<v>#DIV/0!</v>
      </c>
      <c r="CE14780" s="60" t="e">
        <f t="shared" si="8144"/>
        <v>#DIV/0!</v>
      </c>
      <c r="CF14780" s="52" t="e">
        <f t="shared" si="8145"/>
        <v>#N/A</v>
      </c>
      <c r="CG14780" s="52" t="e">
        <f t="shared" si="8146"/>
        <v>#N/A</v>
      </c>
      <c r="CH14780" s="60" t="e">
        <f t="shared" si="8147"/>
        <v>#DIV/0!</v>
      </c>
      <c r="CI14780" s="60" t="e">
        <f t="shared" si="8148"/>
        <v>#DIV/0!</v>
      </c>
      <c r="CJ14780" s="60" t="e">
        <f t="shared" si="8117"/>
        <v>#N/A</v>
      </c>
      <c r="CK14780" s="60" t="e">
        <f t="shared" si="8117"/>
        <v>#N/A</v>
      </c>
      <c r="CL14780" s="60" t="e">
        <f t="shared" si="8117"/>
        <v>#DIV/0!</v>
      </c>
      <c r="CM14780" s="60" t="e">
        <f t="shared" si="8117"/>
        <v>#DIV/0!</v>
      </c>
      <c r="CN14780" s="60" t="e">
        <f t="shared" si="8149"/>
        <v>#N/A</v>
      </c>
      <c r="CO14780" s="60" t="e">
        <f t="shared" si="8150"/>
        <v>#DIV/0!</v>
      </c>
      <c r="CP14780" s="60" t="str">
        <f t="shared" si="8126"/>
        <v/>
      </c>
      <c r="CQ14780" s="60"/>
      <c r="CR14780" s="44"/>
      <c r="CS14780" s="58" t="e">
        <f t="shared" si="8127"/>
        <v>#N/A</v>
      </c>
      <c r="CT14780" s="58" t="e">
        <f t="shared" si="8128"/>
        <v>#N/A</v>
      </c>
      <c r="CU14780" s="58" t="e">
        <f t="shared" si="8129"/>
        <v>#DIV/0!</v>
      </c>
      <c r="CV14780" s="60" t="e">
        <f t="shared" si="8151"/>
        <v>#N/A</v>
      </c>
      <c r="CW14780" s="60">
        <f t="shared" si="8130"/>
        <v>1</v>
      </c>
      <c r="CX14780" s="60" t="e">
        <f t="shared" si="8152"/>
        <v>#DIV/0!</v>
      </c>
      <c r="CY14780" s="60" t="e">
        <f t="shared" si="8131"/>
        <v>#N/A</v>
      </c>
      <c r="CZ14780" s="60" t="e">
        <f t="shared" si="8132"/>
        <v>#N/A</v>
      </c>
      <c r="DA14780" s="60" t="e">
        <f t="shared" si="8153"/>
        <v>#DIV/0!</v>
      </c>
      <c r="DB14780" s="60" t="e">
        <f t="shared" si="8153"/>
        <v>#N/A</v>
      </c>
      <c r="DC14780" s="60" t="e">
        <f t="shared" si="8133"/>
        <v>#DIV/0!</v>
      </c>
      <c r="DD14780" s="60" t="e">
        <f t="shared" si="8154"/>
        <v>#N/A</v>
      </c>
      <c r="DE14780" s="60" t="e">
        <f t="shared" si="8155"/>
        <v>#N/A</v>
      </c>
      <c r="DF14780" s="60" t="str">
        <f t="shared" si="8134"/>
        <v/>
      </c>
    </row>
    <row r="14781" spans="66:110" s="1" customFormat="1" x14ac:dyDescent="0.3">
      <c r="BN14781" s="58" t="e">
        <f t="shared" si="8118"/>
        <v>#N/A</v>
      </c>
      <c r="BO14781" s="59" t="e">
        <f t="shared" si="8119"/>
        <v>#N/A</v>
      </c>
      <c r="BP14781" s="58" t="e">
        <f t="shared" si="8120"/>
        <v>#DIV/0!</v>
      </c>
      <c r="BQ14781" s="60" t="e">
        <f t="shared" si="8135"/>
        <v>#DIV/0!</v>
      </c>
      <c r="BR14781" s="58" t="e">
        <f t="shared" si="8121"/>
        <v>#N/A</v>
      </c>
      <c r="BS14781" s="60" t="e">
        <f t="shared" si="8136"/>
        <v>#N/A</v>
      </c>
      <c r="BT14781" s="60" t="e">
        <f t="shared" si="8137"/>
        <v>#DIV/0!</v>
      </c>
      <c r="BU14781" s="58" t="e">
        <f t="shared" si="8122"/>
        <v>#N/A</v>
      </c>
      <c r="BV14781" s="58" t="e">
        <f t="shared" si="8123"/>
        <v>#N/A</v>
      </c>
      <c r="BW14781" s="60" t="e">
        <f t="shared" si="8138"/>
        <v>#N/A</v>
      </c>
      <c r="BX14781" s="58" t="e">
        <f t="shared" si="8124"/>
        <v>#N/A</v>
      </c>
      <c r="BY14781" s="60" t="e">
        <f t="shared" si="8139"/>
        <v>#N/A</v>
      </c>
      <c r="BZ14781" s="60" t="e">
        <f t="shared" si="8140"/>
        <v>#N/A</v>
      </c>
      <c r="CA14781" s="60" t="e">
        <f t="shared" si="8141"/>
        <v>#N/A</v>
      </c>
      <c r="CB14781" s="58" t="e">
        <f t="shared" si="8125"/>
        <v>#DIV/0!</v>
      </c>
      <c r="CC14781" s="60" t="e">
        <f t="shared" si="8142"/>
        <v>#DIV/0!</v>
      </c>
      <c r="CD14781" s="60" t="e">
        <f t="shared" si="8143"/>
        <v>#DIV/0!</v>
      </c>
      <c r="CE14781" s="60" t="e">
        <f t="shared" si="8144"/>
        <v>#DIV/0!</v>
      </c>
      <c r="CF14781" s="52" t="e">
        <f t="shared" si="8145"/>
        <v>#N/A</v>
      </c>
      <c r="CG14781" s="52" t="e">
        <f t="shared" si="8146"/>
        <v>#N/A</v>
      </c>
      <c r="CH14781" s="60" t="e">
        <f t="shared" si="8147"/>
        <v>#DIV/0!</v>
      </c>
      <c r="CI14781" s="60" t="e">
        <f t="shared" si="8148"/>
        <v>#DIV/0!</v>
      </c>
      <c r="CJ14781" s="60" t="e">
        <f t="shared" si="8117"/>
        <v>#N/A</v>
      </c>
      <c r="CK14781" s="60" t="e">
        <f t="shared" si="8117"/>
        <v>#N/A</v>
      </c>
      <c r="CL14781" s="60" t="e">
        <f t="shared" si="8117"/>
        <v>#DIV/0!</v>
      </c>
      <c r="CM14781" s="60" t="e">
        <f t="shared" si="8117"/>
        <v>#DIV/0!</v>
      </c>
      <c r="CN14781" s="60" t="e">
        <f t="shared" si="8149"/>
        <v>#N/A</v>
      </c>
      <c r="CO14781" s="60" t="e">
        <f t="shared" si="8150"/>
        <v>#DIV/0!</v>
      </c>
      <c r="CP14781" s="60" t="str">
        <f t="shared" si="8126"/>
        <v/>
      </c>
      <c r="CQ14781" s="60"/>
      <c r="CR14781" s="44"/>
      <c r="CS14781" s="58" t="e">
        <f t="shared" si="8127"/>
        <v>#N/A</v>
      </c>
      <c r="CT14781" s="58" t="e">
        <f t="shared" si="8128"/>
        <v>#N/A</v>
      </c>
      <c r="CU14781" s="58" t="e">
        <f t="shared" si="8129"/>
        <v>#DIV/0!</v>
      </c>
      <c r="CV14781" s="60" t="e">
        <f t="shared" si="8151"/>
        <v>#N/A</v>
      </c>
      <c r="CW14781" s="60">
        <f t="shared" si="8130"/>
        <v>1</v>
      </c>
      <c r="CX14781" s="60" t="e">
        <f t="shared" si="8152"/>
        <v>#DIV/0!</v>
      </c>
      <c r="CY14781" s="60" t="e">
        <f t="shared" si="8131"/>
        <v>#N/A</v>
      </c>
      <c r="CZ14781" s="60" t="e">
        <f t="shared" si="8132"/>
        <v>#N/A</v>
      </c>
      <c r="DA14781" s="60" t="e">
        <f t="shared" si="8153"/>
        <v>#DIV/0!</v>
      </c>
      <c r="DB14781" s="60" t="e">
        <f t="shared" si="8153"/>
        <v>#N/A</v>
      </c>
      <c r="DC14781" s="60" t="e">
        <f t="shared" si="8133"/>
        <v>#DIV/0!</v>
      </c>
      <c r="DD14781" s="60" t="e">
        <f t="shared" si="8154"/>
        <v>#N/A</v>
      </c>
      <c r="DE14781" s="60" t="e">
        <f t="shared" si="8155"/>
        <v>#N/A</v>
      </c>
      <c r="DF14781" s="60" t="str">
        <f t="shared" si="8134"/>
        <v/>
      </c>
    </row>
    <row r="14782" spans="66:110" s="1" customFormat="1" x14ac:dyDescent="0.3">
      <c r="BN14782" s="58" t="e">
        <f t="shared" si="8118"/>
        <v>#N/A</v>
      </c>
      <c r="BO14782" s="59" t="e">
        <f t="shared" si="8119"/>
        <v>#N/A</v>
      </c>
      <c r="BP14782" s="58" t="e">
        <f t="shared" si="8120"/>
        <v>#DIV/0!</v>
      </c>
      <c r="BQ14782" s="60" t="e">
        <f t="shared" si="8135"/>
        <v>#DIV/0!</v>
      </c>
      <c r="BR14782" s="58" t="e">
        <f t="shared" si="8121"/>
        <v>#N/A</v>
      </c>
      <c r="BS14782" s="60" t="e">
        <f t="shared" si="8136"/>
        <v>#N/A</v>
      </c>
      <c r="BT14782" s="60" t="e">
        <f t="shared" si="8137"/>
        <v>#DIV/0!</v>
      </c>
      <c r="BU14782" s="58" t="e">
        <f t="shared" si="8122"/>
        <v>#N/A</v>
      </c>
      <c r="BV14782" s="58" t="e">
        <f t="shared" si="8123"/>
        <v>#N/A</v>
      </c>
      <c r="BW14782" s="60" t="e">
        <f t="shared" si="8138"/>
        <v>#N/A</v>
      </c>
      <c r="BX14782" s="58" t="e">
        <f t="shared" si="8124"/>
        <v>#N/A</v>
      </c>
      <c r="BY14782" s="60" t="e">
        <f t="shared" si="8139"/>
        <v>#N/A</v>
      </c>
      <c r="BZ14782" s="60" t="e">
        <f t="shared" si="8140"/>
        <v>#N/A</v>
      </c>
      <c r="CA14782" s="60" t="e">
        <f t="shared" si="8141"/>
        <v>#N/A</v>
      </c>
      <c r="CB14782" s="58" t="e">
        <f t="shared" si="8125"/>
        <v>#DIV/0!</v>
      </c>
      <c r="CC14782" s="60" t="e">
        <f t="shared" si="8142"/>
        <v>#DIV/0!</v>
      </c>
      <c r="CD14782" s="60" t="e">
        <f t="shared" si="8143"/>
        <v>#DIV/0!</v>
      </c>
      <c r="CE14782" s="60" t="e">
        <f t="shared" si="8144"/>
        <v>#DIV/0!</v>
      </c>
      <c r="CF14782" s="52" t="e">
        <f t="shared" si="8145"/>
        <v>#N/A</v>
      </c>
      <c r="CG14782" s="52" t="e">
        <f t="shared" si="8146"/>
        <v>#N/A</v>
      </c>
      <c r="CH14782" s="60" t="e">
        <f t="shared" si="8147"/>
        <v>#DIV/0!</v>
      </c>
      <c r="CI14782" s="60" t="e">
        <f t="shared" si="8148"/>
        <v>#DIV/0!</v>
      </c>
      <c r="CJ14782" s="60" t="e">
        <f t="shared" si="8117"/>
        <v>#N/A</v>
      </c>
      <c r="CK14782" s="60" t="e">
        <f t="shared" si="8117"/>
        <v>#N/A</v>
      </c>
      <c r="CL14782" s="60" t="e">
        <f t="shared" si="8117"/>
        <v>#DIV/0!</v>
      </c>
      <c r="CM14782" s="60" t="e">
        <f t="shared" si="8117"/>
        <v>#DIV/0!</v>
      </c>
      <c r="CN14782" s="60" t="e">
        <f t="shared" si="8149"/>
        <v>#N/A</v>
      </c>
      <c r="CO14782" s="60" t="e">
        <f t="shared" si="8150"/>
        <v>#DIV/0!</v>
      </c>
      <c r="CP14782" s="60" t="str">
        <f t="shared" si="8126"/>
        <v/>
      </c>
      <c r="CQ14782" s="60"/>
      <c r="CR14782" s="44"/>
      <c r="CS14782" s="58" t="e">
        <f t="shared" si="8127"/>
        <v>#N/A</v>
      </c>
      <c r="CT14782" s="58" t="e">
        <f t="shared" si="8128"/>
        <v>#N/A</v>
      </c>
      <c r="CU14782" s="58" t="e">
        <f t="shared" si="8129"/>
        <v>#DIV/0!</v>
      </c>
      <c r="CV14782" s="60" t="e">
        <f t="shared" si="8151"/>
        <v>#N/A</v>
      </c>
      <c r="CW14782" s="60">
        <f t="shared" si="8130"/>
        <v>1</v>
      </c>
      <c r="CX14782" s="60" t="e">
        <f t="shared" si="8152"/>
        <v>#DIV/0!</v>
      </c>
      <c r="CY14782" s="60" t="e">
        <f t="shared" si="8131"/>
        <v>#N/A</v>
      </c>
      <c r="CZ14782" s="60" t="e">
        <f t="shared" si="8132"/>
        <v>#N/A</v>
      </c>
      <c r="DA14782" s="60" t="e">
        <f t="shared" si="8153"/>
        <v>#DIV/0!</v>
      </c>
      <c r="DB14782" s="60" t="e">
        <f t="shared" si="8153"/>
        <v>#N/A</v>
      </c>
      <c r="DC14782" s="60" t="e">
        <f t="shared" si="8133"/>
        <v>#DIV/0!</v>
      </c>
      <c r="DD14782" s="60" t="e">
        <f t="shared" si="8154"/>
        <v>#N/A</v>
      </c>
      <c r="DE14782" s="60" t="e">
        <f t="shared" si="8155"/>
        <v>#N/A</v>
      </c>
      <c r="DF14782" s="60" t="str">
        <f t="shared" si="8134"/>
        <v/>
      </c>
    </row>
    <row r="14783" spans="66:110" s="1" customFormat="1" x14ac:dyDescent="0.3">
      <c r="BN14783" s="58" t="e">
        <f t="shared" si="8118"/>
        <v>#N/A</v>
      </c>
      <c r="BO14783" s="59" t="e">
        <f t="shared" si="8119"/>
        <v>#N/A</v>
      </c>
      <c r="BP14783" s="58" t="e">
        <f t="shared" si="8120"/>
        <v>#DIV/0!</v>
      </c>
      <c r="BQ14783" s="60" t="e">
        <f t="shared" si="8135"/>
        <v>#DIV/0!</v>
      </c>
      <c r="BR14783" s="58" t="e">
        <f t="shared" si="8121"/>
        <v>#N/A</v>
      </c>
      <c r="BS14783" s="60" t="e">
        <f t="shared" si="8136"/>
        <v>#N/A</v>
      </c>
      <c r="BT14783" s="60" t="e">
        <f t="shared" si="8137"/>
        <v>#DIV/0!</v>
      </c>
      <c r="BU14783" s="58" t="e">
        <f t="shared" si="8122"/>
        <v>#N/A</v>
      </c>
      <c r="BV14783" s="58" t="e">
        <f t="shared" si="8123"/>
        <v>#N/A</v>
      </c>
      <c r="BW14783" s="60" t="e">
        <f t="shared" si="8138"/>
        <v>#N/A</v>
      </c>
      <c r="BX14783" s="58" t="e">
        <f t="shared" si="8124"/>
        <v>#N/A</v>
      </c>
      <c r="BY14783" s="60" t="e">
        <f t="shared" si="8139"/>
        <v>#N/A</v>
      </c>
      <c r="BZ14783" s="60" t="e">
        <f t="shared" si="8140"/>
        <v>#N/A</v>
      </c>
      <c r="CA14783" s="60" t="e">
        <f t="shared" si="8141"/>
        <v>#N/A</v>
      </c>
      <c r="CB14783" s="58" t="e">
        <f t="shared" si="8125"/>
        <v>#DIV/0!</v>
      </c>
      <c r="CC14783" s="60" t="e">
        <f t="shared" si="8142"/>
        <v>#DIV/0!</v>
      </c>
      <c r="CD14783" s="60" t="e">
        <f t="shared" si="8143"/>
        <v>#DIV/0!</v>
      </c>
      <c r="CE14783" s="60" t="e">
        <f t="shared" si="8144"/>
        <v>#DIV/0!</v>
      </c>
      <c r="CF14783" s="52" t="e">
        <f t="shared" si="8145"/>
        <v>#N/A</v>
      </c>
      <c r="CG14783" s="52" t="e">
        <f t="shared" si="8146"/>
        <v>#N/A</v>
      </c>
      <c r="CH14783" s="60" t="e">
        <f t="shared" si="8147"/>
        <v>#DIV/0!</v>
      </c>
      <c r="CI14783" s="60" t="e">
        <f t="shared" si="8148"/>
        <v>#DIV/0!</v>
      </c>
      <c r="CJ14783" s="60" t="e">
        <f t="shared" si="8117"/>
        <v>#N/A</v>
      </c>
      <c r="CK14783" s="60" t="e">
        <f t="shared" si="8117"/>
        <v>#N/A</v>
      </c>
      <c r="CL14783" s="60" t="e">
        <f t="shared" si="8117"/>
        <v>#DIV/0!</v>
      </c>
      <c r="CM14783" s="60" t="e">
        <f t="shared" si="8117"/>
        <v>#DIV/0!</v>
      </c>
      <c r="CN14783" s="60" t="e">
        <f t="shared" si="8149"/>
        <v>#N/A</v>
      </c>
      <c r="CO14783" s="60" t="e">
        <f t="shared" si="8150"/>
        <v>#DIV/0!</v>
      </c>
      <c r="CP14783" s="60" t="str">
        <f t="shared" si="8126"/>
        <v/>
      </c>
      <c r="CQ14783" s="60"/>
      <c r="CR14783" s="44"/>
      <c r="CS14783" s="58" t="e">
        <f t="shared" si="8127"/>
        <v>#N/A</v>
      </c>
      <c r="CT14783" s="58" t="e">
        <f t="shared" si="8128"/>
        <v>#N/A</v>
      </c>
      <c r="CU14783" s="58" t="e">
        <f t="shared" si="8129"/>
        <v>#DIV/0!</v>
      </c>
      <c r="CV14783" s="60" t="e">
        <f t="shared" si="8151"/>
        <v>#N/A</v>
      </c>
      <c r="CW14783" s="60">
        <f t="shared" si="8130"/>
        <v>1</v>
      </c>
      <c r="CX14783" s="60" t="e">
        <f t="shared" si="8152"/>
        <v>#DIV/0!</v>
      </c>
      <c r="CY14783" s="60" t="e">
        <f t="shared" si="8131"/>
        <v>#N/A</v>
      </c>
      <c r="CZ14783" s="60" t="e">
        <f t="shared" si="8132"/>
        <v>#N/A</v>
      </c>
      <c r="DA14783" s="60" t="e">
        <f t="shared" si="8153"/>
        <v>#DIV/0!</v>
      </c>
      <c r="DB14783" s="60" t="e">
        <f t="shared" si="8153"/>
        <v>#N/A</v>
      </c>
      <c r="DC14783" s="60" t="e">
        <f t="shared" si="8133"/>
        <v>#DIV/0!</v>
      </c>
      <c r="DD14783" s="60" t="e">
        <f t="shared" si="8154"/>
        <v>#N/A</v>
      </c>
      <c r="DE14783" s="60" t="e">
        <f t="shared" si="8155"/>
        <v>#N/A</v>
      </c>
      <c r="DF14783" s="60" t="str">
        <f t="shared" si="8134"/>
        <v/>
      </c>
    </row>
    <row r="14784" spans="66:110" s="1" customFormat="1" x14ac:dyDescent="0.3">
      <c r="BN14784" s="58" t="e">
        <f t="shared" si="8118"/>
        <v>#N/A</v>
      </c>
      <c r="BO14784" s="59" t="e">
        <f t="shared" si="8119"/>
        <v>#N/A</v>
      </c>
      <c r="BP14784" s="58" t="e">
        <f t="shared" si="8120"/>
        <v>#DIV/0!</v>
      </c>
      <c r="BQ14784" s="60" t="e">
        <f t="shared" si="8135"/>
        <v>#DIV/0!</v>
      </c>
      <c r="BR14784" s="58" t="e">
        <f t="shared" si="8121"/>
        <v>#N/A</v>
      </c>
      <c r="BS14784" s="60" t="e">
        <f t="shared" si="8136"/>
        <v>#N/A</v>
      </c>
      <c r="BT14784" s="60" t="e">
        <f t="shared" si="8137"/>
        <v>#DIV/0!</v>
      </c>
      <c r="BU14784" s="58" t="e">
        <f t="shared" si="8122"/>
        <v>#N/A</v>
      </c>
      <c r="BV14784" s="58" t="e">
        <f t="shared" si="8123"/>
        <v>#N/A</v>
      </c>
      <c r="BW14784" s="60" t="e">
        <f t="shared" si="8138"/>
        <v>#N/A</v>
      </c>
      <c r="BX14784" s="58" t="e">
        <f t="shared" si="8124"/>
        <v>#N/A</v>
      </c>
      <c r="BY14784" s="60" t="e">
        <f t="shared" si="8139"/>
        <v>#N/A</v>
      </c>
      <c r="BZ14784" s="60" t="e">
        <f t="shared" si="8140"/>
        <v>#N/A</v>
      </c>
      <c r="CA14784" s="60" t="e">
        <f t="shared" si="8141"/>
        <v>#N/A</v>
      </c>
      <c r="CB14784" s="58" t="e">
        <f t="shared" si="8125"/>
        <v>#DIV/0!</v>
      </c>
      <c r="CC14784" s="60" t="e">
        <f t="shared" si="8142"/>
        <v>#DIV/0!</v>
      </c>
      <c r="CD14784" s="60" t="e">
        <f t="shared" si="8143"/>
        <v>#DIV/0!</v>
      </c>
      <c r="CE14784" s="60" t="e">
        <f t="shared" si="8144"/>
        <v>#DIV/0!</v>
      </c>
      <c r="CF14784" s="52" t="e">
        <f t="shared" si="8145"/>
        <v>#N/A</v>
      </c>
      <c r="CG14784" s="52" t="e">
        <f t="shared" si="8146"/>
        <v>#N/A</v>
      </c>
      <c r="CH14784" s="60" t="e">
        <f t="shared" si="8147"/>
        <v>#DIV/0!</v>
      </c>
      <c r="CI14784" s="60" t="e">
        <f t="shared" si="8148"/>
        <v>#DIV/0!</v>
      </c>
      <c r="CJ14784" s="60" t="e">
        <f t="shared" si="8117"/>
        <v>#N/A</v>
      </c>
      <c r="CK14784" s="60" t="e">
        <f t="shared" si="8117"/>
        <v>#N/A</v>
      </c>
      <c r="CL14784" s="60" t="e">
        <f t="shared" si="8117"/>
        <v>#DIV/0!</v>
      </c>
      <c r="CM14784" s="60" t="e">
        <f t="shared" si="8117"/>
        <v>#DIV/0!</v>
      </c>
      <c r="CN14784" s="60" t="e">
        <f t="shared" si="8149"/>
        <v>#N/A</v>
      </c>
      <c r="CO14784" s="60" t="e">
        <f t="shared" si="8150"/>
        <v>#DIV/0!</v>
      </c>
      <c r="CP14784" s="60" t="str">
        <f t="shared" si="8126"/>
        <v/>
      </c>
      <c r="CQ14784" s="60"/>
      <c r="CR14784" s="44"/>
      <c r="CS14784" s="58" t="e">
        <f t="shared" si="8127"/>
        <v>#N/A</v>
      </c>
      <c r="CT14784" s="58" t="e">
        <f t="shared" si="8128"/>
        <v>#N/A</v>
      </c>
      <c r="CU14784" s="58" t="e">
        <f t="shared" si="8129"/>
        <v>#DIV/0!</v>
      </c>
      <c r="CV14784" s="60" t="e">
        <f t="shared" si="8151"/>
        <v>#N/A</v>
      </c>
      <c r="CW14784" s="60">
        <f t="shared" si="8130"/>
        <v>1</v>
      </c>
      <c r="CX14784" s="60" t="e">
        <f t="shared" si="8152"/>
        <v>#DIV/0!</v>
      </c>
      <c r="CY14784" s="60" t="e">
        <f t="shared" si="8131"/>
        <v>#N/A</v>
      </c>
      <c r="CZ14784" s="60" t="e">
        <f t="shared" si="8132"/>
        <v>#N/A</v>
      </c>
      <c r="DA14784" s="60" t="e">
        <f t="shared" si="8153"/>
        <v>#DIV/0!</v>
      </c>
      <c r="DB14784" s="60" t="e">
        <f t="shared" si="8153"/>
        <v>#N/A</v>
      </c>
      <c r="DC14784" s="60" t="e">
        <f t="shared" si="8133"/>
        <v>#DIV/0!</v>
      </c>
      <c r="DD14784" s="60" t="e">
        <f t="shared" si="8154"/>
        <v>#N/A</v>
      </c>
      <c r="DE14784" s="60" t="e">
        <f t="shared" si="8155"/>
        <v>#N/A</v>
      </c>
      <c r="DF14784" s="60" t="str">
        <f t="shared" si="8134"/>
        <v/>
      </c>
    </row>
    <row r="14785" spans="66:110" s="1" customFormat="1" x14ac:dyDescent="0.3">
      <c r="BN14785" s="58" t="e">
        <f t="shared" si="8118"/>
        <v>#N/A</v>
      </c>
      <c r="BO14785" s="59" t="e">
        <f t="shared" si="8119"/>
        <v>#N/A</v>
      </c>
      <c r="BP14785" s="58" t="e">
        <f t="shared" si="8120"/>
        <v>#DIV/0!</v>
      </c>
      <c r="BQ14785" s="60" t="e">
        <f t="shared" si="8135"/>
        <v>#DIV/0!</v>
      </c>
      <c r="BR14785" s="58" t="e">
        <f t="shared" si="8121"/>
        <v>#N/A</v>
      </c>
      <c r="BS14785" s="60" t="e">
        <f t="shared" si="8136"/>
        <v>#N/A</v>
      </c>
      <c r="BT14785" s="60" t="e">
        <f t="shared" si="8137"/>
        <v>#DIV/0!</v>
      </c>
      <c r="BU14785" s="58" t="e">
        <f t="shared" si="8122"/>
        <v>#N/A</v>
      </c>
      <c r="BV14785" s="58" t="e">
        <f t="shared" si="8123"/>
        <v>#N/A</v>
      </c>
      <c r="BW14785" s="60" t="e">
        <f t="shared" si="8138"/>
        <v>#N/A</v>
      </c>
      <c r="BX14785" s="58" t="e">
        <f t="shared" si="8124"/>
        <v>#N/A</v>
      </c>
      <c r="BY14785" s="60" t="e">
        <f t="shared" si="8139"/>
        <v>#N/A</v>
      </c>
      <c r="BZ14785" s="60" t="e">
        <f t="shared" si="8140"/>
        <v>#N/A</v>
      </c>
      <c r="CA14785" s="60" t="e">
        <f t="shared" si="8141"/>
        <v>#N/A</v>
      </c>
      <c r="CB14785" s="58" t="e">
        <f t="shared" si="8125"/>
        <v>#DIV/0!</v>
      </c>
      <c r="CC14785" s="60" t="e">
        <f t="shared" si="8142"/>
        <v>#DIV/0!</v>
      </c>
      <c r="CD14785" s="60" t="e">
        <f t="shared" si="8143"/>
        <v>#DIV/0!</v>
      </c>
      <c r="CE14785" s="60" t="e">
        <f t="shared" si="8144"/>
        <v>#DIV/0!</v>
      </c>
      <c r="CF14785" s="52" t="e">
        <f t="shared" si="8145"/>
        <v>#N/A</v>
      </c>
      <c r="CG14785" s="52" t="e">
        <f t="shared" si="8146"/>
        <v>#N/A</v>
      </c>
      <c r="CH14785" s="60" t="e">
        <f t="shared" si="8147"/>
        <v>#DIV/0!</v>
      </c>
      <c r="CI14785" s="60" t="e">
        <f t="shared" si="8148"/>
        <v>#DIV/0!</v>
      </c>
      <c r="CJ14785" s="60" t="e">
        <f t="shared" si="8117"/>
        <v>#N/A</v>
      </c>
      <c r="CK14785" s="60" t="e">
        <f t="shared" si="8117"/>
        <v>#N/A</v>
      </c>
      <c r="CL14785" s="60" t="e">
        <f t="shared" si="8117"/>
        <v>#DIV/0!</v>
      </c>
      <c r="CM14785" s="60" t="e">
        <f t="shared" si="8117"/>
        <v>#DIV/0!</v>
      </c>
      <c r="CN14785" s="60" t="e">
        <f t="shared" si="8149"/>
        <v>#N/A</v>
      </c>
      <c r="CO14785" s="60" t="e">
        <f t="shared" si="8150"/>
        <v>#DIV/0!</v>
      </c>
      <c r="CP14785" s="60" t="str">
        <f t="shared" si="8126"/>
        <v/>
      </c>
      <c r="CQ14785" s="60"/>
      <c r="CR14785" s="44"/>
      <c r="CS14785" s="58" t="e">
        <f t="shared" si="8127"/>
        <v>#N/A</v>
      </c>
      <c r="CT14785" s="58" t="e">
        <f t="shared" si="8128"/>
        <v>#N/A</v>
      </c>
      <c r="CU14785" s="58" t="e">
        <f t="shared" si="8129"/>
        <v>#DIV/0!</v>
      </c>
      <c r="CV14785" s="60" t="e">
        <f t="shared" si="8151"/>
        <v>#N/A</v>
      </c>
      <c r="CW14785" s="60">
        <f t="shared" si="8130"/>
        <v>1</v>
      </c>
      <c r="CX14785" s="60" t="e">
        <f t="shared" si="8152"/>
        <v>#DIV/0!</v>
      </c>
      <c r="CY14785" s="60" t="e">
        <f t="shared" si="8131"/>
        <v>#N/A</v>
      </c>
      <c r="CZ14785" s="60" t="e">
        <f t="shared" si="8132"/>
        <v>#N/A</v>
      </c>
      <c r="DA14785" s="60" t="e">
        <f t="shared" si="8153"/>
        <v>#DIV/0!</v>
      </c>
      <c r="DB14785" s="60" t="e">
        <f t="shared" si="8153"/>
        <v>#N/A</v>
      </c>
      <c r="DC14785" s="60" t="e">
        <f t="shared" si="8133"/>
        <v>#DIV/0!</v>
      </c>
      <c r="DD14785" s="60" t="e">
        <f t="shared" si="8154"/>
        <v>#N/A</v>
      </c>
      <c r="DE14785" s="60" t="e">
        <f t="shared" si="8155"/>
        <v>#N/A</v>
      </c>
      <c r="DF14785" s="60" t="str">
        <f t="shared" si="8134"/>
        <v/>
      </c>
    </row>
    <row r="14786" spans="66:110" s="1" customFormat="1" x14ac:dyDescent="0.3">
      <c r="BN14786" s="58" t="e">
        <f t="shared" si="8118"/>
        <v>#N/A</v>
      </c>
      <c r="BO14786" s="59" t="e">
        <f t="shared" si="8119"/>
        <v>#N/A</v>
      </c>
      <c r="BP14786" s="58" t="e">
        <f t="shared" si="8120"/>
        <v>#DIV/0!</v>
      </c>
      <c r="BQ14786" s="60" t="e">
        <f t="shared" si="8135"/>
        <v>#DIV/0!</v>
      </c>
      <c r="BR14786" s="58" t="e">
        <f t="shared" si="8121"/>
        <v>#N/A</v>
      </c>
      <c r="BS14786" s="60" t="e">
        <f t="shared" si="8136"/>
        <v>#N/A</v>
      </c>
      <c r="BT14786" s="60" t="e">
        <f t="shared" si="8137"/>
        <v>#DIV/0!</v>
      </c>
      <c r="BU14786" s="58" t="e">
        <f t="shared" si="8122"/>
        <v>#N/A</v>
      </c>
      <c r="BV14786" s="58" t="e">
        <f t="shared" si="8123"/>
        <v>#N/A</v>
      </c>
      <c r="BW14786" s="60" t="e">
        <f t="shared" si="8138"/>
        <v>#N/A</v>
      </c>
      <c r="BX14786" s="58" t="e">
        <f t="shared" si="8124"/>
        <v>#N/A</v>
      </c>
      <c r="BY14786" s="60" t="e">
        <f t="shared" si="8139"/>
        <v>#N/A</v>
      </c>
      <c r="BZ14786" s="60" t="e">
        <f t="shared" si="8140"/>
        <v>#N/A</v>
      </c>
      <c r="CA14786" s="60" t="e">
        <f t="shared" si="8141"/>
        <v>#N/A</v>
      </c>
      <c r="CB14786" s="58" t="e">
        <f t="shared" si="8125"/>
        <v>#DIV/0!</v>
      </c>
      <c r="CC14786" s="60" t="e">
        <f t="shared" si="8142"/>
        <v>#DIV/0!</v>
      </c>
      <c r="CD14786" s="60" t="e">
        <f t="shared" si="8143"/>
        <v>#DIV/0!</v>
      </c>
      <c r="CE14786" s="60" t="e">
        <f t="shared" si="8144"/>
        <v>#DIV/0!</v>
      </c>
      <c r="CF14786" s="52" t="e">
        <f t="shared" si="8145"/>
        <v>#N/A</v>
      </c>
      <c r="CG14786" s="52" t="e">
        <f t="shared" si="8146"/>
        <v>#N/A</v>
      </c>
      <c r="CH14786" s="60" t="e">
        <f t="shared" si="8147"/>
        <v>#DIV/0!</v>
      </c>
      <c r="CI14786" s="60" t="e">
        <f t="shared" si="8148"/>
        <v>#DIV/0!</v>
      </c>
      <c r="CJ14786" s="60" t="e">
        <f t="shared" si="8117"/>
        <v>#N/A</v>
      </c>
      <c r="CK14786" s="60" t="e">
        <f t="shared" si="8117"/>
        <v>#N/A</v>
      </c>
      <c r="CL14786" s="60" t="e">
        <f t="shared" si="8117"/>
        <v>#DIV/0!</v>
      </c>
      <c r="CM14786" s="60" t="e">
        <f t="shared" si="8117"/>
        <v>#DIV/0!</v>
      </c>
      <c r="CN14786" s="60" t="e">
        <f t="shared" si="8149"/>
        <v>#N/A</v>
      </c>
      <c r="CO14786" s="60" t="e">
        <f t="shared" si="8150"/>
        <v>#DIV/0!</v>
      </c>
      <c r="CP14786" s="60" t="str">
        <f t="shared" si="8126"/>
        <v/>
      </c>
      <c r="CQ14786" s="60"/>
      <c r="CR14786" s="44"/>
      <c r="CS14786" s="58" t="e">
        <f t="shared" si="8127"/>
        <v>#N/A</v>
      </c>
      <c r="CT14786" s="58" t="e">
        <f t="shared" si="8128"/>
        <v>#N/A</v>
      </c>
      <c r="CU14786" s="58" t="e">
        <f t="shared" si="8129"/>
        <v>#DIV/0!</v>
      </c>
      <c r="CV14786" s="60" t="e">
        <f t="shared" si="8151"/>
        <v>#N/A</v>
      </c>
      <c r="CW14786" s="60">
        <f t="shared" si="8130"/>
        <v>1</v>
      </c>
      <c r="CX14786" s="60" t="e">
        <f t="shared" si="8152"/>
        <v>#DIV/0!</v>
      </c>
      <c r="CY14786" s="60" t="e">
        <f t="shared" si="8131"/>
        <v>#N/A</v>
      </c>
      <c r="CZ14786" s="60" t="e">
        <f t="shared" si="8132"/>
        <v>#N/A</v>
      </c>
      <c r="DA14786" s="60" t="e">
        <f t="shared" si="8153"/>
        <v>#DIV/0!</v>
      </c>
      <c r="DB14786" s="60" t="e">
        <f t="shared" si="8153"/>
        <v>#N/A</v>
      </c>
      <c r="DC14786" s="60" t="e">
        <f t="shared" si="8133"/>
        <v>#DIV/0!</v>
      </c>
      <c r="DD14786" s="60" t="e">
        <f t="shared" si="8154"/>
        <v>#N/A</v>
      </c>
      <c r="DE14786" s="60" t="e">
        <f t="shared" si="8155"/>
        <v>#N/A</v>
      </c>
      <c r="DF14786" s="60" t="str">
        <f t="shared" si="8134"/>
        <v/>
      </c>
    </row>
    <row r="14787" spans="66:110" s="1" customFormat="1" x14ac:dyDescent="0.3">
      <c r="BN14787" s="58" t="e">
        <f t="shared" si="8118"/>
        <v>#N/A</v>
      </c>
      <c r="BO14787" s="59" t="e">
        <f t="shared" si="8119"/>
        <v>#N/A</v>
      </c>
      <c r="BP14787" s="58" t="e">
        <f t="shared" si="8120"/>
        <v>#DIV/0!</v>
      </c>
      <c r="BQ14787" s="60" t="e">
        <f t="shared" si="8135"/>
        <v>#DIV/0!</v>
      </c>
      <c r="BR14787" s="58" t="e">
        <f t="shared" si="8121"/>
        <v>#N/A</v>
      </c>
      <c r="BS14787" s="60" t="e">
        <f t="shared" si="8136"/>
        <v>#N/A</v>
      </c>
      <c r="BT14787" s="60" t="e">
        <f t="shared" si="8137"/>
        <v>#DIV/0!</v>
      </c>
      <c r="BU14787" s="58" t="e">
        <f t="shared" si="8122"/>
        <v>#N/A</v>
      </c>
      <c r="BV14787" s="58" t="e">
        <f t="shared" si="8123"/>
        <v>#N/A</v>
      </c>
      <c r="BW14787" s="60" t="e">
        <f t="shared" si="8138"/>
        <v>#N/A</v>
      </c>
      <c r="BX14787" s="58" t="e">
        <f t="shared" si="8124"/>
        <v>#N/A</v>
      </c>
      <c r="BY14787" s="60" t="e">
        <f t="shared" si="8139"/>
        <v>#N/A</v>
      </c>
      <c r="BZ14787" s="60" t="e">
        <f t="shared" si="8140"/>
        <v>#N/A</v>
      </c>
      <c r="CA14787" s="60" t="e">
        <f t="shared" si="8141"/>
        <v>#N/A</v>
      </c>
      <c r="CB14787" s="58" t="e">
        <f t="shared" si="8125"/>
        <v>#DIV/0!</v>
      </c>
      <c r="CC14787" s="60" t="e">
        <f t="shared" si="8142"/>
        <v>#DIV/0!</v>
      </c>
      <c r="CD14787" s="60" t="e">
        <f t="shared" si="8143"/>
        <v>#DIV/0!</v>
      </c>
      <c r="CE14787" s="60" t="e">
        <f t="shared" si="8144"/>
        <v>#DIV/0!</v>
      </c>
      <c r="CF14787" s="52" t="e">
        <f t="shared" si="8145"/>
        <v>#N/A</v>
      </c>
      <c r="CG14787" s="52" t="e">
        <f t="shared" si="8146"/>
        <v>#N/A</v>
      </c>
      <c r="CH14787" s="60" t="e">
        <f t="shared" si="8147"/>
        <v>#DIV/0!</v>
      </c>
      <c r="CI14787" s="60" t="e">
        <f t="shared" si="8148"/>
        <v>#DIV/0!</v>
      </c>
      <c r="CJ14787" s="60" t="e">
        <f t="shared" si="8117"/>
        <v>#N/A</v>
      </c>
      <c r="CK14787" s="60" t="e">
        <f t="shared" si="8117"/>
        <v>#N/A</v>
      </c>
      <c r="CL14787" s="60" t="e">
        <f t="shared" si="8117"/>
        <v>#DIV/0!</v>
      </c>
      <c r="CM14787" s="60" t="e">
        <f t="shared" si="8117"/>
        <v>#DIV/0!</v>
      </c>
      <c r="CN14787" s="60" t="e">
        <f t="shared" si="8149"/>
        <v>#N/A</v>
      </c>
      <c r="CO14787" s="60" t="e">
        <f t="shared" si="8150"/>
        <v>#DIV/0!</v>
      </c>
      <c r="CP14787" s="60" t="str">
        <f t="shared" si="8126"/>
        <v/>
      </c>
      <c r="CQ14787" s="60"/>
      <c r="CR14787" s="44"/>
      <c r="CS14787" s="58" t="e">
        <f t="shared" si="8127"/>
        <v>#N/A</v>
      </c>
      <c r="CT14787" s="58" t="e">
        <f t="shared" si="8128"/>
        <v>#N/A</v>
      </c>
      <c r="CU14787" s="58" t="e">
        <f t="shared" si="8129"/>
        <v>#DIV/0!</v>
      </c>
      <c r="CV14787" s="60" t="e">
        <f t="shared" si="8151"/>
        <v>#N/A</v>
      </c>
      <c r="CW14787" s="60">
        <f t="shared" si="8130"/>
        <v>1</v>
      </c>
      <c r="CX14787" s="60" t="e">
        <f t="shared" si="8152"/>
        <v>#DIV/0!</v>
      </c>
      <c r="CY14787" s="60" t="e">
        <f t="shared" si="8131"/>
        <v>#N/A</v>
      </c>
      <c r="CZ14787" s="60" t="e">
        <f t="shared" si="8132"/>
        <v>#N/A</v>
      </c>
      <c r="DA14787" s="60" t="e">
        <f t="shared" si="8153"/>
        <v>#DIV/0!</v>
      </c>
      <c r="DB14787" s="60" t="e">
        <f t="shared" si="8153"/>
        <v>#N/A</v>
      </c>
      <c r="DC14787" s="60" t="e">
        <f t="shared" si="8133"/>
        <v>#DIV/0!</v>
      </c>
      <c r="DD14787" s="60" t="e">
        <f t="shared" si="8154"/>
        <v>#N/A</v>
      </c>
      <c r="DE14787" s="60" t="e">
        <f t="shared" si="8155"/>
        <v>#N/A</v>
      </c>
      <c r="DF14787" s="60" t="str">
        <f t="shared" si="8134"/>
        <v/>
      </c>
    </row>
    <row r="14788" spans="66:110" s="1" customFormat="1" x14ac:dyDescent="0.3">
      <c r="BN14788" s="58" t="e">
        <f t="shared" si="8118"/>
        <v>#N/A</v>
      </c>
      <c r="BO14788" s="59" t="e">
        <f t="shared" si="8119"/>
        <v>#N/A</v>
      </c>
      <c r="BP14788" s="58" t="e">
        <f t="shared" si="8120"/>
        <v>#DIV/0!</v>
      </c>
      <c r="BQ14788" s="60" t="e">
        <f t="shared" si="8135"/>
        <v>#DIV/0!</v>
      </c>
      <c r="BR14788" s="58" t="e">
        <f t="shared" si="8121"/>
        <v>#N/A</v>
      </c>
      <c r="BS14788" s="60" t="e">
        <f t="shared" si="8136"/>
        <v>#N/A</v>
      </c>
      <c r="BT14788" s="60" t="e">
        <f t="shared" si="8137"/>
        <v>#DIV/0!</v>
      </c>
      <c r="BU14788" s="58" t="e">
        <f t="shared" si="8122"/>
        <v>#N/A</v>
      </c>
      <c r="BV14788" s="58" t="e">
        <f t="shared" si="8123"/>
        <v>#N/A</v>
      </c>
      <c r="BW14788" s="60" t="e">
        <f t="shared" si="8138"/>
        <v>#N/A</v>
      </c>
      <c r="BX14788" s="58" t="e">
        <f t="shared" si="8124"/>
        <v>#N/A</v>
      </c>
      <c r="BY14788" s="60" t="e">
        <f t="shared" si="8139"/>
        <v>#N/A</v>
      </c>
      <c r="BZ14788" s="60" t="e">
        <f t="shared" si="8140"/>
        <v>#N/A</v>
      </c>
      <c r="CA14788" s="60" t="e">
        <f t="shared" si="8141"/>
        <v>#N/A</v>
      </c>
      <c r="CB14788" s="58" t="e">
        <f t="shared" si="8125"/>
        <v>#DIV/0!</v>
      </c>
      <c r="CC14788" s="60" t="e">
        <f t="shared" si="8142"/>
        <v>#DIV/0!</v>
      </c>
      <c r="CD14788" s="60" t="e">
        <f t="shared" si="8143"/>
        <v>#DIV/0!</v>
      </c>
      <c r="CE14788" s="60" t="e">
        <f t="shared" si="8144"/>
        <v>#DIV/0!</v>
      </c>
      <c r="CF14788" s="52" t="e">
        <f t="shared" si="8145"/>
        <v>#N/A</v>
      </c>
      <c r="CG14788" s="52" t="e">
        <f t="shared" si="8146"/>
        <v>#N/A</v>
      </c>
      <c r="CH14788" s="60" t="e">
        <f t="shared" si="8147"/>
        <v>#DIV/0!</v>
      </c>
      <c r="CI14788" s="60" t="e">
        <f t="shared" si="8148"/>
        <v>#DIV/0!</v>
      </c>
      <c r="CJ14788" s="60" t="e">
        <f t="shared" si="8117"/>
        <v>#N/A</v>
      </c>
      <c r="CK14788" s="60" t="e">
        <f t="shared" si="8117"/>
        <v>#N/A</v>
      </c>
      <c r="CL14788" s="60" t="e">
        <f t="shared" si="8117"/>
        <v>#DIV/0!</v>
      </c>
      <c r="CM14788" s="60" t="e">
        <f t="shared" si="8117"/>
        <v>#DIV/0!</v>
      </c>
      <c r="CN14788" s="60" t="e">
        <f t="shared" si="8149"/>
        <v>#N/A</v>
      </c>
      <c r="CO14788" s="60" t="e">
        <f t="shared" si="8150"/>
        <v>#DIV/0!</v>
      </c>
      <c r="CP14788" s="60" t="str">
        <f t="shared" si="8126"/>
        <v/>
      </c>
      <c r="CQ14788" s="60"/>
      <c r="CR14788" s="44"/>
      <c r="CS14788" s="58" t="e">
        <f t="shared" si="8127"/>
        <v>#N/A</v>
      </c>
      <c r="CT14788" s="58" t="e">
        <f t="shared" si="8128"/>
        <v>#N/A</v>
      </c>
      <c r="CU14788" s="58" t="e">
        <f t="shared" si="8129"/>
        <v>#DIV/0!</v>
      </c>
      <c r="CV14788" s="60" t="e">
        <f t="shared" si="8151"/>
        <v>#N/A</v>
      </c>
      <c r="CW14788" s="60">
        <f t="shared" si="8130"/>
        <v>1</v>
      </c>
      <c r="CX14788" s="60" t="e">
        <f t="shared" si="8152"/>
        <v>#DIV/0!</v>
      </c>
      <c r="CY14788" s="60" t="e">
        <f t="shared" si="8131"/>
        <v>#N/A</v>
      </c>
      <c r="CZ14788" s="60" t="e">
        <f t="shared" si="8132"/>
        <v>#N/A</v>
      </c>
      <c r="DA14788" s="60" t="e">
        <f t="shared" si="8153"/>
        <v>#DIV/0!</v>
      </c>
      <c r="DB14788" s="60" t="e">
        <f t="shared" si="8153"/>
        <v>#N/A</v>
      </c>
      <c r="DC14788" s="60" t="e">
        <f t="shared" si="8133"/>
        <v>#DIV/0!</v>
      </c>
      <c r="DD14788" s="60" t="e">
        <f t="shared" si="8154"/>
        <v>#N/A</v>
      </c>
      <c r="DE14788" s="60" t="e">
        <f t="shared" si="8155"/>
        <v>#N/A</v>
      </c>
      <c r="DF14788" s="60" t="str">
        <f t="shared" si="8134"/>
        <v/>
      </c>
    </row>
    <row r="14789" spans="66:110" s="1" customFormat="1" x14ac:dyDescent="0.3">
      <c r="BN14789" s="58" t="e">
        <f t="shared" si="8118"/>
        <v>#N/A</v>
      </c>
      <c r="BO14789" s="59" t="e">
        <f t="shared" si="8119"/>
        <v>#N/A</v>
      </c>
      <c r="BP14789" s="58" t="e">
        <f t="shared" si="8120"/>
        <v>#DIV/0!</v>
      </c>
      <c r="BQ14789" s="60" t="e">
        <f t="shared" si="8135"/>
        <v>#DIV/0!</v>
      </c>
      <c r="BR14789" s="58" t="e">
        <f t="shared" si="8121"/>
        <v>#N/A</v>
      </c>
      <c r="BS14789" s="60" t="e">
        <f t="shared" si="8136"/>
        <v>#N/A</v>
      </c>
      <c r="BT14789" s="60" t="e">
        <f t="shared" si="8137"/>
        <v>#DIV/0!</v>
      </c>
      <c r="BU14789" s="58" t="e">
        <f t="shared" si="8122"/>
        <v>#N/A</v>
      </c>
      <c r="BV14789" s="58" t="e">
        <f t="shared" si="8123"/>
        <v>#N/A</v>
      </c>
      <c r="BW14789" s="60" t="e">
        <f t="shared" si="8138"/>
        <v>#N/A</v>
      </c>
      <c r="BX14789" s="58" t="e">
        <f t="shared" si="8124"/>
        <v>#N/A</v>
      </c>
      <c r="BY14789" s="60" t="e">
        <f t="shared" si="8139"/>
        <v>#N/A</v>
      </c>
      <c r="BZ14789" s="60" t="e">
        <f t="shared" si="8140"/>
        <v>#N/A</v>
      </c>
      <c r="CA14789" s="60" t="e">
        <f t="shared" si="8141"/>
        <v>#N/A</v>
      </c>
      <c r="CB14789" s="58" t="e">
        <f t="shared" si="8125"/>
        <v>#DIV/0!</v>
      </c>
      <c r="CC14789" s="60" t="e">
        <f t="shared" si="8142"/>
        <v>#DIV/0!</v>
      </c>
      <c r="CD14789" s="60" t="e">
        <f t="shared" si="8143"/>
        <v>#DIV/0!</v>
      </c>
      <c r="CE14789" s="60" t="e">
        <f t="shared" si="8144"/>
        <v>#DIV/0!</v>
      </c>
      <c r="CF14789" s="52" t="e">
        <f t="shared" si="8145"/>
        <v>#N/A</v>
      </c>
      <c r="CG14789" s="52" t="e">
        <f t="shared" si="8146"/>
        <v>#N/A</v>
      </c>
      <c r="CH14789" s="60" t="e">
        <f t="shared" si="8147"/>
        <v>#DIV/0!</v>
      </c>
      <c r="CI14789" s="60" t="e">
        <f t="shared" si="8148"/>
        <v>#DIV/0!</v>
      </c>
      <c r="CJ14789" s="60" t="e">
        <f t="shared" si="8117"/>
        <v>#N/A</v>
      </c>
      <c r="CK14789" s="60" t="e">
        <f t="shared" si="8117"/>
        <v>#N/A</v>
      </c>
      <c r="CL14789" s="60" t="e">
        <f t="shared" si="8117"/>
        <v>#DIV/0!</v>
      </c>
      <c r="CM14789" s="60" t="e">
        <f t="shared" si="8117"/>
        <v>#DIV/0!</v>
      </c>
      <c r="CN14789" s="60" t="e">
        <f t="shared" si="8149"/>
        <v>#N/A</v>
      </c>
      <c r="CO14789" s="60" t="e">
        <f t="shared" si="8150"/>
        <v>#DIV/0!</v>
      </c>
      <c r="CP14789" s="60" t="str">
        <f t="shared" si="8126"/>
        <v/>
      </c>
      <c r="CQ14789" s="60"/>
      <c r="CR14789" s="44"/>
      <c r="CS14789" s="58" t="e">
        <f t="shared" si="8127"/>
        <v>#N/A</v>
      </c>
      <c r="CT14789" s="58" t="e">
        <f t="shared" si="8128"/>
        <v>#N/A</v>
      </c>
      <c r="CU14789" s="58" t="e">
        <f t="shared" si="8129"/>
        <v>#DIV/0!</v>
      </c>
      <c r="CV14789" s="60" t="e">
        <f t="shared" si="8151"/>
        <v>#N/A</v>
      </c>
      <c r="CW14789" s="60">
        <f t="shared" si="8130"/>
        <v>1</v>
      </c>
      <c r="CX14789" s="60" t="e">
        <f t="shared" si="8152"/>
        <v>#DIV/0!</v>
      </c>
      <c r="CY14789" s="60" t="e">
        <f t="shared" si="8131"/>
        <v>#N/A</v>
      </c>
      <c r="CZ14789" s="60" t="e">
        <f t="shared" si="8132"/>
        <v>#N/A</v>
      </c>
      <c r="DA14789" s="60" t="e">
        <f t="shared" si="8153"/>
        <v>#DIV/0!</v>
      </c>
      <c r="DB14789" s="60" t="e">
        <f t="shared" si="8153"/>
        <v>#N/A</v>
      </c>
      <c r="DC14789" s="60" t="e">
        <f t="shared" si="8133"/>
        <v>#DIV/0!</v>
      </c>
      <c r="DD14789" s="60" t="e">
        <f t="shared" si="8154"/>
        <v>#N/A</v>
      </c>
      <c r="DE14789" s="60" t="e">
        <f t="shared" si="8155"/>
        <v>#N/A</v>
      </c>
      <c r="DF14789" s="60" t="str">
        <f t="shared" si="8134"/>
        <v/>
      </c>
    </row>
    <row r="14790" spans="66:110" s="1" customFormat="1" x14ac:dyDescent="0.3">
      <c r="BN14790" s="58" t="e">
        <f t="shared" si="8118"/>
        <v>#N/A</v>
      </c>
      <c r="BO14790" s="59" t="e">
        <f t="shared" si="8119"/>
        <v>#N/A</v>
      </c>
      <c r="BP14790" s="58" t="e">
        <f t="shared" si="8120"/>
        <v>#DIV/0!</v>
      </c>
      <c r="BQ14790" s="60" t="e">
        <f t="shared" si="8135"/>
        <v>#DIV/0!</v>
      </c>
      <c r="BR14790" s="58" t="e">
        <f t="shared" si="8121"/>
        <v>#N/A</v>
      </c>
      <c r="BS14790" s="60" t="e">
        <f t="shared" si="8136"/>
        <v>#N/A</v>
      </c>
      <c r="BT14790" s="60" t="e">
        <f t="shared" si="8137"/>
        <v>#DIV/0!</v>
      </c>
      <c r="BU14790" s="58" t="e">
        <f t="shared" si="8122"/>
        <v>#N/A</v>
      </c>
      <c r="BV14790" s="58" t="e">
        <f t="shared" si="8123"/>
        <v>#N/A</v>
      </c>
      <c r="BW14790" s="60" t="e">
        <f t="shared" si="8138"/>
        <v>#N/A</v>
      </c>
      <c r="BX14790" s="58" t="e">
        <f t="shared" si="8124"/>
        <v>#N/A</v>
      </c>
      <c r="BY14790" s="60" t="e">
        <f t="shared" si="8139"/>
        <v>#N/A</v>
      </c>
      <c r="BZ14790" s="60" t="e">
        <f t="shared" si="8140"/>
        <v>#N/A</v>
      </c>
      <c r="CA14790" s="60" t="e">
        <f t="shared" si="8141"/>
        <v>#N/A</v>
      </c>
      <c r="CB14790" s="58" t="e">
        <f t="shared" si="8125"/>
        <v>#DIV/0!</v>
      </c>
      <c r="CC14790" s="60" t="e">
        <f t="shared" si="8142"/>
        <v>#DIV/0!</v>
      </c>
      <c r="CD14790" s="60" t="e">
        <f t="shared" si="8143"/>
        <v>#DIV/0!</v>
      </c>
      <c r="CE14790" s="60" t="e">
        <f t="shared" si="8144"/>
        <v>#DIV/0!</v>
      </c>
      <c r="CF14790" s="52" t="e">
        <f t="shared" si="8145"/>
        <v>#N/A</v>
      </c>
      <c r="CG14790" s="52" t="e">
        <f t="shared" si="8146"/>
        <v>#N/A</v>
      </c>
      <c r="CH14790" s="60" t="e">
        <f t="shared" si="8147"/>
        <v>#DIV/0!</v>
      </c>
      <c r="CI14790" s="60" t="e">
        <f t="shared" si="8148"/>
        <v>#DIV/0!</v>
      </c>
      <c r="CJ14790" s="60" t="e">
        <f t="shared" si="8117"/>
        <v>#N/A</v>
      </c>
      <c r="CK14790" s="60" t="e">
        <f t="shared" si="8117"/>
        <v>#N/A</v>
      </c>
      <c r="CL14790" s="60" t="e">
        <f t="shared" si="8117"/>
        <v>#DIV/0!</v>
      </c>
      <c r="CM14790" s="60" t="e">
        <f t="shared" si="8117"/>
        <v>#DIV/0!</v>
      </c>
      <c r="CN14790" s="60" t="e">
        <f t="shared" si="8149"/>
        <v>#N/A</v>
      </c>
      <c r="CO14790" s="60" t="e">
        <f t="shared" si="8150"/>
        <v>#DIV/0!</v>
      </c>
      <c r="CP14790" s="60" t="str">
        <f t="shared" si="8126"/>
        <v/>
      </c>
      <c r="CQ14790" s="60"/>
      <c r="CR14790" s="44"/>
      <c r="CS14790" s="58" t="e">
        <f t="shared" si="8127"/>
        <v>#N/A</v>
      </c>
      <c r="CT14790" s="58" t="e">
        <f t="shared" si="8128"/>
        <v>#N/A</v>
      </c>
      <c r="CU14790" s="58" t="e">
        <f t="shared" si="8129"/>
        <v>#DIV/0!</v>
      </c>
      <c r="CV14790" s="60" t="e">
        <f t="shared" si="8151"/>
        <v>#N/A</v>
      </c>
      <c r="CW14790" s="60">
        <f t="shared" si="8130"/>
        <v>1</v>
      </c>
      <c r="CX14790" s="60" t="e">
        <f t="shared" si="8152"/>
        <v>#DIV/0!</v>
      </c>
      <c r="CY14790" s="60" t="e">
        <f t="shared" si="8131"/>
        <v>#N/A</v>
      </c>
      <c r="CZ14790" s="60" t="e">
        <f t="shared" si="8132"/>
        <v>#N/A</v>
      </c>
      <c r="DA14790" s="60" t="e">
        <f t="shared" si="8153"/>
        <v>#DIV/0!</v>
      </c>
      <c r="DB14790" s="60" t="e">
        <f t="shared" si="8153"/>
        <v>#N/A</v>
      </c>
      <c r="DC14790" s="60" t="e">
        <f t="shared" si="8133"/>
        <v>#DIV/0!</v>
      </c>
      <c r="DD14790" s="60" t="e">
        <f t="shared" si="8154"/>
        <v>#N/A</v>
      </c>
      <c r="DE14790" s="60" t="e">
        <f t="shared" si="8155"/>
        <v>#N/A</v>
      </c>
      <c r="DF14790" s="60" t="str">
        <f t="shared" si="8134"/>
        <v/>
      </c>
    </row>
    <row r="14791" spans="66:110" s="1" customFormat="1" x14ac:dyDescent="0.3">
      <c r="BN14791" s="58" t="e">
        <f t="shared" si="8118"/>
        <v>#N/A</v>
      </c>
      <c r="BO14791" s="59" t="e">
        <f t="shared" si="8119"/>
        <v>#N/A</v>
      </c>
      <c r="BP14791" s="58" t="e">
        <f t="shared" si="8120"/>
        <v>#DIV/0!</v>
      </c>
      <c r="BQ14791" s="60" t="e">
        <f t="shared" si="8135"/>
        <v>#DIV/0!</v>
      </c>
      <c r="BR14791" s="58" t="e">
        <f t="shared" si="8121"/>
        <v>#N/A</v>
      </c>
      <c r="BS14791" s="60" t="e">
        <f t="shared" si="8136"/>
        <v>#N/A</v>
      </c>
      <c r="BT14791" s="60" t="e">
        <f t="shared" si="8137"/>
        <v>#DIV/0!</v>
      </c>
      <c r="BU14791" s="58" t="e">
        <f t="shared" si="8122"/>
        <v>#N/A</v>
      </c>
      <c r="BV14791" s="58" t="e">
        <f t="shared" si="8123"/>
        <v>#N/A</v>
      </c>
      <c r="BW14791" s="60" t="e">
        <f t="shared" si="8138"/>
        <v>#N/A</v>
      </c>
      <c r="BX14791" s="58" t="e">
        <f t="shared" si="8124"/>
        <v>#N/A</v>
      </c>
      <c r="BY14791" s="60" t="e">
        <f t="shared" si="8139"/>
        <v>#N/A</v>
      </c>
      <c r="BZ14791" s="60" t="e">
        <f t="shared" si="8140"/>
        <v>#N/A</v>
      </c>
      <c r="CA14791" s="60" t="e">
        <f t="shared" si="8141"/>
        <v>#N/A</v>
      </c>
      <c r="CB14791" s="58" t="e">
        <f t="shared" si="8125"/>
        <v>#DIV/0!</v>
      </c>
      <c r="CC14791" s="60" t="e">
        <f t="shared" si="8142"/>
        <v>#DIV/0!</v>
      </c>
      <c r="CD14791" s="60" t="e">
        <f t="shared" si="8143"/>
        <v>#DIV/0!</v>
      </c>
      <c r="CE14791" s="60" t="e">
        <f t="shared" si="8144"/>
        <v>#DIV/0!</v>
      </c>
      <c r="CF14791" s="52" t="e">
        <f t="shared" si="8145"/>
        <v>#N/A</v>
      </c>
      <c r="CG14791" s="52" t="e">
        <f t="shared" si="8146"/>
        <v>#N/A</v>
      </c>
      <c r="CH14791" s="60" t="e">
        <f t="shared" si="8147"/>
        <v>#DIV/0!</v>
      </c>
      <c r="CI14791" s="60" t="e">
        <f t="shared" si="8148"/>
        <v>#DIV/0!</v>
      </c>
      <c r="CJ14791" s="60" t="e">
        <f t="shared" si="8117"/>
        <v>#N/A</v>
      </c>
      <c r="CK14791" s="60" t="e">
        <f t="shared" si="8117"/>
        <v>#N/A</v>
      </c>
      <c r="CL14791" s="60" t="e">
        <f t="shared" si="8117"/>
        <v>#DIV/0!</v>
      </c>
      <c r="CM14791" s="60" t="e">
        <f t="shared" si="8117"/>
        <v>#DIV/0!</v>
      </c>
      <c r="CN14791" s="60" t="e">
        <f t="shared" si="8149"/>
        <v>#N/A</v>
      </c>
      <c r="CO14791" s="60" t="e">
        <f t="shared" si="8150"/>
        <v>#DIV/0!</v>
      </c>
      <c r="CP14791" s="60" t="str">
        <f t="shared" si="8126"/>
        <v/>
      </c>
      <c r="CQ14791" s="60"/>
      <c r="CR14791" s="44"/>
      <c r="CS14791" s="58" t="e">
        <f t="shared" si="8127"/>
        <v>#N/A</v>
      </c>
      <c r="CT14791" s="58" t="e">
        <f t="shared" si="8128"/>
        <v>#N/A</v>
      </c>
      <c r="CU14791" s="58" t="e">
        <f t="shared" si="8129"/>
        <v>#DIV/0!</v>
      </c>
      <c r="CV14791" s="60" t="e">
        <f t="shared" si="8151"/>
        <v>#N/A</v>
      </c>
      <c r="CW14791" s="60">
        <f t="shared" si="8130"/>
        <v>1</v>
      </c>
      <c r="CX14791" s="60" t="e">
        <f t="shared" si="8152"/>
        <v>#DIV/0!</v>
      </c>
      <c r="CY14791" s="60" t="e">
        <f t="shared" si="8131"/>
        <v>#N/A</v>
      </c>
      <c r="CZ14791" s="60" t="e">
        <f t="shared" si="8132"/>
        <v>#N/A</v>
      </c>
      <c r="DA14791" s="60" t="e">
        <f t="shared" si="8153"/>
        <v>#DIV/0!</v>
      </c>
      <c r="DB14791" s="60" t="e">
        <f t="shared" si="8153"/>
        <v>#N/A</v>
      </c>
      <c r="DC14791" s="60" t="e">
        <f t="shared" si="8133"/>
        <v>#DIV/0!</v>
      </c>
      <c r="DD14791" s="60" t="e">
        <f t="shared" si="8154"/>
        <v>#N/A</v>
      </c>
      <c r="DE14791" s="60" t="e">
        <f t="shared" si="8155"/>
        <v>#N/A</v>
      </c>
      <c r="DF14791" s="60" t="str">
        <f t="shared" si="8134"/>
        <v/>
      </c>
    </row>
    <row r="14792" spans="66:110" s="1" customFormat="1" x14ac:dyDescent="0.3">
      <c r="BN14792" s="58" t="e">
        <f t="shared" si="8118"/>
        <v>#N/A</v>
      </c>
      <c r="BO14792" s="59" t="e">
        <f t="shared" si="8119"/>
        <v>#N/A</v>
      </c>
      <c r="BP14792" s="58" t="e">
        <f t="shared" si="8120"/>
        <v>#DIV/0!</v>
      </c>
      <c r="BQ14792" s="60" t="e">
        <f t="shared" si="8135"/>
        <v>#DIV/0!</v>
      </c>
      <c r="BR14792" s="58" t="e">
        <f t="shared" si="8121"/>
        <v>#N/A</v>
      </c>
      <c r="BS14792" s="60" t="e">
        <f t="shared" si="8136"/>
        <v>#N/A</v>
      </c>
      <c r="BT14792" s="60" t="e">
        <f t="shared" si="8137"/>
        <v>#DIV/0!</v>
      </c>
      <c r="BU14792" s="58" t="e">
        <f t="shared" si="8122"/>
        <v>#N/A</v>
      </c>
      <c r="BV14792" s="58" t="e">
        <f t="shared" si="8123"/>
        <v>#N/A</v>
      </c>
      <c r="BW14792" s="60" t="e">
        <f t="shared" si="8138"/>
        <v>#N/A</v>
      </c>
      <c r="BX14792" s="58" t="e">
        <f t="shared" si="8124"/>
        <v>#N/A</v>
      </c>
      <c r="BY14792" s="60" t="e">
        <f t="shared" si="8139"/>
        <v>#N/A</v>
      </c>
      <c r="BZ14792" s="60" t="e">
        <f t="shared" si="8140"/>
        <v>#N/A</v>
      </c>
      <c r="CA14792" s="60" t="e">
        <f t="shared" si="8141"/>
        <v>#N/A</v>
      </c>
      <c r="CB14792" s="58" t="e">
        <f t="shared" si="8125"/>
        <v>#DIV/0!</v>
      </c>
      <c r="CC14792" s="60" t="e">
        <f t="shared" si="8142"/>
        <v>#DIV/0!</v>
      </c>
      <c r="CD14792" s="60" t="e">
        <f t="shared" si="8143"/>
        <v>#DIV/0!</v>
      </c>
      <c r="CE14792" s="60" t="e">
        <f t="shared" si="8144"/>
        <v>#DIV/0!</v>
      </c>
      <c r="CF14792" s="52" t="e">
        <f t="shared" si="8145"/>
        <v>#N/A</v>
      </c>
      <c r="CG14792" s="52" t="e">
        <f t="shared" si="8146"/>
        <v>#N/A</v>
      </c>
      <c r="CH14792" s="60" t="e">
        <f t="shared" si="8147"/>
        <v>#DIV/0!</v>
      </c>
      <c r="CI14792" s="60" t="e">
        <f t="shared" si="8148"/>
        <v>#DIV/0!</v>
      </c>
      <c r="CJ14792" s="60" t="e">
        <f t="shared" si="8117"/>
        <v>#N/A</v>
      </c>
      <c r="CK14792" s="60" t="e">
        <f t="shared" si="8117"/>
        <v>#N/A</v>
      </c>
      <c r="CL14792" s="60" t="e">
        <f t="shared" si="8117"/>
        <v>#DIV/0!</v>
      </c>
      <c r="CM14792" s="60" t="e">
        <f t="shared" ref="CM14792:CM14855" si="8156">EXP(CI14792)</f>
        <v>#DIV/0!</v>
      </c>
      <c r="CN14792" s="60" t="e">
        <f t="shared" si="8149"/>
        <v>#N/A</v>
      </c>
      <c r="CO14792" s="60" t="e">
        <f t="shared" si="8150"/>
        <v>#DIV/0!</v>
      </c>
      <c r="CP14792" s="60" t="str">
        <f t="shared" si="8126"/>
        <v/>
      </c>
      <c r="CQ14792" s="60"/>
      <c r="CR14792" s="44"/>
      <c r="CS14792" s="58" t="e">
        <f t="shared" si="8127"/>
        <v>#N/A</v>
      </c>
      <c r="CT14792" s="58" t="e">
        <f t="shared" si="8128"/>
        <v>#N/A</v>
      </c>
      <c r="CU14792" s="58" t="e">
        <f t="shared" si="8129"/>
        <v>#DIV/0!</v>
      </c>
      <c r="CV14792" s="60" t="e">
        <f t="shared" si="8151"/>
        <v>#N/A</v>
      </c>
      <c r="CW14792" s="60">
        <f t="shared" si="8130"/>
        <v>1</v>
      </c>
      <c r="CX14792" s="60" t="e">
        <f t="shared" si="8152"/>
        <v>#DIV/0!</v>
      </c>
      <c r="CY14792" s="60" t="e">
        <f t="shared" si="8131"/>
        <v>#N/A</v>
      </c>
      <c r="CZ14792" s="60" t="e">
        <f t="shared" si="8132"/>
        <v>#N/A</v>
      </c>
      <c r="DA14792" s="60" t="e">
        <f t="shared" si="8153"/>
        <v>#DIV/0!</v>
      </c>
      <c r="DB14792" s="60" t="e">
        <f t="shared" si="8153"/>
        <v>#N/A</v>
      </c>
      <c r="DC14792" s="60" t="e">
        <f t="shared" si="8133"/>
        <v>#DIV/0!</v>
      </c>
      <c r="DD14792" s="60" t="e">
        <f t="shared" si="8154"/>
        <v>#N/A</v>
      </c>
      <c r="DE14792" s="60" t="e">
        <f t="shared" si="8155"/>
        <v>#N/A</v>
      </c>
      <c r="DF14792" s="60" t="str">
        <f t="shared" si="8134"/>
        <v/>
      </c>
    </row>
    <row r="14793" spans="66:110" s="1" customFormat="1" x14ac:dyDescent="0.3">
      <c r="BN14793" s="58" t="e">
        <f t="shared" si="8118"/>
        <v>#N/A</v>
      </c>
      <c r="BO14793" s="59" t="e">
        <f t="shared" si="8119"/>
        <v>#N/A</v>
      </c>
      <c r="BP14793" s="58" t="e">
        <f t="shared" si="8120"/>
        <v>#DIV/0!</v>
      </c>
      <c r="BQ14793" s="60" t="e">
        <f t="shared" si="8135"/>
        <v>#DIV/0!</v>
      </c>
      <c r="BR14793" s="58" t="e">
        <f t="shared" si="8121"/>
        <v>#N/A</v>
      </c>
      <c r="BS14793" s="60" t="e">
        <f t="shared" si="8136"/>
        <v>#N/A</v>
      </c>
      <c r="BT14793" s="60" t="e">
        <f t="shared" si="8137"/>
        <v>#DIV/0!</v>
      </c>
      <c r="BU14793" s="58" t="e">
        <f t="shared" si="8122"/>
        <v>#N/A</v>
      </c>
      <c r="BV14793" s="58" t="e">
        <f t="shared" si="8123"/>
        <v>#N/A</v>
      </c>
      <c r="BW14793" s="60" t="e">
        <f t="shared" si="8138"/>
        <v>#N/A</v>
      </c>
      <c r="BX14793" s="58" t="e">
        <f t="shared" si="8124"/>
        <v>#N/A</v>
      </c>
      <c r="BY14793" s="60" t="e">
        <f t="shared" si="8139"/>
        <v>#N/A</v>
      </c>
      <c r="BZ14793" s="60" t="e">
        <f t="shared" si="8140"/>
        <v>#N/A</v>
      </c>
      <c r="CA14793" s="60" t="e">
        <f t="shared" si="8141"/>
        <v>#N/A</v>
      </c>
      <c r="CB14793" s="58" t="e">
        <f t="shared" si="8125"/>
        <v>#DIV/0!</v>
      </c>
      <c r="CC14793" s="60" t="e">
        <f t="shared" si="8142"/>
        <v>#DIV/0!</v>
      </c>
      <c r="CD14793" s="60" t="e">
        <f t="shared" si="8143"/>
        <v>#DIV/0!</v>
      </c>
      <c r="CE14793" s="60" t="e">
        <f t="shared" si="8144"/>
        <v>#DIV/0!</v>
      </c>
      <c r="CF14793" s="52" t="e">
        <f t="shared" si="8145"/>
        <v>#N/A</v>
      </c>
      <c r="CG14793" s="52" t="e">
        <f t="shared" si="8146"/>
        <v>#N/A</v>
      </c>
      <c r="CH14793" s="60" t="e">
        <f t="shared" si="8147"/>
        <v>#DIV/0!</v>
      </c>
      <c r="CI14793" s="60" t="e">
        <f t="shared" si="8148"/>
        <v>#DIV/0!</v>
      </c>
      <c r="CJ14793" s="60" t="e">
        <f t="shared" ref="CJ14793:CM14856" si="8157">EXP(CF14793)</f>
        <v>#N/A</v>
      </c>
      <c r="CK14793" s="60" t="e">
        <f t="shared" si="8157"/>
        <v>#N/A</v>
      </c>
      <c r="CL14793" s="60" t="e">
        <f t="shared" si="8157"/>
        <v>#DIV/0!</v>
      </c>
      <c r="CM14793" s="60" t="e">
        <f t="shared" si="8156"/>
        <v>#DIV/0!</v>
      </c>
      <c r="CN14793" s="60" t="e">
        <f t="shared" si="8149"/>
        <v>#N/A</v>
      </c>
      <c r="CO14793" s="60" t="e">
        <f t="shared" si="8150"/>
        <v>#DIV/0!</v>
      </c>
      <c r="CP14793" s="60" t="str">
        <f t="shared" si="8126"/>
        <v/>
      </c>
      <c r="CQ14793" s="60"/>
      <c r="CR14793" s="44"/>
      <c r="CS14793" s="58" t="e">
        <f t="shared" si="8127"/>
        <v>#N/A</v>
      </c>
      <c r="CT14793" s="58" t="e">
        <f t="shared" si="8128"/>
        <v>#N/A</v>
      </c>
      <c r="CU14793" s="58" t="e">
        <f t="shared" si="8129"/>
        <v>#DIV/0!</v>
      </c>
      <c r="CV14793" s="60" t="e">
        <f t="shared" si="8151"/>
        <v>#N/A</v>
      </c>
      <c r="CW14793" s="60">
        <f t="shared" si="8130"/>
        <v>1</v>
      </c>
      <c r="CX14793" s="60" t="e">
        <f t="shared" si="8152"/>
        <v>#DIV/0!</v>
      </c>
      <c r="CY14793" s="60" t="e">
        <f t="shared" si="8131"/>
        <v>#N/A</v>
      </c>
      <c r="CZ14793" s="60" t="e">
        <f t="shared" si="8132"/>
        <v>#N/A</v>
      </c>
      <c r="DA14793" s="60" t="e">
        <f t="shared" si="8153"/>
        <v>#DIV/0!</v>
      </c>
      <c r="DB14793" s="60" t="e">
        <f t="shared" si="8153"/>
        <v>#N/A</v>
      </c>
      <c r="DC14793" s="60" t="e">
        <f t="shared" si="8133"/>
        <v>#DIV/0!</v>
      </c>
      <c r="DD14793" s="60" t="e">
        <f t="shared" si="8154"/>
        <v>#N/A</v>
      </c>
      <c r="DE14793" s="60" t="e">
        <f t="shared" si="8155"/>
        <v>#N/A</v>
      </c>
      <c r="DF14793" s="60" t="str">
        <f t="shared" si="8134"/>
        <v/>
      </c>
    </row>
    <row r="14794" spans="66:110" s="1" customFormat="1" x14ac:dyDescent="0.3">
      <c r="BN14794" s="58" t="e">
        <f t="shared" si="8118"/>
        <v>#N/A</v>
      </c>
      <c r="BO14794" s="59" t="e">
        <f t="shared" si="8119"/>
        <v>#N/A</v>
      </c>
      <c r="BP14794" s="58" t="e">
        <f t="shared" si="8120"/>
        <v>#DIV/0!</v>
      </c>
      <c r="BQ14794" s="60" t="e">
        <f t="shared" si="8135"/>
        <v>#DIV/0!</v>
      </c>
      <c r="BR14794" s="58" t="e">
        <f t="shared" si="8121"/>
        <v>#N/A</v>
      </c>
      <c r="BS14794" s="60" t="e">
        <f t="shared" si="8136"/>
        <v>#N/A</v>
      </c>
      <c r="BT14794" s="60" t="e">
        <f t="shared" si="8137"/>
        <v>#DIV/0!</v>
      </c>
      <c r="BU14794" s="58" t="e">
        <f t="shared" si="8122"/>
        <v>#N/A</v>
      </c>
      <c r="BV14794" s="58" t="e">
        <f t="shared" si="8123"/>
        <v>#N/A</v>
      </c>
      <c r="BW14794" s="60" t="e">
        <f t="shared" si="8138"/>
        <v>#N/A</v>
      </c>
      <c r="BX14794" s="58" t="e">
        <f t="shared" si="8124"/>
        <v>#N/A</v>
      </c>
      <c r="BY14794" s="60" t="e">
        <f t="shared" si="8139"/>
        <v>#N/A</v>
      </c>
      <c r="BZ14794" s="60" t="e">
        <f t="shared" si="8140"/>
        <v>#N/A</v>
      </c>
      <c r="CA14794" s="60" t="e">
        <f t="shared" si="8141"/>
        <v>#N/A</v>
      </c>
      <c r="CB14794" s="58" t="e">
        <f t="shared" si="8125"/>
        <v>#DIV/0!</v>
      </c>
      <c r="CC14794" s="60" t="e">
        <f t="shared" si="8142"/>
        <v>#DIV/0!</v>
      </c>
      <c r="CD14794" s="60" t="e">
        <f t="shared" si="8143"/>
        <v>#DIV/0!</v>
      </c>
      <c r="CE14794" s="60" t="e">
        <f t="shared" si="8144"/>
        <v>#DIV/0!</v>
      </c>
      <c r="CF14794" s="52" t="e">
        <f t="shared" si="8145"/>
        <v>#N/A</v>
      </c>
      <c r="CG14794" s="52" t="e">
        <f t="shared" si="8146"/>
        <v>#N/A</v>
      </c>
      <c r="CH14794" s="60" t="e">
        <f t="shared" si="8147"/>
        <v>#DIV/0!</v>
      </c>
      <c r="CI14794" s="60" t="e">
        <f t="shared" si="8148"/>
        <v>#DIV/0!</v>
      </c>
      <c r="CJ14794" s="60" t="e">
        <f t="shared" si="8157"/>
        <v>#N/A</v>
      </c>
      <c r="CK14794" s="60" t="e">
        <f t="shared" si="8157"/>
        <v>#N/A</v>
      </c>
      <c r="CL14794" s="60" t="e">
        <f t="shared" si="8157"/>
        <v>#DIV/0!</v>
      </c>
      <c r="CM14794" s="60" t="e">
        <f t="shared" si="8156"/>
        <v>#DIV/0!</v>
      </c>
      <c r="CN14794" s="60" t="e">
        <f t="shared" si="8149"/>
        <v>#N/A</v>
      </c>
      <c r="CO14794" s="60" t="e">
        <f t="shared" si="8150"/>
        <v>#DIV/0!</v>
      </c>
      <c r="CP14794" s="60" t="str">
        <f t="shared" si="8126"/>
        <v/>
      </c>
      <c r="CQ14794" s="60"/>
      <c r="CR14794" s="44"/>
      <c r="CS14794" s="58" t="e">
        <f t="shared" si="8127"/>
        <v>#N/A</v>
      </c>
      <c r="CT14794" s="58" t="e">
        <f t="shared" si="8128"/>
        <v>#N/A</v>
      </c>
      <c r="CU14794" s="58" t="e">
        <f t="shared" si="8129"/>
        <v>#DIV/0!</v>
      </c>
      <c r="CV14794" s="60" t="e">
        <f t="shared" si="8151"/>
        <v>#N/A</v>
      </c>
      <c r="CW14794" s="60">
        <f t="shared" si="8130"/>
        <v>1</v>
      </c>
      <c r="CX14794" s="60" t="e">
        <f t="shared" si="8152"/>
        <v>#DIV/0!</v>
      </c>
      <c r="CY14794" s="60" t="e">
        <f t="shared" si="8131"/>
        <v>#N/A</v>
      </c>
      <c r="CZ14794" s="60" t="e">
        <f t="shared" si="8132"/>
        <v>#N/A</v>
      </c>
      <c r="DA14794" s="60" t="e">
        <f t="shared" si="8153"/>
        <v>#DIV/0!</v>
      </c>
      <c r="DB14794" s="60" t="e">
        <f t="shared" si="8153"/>
        <v>#N/A</v>
      </c>
      <c r="DC14794" s="60" t="e">
        <f t="shared" si="8133"/>
        <v>#DIV/0!</v>
      </c>
      <c r="DD14794" s="60" t="e">
        <f t="shared" si="8154"/>
        <v>#N/A</v>
      </c>
      <c r="DE14794" s="60" t="e">
        <f t="shared" si="8155"/>
        <v>#N/A</v>
      </c>
      <c r="DF14794" s="60" t="str">
        <f t="shared" si="8134"/>
        <v/>
      </c>
    </row>
    <row r="14795" spans="66:110" s="1" customFormat="1" x14ac:dyDescent="0.3">
      <c r="BN14795" s="58" t="e">
        <f t="shared" si="8118"/>
        <v>#N/A</v>
      </c>
      <c r="BO14795" s="59" t="e">
        <f t="shared" si="8119"/>
        <v>#N/A</v>
      </c>
      <c r="BP14795" s="58" t="e">
        <f t="shared" si="8120"/>
        <v>#DIV/0!</v>
      </c>
      <c r="BQ14795" s="60" t="e">
        <f t="shared" si="8135"/>
        <v>#DIV/0!</v>
      </c>
      <c r="BR14795" s="58" t="e">
        <f t="shared" si="8121"/>
        <v>#N/A</v>
      </c>
      <c r="BS14795" s="60" t="e">
        <f t="shared" si="8136"/>
        <v>#N/A</v>
      </c>
      <c r="BT14795" s="60" t="e">
        <f t="shared" si="8137"/>
        <v>#DIV/0!</v>
      </c>
      <c r="BU14795" s="58" t="e">
        <f t="shared" si="8122"/>
        <v>#N/A</v>
      </c>
      <c r="BV14795" s="58" t="e">
        <f t="shared" si="8123"/>
        <v>#N/A</v>
      </c>
      <c r="BW14795" s="60" t="e">
        <f t="shared" si="8138"/>
        <v>#N/A</v>
      </c>
      <c r="BX14795" s="58" t="e">
        <f t="shared" si="8124"/>
        <v>#N/A</v>
      </c>
      <c r="BY14795" s="60" t="e">
        <f t="shared" si="8139"/>
        <v>#N/A</v>
      </c>
      <c r="BZ14795" s="60" t="e">
        <f t="shared" si="8140"/>
        <v>#N/A</v>
      </c>
      <c r="CA14795" s="60" t="e">
        <f t="shared" si="8141"/>
        <v>#N/A</v>
      </c>
      <c r="CB14795" s="58" t="e">
        <f t="shared" si="8125"/>
        <v>#DIV/0!</v>
      </c>
      <c r="CC14795" s="60" t="e">
        <f t="shared" si="8142"/>
        <v>#DIV/0!</v>
      </c>
      <c r="CD14795" s="60" t="e">
        <f t="shared" si="8143"/>
        <v>#DIV/0!</v>
      </c>
      <c r="CE14795" s="60" t="e">
        <f t="shared" si="8144"/>
        <v>#DIV/0!</v>
      </c>
      <c r="CF14795" s="52" t="e">
        <f t="shared" si="8145"/>
        <v>#N/A</v>
      </c>
      <c r="CG14795" s="52" t="e">
        <f t="shared" si="8146"/>
        <v>#N/A</v>
      </c>
      <c r="CH14795" s="60" t="e">
        <f t="shared" si="8147"/>
        <v>#DIV/0!</v>
      </c>
      <c r="CI14795" s="60" t="e">
        <f t="shared" si="8148"/>
        <v>#DIV/0!</v>
      </c>
      <c r="CJ14795" s="60" t="e">
        <f t="shared" si="8157"/>
        <v>#N/A</v>
      </c>
      <c r="CK14795" s="60" t="e">
        <f t="shared" si="8157"/>
        <v>#N/A</v>
      </c>
      <c r="CL14795" s="60" t="e">
        <f t="shared" si="8157"/>
        <v>#DIV/0!</v>
      </c>
      <c r="CM14795" s="60" t="e">
        <f t="shared" si="8156"/>
        <v>#DIV/0!</v>
      </c>
      <c r="CN14795" s="60" t="e">
        <f t="shared" si="8149"/>
        <v>#N/A</v>
      </c>
      <c r="CO14795" s="60" t="e">
        <f t="shared" si="8150"/>
        <v>#DIV/0!</v>
      </c>
      <c r="CP14795" s="60" t="str">
        <f t="shared" si="8126"/>
        <v/>
      </c>
      <c r="CQ14795" s="60"/>
      <c r="CR14795" s="44"/>
      <c r="CS14795" s="58" t="e">
        <f t="shared" si="8127"/>
        <v>#N/A</v>
      </c>
      <c r="CT14795" s="58" t="e">
        <f t="shared" si="8128"/>
        <v>#N/A</v>
      </c>
      <c r="CU14795" s="58" t="e">
        <f t="shared" si="8129"/>
        <v>#DIV/0!</v>
      </c>
      <c r="CV14795" s="60" t="e">
        <f t="shared" si="8151"/>
        <v>#N/A</v>
      </c>
      <c r="CW14795" s="60">
        <f t="shared" si="8130"/>
        <v>1</v>
      </c>
      <c r="CX14795" s="60" t="e">
        <f t="shared" si="8152"/>
        <v>#DIV/0!</v>
      </c>
      <c r="CY14795" s="60" t="e">
        <f t="shared" si="8131"/>
        <v>#N/A</v>
      </c>
      <c r="CZ14795" s="60" t="e">
        <f t="shared" si="8132"/>
        <v>#N/A</v>
      </c>
      <c r="DA14795" s="60" t="e">
        <f t="shared" si="8153"/>
        <v>#DIV/0!</v>
      </c>
      <c r="DB14795" s="60" t="e">
        <f t="shared" si="8153"/>
        <v>#N/A</v>
      </c>
      <c r="DC14795" s="60" t="e">
        <f t="shared" si="8133"/>
        <v>#DIV/0!</v>
      </c>
      <c r="DD14795" s="60" t="e">
        <f t="shared" si="8154"/>
        <v>#N/A</v>
      </c>
      <c r="DE14795" s="60" t="e">
        <f t="shared" si="8155"/>
        <v>#N/A</v>
      </c>
      <c r="DF14795" s="60" t="str">
        <f t="shared" si="8134"/>
        <v/>
      </c>
    </row>
    <row r="14796" spans="66:110" s="1" customFormat="1" x14ac:dyDescent="0.3">
      <c r="BN14796" s="58" t="e">
        <f t="shared" si="8118"/>
        <v>#N/A</v>
      </c>
      <c r="BO14796" s="59" t="e">
        <f t="shared" si="8119"/>
        <v>#N/A</v>
      </c>
      <c r="BP14796" s="58" t="e">
        <f t="shared" si="8120"/>
        <v>#DIV/0!</v>
      </c>
      <c r="BQ14796" s="60" t="e">
        <f t="shared" si="8135"/>
        <v>#DIV/0!</v>
      </c>
      <c r="BR14796" s="58" t="e">
        <f t="shared" si="8121"/>
        <v>#N/A</v>
      </c>
      <c r="BS14796" s="60" t="e">
        <f t="shared" si="8136"/>
        <v>#N/A</v>
      </c>
      <c r="BT14796" s="60" t="e">
        <f t="shared" si="8137"/>
        <v>#DIV/0!</v>
      </c>
      <c r="BU14796" s="58" t="e">
        <f t="shared" si="8122"/>
        <v>#N/A</v>
      </c>
      <c r="BV14796" s="58" t="e">
        <f t="shared" si="8123"/>
        <v>#N/A</v>
      </c>
      <c r="BW14796" s="60" t="e">
        <f t="shared" si="8138"/>
        <v>#N/A</v>
      </c>
      <c r="BX14796" s="58" t="e">
        <f t="shared" si="8124"/>
        <v>#N/A</v>
      </c>
      <c r="BY14796" s="60" t="e">
        <f t="shared" si="8139"/>
        <v>#N/A</v>
      </c>
      <c r="BZ14796" s="60" t="e">
        <f t="shared" si="8140"/>
        <v>#N/A</v>
      </c>
      <c r="CA14796" s="60" t="e">
        <f t="shared" si="8141"/>
        <v>#N/A</v>
      </c>
      <c r="CB14796" s="58" t="e">
        <f t="shared" si="8125"/>
        <v>#DIV/0!</v>
      </c>
      <c r="CC14796" s="60" t="e">
        <f t="shared" si="8142"/>
        <v>#DIV/0!</v>
      </c>
      <c r="CD14796" s="60" t="e">
        <f t="shared" si="8143"/>
        <v>#DIV/0!</v>
      </c>
      <c r="CE14796" s="60" t="e">
        <f t="shared" si="8144"/>
        <v>#DIV/0!</v>
      </c>
      <c r="CF14796" s="52" t="e">
        <f t="shared" si="8145"/>
        <v>#N/A</v>
      </c>
      <c r="CG14796" s="52" t="e">
        <f t="shared" si="8146"/>
        <v>#N/A</v>
      </c>
      <c r="CH14796" s="60" t="e">
        <f t="shared" si="8147"/>
        <v>#DIV/0!</v>
      </c>
      <c r="CI14796" s="60" t="e">
        <f t="shared" si="8148"/>
        <v>#DIV/0!</v>
      </c>
      <c r="CJ14796" s="60" t="e">
        <f t="shared" si="8157"/>
        <v>#N/A</v>
      </c>
      <c r="CK14796" s="60" t="e">
        <f t="shared" si="8157"/>
        <v>#N/A</v>
      </c>
      <c r="CL14796" s="60" t="e">
        <f t="shared" si="8157"/>
        <v>#DIV/0!</v>
      </c>
      <c r="CM14796" s="60" t="e">
        <f t="shared" si="8156"/>
        <v>#DIV/0!</v>
      </c>
      <c r="CN14796" s="60" t="e">
        <f t="shared" si="8149"/>
        <v>#N/A</v>
      </c>
      <c r="CO14796" s="60" t="e">
        <f t="shared" si="8150"/>
        <v>#DIV/0!</v>
      </c>
      <c r="CP14796" s="60" t="str">
        <f t="shared" si="8126"/>
        <v/>
      </c>
      <c r="CQ14796" s="60"/>
      <c r="CR14796" s="44"/>
      <c r="CS14796" s="58" t="e">
        <f t="shared" si="8127"/>
        <v>#N/A</v>
      </c>
      <c r="CT14796" s="58" t="e">
        <f t="shared" si="8128"/>
        <v>#N/A</v>
      </c>
      <c r="CU14796" s="58" t="e">
        <f t="shared" si="8129"/>
        <v>#DIV/0!</v>
      </c>
      <c r="CV14796" s="60" t="e">
        <f t="shared" si="8151"/>
        <v>#N/A</v>
      </c>
      <c r="CW14796" s="60">
        <f t="shared" si="8130"/>
        <v>1</v>
      </c>
      <c r="CX14796" s="60" t="e">
        <f t="shared" si="8152"/>
        <v>#DIV/0!</v>
      </c>
      <c r="CY14796" s="60" t="e">
        <f t="shared" si="8131"/>
        <v>#N/A</v>
      </c>
      <c r="CZ14796" s="60" t="e">
        <f t="shared" si="8132"/>
        <v>#N/A</v>
      </c>
      <c r="DA14796" s="60" t="e">
        <f t="shared" si="8153"/>
        <v>#DIV/0!</v>
      </c>
      <c r="DB14796" s="60" t="e">
        <f t="shared" si="8153"/>
        <v>#N/A</v>
      </c>
      <c r="DC14796" s="60" t="e">
        <f t="shared" si="8133"/>
        <v>#DIV/0!</v>
      </c>
      <c r="DD14796" s="60" t="e">
        <f t="shared" si="8154"/>
        <v>#N/A</v>
      </c>
      <c r="DE14796" s="60" t="e">
        <f t="shared" si="8155"/>
        <v>#N/A</v>
      </c>
      <c r="DF14796" s="60" t="str">
        <f t="shared" si="8134"/>
        <v/>
      </c>
    </row>
    <row r="14797" spans="66:110" s="1" customFormat="1" x14ac:dyDescent="0.3">
      <c r="BN14797" s="58" t="e">
        <f t="shared" si="8118"/>
        <v>#N/A</v>
      </c>
      <c r="BO14797" s="59" t="e">
        <f t="shared" si="8119"/>
        <v>#N/A</v>
      </c>
      <c r="BP14797" s="58" t="e">
        <f t="shared" si="8120"/>
        <v>#DIV/0!</v>
      </c>
      <c r="BQ14797" s="60" t="e">
        <f t="shared" si="8135"/>
        <v>#DIV/0!</v>
      </c>
      <c r="BR14797" s="58" t="e">
        <f t="shared" si="8121"/>
        <v>#N/A</v>
      </c>
      <c r="BS14797" s="60" t="e">
        <f t="shared" si="8136"/>
        <v>#N/A</v>
      </c>
      <c r="BT14797" s="60" t="e">
        <f t="shared" si="8137"/>
        <v>#DIV/0!</v>
      </c>
      <c r="BU14797" s="58" t="e">
        <f t="shared" si="8122"/>
        <v>#N/A</v>
      </c>
      <c r="BV14797" s="58" t="e">
        <f t="shared" si="8123"/>
        <v>#N/A</v>
      </c>
      <c r="BW14797" s="60" t="e">
        <f t="shared" si="8138"/>
        <v>#N/A</v>
      </c>
      <c r="BX14797" s="58" t="e">
        <f t="shared" si="8124"/>
        <v>#N/A</v>
      </c>
      <c r="BY14797" s="60" t="e">
        <f t="shared" si="8139"/>
        <v>#N/A</v>
      </c>
      <c r="BZ14797" s="60" t="e">
        <f t="shared" si="8140"/>
        <v>#N/A</v>
      </c>
      <c r="CA14797" s="60" t="e">
        <f t="shared" si="8141"/>
        <v>#N/A</v>
      </c>
      <c r="CB14797" s="58" t="e">
        <f t="shared" si="8125"/>
        <v>#DIV/0!</v>
      </c>
      <c r="CC14797" s="60" t="e">
        <f t="shared" si="8142"/>
        <v>#DIV/0!</v>
      </c>
      <c r="CD14797" s="60" t="e">
        <f t="shared" si="8143"/>
        <v>#DIV/0!</v>
      </c>
      <c r="CE14797" s="60" t="e">
        <f t="shared" si="8144"/>
        <v>#DIV/0!</v>
      </c>
      <c r="CF14797" s="52" t="e">
        <f t="shared" si="8145"/>
        <v>#N/A</v>
      </c>
      <c r="CG14797" s="52" t="e">
        <f t="shared" si="8146"/>
        <v>#N/A</v>
      </c>
      <c r="CH14797" s="60" t="e">
        <f t="shared" si="8147"/>
        <v>#DIV/0!</v>
      </c>
      <c r="CI14797" s="60" t="e">
        <f t="shared" si="8148"/>
        <v>#DIV/0!</v>
      </c>
      <c r="CJ14797" s="60" t="e">
        <f t="shared" si="8157"/>
        <v>#N/A</v>
      </c>
      <c r="CK14797" s="60" t="e">
        <f t="shared" si="8157"/>
        <v>#N/A</v>
      </c>
      <c r="CL14797" s="60" t="e">
        <f t="shared" si="8157"/>
        <v>#DIV/0!</v>
      </c>
      <c r="CM14797" s="60" t="e">
        <f t="shared" si="8156"/>
        <v>#DIV/0!</v>
      </c>
      <c r="CN14797" s="60" t="e">
        <f t="shared" si="8149"/>
        <v>#N/A</v>
      </c>
      <c r="CO14797" s="60" t="e">
        <f t="shared" si="8150"/>
        <v>#DIV/0!</v>
      </c>
      <c r="CP14797" s="60" t="str">
        <f t="shared" si="8126"/>
        <v/>
      </c>
      <c r="CQ14797" s="60"/>
      <c r="CR14797" s="44"/>
      <c r="CS14797" s="58" t="e">
        <f t="shared" si="8127"/>
        <v>#N/A</v>
      </c>
      <c r="CT14797" s="58" t="e">
        <f t="shared" si="8128"/>
        <v>#N/A</v>
      </c>
      <c r="CU14797" s="58" t="e">
        <f t="shared" si="8129"/>
        <v>#DIV/0!</v>
      </c>
      <c r="CV14797" s="60" t="e">
        <f t="shared" si="8151"/>
        <v>#N/A</v>
      </c>
      <c r="CW14797" s="60">
        <f t="shared" si="8130"/>
        <v>1</v>
      </c>
      <c r="CX14797" s="60" t="e">
        <f t="shared" si="8152"/>
        <v>#DIV/0!</v>
      </c>
      <c r="CY14797" s="60" t="e">
        <f t="shared" si="8131"/>
        <v>#N/A</v>
      </c>
      <c r="CZ14797" s="60" t="e">
        <f t="shared" si="8132"/>
        <v>#N/A</v>
      </c>
      <c r="DA14797" s="60" t="e">
        <f t="shared" si="8153"/>
        <v>#DIV/0!</v>
      </c>
      <c r="DB14797" s="60" t="e">
        <f t="shared" si="8153"/>
        <v>#N/A</v>
      </c>
      <c r="DC14797" s="60" t="e">
        <f t="shared" si="8133"/>
        <v>#DIV/0!</v>
      </c>
      <c r="DD14797" s="60" t="e">
        <f t="shared" si="8154"/>
        <v>#N/A</v>
      </c>
      <c r="DE14797" s="60" t="e">
        <f t="shared" si="8155"/>
        <v>#N/A</v>
      </c>
      <c r="DF14797" s="60" t="str">
        <f t="shared" si="8134"/>
        <v/>
      </c>
    </row>
    <row r="14798" spans="66:110" s="1" customFormat="1" x14ac:dyDescent="0.3">
      <c r="BN14798" s="58" t="e">
        <f t="shared" si="8118"/>
        <v>#N/A</v>
      </c>
      <c r="BO14798" s="59" t="e">
        <f t="shared" si="8119"/>
        <v>#N/A</v>
      </c>
      <c r="BP14798" s="58" t="e">
        <f t="shared" si="8120"/>
        <v>#DIV/0!</v>
      </c>
      <c r="BQ14798" s="60" t="e">
        <f t="shared" si="8135"/>
        <v>#DIV/0!</v>
      </c>
      <c r="BR14798" s="58" t="e">
        <f t="shared" si="8121"/>
        <v>#N/A</v>
      </c>
      <c r="BS14798" s="60" t="e">
        <f t="shared" si="8136"/>
        <v>#N/A</v>
      </c>
      <c r="BT14798" s="60" t="e">
        <f t="shared" si="8137"/>
        <v>#DIV/0!</v>
      </c>
      <c r="BU14798" s="58" t="e">
        <f t="shared" si="8122"/>
        <v>#N/A</v>
      </c>
      <c r="BV14798" s="58" t="e">
        <f t="shared" si="8123"/>
        <v>#N/A</v>
      </c>
      <c r="BW14798" s="60" t="e">
        <f t="shared" si="8138"/>
        <v>#N/A</v>
      </c>
      <c r="BX14798" s="58" t="e">
        <f t="shared" si="8124"/>
        <v>#N/A</v>
      </c>
      <c r="BY14798" s="60" t="e">
        <f t="shared" si="8139"/>
        <v>#N/A</v>
      </c>
      <c r="BZ14798" s="60" t="e">
        <f t="shared" si="8140"/>
        <v>#N/A</v>
      </c>
      <c r="CA14798" s="60" t="e">
        <f t="shared" si="8141"/>
        <v>#N/A</v>
      </c>
      <c r="CB14798" s="58" t="e">
        <f t="shared" si="8125"/>
        <v>#DIV/0!</v>
      </c>
      <c r="CC14798" s="60" t="e">
        <f t="shared" si="8142"/>
        <v>#DIV/0!</v>
      </c>
      <c r="CD14798" s="60" t="e">
        <f t="shared" si="8143"/>
        <v>#DIV/0!</v>
      </c>
      <c r="CE14798" s="60" t="e">
        <f t="shared" si="8144"/>
        <v>#DIV/0!</v>
      </c>
      <c r="CF14798" s="52" t="e">
        <f t="shared" si="8145"/>
        <v>#N/A</v>
      </c>
      <c r="CG14798" s="52" t="e">
        <f t="shared" si="8146"/>
        <v>#N/A</v>
      </c>
      <c r="CH14798" s="60" t="e">
        <f t="shared" si="8147"/>
        <v>#DIV/0!</v>
      </c>
      <c r="CI14798" s="60" t="e">
        <f t="shared" si="8148"/>
        <v>#DIV/0!</v>
      </c>
      <c r="CJ14798" s="60" t="e">
        <f t="shared" si="8157"/>
        <v>#N/A</v>
      </c>
      <c r="CK14798" s="60" t="e">
        <f t="shared" si="8157"/>
        <v>#N/A</v>
      </c>
      <c r="CL14798" s="60" t="e">
        <f t="shared" si="8157"/>
        <v>#DIV/0!</v>
      </c>
      <c r="CM14798" s="60" t="e">
        <f t="shared" si="8156"/>
        <v>#DIV/0!</v>
      </c>
      <c r="CN14798" s="60" t="e">
        <f t="shared" si="8149"/>
        <v>#N/A</v>
      </c>
      <c r="CO14798" s="60" t="e">
        <f t="shared" si="8150"/>
        <v>#DIV/0!</v>
      </c>
      <c r="CP14798" s="60" t="str">
        <f t="shared" si="8126"/>
        <v/>
      </c>
      <c r="CQ14798" s="60"/>
      <c r="CR14798" s="44"/>
      <c r="CS14798" s="58" t="e">
        <f t="shared" si="8127"/>
        <v>#N/A</v>
      </c>
      <c r="CT14798" s="58" t="e">
        <f t="shared" si="8128"/>
        <v>#N/A</v>
      </c>
      <c r="CU14798" s="58" t="e">
        <f t="shared" si="8129"/>
        <v>#DIV/0!</v>
      </c>
      <c r="CV14798" s="60" t="e">
        <f t="shared" si="8151"/>
        <v>#N/A</v>
      </c>
      <c r="CW14798" s="60">
        <f t="shared" si="8130"/>
        <v>1</v>
      </c>
      <c r="CX14798" s="60" t="e">
        <f t="shared" si="8152"/>
        <v>#DIV/0!</v>
      </c>
      <c r="CY14798" s="60" t="e">
        <f t="shared" si="8131"/>
        <v>#N/A</v>
      </c>
      <c r="CZ14798" s="60" t="e">
        <f t="shared" si="8132"/>
        <v>#N/A</v>
      </c>
      <c r="DA14798" s="60" t="e">
        <f t="shared" si="8153"/>
        <v>#DIV/0!</v>
      </c>
      <c r="DB14798" s="60" t="e">
        <f t="shared" si="8153"/>
        <v>#N/A</v>
      </c>
      <c r="DC14798" s="60" t="e">
        <f t="shared" si="8133"/>
        <v>#DIV/0!</v>
      </c>
      <c r="DD14798" s="60" t="e">
        <f t="shared" si="8154"/>
        <v>#N/A</v>
      </c>
      <c r="DE14798" s="60" t="e">
        <f t="shared" si="8155"/>
        <v>#N/A</v>
      </c>
      <c r="DF14798" s="60" t="str">
        <f t="shared" si="8134"/>
        <v/>
      </c>
    </row>
    <row r="14799" spans="66:110" s="1" customFormat="1" x14ac:dyDescent="0.3">
      <c r="BN14799" s="58" t="e">
        <f t="shared" si="8118"/>
        <v>#N/A</v>
      </c>
      <c r="BO14799" s="59" t="e">
        <f t="shared" si="8119"/>
        <v>#N/A</v>
      </c>
      <c r="BP14799" s="58" t="e">
        <f t="shared" si="8120"/>
        <v>#DIV/0!</v>
      </c>
      <c r="BQ14799" s="60" t="e">
        <f t="shared" si="8135"/>
        <v>#DIV/0!</v>
      </c>
      <c r="BR14799" s="58" t="e">
        <f t="shared" si="8121"/>
        <v>#N/A</v>
      </c>
      <c r="BS14799" s="60" t="e">
        <f t="shared" si="8136"/>
        <v>#N/A</v>
      </c>
      <c r="BT14799" s="60" t="e">
        <f t="shared" si="8137"/>
        <v>#DIV/0!</v>
      </c>
      <c r="BU14799" s="58" t="e">
        <f t="shared" si="8122"/>
        <v>#N/A</v>
      </c>
      <c r="BV14799" s="58" t="e">
        <f t="shared" si="8123"/>
        <v>#N/A</v>
      </c>
      <c r="BW14799" s="60" t="e">
        <f t="shared" si="8138"/>
        <v>#N/A</v>
      </c>
      <c r="BX14799" s="58" t="e">
        <f t="shared" si="8124"/>
        <v>#N/A</v>
      </c>
      <c r="BY14799" s="60" t="e">
        <f t="shared" si="8139"/>
        <v>#N/A</v>
      </c>
      <c r="BZ14799" s="60" t="e">
        <f t="shared" si="8140"/>
        <v>#N/A</v>
      </c>
      <c r="CA14799" s="60" t="e">
        <f t="shared" si="8141"/>
        <v>#N/A</v>
      </c>
      <c r="CB14799" s="58" t="e">
        <f t="shared" si="8125"/>
        <v>#DIV/0!</v>
      </c>
      <c r="CC14799" s="60" t="e">
        <f t="shared" si="8142"/>
        <v>#DIV/0!</v>
      </c>
      <c r="CD14799" s="60" t="e">
        <f t="shared" si="8143"/>
        <v>#DIV/0!</v>
      </c>
      <c r="CE14799" s="60" t="e">
        <f t="shared" si="8144"/>
        <v>#DIV/0!</v>
      </c>
      <c r="CF14799" s="52" t="e">
        <f t="shared" si="8145"/>
        <v>#N/A</v>
      </c>
      <c r="CG14799" s="52" t="e">
        <f t="shared" si="8146"/>
        <v>#N/A</v>
      </c>
      <c r="CH14799" s="60" t="e">
        <f t="shared" si="8147"/>
        <v>#DIV/0!</v>
      </c>
      <c r="CI14799" s="60" t="e">
        <f t="shared" si="8148"/>
        <v>#DIV/0!</v>
      </c>
      <c r="CJ14799" s="60" t="e">
        <f t="shared" si="8157"/>
        <v>#N/A</v>
      </c>
      <c r="CK14799" s="60" t="e">
        <f t="shared" si="8157"/>
        <v>#N/A</v>
      </c>
      <c r="CL14799" s="60" t="e">
        <f t="shared" si="8157"/>
        <v>#DIV/0!</v>
      </c>
      <c r="CM14799" s="60" t="e">
        <f t="shared" si="8156"/>
        <v>#DIV/0!</v>
      </c>
      <c r="CN14799" s="60" t="e">
        <f t="shared" si="8149"/>
        <v>#N/A</v>
      </c>
      <c r="CO14799" s="60" t="e">
        <f t="shared" si="8150"/>
        <v>#DIV/0!</v>
      </c>
      <c r="CP14799" s="60" t="str">
        <f t="shared" si="8126"/>
        <v/>
      </c>
      <c r="CQ14799" s="60"/>
      <c r="CR14799" s="44"/>
      <c r="CS14799" s="58" t="e">
        <f t="shared" si="8127"/>
        <v>#N/A</v>
      </c>
      <c r="CT14799" s="58" t="e">
        <f t="shared" si="8128"/>
        <v>#N/A</v>
      </c>
      <c r="CU14799" s="58" t="e">
        <f t="shared" si="8129"/>
        <v>#DIV/0!</v>
      </c>
      <c r="CV14799" s="60" t="e">
        <f t="shared" si="8151"/>
        <v>#N/A</v>
      </c>
      <c r="CW14799" s="60">
        <f t="shared" si="8130"/>
        <v>1</v>
      </c>
      <c r="CX14799" s="60" t="e">
        <f t="shared" si="8152"/>
        <v>#DIV/0!</v>
      </c>
      <c r="CY14799" s="60" t="e">
        <f t="shared" si="8131"/>
        <v>#N/A</v>
      </c>
      <c r="CZ14799" s="60" t="e">
        <f t="shared" si="8132"/>
        <v>#N/A</v>
      </c>
      <c r="DA14799" s="60" t="e">
        <f t="shared" si="8153"/>
        <v>#DIV/0!</v>
      </c>
      <c r="DB14799" s="60" t="e">
        <f t="shared" si="8153"/>
        <v>#N/A</v>
      </c>
      <c r="DC14799" s="60" t="e">
        <f t="shared" si="8133"/>
        <v>#DIV/0!</v>
      </c>
      <c r="DD14799" s="60" t="e">
        <f t="shared" si="8154"/>
        <v>#N/A</v>
      </c>
      <c r="DE14799" s="60" t="e">
        <f t="shared" si="8155"/>
        <v>#N/A</v>
      </c>
      <c r="DF14799" s="60" t="str">
        <f t="shared" si="8134"/>
        <v/>
      </c>
    </row>
    <row r="14800" spans="66:110" s="1" customFormat="1" x14ac:dyDescent="0.3">
      <c r="BN14800" s="58" t="e">
        <f t="shared" si="8118"/>
        <v>#N/A</v>
      </c>
      <c r="BO14800" s="59" t="e">
        <f t="shared" si="8119"/>
        <v>#N/A</v>
      </c>
      <c r="BP14800" s="58" t="e">
        <f t="shared" si="8120"/>
        <v>#DIV/0!</v>
      </c>
      <c r="BQ14800" s="60" t="e">
        <f t="shared" si="8135"/>
        <v>#DIV/0!</v>
      </c>
      <c r="BR14800" s="58" t="e">
        <f t="shared" si="8121"/>
        <v>#N/A</v>
      </c>
      <c r="BS14800" s="60" t="e">
        <f t="shared" si="8136"/>
        <v>#N/A</v>
      </c>
      <c r="BT14800" s="60" t="e">
        <f t="shared" si="8137"/>
        <v>#DIV/0!</v>
      </c>
      <c r="BU14800" s="58" t="e">
        <f t="shared" si="8122"/>
        <v>#N/A</v>
      </c>
      <c r="BV14800" s="58" t="e">
        <f t="shared" si="8123"/>
        <v>#N/A</v>
      </c>
      <c r="BW14800" s="60" t="e">
        <f t="shared" si="8138"/>
        <v>#N/A</v>
      </c>
      <c r="BX14800" s="58" t="e">
        <f t="shared" si="8124"/>
        <v>#N/A</v>
      </c>
      <c r="BY14800" s="60" t="e">
        <f t="shared" si="8139"/>
        <v>#N/A</v>
      </c>
      <c r="BZ14800" s="60" t="e">
        <f t="shared" si="8140"/>
        <v>#N/A</v>
      </c>
      <c r="CA14800" s="60" t="e">
        <f t="shared" si="8141"/>
        <v>#N/A</v>
      </c>
      <c r="CB14800" s="58" t="e">
        <f t="shared" si="8125"/>
        <v>#DIV/0!</v>
      </c>
      <c r="CC14800" s="60" t="e">
        <f t="shared" si="8142"/>
        <v>#DIV/0!</v>
      </c>
      <c r="CD14800" s="60" t="e">
        <f t="shared" si="8143"/>
        <v>#DIV/0!</v>
      </c>
      <c r="CE14800" s="60" t="e">
        <f t="shared" si="8144"/>
        <v>#DIV/0!</v>
      </c>
      <c r="CF14800" s="52" t="e">
        <f t="shared" si="8145"/>
        <v>#N/A</v>
      </c>
      <c r="CG14800" s="52" t="e">
        <f t="shared" si="8146"/>
        <v>#N/A</v>
      </c>
      <c r="CH14800" s="60" t="e">
        <f t="shared" si="8147"/>
        <v>#DIV/0!</v>
      </c>
      <c r="CI14800" s="60" t="e">
        <f t="shared" si="8148"/>
        <v>#DIV/0!</v>
      </c>
      <c r="CJ14800" s="60" t="e">
        <f t="shared" si="8157"/>
        <v>#N/A</v>
      </c>
      <c r="CK14800" s="60" t="e">
        <f t="shared" si="8157"/>
        <v>#N/A</v>
      </c>
      <c r="CL14800" s="60" t="e">
        <f t="shared" si="8157"/>
        <v>#DIV/0!</v>
      </c>
      <c r="CM14800" s="60" t="e">
        <f t="shared" si="8156"/>
        <v>#DIV/0!</v>
      </c>
      <c r="CN14800" s="60" t="e">
        <f t="shared" si="8149"/>
        <v>#N/A</v>
      </c>
      <c r="CO14800" s="60" t="e">
        <f t="shared" si="8150"/>
        <v>#DIV/0!</v>
      </c>
      <c r="CP14800" s="60" t="str">
        <f t="shared" si="8126"/>
        <v/>
      </c>
      <c r="CQ14800" s="60"/>
      <c r="CR14800" s="44"/>
      <c r="CS14800" s="58" t="e">
        <f t="shared" si="8127"/>
        <v>#N/A</v>
      </c>
      <c r="CT14800" s="58" t="e">
        <f t="shared" si="8128"/>
        <v>#N/A</v>
      </c>
      <c r="CU14800" s="58" t="e">
        <f t="shared" si="8129"/>
        <v>#DIV/0!</v>
      </c>
      <c r="CV14800" s="60" t="e">
        <f t="shared" si="8151"/>
        <v>#N/A</v>
      </c>
      <c r="CW14800" s="60">
        <f t="shared" si="8130"/>
        <v>1</v>
      </c>
      <c r="CX14800" s="60" t="e">
        <f t="shared" si="8152"/>
        <v>#DIV/0!</v>
      </c>
      <c r="CY14800" s="60" t="e">
        <f t="shared" si="8131"/>
        <v>#N/A</v>
      </c>
      <c r="CZ14800" s="60" t="e">
        <f t="shared" si="8132"/>
        <v>#N/A</v>
      </c>
      <c r="DA14800" s="60" t="e">
        <f t="shared" si="8153"/>
        <v>#DIV/0!</v>
      </c>
      <c r="DB14800" s="60" t="e">
        <f t="shared" si="8153"/>
        <v>#N/A</v>
      </c>
      <c r="DC14800" s="60" t="e">
        <f t="shared" si="8133"/>
        <v>#DIV/0!</v>
      </c>
      <c r="DD14800" s="60" t="e">
        <f t="shared" si="8154"/>
        <v>#N/A</v>
      </c>
      <c r="DE14800" s="60" t="e">
        <f t="shared" si="8155"/>
        <v>#N/A</v>
      </c>
      <c r="DF14800" s="60" t="str">
        <f t="shared" si="8134"/>
        <v/>
      </c>
    </row>
    <row r="14801" spans="66:110" s="1" customFormat="1" x14ac:dyDescent="0.3">
      <c r="BN14801" s="58" t="e">
        <f t="shared" si="8118"/>
        <v>#N/A</v>
      </c>
      <c r="BO14801" s="59" t="e">
        <f t="shared" si="8119"/>
        <v>#N/A</v>
      </c>
      <c r="BP14801" s="58" t="e">
        <f t="shared" si="8120"/>
        <v>#DIV/0!</v>
      </c>
      <c r="BQ14801" s="60" t="e">
        <f t="shared" si="8135"/>
        <v>#DIV/0!</v>
      </c>
      <c r="BR14801" s="58" t="e">
        <f t="shared" si="8121"/>
        <v>#N/A</v>
      </c>
      <c r="BS14801" s="60" t="e">
        <f t="shared" si="8136"/>
        <v>#N/A</v>
      </c>
      <c r="BT14801" s="60" t="e">
        <f t="shared" si="8137"/>
        <v>#DIV/0!</v>
      </c>
      <c r="BU14801" s="58" t="e">
        <f t="shared" si="8122"/>
        <v>#N/A</v>
      </c>
      <c r="BV14801" s="58" t="e">
        <f t="shared" si="8123"/>
        <v>#N/A</v>
      </c>
      <c r="BW14801" s="60" t="e">
        <f t="shared" si="8138"/>
        <v>#N/A</v>
      </c>
      <c r="BX14801" s="58" t="e">
        <f t="shared" si="8124"/>
        <v>#N/A</v>
      </c>
      <c r="BY14801" s="60" t="e">
        <f t="shared" si="8139"/>
        <v>#N/A</v>
      </c>
      <c r="BZ14801" s="60" t="e">
        <f t="shared" si="8140"/>
        <v>#N/A</v>
      </c>
      <c r="CA14801" s="60" t="e">
        <f t="shared" si="8141"/>
        <v>#N/A</v>
      </c>
      <c r="CB14801" s="58" t="e">
        <f t="shared" si="8125"/>
        <v>#DIV/0!</v>
      </c>
      <c r="CC14801" s="60" t="e">
        <f t="shared" si="8142"/>
        <v>#DIV/0!</v>
      </c>
      <c r="CD14801" s="60" t="e">
        <f t="shared" si="8143"/>
        <v>#DIV/0!</v>
      </c>
      <c r="CE14801" s="60" t="e">
        <f t="shared" si="8144"/>
        <v>#DIV/0!</v>
      </c>
      <c r="CF14801" s="52" t="e">
        <f t="shared" si="8145"/>
        <v>#N/A</v>
      </c>
      <c r="CG14801" s="52" t="e">
        <f t="shared" si="8146"/>
        <v>#N/A</v>
      </c>
      <c r="CH14801" s="60" t="e">
        <f t="shared" si="8147"/>
        <v>#DIV/0!</v>
      </c>
      <c r="CI14801" s="60" t="e">
        <f t="shared" si="8148"/>
        <v>#DIV/0!</v>
      </c>
      <c r="CJ14801" s="60" t="e">
        <f t="shared" si="8157"/>
        <v>#N/A</v>
      </c>
      <c r="CK14801" s="60" t="e">
        <f t="shared" si="8157"/>
        <v>#N/A</v>
      </c>
      <c r="CL14801" s="60" t="e">
        <f t="shared" si="8157"/>
        <v>#DIV/0!</v>
      </c>
      <c r="CM14801" s="60" t="e">
        <f t="shared" si="8156"/>
        <v>#DIV/0!</v>
      </c>
      <c r="CN14801" s="60" t="e">
        <f t="shared" si="8149"/>
        <v>#N/A</v>
      </c>
      <c r="CO14801" s="60" t="e">
        <f t="shared" si="8150"/>
        <v>#DIV/0!</v>
      </c>
      <c r="CP14801" s="60" t="str">
        <f t="shared" si="8126"/>
        <v/>
      </c>
      <c r="CQ14801" s="60"/>
      <c r="CR14801" s="44"/>
      <c r="CS14801" s="58" t="e">
        <f t="shared" si="8127"/>
        <v>#N/A</v>
      </c>
      <c r="CT14801" s="58" t="e">
        <f t="shared" si="8128"/>
        <v>#N/A</v>
      </c>
      <c r="CU14801" s="58" t="e">
        <f t="shared" si="8129"/>
        <v>#DIV/0!</v>
      </c>
      <c r="CV14801" s="60" t="e">
        <f t="shared" si="8151"/>
        <v>#N/A</v>
      </c>
      <c r="CW14801" s="60">
        <f t="shared" si="8130"/>
        <v>1</v>
      </c>
      <c r="CX14801" s="60" t="e">
        <f t="shared" si="8152"/>
        <v>#DIV/0!</v>
      </c>
      <c r="CY14801" s="60" t="e">
        <f t="shared" si="8131"/>
        <v>#N/A</v>
      </c>
      <c r="CZ14801" s="60" t="e">
        <f t="shared" si="8132"/>
        <v>#N/A</v>
      </c>
      <c r="DA14801" s="60" t="e">
        <f t="shared" si="8153"/>
        <v>#DIV/0!</v>
      </c>
      <c r="DB14801" s="60" t="e">
        <f t="shared" si="8153"/>
        <v>#N/A</v>
      </c>
      <c r="DC14801" s="60" t="e">
        <f t="shared" si="8133"/>
        <v>#DIV/0!</v>
      </c>
      <c r="DD14801" s="60" t="e">
        <f t="shared" si="8154"/>
        <v>#N/A</v>
      </c>
      <c r="DE14801" s="60" t="e">
        <f t="shared" si="8155"/>
        <v>#N/A</v>
      </c>
      <c r="DF14801" s="60" t="str">
        <f t="shared" si="8134"/>
        <v/>
      </c>
    </row>
    <row r="14802" spans="66:110" s="1" customFormat="1" x14ac:dyDescent="0.3">
      <c r="BN14802" s="58" t="e">
        <f t="shared" si="8118"/>
        <v>#N/A</v>
      </c>
      <c r="BO14802" s="59" t="e">
        <f t="shared" si="8119"/>
        <v>#N/A</v>
      </c>
      <c r="BP14802" s="58" t="e">
        <f t="shared" si="8120"/>
        <v>#DIV/0!</v>
      </c>
      <c r="BQ14802" s="60" t="e">
        <f t="shared" si="8135"/>
        <v>#DIV/0!</v>
      </c>
      <c r="BR14802" s="58" t="e">
        <f t="shared" si="8121"/>
        <v>#N/A</v>
      </c>
      <c r="BS14802" s="60" t="e">
        <f t="shared" si="8136"/>
        <v>#N/A</v>
      </c>
      <c r="BT14802" s="60" t="e">
        <f t="shared" si="8137"/>
        <v>#DIV/0!</v>
      </c>
      <c r="BU14802" s="58" t="e">
        <f t="shared" si="8122"/>
        <v>#N/A</v>
      </c>
      <c r="BV14802" s="58" t="e">
        <f t="shared" si="8123"/>
        <v>#N/A</v>
      </c>
      <c r="BW14802" s="60" t="e">
        <f t="shared" si="8138"/>
        <v>#N/A</v>
      </c>
      <c r="BX14802" s="58" t="e">
        <f t="shared" si="8124"/>
        <v>#N/A</v>
      </c>
      <c r="BY14802" s="60" t="e">
        <f t="shared" si="8139"/>
        <v>#N/A</v>
      </c>
      <c r="BZ14802" s="60" t="e">
        <f t="shared" si="8140"/>
        <v>#N/A</v>
      </c>
      <c r="CA14802" s="60" t="e">
        <f t="shared" si="8141"/>
        <v>#N/A</v>
      </c>
      <c r="CB14802" s="58" t="e">
        <f t="shared" si="8125"/>
        <v>#DIV/0!</v>
      </c>
      <c r="CC14802" s="60" t="e">
        <f t="shared" si="8142"/>
        <v>#DIV/0!</v>
      </c>
      <c r="CD14802" s="60" t="e">
        <f t="shared" si="8143"/>
        <v>#DIV/0!</v>
      </c>
      <c r="CE14802" s="60" t="e">
        <f t="shared" si="8144"/>
        <v>#DIV/0!</v>
      </c>
      <c r="CF14802" s="52" t="e">
        <f t="shared" si="8145"/>
        <v>#N/A</v>
      </c>
      <c r="CG14802" s="52" t="e">
        <f t="shared" si="8146"/>
        <v>#N/A</v>
      </c>
      <c r="CH14802" s="60" t="e">
        <f t="shared" si="8147"/>
        <v>#DIV/0!</v>
      </c>
      <c r="CI14802" s="60" t="e">
        <f t="shared" si="8148"/>
        <v>#DIV/0!</v>
      </c>
      <c r="CJ14802" s="60" t="e">
        <f t="shared" si="8157"/>
        <v>#N/A</v>
      </c>
      <c r="CK14802" s="60" t="e">
        <f t="shared" si="8157"/>
        <v>#N/A</v>
      </c>
      <c r="CL14802" s="60" t="e">
        <f t="shared" si="8157"/>
        <v>#DIV/0!</v>
      </c>
      <c r="CM14802" s="60" t="e">
        <f t="shared" si="8156"/>
        <v>#DIV/0!</v>
      </c>
      <c r="CN14802" s="60" t="e">
        <f t="shared" si="8149"/>
        <v>#N/A</v>
      </c>
      <c r="CO14802" s="60" t="e">
        <f t="shared" si="8150"/>
        <v>#DIV/0!</v>
      </c>
      <c r="CP14802" s="60" t="str">
        <f t="shared" si="8126"/>
        <v/>
      </c>
      <c r="CQ14802" s="60"/>
      <c r="CR14802" s="44"/>
      <c r="CS14802" s="58" t="e">
        <f t="shared" si="8127"/>
        <v>#N/A</v>
      </c>
      <c r="CT14802" s="58" t="e">
        <f t="shared" si="8128"/>
        <v>#N/A</v>
      </c>
      <c r="CU14802" s="58" t="e">
        <f t="shared" si="8129"/>
        <v>#DIV/0!</v>
      </c>
      <c r="CV14802" s="60" t="e">
        <f t="shared" si="8151"/>
        <v>#N/A</v>
      </c>
      <c r="CW14802" s="60">
        <f t="shared" si="8130"/>
        <v>1</v>
      </c>
      <c r="CX14802" s="60" t="e">
        <f t="shared" si="8152"/>
        <v>#DIV/0!</v>
      </c>
      <c r="CY14802" s="60" t="e">
        <f t="shared" si="8131"/>
        <v>#N/A</v>
      </c>
      <c r="CZ14802" s="60" t="e">
        <f t="shared" si="8132"/>
        <v>#N/A</v>
      </c>
      <c r="DA14802" s="60" t="e">
        <f t="shared" si="8153"/>
        <v>#DIV/0!</v>
      </c>
      <c r="DB14802" s="60" t="e">
        <f t="shared" si="8153"/>
        <v>#N/A</v>
      </c>
      <c r="DC14802" s="60" t="e">
        <f t="shared" si="8133"/>
        <v>#DIV/0!</v>
      </c>
      <c r="DD14802" s="60" t="e">
        <f t="shared" si="8154"/>
        <v>#N/A</v>
      </c>
      <c r="DE14802" s="60" t="e">
        <f t="shared" si="8155"/>
        <v>#N/A</v>
      </c>
      <c r="DF14802" s="60" t="str">
        <f t="shared" si="8134"/>
        <v/>
      </c>
    </row>
    <row r="14803" spans="66:110" s="1" customFormat="1" x14ac:dyDescent="0.3">
      <c r="BN14803" s="58" t="e">
        <f t="shared" si="8118"/>
        <v>#N/A</v>
      </c>
      <c r="BO14803" s="59" t="e">
        <f t="shared" si="8119"/>
        <v>#N/A</v>
      </c>
      <c r="BP14803" s="58" t="e">
        <f t="shared" si="8120"/>
        <v>#DIV/0!</v>
      </c>
      <c r="BQ14803" s="60" t="e">
        <f t="shared" si="8135"/>
        <v>#DIV/0!</v>
      </c>
      <c r="BR14803" s="58" t="e">
        <f t="shared" si="8121"/>
        <v>#N/A</v>
      </c>
      <c r="BS14803" s="60" t="e">
        <f t="shared" si="8136"/>
        <v>#N/A</v>
      </c>
      <c r="BT14803" s="60" t="e">
        <f t="shared" si="8137"/>
        <v>#DIV/0!</v>
      </c>
      <c r="BU14803" s="58" t="e">
        <f t="shared" si="8122"/>
        <v>#N/A</v>
      </c>
      <c r="BV14803" s="58" t="e">
        <f t="shared" si="8123"/>
        <v>#N/A</v>
      </c>
      <c r="BW14803" s="60" t="e">
        <f t="shared" si="8138"/>
        <v>#N/A</v>
      </c>
      <c r="BX14803" s="58" t="e">
        <f t="shared" si="8124"/>
        <v>#N/A</v>
      </c>
      <c r="BY14803" s="60" t="e">
        <f t="shared" si="8139"/>
        <v>#N/A</v>
      </c>
      <c r="BZ14803" s="60" t="e">
        <f t="shared" si="8140"/>
        <v>#N/A</v>
      </c>
      <c r="CA14803" s="60" t="e">
        <f t="shared" si="8141"/>
        <v>#N/A</v>
      </c>
      <c r="CB14803" s="58" t="e">
        <f t="shared" si="8125"/>
        <v>#DIV/0!</v>
      </c>
      <c r="CC14803" s="60" t="e">
        <f t="shared" si="8142"/>
        <v>#DIV/0!</v>
      </c>
      <c r="CD14803" s="60" t="e">
        <f t="shared" si="8143"/>
        <v>#DIV/0!</v>
      </c>
      <c r="CE14803" s="60" t="e">
        <f t="shared" si="8144"/>
        <v>#DIV/0!</v>
      </c>
      <c r="CF14803" s="52" t="e">
        <f t="shared" si="8145"/>
        <v>#N/A</v>
      </c>
      <c r="CG14803" s="52" t="e">
        <f t="shared" si="8146"/>
        <v>#N/A</v>
      </c>
      <c r="CH14803" s="60" t="e">
        <f t="shared" si="8147"/>
        <v>#DIV/0!</v>
      </c>
      <c r="CI14803" s="60" t="e">
        <f t="shared" si="8148"/>
        <v>#DIV/0!</v>
      </c>
      <c r="CJ14803" s="60" t="e">
        <f t="shared" si="8157"/>
        <v>#N/A</v>
      </c>
      <c r="CK14803" s="60" t="e">
        <f t="shared" si="8157"/>
        <v>#N/A</v>
      </c>
      <c r="CL14803" s="60" t="e">
        <f t="shared" si="8157"/>
        <v>#DIV/0!</v>
      </c>
      <c r="CM14803" s="60" t="e">
        <f t="shared" si="8156"/>
        <v>#DIV/0!</v>
      </c>
      <c r="CN14803" s="60" t="e">
        <f t="shared" si="8149"/>
        <v>#N/A</v>
      </c>
      <c r="CO14803" s="60" t="e">
        <f t="shared" si="8150"/>
        <v>#DIV/0!</v>
      </c>
      <c r="CP14803" s="60" t="str">
        <f t="shared" si="8126"/>
        <v/>
      </c>
      <c r="CQ14803" s="60"/>
      <c r="CR14803" s="44"/>
      <c r="CS14803" s="58" t="e">
        <f t="shared" si="8127"/>
        <v>#N/A</v>
      </c>
      <c r="CT14803" s="58" t="e">
        <f t="shared" si="8128"/>
        <v>#N/A</v>
      </c>
      <c r="CU14803" s="58" t="e">
        <f t="shared" si="8129"/>
        <v>#DIV/0!</v>
      </c>
      <c r="CV14803" s="60" t="e">
        <f t="shared" si="8151"/>
        <v>#N/A</v>
      </c>
      <c r="CW14803" s="60">
        <f t="shared" si="8130"/>
        <v>1</v>
      </c>
      <c r="CX14803" s="60" t="e">
        <f t="shared" si="8152"/>
        <v>#DIV/0!</v>
      </c>
      <c r="CY14803" s="60" t="e">
        <f t="shared" si="8131"/>
        <v>#N/A</v>
      </c>
      <c r="CZ14803" s="60" t="e">
        <f t="shared" si="8132"/>
        <v>#N/A</v>
      </c>
      <c r="DA14803" s="60" t="e">
        <f t="shared" si="8153"/>
        <v>#DIV/0!</v>
      </c>
      <c r="DB14803" s="60" t="e">
        <f t="shared" si="8153"/>
        <v>#N/A</v>
      </c>
      <c r="DC14803" s="60" t="e">
        <f t="shared" si="8133"/>
        <v>#DIV/0!</v>
      </c>
      <c r="DD14803" s="60" t="e">
        <f t="shared" si="8154"/>
        <v>#N/A</v>
      </c>
      <c r="DE14803" s="60" t="e">
        <f t="shared" si="8155"/>
        <v>#N/A</v>
      </c>
      <c r="DF14803" s="60" t="str">
        <f t="shared" si="8134"/>
        <v/>
      </c>
    </row>
    <row r="14804" spans="66:110" s="1" customFormat="1" x14ac:dyDescent="0.3">
      <c r="BN14804" s="58" t="e">
        <f t="shared" si="8118"/>
        <v>#N/A</v>
      </c>
      <c r="BO14804" s="59" t="e">
        <f t="shared" si="8119"/>
        <v>#N/A</v>
      </c>
      <c r="BP14804" s="58" t="e">
        <f t="shared" si="8120"/>
        <v>#DIV/0!</v>
      </c>
      <c r="BQ14804" s="60" t="e">
        <f t="shared" si="8135"/>
        <v>#DIV/0!</v>
      </c>
      <c r="BR14804" s="58" t="e">
        <f t="shared" si="8121"/>
        <v>#N/A</v>
      </c>
      <c r="BS14804" s="60" t="e">
        <f t="shared" si="8136"/>
        <v>#N/A</v>
      </c>
      <c r="BT14804" s="60" t="e">
        <f t="shared" si="8137"/>
        <v>#DIV/0!</v>
      </c>
      <c r="BU14804" s="58" t="e">
        <f t="shared" si="8122"/>
        <v>#N/A</v>
      </c>
      <c r="BV14804" s="58" t="e">
        <f t="shared" si="8123"/>
        <v>#N/A</v>
      </c>
      <c r="BW14804" s="60" t="e">
        <f t="shared" si="8138"/>
        <v>#N/A</v>
      </c>
      <c r="BX14804" s="58" t="e">
        <f t="shared" si="8124"/>
        <v>#N/A</v>
      </c>
      <c r="BY14804" s="60" t="e">
        <f t="shared" si="8139"/>
        <v>#N/A</v>
      </c>
      <c r="BZ14804" s="60" t="e">
        <f t="shared" si="8140"/>
        <v>#N/A</v>
      </c>
      <c r="CA14804" s="60" t="e">
        <f t="shared" si="8141"/>
        <v>#N/A</v>
      </c>
      <c r="CB14804" s="58" t="e">
        <f t="shared" si="8125"/>
        <v>#DIV/0!</v>
      </c>
      <c r="CC14804" s="60" t="e">
        <f t="shared" si="8142"/>
        <v>#DIV/0!</v>
      </c>
      <c r="CD14804" s="60" t="e">
        <f t="shared" si="8143"/>
        <v>#DIV/0!</v>
      </c>
      <c r="CE14804" s="60" t="e">
        <f t="shared" si="8144"/>
        <v>#DIV/0!</v>
      </c>
      <c r="CF14804" s="52" t="e">
        <f t="shared" si="8145"/>
        <v>#N/A</v>
      </c>
      <c r="CG14804" s="52" t="e">
        <f t="shared" si="8146"/>
        <v>#N/A</v>
      </c>
      <c r="CH14804" s="60" t="e">
        <f t="shared" si="8147"/>
        <v>#DIV/0!</v>
      </c>
      <c r="CI14804" s="60" t="e">
        <f t="shared" si="8148"/>
        <v>#DIV/0!</v>
      </c>
      <c r="CJ14804" s="60" t="e">
        <f t="shared" si="8157"/>
        <v>#N/A</v>
      </c>
      <c r="CK14804" s="60" t="e">
        <f t="shared" si="8157"/>
        <v>#N/A</v>
      </c>
      <c r="CL14804" s="60" t="e">
        <f t="shared" si="8157"/>
        <v>#DIV/0!</v>
      </c>
      <c r="CM14804" s="60" t="e">
        <f t="shared" si="8156"/>
        <v>#DIV/0!</v>
      </c>
      <c r="CN14804" s="60" t="e">
        <f t="shared" si="8149"/>
        <v>#N/A</v>
      </c>
      <c r="CO14804" s="60" t="e">
        <f t="shared" si="8150"/>
        <v>#DIV/0!</v>
      </c>
      <c r="CP14804" s="60" t="str">
        <f t="shared" si="8126"/>
        <v/>
      </c>
      <c r="CQ14804" s="60"/>
      <c r="CR14804" s="44"/>
      <c r="CS14804" s="58" t="e">
        <f t="shared" si="8127"/>
        <v>#N/A</v>
      </c>
      <c r="CT14804" s="58" t="e">
        <f t="shared" si="8128"/>
        <v>#N/A</v>
      </c>
      <c r="CU14804" s="58" t="e">
        <f t="shared" si="8129"/>
        <v>#DIV/0!</v>
      </c>
      <c r="CV14804" s="60" t="e">
        <f t="shared" si="8151"/>
        <v>#N/A</v>
      </c>
      <c r="CW14804" s="60">
        <f t="shared" si="8130"/>
        <v>1</v>
      </c>
      <c r="CX14804" s="60" t="e">
        <f t="shared" si="8152"/>
        <v>#DIV/0!</v>
      </c>
      <c r="CY14804" s="60" t="e">
        <f t="shared" si="8131"/>
        <v>#N/A</v>
      </c>
      <c r="CZ14804" s="60" t="e">
        <f t="shared" si="8132"/>
        <v>#N/A</v>
      </c>
      <c r="DA14804" s="60" t="e">
        <f t="shared" si="8153"/>
        <v>#DIV/0!</v>
      </c>
      <c r="DB14804" s="60" t="e">
        <f t="shared" si="8153"/>
        <v>#N/A</v>
      </c>
      <c r="DC14804" s="60" t="e">
        <f t="shared" si="8133"/>
        <v>#DIV/0!</v>
      </c>
      <c r="DD14804" s="60" t="e">
        <f t="shared" si="8154"/>
        <v>#N/A</v>
      </c>
      <c r="DE14804" s="60" t="e">
        <f t="shared" si="8155"/>
        <v>#N/A</v>
      </c>
      <c r="DF14804" s="60" t="str">
        <f t="shared" si="8134"/>
        <v/>
      </c>
    </row>
    <row r="14805" spans="66:110" s="1" customFormat="1" x14ac:dyDescent="0.3">
      <c r="BN14805" s="58" t="e">
        <f t="shared" ref="BN14805:BN14868" si="8158">BN13262</f>
        <v>#N/A</v>
      </c>
      <c r="BO14805" s="59" t="e">
        <f t="shared" ref="BO14805:BO14868" si="8159">Tmax10C/BN14805</f>
        <v>#N/A</v>
      </c>
      <c r="BP14805" s="58" t="e">
        <f t="shared" ref="BP14805:BP14868" si="8160">2*k*Tmax10C/Eeff10</f>
        <v>#DIV/0!</v>
      </c>
      <c r="BQ14805" s="60" t="e">
        <f t="shared" si="8135"/>
        <v>#DIV/0!</v>
      </c>
      <c r="BR14805" s="58" t="e">
        <f t="shared" ref="BR14805:BR14868" si="8161">2*k*BN14805/Eeff10</f>
        <v>#N/A</v>
      </c>
      <c r="BS14805" s="60" t="e">
        <f t="shared" si="8136"/>
        <v>#N/A</v>
      </c>
      <c r="BT14805" s="60" t="e">
        <f t="shared" si="8137"/>
        <v>#DIV/0!</v>
      </c>
      <c r="BU14805" s="58" t="e">
        <f t="shared" ref="BU14805:BU14868" si="8162">(-1)*(BN14805/Tmax10C)^2</f>
        <v>#N/A</v>
      </c>
      <c r="BV14805" s="58" t="e">
        <f t="shared" ref="BV14805:BV14868" si="8163">(Eeff10*(BN14805-Tmax10C))/(k*BN14805*Tmax10C)</f>
        <v>#N/A</v>
      </c>
      <c r="BW14805" s="60" t="e">
        <f t="shared" si="8138"/>
        <v>#N/A</v>
      </c>
      <c r="BX14805" s="58" t="e">
        <f t="shared" ref="BX14805:BX14868" si="8164">ΔΕ10/(2*k*BN14805)</f>
        <v>#N/A</v>
      </c>
      <c r="BY14805" s="60" t="e">
        <f t="shared" si="8139"/>
        <v>#N/A</v>
      </c>
      <c r="BZ14805" s="60" t="e">
        <f t="shared" si="8140"/>
        <v>#N/A</v>
      </c>
      <c r="CA14805" s="60" t="e">
        <f t="shared" si="8141"/>
        <v>#N/A</v>
      </c>
      <c r="CB14805" s="58" t="e">
        <f t="shared" ref="CB14805:CB14868" si="8165">ΔΕ10/(2*k*Tmax10C)</f>
        <v>#DIV/0!</v>
      </c>
      <c r="CC14805" s="60" t="e">
        <f t="shared" si="8142"/>
        <v>#DIV/0!</v>
      </c>
      <c r="CD14805" s="60" t="e">
        <f t="shared" si="8143"/>
        <v>#DIV/0!</v>
      </c>
      <c r="CE14805" s="60" t="e">
        <f t="shared" si="8144"/>
        <v>#DIV/0!</v>
      </c>
      <c r="CF14805" s="52" t="e">
        <f t="shared" si="8145"/>
        <v>#N/A</v>
      </c>
      <c r="CG14805" s="52" t="e">
        <f t="shared" si="8146"/>
        <v>#N/A</v>
      </c>
      <c r="CH14805" s="60" t="e">
        <f t="shared" si="8147"/>
        <v>#DIV/0!</v>
      </c>
      <c r="CI14805" s="60" t="e">
        <f t="shared" si="8148"/>
        <v>#DIV/0!</v>
      </c>
      <c r="CJ14805" s="60" t="e">
        <f t="shared" si="8157"/>
        <v>#N/A</v>
      </c>
      <c r="CK14805" s="60" t="e">
        <f t="shared" si="8157"/>
        <v>#N/A</v>
      </c>
      <c r="CL14805" s="60" t="e">
        <f t="shared" si="8157"/>
        <v>#DIV/0!</v>
      </c>
      <c r="CM14805" s="60" t="e">
        <f t="shared" si="8156"/>
        <v>#DIV/0!</v>
      </c>
      <c r="CN14805" s="60" t="e">
        <f t="shared" si="8149"/>
        <v>#N/A</v>
      </c>
      <c r="CO14805" s="60" t="e">
        <f t="shared" si="8150"/>
        <v>#DIV/0!</v>
      </c>
      <c r="CP14805" s="60" t="str">
        <f t="shared" ref="CP14805:CP14868" si="8166">IF(B918="", "", IF(Imax10C="",0, Imax10C*BO14805*BT14805*CN14805/CO14805))</f>
        <v/>
      </c>
      <c r="CQ14805" s="60"/>
      <c r="CR14805" s="44"/>
      <c r="CS14805" s="58" t="e">
        <f t="shared" ref="CS14805:CS14868" si="8167">CS13262</f>
        <v>#N/A</v>
      </c>
      <c r="CT14805" s="58" t="e">
        <f t="shared" ref="CT14805:CT14868" si="8168">2*k*CS14805/_ENE10</f>
        <v>#N/A</v>
      </c>
      <c r="CU14805" s="58" t="e">
        <f t="shared" ref="CU14805:CU14868" si="8169">2*k*Tmax10D/_ENE10</f>
        <v>#DIV/0!</v>
      </c>
      <c r="CV14805" s="60" t="e">
        <f t="shared" si="8151"/>
        <v>#N/A</v>
      </c>
      <c r="CW14805" s="60">
        <f t="shared" ref="CW14805:CW14868" si="8170">(2.6-0.9203*_OR10+0.324*(_OR10^3.338))/(2.6-2.9203*_OR10+0.324*(_OR10^3.338))</f>
        <v>1</v>
      </c>
      <c r="CX14805" s="60" t="e">
        <f t="shared" si="8152"/>
        <v>#DIV/0!</v>
      </c>
      <c r="CY14805" s="60" t="e">
        <f t="shared" ref="CY14805:CY14868" si="8171">(_ENE10*(CS14805-Tmax10D))/(k*CS14805*Tmax10D)</f>
        <v>#N/A</v>
      </c>
      <c r="CZ14805" s="60" t="e">
        <f t="shared" ref="CZ14805:CZ14868" si="8172">(CS14805^2)/((Tmax10D^2)*CW14805)</f>
        <v>#N/A</v>
      </c>
      <c r="DA14805" s="60" t="e">
        <f t="shared" si="8153"/>
        <v>#DIV/0!</v>
      </c>
      <c r="DB14805" s="60" t="e">
        <f t="shared" si="8153"/>
        <v>#N/A</v>
      </c>
      <c r="DC14805" s="60" t="e">
        <f t="shared" ref="DC14805:DC14868" si="8173">DA14805-_OR10</f>
        <v>#DIV/0!</v>
      </c>
      <c r="DD14805" s="60" t="e">
        <f t="shared" si="8154"/>
        <v>#N/A</v>
      </c>
      <c r="DE14805" s="60" t="e">
        <f t="shared" si="8155"/>
        <v>#N/A</v>
      </c>
      <c r="DF14805" s="60" t="str">
        <f t="shared" ref="DF14805:DF14868" si="8174">IF(B918="", "", IF(Imax10D="",0, (Imax10D*(DC14805^2)*DB14805*DE14805)/(DA14805*(DE14805-_OR10)^2)))</f>
        <v/>
      </c>
    </row>
    <row r="14806" spans="66:110" s="1" customFormat="1" x14ac:dyDescent="0.3">
      <c r="BN14806" s="58" t="e">
        <f t="shared" si="8158"/>
        <v>#N/A</v>
      </c>
      <c r="BO14806" s="59" t="e">
        <f t="shared" si="8159"/>
        <v>#N/A</v>
      </c>
      <c r="BP14806" s="58" t="e">
        <f t="shared" si="8160"/>
        <v>#DIV/0!</v>
      </c>
      <c r="BQ14806" s="60" t="e">
        <f t="shared" ref="BQ14806:BQ14869" si="8175">1-BP14806</f>
        <v>#DIV/0!</v>
      </c>
      <c r="BR14806" s="58" t="e">
        <f t="shared" si="8161"/>
        <v>#N/A</v>
      </c>
      <c r="BS14806" s="60" t="e">
        <f t="shared" ref="BS14806:BS14869" si="8176">1-BR14806</f>
        <v>#N/A</v>
      </c>
      <c r="BT14806" s="60" t="e">
        <f t="shared" ref="BT14806:BT14869" si="8177">BQ14806/BS14806</f>
        <v>#DIV/0!</v>
      </c>
      <c r="BU14806" s="58" t="e">
        <f t="shared" si="8162"/>
        <v>#N/A</v>
      </c>
      <c r="BV14806" s="58" t="e">
        <f t="shared" si="8163"/>
        <v>#N/A</v>
      </c>
      <c r="BW14806" s="60" t="e">
        <f t="shared" ref="BW14806:BW14869" si="8178">EXP(BV14806)</f>
        <v>#N/A</v>
      </c>
      <c r="BX14806" s="58" t="e">
        <f t="shared" si="8164"/>
        <v>#N/A</v>
      </c>
      <c r="BY14806" s="60" t="e">
        <f t="shared" ref="BY14806:BY14869" si="8179">EXP(BX14806)</f>
        <v>#N/A</v>
      </c>
      <c r="BZ14806" s="60" t="e">
        <f t="shared" ref="BZ14806:BZ14869" si="8180">(-1)*BX14806</f>
        <v>#N/A</v>
      </c>
      <c r="CA14806" s="60" t="e">
        <f t="shared" ref="CA14806:CA14869" si="8181">EXP(BZ14806)</f>
        <v>#N/A</v>
      </c>
      <c r="CB14806" s="58" t="e">
        <f t="shared" si="8165"/>
        <v>#DIV/0!</v>
      </c>
      <c r="CC14806" s="60" t="e">
        <f t="shared" ref="CC14806:CC14869" si="8182">EXP(CB14806)</f>
        <v>#DIV/0!</v>
      </c>
      <c r="CD14806" s="60" t="e">
        <f t="shared" ref="CD14806:CD14869" si="8183">(-1)*CB14806</f>
        <v>#DIV/0!</v>
      </c>
      <c r="CE14806" s="60" t="e">
        <f t="shared" ref="CE14806:CE14869" si="8184">EXP(CD14806)</f>
        <v>#DIV/0!</v>
      </c>
      <c r="CF14806" s="52" t="e">
        <f t="shared" ref="CF14806:CF14869" si="8185">BU14806*BW14806*CA14806*BS14806</f>
        <v>#N/A</v>
      </c>
      <c r="CG14806" s="52" t="e">
        <f t="shared" ref="CG14806:CG14869" si="8186">BU14806*BW14806*BY14806*BS14806</f>
        <v>#N/A</v>
      </c>
      <c r="CH14806" s="60" t="e">
        <f t="shared" ref="CH14806:CH14869" si="8187">(-1)*BQ14806*CE14806</f>
        <v>#DIV/0!</v>
      </c>
      <c r="CI14806" s="60" t="e">
        <f t="shared" ref="CI14806:CI14869" si="8188">(-1)*BQ14806*CC14806</f>
        <v>#DIV/0!</v>
      </c>
      <c r="CJ14806" s="60" t="e">
        <f t="shared" si="8157"/>
        <v>#N/A</v>
      </c>
      <c r="CK14806" s="60" t="e">
        <f t="shared" si="8157"/>
        <v>#N/A</v>
      </c>
      <c r="CL14806" s="60" t="e">
        <f t="shared" si="8157"/>
        <v>#DIV/0!</v>
      </c>
      <c r="CM14806" s="60" t="e">
        <f t="shared" si="8156"/>
        <v>#DIV/0!</v>
      </c>
      <c r="CN14806" s="60" t="e">
        <f t="shared" ref="CN14806:CN14869" si="8189">CJ14806-CK14806</f>
        <v>#N/A</v>
      </c>
      <c r="CO14806" s="60" t="e">
        <f t="shared" ref="CO14806:CO14869" si="8190">CL14806-CM14806</f>
        <v>#DIV/0!</v>
      </c>
      <c r="CP14806" s="60" t="str">
        <f t="shared" si="8166"/>
        <v/>
      </c>
      <c r="CQ14806" s="60"/>
      <c r="CR14806" s="44"/>
      <c r="CS14806" s="58" t="e">
        <f t="shared" si="8167"/>
        <v>#N/A</v>
      </c>
      <c r="CT14806" s="58" t="e">
        <f t="shared" si="8168"/>
        <v>#N/A</v>
      </c>
      <c r="CU14806" s="58" t="e">
        <f t="shared" si="8169"/>
        <v>#DIV/0!</v>
      </c>
      <c r="CV14806" s="60" t="e">
        <f t="shared" ref="CV14806:CV14869" si="8191">1-CT14806</f>
        <v>#N/A</v>
      </c>
      <c r="CW14806" s="60">
        <f t="shared" si="8170"/>
        <v>1</v>
      </c>
      <c r="CX14806" s="60" t="e">
        <f t="shared" ref="CX14806:CX14869" si="8192">(1-CU14806)/CW14806</f>
        <v>#DIV/0!</v>
      </c>
      <c r="CY14806" s="60" t="e">
        <f t="shared" si="8171"/>
        <v>#N/A</v>
      </c>
      <c r="CZ14806" s="60" t="e">
        <f t="shared" si="8172"/>
        <v>#N/A</v>
      </c>
      <c r="DA14806" s="60" t="e">
        <f t="shared" ref="DA14806:DB14869" si="8193">EXP(CX14806)</f>
        <v>#DIV/0!</v>
      </c>
      <c r="DB14806" s="60" t="e">
        <f t="shared" si="8193"/>
        <v>#N/A</v>
      </c>
      <c r="DC14806" s="60" t="e">
        <f t="shared" si="8173"/>
        <v>#DIV/0!</v>
      </c>
      <c r="DD14806" s="60" t="e">
        <f t="shared" ref="DD14806:DD14869" si="8194">CZ14806*DB14806*CV14806</f>
        <v>#N/A</v>
      </c>
      <c r="DE14806" s="60" t="e">
        <f t="shared" ref="DE14806:DE14869" si="8195">EXP(DD14806)</f>
        <v>#N/A</v>
      </c>
      <c r="DF14806" s="60" t="str">
        <f t="shared" si="8174"/>
        <v/>
      </c>
    </row>
    <row r="14807" spans="66:110" s="1" customFormat="1" x14ac:dyDescent="0.3">
      <c r="BN14807" s="58" t="e">
        <f t="shared" si="8158"/>
        <v>#N/A</v>
      </c>
      <c r="BO14807" s="59" t="e">
        <f t="shared" si="8159"/>
        <v>#N/A</v>
      </c>
      <c r="BP14807" s="58" t="e">
        <f t="shared" si="8160"/>
        <v>#DIV/0!</v>
      </c>
      <c r="BQ14807" s="60" t="e">
        <f t="shared" si="8175"/>
        <v>#DIV/0!</v>
      </c>
      <c r="BR14807" s="58" t="e">
        <f t="shared" si="8161"/>
        <v>#N/A</v>
      </c>
      <c r="BS14807" s="60" t="e">
        <f t="shared" si="8176"/>
        <v>#N/A</v>
      </c>
      <c r="BT14807" s="60" t="e">
        <f t="shared" si="8177"/>
        <v>#DIV/0!</v>
      </c>
      <c r="BU14807" s="58" t="e">
        <f t="shared" si="8162"/>
        <v>#N/A</v>
      </c>
      <c r="BV14807" s="58" t="e">
        <f t="shared" si="8163"/>
        <v>#N/A</v>
      </c>
      <c r="BW14807" s="60" t="e">
        <f t="shared" si="8178"/>
        <v>#N/A</v>
      </c>
      <c r="BX14807" s="58" t="e">
        <f t="shared" si="8164"/>
        <v>#N/A</v>
      </c>
      <c r="BY14807" s="60" t="e">
        <f t="shared" si="8179"/>
        <v>#N/A</v>
      </c>
      <c r="BZ14807" s="60" t="e">
        <f t="shared" si="8180"/>
        <v>#N/A</v>
      </c>
      <c r="CA14807" s="60" t="e">
        <f t="shared" si="8181"/>
        <v>#N/A</v>
      </c>
      <c r="CB14807" s="58" t="e">
        <f t="shared" si="8165"/>
        <v>#DIV/0!</v>
      </c>
      <c r="CC14807" s="60" t="e">
        <f t="shared" si="8182"/>
        <v>#DIV/0!</v>
      </c>
      <c r="CD14807" s="60" t="e">
        <f t="shared" si="8183"/>
        <v>#DIV/0!</v>
      </c>
      <c r="CE14807" s="60" t="e">
        <f t="shared" si="8184"/>
        <v>#DIV/0!</v>
      </c>
      <c r="CF14807" s="52" t="e">
        <f t="shared" si="8185"/>
        <v>#N/A</v>
      </c>
      <c r="CG14807" s="52" t="e">
        <f t="shared" si="8186"/>
        <v>#N/A</v>
      </c>
      <c r="CH14807" s="60" t="e">
        <f t="shared" si="8187"/>
        <v>#DIV/0!</v>
      </c>
      <c r="CI14807" s="60" t="e">
        <f t="shared" si="8188"/>
        <v>#DIV/0!</v>
      </c>
      <c r="CJ14807" s="60" t="e">
        <f t="shared" si="8157"/>
        <v>#N/A</v>
      </c>
      <c r="CK14807" s="60" t="e">
        <f t="shared" si="8157"/>
        <v>#N/A</v>
      </c>
      <c r="CL14807" s="60" t="e">
        <f t="shared" si="8157"/>
        <v>#DIV/0!</v>
      </c>
      <c r="CM14807" s="60" t="e">
        <f t="shared" si="8156"/>
        <v>#DIV/0!</v>
      </c>
      <c r="CN14807" s="60" t="e">
        <f t="shared" si="8189"/>
        <v>#N/A</v>
      </c>
      <c r="CO14807" s="60" t="e">
        <f t="shared" si="8190"/>
        <v>#DIV/0!</v>
      </c>
      <c r="CP14807" s="60" t="str">
        <f t="shared" si="8166"/>
        <v/>
      </c>
      <c r="CQ14807" s="60"/>
      <c r="CR14807" s="44"/>
      <c r="CS14807" s="58" t="e">
        <f t="shared" si="8167"/>
        <v>#N/A</v>
      </c>
      <c r="CT14807" s="58" t="e">
        <f t="shared" si="8168"/>
        <v>#N/A</v>
      </c>
      <c r="CU14807" s="58" t="e">
        <f t="shared" si="8169"/>
        <v>#DIV/0!</v>
      </c>
      <c r="CV14807" s="60" t="e">
        <f t="shared" si="8191"/>
        <v>#N/A</v>
      </c>
      <c r="CW14807" s="60">
        <f t="shared" si="8170"/>
        <v>1</v>
      </c>
      <c r="CX14807" s="60" t="e">
        <f t="shared" si="8192"/>
        <v>#DIV/0!</v>
      </c>
      <c r="CY14807" s="60" t="e">
        <f t="shared" si="8171"/>
        <v>#N/A</v>
      </c>
      <c r="CZ14807" s="60" t="e">
        <f t="shared" si="8172"/>
        <v>#N/A</v>
      </c>
      <c r="DA14807" s="60" t="e">
        <f t="shared" si="8193"/>
        <v>#DIV/0!</v>
      </c>
      <c r="DB14807" s="60" t="e">
        <f t="shared" si="8193"/>
        <v>#N/A</v>
      </c>
      <c r="DC14807" s="60" t="e">
        <f t="shared" si="8173"/>
        <v>#DIV/0!</v>
      </c>
      <c r="DD14807" s="60" t="e">
        <f t="shared" si="8194"/>
        <v>#N/A</v>
      </c>
      <c r="DE14807" s="60" t="e">
        <f t="shared" si="8195"/>
        <v>#N/A</v>
      </c>
      <c r="DF14807" s="60" t="str">
        <f t="shared" si="8174"/>
        <v/>
      </c>
    </row>
    <row r="14808" spans="66:110" s="1" customFormat="1" x14ac:dyDescent="0.3">
      <c r="BN14808" s="58" t="e">
        <f t="shared" si="8158"/>
        <v>#N/A</v>
      </c>
      <c r="BO14808" s="59" t="e">
        <f t="shared" si="8159"/>
        <v>#N/A</v>
      </c>
      <c r="BP14808" s="58" t="e">
        <f t="shared" si="8160"/>
        <v>#DIV/0!</v>
      </c>
      <c r="BQ14808" s="60" t="e">
        <f t="shared" si="8175"/>
        <v>#DIV/0!</v>
      </c>
      <c r="BR14808" s="58" t="e">
        <f t="shared" si="8161"/>
        <v>#N/A</v>
      </c>
      <c r="BS14808" s="60" t="e">
        <f t="shared" si="8176"/>
        <v>#N/A</v>
      </c>
      <c r="BT14808" s="60" t="e">
        <f t="shared" si="8177"/>
        <v>#DIV/0!</v>
      </c>
      <c r="BU14808" s="58" t="e">
        <f t="shared" si="8162"/>
        <v>#N/A</v>
      </c>
      <c r="BV14808" s="58" t="e">
        <f t="shared" si="8163"/>
        <v>#N/A</v>
      </c>
      <c r="BW14808" s="60" t="e">
        <f t="shared" si="8178"/>
        <v>#N/A</v>
      </c>
      <c r="BX14808" s="58" t="e">
        <f t="shared" si="8164"/>
        <v>#N/A</v>
      </c>
      <c r="BY14808" s="60" t="e">
        <f t="shared" si="8179"/>
        <v>#N/A</v>
      </c>
      <c r="BZ14808" s="60" t="e">
        <f t="shared" si="8180"/>
        <v>#N/A</v>
      </c>
      <c r="CA14808" s="60" t="e">
        <f t="shared" si="8181"/>
        <v>#N/A</v>
      </c>
      <c r="CB14808" s="58" t="e">
        <f t="shared" si="8165"/>
        <v>#DIV/0!</v>
      </c>
      <c r="CC14808" s="60" t="e">
        <f t="shared" si="8182"/>
        <v>#DIV/0!</v>
      </c>
      <c r="CD14808" s="60" t="e">
        <f t="shared" si="8183"/>
        <v>#DIV/0!</v>
      </c>
      <c r="CE14808" s="60" t="e">
        <f t="shared" si="8184"/>
        <v>#DIV/0!</v>
      </c>
      <c r="CF14808" s="52" t="e">
        <f t="shared" si="8185"/>
        <v>#N/A</v>
      </c>
      <c r="CG14808" s="52" t="e">
        <f t="shared" si="8186"/>
        <v>#N/A</v>
      </c>
      <c r="CH14808" s="60" t="e">
        <f t="shared" si="8187"/>
        <v>#DIV/0!</v>
      </c>
      <c r="CI14808" s="60" t="e">
        <f t="shared" si="8188"/>
        <v>#DIV/0!</v>
      </c>
      <c r="CJ14808" s="60" t="e">
        <f t="shared" si="8157"/>
        <v>#N/A</v>
      </c>
      <c r="CK14808" s="60" t="e">
        <f t="shared" si="8157"/>
        <v>#N/A</v>
      </c>
      <c r="CL14808" s="60" t="e">
        <f t="shared" si="8157"/>
        <v>#DIV/0!</v>
      </c>
      <c r="CM14808" s="60" t="e">
        <f t="shared" si="8156"/>
        <v>#DIV/0!</v>
      </c>
      <c r="CN14808" s="60" t="e">
        <f t="shared" si="8189"/>
        <v>#N/A</v>
      </c>
      <c r="CO14808" s="60" t="e">
        <f t="shared" si="8190"/>
        <v>#DIV/0!</v>
      </c>
      <c r="CP14808" s="60" t="str">
        <f t="shared" si="8166"/>
        <v/>
      </c>
      <c r="CQ14808" s="60"/>
      <c r="CR14808" s="44"/>
      <c r="CS14808" s="58" t="e">
        <f t="shared" si="8167"/>
        <v>#N/A</v>
      </c>
      <c r="CT14808" s="58" t="e">
        <f t="shared" si="8168"/>
        <v>#N/A</v>
      </c>
      <c r="CU14808" s="58" t="e">
        <f t="shared" si="8169"/>
        <v>#DIV/0!</v>
      </c>
      <c r="CV14808" s="60" t="e">
        <f t="shared" si="8191"/>
        <v>#N/A</v>
      </c>
      <c r="CW14808" s="60">
        <f t="shared" si="8170"/>
        <v>1</v>
      </c>
      <c r="CX14808" s="60" t="e">
        <f t="shared" si="8192"/>
        <v>#DIV/0!</v>
      </c>
      <c r="CY14808" s="60" t="e">
        <f t="shared" si="8171"/>
        <v>#N/A</v>
      </c>
      <c r="CZ14808" s="60" t="e">
        <f t="shared" si="8172"/>
        <v>#N/A</v>
      </c>
      <c r="DA14808" s="60" t="e">
        <f t="shared" si="8193"/>
        <v>#DIV/0!</v>
      </c>
      <c r="DB14808" s="60" t="e">
        <f t="shared" si="8193"/>
        <v>#N/A</v>
      </c>
      <c r="DC14808" s="60" t="e">
        <f t="shared" si="8173"/>
        <v>#DIV/0!</v>
      </c>
      <c r="DD14808" s="60" t="e">
        <f t="shared" si="8194"/>
        <v>#N/A</v>
      </c>
      <c r="DE14808" s="60" t="e">
        <f t="shared" si="8195"/>
        <v>#N/A</v>
      </c>
      <c r="DF14808" s="60" t="str">
        <f t="shared" si="8174"/>
        <v/>
      </c>
    </row>
    <row r="14809" spans="66:110" s="1" customFormat="1" x14ac:dyDescent="0.3">
      <c r="BN14809" s="58" t="e">
        <f t="shared" si="8158"/>
        <v>#N/A</v>
      </c>
      <c r="BO14809" s="59" t="e">
        <f t="shared" si="8159"/>
        <v>#N/A</v>
      </c>
      <c r="BP14809" s="58" t="e">
        <f t="shared" si="8160"/>
        <v>#DIV/0!</v>
      </c>
      <c r="BQ14809" s="60" t="e">
        <f t="shared" si="8175"/>
        <v>#DIV/0!</v>
      </c>
      <c r="BR14809" s="58" t="e">
        <f t="shared" si="8161"/>
        <v>#N/A</v>
      </c>
      <c r="BS14809" s="60" t="e">
        <f t="shared" si="8176"/>
        <v>#N/A</v>
      </c>
      <c r="BT14809" s="60" t="e">
        <f t="shared" si="8177"/>
        <v>#DIV/0!</v>
      </c>
      <c r="BU14809" s="58" t="e">
        <f t="shared" si="8162"/>
        <v>#N/A</v>
      </c>
      <c r="BV14809" s="58" t="e">
        <f t="shared" si="8163"/>
        <v>#N/A</v>
      </c>
      <c r="BW14809" s="60" t="e">
        <f t="shared" si="8178"/>
        <v>#N/A</v>
      </c>
      <c r="BX14809" s="58" t="e">
        <f t="shared" si="8164"/>
        <v>#N/A</v>
      </c>
      <c r="BY14809" s="60" t="e">
        <f t="shared" si="8179"/>
        <v>#N/A</v>
      </c>
      <c r="BZ14809" s="60" t="e">
        <f t="shared" si="8180"/>
        <v>#N/A</v>
      </c>
      <c r="CA14809" s="60" t="e">
        <f t="shared" si="8181"/>
        <v>#N/A</v>
      </c>
      <c r="CB14809" s="58" t="e">
        <f t="shared" si="8165"/>
        <v>#DIV/0!</v>
      </c>
      <c r="CC14809" s="60" t="e">
        <f t="shared" si="8182"/>
        <v>#DIV/0!</v>
      </c>
      <c r="CD14809" s="60" t="e">
        <f t="shared" si="8183"/>
        <v>#DIV/0!</v>
      </c>
      <c r="CE14809" s="60" t="e">
        <f t="shared" si="8184"/>
        <v>#DIV/0!</v>
      </c>
      <c r="CF14809" s="52" t="e">
        <f t="shared" si="8185"/>
        <v>#N/A</v>
      </c>
      <c r="CG14809" s="52" t="e">
        <f t="shared" si="8186"/>
        <v>#N/A</v>
      </c>
      <c r="CH14809" s="60" t="e">
        <f t="shared" si="8187"/>
        <v>#DIV/0!</v>
      </c>
      <c r="CI14809" s="60" t="e">
        <f t="shared" si="8188"/>
        <v>#DIV/0!</v>
      </c>
      <c r="CJ14809" s="60" t="e">
        <f t="shared" si="8157"/>
        <v>#N/A</v>
      </c>
      <c r="CK14809" s="60" t="e">
        <f t="shared" si="8157"/>
        <v>#N/A</v>
      </c>
      <c r="CL14809" s="60" t="e">
        <f t="shared" si="8157"/>
        <v>#DIV/0!</v>
      </c>
      <c r="CM14809" s="60" t="e">
        <f t="shared" si="8156"/>
        <v>#DIV/0!</v>
      </c>
      <c r="CN14809" s="60" t="e">
        <f t="shared" si="8189"/>
        <v>#N/A</v>
      </c>
      <c r="CO14809" s="60" t="e">
        <f t="shared" si="8190"/>
        <v>#DIV/0!</v>
      </c>
      <c r="CP14809" s="60" t="str">
        <f t="shared" si="8166"/>
        <v/>
      </c>
      <c r="CQ14809" s="60"/>
      <c r="CR14809" s="44"/>
      <c r="CS14809" s="58" t="e">
        <f t="shared" si="8167"/>
        <v>#N/A</v>
      </c>
      <c r="CT14809" s="58" t="e">
        <f t="shared" si="8168"/>
        <v>#N/A</v>
      </c>
      <c r="CU14809" s="58" t="e">
        <f t="shared" si="8169"/>
        <v>#DIV/0!</v>
      </c>
      <c r="CV14809" s="60" t="e">
        <f t="shared" si="8191"/>
        <v>#N/A</v>
      </c>
      <c r="CW14809" s="60">
        <f t="shared" si="8170"/>
        <v>1</v>
      </c>
      <c r="CX14809" s="60" t="e">
        <f t="shared" si="8192"/>
        <v>#DIV/0!</v>
      </c>
      <c r="CY14809" s="60" t="e">
        <f t="shared" si="8171"/>
        <v>#N/A</v>
      </c>
      <c r="CZ14809" s="60" t="e">
        <f t="shared" si="8172"/>
        <v>#N/A</v>
      </c>
      <c r="DA14809" s="60" t="e">
        <f t="shared" si="8193"/>
        <v>#DIV/0!</v>
      </c>
      <c r="DB14809" s="60" t="e">
        <f t="shared" si="8193"/>
        <v>#N/A</v>
      </c>
      <c r="DC14809" s="60" t="e">
        <f t="shared" si="8173"/>
        <v>#DIV/0!</v>
      </c>
      <c r="DD14809" s="60" t="e">
        <f t="shared" si="8194"/>
        <v>#N/A</v>
      </c>
      <c r="DE14809" s="60" t="e">
        <f t="shared" si="8195"/>
        <v>#N/A</v>
      </c>
      <c r="DF14809" s="60" t="str">
        <f t="shared" si="8174"/>
        <v/>
      </c>
    </row>
    <row r="14810" spans="66:110" s="1" customFormat="1" x14ac:dyDescent="0.3">
      <c r="BN14810" s="58" t="e">
        <f t="shared" si="8158"/>
        <v>#N/A</v>
      </c>
      <c r="BO14810" s="59" t="e">
        <f t="shared" si="8159"/>
        <v>#N/A</v>
      </c>
      <c r="BP14810" s="58" t="e">
        <f t="shared" si="8160"/>
        <v>#DIV/0!</v>
      </c>
      <c r="BQ14810" s="60" t="e">
        <f t="shared" si="8175"/>
        <v>#DIV/0!</v>
      </c>
      <c r="BR14810" s="58" t="e">
        <f t="shared" si="8161"/>
        <v>#N/A</v>
      </c>
      <c r="BS14810" s="60" t="e">
        <f t="shared" si="8176"/>
        <v>#N/A</v>
      </c>
      <c r="BT14810" s="60" t="e">
        <f t="shared" si="8177"/>
        <v>#DIV/0!</v>
      </c>
      <c r="BU14810" s="58" t="e">
        <f t="shared" si="8162"/>
        <v>#N/A</v>
      </c>
      <c r="BV14810" s="58" t="e">
        <f t="shared" si="8163"/>
        <v>#N/A</v>
      </c>
      <c r="BW14810" s="60" t="e">
        <f t="shared" si="8178"/>
        <v>#N/A</v>
      </c>
      <c r="BX14810" s="58" t="e">
        <f t="shared" si="8164"/>
        <v>#N/A</v>
      </c>
      <c r="BY14810" s="60" t="e">
        <f t="shared" si="8179"/>
        <v>#N/A</v>
      </c>
      <c r="BZ14810" s="60" t="e">
        <f t="shared" si="8180"/>
        <v>#N/A</v>
      </c>
      <c r="CA14810" s="60" t="e">
        <f t="shared" si="8181"/>
        <v>#N/A</v>
      </c>
      <c r="CB14810" s="58" t="e">
        <f t="shared" si="8165"/>
        <v>#DIV/0!</v>
      </c>
      <c r="CC14810" s="60" t="e">
        <f t="shared" si="8182"/>
        <v>#DIV/0!</v>
      </c>
      <c r="CD14810" s="60" t="e">
        <f t="shared" si="8183"/>
        <v>#DIV/0!</v>
      </c>
      <c r="CE14810" s="60" t="e">
        <f t="shared" si="8184"/>
        <v>#DIV/0!</v>
      </c>
      <c r="CF14810" s="52" t="e">
        <f t="shared" si="8185"/>
        <v>#N/A</v>
      </c>
      <c r="CG14810" s="52" t="e">
        <f t="shared" si="8186"/>
        <v>#N/A</v>
      </c>
      <c r="CH14810" s="60" t="e">
        <f t="shared" si="8187"/>
        <v>#DIV/0!</v>
      </c>
      <c r="CI14810" s="60" t="e">
        <f t="shared" si="8188"/>
        <v>#DIV/0!</v>
      </c>
      <c r="CJ14810" s="60" t="e">
        <f t="shared" si="8157"/>
        <v>#N/A</v>
      </c>
      <c r="CK14810" s="60" t="e">
        <f t="shared" si="8157"/>
        <v>#N/A</v>
      </c>
      <c r="CL14810" s="60" t="e">
        <f t="shared" si="8157"/>
        <v>#DIV/0!</v>
      </c>
      <c r="CM14810" s="60" t="e">
        <f t="shared" si="8156"/>
        <v>#DIV/0!</v>
      </c>
      <c r="CN14810" s="60" t="e">
        <f t="shared" si="8189"/>
        <v>#N/A</v>
      </c>
      <c r="CO14810" s="60" t="e">
        <f t="shared" si="8190"/>
        <v>#DIV/0!</v>
      </c>
      <c r="CP14810" s="60" t="str">
        <f t="shared" si="8166"/>
        <v/>
      </c>
      <c r="CQ14810" s="60"/>
      <c r="CR14810" s="44"/>
      <c r="CS14810" s="58" t="e">
        <f t="shared" si="8167"/>
        <v>#N/A</v>
      </c>
      <c r="CT14810" s="58" t="e">
        <f t="shared" si="8168"/>
        <v>#N/A</v>
      </c>
      <c r="CU14810" s="58" t="e">
        <f t="shared" si="8169"/>
        <v>#DIV/0!</v>
      </c>
      <c r="CV14810" s="60" t="e">
        <f t="shared" si="8191"/>
        <v>#N/A</v>
      </c>
      <c r="CW14810" s="60">
        <f t="shared" si="8170"/>
        <v>1</v>
      </c>
      <c r="CX14810" s="60" t="e">
        <f t="shared" si="8192"/>
        <v>#DIV/0!</v>
      </c>
      <c r="CY14810" s="60" t="e">
        <f t="shared" si="8171"/>
        <v>#N/A</v>
      </c>
      <c r="CZ14810" s="60" t="e">
        <f t="shared" si="8172"/>
        <v>#N/A</v>
      </c>
      <c r="DA14810" s="60" t="e">
        <f t="shared" si="8193"/>
        <v>#DIV/0!</v>
      </c>
      <c r="DB14810" s="60" t="e">
        <f t="shared" si="8193"/>
        <v>#N/A</v>
      </c>
      <c r="DC14810" s="60" t="e">
        <f t="shared" si="8173"/>
        <v>#DIV/0!</v>
      </c>
      <c r="DD14810" s="60" t="e">
        <f t="shared" si="8194"/>
        <v>#N/A</v>
      </c>
      <c r="DE14810" s="60" t="e">
        <f t="shared" si="8195"/>
        <v>#N/A</v>
      </c>
      <c r="DF14810" s="60" t="str">
        <f t="shared" si="8174"/>
        <v/>
      </c>
    </row>
    <row r="14811" spans="66:110" s="1" customFormat="1" x14ac:dyDescent="0.3">
      <c r="BN14811" s="58" t="e">
        <f t="shared" si="8158"/>
        <v>#N/A</v>
      </c>
      <c r="BO14811" s="59" t="e">
        <f t="shared" si="8159"/>
        <v>#N/A</v>
      </c>
      <c r="BP14811" s="58" t="e">
        <f t="shared" si="8160"/>
        <v>#DIV/0!</v>
      </c>
      <c r="BQ14811" s="60" t="e">
        <f t="shared" si="8175"/>
        <v>#DIV/0!</v>
      </c>
      <c r="BR14811" s="58" t="e">
        <f t="shared" si="8161"/>
        <v>#N/A</v>
      </c>
      <c r="BS14811" s="60" t="e">
        <f t="shared" si="8176"/>
        <v>#N/A</v>
      </c>
      <c r="BT14811" s="60" t="e">
        <f t="shared" si="8177"/>
        <v>#DIV/0!</v>
      </c>
      <c r="BU14811" s="58" t="e">
        <f t="shared" si="8162"/>
        <v>#N/A</v>
      </c>
      <c r="BV14811" s="58" t="e">
        <f t="shared" si="8163"/>
        <v>#N/A</v>
      </c>
      <c r="BW14811" s="60" t="e">
        <f t="shared" si="8178"/>
        <v>#N/A</v>
      </c>
      <c r="BX14811" s="58" t="e">
        <f t="shared" si="8164"/>
        <v>#N/A</v>
      </c>
      <c r="BY14811" s="60" t="e">
        <f t="shared" si="8179"/>
        <v>#N/A</v>
      </c>
      <c r="BZ14811" s="60" t="e">
        <f t="shared" si="8180"/>
        <v>#N/A</v>
      </c>
      <c r="CA14811" s="60" t="e">
        <f t="shared" si="8181"/>
        <v>#N/A</v>
      </c>
      <c r="CB14811" s="58" t="e">
        <f t="shared" si="8165"/>
        <v>#DIV/0!</v>
      </c>
      <c r="CC14811" s="60" t="e">
        <f t="shared" si="8182"/>
        <v>#DIV/0!</v>
      </c>
      <c r="CD14811" s="60" t="e">
        <f t="shared" si="8183"/>
        <v>#DIV/0!</v>
      </c>
      <c r="CE14811" s="60" t="e">
        <f t="shared" si="8184"/>
        <v>#DIV/0!</v>
      </c>
      <c r="CF14811" s="52" t="e">
        <f t="shared" si="8185"/>
        <v>#N/A</v>
      </c>
      <c r="CG14811" s="52" t="e">
        <f t="shared" si="8186"/>
        <v>#N/A</v>
      </c>
      <c r="CH14811" s="60" t="e">
        <f t="shared" si="8187"/>
        <v>#DIV/0!</v>
      </c>
      <c r="CI14811" s="60" t="e">
        <f t="shared" si="8188"/>
        <v>#DIV/0!</v>
      </c>
      <c r="CJ14811" s="60" t="e">
        <f t="shared" si="8157"/>
        <v>#N/A</v>
      </c>
      <c r="CK14811" s="60" t="e">
        <f t="shared" si="8157"/>
        <v>#N/A</v>
      </c>
      <c r="CL14811" s="60" t="e">
        <f t="shared" si="8157"/>
        <v>#DIV/0!</v>
      </c>
      <c r="CM14811" s="60" t="e">
        <f t="shared" si="8156"/>
        <v>#DIV/0!</v>
      </c>
      <c r="CN14811" s="60" t="e">
        <f t="shared" si="8189"/>
        <v>#N/A</v>
      </c>
      <c r="CO14811" s="60" t="e">
        <f t="shared" si="8190"/>
        <v>#DIV/0!</v>
      </c>
      <c r="CP14811" s="60" t="str">
        <f t="shared" si="8166"/>
        <v/>
      </c>
      <c r="CQ14811" s="60"/>
      <c r="CR14811" s="44"/>
      <c r="CS14811" s="58" t="e">
        <f t="shared" si="8167"/>
        <v>#N/A</v>
      </c>
      <c r="CT14811" s="58" t="e">
        <f t="shared" si="8168"/>
        <v>#N/A</v>
      </c>
      <c r="CU14811" s="58" t="e">
        <f t="shared" si="8169"/>
        <v>#DIV/0!</v>
      </c>
      <c r="CV14811" s="60" t="e">
        <f t="shared" si="8191"/>
        <v>#N/A</v>
      </c>
      <c r="CW14811" s="60">
        <f t="shared" si="8170"/>
        <v>1</v>
      </c>
      <c r="CX14811" s="60" t="e">
        <f t="shared" si="8192"/>
        <v>#DIV/0!</v>
      </c>
      <c r="CY14811" s="60" t="e">
        <f t="shared" si="8171"/>
        <v>#N/A</v>
      </c>
      <c r="CZ14811" s="60" t="e">
        <f t="shared" si="8172"/>
        <v>#N/A</v>
      </c>
      <c r="DA14811" s="60" t="e">
        <f t="shared" si="8193"/>
        <v>#DIV/0!</v>
      </c>
      <c r="DB14811" s="60" t="e">
        <f t="shared" si="8193"/>
        <v>#N/A</v>
      </c>
      <c r="DC14811" s="60" t="e">
        <f t="shared" si="8173"/>
        <v>#DIV/0!</v>
      </c>
      <c r="DD14811" s="60" t="e">
        <f t="shared" si="8194"/>
        <v>#N/A</v>
      </c>
      <c r="DE14811" s="60" t="e">
        <f t="shared" si="8195"/>
        <v>#N/A</v>
      </c>
      <c r="DF14811" s="60" t="str">
        <f t="shared" si="8174"/>
        <v/>
      </c>
    </row>
    <row r="14812" spans="66:110" s="1" customFormat="1" x14ac:dyDescent="0.3">
      <c r="BN14812" s="58" t="e">
        <f t="shared" si="8158"/>
        <v>#N/A</v>
      </c>
      <c r="BO14812" s="59" t="e">
        <f t="shared" si="8159"/>
        <v>#N/A</v>
      </c>
      <c r="BP14812" s="58" t="e">
        <f t="shared" si="8160"/>
        <v>#DIV/0!</v>
      </c>
      <c r="BQ14812" s="60" t="e">
        <f t="shared" si="8175"/>
        <v>#DIV/0!</v>
      </c>
      <c r="BR14812" s="58" t="e">
        <f t="shared" si="8161"/>
        <v>#N/A</v>
      </c>
      <c r="BS14812" s="60" t="e">
        <f t="shared" si="8176"/>
        <v>#N/A</v>
      </c>
      <c r="BT14812" s="60" t="e">
        <f t="shared" si="8177"/>
        <v>#DIV/0!</v>
      </c>
      <c r="BU14812" s="58" t="e">
        <f t="shared" si="8162"/>
        <v>#N/A</v>
      </c>
      <c r="BV14812" s="58" t="e">
        <f t="shared" si="8163"/>
        <v>#N/A</v>
      </c>
      <c r="BW14812" s="60" t="e">
        <f t="shared" si="8178"/>
        <v>#N/A</v>
      </c>
      <c r="BX14812" s="58" t="e">
        <f t="shared" si="8164"/>
        <v>#N/A</v>
      </c>
      <c r="BY14812" s="60" t="e">
        <f t="shared" si="8179"/>
        <v>#N/A</v>
      </c>
      <c r="BZ14812" s="60" t="e">
        <f t="shared" si="8180"/>
        <v>#N/A</v>
      </c>
      <c r="CA14812" s="60" t="e">
        <f t="shared" si="8181"/>
        <v>#N/A</v>
      </c>
      <c r="CB14812" s="58" t="e">
        <f t="shared" si="8165"/>
        <v>#DIV/0!</v>
      </c>
      <c r="CC14812" s="60" t="e">
        <f t="shared" si="8182"/>
        <v>#DIV/0!</v>
      </c>
      <c r="CD14812" s="60" t="e">
        <f t="shared" si="8183"/>
        <v>#DIV/0!</v>
      </c>
      <c r="CE14812" s="60" t="e">
        <f t="shared" si="8184"/>
        <v>#DIV/0!</v>
      </c>
      <c r="CF14812" s="52" t="e">
        <f t="shared" si="8185"/>
        <v>#N/A</v>
      </c>
      <c r="CG14812" s="52" t="e">
        <f t="shared" si="8186"/>
        <v>#N/A</v>
      </c>
      <c r="CH14812" s="60" t="e">
        <f t="shared" si="8187"/>
        <v>#DIV/0!</v>
      </c>
      <c r="CI14812" s="60" t="e">
        <f t="shared" si="8188"/>
        <v>#DIV/0!</v>
      </c>
      <c r="CJ14812" s="60" t="e">
        <f t="shared" si="8157"/>
        <v>#N/A</v>
      </c>
      <c r="CK14812" s="60" t="e">
        <f t="shared" si="8157"/>
        <v>#N/A</v>
      </c>
      <c r="CL14812" s="60" t="e">
        <f t="shared" si="8157"/>
        <v>#DIV/0!</v>
      </c>
      <c r="CM14812" s="60" t="e">
        <f t="shared" si="8156"/>
        <v>#DIV/0!</v>
      </c>
      <c r="CN14812" s="60" t="e">
        <f t="shared" si="8189"/>
        <v>#N/A</v>
      </c>
      <c r="CO14812" s="60" t="e">
        <f t="shared" si="8190"/>
        <v>#DIV/0!</v>
      </c>
      <c r="CP14812" s="60" t="str">
        <f t="shared" si="8166"/>
        <v/>
      </c>
      <c r="CQ14812" s="60"/>
      <c r="CR14812" s="44"/>
      <c r="CS14812" s="58" t="e">
        <f t="shared" si="8167"/>
        <v>#N/A</v>
      </c>
      <c r="CT14812" s="58" t="e">
        <f t="shared" si="8168"/>
        <v>#N/A</v>
      </c>
      <c r="CU14812" s="58" t="e">
        <f t="shared" si="8169"/>
        <v>#DIV/0!</v>
      </c>
      <c r="CV14812" s="60" t="e">
        <f t="shared" si="8191"/>
        <v>#N/A</v>
      </c>
      <c r="CW14812" s="60">
        <f t="shared" si="8170"/>
        <v>1</v>
      </c>
      <c r="CX14812" s="60" t="e">
        <f t="shared" si="8192"/>
        <v>#DIV/0!</v>
      </c>
      <c r="CY14812" s="60" t="e">
        <f t="shared" si="8171"/>
        <v>#N/A</v>
      </c>
      <c r="CZ14812" s="60" t="e">
        <f t="shared" si="8172"/>
        <v>#N/A</v>
      </c>
      <c r="DA14812" s="60" t="e">
        <f t="shared" si="8193"/>
        <v>#DIV/0!</v>
      </c>
      <c r="DB14812" s="60" t="e">
        <f t="shared" si="8193"/>
        <v>#N/A</v>
      </c>
      <c r="DC14812" s="60" t="e">
        <f t="shared" si="8173"/>
        <v>#DIV/0!</v>
      </c>
      <c r="DD14812" s="60" t="e">
        <f t="shared" si="8194"/>
        <v>#N/A</v>
      </c>
      <c r="DE14812" s="60" t="e">
        <f t="shared" si="8195"/>
        <v>#N/A</v>
      </c>
      <c r="DF14812" s="60" t="str">
        <f t="shared" si="8174"/>
        <v/>
      </c>
    </row>
    <row r="14813" spans="66:110" s="1" customFormat="1" x14ac:dyDescent="0.3">
      <c r="BN14813" s="58" t="e">
        <f t="shared" si="8158"/>
        <v>#N/A</v>
      </c>
      <c r="BO14813" s="59" t="e">
        <f t="shared" si="8159"/>
        <v>#N/A</v>
      </c>
      <c r="BP14813" s="58" t="e">
        <f t="shared" si="8160"/>
        <v>#DIV/0!</v>
      </c>
      <c r="BQ14813" s="60" t="e">
        <f t="shared" si="8175"/>
        <v>#DIV/0!</v>
      </c>
      <c r="BR14813" s="58" t="e">
        <f t="shared" si="8161"/>
        <v>#N/A</v>
      </c>
      <c r="BS14813" s="60" t="e">
        <f t="shared" si="8176"/>
        <v>#N/A</v>
      </c>
      <c r="BT14813" s="60" t="e">
        <f t="shared" si="8177"/>
        <v>#DIV/0!</v>
      </c>
      <c r="BU14813" s="58" t="e">
        <f t="shared" si="8162"/>
        <v>#N/A</v>
      </c>
      <c r="BV14813" s="58" t="e">
        <f t="shared" si="8163"/>
        <v>#N/A</v>
      </c>
      <c r="BW14813" s="60" t="e">
        <f t="shared" si="8178"/>
        <v>#N/A</v>
      </c>
      <c r="BX14813" s="58" t="e">
        <f t="shared" si="8164"/>
        <v>#N/A</v>
      </c>
      <c r="BY14813" s="60" t="e">
        <f t="shared" si="8179"/>
        <v>#N/A</v>
      </c>
      <c r="BZ14813" s="60" t="e">
        <f t="shared" si="8180"/>
        <v>#N/A</v>
      </c>
      <c r="CA14813" s="60" t="e">
        <f t="shared" si="8181"/>
        <v>#N/A</v>
      </c>
      <c r="CB14813" s="58" t="e">
        <f t="shared" si="8165"/>
        <v>#DIV/0!</v>
      </c>
      <c r="CC14813" s="60" t="e">
        <f t="shared" si="8182"/>
        <v>#DIV/0!</v>
      </c>
      <c r="CD14813" s="60" t="e">
        <f t="shared" si="8183"/>
        <v>#DIV/0!</v>
      </c>
      <c r="CE14813" s="60" t="e">
        <f t="shared" si="8184"/>
        <v>#DIV/0!</v>
      </c>
      <c r="CF14813" s="52" t="e">
        <f t="shared" si="8185"/>
        <v>#N/A</v>
      </c>
      <c r="CG14813" s="52" t="e">
        <f t="shared" si="8186"/>
        <v>#N/A</v>
      </c>
      <c r="CH14813" s="60" t="e">
        <f t="shared" si="8187"/>
        <v>#DIV/0!</v>
      </c>
      <c r="CI14813" s="60" t="e">
        <f t="shared" si="8188"/>
        <v>#DIV/0!</v>
      </c>
      <c r="CJ14813" s="60" t="e">
        <f t="shared" si="8157"/>
        <v>#N/A</v>
      </c>
      <c r="CK14813" s="60" t="e">
        <f t="shared" si="8157"/>
        <v>#N/A</v>
      </c>
      <c r="CL14813" s="60" t="e">
        <f t="shared" si="8157"/>
        <v>#DIV/0!</v>
      </c>
      <c r="CM14813" s="60" t="e">
        <f t="shared" si="8156"/>
        <v>#DIV/0!</v>
      </c>
      <c r="CN14813" s="60" t="e">
        <f t="shared" si="8189"/>
        <v>#N/A</v>
      </c>
      <c r="CO14813" s="60" t="e">
        <f t="shared" si="8190"/>
        <v>#DIV/0!</v>
      </c>
      <c r="CP14813" s="60" t="str">
        <f t="shared" si="8166"/>
        <v/>
      </c>
      <c r="CQ14813" s="60"/>
      <c r="CR14813" s="44"/>
      <c r="CS14813" s="58" t="e">
        <f t="shared" si="8167"/>
        <v>#N/A</v>
      </c>
      <c r="CT14813" s="58" t="e">
        <f t="shared" si="8168"/>
        <v>#N/A</v>
      </c>
      <c r="CU14813" s="58" t="e">
        <f t="shared" si="8169"/>
        <v>#DIV/0!</v>
      </c>
      <c r="CV14813" s="60" t="e">
        <f t="shared" si="8191"/>
        <v>#N/A</v>
      </c>
      <c r="CW14813" s="60">
        <f t="shared" si="8170"/>
        <v>1</v>
      </c>
      <c r="CX14813" s="60" t="e">
        <f t="shared" si="8192"/>
        <v>#DIV/0!</v>
      </c>
      <c r="CY14813" s="60" t="e">
        <f t="shared" si="8171"/>
        <v>#N/A</v>
      </c>
      <c r="CZ14813" s="60" t="e">
        <f t="shared" si="8172"/>
        <v>#N/A</v>
      </c>
      <c r="DA14813" s="60" t="e">
        <f t="shared" si="8193"/>
        <v>#DIV/0!</v>
      </c>
      <c r="DB14813" s="60" t="e">
        <f t="shared" si="8193"/>
        <v>#N/A</v>
      </c>
      <c r="DC14813" s="60" t="e">
        <f t="shared" si="8173"/>
        <v>#DIV/0!</v>
      </c>
      <c r="DD14813" s="60" t="e">
        <f t="shared" si="8194"/>
        <v>#N/A</v>
      </c>
      <c r="DE14813" s="60" t="e">
        <f t="shared" si="8195"/>
        <v>#N/A</v>
      </c>
      <c r="DF14813" s="60" t="str">
        <f t="shared" si="8174"/>
        <v/>
      </c>
    </row>
    <row r="14814" spans="66:110" s="1" customFormat="1" x14ac:dyDescent="0.3">
      <c r="BN14814" s="58" t="e">
        <f t="shared" si="8158"/>
        <v>#N/A</v>
      </c>
      <c r="BO14814" s="59" t="e">
        <f t="shared" si="8159"/>
        <v>#N/A</v>
      </c>
      <c r="BP14814" s="58" t="e">
        <f t="shared" si="8160"/>
        <v>#DIV/0!</v>
      </c>
      <c r="BQ14814" s="60" t="e">
        <f t="shared" si="8175"/>
        <v>#DIV/0!</v>
      </c>
      <c r="BR14814" s="58" t="e">
        <f t="shared" si="8161"/>
        <v>#N/A</v>
      </c>
      <c r="BS14814" s="60" t="e">
        <f t="shared" si="8176"/>
        <v>#N/A</v>
      </c>
      <c r="BT14814" s="60" t="e">
        <f t="shared" si="8177"/>
        <v>#DIV/0!</v>
      </c>
      <c r="BU14814" s="58" t="e">
        <f t="shared" si="8162"/>
        <v>#N/A</v>
      </c>
      <c r="BV14814" s="58" t="e">
        <f t="shared" si="8163"/>
        <v>#N/A</v>
      </c>
      <c r="BW14814" s="60" t="e">
        <f t="shared" si="8178"/>
        <v>#N/A</v>
      </c>
      <c r="BX14814" s="58" t="e">
        <f t="shared" si="8164"/>
        <v>#N/A</v>
      </c>
      <c r="BY14814" s="60" t="e">
        <f t="shared" si="8179"/>
        <v>#N/A</v>
      </c>
      <c r="BZ14814" s="60" t="e">
        <f t="shared" si="8180"/>
        <v>#N/A</v>
      </c>
      <c r="CA14814" s="60" t="e">
        <f t="shared" si="8181"/>
        <v>#N/A</v>
      </c>
      <c r="CB14814" s="58" t="e">
        <f t="shared" si="8165"/>
        <v>#DIV/0!</v>
      </c>
      <c r="CC14814" s="60" t="e">
        <f t="shared" si="8182"/>
        <v>#DIV/0!</v>
      </c>
      <c r="CD14814" s="60" t="e">
        <f t="shared" si="8183"/>
        <v>#DIV/0!</v>
      </c>
      <c r="CE14814" s="60" t="e">
        <f t="shared" si="8184"/>
        <v>#DIV/0!</v>
      </c>
      <c r="CF14814" s="52" t="e">
        <f t="shared" si="8185"/>
        <v>#N/A</v>
      </c>
      <c r="CG14814" s="52" t="e">
        <f t="shared" si="8186"/>
        <v>#N/A</v>
      </c>
      <c r="CH14814" s="60" t="e">
        <f t="shared" si="8187"/>
        <v>#DIV/0!</v>
      </c>
      <c r="CI14814" s="60" t="e">
        <f t="shared" si="8188"/>
        <v>#DIV/0!</v>
      </c>
      <c r="CJ14814" s="60" t="e">
        <f t="shared" si="8157"/>
        <v>#N/A</v>
      </c>
      <c r="CK14814" s="60" t="e">
        <f t="shared" si="8157"/>
        <v>#N/A</v>
      </c>
      <c r="CL14814" s="60" t="e">
        <f t="shared" si="8157"/>
        <v>#DIV/0!</v>
      </c>
      <c r="CM14814" s="60" t="e">
        <f t="shared" si="8156"/>
        <v>#DIV/0!</v>
      </c>
      <c r="CN14814" s="60" t="e">
        <f t="shared" si="8189"/>
        <v>#N/A</v>
      </c>
      <c r="CO14814" s="60" t="e">
        <f t="shared" si="8190"/>
        <v>#DIV/0!</v>
      </c>
      <c r="CP14814" s="60" t="str">
        <f t="shared" si="8166"/>
        <v/>
      </c>
      <c r="CQ14814" s="60"/>
      <c r="CR14814" s="44"/>
      <c r="CS14814" s="58" t="e">
        <f t="shared" si="8167"/>
        <v>#N/A</v>
      </c>
      <c r="CT14814" s="58" t="e">
        <f t="shared" si="8168"/>
        <v>#N/A</v>
      </c>
      <c r="CU14814" s="58" t="e">
        <f t="shared" si="8169"/>
        <v>#DIV/0!</v>
      </c>
      <c r="CV14814" s="60" t="e">
        <f t="shared" si="8191"/>
        <v>#N/A</v>
      </c>
      <c r="CW14814" s="60">
        <f t="shared" si="8170"/>
        <v>1</v>
      </c>
      <c r="CX14814" s="60" t="e">
        <f t="shared" si="8192"/>
        <v>#DIV/0!</v>
      </c>
      <c r="CY14814" s="60" t="e">
        <f t="shared" si="8171"/>
        <v>#N/A</v>
      </c>
      <c r="CZ14814" s="60" t="e">
        <f t="shared" si="8172"/>
        <v>#N/A</v>
      </c>
      <c r="DA14814" s="60" t="e">
        <f t="shared" si="8193"/>
        <v>#DIV/0!</v>
      </c>
      <c r="DB14814" s="60" t="e">
        <f t="shared" si="8193"/>
        <v>#N/A</v>
      </c>
      <c r="DC14814" s="60" t="e">
        <f t="shared" si="8173"/>
        <v>#DIV/0!</v>
      </c>
      <c r="DD14814" s="60" t="e">
        <f t="shared" si="8194"/>
        <v>#N/A</v>
      </c>
      <c r="DE14814" s="60" t="e">
        <f t="shared" si="8195"/>
        <v>#N/A</v>
      </c>
      <c r="DF14814" s="60" t="str">
        <f t="shared" si="8174"/>
        <v/>
      </c>
    </row>
    <row r="14815" spans="66:110" s="1" customFormat="1" x14ac:dyDescent="0.3">
      <c r="BN14815" s="58" t="e">
        <f t="shared" si="8158"/>
        <v>#N/A</v>
      </c>
      <c r="BO14815" s="59" t="e">
        <f t="shared" si="8159"/>
        <v>#N/A</v>
      </c>
      <c r="BP14815" s="58" t="e">
        <f t="shared" si="8160"/>
        <v>#DIV/0!</v>
      </c>
      <c r="BQ14815" s="60" t="e">
        <f t="shared" si="8175"/>
        <v>#DIV/0!</v>
      </c>
      <c r="BR14815" s="58" t="e">
        <f t="shared" si="8161"/>
        <v>#N/A</v>
      </c>
      <c r="BS14815" s="60" t="e">
        <f t="shared" si="8176"/>
        <v>#N/A</v>
      </c>
      <c r="BT14815" s="60" t="e">
        <f t="shared" si="8177"/>
        <v>#DIV/0!</v>
      </c>
      <c r="BU14815" s="58" t="e">
        <f t="shared" si="8162"/>
        <v>#N/A</v>
      </c>
      <c r="BV14815" s="58" t="e">
        <f t="shared" si="8163"/>
        <v>#N/A</v>
      </c>
      <c r="BW14815" s="60" t="e">
        <f t="shared" si="8178"/>
        <v>#N/A</v>
      </c>
      <c r="BX14815" s="58" t="e">
        <f t="shared" si="8164"/>
        <v>#N/A</v>
      </c>
      <c r="BY14815" s="60" t="e">
        <f t="shared" si="8179"/>
        <v>#N/A</v>
      </c>
      <c r="BZ14815" s="60" t="e">
        <f t="shared" si="8180"/>
        <v>#N/A</v>
      </c>
      <c r="CA14815" s="60" t="e">
        <f t="shared" si="8181"/>
        <v>#N/A</v>
      </c>
      <c r="CB14815" s="58" t="e">
        <f t="shared" si="8165"/>
        <v>#DIV/0!</v>
      </c>
      <c r="CC14815" s="60" t="e">
        <f t="shared" si="8182"/>
        <v>#DIV/0!</v>
      </c>
      <c r="CD14815" s="60" t="e">
        <f t="shared" si="8183"/>
        <v>#DIV/0!</v>
      </c>
      <c r="CE14815" s="60" t="e">
        <f t="shared" si="8184"/>
        <v>#DIV/0!</v>
      </c>
      <c r="CF14815" s="52" t="e">
        <f t="shared" si="8185"/>
        <v>#N/A</v>
      </c>
      <c r="CG14815" s="52" t="e">
        <f t="shared" si="8186"/>
        <v>#N/A</v>
      </c>
      <c r="CH14815" s="60" t="e">
        <f t="shared" si="8187"/>
        <v>#DIV/0!</v>
      </c>
      <c r="CI14815" s="60" t="e">
        <f t="shared" si="8188"/>
        <v>#DIV/0!</v>
      </c>
      <c r="CJ14815" s="60" t="e">
        <f t="shared" si="8157"/>
        <v>#N/A</v>
      </c>
      <c r="CK14815" s="60" t="e">
        <f t="shared" si="8157"/>
        <v>#N/A</v>
      </c>
      <c r="CL14815" s="60" t="e">
        <f t="shared" si="8157"/>
        <v>#DIV/0!</v>
      </c>
      <c r="CM14815" s="60" t="e">
        <f t="shared" si="8156"/>
        <v>#DIV/0!</v>
      </c>
      <c r="CN14815" s="60" t="e">
        <f t="shared" si="8189"/>
        <v>#N/A</v>
      </c>
      <c r="CO14815" s="60" t="e">
        <f t="shared" si="8190"/>
        <v>#DIV/0!</v>
      </c>
      <c r="CP14815" s="60" t="str">
        <f t="shared" si="8166"/>
        <v/>
      </c>
      <c r="CQ14815" s="60"/>
      <c r="CR14815" s="44"/>
      <c r="CS14815" s="58" t="e">
        <f t="shared" si="8167"/>
        <v>#N/A</v>
      </c>
      <c r="CT14815" s="58" t="e">
        <f t="shared" si="8168"/>
        <v>#N/A</v>
      </c>
      <c r="CU14815" s="58" t="e">
        <f t="shared" si="8169"/>
        <v>#DIV/0!</v>
      </c>
      <c r="CV14815" s="60" t="e">
        <f t="shared" si="8191"/>
        <v>#N/A</v>
      </c>
      <c r="CW14815" s="60">
        <f t="shared" si="8170"/>
        <v>1</v>
      </c>
      <c r="CX14815" s="60" t="e">
        <f t="shared" si="8192"/>
        <v>#DIV/0!</v>
      </c>
      <c r="CY14815" s="60" t="e">
        <f t="shared" si="8171"/>
        <v>#N/A</v>
      </c>
      <c r="CZ14815" s="60" t="e">
        <f t="shared" si="8172"/>
        <v>#N/A</v>
      </c>
      <c r="DA14815" s="60" t="e">
        <f t="shared" si="8193"/>
        <v>#DIV/0!</v>
      </c>
      <c r="DB14815" s="60" t="e">
        <f t="shared" si="8193"/>
        <v>#N/A</v>
      </c>
      <c r="DC14815" s="60" t="e">
        <f t="shared" si="8173"/>
        <v>#DIV/0!</v>
      </c>
      <c r="DD14815" s="60" t="e">
        <f t="shared" si="8194"/>
        <v>#N/A</v>
      </c>
      <c r="DE14815" s="60" t="e">
        <f t="shared" si="8195"/>
        <v>#N/A</v>
      </c>
      <c r="DF14815" s="60" t="str">
        <f t="shared" si="8174"/>
        <v/>
      </c>
    </row>
    <row r="14816" spans="66:110" s="1" customFormat="1" x14ac:dyDescent="0.3">
      <c r="BN14816" s="58" t="e">
        <f t="shared" si="8158"/>
        <v>#N/A</v>
      </c>
      <c r="BO14816" s="59" t="e">
        <f t="shared" si="8159"/>
        <v>#N/A</v>
      </c>
      <c r="BP14816" s="58" t="e">
        <f t="shared" si="8160"/>
        <v>#DIV/0!</v>
      </c>
      <c r="BQ14816" s="60" t="e">
        <f t="shared" si="8175"/>
        <v>#DIV/0!</v>
      </c>
      <c r="BR14816" s="58" t="e">
        <f t="shared" si="8161"/>
        <v>#N/A</v>
      </c>
      <c r="BS14816" s="60" t="e">
        <f t="shared" si="8176"/>
        <v>#N/A</v>
      </c>
      <c r="BT14816" s="60" t="e">
        <f t="shared" si="8177"/>
        <v>#DIV/0!</v>
      </c>
      <c r="BU14816" s="58" t="e">
        <f t="shared" si="8162"/>
        <v>#N/A</v>
      </c>
      <c r="BV14816" s="58" t="e">
        <f t="shared" si="8163"/>
        <v>#N/A</v>
      </c>
      <c r="BW14816" s="60" t="e">
        <f t="shared" si="8178"/>
        <v>#N/A</v>
      </c>
      <c r="BX14816" s="58" t="e">
        <f t="shared" si="8164"/>
        <v>#N/A</v>
      </c>
      <c r="BY14816" s="60" t="e">
        <f t="shared" si="8179"/>
        <v>#N/A</v>
      </c>
      <c r="BZ14816" s="60" t="e">
        <f t="shared" si="8180"/>
        <v>#N/A</v>
      </c>
      <c r="CA14816" s="60" t="e">
        <f t="shared" si="8181"/>
        <v>#N/A</v>
      </c>
      <c r="CB14816" s="58" t="e">
        <f t="shared" si="8165"/>
        <v>#DIV/0!</v>
      </c>
      <c r="CC14816" s="60" t="e">
        <f t="shared" si="8182"/>
        <v>#DIV/0!</v>
      </c>
      <c r="CD14816" s="60" t="e">
        <f t="shared" si="8183"/>
        <v>#DIV/0!</v>
      </c>
      <c r="CE14816" s="60" t="e">
        <f t="shared" si="8184"/>
        <v>#DIV/0!</v>
      </c>
      <c r="CF14816" s="52" t="e">
        <f t="shared" si="8185"/>
        <v>#N/A</v>
      </c>
      <c r="CG14816" s="52" t="e">
        <f t="shared" si="8186"/>
        <v>#N/A</v>
      </c>
      <c r="CH14816" s="60" t="e">
        <f t="shared" si="8187"/>
        <v>#DIV/0!</v>
      </c>
      <c r="CI14816" s="60" t="e">
        <f t="shared" si="8188"/>
        <v>#DIV/0!</v>
      </c>
      <c r="CJ14816" s="60" t="e">
        <f t="shared" si="8157"/>
        <v>#N/A</v>
      </c>
      <c r="CK14816" s="60" t="e">
        <f t="shared" si="8157"/>
        <v>#N/A</v>
      </c>
      <c r="CL14816" s="60" t="e">
        <f t="shared" si="8157"/>
        <v>#DIV/0!</v>
      </c>
      <c r="CM14816" s="60" t="e">
        <f t="shared" si="8156"/>
        <v>#DIV/0!</v>
      </c>
      <c r="CN14816" s="60" t="e">
        <f t="shared" si="8189"/>
        <v>#N/A</v>
      </c>
      <c r="CO14816" s="60" t="e">
        <f t="shared" si="8190"/>
        <v>#DIV/0!</v>
      </c>
      <c r="CP14816" s="60" t="str">
        <f t="shared" si="8166"/>
        <v/>
      </c>
      <c r="CQ14816" s="60"/>
      <c r="CR14816" s="44"/>
      <c r="CS14816" s="58" t="e">
        <f t="shared" si="8167"/>
        <v>#N/A</v>
      </c>
      <c r="CT14816" s="58" t="e">
        <f t="shared" si="8168"/>
        <v>#N/A</v>
      </c>
      <c r="CU14816" s="58" t="e">
        <f t="shared" si="8169"/>
        <v>#DIV/0!</v>
      </c>
      <c r="CV14816" s="60" t="e">
        <f t="shared" si="8191"/>
        <v>#N/A</v>
      </c>
      <c r="CW14816" s="60">
        <f t="shared" si="8170"/>
        <v>1</v>
      </c>
      <c r="CX14816" s="60" t="e">
        <f t="shared" si="8192"/>
        <v>#DIV/0!</v>
      </c>
      <c r="CY14816" s="60" t="e">
        <f t="shared" si="8171"/>
        <v>#N/A</v>
      </c>
      <c r="CZ14816" s="60" t="e">
        <f t="shared" si="8172"/>
        <v>#N/A</v>
      </c>
      <c r="DA14816" s="60" t="e">
        <f t="shared" si="8193"/>
        <v>#DIV/0!</v>
      </c>
      <c r="DB14816" s="60" t="e">
        <f t="shared" si="8193"/>
        <v>#N/A</v>
      </c>
      <c r="DC14816" s="60" t="e">
        <f t="shared" si="8173"/>
        <v>#DIV/0!</v>
      </c>
      <c r="DD14816" s="60" t="e">
        <f t="shared" si="8194"/>
        <v>#N/A</v>
      </c>
      <c r="DE14816" s="60" t="e">
        <f t="shared" si="8195"/>
        <v>#N/A</v>
      </c>
      <c r="DF14816" s="60" t="str">
        <f t="shared" si="8174"/>
        <v/>
      </c>
    </row>
    <row r="14817" spans="66:110" s="1" customFormat="1" x14ac:dyDescent="0.3">
      <c r="BN14817" s="58" t="e">
        <f t="shared" si="8158"/>
        <v>#N/A</v>
      </c>
      <c r="BO14817" s="59" t="e">
        <f t="shared" si="8159"/>
        <v>#N/A</v>
      </c>
      <c r="BP14817" s="58" t="e">
        <f t="shared" si="8160"/>
        <v>#DIV/0!</v>
      </c>
      <c r="BQ14817" s="60" t="e">
        <f t="shared" si="8175"/>
        <v>#DIV/0!</v>
      </c>
      <c r="BR14817" s="58" t="e">
        <f t="shared" si="8161"/>
        <v>#N/A</v>
      </c>
      <c r="BS14817" s="60" t="e">
        <f t="shared" si="8176"/>
        <v>#N/A</v>
      </c>
      <c r="BT14817" s="60" t="e">
        <f t="shared" si="8177"/>
        <v>#DIV/0!</v>
      </c>
      <c r="BU14817" s="58" t="e">
        <f t="shared" si="8162"/>
        <v>#N/A</v>
      </c>
      <c r="BV14817" s="58" t="e">
        <f t="shared" si="8163"/>
        <v>#N/A</v>
      </c>
      <c r="BW14817" s="60" t="e">
        <f t="shared" si="8178"/>
        <v>#N/A</v>
      </c>
      <c r="BX14817" s="58" t="e">
        <f t="shared" si="8164"/>
        <v>#N/A</v>
      </c>
      <c r="BY14817" s="60" t="e">
        <f t="shared" si="8179"/>
        <v>#N/A</v>
      </c>
      <c r="BZ14817" s="60" t="e">
        <f t="shared" si="8180"/>
        <v>#N/A</v>
      </c>
      <c r="CA14817" s="60" t="e">
        <f t="shared" si="8181"/>
        <v>#N/A</v>
      </c>
      <c r="CB14817" s="58" t="e">
        <f t="shared" si="8165"/>
        <v>#DIV/0!</v>
      </c>
      <c r="CC14817" s="60" t="e">
        <f t="shared" si="8182"/>
        <v>#DIV/0!</v>
      </c>
      <c r="CD14817" s="60" t="e">
        <f t="shared" si="8183"/>
        <v>#DIV/0!</v>
      </c>
      <c r="CE14817" s="60" t="e">
        <f t="shared" si="8184"/>
        <v>#DIV/0!</v>
      </c>
      <c r="CF14817" s="52" t="e">
        <f t="shared" si="8185"/>
        <v>#N/A</v>
      </c>
      <c r="CG14817" s="52" t="e">
        <f t="shared" si="8186"/>
        <v>#N/A</v>
      </c>
      <c r="CH14817" s="60" t="e">
        <f t="shared" si="8187"/>
        <v>#DIV/0!</v>
      </c>
      <c r="CI14817" s="60" t="e">
        <f t="shared" si="8188"/>
        <v>#DIV/0!</v>
      </c>
      <c r="CJ14817" s="60" t="e">
        <f t="shared" si="8157"/>
        <v>#N/A</v>
      </c>
      <c r="CK14817" s="60" t="e">
        <f t="shared" si="8157"/>
        <v>#N/A</v>
      </c>
      <c r="CL14817" s="60" t="e">
        <f t="shared" si="8157"/>
        <v>#DIV/0!</v>
      </c>
      <c r="CM14817" s="60" t="e">
        <f t="shared" si="8156"/>
        <v>#DIV/0!</v>
      </c>
      <c r="CN14817" s="60" t="e">
        <f t="shared" si="8189"/>
        <v>#N/A</v>
      </c>
      <c r="CO14817" s="60" t="e">
        <f t="shared" si="8190"/>
        <v>#DIV/0!</v>
      </c>
      <c r="CP14817" s="60" t="str">
        <f t="shared" si="8166"/>
        <v/>
      </c>
      <c r="CQ14817" s="60"/>
      <c r="CR14817" s="44"/>
      <c r="CS14817" s="58" t="e">
        <f t="shared" si="8167"/>
        <v>#N/A</v>
      </c>
      <c r="CT14817" s="58" t="e">
        <f t="shared" si="8168"/>
        <v>#N/A</v>
      </c>
      <c r="CU14817" s="58" t="e">
        <f t="shared" si="8169"/>
        <v>#DIV/0!</v>
      </c>
      <c r="CV14817" s="60" t="e">
        <f t="shared" si="8191"/>
        <v>#N/A</v>
      </c>
      <c r="CW14817" s="60">
        <f t="shared" si="8170"/>
        <v>1</v>
      </c>
      <c r="CX14817" s="60" t="e">
        <f t="shared" si="8192"/>
        <v>#DIV/0!</v>
      </c>
      <c r="CY14817" s="60" t="e">
        <f t="shared" si="8171"/>
        <v>#N/A</v>
      </c>
      <c r="CZ14817" s="60" t="e">
        <f t="shared" si="8172"/>
        <v>#N/A</v>
      </c>
      <c r="DA14817" s="60" t="e">
        <f t="shared" si="8193"/>
        <v>#DIV/0!</v>
      </c>
      <c r="DB14817" s="60" t="e">
        <f t="shared" si="8193"/>
        <v>#N/A</v>
      </c>
      <c r="DC14817" s="60" t="e">
        <f t="shared" si="8173"/>
        <v>#DIV/0!</v>
      </c>
      <c r="DD14817" s="60" t="e">
        <f t="shared" si="8194"/>
        <v>#N/A</v>
      </c>
      <c r="DE14817" s="60" t="e">
        <f t="shared" si="8195"/>
        <v>#N/A</v>
      </c>
      <c r="DF14817" s="60" t="str">
        <f t="shared" si="8174"/>
        <v/>
      </c>
    </row>
    <row r="14818" spans="66:110" s="1" customFormat="1" x14ac:dyDescent="0.3">
      <c r="BN14818" s="58" t="e">
        <f t="shared" si="8158"/>
        <v>#N/A</v>
      </c>
      <c r="BO14818" s="59" t="e">
        <f t="shared" si="8159"/>
        <v>#N/A</v>
      </c>
      <c r="BP14818" s="58" t="e">
        <f t="shared" si="8160"/>
        <v>#DIV/0!</v>
      </c>
      <c r="BQ14818" s="60" t="e">
        <f t="shared" si="8175"/>
        <v>#DIV/0!</v>
      </c>
      <c r="BR14818" s="58" t="e">
        <f t="shared" si="8161"/>
        <v>#N/A</v>
      </c>
      <c r="BS14818" s="60" t="e">
        <f t="shared" si="8176"/>
        <v>#N/A</v>
      </c>
      <c r="BT14818" s="60" t="e">
        <f t="shared" si="8177"/>
        <v>#DIV/0!</v>
      </c>
      <c r="BU14818" s="58" t="e">
        <f t="shared" si="8162"/>
        <v>#N/A</v>
      </c>
      <c r="BV14818" s="58" t="e">
        <f t="shared" si="8163"/>
        <v>#N/A</v>
      </c>
      <c r="BW14818" s="60" t="e">
        <f t="shared" si="8178"/>
        <v>#N/A</v>
      </c>
      <c r="BX14818" s="58" t="e">
        <f t="shared" si="8164"/>
        <v>#N/A</v>
      </c>
      <c r="BY14818" s="60" t="e">
        <f t="shared" si="8179"/>
        <v>#N/A</v>
      </c>
      <c r="BZ14818" s="60" t="e">
        <f t="shared" si="8180"/>
        <v>#N/A</v>
      </c>
      <c r="CA14818" s="60" t="e">
        <f t="shared" si="8181"/>
        <v>#N/A</v>
      </c>
      <c r="CB14818" s="58" t="e">
        <f t="shared" si="8165"/>
        <v>#DIV/0!</v>
      </c>
      <c r="CC14818" s="60" t="e">
        <f t="shared" si="8182"/>
        <v>#DIV/0!</v>
      </c>
      <c r="CD14818" s="60" t="e">
        <f t="shared" si="8183"/>
        <v>#DIV/0!</v>
      </c>
      <c r="CE14818" s="60" t="e">
        <f t="shared" si="8184"/>
        <v>#DIV/0!</v>
      </c>
      <c r="CF14818" s="52" t="e">
        <f t="shared" si="8185"/>
        <v>#N/A</v>
      </c>
      <c r="CG14818" s="52" t="e">
        <f t="shared" si="8186"/>
        <v>#N/A</v>
      </c>
      <c r="CH14818" s="60" t="e">
        <f t="shared" si="8187"/>
        <v>#DIV/0!</v>
      </c>
      <c r="CI14818" s="60" t="e">
        <f t="shared" si="8188"/>
        <v>#DIV/0!</v>
      </c>
      <c r="CJ14818" s="60" t="e">
        <f t="shared" si="8157"/>
        <v>#N/A</v>
      </c>
      <c r="CK14818" s="60" t="e">
        <f t="shared" si="8157"/>
        <v>#N/A</v>
      </c>
      <c r="CL14818" s="60" t="e">
        <f t="shared" si="8157"/>
        <v>#DIV/0!</v>
      </c>
      <c r="CM14818" s="60" t="e">
        <f t="shared" si="8156"/>
        <v>#DIV/0!</v>
      </c>
      <c r="CN14818" s="60" t="e">
        <f t="shared" si="8189"/>
        <v>#N/A</v>
      </c>
      <c r="CO14818" s="60" t="e">
        <f t="shared" si="8190"/>
        <v>#DIV/0!</v>
      </c>
      <c r="CP14818" s="60" t="str">
        <f t="shared" si="8166"/>
        <v/>
      </c>
      <c r="CQ14818" s="60"/>
      <c r="CR14818" s="44"/>
      <c r="CS14818" s="58" t="e">
        <f t="shared" si="8167"/>
        <v>#N/A</v>
      </c>
      <c r="CT14818" s="58" t="e">
        <f t="shared" si="8168"/>
        <v>#N/A</v>
      </c>
      <c r="CU14818" s="58" t="e">
        <f t="shared" si="8169"/>
        <v>#DIV/0!</v>
      </c>
      <c r="CV14818" s="60" t="e">
        <f t="shared" si="8191"/>
        <v>#N/A</v>
      </c>
      <c r="CW14818" s="60">
        <f t="shared" si="8170"/>
        <v>1</v>
      </c>
      <c r="CX14818" s="60" t="e">
        <f t="shared" si="8192"/>
        <v>#DIV/0!</v>
      </c>
      <c r="CY14818" s="60" t="e">
        <f t="shared" si="8171"/>
        <v>#N/A</v>
      </c>
      <c r="CZ14818" s="60" t="e">
        <f t="shared" si="8172"/>
        <v>#N/A</v>
      </c>
      <c r="DA14818" s="60" t="e">
        <f t="shared" si="8193"/>
        <v>#DIV/0!</v>
      </c>
      <c r="DB14818" s="60" t="e">
        <f t="shared" si="8193"/>
        <v>#N/A</v>
      </c>
      <c r="DC14818" s="60" t="e">
        <f t="shared" si="8173"/>
        <v>#DIV/0!</v>
      </c>
      <c r="DD14818" s="60" t="e">
        <f t="shared" si="8194"/>
        <v>#N/A</v>
      </c>
      <c r="DE14818" s="60" t="e">
        <f t="shared" si="8195"/>
        <v>#N/A</v>
      </c>
      <c r="DF14818" s="60" t="str">
        <f t="shared" si="8174"/>
        <v/>
      </c>
    </row>
    <row r="14819" spans="66:110" s="1" customFormat="1" x14ac:dyDescent="0.3">
      <c r="BN14819" s="58" t="e">
        <f t="shared" si="8158"/>
        <v>#N/A</v>
      </c>
      <c r="BO14819" s="59" t="e">
        <f t="shared" si="8159"/>
        <v>#N/A</v>
      </c>
      <c r="BP14819" s="58" t="e">
        <f t="shared" si="8160"/>
        <v>#DIV/0!</v>
      </c>
      <c r="BQ14819" s="60" t="e">
        <f t="shared" si="8175"/>
        <v>#DIV/0!</v>
      </c>
      <c r="BR14819" s="58" t="e">
        <f t="shared" si="8161"/>
        <v>#N/A</v>
      </c>
      <c r="BS14819" s="60" t="e">
        <f t="shared" si="8176"/>
        <v>#N/A</v>
      </c>
      <c r="BT14819" s="60" t="e">
        <f t="shared" si="8177"/>
        <v>#DIV/0!</v>
      </c>
      <c r="BU14819" s="58" t="e">
        <f t="shared" si="8162"/>
        <v>#N/A</v>
      </c>
      <c r="BV14819" s="58" t="e">
        <f t="shared" si="8163"/>
        <v>#N/A</v>
      </c>
      <c r="BW14819" s="60" t="e">
        <f t="shared" si="8178"/>
        <v>#N/A</v>
      </c>
      <c r="BX14819" s="58" t="e">
        <f t="shared" si="8164"/>
        <v>#N/A</v>
      </c>
      <c r="BY14819" s="60" t="e">
        <f t="shared" si="8179"/>
        <v>#N/A</v>
      </c>
      <c r="BZ14819" s="60" t="e">
        <f t="shared" si="8180"/>
        <v>#N/A</v>
      </c>
      <c r="CA14819" s="60" t="e">
        <f t="shared" si="8181"/>
        <v>#N/A</v>
      </c>
      <c r="CB14819" s="58" t="e">
        <f t="shared" si="8165"/>
        <v>#DIV/0!</v>
      </c>
      <c r="CC14819" s="60" t="e">
        <f t="shared" si="8182"/>
        <v>#DIV/0!</v>
      </c>
      <c r="CD14819" s="60" t="e">
        <f t="shared" si="8183"/>
        <v>#DIV/0!</v>
      </c>
      <c r="CE14819" s="60" t="e">
        <f t="shared" si="8184"/>
        <v>#DIV/0!</v>
      </c>
      <c r="CF14819" s="52" t="e">
        <f t="shared" si="8185"/>
        <v>#N/A</v>
      </c>
      <c r="CG14819" s="52" t="e">
        <f t="shared" si="8186"/>
        <v>#N/A</v>
      </c>
      <c r="CH14819" s="60" t="e">
        <f t="shared" si="8187"/>
        <v>#DIV/0!</v>
      </c>
      <c r="CI14819" s="60" t="e">
        <f t="shared" si="8188"/>
        <v>#DIV/0!</v>
      </c>
      <c r="CJ14819" s="60" t="e">
        <f t="shared" si="8157"/>
        <v>#N/A</v>
      </c>
      <c r="CK14819" s="60" t="e">
        <f t="shared" si="8157"/>
        <v>#N/A</v>
      </c>
      <c r="CL14819" s="60" t="e">
        <f t="shared" si="8157"/>
        <v>#DIV/0!</v>
      </c>
      <c r="CM14819" s="60" t="e">
        <f t="shared" si="8156"/>
        <v>#DIV/0!</v>
      </c>
      <c r="CN14819" s="60" t="e">
        <f t="shared" si="8189"/>
        <v>#N/A</v>
      </c>
      <c r="CO14819" s="60" t="e">
        <f t="shared" si="8190"/>
        <v>#DIV/0!</v>
      </c>
      <c r="CP14819" s="60" t="str">
        <f t="shared" si="8166"/>
        <v/>
      </c>
      <c r="CQ14819" s="60"/>
      <c r="CR14819" s="44"/>
      <c r="CS14819" s="58" t="e">
        <f t="shared" si="8167"/>
        <v>#N/A</v>
      </c>
      <c r="CT14819" s="58" t="e">
        <f t="shared" si="8168"/>
        <v>#N/A</v>
      </c>
      <c r="CU14819" s="58" t="e">
        <f t="shared" si="8169"/>
        <v>#DIV/0!</v>
      </c>
      <c r="CV14819" s="60" t="e">
        <f t="shared" si="8191"/>
        <v>#N/A</v>
      </c>
      <c r="CW14819" s="60">
        <f t="shared" si="8170"/>
        <v>1</v>
      </c>
      <c r="CX14819" s="60" t="e">
        <f t="shared" si="8192"/>
        <v>#DIV/0!</v>
      </c>
      <c r="CY14819" s="60" t="e">
        <f t="shared" si="8171"/>
        <v>#N/A</v>
      </c>
      <c r="CZ14819" s="60" t="e">
        <f t="shared" si="8172"/>
        <v>#N/A</v>
      </c>
      <c r="DA14819" s="60" t="e">
        <f t="shared" si="8193"/>
        <v>#DIV/0!</v>
      </c>
      <c r="DB14819" s="60" t="e">
        <f t="shared" si="8193"/>
        <v>#N/A</v>
      </c>
      <c r="DC14819" s="60" t="e">
        <f t="shared" si="8173"/>
        <v>#DIV/0!</v>
      </c>
      <c r="DD14819" s="60" t="e">
        <f t="shared" si="8194"/>
        <v>#N/A</v>
      </c>
      <c r="DE14819" s="60" t="e">
        <f t="shared" si="8195"/>
        <v>#N/A</v>
      </c>
      <c r="DF14819" s="60" t="str">
        <f t="shared" si="8174"/>
        <v/>
      </c>
    </row>
    <row r="14820" spans="66:110" s="1" customFormat="1" x14ac:dyDescent="0.3">
      <c r="BN14820" s="58" t="e">
        <f t="shared" si="8158"/>
        <v>#N/A</v>
      </c>
      <c r="BO14820" s="59" t="e">
        <f t="shared" si="8159"/>
        <v>#N/A</v>
      </c>
      <c r="BP14820" s="58" t="e">
        <f t="shared" si="8160"/>
        <v>#DIV/0!</v>
      </c>
      <c r="BQ14820" s="60" t="e">
        <f t="shared" si="8175"/>
        <v>#DIV/0!</v>
      </c>
      <c r="BR14820" s="58" t="e">
        <f t="shared" si="8161"/>
        <v>#N/A</v>
      </c>
      <c r="BS14820" s="60" t="e">
        <f t="shared" si="8176"/>
        <v>#N/A</v>
      </c>
      <c r="BT14820" s="60" t="e">
        <f t="shared" si="8177"/>
        <v>#DIV/0!</v>
      </c>
      <c r="BU14820" s="58" t="e">
        <f t="shared" si="8162"/>
        <v>#N/A</v>
      </c>
      <c r="BV14820" s="58" t="e">
        <f t="shared" si="8163"/>
        <v>#N/A</v>
      </c>
      <c r="BW14820" s="60" t="e">
        <f t="shared" si="8178"/>
        <v>#N/A</v>
      </c>
      <c r="BX14820" s="58" t="e">
        <f t="shared" si="8164"/>
        <v>#N/A</v>
      </c>
      <c r="BY14820" s="60" t="e">
        <f t="shared" si="8179"/>
        <v>#N/A</v>
      </c>
      <c r="BZ14820" s="60" t="e">
        <f t="shared" si="8180"/>
        <v>#N/A</v>
      </c>
      <c r="CA14820" s="60" t="e">
        <f t="shared" si="8181"/>
        <v>#N/A</v>
      </c>
      <c r="CB14820" s="58" t="e">
        <f t="shared" si="8165"/>
        <v>#DIV/0!</v>
      </c>
      <c r="CC14820" s="60" t="e">
        <f t="shared" si="8182"/>
        <v>#DIV/0!</v>
      </c>
      <c r="CD14820" s="60" t="e">
        <f t="shared" si="8183"/>
        <v>#DIV/0!</v>
      </c>
      <c r="CE14820" s="60" t="e">
        <f t="shared" si="8184"/>
        <v>#DIV/0!</v>
      </c>
      <c r="CF14820" s="52" t="e">
        <f t="shared" si="8185"/>
        <v>#N/A</v>
      </c>
      <c r="CG14820" s="52" t="e">
        <f t="shared" si="8186"/>
        <v>#N/A</v>
      </c>
      <c r="CH14820" s="60" t="e">
        <f t="shared" si="8187"/>
        <v>#DIV/0!</v>
      </c>
      <c r="CI14820" s="60" t="e">
        <f t="shared" si="8188"/>
        <v>#DIV/0!</v>
      </c>
      <c r="CJ14820" s="60" t="e">
        <f t="shared" si="8157"/>
        <v>#N/A</v>
      </c>
      <c r="CK14820" s="60" t="e">
        <f t="shared" si="8157"/>
        <v>#N/A</v>
      </c>
      <c r="CL14820" s="60" t="e">
        <f t="shared" si="8157"/>
        <v>#DIV/0!</v>
      </c>
      <c r="CM14820" s="60" t="e">
        <f t="shared" si="8156"/>
        <v>#DIV/0!</v>
      </c>
      <c r="CN14820" s="60" t="e">
        <f t="shared" si="8189"/>
        <v>#N/A</v>
      </c>
      <c r="CO14820" s="60" t="e">
        <f t="shared" si="8190"/>
        <v>#DIV/0!</v>
      </c>
      <c r="CP14820" s="60" t="str">
        <f t="shared" si="8166"/>
        <v/>
      </c>
      <c r="CQ14820" s="60"/>
      <c r="CR14820" s="44"/>
      <c r="CS14820" s="58" t="e">
        <f t="shared" si="8167"/>
        <v>#N/A</v>
      </c>
      <c r="CT14820" s="58" t="e">
        <f t="shared" si="8168"/>
        <v>#N/A</v>
      </c>
      <c r="CU14820" s="58" t="e">
        <f t="shared" si="8169"/>
        <v>#DIV/0!</v>
      </c>
      <c r="CV14820" s="60" t="e">
        <f t="shared" si="8191"/>
        <v>#N/A</v>
      </c>
      <c r="CW14820" s="60">
        <f t="shared" si="8170"/>
        <v>1</v>
      </c>
      <c r="CX14820" s="60" t="e">
        <f t="shared" si="8192"/>
        <v>#DIV/0!</v>
      </c>
      <c r="CY14820" s="60" t="e">
        <f t="shared" si="8171"/>
        <v>#N/A</v>
      </c>
      <c r="CZ14820" s="60" t="e">
        <f t="shared" si="8172"/>
        <v>#N/A</v>
      </c>
      <c r="DA14820" s="60" t="e">
        <f t="shared" si="8193"/>
        <v>#DIV/0!</v>
      </c>
      <c r="DB14820" s="60" t="e">
        <f t="shared" si="8193"/>
        <v>#N/A</v>
      </c>
      <c r="DC14820" s="60" t="e">
        <f t="shared" si="8173"/>
        <v>#DIV/0!</v>
      </c>
      <c r="DD14820" s="60" t="e">
        <f t="shared" si="8194"/>
        <v>#N/A</v>
      </c>
      <c r="DE14820" s="60" t="e">
        <f t="shared" si="8195"/>
        <v>#N/A</v>
      </c>
      <c r="DF14820" s="60" t="str">
        <f t="shared" si="8174"/>
        <v/>
      </c>
    </row>
    <row r="14821" spans="66:110" s="1" customFormat="1" x14ac:dyDescent="0.3">
      <c r="BN14821" s="58" t="e">
        <f t="shared" si="8158"/>
        <v>#N/A</v>
      </c>
      <c r="BO14821" s="59" t="e">
        <f t="shared" si="8159"/>
        <v>#N/A</v>
      </c>
      <c r="BP14821" s="58" t="e">
        <f t="shared" si="8160"/>
        <v>#DIV/0!</v>
      </c>
      <c r="BQ14821" s="60" t="e">
        <f t="shared" si="8175"/>
        <v>#DIV/0!</v>
      </c>
      <c r="BR14821" s="58" t="e">
        <f t="shared" si="8161"/>
        <v>#N/A</v>
      </c>
      <c r="BS14821" s="60" t="e">
        <f t="shared" si="8176"/>
        <v>#N/A</v>
      </c>
      <c r="BT14821" s="60" t="e">
        <f t="shared" si="8177"/>
        <v>#DIV/0!</v>
      </c>
      <c r="BU14821" s="58" t="e">
        <f t="shared" si="8162"/>
        <v>#N/A</v>
      </c>
      <c r="BV14821" s="58" t="e">
        <f t="shared" si="8163"/>
        <v>#N/A</v>
      </c>
      <c r="BW14821" s="60" t="e">
        <f t="shared" si="8178"/>
        <v>#N/A</v>
      </c>
      <c r="BX14821" s="58" t="e">
        <f t="shared" si="8164"/>
        <v>#N/A</v>
      </c>
      <c r="BY14821" s="60" t="e">
        <f t="shared" si="8179"/>
        <v>#N/A</v>
      </c>
      <c r="BZ14821" s="60" t="e">
        <f t="shared" si="8180"/>
        <v>#N/A</v>
      </c>
      <c r="CA14821" s="60" t="e">
        <f t="shared" si="8181"/>
        <v>#N/A</v>
      </c>
      <c r="CB14821" s="58" t="e">
        <f t="shared" si="8165"/>
        <v>#DIV/0!</v>
      </c>
      <c r="CC14821" s="60" t="e">
        <f t="shared" si="8182"/>
        <v>#DIV/0!</v>
      </c>
      <c r="CD14821" s="60" t="e">
        <f t="shared" si="8183"/>
        <v>#DIV/0!</v>
      </c>
      <c r="CE14821" s="60" t="e">
        <f t="shared" si="8184"/>
        <v>#DIV/0!</v>
      </c>
      <c r="CF14821" s="52" t="e">
        <f t="shared" si="8185"/>
        <v>#N/A</v>
      </c>
      <c r="CG14821" s="52" t="e">
        <f t="shared" si="8186"/>
        <v>#N/A</v>
      </c>
      <c r="CH14821" s="60" t="e">
        <f t="shared" si="8187"/>
        <v>#DIV/0!</v>
      </c>
      <c r="CI14821" s="60" t="e">
        <f t="shared" si="8188"/>
        <v>#DIV/0!</v>
      </c>
      <c r="CJ14821" s="60" t="e">
        <f t="shared" si="8157"/>
        <v>#N/A</v>
      </c>
      <c r="CK14821" s="60" t="e">
        <f t="shared" si="8157"/>
        <v>#N/A</v>
      </c>
      <c r="CL14821" s="60" t="e">
        <f t="shared" si="8157"/>
        <v>#DIV/0!</v>
      </c>
      <c r="CM14821" s="60" t="e">
        <f t="shared" si="8156"/>
        <v>#DIV/0!</v>
      </c>
      <c r="CN14821" s="60" t="e">
        <f t="shared" si="8189"/>
        <v>#N/A</v>
      </c>
      <c r="CO14821" s="60" t="e">
        <f t="shared" si="8190"/>
        <v>#DIV/0!</v>
      </c>
      <c r="CP14821" s="60" t="str">
        <f t="shared" si="8166"/>
        <v/>
      </c>
      <c r="CQ14821" s="60"/>
      <c r="CR14821" s="44"/>
      <c r="CS14821" s="58" t="e">
        <f t="shared" si="8167"/>
        <v>#N/A</v>
      </c>
      <c r="CT14821" s="58" t="e">
        <f t="shared" si="8168"/>
        <v>#N/A</v>
      </c>
      <c r="CU14821" s="58" t="e">
        <f t="shared" si="8169"/>
        <v>#DIV/0!</v>
      </c>
      <c r="CV14821" s="60" t="e">
        <f t="shared" si="8191"/>
        <v>#N/A</v>
      </c>
      <c r="CW14821" s="60">
        <f t="shared" si="8170"/>
        <v>1</v>
      </c>
      <c r="CX14821" s="60" t="e">
        <f t="shared" si="8192"/>
        <v>#DIV/0!</v>
      </c>
      <c r="CY14821" s="60" t="e">
        <f t="shared" si="8171"/>
        <v>#N/A</v>
      </c>
      <c r="CZ14821" s="60" t="e">
        <f t="shared" si="8172"/>
        <v>#N/A</v>
      </c>
      <c r="DA14821" s="60" t="e">
        <f t="shared" si="8193"/>
        <v>#DIV/0!</v>
      </c>
      <c r="DB14821" s="60" t="e">
        <f t="shared" si="8193"/>
        <v>#N/A</v>
      </c>
      <c r="DC14821" s="60" t="e">
        <f t="shared" si="8173"/>
        <v>#DIV/0!</v>
      </c>
      <c r="DD14821" s="60" t="e">
        <f t="shared" si="8194"/>
        <v>#N/A</v>
      </c>
      <c r="DE14821" s="60" t="e">
        <f t="shared" si="8195"/>
        <v>#N/A</v>
      </c>
      <c r="DF14821" s="60" t="str">
        <f t="shared" si="8174"/>
        <v/>
      </c>
    </row>
    <row r="14822" spans="66:110" s="1" customFormat="1" x14ac:dyDescent="0.3">
      <c r="BN14822" s="58" t="e">
        <f t="shared" si="8158"/>
        <v>#N/A</v>
      </c>
      <c r="BO14822" s="59" t="e">
        <f t="shared" si="8159"/>
        <v>#N/A</v>
      </c>
      <c r="BP14822" s="58" t="e">
        <f t="shared" si="8160"/>
        <v>#DIV/0!</v>
      </c>
      <c r="BQ14822" s="60" t="e">
        <f t="shared" si="8175"/>
        <v>#DIV/0!</v>
      </c>
      <c r="BR14822" s="58" t="e">
        <f t="shared" si="8161"/>
        <v>#N/A</v>
      </c>
      <c r="BS14822" s="60" t="e">
        <f t="shared" si="8176"/>
        <v>#N/A</v>
      </c>
      <c r="BT14822" s="60" t="e">
        <f t="shared" si="8177"/>
        <v>#DIV/0!</v>
      </c>
      <c r="BU14822" s="58" t="e">
        <f t="shared" si="8162"/>
        <v>#N/A</v>
      </c>
      <c r="BV14822" s="58" t="e">
        <f t="shared" si="8163"/>
        <v>#N/A</v>
      </c>
      <c r="BW14822" s="60" t="e">
        <f t="shared" si="8178"/>
        <v>#N/A</v>
      </c>
      <c r="BX14822" s="58" t="e">
        <f t="shared" si="8164"/>
        <v>#N/A</v>
      </c>
      <c r="BY14822" s="60" t="e">
        <f t="shared" si="8179"/>
        <v>#N/A</v>
      </c>
      <c r="BZ14822" s="60" t="e">
        <f t="shared" si="8180"/>
        <v>#N/A</v>
      </c>
      <c r="CA14822" s="60" t="e">
        <f t="shared" si="8181"/>
        <v>#N/A</v>
      </c>
      <c r="CB14822" s="58" t="e">
        <f t="shared" si="8165"/>
        <v>#DIV/0!</v>
      </c>
      <c r="CC14822" s="60" t="e">
        <f t="shared" si="8182"/>
        <v>#DIV/0!</v>
      </c>
      <c r="CD14822" s="60" t="e">
        <f t="shared" si="8183"/>
        <v>#DIV/0!</v>
      </c>
      <c r="CE14822" s="60" t="e">
        <f t="shared" si="8184"/>
        <v>#DIV/0!</v>
      </c>
      <c r="CF14822" s="52" t="e">
        <f t="shared" si="8185"/>
        <v>#N/A</v>
      </c>
      <c r="CG14822" s="52" t="e">
        <f t="shared" si="8186"/>
        <v>#N/A</v>
      </c>
      <c r="CH14822" s="60" t="e">
        <f t="shared" si="8187"/>
        <v>#DIV/0!</v>
      </c>
      <c r="CI14822" s="60" t="e">
        <f t="shared" si="8188"/>
        <v>#DIV/0!</v>
      </c>
      <c r="CJ14822" s="60" t="e">
        <f t="shared" si="8157"/>
        <v>#N/A</v>
      </c>
      <c r="CK14822" s="60" t="e">
        <f t="shared" si="8157"/>
        <v>#N/A</v>
      </c>
      <c r="CL14822" s="60" t="e">
        <f t="shared" si="8157"/>
        <v>#DIV/0!</v>
      </c>
      <c r="CM14822" s="60" t="e">
        <f t="shared" si="8156"/>
        <v>#DIV/0!</v>
      </c>
      <c r="CN14822" s="60" t="e">
        <f t="shared" si="8189"/>
        <v>#N/A</v>
      </c>
      <c r="CO14822" s="60" t="e">
        <f t="shared" si="8190"/>
        <v>#DIV/0!</v>
      </c>
      <c r="CP14822" s="60" t="str">
        <f t="shared" si="8166"/>
        <v/>
      </c>
      <c r="CQ14822" s="60"/>
      <c r="CR14822" s="44"/>
      <c r="CS14822" s="58" t="e">
        <f t="shared" si="8167"/>
        <v>#N/A</v>
      </c>
      <c r="CT14822" s="58" t="e">
        <f t="shared" si="8168"/>
        <v>#N/A</v>
      </c>
      <c r="CU14822" s="58" t="e">
        <f t="shared" si="8169"/>
        <v>#DIV/0!</v>
      </c>
      <c r="CV14822" s="60" t="e">
        <f t="shared" si="8191"/>
        <v>#N/A</v>
      </c>
      <c r="CW14822" s="60">
        <f t="shared" si="8170"/>
        <v>1</v>
      </c>
      <c r="CX14822" s="60" t="e">
        <f t="shared" si="8192"/>
        <v>#DIV/0!</v>
      </c>
      <c r="CY14822" s="60" t="e">
        <f t="shared" si="8171"/>
        <v>#N/A</v>
      </c>
      <c r="CZ14822" s="60" t="e">
        <f t="shared" si="8172"/>
        <v>#N/A</v>
      </c>
      <c r="DA14822" s="60" t="e">
        <f t="shared" si="8193"/>
        <v>#DIV/0!</v>
      </c>
      <c r="DB14822" s="60" t="e">
        <f t="shared" si="8193"/>
        <v>#N/A</v>
      </c>
      <c r="DC14822" s="60" t="e">
        <f t="shared" si="8173"/>
        <v>#DIV/0!</v>
      </c>
      <c r="DD14822" s="60" t="e">
        <f t="shared" si="8194"/>
        <v>#N/A</v>
      </c>
      <c r="DE14822" s="60" t="e">
        <f t="shared" si="8195"/>
        <v>#N/A</v>
      </c>
      <c r="DF14822" s="60" t="str">
        <f t="shared" si="8174"/>
        <v/>
      </c>
    </row>
    <row r="14823" spans="66:110" s="1" customFormat="1" x14ac:dyDescent="0.3">
      <c r="BN14823" s="58" t="e">
        <f t="shared" si="8158"/>
        <v>#N/A</v>
      </c>
      <c r="BO14823" s="59" t="e">
        <f t="shared" si="8159"/>
        <v>#N/A</v>
      </c>
      <c r="BP14823" s="58" t="e">
        <f t="shared" si="8160"/>
        <v>#DIV/0!</v>
      </c>
      <c r="BQ14823" s="60" t="e">
        <f t="shared" si="8175"/>
        <v>#DIV/0!</v>
      </c>
      <c r="BR14823" s="58" t="e">
        <f t="shared" si="8161"/>
        <v>#N/A</v>
      </c>
      <c r="BS14823" s="60" t="e">
        <f t="shared" si="8176"/>
        <v>#N/A</v>
      </c>
      <c r="BT14823" s="60" t="e">
        <f t="shared" si="8177"/>
        <v>#DIV/0!</v>
      </c>
      <c r="BU14823" s="58" t="e">
        <f t="shared" si="8162"/>
        <v>#N/A</v>
      </c>
      <c r="BV14823" s="58" t="e">
        <f t="shared" si="8163"/>
        <v>#N/A</v>
      </c>
      <c r="BW14823" s="60" t="e">
        <f t="shared" si="8178"/>
        <v>#N/A</v>
      </c>
      <c r="BX14823" s="58" t="e">
        <f t="shared" si="8164"/>
        <v>#N/A</v>
      </c>
      <c r="BY14823" s="60" t="e">
        <f t="shared" si="8179"/>
        <v>#N/A</v>
      </c>
      <c r="BZ14823" s="60" t="e">
        <f t="shared" si="8180"/>
        <v>#N/A</v>
      </c>
      <c r="CA14823" s="60" t="e">
        <f t="shared" si="8181"/>
        <v>#N/A</v>
      </c>
      <c r="CB14823" s="58" t="e">
        <f t="shared" si="8165"/>
        <v>#DIV/0!</v>
      </c>
      <c r="CC14823" s="60" t="e">
        <f t="shared" si="8182"/>
        <v>#DIV/0!</v>
      </c>
      <c r="CD14823" s="60" t="e">
        <f t="shared" si="8183"/>
        <v>#DIV/0!</v>
      </c>
      <c r="CE14823" s="60" t="e">
        <f t="shared" si="8184"/>
        <v>#DIV/0!</v>
      </c>
      <c r="CF14823" s="52" t="e">
        <f t="shared" si="8185"/>
        <v>#N/A</v>
      </c>
      <c r="CG14823" s="52" t="e">
        <f t="shared" si="8186"/>
        <v>#N/A</v>
      </c>
      <c r="CH14823" s="60" t="e">
        <f t="shared" si="8187"/>
        <v>#DIV/0!</v>
      </c>
      <c r="CI14823" s="60" t="e">
        <f t="shared" si="8188"/>
        <v>#DIV/0!</v>
      </c>
      <c r="CJ14823" s="60" t="e">
        <f t="shared" si="8157"/>
        <v>#N/A</v>
      </c>
      <c r="CK14823" s="60" t="e">
        <f t="shared" si="8157"/>
        <v>#N/A</v>
      </c>
      <c r="CL14823" s="60" t="e">
        <f t="shared" si="8157"/>
        <v>#DIV/0!</v>
      </c>
      <c r="CM14823" s="60" t="e">
        <f t="shared" si="8156"/>
        <v>#DIV/0!</v>
      </c>
      <c r="CN14823" s="60" t="e">
        <f t="shared" si="8189"/>
        <v>#N/A</v>
      </c>
      <c r="CO14823" s="60" t="e">
        <f t="shared" si="8190"/>
        <v>#DIV/0!</v>
      </c>
      <c r="CP14823" s="60" t="str">
        <f t="shared" si="8166"/>
        <v/>
      </c>
      <c r="CQ14823" s="60"/>
      <c r="CR14823" s="44"/>
      <c r="CS14823" s="58" t="e">
        <f t="shared" si="8167"/>
        <v>#N/A</v>
      </c>
      <c r="CT14823" s="58" t="e">
        <f t="shared" si="8168"/>
        <v>#N/A</v>
      </c>
      <c r="CU14823" s="58" t="e">
        <f t="shared" si="8169"/>
        <v>#DIV/0!</v>
      </c>
      <c r="CV14823" s="60" t="e">
        <f t="shared" si="8191"/>
        <v>#N/A</v>
      </c>
      <c r="CW14823" s="60">
        <f t="shared" si="8170"/>
        <v>1</v>
      </c>
      <c r="CX14823" s="60" t="e">
        <f t="shared" si="8192"/>
        <v>#DIV/0!</v>
      </c>
      <c r="CY14823" s="60" t="e">
        <f t="shared" si="8171"/>
        <v>#N/A</v>
      </c>
      <c r="CZ14823" s="60" t="e">
        <f t="shared" si="8172"/>
        <v>#N/A</v>
      </c>
      <c r="DA14823" s="60" t="e">
        <f t="shared" si="8193"/>
        <v>#DIV/0!</v>
      </c>
      <c r="DB14823" s="60" t="e">
        <f t="shared" si="8193"/>
        <v>#N/A</v>
      </c>
      <c r="DC14823" s="60" t="e">
        <f t="shared" si="8173"/>
        <v>#DIV/0!</v>
      </c>
      <c r="DD14823" s="60" t="e">
        <f t="shared" si="8194"/>
        <v>#N/A</v>
      </c>
      <c r="DE14823" s="60" t="e">
        <f t="shared" si="8195"/>
        <v>#N/A</v>
      </c>
      <c r="DF14823" s="60" t="str">
        <f t="shared" si="8174"/>
        <v/>
      </c>
    </row>
    <row r="14824" spans="66:110" s="1" customFormat="1" x14ac:dyDescent="0.3">
      <c r="BN14824" s="58" t="e">
        <f t="shared" si="8158"/>
        <v>#N/A</v>
      </c>
      <c r="BO14824" s="59" t="e">
        <f t="shared" si="8159"/>
        <v>#N/A</v>
      </c>
      <c r="BP14824" s="58" t="e">
        <f t="shared" si="8160"/>
        <v>#DIV/0!</v>
      </c>
      <c r="BQ14824" s="60" t="e">
        <f t="shared" si="8175"/>
        <v>#DIV/0!</v>
      </c>
      <c r="BR14824" s="58" t="e">
        <f t="shared" si="8161"/>
        <v>#N/A</v>
      </c>
      <c r="BS14824" s="60" t="e">
        <f t="shared" si="8176"/>
        <v>#N/A</v>
      </c>
      <c r="BT14824" s="60" t="e">
        <f t="shared" si="8177"/>
        <v>#DIV/0!</v>
      </c>
      <c r="BU14824" s="58" t="e">
        <f t="shared" si="8162"/>
        <v>#N/A</v>
      </c>
      <c r="BV14824" s="58" t="e">
        <f t="shared" si="8163"/>
        <v>#N/A</v>
      </c>
      <c r="BW14824" s="60" t="e">
        <f t="shared" si="8178"/>
        <v>#N/A</v>
      </c>
      <c r="BX14824" s="58" t="e">
        <f t="shared" si="8164"/>
        <v>#N/A</v>
      </c>
      <c r="BY14824" s="60" t="e">
        <f t="shared" si="8179"/>
        <v>#N/A</v>
      </c>
      <c r="BZ14824" s="60" t="e">
        <f t="shared" si="8180"/>
        <v>#N/A</v>
      </c>
      <c r="CA14824" s="60" t="e">
        <f t="shared" si="8181"/>
        <v>#N/A</v>
      </c>
      <c r="CB14824" s="58" t="e">
        <f t="shared" si="8165"/>
        <v>#DIV/0!</v>
      </c>
      <c r="CC14824" s="60" t="e">
        <f t="shared" si="8182"/>
        <v>#DIV/0!</v>
      </c>
      <c r="CD14824" s="60" t="e">
        <f t="shared" si="8183"/>
        <v>#DIV/0!</v>
      </c>
      <c r="CE14824" s="60" t="e">
        <f t="shared" si="8184"/>
        <v>#DIV/0!</v>
      </c>
      <c r="CF14824" s="52" t="e">
        <f t="shared" si="8185"/>
        <v>#N/A</v>
      </c>
      <c r="CG14824" s="52" t="e">
        <f t="shared" si="8186"/>
        <v>#N/A</v>
      </c>
      <c r="CH14824" s="60" t="e">
        <f t="shared" si="8187"/>
        <v>#DIV/0!</v>
      </c>
      <c r="CI14824" s="60" t="e">
        <f t="shared" si="8188"/>
        <v>#DIV/0!</v>
      </c>
      <c r="CJ14824" s="60" t="e">
        <f t="shared" si="8157"/>
        <v>#N/A</v>
      </c>
      <c r="CK14824" s="60" t="e">
        <f t="shared" si="8157"/>
        <v>#N/A</v>
      </c>
      <c r="CL14824" s="60" t="e">
        <f t="shared" si="8157"/>
        <v>#DIV/0!</v>
      </c>
      <c r="CM14824" s="60" t="e">
        <f t="shared" si="8156"/>
        <v>#DIV/0!</v>
      </c>
      <c r="CN14824" s="60" t="e">
        <f t="shared" si="8189"/>
        <v>#N/A</v>
      </c>
      <c r="CO14824" s="60" t="e">
        <f t="shared" si="8190"/>
        <v>#DIV/0!</v>
      </c>
      <c r="CP14824" s="60" t="str">
        <f t="shared" si="8166"/>
        <v/>
      </c>
      <c r="CQ14824" s="60"/>
      <c r="CR14824" s="44"/>
      <c r="CS14824" s="58" t="e">
        <f t="shared" si="8167"/>
        <v>#N/A</v>
      </c>
      <c r="CT14824" s="58" t="e">
        <f t="shared" si="8168"/>
        <v>#N/A</v>
      </c>
      <c r="CU14824" s="58" t="e">
        <f t="shared" si="8169"/>
        <v>#DIV/0!</v>
      </c>
      <c r="CV14824" s="60" t="e">
        <f t="shared" si="8191"/>
        <v>#N/A</v>
      </c>
      <c r="CW14824" s="60">
        <f t="shared" si="8170"/>
        <v>1</v>
      </c>
      <c r="CX14824" s="60" t="e">
        <f t="shared" si="8192"/>
        <v>#DIV/0!</v>
      </c>
      <c r="CY14824" s="60" t="e">
        <f t="shared" si="8171"/>
        <v>#N/A</v>
      </c>
      <c r="CZ14824" s="60" t="e">
        <f t="shared" si="8172"/>
        <v>#N/A</v>
      </c>
      <c r="DA14824" s="60" t="e">
        <f t="shared" si="8193"/>
        <v>#DIV/0!</v>
      </c>
      <c r="DB14824" s="60" t="e">
        <f t="shared" si="8193"/>
        <v>#N/A</v>
      </c>
      <c r="DC14824" s="60" t="e">
        <f t="shared" si="8173"/>
        <v>#DIV/0!</v>
      </c>
      <c r="DD14824" s="60" t="e">
        <f t="shared" si="8194"/>
        <v>#N/A</v>
      </c>
      <c r="DE14824" s="60" t="e">
        <f t="shared" si="8195"/>
        <v>#N/A</v>
      </c>
      <c r="DF14824" s="60" t="str">
        <f t="shared" si="8174"/>
        <v/>
      </c>
    </row>
    <row r="14825" spans="66:110" s="1" customFormat="1" x14ac:dyDescent="0.3">
      <c r="BN14825" s="58" t="e">
        <f t="shared" si="8158"/>
        <v>#N/A</v>
      </c>
      <c r="BO14825" s="59" t="e">
        <f t="shared" si="8159"/>
        <v>#N/A</v>
      </c>
      <c r="BP14825" s="58" t="e">
        <f t="shared" si="8160"/>
        <v>#DIV/0!</v>
      </c>
      <c r="BQ14825" s="60" t="e">
        <f t="shared" si="8175"/>
        <v>#DIV/0!</v>
      </c>
      <c r="BR14825" s="58" t="e">
        <f t="shared" si="8161"/>
        <v>#N/A</v>
      </c>
      <c r="BS14825" s="60" t="e">
        <f t="shared" si="8176"/>
        <v>#N/A</v>
      </c>
      <c r="BT14825" s="60" t="e">
        <f t="shared" si="8177"/>
        <v>#DIV/0!</v>
      </c>
      <c r="BU14825" s="58" t="e">
        <f t="shared" si="8162"/>
        <v>#N/A</v>
      </c>
      <c r="BV14825" s="58" t="e">
        <f t="shared" si="8163"/>
        <v>#N/A</v>
      </c>
      <c r="BW14825" s="60" t="e">
        <f t="shared" si="8178"/>
        <v>#N/A</v>
      </c>
      <c r="BX14825" s="58" t="e">
        <f t="shared" si="8164"/>
        <v>#N/A</v>
      </c>
      <c r="BY14825" s="60" t="e">
        <f t="shared" si="8179"/>
        <v>#N/A</v>
      </c>
      <c r="BZ14825" s="60" t="e">
        <f t="shared" si="8180"/>
        <v>#N/A</v>
      </c>
      <c r="CA14825" s="60" t="e">
        <f t="shared" si="8181"/>
        <v>#N/A</v>
      </c>
      <c r="CB14825" s="58" t="e">
        <f t="shared" si="8165"/>
        <v>#DIV/0!</v>
      </c>
      <c r="CC14825" s="60" t="e">
        <f t="shared" si="8182"/>
        <v>#DIV/0!</v>
      </c>
      <c r="CD14825" s="60" t="e">
        <f t="shared" si="8183"/>
        <v>#DIV/0!</v>
      </c>
      <c r="CE14825" s="60" t="e">
        <f t="shared" si="8184"/>
        <v>#DIV/0!</v>
      </c>
      <c r="CF14825" s="52" t="e">
        <f t="shared" si="8185"/>
        <v>#N/A</v>
      </c>
      <c r="CG14825" s="52" t="e">
        <f t="shared" si="8186"/>
        <v>#N/A</v>
      </c>
      <c r="CH14825" s="60" t="e">
        <f t="shared" si="8187"/>
        <v>#DIV/0!</v>
      </c>
      <c r="CI14825" s="60" t="e">
        <f t="shared" si="8188"/>
        <v>#DIV/0!</v>
      </c>
      <c r="CJ14825" s="60" t="e">
        <f t="shared" si="8157"/>
        <v>#N/A</v>
      </c>
      <c r="CK14825" s="60" t="e">
        <f t="shared" si="8157"/>
        <v>#N/A</v>
      </c>
      <c r="CL14825" s="60" t="e">
        <f t="shared" si="8157"/>
        <v>#DIV/0!</v>
      </c>
      <c r="CM14825" s="60" t="e">
        <f t="shared" si="8156"/>
        <v>#DIV/0!</v>
      </c>
      <c r="CN14825" s="60" t="e">
        <f t="shared" si="8189"/>
        <v>#N/A</v>
      </c>
      <c r="CO14825" s="60" t="e">
        <f t="shared" si="8190"/>
        <v>#DIV/0!</v>
      </c>
      <c r="CP14825" s="60" t="str">
        <f t="shared" si="8166"/>
        <v/>
      </c>
      <c r="CQ14825" s="60"/>
      <c r="CR14825" s="44"/>
      <c r="CS14825" s="58" t="e">
        <f t="shared" si="8167"/>
        <v>#N/A</v>
      </c>
      <c r="CT14825" s="58" t="e">
        <f t="shared" si="8168"/>
        <v>#N/A</v>
      </c>
      <c r="CU14825" s="58" t="e">
        <f t="shared" si="8169"/>
        <v>#DIV/0!</v>
      </c>
      <c r="CV14825" s="60" t="e">
        <f t="shared" si="8191"/>
        <v>#N/A</v>
      </c>
      <c r="CW14825" s="60">
        <f t="shared" si="8170"/>
        <v>1</v>
      </c>
      <c r="CX14825" s="60" t="e">
        <f t="shared" si="8192"/>
        <v>#DIV/0!</v>
      </c>
      <c r="CY14825" s="60" t="e">
        <f t="shared" si="8171"/>
        <v>#N/A</v>
      </c>
      <c r="CZ14825" s="60" t="e">
        <f t="shared" si="8172"/>
        <v>#N/A</v>
      </c>
      <c r="DA14825" s="60" t="e">
        <f t="shared" si="8193"/>
        <v>#DIV/0!</v>
      </c>
      <c r="DB14825" s="60" t="e">
        <f t="shared" si="8193"/>
        <v>#N/A</v>
      </c>
      <c r="DC14825" s="60" t="e">
        <f t="shared" si="8173"/>
        <v>#DIV/0!</v>
      </c>
      <c r="DD14825" s="60" t="e">
        <f t="shared" si="8194"/>
        <v>#N/A</v>
      </c>
      <c r="DE14825" s="60" t="e">
        <f t="shared" si="8195"/>
        <v>#N/A</v>
      </c>
      <c r="DF14825" s="60" t="str">
        <f t="shared" si="8174"/>
        <v/>
      </c>
    </row>
    <row r="14826" spans="66:110" s="1" customFormat="1" x14ac:dyDescent="0.3">
      <c r="BN14826" s="58" t="e">
        <f t="shared" si="8158"/>
        <v>#N/A</v>
      </c>
      <c r="BO14826" s="59" t="e">
        <f t="shared" si="8159"/>
        <v>#N/A</v>
      </c>
      <c r="BP14826" s="58" t="e">
        <f t="shared" si="8160"/>
        <v>#DIV/0!</v>
      </c>
      <c r="BQ14826" s="60" t="e">
        <f t="shared" si="8175"/>
        <v>#DIV/0!</v>
      </c>
      <c r="BR14826" s="58" t="e">
        <f t="shared" si="8161"/>
        <v>#N/A</v>
      </c>
      <c r="BS14826" s="60" t="e">
        <f t="shared" si="8176"/>
        <v>#N/A</v>
      </c>
      <c r="BT14826" s="60" t="e">
        <f t="shared" si="8177"/>
        <v>#DIV/0!</v>
      </c>
      <c r="BU14826" s="58" t="e">
        <f t="shared" si="8162"/>
        <v>#N/A</v>
      </c>
      <c r="BV14826" s="58" t="e">
        <f t="shared" si="8163"/>
        <v>#N/A</v>
      </c>
      <c r="BW14826" s="60" t="e">
        <f t="shared" si="8178"/>
        <v>#N/A</v>
      </c>
      <c r="BX14826" s="58" t="e">
        <f t="shared" si="8164"/>
        <v>#N/A</v>
      </c>
      <c r="BY14826" s="60" t="e">
        <f t="shared" si="8179"/>
        <v>#N/A</v>
      </c>
      <c r="BZ14826" s="60" t="e">
        <f t="shared" si="8180"/>
        <v>#N/A</v>
      </c>
      <c r="CA14826" s="60" t="e">
        <f t="shared" si="8181"/>
        <v>#N/A</v>
      </c>
      <c r="CB14826" s="58" t="e">
        <f t="shared" si="8165"/>
        <v>#DIV/0!</v>
      </c>
      <c r="CC14826" s="60" t="e">
        <f t="shared" si="8182"/>
        <v>#DIV/0!</v>
      </c>
      <c r="CD14826" s="60" t="e">
        <f t="shared" si="8183"/>
        <v>#DIV/0!</v>
      </c>
      <c r="CE14826" s="60" t="e">
        <f t="shared" si="8184"/>
        <v>#DIV/0!</v>
      </c>
      <c r="CF14826" s="52" t="e">
        <f t="shared" si="8185"/>
        <v>#N/A</v>
      </c>
      <c r="CG14826" s="52" t="e">
        <f t="shared" si="8186"/>
        <v>#N/A</v>
      </c>
      <c r="CH14826" s="60" t="e">
        <f t="shared" si="8187"/>
        <v>#DIV/0!</v>
      </c>
      <c r="CI14826" s="60" t="e">
        <f t="shared" si="8188"/>
        <v>#DIV/0!</v>
      </c>
      <c r="CJ14826" s="60" t="e">
        <f t="shared" si="8157"/>
        <v>#N/A</v>
      </c>
      <c r="CK14826" s="60" t="e">
        <f t="shared" si="8157"/>
        <v>#N/A</v>
      </c>
      <c r="CL14826" s="60" t="e">
        <f t="shared" si="8157"/>
        <v>#DIV/0!</v>
      </c>
      <c r="CM14826" s="60" t="e">
        <f t="shared" si="8156"/>
        <v>#DIV/0!</v>
      </c>
      <c r="CN14826" s="60" t="e">
        <f t="shared" si="8189"/>
        <v>#N/A</v>
      </c>
      <c r="CO14826" s="60" t="e">
        <f t="shared" si="8190"/>
        <v>#DIV/0!</v>
      </c>
      <c r="CP14826" s="60" t="str">
        <f t="shared" si="8166"/>
        <v/>
      </c>
      <c r="CQ14826" s="60"/>
      <c r="CR14826" s="44"/>
      <c r="CS14826" s="58" t="e">
        <f t="shared" si="8167"/>
        <v>#N/A</v>
      </c>
      <c r="CT14826" s="58" t="e">
        <f t="shared" si="8168"/>
        <v>#N/A</v>
      </c>
      <c r="CU14826" s="58" t="e">
        <f t="shared" si="8169"/>
        <v>#DIV/0!</v>
      </c>
      <c r="CV14826" s="60" t="e">
        <f t="shared" si="8191"/>
        <v>#N/A</v>
      </c>
      <c r="CW14826" s="60">
        <f t="shared" si="8170"/>
        <v>1</v>
      </c>
      <c r="CX14826" s="60" t="e">
        <f t="shared" si="8192"/>
        <v>#DIV/0!</v>
      </c>
      <c r="CY14826" s="60" t="e">
        <f t="shared" si="8171"/>
        <v>#N/A</v>
      </c>
      <c r="CZ14826" s="60" t="e">
        <f t="shared" si="8172"/>
        <v>#N/A</v>
      </c>
      <c r="DA14826" s="60" t="e">
        <f t="shared" si="8193"/>
        <v>#DIV/0!</v>
      </c>
      <c r="DB14826" s="60" t="e">
        <f t="shared" si="8193"/>
        <v>#N/A</v>
      </c>
      <c r="DC14826" s="60" t="e">
        <f t="shared" si="8173"/>
        <v>#DIV/0!</v>
      </c>
      <c r="DD14826" s="60" t="e">
        <f t="shared" si="8194"/>
        <v>#N/A</v>
      </c>
      <c r="DE14826" s="60" t="e">
        <f t="shared" si="8195"/>
        <v>#N/A</v>
      </c>
      <c r="DF14826" s="60" t="str">
        <f t="shared" si="8174"/>
        <v/>
      </c>
    </row>
    <row r="14827" spans="66:110" s="1" customFormat="1" x14ac:dyDescent="0.3">
      <c r="BN14827" s="58" t="e">
        <f t="shared" si="8158"/>
        <v>#N/A</v>
      </c>
      <c r="BO14827" s="59" t="e">
        <f t="shared" si="8159"/>
        <v>#N/A</v>
      </c>
      <c r="BP14827" s="58" t="e">
        <f t="shared" si="8160"/>
        <v>#DIV/0!</v>
      </c>
      <c r="BQ14827" s="60" t="e">
        <f t="shared" si="8175"/>
        <v>#DIV/0!</v>
      </c>
      <c r="BR14827" s="58" t="e">
        <f t="shared" si="8161"/>
        <v>#N/A</v>
      </c>
      <c r="BS14827" s="60" t="e">
        <f t="shared" si="8176"/>
        <v>#N/A</v>
      </c>
      <c r="BT14827" s="60" t="e">
        <f t="shared" si="8177"/>
        <v>#DIV/0!</v>
      </c>
      <c r="BU14827" s="58" t="e">
        <f t="shared" si="8162"/>
        <v>#N/A</v>
      </c>
      <c r="BV14827" s="58" t="e">
        <f t="shared" si="8163"/>
        <v>#N/A</v>
      </c>
      <c r="BW14827" s="60" t="e">
        <f t="shared" si="8178"/>
        <v>#N/A</v>
      </c>
      <c r="BX14827" s="58" t="e">
        <f t="shared" si="8164"/>
        <v>#N/A</v>
      </c>
      <c r="BY14827" s="60" t="e">
        <f t="shared" si="8179"/>
        <v>#N/A</v>
      </c>
      <c r="BZ14827" s="60" t="e">
        <f t="shared" si="8180"/>
        <v>#N/A</v>
      </c>
      <c r="CA14827" s="60" t="e">
        <f t="shared" si="8181"/>
        <v>#N/A</v>
      </c>
      <c r="CB14827" s="58" t="e">
        <f t="shared" si="8165"/>
        <v>#DIV/0!</v>
      </c>
      <c r="CC14827" s="60" t="e">
        <f t="shared" si="8182"/>
        <v>#DIV/0!</v>
      </c>
      <c r="CD14827" s="60" t="e">
        <f t="shared" si="8183"/>
        <v>#DIV/0!</v>
      </c>
      <c r="CE14827" s="60" t="e">
        <f t="shared" si="8184"/>
        <v>#DIV/0!</v>
      </c>
      <c r="CF14827" s="52" t="e">
        <f t="shared" si="8185"/>
        <v>#N/A</v>
      </c>
      <c r="CG14827" s="52" t="e">
        <f t="shared" si="8186"/>
        <v>#N/A</v>
      </c>
      <c r="CH14827" s="60" t="e">
        <f t="shared" si="8187"/>
        <v>#DIV/0!</v>
      </c>
      <c r="CI14827" s="60" t="e">
        <f t="shared" si="8188"/>
        <v>#DIV/0!</v>
      </c>
      <c r="CJ14827" s="60" t="e">
        <f t="shared" si="8157"/>
        <v>#N/A</v>
      </c>
      <c r="CK14827" s="60" t="e">
        <f t="shared" si="8157"/>
        <v>#N/A</v>
      </c>
      <c r="CL14827" s="60" t="e">
        <f t="shared" si="8157"/>
        <v>#DIV/0!</v>
      </c>
      <c r="CM14827" s="60" t="e">
        <f t="shared" si="8156"/>
        <v>#DIV/0!</v>
      </c>
      <c r="CN14827" s="60" t="e">
        <f t="shared" si="8189"/>
        <v>#N/A</v>
      </c>
      <c r="CO14827" s="60" t="e">
        <f t="shared" si="8190"/>
        <v>#DIV/0!</v>
      </c>
      <c r="CP14827" s="60" t="str">
        <f t="shared" si="8166"/>
        <v/>
      </c>
      <c r="CQ14827" s="60"/>
      <c r="CR14827" s="44"/>
      <c r="CS14827" s="58" t="e">
        <f t="shared" si="8167"/>
        <v>#N/A</v>
      </c>
      <c r="CT14827" s="58" t="e">
        <f t="shared" si="8168"/>
        <v>#N/A</v>
      </c>
      <c r="CU14827" s="58" t="e">
        <f t="shared" si="8169"/>
        <v>#DIV/0!</v>
      </c>
      <c r="CV14827" s="60" t="e">
        <f t="shared" si="8191"/>
        <v>#N/A</v>
      </c>
      <c r="CW14827" s="60">
        <f t="shared" si="8170"/>
        <v>1</v>
      </c>
      <c r="CX14827" s="60" t="e">
        <f t="shared" si="8192"/>
        <v>#DIV/0!</v>
      </c>
      <c r="CY14827" s="60" t="e">
        <f t="shared" si="8171"/>
        <v>#N/A</v>
      </c>
      <c r="CZ14827" s="60" t="e">
        <f t="shared" si="8172"/>
        <v>#N/A</v>
      </c>
      <c r="DA14827" s="60" t="e">
        <f t="shared" si="8193"/>
        <v>#DIV/0!</v>
      </c>
      <c r="DB14827" s="60" t="e">
        <f t="shared" si="8193"/>
        <v>#N/A</v>
      </c>
      <c r="DC14827" s="60" t="e">
        <f t="shared" si="8173"/>
        <v>#DIV/0!</v>
      </c>
      <c r="DD14827" s="60" t="e">
        <f t="shared" si="8194"/>
        <v>#N/A</v>
      </c>
      <c r="DE14827" s="60" t="e">
        <f t="shared" si="8195"/>
        <v>#N/A</v>
      </c>
      <c r="DF14827" s="60" t="str">
        <f t="shared" si="8174"/>
        <v/>
      </c>
    </row>
    <row r="14828" spans="66:110" s="1" customFormat="1" x14ac:dyDescent="0.3">
      <c r="BN14828" s="58" t="e">
        <f t="shared" si="8158"/>
        <v>#N/A</v>
      </c>
      <c r="BO14828" s="59" t="e">
        <f t="shared" si="8159"/>
        <v>#N/A</v>
      </c>
      <c r="BP14828" s="58" t="e">
        <f t="shared" si="8160"/>
        <v>#DIV/0!</v>
      </c>
      <c r="BQ14828" s="60" t="e">
        <f t="shared" si="8175"/>
        <v>#DIV/0!</v>
      </c>
      <c r="BR14828" s="58" t="e">
        <f t="shared" si="8161"/>
        <v>#N/A</v>
      </c>
      <c r="BS14828" s="60" t="e">
        <f t="shared" si="8176"/>
        <v>#N/A</v>
      </c>
      <c r="BT14828" s="60" t="e">
        <f t="shared" si="8177"/>
        <v>#DIV/0!</v>
      </c>
      <c r="BU14828" s="58" t="e">
        <f t="shared" si="8162"/>
        <v>#N/A</v>
      </c>
      <c r="BV14828" s="58" t="e">
        <f t="shared" si="8163"/>
        <v>#N/A</v>
      </c>
      <c r="BW14828" s="60" t="e">
        <f t="shared" si="8178"/>
        <v>#N/A</v>
      </c>
      <c r="BX14828" s="58" t="e">
        <f t="shared" si="8164"/>
        <v>#N/A</v>
      </c>
      <c r="BY14828" s="60" t="e">
        <f t="shared" si="8179"/>
        <v>#N/A</v>
      </c>
      <c r="BZ14828" s="60" t="e">
        <f t="shared" si="8180"/>
        <v>#N/A</v>
      </c>
      <c r="CA14828" s="60" t="e">
        <f t="shared" si="8181"/>
        <v>#N/A</v>
      </c>
      <c r="CB14828" s="58" t="e">
        <f t="shared" si="8165"/>
        <v>#DIV/0!</v>
      </c>
      <c r="CC14828" s="60" t="e">
        <f t="shared" si="8182"/>
        <v>#DIV/0!</v>
      </c>
      <c r="CD14828" s="60" t="e">
        <f t="shared" si="8183"/>
        <v>#DIV/0!</v>
      </c>
      <c r="CE14828" s="60" t="e">
        <f t="shared" si="8184"/>
        <v>#DIV/0!</v>
      </c>
      <c r="CF14828" s="52" t="e">
        <f t="shared" si="8185"/>
        <v>#N/A</v>
      </c>
      <c r="CG14828" s="52" t="e">
        <f t="shared" si="8186"/>
        <v>#N/A</v>
      </c>
      <c r="CH14828" s="60" t="e">
        <f t="shared" si="8187"/>
        <v>#DIV/0!</v>
      </c>
      <c r="CI14828" s="60" t="e">
        <f t="shared" si="8188"/>
        <v>#DIV/0!</v>
      </c>
      <c r="CJ14828" s="60" t="e">
        <f t="shared" si="8157"/>
        <v>#N/A</v>
      </c>
      <c r="CK14828" s="60" t="e">
        <f t="shared" si="8157"/>
        <v>#N/A</v>
      </c>
      <c r="CL14828" s="60" t="e">
        <f t="shared" si="8157"/>
        <v>#DIV/0!</v>
      </c>
      <c r="CM14828" s="60" t="e">
        <f t="shared" si="8156"/>
        <v>#DIV/0!</v>
      </c>
      <c r="CN14828" s="60" t="e">
        <f t="shared" si="8189"/>
        <v>#N/A</v>
      </c>
      <c r="CO14828" s="60" t="e">
        <f t="shared" si="8190"/>
        <v>#DIV/0!</v>
      </c>
      <c r="CP14828" s="60" t="str">
        <f t="shared" si="8166"/>
        <v/>
      </c>
      <c r="CQ14828" s="60"/>
      <c r="CR14828" s="44"/>
      <c r="CS14828" s="58" t="e">
        <f t="shared" si="8167"/>
        <v>#N/A</v>
      </c>
      <c r="CT14828" s="58" t="e">
        <f t="shared" si="8168"/>
        <v>#N/A</v>
      </c>
      <c r="CU14828" s="58" t="e">
        <f t="shared" si="8169"/>
        <v>#DIV/0!</v>
      </c>
      <c r="CV14828" s="60" t="e">
        <f t="shared" si="8191"/>
        <v>#N/A</v>
      </c>
      <c r="CW14828" s="60">
        <f t="shared" si="8170"/>
        <v>1</v>
      </c>
      <c r="CX14828" s="60" t="e">
        <f t="shared" si="8192"/>
        <v>#DIV/0!</v>
      </c>
      <c r="CY14828" s="60" t="e">
        <f t="shared" si="8171"/>
        <v>#N/A</v>
      </c>
      <c r="CZ14828" s="60" t="e">
        <f t="shared" si="8172"/>
        <v>#N/A</v>
      </c>
      <c r="DA14828" s="60" t="e">
        <f t="shared" si="8193"/>
        <v>#DIV/0!</v>
      </c>
      <c r="DB14828" s="60" t="e">
        <f t="shared" si="8193"/>
        <v>#N/A</v>
      </c>
      <c r="DC14828" s="60" t="e">
        <f t="shared" si="8173"/>
        <v>#DIV/0!</v>
      </c>
      <c r="DD14828" s="60" t="e">
        <f t="shared" si="8194"/>
        <v>#N/A</v>
      </c>
      <c r="DE14828" s="60" t="e">
        <f t="shared" si="8195"/>
        <v>#N/A</v>
      </c>
      <c r="DF14828" s="60" t="str">
        <f t="shared" si="8174"/>
        <v/>
      </c>
    </row>
    <row r="14829" spans="66:110" s="1" customFormat="1" x14ac:dyDescent="0.3">
      <c r="BN14829" s="58" t="e">
        <f t="shared" si="8158"/>
        <v>#N/A</v>
      </c>
      <c r="BO14829" s="59" t="e">
        <f t="shared" si="8159"/>
        <v>#N/A</v>
      </c>
      <c r="BP14829" s="58" t="e">
        <f t="shared" si="8160"/>
        <v>#DIV/0!</v>
      </c>
      <c r="BQ14829" s="60" t="e">
        <f t="shared" si="8175"/>
        <v>#DIV/0!</v>
      </c>
      <c r="BR14829" s="58" t="e">
        <f t="shared" si="8161"/>
        <v>#N/A</v>
      </c>
      <c r="BS14829" s="60" t="e">
        <f t="shared" si="8176"/>
        <v>#N/A</v>
      </c>
      <c r="BT14829" s="60" t="e">
        <f t="shared" si="8177"/>
        <v>#DIV/0!</v>
      </c>
      <c r="BU14829" s="58" t="e">
        <f t="shared" si="8162"/>
        <v>#N/A</v>
      </c>
      <c r="BV14829" s="58" t="e">
        <f t="shared" si="8163"/>
        <v>#N/A</v>
      </c>
      <c r="BW14829" s="60" t="e">
        <f t="shared" si="8178"/>
        <v>#N/A</v>
      </c>
      <c r="BX14829" s="58" t="e">
        <f t="shared" si="8164"/>
        <v>#N/A</v>
      </c>
      <c r="BY14829" s="60" t="e">
        <f t="shared" si="8179"/>
        <v>#N/A</v>
      </c>
      <c r="BZ14829" s="60" t="e">
        <f t="shared" si="8180"/>
        <v>#N/A</v>
      </c>
      <c r="CA14829" s="60" t="e">
        <f t="shared" si="8181"/>
        <v>#N/A</v>
      </c>
      <c r="CB14829" s="58" t="e">
        <f t="shared" si="8165"/>
        <v>#DIV/0!</v>
      </c>
      <c r="CC14829" s="60" t="e">
        <f t="shared" si="8182"/>
        <v>#DIV/0!</v>
      </c>
      <c r="CD14829" s="60" t="e">
        <f t="shared" si="8183"/>
        <v>#DIV/0!</v>
      </c>
      <c r="CE14829" s="60" t="e">
        <f t="shared" si="8184"/>
        <v>#DIV/0!</v>
      </c>
      <c r="CF14829" s="52" t="e">
        <f t="shared" si="8185"/>
        <v>#N/A</v>
      </c>
      <c r="CG14829" s="52" t="e">
        <f t="shared" si="8186"/>
        <v>#N/A</v>
      </c>
      <c r="CH14829" s="60" t="e">
        <f t="shared" si="8187"/>
        <v>#DIV/0!</v>
      </c>
      <c r="CI14829" s="60" t="e">
        <f t="shared" si="8188"/>
        <v>#DIV/0!</v>
      </c>
      <c r="CJ14829" s="60" t="e">
        <f t="shared" si="8157"/>
        <v>#N/A</v>
      </c>
      <c r="CK14829" s="60" t="e">
        <f t="shared" si="8157"/>
        <v>#N/A</v>
      </c>
      <c r="CL14829" s="60" t="e">
        <f t="shared" si="8157"/>
        <v>#DIV/0!</v>
      </c>
      <c r="CM14829" s="60" t="e">
        <f t="shared" si="8156"/>
        <v>#DIV/0!</v>
      </c>
      <c r="CN14829" s="60" t="e">
        <f t="shared" si="8189"/>
        <v>#N/A</v>
      </c>
      <c r="CO14829" s="60" t="e">
        <f t="shared" si="8190"/>
        <v>#DIV/0!</v>
      </c>
      <c r="CP14829" s="60" t="str">
        <f t="shared" si="8166"/>
        <v/>
      </c>
      <c r="CQ14829" s="60"/>
      <c r="CR14829" s="44"/>
      <c r="CS14829" s="58" t="e">
        <f t="shared" si="8167"/>
        <v>#N/A</v>
      </c>
      <c r="CT14829" s="58" t="e">
        <f t="shared" si="8168"/>
        <v>#N/A</v>
      </c>
      <c r="CU14829" s="58" t="e">
        <f t="shared" si="8169"/>
        <v>#DIV/0!</v>
      </c>
      <c r="CV14829" s="60" t="e">
        <f t="shared" si="8191"/>
        <v>#N/A</v>
      </c>
      <c r="CW14829" s="60">
        <f t="shared" si="8170"/>
        <v>1</v>
      </c>
      <c r="CX14829" s="60" t="e">
        <f t="shared" si="8192"/>
        <v>#DIV/0!</v>
      </c>
      <c r="CY14829" s="60" t="e">
        <f t="shared" si="8171"/>
        <v>#N/A</v>
      </c>
      <c r="CZ14829" s="60" t="e">
        <f t="shared" si="8172"/>
        <v>#N/A</v>
      </c>
      <c r="DA14829" s="60" t="e">
        <f t="shared" si="8193"/>
        <v>#DIV/0!</v>
      </c>
      <c r="DB14829" s="60" t="e">
        <f t="shared" si="8193"/>
        <v>#N/A</v>
      </c>
      <c r="DC14829" s="60" t="e">
        <f t="shared" si="8173"/>
        <v>#DIV/0!</v>
      </c>
      <c r="DD14829" s="60" t="e">
        <f t="shared" si="8194"/>
        <v>#N/A</v>
      </c>
      <c r="DE14829" s="60" t="e">
        <f t="shared" si="8195"/>
        <v>#N/A</v>
      </c>
      <c r="DF14829" s="60" t="str">
        <f t="shared" si="8174"/>
        <v/>
      </c>
    </row>
    <row r="14830" spans="66:110" s="1" customFormat="1" x14ac:dyDescent="0.3">
      <c r="BN14830" s="58" t="e">
        <f t="shared" si="8158"/>
        <v>#N/A</v>
      </c>
      <c r="BO14830" s="59" t="e">
        <f t="shared" si="8159"/>
        <v>#N/A</v>
      </c>
      <c r="BP14830" s="58" t="e">
        <f t="shared" si="8160"/>
        <v>#DIV/0!</v>
      </c>
      <c r="BQ14830" s="60" t="e">
        <f t="shared" si="8175"/>
        <v>#DIV/0!</v>
      </c>
      <c r="BR14830" s="58" t="e">
        <f t="shared" si="8161"/>
        <v>#N/A</v>
      </c>
      <c r="BS14830" s="60" t="e">
        <f t="shared" si="8176"/>
        <v>#N/A</v>
      </c>
      <c r="BT14830" s="60" t="e">
        <f t="shared" si="8177"/>
        <v>#DIV/0!</v>
      </c>
      <c r="BU14830" s="58" t="e">
        <f t="shared" si="8162"/>
        <v>#N/A</v>
      </c>
      <c r="BV14830" s="58" t="e">
        <f t="shared" si="8163"/>
        <v>#N/A</v>
      </c>
      <c r="BW14830" s="60" t="e">
        <f t="shared" si="8178"/>
        <v>#N/A</v>
      </c>
      <c r="BX14830" s="58" t="e">
        <f t="shared" si="8164"/>
        <v>#N/A</v>
      </c>
      <c r="BY14830" s="60" t="e">
        <f t="shared" si="8179"/>
        <v>#N/A</v>
      </c>
      <c r="BZ14830" s="60" t="e">
        <f t="shared" si="8180"/>
        <v>#N/A</v>
      </c>
      <c r="CA14830" s="60" t="e">
        <f t="shared" si="8181"/>
        <v>#N/A</v>
      </c>
      <c r="CB14830" s="58" t="e">
        <f t="shared" si="8165"/>
        <v>#DIV/0!</v>
      </c>
      <c r="CC14830" s="60" t="e">
        <f t="shared" si="8182"/>
        <v>#DIV/0!</v>
      </c>
      <c r="CD14830" s="60" t="e">
        <f t="shared" si="8183"/>
        <v>#DIV/0!</v>
      </c>
      <c r="CE14830" s="60" t="e">
        <f t="shared" si="8184"/>
        <v>#DIV/0!</v>
      </c>
      <c r="CF14830" s="52" t="e">
        <f t="shared" si="8185"/>
        <v>#N/A</v>
      </c>
      <c r="CG14830" s="52" t="e">
        <f t="shared" si="8186"/>
        <v>#N/A</v>
      </c>
      <c r="CH14830" s="60" t="e">
        <f t="shared" si="8187"/>
        <v>#DIV/0!</v>
      </c>
      <c r="CI14830" s="60" t="e">
        <f t="shared" si="8188"/>
        <v>#DIV/0!</v>
      </c>
      <c r="CJ14830" s="60" t="e">
        <f t="shared" si="8157"/>
        <v>#N/A</v>
      </c>
      <c r="CK14830" s="60" t="e">
        <f t="shared" si="8157"/>
        <v>#N/A</v>
      </c>
      <c r="CL14830" s="60" t="e">
        <f t="shared" si="8157"/>
        <v>#DIV/0!</v>
      </c>
      <c r="CM14830" s="60" t="e">
        <f t="shared" si="8156"/>
        <v>#DIV/0!</v>
      </c>
      <c r="CN14830" s="60" t="e">
        <f t="shared" si="8189"/>
        <v>#N/A</v>
      </c>
      <c r="CO14830" s="60" t="e">
        <f t="shared" si="8190"/>
        <v>#DIV/0!</v>
      </c>
      <c r="CP14830" s="60" t="str">
        <f t="shared" si="8166"/>
        <v/>
      </c>
      <c r="CQ14830" s="60"/>
      <c r="CR14830" s="44"/>
      <c r="CS14830" s="58" t="e">
        <f t="shared" si="8167"/>
        <v>#N/A</v>
      </c>
      <c r="CT14830" s="58" t="e">
        <f t="shared" si="8168"/>
        <v>#N/A</v>
      </c>
      <c r="CU14830" s="58" t="e">
        <f t="shared" si="8169"/>
        <v>#DIV/0!</v>
      </c>
      <c r="CV14830" s="60" t="e">
        <f t="shared" si="8191"/>
        <v>#N/A</v>
      </c>
      <c r="CW14830" s="60">
        <f t="shared" si="8170"/>
        <v>1</v>
      </c>
      <c r="CX14830" s="60" t="e">
        <f t="shared" si="8192"/>
        <v>#DIV/0!</v>
      </c>
      <c r="CY14830" s="60" t="e">
        <f t="shared" si="8171"/>
        <v>#N/A</v>
      </c>
      <c r="CZ14830" s="60" t="e">
        <f t="shared" si="8172"/>
        <v>#N/A</v>
      </c>
      <c r="DA14830" s="60" t="e">
        <f t="shared" si="8193"/>
        <v>#DIV/0!</v>
      </c>
      <c r="DB14830" s="60" t="e">
        <f t="shared" si="8193"/>
        <v>#N/A</v>
      </c>
      <c r="DC14830" s="60" t="e">
        <f t="shared" si="8173"/>
        <v>#DIV/0!</v>
      </c>
      <c r="DD14830" s="60" t="e">
        <f t="shared" si="8194"/>
        <v>#N/A</v>
      </c>
      <c r="DE14830" s="60" t="e">
        <f t="shared" si="8195"/>
        <v>#N/A</v>
      </c>
      <c r="DF14830" s="60" t="str">
        <f t="shared" si="8174"/>
        <v/>
      </c>
    </row>
    <row r="14831" spans="66:110" s="1" customFormat="1" x14ac:dyDescent="0.3">
      <c r="BN14831" s="58" t="e">
        <f t="shared" si="8158"/>
        <v>#N/A</v>
      </c>
      <c r="BO14831" s="59" t="e">
        <f t="shared" si="8159"/>
        <v>#N/A</v>
      </c>
      <c r="BP14831" s="58" t="e">
        <f t="shared" si="8160"/>
        <v>#DIV/0!</v>
      </c>
      <c r="BQ14831" s="60" t="e">
        <f t="shared" si="8175"/>
        <v>#DIV/0!</v>
      </c>
      <c r="BR14831" s="58" t="e">
        <f t="shared" si="8161"/>
        <v>#N/A</v>
      </c>
      <c r="BS14831" s="60" t="e">
        <f t="shared" si="8176"/>
        <v>#N/A</v>
      </c>
      <c r="BT14831" s="60" t="e">
        <f t="shared" si="8177"/>
        <v>#DIV/0!</v>
      </c>
      <c r="BU14831" s="58" t="e">
        <f t="shared" si="8162"/>
        <v>#N/A</v>
      </c>
      <c r="BV14831" s="58" t="e">
        <f t="shared" si="8163"/>
        <v>#N/A</v>
      </c>
      <c r="BW14831" s="60" t="e">
        <f t="shared" si="8178"/>
        <v>#N/A</v>
      </c>
      <c r="BX14831" s="58" t="e">
        <f t="shared" si="8164"/>
        <v>#N/A</v>
      </c>
      <c r="BY14831" s="60" t="e">
        <f t="shared" si="8179"/>
        <v>#N/A</v>
      </c>
      <c r="BZ14831" s="60" t="e">
        <f t="shared" si="8180"/>
        <v>#N/A</v>
      </c>
      <c r="CA14831" s="60" t="e">
        <f t="shared" si="8181"/>
        <v>#N/A</v>
      </c>
      <c r="CB14831" s="58" t="e">
        <f t="shared" si="8165"/>
        <v>#DIV/0!</v>
      </c>
      <c r="CC14831" s="60" t="e">
        <f t="shared" si="8182"/>
        <v>#DIV/0!</v>
      </c>
      <c r="CD14831" s="60" t="e">
        <f t="shared" si="8183"/>
        <v>#DIV/0!</v>
      </c>
      <c r="CE14831" s="60" t="e">
        <f t="shared" si="8184"/>
        <v>#DIV/0!</v>
      </c>
      <c r="CF14831" s="52" t="e">
        <f t="shared" si="8185"/>
        <v>#N/A</v>
      </c>
      <c r="CG14831" s="52" t="e">
        <f t="shared" si="8186"/>
        <v>#N/A</v>
      </c>
      <c r="CH14831" s="60" t="e">
        <f t="shared" si="8187"/>
        <v>#DIV/0!</v>
      </c>
      <c r="CI14831" s="60" t="e">
        <f t="shared" si="8188"/>
        <v>#DIV/0!</v>
      </c>
      <c r="CJ14831" s="60" t="e">
        <f t="shared" si="8157"/>
        <v>#N/A</v>
      </c>
      <c r="CK14831" s="60" t="e">
        <f t="shared" si="8157"/>
        <v>#N/A</v>
      </c>
      <c r="CL14831" s="60" t="e">
        <f t="shared" si="8157"/>
        <v>#DIV/0!</v>
      </c>
      <c r="CM14831" s="60" t="e">
        <f t="shared" si="8156"/>
        <v>#DIV/0!</v>
      </c>
      <c r="CN14831" s="60" t="e">
        <f t="shared" si="8189"/>
        <v>#N/A</v>
      </c>
      <c r="CO14831" s="60" t="e">
        <f t="shared" si="8190"/>
        <v>#DIV/0!</v>
      </c>
      <c r="CP14831" s="60" t="str">
        <f t="shared" si="8166"/>
        <v/>
      </c>
      <c r="CQ14831" s="60"/>
      <c r="CR14831" s="44"/>
      <c r="CS14831" s="58" t="e">
        <f t="shared" si="8167"/>
        <v>#N/A</v>
      </c>
      <c r="CT14831" s="58" t="e">
        <f t="shared" si="8168"/>
        <v>#N/A</v>
      </c>
      <c r="CU14831" s="58" t="e">
        <f t="shared" si="8169"/>
        <v>#DIV/0!</v>
      </c>
      <c r="CV14831" s="60" t="e">
        <f t="shared" si="8191"/>
        <v>#N/A</v>
      </c>
      <c r="CW14831" s="60">
        <f t="shared" si="8170"/>
        <v>1</v>
      </c>
      <c r="CX14831" s="60" t="e">
        <f t="shared" si="8192"/>
        <v>#DIV/0!</v>
      </c>
      <c r="CY14831" s="60" t="e">
        <f t="shared" si="8171"/>
        <v>#N/A</v>
      </c>
      <c r="CZ14831" s="60" t="e">
        <f t="shared" si="8172"/>
        <v>#N/A</v>
      </c>
      <c r="DA14831" s="60" t="e">
        <f t="shared" si="8193"/>
        <v>#DIV/0!</v>
      </c>
      <c r="DB14831" s="60" t="e">
        <f t="shared" si="8193"/>
        <v>#N/A</v>
      </c>
      <c r="DC14831" s="60" t="e">
        <f t="shared" si="8173"/>
        <v>#DIV/0!</v>
      </c>
      <c r="DD14831" s="60" t="e">
        <f t="shared" si="8194"/>
        <v>#N/A</v>
      </c>
      <c r="DE14831" s="60" t="e">
        <f t="shared" si="8195"/>
        <v>#N/A</v>
      </c>
      <c r="DF14831" s="60" t="str">
        <f t="shared" si="8174"/>
        <v/>
      </c>
    </row>
    <row r="14832" spans="66:110" s="1" customFormat="1" x14ac:dyDescent="0.3">
      <c r="BN14832" s="58" t="e">
        <f t="shared" si="8158"/>
        <v>#N/A</v>
      </c>
      <c r="BO14832" s="59" t="e">
        <f t="shared" si="8159"/>
        <v>#N/A</v>
      </c>
      <c r="BP14832" s="58" t="e">
        <f t="shared" si="8160"/>
        <v>#DIV/0!</v>
      </c>
      <c r="BQ14832" s="60" t="e">
        <f t="shared" si="8175"/>
        <v>#DIV/0!</v>
      </c>
      <c r="BR14832" s="58" t="e">
        <f t="shared" si="8161"/>
        <v>#N/A</v>
      </c>
      <c r="BS14832" s="60" t="e">
        <f t="shared" si="8176"/>
        <v>#N/A</v>
      </c>
      <c r="BT14832" s="60" t="e">
        <f t="shared" si="8177"/>
        <v>#DIV/0!</v>
      </c>
      <c r="BU14832" s="58" t="e">
        <f t="shared" si="8162"/>
        <v>#N/A</v>
      </c>
      <c r="BV14832" s="58" t="e">
        <f t="shared" si="8163"/>
        <v>#N/A</v>
      </c>
      <c r="BW14832" s="60" t="e">
        <f t="shared" si="8178"/>
        <v>#N/A</v>
      </c>
      <c r="BX14832" s="58" t="e">
        <f t="shared" si="8164"/>
        <v>#N/A</v>
      </c>
      <c r="BY14832" s="60" t="e">
        <f t="shared" si="8179"/>
        <v>#N/A</v>
      </c>
      <c r="BZ14832" s="60" t="e">
        <f t="shared" si="8180"/>
        <v>#N/A</v>
      </c>
      <c r="CA14832" s="60" t="e">
        <f t="shared" si="8181"/>
        <v>#N/A</v>
      </c>
      <c r="CB14832" s="58" t="e">
        <f t="shared" si="8165"/>
        <v>#DIV/0!</v>
      </c>
      <c r="CC14832" s="60" t="e">
        <f t="shared" si="8182"/>
        <v>#DIV/0!</v>
      </c>
      <c r="CD14832" s="60" t="e">
        <f t="shared" si="8183"/>
        <v>#DIV/0!</v>
      </c>
      <c r="CE14832" s="60" t="e">
        <f t="shared" si="8184"/>
        <v>#DIV/0!</v>
      </c>
      <c r="CF14832" s="52" t="e">
        <f t="shared" si="8185"/>
        <v>#N/A</v>
      </c>
      <c r="CG14832" s="52" t="e">
        <f t="shared" si="8186"/>
        <v>#N/A</v>
      </c>
      <c r="CH14832" s="60" t="e">
        <f t="shared" si="8187"/>
        <v>#DIV/0!</v>
      </c>
      <c r="CI14832" s="60" t="e">
        <f t="shared" si="8188"/>
        <v>#DIV/0!</v>
      </c>
      <c r="CJ14832" s="60" t="e">
        <f t="shared" si="8157"/>
        <v>#N/A</v>
      </c>
      <c r="CK14832" s="60" t="e">
        <f t="shared" si="8157"/>
        <v>#N/A</v>
      </c>
      <c r="CL14832" s="60" t="e">
        <f t="shared" si="8157"/>
        <v>#DIV/0!</v>
      </c>
      <c r="CM14832" s="60" t="e">
        <f t="shared" si="8156"/>
        <v>#DIV/0!</v>
      </c>
      <c r="CN14832" s="60" t="e">
        <f t="shared" si="8189"/>
        <v>#N/A</v>
      </c>
      <c r="CO14832" s="60" t="e">
        <f t="shared" si="8190"/>
        <v>#DIV/0!</v>
      </c>
      <c r="CP14832" s="60" t="str">
        <f t="shared" si="8166"/>
        <v/>
      </c>
      <c r="CQ14832" s="60"/>
      <c r="CR14832" s="44"/>
      <c r="CS14832" s="58" t="e">
        <f t="shared" si="8167"/>
        <v>#N/A</v>
      </c>
      <c r="CT14832" s="58" t="e">
        <f t="shared" si="8168"/>
        <v>#N/A</v>
      </c>
      <c r="CU14832" s="58" t="e">
        <f t="shared" si="8169"/>
        <v>#DIV/0!</v>
      </c>
      <c r="CV14832" s="60" t="e">
        <f t="shared" si="8191"/>
        <v>#N/A</v>
      </c>
      <c r="CW14832" s="60">
        <f t="shared" si="8170"/>
        <v>1</v>
      </c>
      <c r="CX14832" s="60" t="e">
        <f t="shared" si="8192"/>
        <v>#DIV/0!</v>
      </c>
      <c r="CY14832" s="60" t="e">
        <f t="shared" si="8171"/>
        <v>#N/A</v>
      </c>
      <c r="CZ14832" s="60" t="e">
        <f t="shared" si="8172"/>
        <v>#N/A</v>
      </c>
      <c r="DA14832" s="60" t="e">
        <f t="shared" si="8193"/>
        <v>#DIV/0!</v>
      </c>
      <c r="DB14832" s="60" t="e">
        <f t="shared" si="8193"/>
        <v>#N/A</v>
      </c>
      <c r="DC14832" s="60" t="e">
        <f t="shared" si="8173"/>
        <v>#DIV/0!</v>
      </c>
      <c r="DD14832" s="60" t="e">
        <f t="shared" si="8194"/>
        <v>#N/A</v>
      </c>
      <c r="DE14832" s="60" t="e">
        <f t="shared" si="8195"/>
        <v>#N/A</v>
      </c>
      <c r="DF14832" s="60" t="str">
        <f t="shared" si="8174"/>
        <v/>
      </c>
    </row>
    <row r="14833" spans="66:110" s="1" customFormat="1" x14ac:dyDescent="0.3">
      <c r="BN14833" s="58" t="e">
        <f t="shared" si="8158"/>
        <v>#N/A</v>
      </c>
      <c r="BO14833" s="59" t="e">
        <f t="shared" si="8159"/>
        <v>#N/A</v>
      </c>
      <c r="BP14833" s="58" t="e">
        <f t="shared" si="8160"/>
        <v>#DIV/0!</v>
      </c>
      <c r="BQ14833" s="60" t="e">
        <f t="shared" si="8175"/>
        <v>#DIV/0!</v>
      </c>
      <c r="BR14833" s="58" t="e">
        <f t="shared" si="8161"/>
        <v>#N/A</v>
      </c>
      <c r="BS14833" s="60" t="e">
        <f t="shared" si="8176"/>
        <v>#N/A</v>
      </c>
      <c r="BT14833" s="60" t="e">
        <f t="shared" si="8177"/>
        <v>#DIV/0!</v>
      </c>
      <c r="BU14833" s="58" t="e">
        <f t="shared" si="8162"/>
        <v>#N/A</v>
      </c>
      <c r="BV14833" s="58" t="e">
        <f t="shared" si="8163"/>
        <v>#N/A</v>
      </c>
      <c r="BW14833" s="60" t="e">
        <f t="shared" si="8178"/>
        <v>#N/A</v>
      </c>
      <c r="BX14833" s="58" t="e">
        <f t="shared" si="8164"/>
        <v>#N/A</v>
      </c>
      <c r="BY14833" s="60" t="e">
        <f t="shared" si="8179"/>
        <v>#N/A</v>
      </c>
      <c r="BZ14833" s="60" t="e">
        <f t="shared" si="8180"/>
        <v>#N/A</v>
      </c>
      <c r="CA14833" s="60" t="e">
        <f t="shared" si="8181"/>
        <v>#N/A</v>
      </c>
      <c r="CB14833" s="58" t="e">
        <f t="shared" si="8165"/>
        <v>#DIV/0!</v>
      </c>
      <c r="CC14833" s="60" t="e">
        <f t="shared" si="8182"/>
        <v>#DIV/0!</v>
      </c>
      <c r="CD14833" s="60" t="e">
        <f t="shared" si="8183"/>
        <v>#DIV/0!</v>
      </c>
      <c r="CE14833" s="60" t="e">
        <f t="shared" si="8184"/>
        <v>#DIV/0!</v>
      </c>
      <c r="CF14833" s="52" t="e">
        <f t="shared" si="8185"/>
        <v>#N/A</v>
      </c>
      <c r="CG14833" s="52" t="e">
        <f t="shared" si="8186"/>
        <v>#N/A</v>
      </c>
      <c r="CH14833" s="60" t="e">
        <f t="shared" si="8187"/>
        <v>#DIV/0!</v>
      </c>
      <c r="CI14833" s="60" t="e">
        <f t="shared" si="8188"/>
        <v>#DIV/0!</v>
      </c>
      <c r="CJ14833" s="60" t="e">
        <f t="shared" si="8157"/>
        <v>#N/A</v>
      </c>
      <c r="CK14833" s="60" t="e">
        <f t="shared" si="8157"/>
        <v>#N/A</v>
      </c>
      <c r="CL14833" s="60" t="e">
        <f t="shared" si="8157"/>
        <v>#DIV/0!</v>
      </c>
      <c r="CM14833" s="60" t="e">
        <f t="shared" si="8156"/>
        <v>#DIV/0!</v>
      </c>
      <c r="CN14833" s="60" t="e">
        <f t="shared" si="8189"/>
        <v>#N/A</v>
      </c>
      <c r="CO14833" s="60" t="e">
        <f t="shared" si="8190"/>
        <v>#DIV/0!</v>
      </c>
      <c r="CP14833" s="60" t="str">
        <f t="shared" si="8166"/>
        <v/>
      </c>
      <c r="CQ14833" s="60"/>
      <c r="CR14833" s="44"/>
      <c r="CS14833" s="58" t="e">
        <f t="shared" si="8167"/>
        <v>#N/A</v>
      </c>
      <c r="CT14833" s="58" t="e">
        <f t="shared" si="8168"/>
        <v>#N/A</v>
      </c>
      <c r="CU14833" s="58" t="e">
        <f t="shared" si="8169"/>
        <v>#DIV/0!</v>
      </c>
      <c r="CV14833" s="60" t="e">
        <f t="shared" si="8191"/>
        <v>#N/A</v>
      </c>
      <c r="CW14833" s="60">
        <f t="shared" si="8170"/>
        <v>1</v>
      </c>
      <c r="CX14833" s="60" t="e">
        <f t="shared" si="8192"/>
        <v>#DIV/0!</v>
      </c>
      <c r="CY14833" s="60" t="e">
        <f t="shared" si="8171"/>
        <v>#N/A</v>
      </c>
      <c r="CZ14833" s="60" t="e">
        <f t="shared" si="8172"/>
        <v>#N/A</v>
      </c>
      <c r="DA14833" s="60" t="e">
        <f t="shared" si="8193"/>
        <v>#DIV/0!</v>
      </c>
      <c r="DB14833" s="60" t="e">
        <f t="shared" si="8193"/>
        <v>#N/A</v>
      </c>
      <c r="DC14833" s="60" t="e">
        <f t="shared" si="8173"/>
        <v>#DIV/0!</v>
      </c>
      <c r="DD14833" s="60" t="e">
        <f t="shared" si="8194"/>
        <v>#N/A</v>
      </c>
      <c r="DE14833" s="60" t="e">
        <f t="shared" si="8195"/>
        <v>#N/A</v>
      </c>
      <c r="DF14833" s="60" t="str">
        <f t="shared" si="8174"/>
        <v/>
      </c>
    </row>
    <row r="14834" spans="66:110" s="1" customFormat="1" x14ac:dyDescent="0.3">
      <c r="BN14834" s="58" t="e">
        <f t="shared" si="8158"/>
        <v>#N/A</v>
      </c>
      <c r="BO14834" s="59" t="e">
        <f t="shared" si="8159"/>
        <v>#N/A</v>
      </c>
      <c r="BP14834" s="58" t="e">
        <f t="shared" si="8160"/>
        <v>#DIV/0!</v>
      </c>
      <c r="BQ14834" s="60" t="e">
        <f t="shared" si="8175"/>
        <v>#DIV/0!</v>
      </c>
      <c r="BR14834" s="58" t="e">
        <f t="shared" si="8161"/>
        <v>#N/A</v>
      </c>
      <c r="BS14834" s="60" t="e">
        <f t="shared" si="8176"/>
        <v>#N/A</v>
      </c>
      <c r="BT14834" s="60" t="e">
        <f t="shared" si="8177"/>
        <v>#DIV/0!</v>
      </c>
      <c r="BU14834" s="58" t="e">
        <f t="shared" si="8162"/>
        <v>#N/A</v>
      </c>
      <c r="BV14834" s="58" t="e">
        <f t="shared" si="8163"/>
        <v>#N/A</v>
      </c>
      <c r="BW14834" s="60" t="e">
        <f t="shared" si="8178"/>
        <v>#N/A</v>
      </c>
      <c r="BX14834" s="58" t="e">
        <f t="shared" si="8164"/>
        <v>#N/A</v>
      </c>
      <c r="BY14834" s="60" t="e">
        <f t="shared" si="8179"/>
        <v>#N/A</v>
      </c>
      <c r="BZ14834" s="60" t="e">
        <f t="shared" si="8180"/>
        <v>#N/A</v>
      </c>
      <c r="CA14834" s="60" t="e">
        <f t="shared" si="8181"/>
        <v>#N/A</v>
      </c>
      <c r="CB14834" s="58" t="e">
        <f t="shared" si="8165"/>
        <v>#DIV/0!</v>
      </c>
      <c r="CC14834" s="60" t="e">
        <f t="shared" si="8182"/>
        <v>#DIV/0!</v>
      </c>
      <c r="CD14834" s="60" t="e">
        <f t="shared" si="8183"/>
        <v>#DIV/0!</v>
      </c>
      <c r="CE14834" s="60" t="e">
        <f t="shared" si="8184"/>
        <v>#DIV/0!</v>
      </c>
      <c r="CF14834" s="52" t="e">
        <f t="shared" si="8185"/>
        <v>#N/A</v>
      </c>
      <c r="CG14834" s="52" t="e">
        <f t="shared" si="8186"/>
        <v>#N/A</v>
      </c>
      <c r="CH14834" s="60" t="e">
        <f t="shared" si="8187"/>
        <v>#DIV/0!</v>
      </c>
      <c r="CI14834" s="60" t="e">
        <f t="shared" si="8188"/>
        <v>#DIV/0!</v>
      </c>
      <c r="CJ14834" s="60" t="e">
        <f t="shared" si="8157"/>
        <v>#N/A</v>
      </c>
      <c r="CK14834" s="60" t="e">
        <f t="shared" si="8157"/>
        <v>#N/A</v>
      </c>
      <c r="CL14834" s="60" t="e">
        <f t="shared" si="8157"/>
        <v>#DIV/0!</v>
      </c>
      <c r="CM14834" s="60" t="e">
        <f t="shared" si="8156"/>
        <v>#DIV/0!</v>
      </c>
      <c r="CN14834" s="60" t="e">
        <f t="shared" si="8189"/>
        <v>#N/A</v>
      </c>
      <c r="CO14834" s="60" t="e">
        <f t="shared" si="8190"/>
        <v>#DIV/0!</v>
      </c>
      <c r="CP14834" s="60" t="str">
        <f t="shared" si="8166"/>
        <v/>
      </c>
      <c r="CQ14834" s="60"/>
      <c r="CR14834" s="44"/>
      <c r="CS14834" s="58" t="e">
        <f t="shared" si="8167"/>
        <v>#N/A</v>
      </c>
      <c r="CT14834" s="58" t="e">
        <f t="shared" si="8168"/>
        <v>#N/A</v>
      </c>
      <c r="CU14834" s="58" t="e">
        <f t="shared" si="8169"/>
        <v>#DIV/0!</v>
      </c>
      <c r="CV14834" s="60" t="e">
        <f t="shared" si="8191"/>
        <v>#N/A</v>
      </c>
      <c r="CW14834" s="60">
        <f t="shared" si="8170"/>
        <v>1</v>
      </c>
      <c r="CX14834" s="60" t="e">
        <f t="shared" si="8192"/>
        <v>#DIV/0!</v>
      </c>
      <c r="CY14834" s="60" t="e">
        <f t="shared" si="8171"/>
        <v>#N/A</v>
      </c>
      <c r="CZ14834" s="60" t="e">
        <f t="shared" si="8172"/>
        <v>#N/A</v>
      </c>
      <c r="DA14834" s="60" t="e">
        <f t="shared" si="8193"/>
        <v>#DIV/0!</v>
      </c>
      <c r="DB14834" s="60" t="e">
        <f t="shared" si="8193"/>
        <v>#N/A</v>
      </c>
      <c r="DC14834" s="60" t="e">
        <f t="shared" si="8173"/>
        <v>#DIV/0!</v>
      </c>
      <c r="DD14834" s="60" t="e">
        <f t="shared" si="8194"/>
        <v>#N/A</v>
      </c>
      <c r="DE14834" s="60" t="e">
        <f t="shared" si="8195"/>
        <v>#N/A</v>
      </c>
      <c r="DF14834" s="60" t="str">
        <f t="shared" si="8174"/>
        <v/>
      </c>
    </row>
    <row r="14835" spans="66:110" s="1" customFormat="1" x14ac:dyDescent="0.3">
      <c r="BN14835" s="58" t="e">
        <f t="shared" si="8158"/>
        <v>#N/A</v>
      </c>
      <c r="BO14835" s="59" t="e">
        <f t="shared" si="8159"/>
        <v>#N/A</v>
      </c>
      <c r="BP14835" s="58" t="e">
        <f t="shared" si="8160"/>
        <v>#DIV/0!</v>
      </c>
      <c r="BQ14835" s="60" t="e">
        <f t="shared" si="8175"/>
        <v>#DIV/0!</v>
      </c>
      <c r="BR14835" s="58" t="e">
        <f t="shared" si="8161"/>
        <v>#N/A</v>
      </c>
      <c r="BS14835" s="60" t="e">
        <f t="shared" si="8176"/>
        <v>#N/A</v>
      </c>
      <c r="BT14835" s="60" t="e">
        <f t="shared" si="8177"/>
        <v>#DIV/0!</v>
      </c>
      <c r="BU14835" s="58" t="e">
        <f t="shared" si="8162"/>
        <v>#N/A</v>
      </c>
      <c r="BV14835" s="58" t="e">
        <f t="shared" si="8163"/>
        <v>#N/A</v>
      </c>
      <c r="BW14835" s="60" t="e">
        <f t="shared" si="8178"/>
        <v>#N/A</v>
      </c>
      <c r="BX14835" s="58" t="e">
        <f t="shared" si="8164"/>
        <v>#N/A</v>
      </c>
      <c r="BY14835" s="60" t="e">
        <f t="shared" si="8179"/>
        <v>#N/A</v>
      </c>
      <c r="BZ14835" s="60" t="e">
        <f t="shared" si="8180"/>
        <v>#N/A</v>
      </c>
      <c r="CA14835" s="60" t="e">
        <f t="shared" si="8181"/>
        <v>#N/A</v>
      </c>
      <c r="CB14835" s="58" t="e">
        <f t="shared" si="8165"/>
        <v>#DIV/0!</v>
      </c>
      <c r="CC14835" s="60" t="e">
        <f t="shared" si="8182"/>
        <v>#DIV/0!</v>
      </c>
      <c r="CD14835" s="60" t="e">
        <f t="shared" si="8183"/>
        <v>#DIV/0!</v>
      </c>
      <c r="CE14835" s="60" t="e">
        <f t="shared" si="8184"/>
        <v>#DIV/0!</v>
      </c>
      <c r="CF14835" s="52" t="e">
        <f t="shared" si="8185"/>
        <v>#N/A</v>
      </c>
      <c r="CG14835" s="52" t="e">
        <f t="shared" si="8186"/>
        <v>#N/A</v>
      </c>
      <c r="CH14835" s="60" t="e">
        <f t="shared" si="8187"/>
        <v>#DIV/0!</v>
      </c>
      <c r="CI14835" s="60" t="e">
        <f t="shared" si="8188"/>
        <v>#DIV/0!</v>
      </c>
      <c r="CJ14835" s="60" t="e">
        <f t="shared" si="8157"/>
        <v>#N/A</v>
      </c>
      <c r="CK14835" s="60" t="e">
        <f t="shared" si="8157"/>
        <v>#N/A</v>
      </c>
      <c r="CL14835" s="60" t="e">
        <f t="shared" si="8157"/>
        <v>#DIV/0!</v>
      </c>
      <c r="CM14835" s="60" t="e">
        <f t="shared" si="8156"/>
        <v>#DIV/0!</v>
      </c>
      <c r="CN14835" s="60" t="e">
        <f t="shared" si="8189"/>
        <v>#N/A</v>
      </c>
      <c r="CO14835" s="60" t="e">
        <f t="shared" si="8190"/>
        <v>#DIV/0!</v>
      </c>
      <c r="CP14835" s="60" t="str">
        <f t="shared" si="8166"/>
        <v/>
      </c>
      <c r="CQ14835" s="60"/>
      <c r="CR14835" s="44"/>
      <c r="CS14835" s="58" t="e">
        <f t="shared" si="8167"/>
        <v>#N/A</v>
      </c>
      <c r="CT14835" s="58" t="e">
        <f t="shared" si="8168"/>
        <v>#N/A</v>
      </c>
      <c r="CU14835" s="58" t="e">
        <f t="shared" si="8169"/>
        <v>#DIV/0!</v>
      </c>
      <c r="CV14835" s="60" t="e">
        <f t="shared" si="8191"/>
        <v>#N/A</v>
      </c>
      <c r="CW14835" s="60">
        <f t="shared" si="8170"/>
        <v>1</v>
      </c>
      <c r="CX14835" s="60" t="e">
        <f t="shared" si="8192"/>
        <v>#DIV/0!</v>
      </c>
      <c r="CY14835" s="60" t="e">
        <f t="shared" si="8171"/>
        <v>#N/A</v>
      </c>
      <c r="CZ14835" s="60" t="e">
        <f t="shared" si="8172"/>
        <v>#N/A</v>
      </c>
      <c r="DA14835" s="60" t="e">
        <f t="shared" si="8193"/>
        <v>#DIV/0!</v>
      </c>
      <c r="DB14835" s="60" t="e">
        <f t="shared" si="8193"/>
        <v>#N/A</v>
      </c>
      <c r="DC14835" s="60" t="e">
        <f t="shared" si="8173"/>
        <v>#DIV/0!</v>
      </c>
      <c r="DD14835" s="60" t="e">
        <f t="shared" si="8194"/>
        <v>#N/A</v>
      </c>
      <c r="DE14835" s="60" t="e">
        <f t="shared" si="8195"/>
        <v>#N/A</v>
      </c>
      <c r="DF14835" s="60" t="str">
        <f t="shared" si="8174"/>
        <v/>
      </c>
    </row>
    <row r="14836" spans="66:110" s="1" customFormat="1" x14ac:dyDescent="0.3">
      <c r="BN14836" s="58" t="e">
        <f t="shared" si="8158"/>
        <v>#N/A</v>
      </c>
      <c r="BO14836" s="59" t="e">
        <f t="shared" si="8159"/>
        <v>#N/A</v>
      </c>
      <c r="BP14836" s="58" t="e">
        <f t="shared" si="8160"/>
        <v>#DIV/0!</v>
      </c>
      <c r="BQ14836" s="60" t="e">
        <f t="shared" si="8175"/>
        <v>#DIV/0!</v>
      </c>
      <c r="BR14836" s="58" t="e">
        <f t="shared" si="8161"/>
        <v>#N/A</v>
      </c>
      <c r="BS14836" s="60" t="e">
        <f t="shared" si="8176"/>
        <v>#N/A</v>
      </c>
      <c r="BT14836" s="60" t="e">
        <f t="shared" si="8177"/>
        <v>#DIV/0!</v>
      </c>
      <c r="BU14836" s="58" t="e">
        <f t="shared" si="8162"/>
        <v>#N/A</v>
      </c>
      <c r="BV14836" s="58" t="e">
        <f t="shared" si="8163"/>
        <v>#N/A</v>
      </c>
      <c r="BW14836" s="60" t="e">
        <f t="shared" si="8178"/>
        <v>#N/A</v>
      </c>
      <c r="BX14836" s="58" t="e">
        <f t="shared" si="8164"/>
        <v>#N/A</v>
      </c>
      <c r="BY14836" s="60" t="e">
        <f t="shared" si="8179"/>
        <v>#N/A</v>
      </c>
      <c r="BZ14836" s="60" t="e">
        <f t="shared" si="8180"/>
        <v>#N/A</v>
      </c>
      <c r="CA14836" s="60" t="e">
        <f t="shared" si="8181"/>
        <v>#N/A</v>
      </c>
      <c r="CB14836" s="58" t="e">
        <f t="shared" si="8165"/>
        <v>#DIV/0!</v>
      </c>
      <c r="CC14836" s="60" t="e">
        <f t="shared" si="8182"/>
        <v>#DIV/0!</v>
      </c>
      <c r="CD14836" s="60" t="e">
        <f t="shared" si="8183"/>
        <v>#DIV/0!</v>
      </c>
      <c r="CE14836" s="60" t="e">
        <f t="shared" si="8184"/>
        <v>#DIV/0!</v>
      </c>
      <c r="CF14836" s="52" t="e">
        <f t="shared" si="8185"/>
        <v>#N/A</v>
      </c>
      <c r="CG14836" s="52" t="e">
        <f t="shared" si="8186"/>
        <v>#N/A</v>
      </c>
      <c r="CH14836" s="60" t="e">
        <f t="shared" si="8187"/>
        <v>#DIV/0!</v>
      </c>
      <c r="CI14836" s="60" t="e">
        <f t="shared" si="8188"/>
        <v>#DIV/0!</v>
      </c>
      <c r="CJ14836" s="60" t="e">
        <f t="shared" si="8157"/>
        <v>#N/A</v>
      </c>
      <c r="CK14836" s="60" t="e">
        <f t="shared" si="8157"/>
        <v>#N/A</v>
      </c>
      <c r="CL14836" s="60" t="e">
        <f t="shared" si="8157"/>
        <v>#DIV/0!</v>
      </c>
      <c r="CM14836" s="60" t="e">
        <f t="shared" si="8156"/>
        <v>#DIV/0!</v>
      </c>
      <c r="CN14836" s="60" t="e">
        <f t="shared" si="8189"/>
        <v>#N/A</v>
      </c>
      <c r="CO14836" s="60" t="e">
        <f t="shared" si="8190"/>
        <v>#DIV/0!</v>
      </c>
      <c r="CP14836" s="60" t="str">
        <f t="shared" si="8166"/>
        <v/>
      </c>
      <c r="CQ14836" s="60"/>
      <c r="CR14836" s="44"/>
      <c r="CS14836" s="58" t="e">
        <f t="shared" si="8167"/>
        <v>#N/A</v>
      </c>
      <c r="CT14836" s="58" t="e">
        <f t="shared" si="8168"/>
        <v>#N/A</v>
      </c>
      <c r="CU14836" s="58" t="e">
        <f t="shared" si="8169"/>
        <v>#DIV/0!</v>
      </c>
      <c r="CV14836" s="60" t="e">
        <f t="shared" si="8191"/>
        <v>#N/A</v>
      </c>
      <c r="CW14836" s="60">
        <f t="shared" si="8170"/>
        <v>1</v>
      </c>
      <c r="CX14836" s="60" t="e">
        <f t="shared" si="8192"/>
        <v>#DIV/0!</v>
      </c>
      <c r="CY14836" s="60" t="e">
        <f t="shared" si="8171"/>
        <v>#N/A</v>
      </c>
      <c r="CZ14836" s="60" t="e">
        <f t="shared" si="8172"/>
        <v>#N/A</v>
      </c>
      <c r="DA14836" s="60" t="e">
        <f t="shared" si="8193"/>
        <v>#DIV/0!</v>
      </c>
      <c r="DB14836" s="60" t="e">
        <f t="shared" si="8193"/>
        <v>#N/A</v>
      </c>
      <c r="DC14836" s="60" t="e">
        <f t="shared" si="8173"/>
        <v>#DIV/0!</v>
      </c>
      <c r="DD14836" s="60" t="e">
        <f t="shared" si="8194"/>
        <v>#N/A</v>
      </c>
      <c r="DE14836" s="60" t="e">
        <f t="shared" si="8195"/>
        <v>#N/A</v>
      </c>
      <c r="DF14836" s="60" t="str">
        <f t="shared" si="8174"/>
        <v/>
      </c>
    </row>
    <row r="14837" spans="66:110" s="1" customFormat="1" x14ac:dyDescent="0.3">
      <c r="BN14837" s="58" t="e">
        <f t="shared" si="8158"/>
        <v>#N/A</v>
      </c>
      <c r="BO14837" s="59" t="e">
        <f t="shared" si="8159"/>
        <v>#N/A</v>
      </c>
      <c r="BP14837" s="58" t="e">
        <f t="shared" si="8160"/>
        <v>#DIV/0!</v>
      </c>
      <c r="BQ14837" s="60" t="e">
        <f t="shared" si="8175"/>
        <v>#DIV/0!</v>
      </c>
      <c r="BR14837" s="58" t="e">
        <f t="shared" si="8161"/>
        <v>#N/A</v>
      </c>
      <c r="BS14837" s="60" t="e">
        <f t="shared" si="8176"/>
        <v>#N/A</v>
      </c>
      <c r="BT14837" s="60" t="e">
        <f t="shared" si="8177"/>
        <v>#DIV/0!</v>
      </c>
      <c r="BU14837" s="58" t="e">
        <f t="shared" si="8162"/>
        <v>#N/A</v>
      </c>
      <c r="BV14837" s="58" t="e">
        <f t="shared" si="8163"/>
        <v>#N/A</v>
      </c>
      <c r="BW14837" s="60" t="e">
        <f t="shared" si="8178"/>
        <v>#N/A</v>
      </c>
      <c r="BX14837" s="58" t="e">
        <f t="shared" si="8164"/>
        <v>#N/A</v>
      </c>
      <c r="BY14837" s="60" t="e">
        <f t="shared" si="8179"/>
        <v>#N/A</v>
      </c>
      <c r="BZ14837" s="60" t="e">
        <f t="shared" si="8180"/>
        <v>#N/A</v>
      </c>
      <c r="CA14837" s="60" t="e">
        <f t="shared" si="8181"/>
        <v>#N/A</v>
      </c>
      <c r="CB14837" s="58" t="e">
        <f t="shared" si="8165"/>
        <v>#DIV/0!</v>
      </c>
      <c r="CC14837" s="60" t="e">
        <f t="shared" si="8182"/>
        <v>#DIV/0!</v>
      </c>
      <c r="CD14837" s="60" t="e">
        <f t="shared" si="8183"/>
        <v>#DIV/0!</v>
      </c>
      <c r="CE14837" s="60" t="e">
        <f t="shared" si="8184"/>
        <v>#DIV/0!</v>
      </c>
      <c r="CF14837" s="52" t="e">
        <f t="shared" si="8185"/>
        <v>#N/A</v>
      </c>
      <c r="CG14837" s="52" t="e">
        <f t="shared" si="8186"/>
        <v>#N/A</v>
      </c>
      <c r="CH14837" s="60" t="e">
        <f t="shared" si="8187"/>
        <v>#DIV/0!</v>
      </c>
      <c r="CI14837" s="60" t="e">
        <f t="shared" si="8188"/>
        <v>#DIV/0!</v>
      </c>
      <c r="CJ14837" s="60" t="e">
        <f t="shared" si="8157"/>
        <v>#N/A</v>
      </c>
      <c r="CK14837" s="60" t="e">
        <f t="shared" si="8157"/>
        <v>#N/A</v>
      </c>
      <c r="CL14837" s="60" t="e">
        <f t="shared" si="8157"/>
        <v>#DIV/0!</v>
      </c>
      <c r="CM14837" s="60" t="e">
        <f t="shared" si="8156"/>
        <v>#DIV/0!</v>
      </c>
      <c r="CN14837" s="60" t="e">
        <f t="shared" si="8189"/>
        <v>#N/A</v>
      </c>
      <c r="CO14837" s="60" t="e">
        <f t="shared" si="8190"/>
        <v>#DIV/0!</v>
      </c>
      <c r="CP14837" s="60" t="str">
        <f t="shared" si="8166"/>
        <v/>
      </c>
      <c r="CQ14837" s="60"/>
      <c r="CR14837" s="44"/>
      <c r="CS14837" s="58" t="e">
        <f t="shared" si="8167"/>
        <v>#N/A</v>
      </c>
      <c r="CT14837" s="58" t="e">
        <f t="shared" si="8168"/>
        <v>#N/A</v>
      </c>
      <c r="CU14837" s="58" t="e">
        <f t="shared" si="8169"/>
        <v>#DIV/0!</v>
      </c>
      <c r="CV14837" s="60" t="e">
        <f t="shared" si="8191"/>
        <v>#N/A</v>
      </c>
      <c r="CW14837" s="60">
        <f t="shared" si="8170"/>
        <v>1</v>
      </c>
      <c r="CX14837" s="60" t="e">
        <f t="shared" si="8192"/>
        <v>#DIV/0!</v>
      </c>
      <c r="CY14837" s="60" t="e">
        <f t="shared" si="8171"/>
        <v>#N/A</v>
      </c>
      <c r="CZ14837" s="60" t="e">
        <f t="shared" si="8172"/>
        <v>#N/A</v>
      </c>
      <c r="DA14837" s="60" t="e">
        <f t="shared" si="8193"/>
        <v>#DIV/0!</v>
      </c>
      <c r="DB14837" s="60" t="e">
        <f t="shared" si="8193"/>
        <v>#N/A</v>
      </c>
      <c r="DC14837" s="60" t="e">
        <f t="shared" si="8173"/>
        <v>#DIV/0!</v>
      </c>
      <c r="DD14837" s="60" t="e">
        <f t="shared" si="8194"/>
        <v>#N/A</v>
      </c>
      <c r="DE14837" s="60" t="e">
        <f t="shared" si="8195"/>
        <v>#N/A</v>
      </c>
      <c r="DF14837" s="60" t="str">
        <f t="shared" si="8174"/>
        <v/>
      </c>
    </row>
    <row r="14838" spans="66:110" s="1" customFormat="1" x14ac:dyDescent="0.3">
      <c r="BN14838" s="58" t="e">
        <f t="shared" si="8158"/>
        <v>#N/A</v>
      </c>
      <c r="BO14838" s="59" t="e">
        <f t="shared" si="8159"/>
        <v>#N/A</v>
      </c>
      <c r="BP14838" s="58" t="e">
        <f t="shared" si="8160"/>
        <v>#DIV/0!</v>
      </c>
      <c r="BQ14838" s="60" t="e">
        <f t="shared" si="8175"/>
        <v>#DIV/0!</v>
      </c>
      <c r="BR14838" s="58" t="e">
        <f t="shared" si="8161"/>
        <v>#N/A</v>
      </c>
      <c r="BS14838" s="60" t="e">
        <f t="shared" si="8176"/>
        <v>#N/A</v>
      </c>
      <c r="BT14838" s="60" t="e">
        <f t="shared" si="8177"/>
        <v>#DIV/0!</v>
      </c>
      <c r="BU14838" s="58" t="e">
        <f t="shared" si="8162"/>
        <v>#N/A</v>
      </c>
      <c r="BV14838" s="58" t="e">
        <f t="shared" si="8163"/>
        <v>#N/A</v>
      </c>
      <c r="BW14838" s="60" t="e">
        <f t="shared" si="8178"/>
        <v>#N/A</v>
      </c>
      <c r="BX14838" s="58" t="e">
        <f t="shared" si="8164"/>
        <v>#N/A</v>
      </c>
      <c r="BY14838" s="60" t="e">
        <f t="shared" si="8179"/>
        <v>#N/A</v>
      </c>
      <c r="BZ14838" s="60" t="e">
        <f t="shared" si="8180"/>
        <v>#N/A</v>
      </c>
      <c r="CA14838" s="60" t="e">
        <f t="shared" si="8181"/>
        <v>#N/A</v>
      </c>
      <c r="CB14838" s="58" t="e">
        <f t="shared" si="8165"/>
        <v>#DIV/0!</v>
      </c>
      <c r="CC14838" s="60" t="e">
        <f t="shared" si="8182"/>
        <v>#DIV/0!</v>
      </c>
      <c r="CD14838" s="60" t="e">
        <f t="shared" si="8183"/>
        <v>#DIV/0!</v>
      </c>
      <c r="CE14838" s="60" t="e">
        <f t="shared" si="8184"/>
        <v>#DIV/0!</v>
      </c>
      <c r="CF14838" s="52" t="e">
        <f t="shared" si="8185"/>
        <v>#N/A</v>
      </c>
      <c r="CG14838" s="52" t="e">
        <f t="shared" si="8186"/>
        <v>#N/A</v>
      </c>
      <c r="CH14838" s="60" t="e">
        <f t="shared" si="8187"/>
        <v>#DIV/0!</v>
      </c>
      <c r="CI14838" s="60" t="e">
        <f t="shared" si="8188"/>
        <v>#DIV/0!</v>
      </c>
      <c r="CJ14838" s="60" t="e">
        <f t="shared" si="8157"/>
        <v>#N/A</v>
      </c>
      <c r="CK14838" s="60" t="e">
        <f t="shared" si="8157"/>
        <v>#N/A</v>
      </c>
      <c r="CL14838" s="60" t="e">
        <f t="shared" si="8157"/>
        <v>#DIV/0!</v>
      </c>
      <c r="CM14838" s="60" t="e">
        <f t="shared" si="8156"/>
        <v>#DIV/0!</v>
      </c>
      <c r="CN14838" s="60" t="e">
        <f t="shared" si="8189"/>
        <v>#N/A</v>
      </c>
      <c r="CO14838" s="60" t="e">
        <f t="shared" si="8190"/>
        <v>#DIV/0!</v>
      </c>
      <c r="CP14838" s="60" t="str">
        <f t="shared" si="8166"/>
        <v/>
      </c>
      <c r="CQ14838" s="60"/>
      <c r="CR14838" s="44"/>
      <c r="CS14838" s="58" t="e">
        <f t="shared" si="8167"/>
        <v>#N/A</v>
      </c>
      <c r="CT14838" s="58" t="e">
        <f t="shared" si="8168"/>
        <v>#N/A</v>
      </c>
      <c r="CU14838" s="58" t="e">
        <f t="shared" si="8169"/>
        <v>#DIV/0!</v>
      </c>
      <c r="CV14838" s="60" t="e">
        <f t="shared" si="8191"/>
        <v>#N/A</v>
      </c>
      <c r="CW14838" s="60">
        <f t="shared" si="8170"/>
        <v>1</v>
      </c>
      <c r="CX14838" s="60" t="e">
        <f t="shared" si="8192"/>
        <v>#DIV/0!</v>
      </c>
      <c r="CY14838" s="60" t="e">
        <f t="shared" si="8171"/>
        <v>#N/A</v>
      </c>
      <c r="CZ14838" s="60" t="e">
        <f t="shared" si="8172"/>
        <v>#N/A</v>
      </c>
      <c r="DA14838" s="60" t="e">
        <f t="shared" si="8193"/>
        <v>#DIV/0!</v>
      </c>
      <c r="DB14838" s="60" t="e">
        <f t="shared" si="8193"/>
        <v>#N/A</v>
      </c>
      <c r="DC14838" s="60" t="e">
        <f t="shared" si="8173"/>
        <v>#DIV/0!</v>
      </c>
      <c r="DD14838" s="60" t="e">
        <f t="shared" si="8194"/>
        <v>#N/A</v>
      </c>
      <c r="DE14838" s="60" t="e">
        <f t="shared" si="8195"/>
        <v>#N/A</v>
      </c>
      <c r="DF14838" s="60" t="str">
        <f t="shared" si="8174"/>
        <v/>
      </c>
    </row>
    <row r="14839" spans="66:110" s="1" customFormat="1" x14ac:dyDescent="0.3">
      <c r="BN14839" s="58" t="e">
        <f t="shared" si="8158"/>
        <v>#N/A</v>
      </c>
      <c r="BO14839" s="59" t="e">
        <f t="shared" si="8159"/>
        <v>#N/A</v>
      </c>
      <c r="BP14839" s="58" t="e">
        <f t="shared" si="8160"/>
        <v>#DIV/0!</v>
      </c>
      <c r="BQ14839" s="60" t="e">
        <f t="shared" si="8175"/>
        <v>#DIV/0!</v>
      </c>
      <c r="BR14839" s="58" t="e">
        <f t="shared" si="8161"/>
        <v>#N/A</v>
      </c>
      <c r="BS14839" s="60" t="e">
        <f t="shared" si="8176"/>
        <v>#N/A</v>
      </c>
      <c r="BT14839" s="60" t="e">
        <f t="shared" si="8177"/>
        <v>#DIV/0!</v>
      </c>
      <c r="BU14839" s="58" t="e">
        <f t="shared" si="8162"/>
        <v>#N/A</v>
      </c>
      <c r="BV14839" s="58" t="e">
        <f t="shared" si="8163"/>
        <v>#N/A</v>
      </c>
      <c r="BW14839" s="60" t="e">
        <f t="shared" si="8178"/>
        <v>#N/A</v>
      </c>
      <c r="BX14839" s="58" t="e">
        <f t="shared" si="8164"/>
        <v>#N/A</v>
      </c>
      <c r="BY14839" s="60" t="e">
        <f t="shared" si="8179"/>
        <v>#N/A</v>
      </c>
      <c r="BZ14839" s="60" t="e">
        <f t="shared" si="8180"/>
        <v>#N/A</v>
      </c>
      <c r="CA14839" s="60" t="e">
        <f t="shared" si="8181"/>
        <v>#N/A</v>
      </c>
      <c r="CB14839" s="58" t="e">
        <f t="shared" si="8165"/>
        <v>#DIV/0!</v>
      </c>
      <c r="CC14839" s="60" t="e">
        <f t="shared" si="8182"/>
        <v>#DIV/0!</v>
      </c>
      <c r="CD14839" s="60" t="e">
        <f t="shared" si="8183"/>
        <v>#DIV/0!</v>
      </c>
      <c r="CE14839" s="60" t="e">
        <f t="shared" si="8184"/>
        <v>#DIV/0!</v>
      </c>
      <c r="CF14839" s="52" t="e">
        <f t="shared" si="8185"/>
        <v>#N/A</v>
      </c>
      <c r="CG14839" s="52" t="e">
        <f t="shared" si="8186"/>
        <v>#N/A</v>
      </c>
      <c r="CH14839" s="60" t="e">
        <f t="shared" si="8187"/>
        <v>#DIV/0!</v>
      </c>
      <c r="CI14839" s="60" t="e">
        <f t="shared" si="8188"/>
        <v>#DIV/0!</v>
      </c>
      <c r="CJ14839" s="60" t="e">
        <f t="shared" si="8157"/>
        <v>#N/A</v>
      </c>
      <c r="CK14839" s="60" t="e">
        <f t="shared" si="8157"/>
        <v>#N/A</v>
      </c>
      <c r="CL14839" s="60" t="e">
        <f t="shared" si="8157"/>
        <v>#DIV/0!</v>
      </c>
      <c r="CM14839" s="60" t="e">
        <f t="shared" si="8156"/>
        <v>#DIV/0!</v>
      </c>
      <c r="CN14839" s="60" t="e">
        <f t="shared" si="8189"/>
        <v>#N/A</v>
      </c>
      <c r="CO14839" s="60" t="e">
        <f t="shared" si="8190"/>
        <v>#DIV/0!</v>
      </c>
      <c r="CP14839" s="60" t="str">
        <f t="shared" si="8166"/>
        <v/>
      </c>
      <c r="CQ14839" s="60"/>
      <c r="CR14839" s="44"/>
      <c r="CS14839" s="58" t="e">
        <f t="shared" si="8167"/>
        <v>#N/A</v>
      </c>
      <c r="CT14839" s="58" t="e">
        <f t="shared" si="8168"/>
        <v>#N/A</v>
      </c>
      <c r="CU14839" s="58" t="e">
        <f t="shared" si="8169"/>
        <v>#DIV/0!</v>
      </c>
      <c r="CV14839" s="60" t="e">
        <f t="shared" si="8191"/>
        <v>#N/A</v>
      </c>
      <c r="CW14839" s="60">
        <f t="shared" si="8170"/>
        <v>1</v>
      </c>
      <c r="CX14839" s="60" t="e">
        <f t="shared" si="8192"/>
        <v>#DIV/0!</v>
      </c>
      <c r="CY14839" s="60" t="e">
        <f t="shared" si="8171"/>
        <v>#N/A</v>
      </c>
      <c r="CZ14839" s="60" t="e">
        <f t="shared" si="8172"/>
        <v>#N/A</v>
      </c>
      <c r="DA14839" s="60" t="e">
        <f t="shared" si="8193"/>
        <v>#DIV/0!</v>
      </c>
      <c r="DB14839" s="60" t="e">
        <f t="shared" si="8193"/>
        <v>#N/A</v>
      </c>
      <c r="DC14839" s="60" t="e">
        <f t="shared" si="8173"/>
        <v>#DIV/0!</v>
      </c>
      <c r="DD14839" s="60" t="e">
        <f t="shared" si="8194"/>
        <v>#N/A</v>
      </c>
      <c r="DE14839" s="60" t="e">
        <f t="shared" si="8195"/>
        <v>#N/A</v>
      </c>
      <c r="DF14839" s="60" t="str">
        <f t="shared" si="8174"/>
        <v/>
      </c>
    </row>
    <row r="14840" spans="66:110" s="1" customFormat="1" x14ac:dyDescent="0.3">
      <c r="BN14840" s="58" t="e">
        <f t="shared" si="8158"/>
        <v>#N/A</v>
      </c>
      <c r="BO14840" s="59" t="e">
        <f t="shared" si="8159"/>
        <v>#N/A</v>
      </c>
      <c r="BP14840" s="58" t="e">
        <f t="shared" si="8160"/>
        <v>#DIV/0!</v>
      </c>
      <c r="BQ14840" s="60" t="e">
        <f t="shared" si="8175"/>
        <v>#DIV/0!</v>
      </c>
      <c r="BR14840" s="58" t="e">
        <f t="shared" si="8161"/>
        <v>#N/A</v>
      </c>
      <c r="BS14840" s="60" t="e">
        <f t="shared" si="8176"/>
        <v>#N/A</v>
      </c>
      <c r="BT14840" s="60" t="e">
        <f t="shared" si="8177"/>
        <v>#DIV/0!</v>
      </c>
      <c r="BU14840" s="58" t="e">
        <f t="shared" si="8162"/>
        <v>#N/A</v>
      </c>
      <c r="BV14840" s="58" t="e">
        <f t="shared" si="8163"/>
        <v>#N/A</v>
      </c>
      <c r="BW14840" s="60" t="e">
        <f t="shared" si="8178"/>
        <v>#N/A</v>
      </c>
      <c r="BX14840" s="58" t="e">
        <f t="shared" si="8164"/>
        <v>#N/A</v>
      </c>
      <c r="BY14840" s="60" t="e">
        <f t="shared" si="8179"/>
        <v>#N/A</v>
      </c>
      <c r="BZ14840" s="60" t="e">
        <f t="shared" si="8180"/>
        <v>#N/A</v>
      </c>
      <c r="CA14840" s="60" t="e">
        <f t="shared" si="8181"/>
        <v>#N/A</v>
      </c>
      <c r="CB14840" s="58" t="e">
        <f t="shared" si="8165"/>
        <v>#DIV/0!</v>
      </c>
      <c r="CC14840" s="60" t="e">
        <f t="shared" si="8182"/>
        <v>#DIV/0!</v>
      </c>
      <c r="CD14840" s="60" t="e">
        <f t="shared" si="8183"/>
        <v>#DIV/0!</v>
      </c>
      <c r="CE14840" s="60" t="e">
        <f t="shared" si="8184"/>
        <v>#DIV/0!</v>
      </c>
      <c r="CF14840" s="52" t="e">
        <f t="shared" si="8185"/>
        <v>#N/A</v>
      </c>
      <c r="CG14840" s="52" t="e">
        <f t="shared" si="8186"/>
        <v>#N/A</v>
      </c>
      <c r="CH14840" s="60" t="e">
        <f t="shared" si="8187"/>
        <v>#DIV/0!</v>
      </c>
      <c r="CI14840" s="60" t="e">
        <f t="shared" si="8188"/>
        <v>#DIV/0!</v>
      </c>
      <c r="CJ14840" s="60" t="e">
        <f t="shared" si="8157"/>
        <v>#N/A</v>
      </c>
      <c r="CK14840" s="60" t="e">
        <f t="shared" si="8157"/>
        <v>#N/A</v>
      </c>
      <c r="CL14840" s="60" t="e">
        <f t="shared" si="8157"/>
        <v>#DIV/0!</v>
      </c>
      <c r="CM14840" s="60" t="e">
        <f t="shared" si="8156"/>
        <v>#DIV/0!</v>
      </c>
      <c r="CN14840" s="60" t="e">
        <f t="shared" si="8189"/>
        <v>#N/A</v>
      </c>
      <c r="CO14840" s="60" t="e">
        <f t="shared" si="8190"/>
        <v>#DIV/0!</v>
      </c>
      <c r="CP14840" s="60" t="str">
        <f t="shared" si="8166"/>
        <v/>
      </c>
      <c r="CQ14840" s="60"/>
      <c r="CR14840" s="44"/>
      <c r="CS14840" s="58" t="e">
        <f t="shared" si="8167"/>
        <v>#N/A</v>
      </c>
      <c r="CT14840" s="58" t="e">
        <f t="shared" si="8168"/>
        <v>#N/A</v>
      </c>
      <c r="CU14840" s="58" t="e">
        <f t="shared" si="8169"/>
        <v>#DIV/0!</v>
      </c>
      <c r="CV14840" s="60" t="e">
        <f t="shared" si="8191"/>
        <v>#N/A</v>
      </c>
      <c r="CW14840" s="60">
        <f t="shared" si="8170"/>
        <v>1</v>
      </c>
      <c r="CX14840" s="60" t="e">
        <f t="shared" si="8192"/>
        <v>#DIV/0!</v>
      </c>
      <c r="CY14840" s="60" t="e">
        <f t="shared" si="8171"/>
        <v>#N/A</v>
      </c>
      <c r="CZ14840" s="60" t="e">
        <f t="shared" si="8172"/>
        <v>#N/A</v>
      </c>
      <c r="DA14840" s="60" t="e">
        <f t="shared" si="8193"/>
        <v>#DIV/0!</v>
      </c>
      <c r="DB14840" s="60" t="e">
        <f t="shared" si="8193"/>
        <v>#N/A</v>
      </c>
      <c r="DC14840" s="60" t="e">
        <f t="shared" si="8173"/>
        <v>#DIV/0!</v>
      </c>
      <c r="DD14840" s="60" t="e">
        <f t="shared" si="8194"/>
        <v>#N/A</v>
      </c>
      <c r="DE14840" s="60" t="e">
        <f t="shared" si="8195"/>
        <v>#N/A</v>
      </c>
      <c r="DF14840" s="60" t="str">
        <f t="shared" si="8174"/>
        <v/>
      </c>
    </row>
    <row r="14841" spans="66:110" s="1" customFormat="1" x14ac:dyDescent="0.3">
      <c r="BN14841" s="58" t="e">
        <f t="shared" si="8158"/>
        <v>#N/A</v>
      </c>
      <c r="BO14841" s="59" t="e">
        <f t="shared" si="8159"/>
        <v>#N/A</v>
      </c>
      <c r="BP14841" s="58" t="e">
        <f t="shared" si="8160"/>
        <v>#DIV/0!</v>
      </c>
      <c r="BQ14841" s="60" t="e">
        <f t="shared" si="8175"/>
        <v>#DIV/0!</v>
      </c>
      <c r="BR14841" s="58" t="e">
        <f t="shared" si="8161"/>
        <v>#N/A</v>
      </c>
      <c r="BS14841" s="60" t="e">
        <f t="shared" si="8176"/>
        <v>#N/A</v>
      </c>
      <c r="BT14841" s="60" t="e">
        <f t="shared" si="8177"/>
        <v>#DIV/0!</v>
      </c>
      <c r="BU14841" s="58" t="e">
        <f t="shared" si="8162"/>
        <v>#N/A</v>
      </c>
      <c r="BV14841" s="58" t="e">
        <f t="shared" si="8163"/>
        <v>#N/A</v>
      </c>
      <c r="BW14841" s="60" t="e">
        <f t="shared" si="8178"/>
        <v>#N/A</v>
      </c>
      <c r="BX14841" s="58" t="e">
        <f t="shared" si="8164"/>
        <v>#N/A</v>
      </c>
      <c r="BY14841" s="60" t="e">
        <f t="shared" si="8179"/>
        <v>#N/A</v>
      </c>
      <c r="BZ14841" s="60" t="e">
        <f t="shared" si="8180"/>
        <v>#N/A</v>
      </c>
      <c r="CA14841" s="60" t="e">
        <f t="shared" si="8181"/>
        <v>#N/A</v>
      </c>
      <c r="CB14841" s="58" t="e">
        <f t="shared" si="8165"/>
        <v>#DIV/0!</v>
      </c>
      <c r="CC14841" s="60" t="e">
        <f t="shared" si="8182"/>
        <v>#DIV/0!</v>
      </c>
      <c r="CD14841" s="60" t="e">
        <f t="shared" si="8183"/>
        <v>#DIV/0!</v>
      </c>
      <c r="CE14841" s="60" t="e">
        <f t="shared" si="8184"/>
        <v>#DIV/0!</v>
      </c>
      <c r="CF14841" s="52" t="e">
        <f t="shared" si="8185"/>
        <v>#N/A</v>
      </c>
      <c r="CG14841" s="52" t="e">
        <f t="shared" si="8186"/>
        <v>#N/A</v>
      </c>
      <c r="CH14841" s="60" t="e">
        <f t="shared" si="8187"/>
        <v>#DIV/0!</v>
      </c>
      <c r="CI14841" s="60" t="e">
        <f t="shared" si="8188"/>
        <v>#DIV/0!</v>
      </c>
      <c r="CJ14841" s="60" t="e">
        <f t="shared" si="8157"/>
        <v>#N/A</v>
      </c>
      <c r="CK14841" s="60" t="e">
        <f t="shared" si="8157"/>
        <v>#N/A</v>
      </c>
      <c r="CL14841" s="60" t="e">
        <f t="shared" si="8157"/>
        <v>#DIV/0!</v>
      </c>
      <c r="CM14841" s="60" t="e">
        <f t="shared" si="8156"/>
        <v>#DIV/0!</v>
      </c>
      <c r="CN14841" s="60" t="e">
        <f t="shared" si="8189"/>
        <v>#N/A</v>
      </c>
      <c r="CO14841" s="60" t="e">
        <f t="shared" si="8190"/>
        <v>#DIV/0!</v>
      </c>
      <c r="CP14841" s="60" t="str">
        <f t="shared" si="8166"/>
        <v/>
      </c>
      <c r="CQ14841" s="60"/>
      <c r="CR14841" s="44"/>
      <c r="CS14841" s="58" t="e">
        <f t="shared" si="8167"/>
        <v>#N/A</v>
      </c>
      <c r="CT14841" s="58" t="e">
        <f t="shared" si="8168"/>
        <v>#N/A</v>
      </c>
      <c r="CU14841" s="58" t="e">
        <f t="shared" si="8169"/>
        <v>#DIV/0!</v>
      </c>
      <c r="CV14841" s="60" t="e">
        <f t="shared" si="8191"/>
        <v>#N/A</v>
      </c>
      <c r="CW14841" s="60">
        <f t="shared" si="8170"/>
        <v>1</v>
      </c>
      <c r="CX14841" s="60" t="e">
        <f t="shared" si="8192"/>
        <v>#DIV/0!</v>
      </c>
      <c r="CY14841" s="60" t="e">
        <f t="shared" si="8171"/>
        <v>#N/A</v>
      </c>
      <c r="CZ14841" s="60" t="e">
        <f t="shared" si="8172"/>
        <v>#N/A</v>
      </c>
      <c r="DA14841" s="60" t="e">
        <f t="shared" si="8193"/>
        <v>#DIV/0!</v>
      </c>
      <c r="DB14841" s="60" t="e">
        <f t="shared" si="8193"/>
        <v>#N/A</v>
      </c>
      <c r="DC14841" s="60" t="e">
        <f t="shared" si="8173"/>
        <v>#DIV/0!</v>
      </c>
      <c r="DD14841" s="60" t="e">
        <f t="shared" si="8194"/>
        <v>#N/A</v>
      </c>
      <c r="DE14841" s="60" t="e">
        <f t="shared" si="8195"/>
        <v>#N/A</v>
      </c>
      <c r="DF14841" s="60" t="str">
        <f t="shared" si="8174"/>
        <v/>
      </c>
    </row>
    <row r="14842" spans="66:110" s="1" customFormat="1" x14ac:dyDescent="0.3">
      <c r="BN14842" s="58" t="e">
        <f t="shared" si="8158"/>
        <v>#N/A</v>
      </c>
      <c r="BO14842" s="59" t="e">
        <f t="shared" si="8159"/>
        <v>#N/A</v>
      </c>
      <c r="BP14842" s="58" t="e">
        <f t="shared" si="8160"/>
        <v>#DIV/0!</v>
      </c>
      <c r="BQ14842" s="60" t="e">
        <f t="shared" si="8175"/>
        <v>#DIV/0!</v>
      </c>
      <c r="BR14842" s="58" t="e">
        <f t="shared" si="8161"/>
        <v>#N/A</v>
      </c>
      <c r="BS14842" s="60" t="e">
        <f t="shared" si="8176"/>
        <v>#N/A</v>
      </c>
      <c r="BT14842" s="60" t="e">
        <f t="shared" si="8177"/>
        <v>#DIV/0!</v>
      </c>
      <c r="BU14842" s="58" t="e">
        <f t="shared" si="8162"/>
        <v>#N/A</v>
      </c>
      <c r="BV14842" s="58" t="e">
        <f t="shared" si="8163"/>
        <v>#N/A</v>
      </c>
      <c r="BW14842" s="60" t="e">
        <f t="shared" si="8178"/>
        <v>#N/A</v>
      </c>
      <c r="BX14842" s="58" t="e">
        <f t="shared" si="8164"/>
        <v>#N/A</v>
      </c>
      <c r="BY14842" s="60" t="e">
        <f t="shared" si="8179"/>
        <v>#N/A</v>
      </c>
      <c r="BZ14842" s="60" t="e">
        <f t="shared" si="8180"/>
        <v>#N/A</v>
      </c>
      <c r="CA14842" s="60" t="e">
        <f t="shared" si="8181"/>
        <v>#N/A</v>
      </c>
      <c r="CB14842" s="58" t="e">
        <f t="shared" si="8165"/>
        <v>#DIV/0!</v>
      </c>
      <c r="CC14842" s="60" t="e">
        <f t="shared" si="8182"/>
        <v>#DIV/0!</v>
      </c>
      <c r="CD14842" s="60" t="e">
        <f t="shared" si="8183"/>
        <v>#DIV/0!</v>
      </c>
      <c r="CE14842" s="60" t="e">
        <f t="shared" si="8184"/>
        <v>#DIV/0!</v>
      </c>
      <c r="CF14842" s="52" t="e">
        <f t="shared" si="8185"/>
        <v>#N/A</v>
      </c>
      <c r="CG14842" s="52" t="e">
        <f t="shared" si="8186"/>
        <v>#N/A</v>
      </c>
      <c r="CH14842" s="60" t="e">
        <f t="shared" si="8187"/>
        <v>#DIV/0!</v>
      </c>
      <c r="CI14842" s="60" t="e">
        <f t="shared" si="8188"/>
        <v>#DIV/0!</v>
      </c>
      <c r="CJ14842" s="60" t="e">
        <f t="shared" si="8157"/>
        <v>#N/A</v>
      </c>
      <c r="CK14842" s="60" t="e">
        <f t="shared" si="8157"/>
        <v>#N/A</v>
      </c>
      <c r="CL14842" s="60" t="e">
        <f t="shared" si="8157"/>
        <v>#DIV/0!</v>
      </c>
      <c r="CM14842" s="60" t="e">
        <f t="shared" si="8156"/>
        <v>#DIV/0!</v>
      </c>
      <c r="CN14842" s="60" t="e">
        <f t="shared" si="8189"/>
        <v>#N/A</v>
      </c>
      <c r="CO14842" s="60" t="e">
        <f t="shared" si="8190"/>
        <v>#DIV/0!</v>
      </c>
      <c r="CP14842" s="60" t="str">
        <f t="shared" si="8166"/>
        <v/>
      </c>
      <c r="CQ14842" s="60"/>
      <c r="CR14842" s="44"/>
      <c r="CS14842" s="58" t="e">
        <f t="shared" si="8167"/>
        <v>#N/A</v>
      </c>
      <c r="CT14842" s="58" t="e">
        <f t="shared" si="8168"/>
        <v>#N/A</v>
      </c>
      <c r="CU14842" s="58" t="e">
        <f t="shared" si="8169"/>
        <v>#DIV/0!</v>
      </c>
      <c r="CV14842" s="60" t="e">
        <f t="shared" si="8191"/>
        <v>#N/A</v>
      </c>
      <c r="CW14842" s="60">
        <f t="shared" si="8170"/>
        <v>1</v>
      </c>
      <c r="CX14842" s="60" t="e">
        <f t="shared" si="8192"/>
        <v>#DIV/0!</v>
      </c>
      <c r="CY14842" s="60" t="e">
        <f t="shared" si="8171"/>
        <v>#N/A</v>
      </c>
      <c r="CZ14842" s="60" t="e">
        <f t="shared" si="8172"/>
        <v>#N/A</v>
      </c>
      <c r="DA14842" s="60" t="e">
        <f t="shared" si="8193"/>
        <v>#DIV/0!</v>
      </c>
      <c r="DB14842" s="60" t="e">
        <f t="shared" si="8193"/>
        <v>#N/A</v>
      </c>
      <c r="DC14842" s="60" t="e">
        <f t="shared" si="8173"/>
        <v>#DIV/0!</v>
      </c>
      <c r="DD14842" s="60" t="e">
        <f t="shared" si="8194"/>
        <v>#N/A</v>
      </c>
      <c r="DE14842" s="60" t="e">
        <f t="shared" si="8195"/>
        <v>#N/A</v>
      </c>
      <c r="DF14842" s="60" t="str">
        <f t="shared" si="8174"/>
        <v/>
      </c>
    </row>
    <row r="14843" spans="66:110" s="1" customFormat="1" x14ac:dyDescent="0.3">
      <c r="BN14843" s="58" t="e">
        <f t="shared" si="8158"/>
        <v>#N/A</v>
      </c>
      <c r="BO14843" s="59" t="e">
        <f t="shared" si="8159"/>
        <v>#N/A</v>
      </c>
      <c r="BP14843" s="58" t="e">
        <f t="shared" si="8160"/>
        <v>#DIV/0!</v>
      </c>
      <c r="BQ14843" s="60" t="e">
        <f t="shared" si="8175"/>
        <v>#DIV/0!</v>
      </c>
      <c r="BR14843" s="58" t="e">
        <f t="shared" si="8161"/>
        <v>#N/A</v>
      </c>
      <c r="BS14843" s="60" t="e">
        <f t="shared" si="8176"/>
        <v>#N/A</v>
      </c>
      <c r="BT14843" s="60" t="e">
        <f t="shared" si="8177"/>
        <v>#DIV/0!</v>
      </c>
      <c r="BU14843" s="58" t="e">
        <f t="shared" si="8162"/>
        <v>#N/A</v>
      </c>
      <c r="BV14843" s="58" t="e">
        <f t="shared" si="8163"/>
        <v>#N/A</v>
      </c>
      <c r="BW14843" s="60" t="e">
        <f t="shared" si="8178"/>
        <v>#N/A</v>
      </c>
      <c r="BX14843" s="58" t="e">
        <f t="shared" si="8164"/>
        <v>#N/A</v>
      </c>
      <c r="BY14843" s="60" t="e">
        <f t="shared" si="8179"/>
        <v>#N/A</v>
      </c>
      <c r="BZ14843" s="60" t="e">
        <f t="shared" si="8180"/>
        <v>#N/A</v>
      </c>
      <c r="CA14843" s="60" t="e">
        <f t="shared" si="8181"/>
        <v>#N/A</v>
      </c>
      <c r="CB14843" s="58" t="e">
        <f t="shared" si="8165"/>
        <v>#DIV/0!</v>
      </c>
      <c r="CC14843" s="60" t="e">
        <f t="shared" si="8182"/>
        <v>#DIV/0!</v>
      </c>
      <c r="CD14843" s="60" t="e">
        <f t="shared" si="8183"/>
        <v>#DIV/0!</v>
      </c>
      <c r="CE14843" s="60" t="e">
        <f t="shared" si="8184"/>
        <v>#DIV/0!</v>
      </c>
      <c r="CF14843" s="52" t="e">
        <f t="shared" si="8185"/>
        <v>#N/A</v>
      </c>
      <c r="CG14843" s="52" t="e">
        <f t="shared" si="8186"/>
        <v>#N/A</v>
      </c>
      <c r="CH14843" s="60" t="e">
        <f t="shared" si="8187"/>
        <v>#DIV/0!</v>
      </c>
      <c r="CI14843" s="60" t="e">
        <f t="shared" si="8188"/>
        <v>#DIV/0!</v>
      </c>
      <c r="CJ14843" s="60" t="e">
        <f t="shared" si="8157"/>
        <v>#N/A</v>
      </c>
      <c r="CK14843" s="60" t="e">
        <f t="shared" si="8157"/>
        <v>#N/A</v>
      </c>
      <c r="CL14843" s="60" t="e">
        <f t="shared" si="8157"/>
        <v>#DIV/0!</v>
      </c>
      <c r="CM14843" s="60" t="e">
        <f t="shared" si="8156"/>
        <v>#DIV/0!</v>
      </c>
      <c r="CN14843" s="60" t="e">
        <f t="shared" si="8189"/>
        <v>#N/A</v>
      </c>
      <c r="CO14843" s="60" t="e">
        <f t="shared" si="8190"/>
        <v>#DIV/0!</v>
      </c>
      <c r="CP14843" s="60" t="str">
        <f t="shared" si="8166"/>
        <v/>
      </c>
      <c r="CQ14843" s="60"/>
      <c r="CR14843" s="44"/>
      <c r="CS14843" s="58" t="e">
        <f t="shared" si="8167"/>
        <v>#N/A</v>
      </c>
      <c r="CT14843" s="58" t="e">
        <f t="shared" si="8168"/>
        <v>#N/A</v>
      </c>
      <c r="CU14843" s="58" t="e">
        <f t="shared" si="8169"/>
        <v>#DIV/0!</v>
      </c>
      <c r="CV14843" s="60" t="e">
        <f t="shared" si="8191"/>
        <v>#N/A</v>
      </c>
      <c r="CW14843" s="60">
        <f t="shared" si="8170"/>
        <v>1</v>
      </c>
      <c r="CX14843" s="60" t="e">
        <f t="shared" si="8192"/>
        <v>#DIV/0!</v>
      </c>
      <c r="CY14843" s="60" t="e">
        <f t="shared" si="8171"/>
        <v>#N/A</v>
      </c>
      <c r="CZ14843" s="60" t="e">
        <f t="shared" si="8172"/>
        <v>#N/A</v>
      </c>
      <c r="DA14843" s="60" t="e">
        <f t="shared" si="8193"/>
        <v>#DIV/0!</v>
      </c>
      <c r="DB14843" s="60" t="e">
        <f t="shared" si="8193"/>
        <v>#N/A</v>
      </c>
      <c r="DC14843" s="60" t="e">
        <f t="shared" si="8173"/>
        <v>#DIV/0!</v>
      </c>
      <c r="DD14843" s="60" t="e">
        <f t="shared" si="8194"/>
        <v>#N/A</v>
      </c>
      <c r="DE14843" s="60" t="e">
        <f t="shared" si="8195"/>
        <v>#N/A</v>
      </c>
      <c r="DF14843" s="60" t="str">
        <f t="shared" si="8174"/>
        <v/>
      </c>
    </row>
    <row r="14844" spans="66:110" s="1" customFormat="1" x14ac:dyDescent="0.3">
      <c r="BN14844" s="58" t="e">
        <f t="shared" si="8158"/>
        <v>#N/A</v>
      </c>
      <c r="BO14844" s="59" t="e">
        <f t="shared" si="8159"/>
        <v>#N/A</v>
      </c>
      <c r="BP14844" s="58" t="e">
        <f t="shared" si="8160"/>
        <v>#DIV/0!</v>
      </c>
      <c r="BQ14844" s="60" t="e">
        <f t="shared" si="8175"/>
        <v>#DIV/0!</v>
      </c>
      <c r="BR14844" s="58" t="e">
        <f t="shared" si="8161"/>
        <v>#N/A</v>
      </c>
      <c r="BS14844" s="60" t="e">
        <f t="shared" si="8176"/>
        <v>#N/A</v>
      </c>
      <c r="BT14844" s="60" t="e">
        <f t="shared" si="8177"/>
        <v>#DIV/0!</v>
      </c>
      <c r="BU14844" s="58" t="e">
        <f t="shared" si="8162"/>
        <v>#N/A</v>
      </c>
      <c r="BV14844" s="58" t="e">
        <f t="shared" si="8163"/>
        <v>#N/A</v>
      </c>
      <c r="BW14844" s="60" t="e">
        <f t="shared" si="8178"/>
        <v>#N/A</v>
      </c>
      <c r="BX14844" s="58" t="e">
        <f t="shared" si="8164"/>
        <v>#N/A</v>
      </c>
      <c r="BY14844" s="60" t="e">
        <f t="shared" si="8179"/>
        <v>#N/A</v>
      </c>
      <c r="BZ14844" s="60" t="e">
        <f t="shared" si="8180"/>
        <v>#N/A</v>
      </c>
      <c r="CA14844" s="60" t="e">
        <f t="shared" si="8181"/>
        <v>#N/A</v>
      </c>
      <c r="CB14844" s="58" t="e">
        <f t="shared" si="8165"/>
        <v>#DIV/0!</v>
      </c>
      <c r="CC14844" s="60" t="e">
        <f t="shared" si="8182"/>
        <v>#DIV/0!</v>
      </c>
      <c r="CD14844" s="60" t="e">
        <f t="shared" si="8183"/>
        <v>#DIV/0!</v>
      </c>
      <c r="CE14844" s="60" t="e">
        <f t="shared" si="8184"/>
        <v>#DIV/0!</v>
      </c>
      <c r="CF14844" s="52" t="e">
        <f t="shared" si="8185"/>
        <v>#N/A</v>
      </c>
      <c r="CG14844" s="52" t="e">
        <f t="shared" si="8186"/>
        <v>#N/A</v>
      </c>
      <c r="CH14844" s="60" t="e">
        <f t="shared" si="8187"/>
        <v>#DIV/0!</v>
      </c>
      <c r="CI14844" s="60" t="e">
        <f t="shared" si="8188"/>
        <v>#DIV/0!</v>
      </c>
      <c r="CJ14844" s="60" t="e">
        <f t="shared" si="8157"/>
        <v>#N/A</v>
      </c>
      <c r="CK14844" s="60" t="e">
        <f t="shared" si="8157"/>
        <v>#N/A</v>
      </c>
      <c r="CL14844" s="60" t="e">
        <f t="shared" si="8157"/>
        <v>#DIV/0!</v>
      </c>
      <c r="CM14844" s="60" t="e">
        <f t="shared" si="8156"/>
        <v>#DIV/0!</v>
      </c>
      <c r="CN14844" s="60" t="e">
        <f t="shared" si="8189"/>
        <v>#N/A</v>
      </c>
      <c r="CO14844" s="60" t="e">
        <f t="shared" si="8190"/>
        <v>#DIV/0!</v>
      </c>
      <c r="CP14844" s="60" t="str">
        <f t="shared" si="8166"/>
        <v/>
      </c>
      <c r="CQ14844" s="60"/>
      <c r="CR14844" s="44"/>
      <c r="CS14844" s="58" t="e">
        <f t="shared" si="8167"/>
        <v>#N/A</v>
      </c>
      <c r="CT14844" s="58" t="e">
        <f t="shared" si="8168"/>
        <v>#N/A</v>
      </c>
      <c r="CU14844" s="58" t="e">
        <f t="shared" si="8169"/>
        <v>#DIV/0!</v>
      </c>
      <c r="CV14844" s="60" t="e">
        <f t="shared" si="8191"/>
        <v>#N/A</v>
      </c>
      <c r="CW14844" s="60">
        <f t="shared" si="8170"/>
        <v>1</v>
      </c>
      <c r="CX14844" s="60" t="e">
        <f t="shared" si="8192"/>
        <v>#DIV/0!</v>
      </c>
      <c r="CY14844" s="60" t="e">
        <f t="shared" si="8171"/>
        <v>#N/A</v>
      </c>
      <c r="CZ14844" s="60" t="e">
        <f t="shared" si="8172"/>
        <v>#N/A</v>
      </c>
      <c r="DA14844" s="60" t="e">
        <f t="shared" si="8193"/>
        <v>#DIV/0!</v>
      </c>
      <c r="DB14844" s="60" t="e">
        <f t="shared" si="8193"/>
        <v>#N/A</v>
      </c>
      <c r="DC14844" s="60" t="e">
        <f t="shared" si="8173"/>
        <v>#DIV/0!</v>
      </c>
      <c r="DD14844" s="60" t="e">
        <f t="shared" si="8194"/>
        <v>#N/A</v>
      </c>
      <c r="DE14844" s="60" t="e">
        <f t="shared" si="8195"/>
        <v>#N/A</v>
      </c>
      <c r="DF14844" s="60" t="str">
        <f t="shared" si="8174"/>
        <v/>
      </c>
    </row>
    <row r="14845" spans="66:110" s="1" customFormat="1" x14ac:dyDescent="0.3">
      <c r="BN14845" s="58" t="e">
        <f t="shared" si="8158"/>
        <v>#N/A</v>
      </c>
      <c r="BO14845" s="59" t="e">
        <f t="shared" si="8159"/>
        <v>#N/A</v>
      </c>
      <c r="BP14845" s="58" t="e">
        <f t="shared" si="8160"/>
        <v>#DIV/0!</v>
      </c>
      <c r="BQ14845" s="60" t="e">
        <f t="shared" si="8175"/>
        <v>#DIV/0!</v>
      </c>
      <c r="BR14845" s="58" t="e">
        <f t="shared" si="8161"/>
        <v>#N/A</v>
      </c>
      <c r="BS14845" s="60" t="e">
        <f t="shared" si="8176"/>
        <v>#N/A</v>
      </c>
      <c r="BT14845" s="60" t="e">
        <f t="shared" si="8177"/>
        <v>#DIV/0!</v>
      </c>
      <c r="BU14845" s="58" t="e">
        <f t="shared" si="8162"/>
        <v>#N/A</v>
      </c>
      <c r="BV14845" s="58" t="e">
        <f t="shared" si="8163"/>
        <v>#N/A</v>
      </c>
      <c r="BW14845" s="60" t="e">
        <f t="shared" si="8178"/>
        <v>#N/A</v>
      </c>
      <c r="BX14845" s="58" t="e">
        <f t="shared" si="8164"/>
        <v>#N/A</v>
      </c>
      <c r="BY14845" s="60" t="e">
        <f t="shared" si="8179"/>
        <v>#N/A</v>
      </c>
      <c r="BZ14845" s="60" t="e">
        <f t="shared" si="8180"/>
        <v>#N/A</v>
      </c>
      <c r="CA14845" s="60" t="e">
        <f t="shared" si="8181"/>
        <v>#N/A</v>
      </c>
      <c r="CB14845" s="58" t="e">
        <f t="shared" si="8165"/>
        <v>#DIV/0!</v>
      </c>
      <c r="CC14845" s="60" t="e">
        <f t="shared" si="8182"/>
        <v>#DIV/0!</v>
      </c>
      <c r="CD14845" s="60" t="e">
        <f t="shared" si="8183"/>
        <v>#DIV/0!</v>
      </c>
      <c r="CE14845" s="60" t="e">
        <f t="shared" si="8184"/>
        <v>#DIV/0!</v>
      </c>
      <c r="CF14845" s="52" t="e">
        <f t="shared" si="8185"/>
        <v>#N/A</v>
      </c>
      <c r="CG14845" s="52" t="e">
        <f t="shared" si="8186"/>
        <v>#N/A</v>
      </c>
      <c r="CH14845" s="60" t="e">
        <f t="shared" si="8187"/>
        <v>#DIV/0!</v>
      </c>
      <c r="CI14845" s="60" t="e">
        <f t="shared" si="8188"/>
        <v>#DIV/0!</v>
      </c>
      <c r="CJ14845" s="60" t="e">
        <f t="shared" si="8157"/>
        <v>#N/A</v>
      </c>
      <c r="CK14845" s="60" t="e">
        <f t="shared" si="8157"/>
        <v>#N/A</v>
      </c>
      <c r="CL14845" s="60" t="e">
        <f t="shared" si="8157"/>
        <v>#DIV/0!</v>
      </c>
      <c r="CM14845" s="60" t="e">
        <f t="shared" si="8156"/>
        <v>#DIV/0!</v>
      </c>
      <c r="CN14845" s="60" t="e">
        <f t="shared" si="8189"/>
        <v>#N/A</v>
      </c>
      <c r="CO14845" s="60" t="e">
        <f t="shared" si="8190"/>
        <v>#DIV/0!</v>
      </c>
      <c r="CP14845" s="60" t="str">
        <f t="shared" si="8166"/>
        <v/>
      </c>
      <c r="CQ14845" s="60"/>
      <c r="CR14845" s="44"/>
      <c r="CS14845" s="58" t="e">
        <f t="shared" si="8167"/>
        <v>#N/A</v>
      </c>
      <c r="CT14845" s="58" t="e">
        <f t="shared" si="8168"/>
        <v>#N/A</v>
      </c>
      <c r="CU14845" s="58" t="e">
        <f t="shared" si="8169"/>
        <v>#DIV/0!</v>
      </c>
      <c r="CV14845" s="60" t="e">
        <f t="shared" si="8191"/>
        <v>#N/A</v>
      </c>
      <c r="CW14845" s="60">
        <f t="shared" si="8170"/>
        <v>1</v>
      </c>
      <c r="CX14845" s="60" t="e">
        <f t="shared" si="8192"/>
        <v>#DIV/0!</v>
      </c>
      <c r="CY14845" s="60" t="e">
        <f t="shared" si="8171"/>
        <v>#N/A</v>
      </c>
      <c r="CZ14845" s="60" t="e">
        <f t="shared" si="8172"/>
        <v>#N/A</v>
      </c>
      <c r="DA14845" s="60" t="e">
        <f t="shared" si="8193"/>
        <v>#DIV/0!</v>
      </c>
      <c r="DB14845" s="60" t="e">
        <f t="shared" si="8193"/>
        <v>#N/A</v>
      </c>
      <c r="DC14845" s="60" t="e">
        <f t="shared" si="8173"/>
        <v>#DIV/0!</v>
      </c>
      <c r="DD14845" s="60" t="e">
        <f t="shared" si="8194"/>
        <v>#N/A</v>
      </c>
      <c r="DE14845" s="60" t="e">
        <f t="shared" si="8195"/>
        <v>#N/A</v>
      </c>
      <c r="DF14845" s="60" t="str">
        <f t="shared" si="8174"/>
        <v/>
      </c>
    </row>
    <row r="14846" spans="66:110" s="1" customFormat="1" x14ac:dyDescent="0.3">
      <c r="BN14846" s="58" t="e">
        <f t="shared" si="8158"/>
        <v>#N/A</v>
      </c>
      <c r="BO14846" s="59" t="e">
        <f t="shared" si="8159"/>
        <v>#N/A</v>
      </c>
      <c r="BP14846" s="58" t="e">
        <f t="shared" si="8160"/>
        <v>#DIV/0!</v>
      </c>
      <c r="BQ14846" s="60" t="e">
        <f t="shared" si="8175"/>
        <v>#DIV/0!</v>
      </c>
      <c r="BR14846" s="58" t="e">
        <f t="shared" si="8161"/>
        <v>#N/A</v>
      </c>
      <c r="BS14846" s="60" t="e">
        <f t="shared" si="8176"/>
        <v>#N/A</v>
      </c>
      <c r="BT14846" s="60" t="e">
        <f t="shared" si="8177"/>
        <v>#DIV/0!</v>
      </c>
      <c r="BU14846" s="58" t="e">
        <f t="shared" si="8162"/>
        <v>#N/A</v>
      </c>
      <c r="BV14846" s="58" t="e">
        <f t="shared" si="8163"/>
        <v>#N/A</v>
      </c>
      <c r="BW14846" s="60" t="e">
        <f t="shared" si="8178"/>
        <v>#N/A</v>
      </c>
      <c r="BX14846" s="58" t="e">
        <f t="shared" si="8164"/>
        <v>#N/A</v>
      </c>
      <c r="BY14846" s="60" t="e">
        <f t="shared" si="8179"/>
        <v>#N/A</v>
      </c>
      <c r="BZ14846" s="60" t="e">
        <f t="shared" si="8180"/>
        <v>#N/A</v>
      </c>
      <c r="CA14846" s="60" t="e">
        <f t="shared" si="8181"/>
        <v>#N/A</v>
      </c>
      <c r="CB14846" s="58" t="e">
        <f t="shared" si="8165"/>
        <v>#DIV/0!</v>
      </c>
      <c r="CC14846" s="60" t="e">
        <f t="shared" si="8182"/>
        <v>#DIV/0!</v>
      </c>
      <c r="CD14846" s="60" t="e">
        <f t="shared" si="8183"/>
        <v>#DIV/0!</v>
      </c>
      <c r="CE14846" s="60" t="e">
        <f t="shared" si="8184"/>
        <v>#DIV/0!</v>
      </c>
      <c r="CF14846" s="52" t="e">
        <f t="shared" si="8185"/>
        <v>#N/A</v>
      </c>
      <c r="CG14846" s="52" t="e">
        <f t="shared" si="8186"/>
        <v>#N/A</v>
      </c>
      <c r="CH14846" s="60" t="e">
        <f t="shared" si="8187"/>
        <v>#DIV/0!</v>
      </c>
      <c r="CI14846" s="60" t="e">
        <f t="shared" si="8188"/>
        <v>#DIV/0!</v>
      </c>
      <c r="CJ14846" s="60" t="e">
        <f t="shared" si="8157"/>
        <v>#N/A</v>
      </c>
      <c r="CK14846" s="60" t="e">
        <f t="shared" si="8157"/>
        <v>#N/A</v>
      </c>
      <c r="CL14846" s="60" t="e">
        <f t="shared" si="8157"/>
        <v>#DIV/0!</v>
      </c>
      <c r="CM14846" s="60" t="e">
        <f t="shared" si="8156"/>
        <v>#DIV/0!</v>
      </c>
      <c r="CN14846" s="60" t="e">
        <f t="shared" si="8189"/>
        <v>#N/A</v>
      </c>
      <c r="CO14846" s="60" t="e">
        <f t="shared" si="8190"/>
        <v>#DIV/0!</v>
      </c>
      <c r="CP14846" s="60" t="str">
        <f t="shared" si="8166"/>
        <v/>
      </c>
      <c r="CQ14846" s="60"/>
      <c r="CR14846" s="44"/>
      <c r="CS14846" s="58" t="e">
        <f t="shared" si="8167"/>
        <v>#N/A</v>
      </c>
      <c r="CT14846" s="58" t="e">
        <f t="shared" si="8168"/>
        <v>#N/A</v>
      </c>
      <c r="CU14846" s="58" t="e">
        <f t="shared" si="8169"/>
        <v>#DIV/0!</v>
      </c>
      <c r="CV14846" s="60" t="e">
        <f t="shared" si="8191"/>
        <v>#N/A</v>
      </c>
      <c r="CW14846" s="60">
        <f t="shared" si="8170"/>
        <v>1</v>
      </c>
      <c r="CX14846" s="60" t="e">
        <f t="shared" si="8192"/>
        <v>#DIV/0!</v>
      </c>
      <c r="CY14846" s="60" t="e">
        <f t="shared" si="8171"/>
        <v>#N/A</v>
      </c>
      <c r="CZ14846" s="60" t="e">
        <f t="shared" si="8172"/>
        <v>#N/A</v>
      </c>
      <c r="DA14846" s="60" t="e">
        <f t="shared" si="8193"/>
        <v>#DIV/0!</v>
      </c>
      <c r="DB14846" s="60" t="e">
        <f t="shared" si="8193"/>
        <v>#N/A</v>
      </c>
      <c r="DC14846" s="60" t="e">
        <f t="shared" si="8173"/>
        <v>#DIV/0!</v>
      </c>
      <c r="DD14846" s="60" t="e">
        <f t="shared" si="8194"/>
        <v>#N/A</v>
      </c>
      <c r="DE14846" s="60" t="e">
        <f t="shared" si="8195"/>
        <v>#N/A</v>
      </c>
      <c r="DF14846" s="60" t="str">
        <f t="shared" si="8174"/>
        <v/>
      </c>
    </row>
    <row r="14847" spans="66:110" s="1" customFormat="1" x14ac:dyDescent="0.3">
      <c r="BN14847" s="58" t="e">
        <f t="shared" si="8158"/>
        <v>#N/A</v>
      </c>
      <c r="BO14847" s="59" t="e">
        <f t="shared" si="8159"/>
        <v>#N/A</v>
      </c>
      <c r="BP14847" s="58" t="e">
        <f t="shared" si="8160"/>
        <v>#DIV/0!</v>
      </c>
      <c r="BQ14847" s="60" t="e">
        <f t="shared" si="8175"/>
        <v>#DIV/0!</v>
      </c>
      <c r="BR14847" s="58" t="e">
        <f t="shared" si="8161"/>
        <v>#N/A</v>
      </c>
      <c r="BS14847" s="60" t="e">
        <f t="shared" si="8176"/>
        <v>#N/A</v>
      </c>
      <c r="BT14847" s="60" t="e">
        <f t="shared" si="8177"/>
        <v>#DIV/0!</v>
      </c>
      <c r="BU14847" s="58" t="e">
        <f t="shared" si="8162"/>
        <v>#N/A</v>
      </c>
      <c r="BV14847" s="58" t="e">
        <f t="shared" si="8163"/>
        <v>#N/A</v>
      </c>
      <c r="BW14847" s="60" t="e">
        <f t="shared" si="8178"/>
        <v>#N/A</v>
      </c>
      <c r="BX14847" s="58" t="e">
        <f t="shared" si="8164"/>
        <v>#N/A</v>
      </c>
      <c r="BY14847" s="60" t="e">
        <f t="shared" si="8179"/>
        <v>#N/A</v>
      </c>
      <c r="BZ14847" s="60" t="e">
        <f t="shared" si="8180"/>
        <v>#N/A</v>
      </c>
      <c r="CA14847" s="60" t="e">
        <f t="shared" si="8181"/>
        <v>#N/A</v>
      </c>
      <c r="CB14847" s="58" t="e">
        <f t="shared" si="8165"/>
        <v>#DIV/0!</v>
      </c>
      <c r="CC14847" s="60" t="e">
        <f t="shared" si="8182"/>
        <v>#DIV/0!</v>
      </c>
      <c r="CD14847" s="60" t="e">
        <f t="shared" si="8183"/>
        <v>#DIV/0!</v>
      </c>
      <c r="CE14847" s="60" t="e">
        <f t="shared" si="8184"/>
        <v>#DIV/0!</v>
      </c>
      <c r="CF14847" s="52" t="e">
        <f t="shared" si="8185"/>
        <v>#N/A</v>
      </c>
      <c r="CG14847" s="52" t="e">
        <f t="shared" si="8186"/>
        <v>#N/A</v>
      </c>
      <c r="CH14847" s="60" t="e">
        <f t="shared" si="8187"/>
        <v>#DIV/0!</v>
      </c>
      <c r="CI14847" s="60" t="e">
        <f t="shared" si="8188"/>
        <v>#DIV/0!</v>
      </c>
      <c r="CJ14847" s="60" t="e">
        <f t="shared" si="8157"/>
        <v>#N/A</v>
      </c>
      <c r="CK14847" s="60" t="e">
        <f t="shared" si="8157"/>
        <v>#N/A</v>
      </c>
      <c r="CL14847" s="60" t="e">
        <f t="shared" si="8157"/>
        <v>#DIV/0!</v>
      </c>
      <c r="CM14847" s="60" t="e">
        <f t="shared" si="8156"/>
        <v>#DIV/0!</v>
      </c>
      <c r="CN14847" s="60" t="e">
        <f t="shared" si="8189"/>
        <v>#N/A</v>
      </c>
      <c r="CO14847" s="60" t="e">
        <f t="shared" si="8190"/>
        <v>#DIV/0!</v>
      </c>
      <c r="CP14847" s="60" t="str">
        <f t="shared" si="8166"/>
        <v/>
      </c>
      <c r="CQ14847" s="60"/>
      <c r="CR14847" s="44"/>
      <c r="CS14847" s="58" t="e">
        <f t="shared" si="8167"/>
        <v>#N/A</v>
      </c>
      <c r="CT14847" s="58" t="e">
        <f t="shared" si="8168"/>
        <v>#N/A</v>
      </c>
      <c r="CU14847" s="58" t="e">
        <f t="shared" si="8169"/>
        <v>#DIV/0!</v>
      </c>
      <c r="CV14847" s="60" t="e">
        <f t="shared" si="8191"/>
        <v>#N/A</v>
      </c>
      <c r="CW14847" s="60">
        <f t="shared" si="8170"/>
        <v>1</v>
      </c>
      <c r="CX14847" s="60" t="e">
        <f t="shared" si="8192"/>
        <v>#DIV/0!</v>
      </c>
      <c r="CY14847" s="60" t="e">
        <f t="shared" si="8171"/>
        <v>#N/A</v>
      </c>
      <c r="CZ14847" s="60" t="e">
        <f t="shared" si="8172"/>
        <v>#N/A</v>
      </c>
      <c r="DA14847" s="60" t="e">
        <f t="shared" si="8193"/>
        <v>#DIV/0!</v>
      </c>
      <c r="DB14847" s="60" t="e">
        <f t="shared" si="8193"/>
        <v>#N/A</v>
      </c>
      <c r="DC14847" s="60" t="e">
        <f t="shared" si="8173"/>
        <v>#DIV/0!</v>
      </c>
      <c r="DD14847" s="60" t="e">
        <f t="shared" si="8194"/>
        <v>#N/A</v>
      </c>
      <c r="DE14847" s="60" t="e">
        <f t="shared" si="8195"/>
        <v>#N/A</v>
      </c>
      <c r="DF14847" s="60" t="str">
        <f t="shared" si="8174"/>
        <v/>
      </c>
    </row>
    <row r="14848" spans="66:110" s="1" customFormat="1" x14ac:dyDescent="0.3">
      <c r="BN14848" s="58" t="e">
        <f t="shared" si="8158"/>
        <v>#N/A</v>
      </c>
      <c r="BO14848" s="59" t="e">
        <f t="shared" si="8159"/>
        <v>#N/A</v>
      </c>
      <c r="BP14848" s="58" t="e">
        <f t="shared" si="8160"/>
        <v>#DIV/0!</v>
      </c>
      <c r="BQ14848" s="60" t="e">
        <f t="shared" si="8175"/>
        <v>#DIV/0!</v>
      </c>
      <c r="BR14848" s="58" t="e">
        <f t="shared" si="8161"/>
        <v>#N/A</v>
      </c>
      <c r="BS14848" s="60" t="e">
        <f t="shared" si="8176"/>
        <v>#N/A</v>
      </c>
      <c r="BT14848" s="60" t="e">
        <f t="shared" si="8177"/>
        <v>#DIV/0!</v>
      </c>
      <c r="BU14848" s="58" t="e">
        <f t="shared" si="8162"/>
        <v>#N/A</v>
      </c>
      <c r="BV14848" s="58" t="e">
        <f t="shared" si="8163"/>
        <v>#N/A</v>
      </c>
      <c r="BW14848" s="60" t="e">
        <f t="shared" si="8178"/>
        <v>#N/A</v>
      </c>
      <c r="BX14848" s="58" t="e">
        <f t="shared" si="8164"/>
        <v>#N/A</v>
      </c>
      <c r="BY14848" s="60" t="e">
        <f t="shared" si="8179"/>
        <v>#N/A</v>
      </c>
      <c r="BZ14848" s="60" t="e">
        <f t="shared" si="8180"/>
        <v>#N/A</v>
      </c>
      <c r="CA14848" s="60" t="e">
        <f t="shared" si="8181"/>
        <v>#N/A</v>
      </c>
      <c r="CB14848" s="58" t="e">
        <f t="shared" si="8165"/>
        <v>#DIV/0!</v>
      </c>
      <c r="CC14848" s="60" t="e">
        <f t="shared" si="8182"/>
        <v>#DIV/0!</v>
      </c>
      <c r="CD14848" s="60" t="e">
        <f t="shared" si="8183"/>
        <v>#DIV/0!</v>
      </c>
      <c r="CE14848" s="60" t="e">
        <f t="shared" si="8184"/>
        <v>#DIV/0!</v>
      </c>
      <c r="CF14848" s="52" t="e">
        <f t="shared" si="8185"/>
        <v>#N/A</v>
      </c>
      <c r="CG14848" s="52" t="e">
        <f t="shared" si="8186"/>
        <v>#N/A</v>
      </c>
      <c r="CH14848" s="60" t="e">
        <f t="shared" si="8187"/>
        <v>#DIV/0!</v>
      </c>
      <c r="CI14848" s="60" t="e">
        <f t="shared" si="8188"/>
        <v>#DIV/0!</v>
      </c>
      <c r="CJ14848" s="60" t="e">
        <f t="shared" si="8157"/>
        <v>#N/A</v>
      </c>
      <c r="CK14848" s="60" t="e">
        <f t="shared" si="8157"/>
        <v>#N/A</v>
      </c>
      <c r="CL14848" s="60" t="e">
        <f t="shared" si="8157"/>
        <v>#DIV/0!</v>
      </c>
      <c r="CM14848" s="60" t="e">
        <f t="shared" si="8156"/>
        <v>#DIV/0!</v>
      </c>
      <c r="CN14848" s="60" t="e">
        <f t="shared" si="8189"/>
        <v>#N/A</v>
      </c>
      <c r="CO14848" s="60" t="e">
        <f t="shared" si="8190"/>
        <v>#DIV/0!</v>
      </c>
      <c r="CP14848" s="60" t="str">
        <f t="shared" si="8166"/>
        <v/>
      </c>
      <c r="CQ14848" s="60"/>
      <c r="CR14848" s="44"/>
      <c r="CS14848" s="58" t="e">
        <f t="shared" si="8167"/>
        <v>#N/A</v>
      </c>
      <c r="CT14848" s="58" t="e">
        <f t="shared" si="8168"/>
        <v>#N/A</v>
      </c>
      <c r="CU14848" s="58" t="e">
        <f t="shared" si="8169"/>
        <v>#DIV/0!</v>
      </c>
      <c r="CV14848" s="60" t="e">
        <f t="shared" si="8191"/>
        <v>#N/A</v>
      </c>
      <c r="CW14848" s="60">
        <f t="shared" si="8170"/>
        <v>1</v>
      </c>
      <c r="CX14848" s="60" t="e">
        <f t="shared" si="8192"/>
        <v>#DIV/0!</v>
      </c>
      <c r="CY14848" s="60" t="e">
        <f t="shared" si="8171"/>
        <v>#N/A</v>
      </c>
      <c r="CZ14848" s="60" t="e">
        <f t="shared" si="8172"/>
        <v>#N/A</v>
      </c>
      <c r="DA14848" s="60" t="e">
        <f t="shared" si="8193"/>
        <v>#DIV/0!</v>
      </c>
      <c r="DB14848" s="60" t="e">
        <f t="shared" si="8193"/>
        <v>#N/A</v>
      </c>
      <c r="DC14848" s="60" t="e">
        <f t="shared" si="8173"/>
        <v>#DIV/0!</v>
      </c>
      <c r="DD14848" s="60" t="e">
        <f t="shared" si="8194"/>
        <v>#N/A</v>
      </c>
      <c r="DE14848" s="60" t="e">
        <f t="shared" si="8195"/>
        <v>#N/A</v>
      </c>
      <c r="DF14848" s="60" t="str">
        <f t="shared" si="8174"/>
        <v/>
      </c>
    </row>
    <row r="14849" spans="66:110" s="1" customFormat="1" x14ac:dyDescent="0.3">
      <c r="BN14849" s="58" t="e">
        <f t="shared" si="8158"/>
        <v>#N/A</v>
      </c>
      <c r="BO14849" s="59" t="e">
        <f t="shared" si="8159"/>
        <v>#N/A</v>
      </c>
      <c r="BP14849" s="58" t="e">
        <f t="shared" si="8160"/>
        <v>#DIV/0!</v>
      </c>
      <c r="BQ14849" s="60" t="e">
        <f t="shared" si="8175"/>
        <v>#DIV/0!</v>
      </c>
      <c r="BR14849" s="58" t="e">
        <f t="shared" si="8161"/>
        <v>#N/A</v>
      </c>
      <c r="BS14849" s="60" t="e">
        <f t="shared" si="8176"/>
        <v>#N/A</v>
      </c>
      <c r="BT14849" s="60" t="e">
        <f t="shared" si="8177"/>
        <v>#DIV/0!</v>
      </c>
      <c r="BU14849" s="58" t="e">
        <f t="shared" si="8162"/>
        <v>#N/A</v>
      </c>
      <c r="BV14849" s="58" t="e">
        <f t="shared" si="8163"/>
        <v>#N/A</v>
      </c>
      <c r="BW14849" s="60" t="e">
        <f t="shared" si="8178"/>
        <v>#N/A</v>
      </c>
      <c r="BX14849" s="58" t="e">
        <f t="shared" si="8164"/>
        <v>#N/A</v>
      </c>
      <c r="BY14849" s="60" t="e">
        <f t="shared" si="8179"/>
        <v>#N/A</v>
      </c>
      <c r="BZ14849" s="60" t="e">
        <f t="shared" si="8180"/>
        <v>#N/A</v>
      </c>
      <c r="CA14849" s="60" t="e">
        <f t="shared" si="8181"/>
        <v>#N/A</v>
      </c>
      <c r="CB14849" s="58" t="e">
        <f t="shared" si="8165"/>
        <v>#DIV/0!</v>
      </c>
      <c r="CC14849" s="60" t="e">
        <f t="shared" si="8182"/>
        <v>#DIV/0!</v>
      </c>
      <c r="CD14849" s="60" t="e">
        <f t="shared" si="8183"/>
        <v>#DIV/0!</v>
      </c>
      <c r="CE14849" s="60" t="e">
        <f t="shared" si="8184"/>
        <v>#DIV/0!</v>
      </c>
      <c r="CF14849" s="52" t="e">
        <f t="shared" si="8185"/>
        <v>#N/A</v>
      </c>
      <c r="CG14849" s="52" t="e">
        <f t="shared" si="8186"/>
        <v>#N/A</v>
      </c>
      <c r="CH14849" s="60" t="e">
        <f t="shared" si="8187"/>
        <v>#DIV/0!</v>
      </c>
      <c r="CI14849" s="60" t="e">
        <f t="shared" si="8188"/>
        <v>#DIV/0!</v>
      </c>
      <c r="CJ14849" s="60" t="e">
        <f t="shared" si="8157"/>
        <v>#N/A</v>
      </c>
      <c r="CK14849" s="60" t="e">
        <f t="shared" si="8157"/>
        <v>#N/A</v>
      </c>
      <c r="CL14849" s="60" t="e">
        <f t="shared" si="8157"/>
        <v>#DIV/0!</v>
      </c>
      <c r="CM14849" s="60" t="e">
        <f t="shared" si="8156"/>
        <v>#DIV/0!</v>
      </c>
      <c r="CN14849" s="60" t="e">
        <f t="shared" si="8189"/>
        <v>#N/A</v>
      </c>
      <c r="CO14849" s="60" t="e">
        <f t="shared" si="8190"/>
        <v>#DIV/0!</v>
      </c>
      <c r="CP14849" s="60" t="str">
        <f t="shared" si="8166"/>
        <v/>
      </c>
      <c r="CQ14849" s="60"/>
      <c r="CR14849" s="44"/>
      <c r="CS14849" s="58" t="e">
        <f t="shared" si="8167"/>
        <v>#N/A</v>
      </c>
      <c r="CT14849" s="58" t="e">
        <f t="shared" si="8168"/>
        <v>#N/A</v>
      </c>
      <c r="CU14849" s="58" t="e">
        <f t="shared" si="8169"/>
        <v>#DIV/0!</v>
      </c>
      <c r="CV14849" s="60" t="e">
        <f t="shared" si="8191"/>
        <v>#N/A</v>
      </c>
      <c r="CW14849" s="60">
        <f t="shared" si="8170"/>
        <v>1</v>
      </c>
      <c r="CX14849" s="60" t="e">
        <f t="shared" si="8192"/>
        <v>#DIV/0!</v>
      </c>
      <c r="CY14849" s="60" t="e">
        <f t="shared" si="8171"/>
        <v>#N/A</v>
      </c>
      <c r="CZ14849" s="60" t="e">
        <f t="shared" si="8172"/>
        <v>#N/A</v>
      </c>
      <c r="DA14849" s="60" t="e">
        <f t="shared" si="8193"/>
        <v>#DIV/0!</v>
      </c>
      <c r="DB14849" s="60" t="e">
        <f t="shared" si="8193"/>
        <v>#N/A</v>
      </c>
      <c r="DC14849" s="60" t="e">
        <f t="shared" si="8173"/>
        <v>#DIV/0!</v>
      </c>
      <c r="DD14849" s="60" t="e">
        <f t="shared" si="8194"/>
        <v>#N/A</v>
      </c>
      <c r="DE14849" s="60" t="e">
        <f t="shared" si="8195"/>
        <v>#N/A</v>
      </c>
      <c r="DF14849" s="60" t="str">
        <f t="shared" si="8174"/>
        <v/>
      </c>
    </row>
    <row r="14850" spans="66:110" s="1" customFormat="1" x14ac:dyDescent="0.3">
      <c r="BN14850" s="58" t="e">
        <f t="shared" si="8158"/>
        <v>#N/A</v>
      </c>
      <c r="BO14850" s="59" t="e">
        <f t="shared" si="8159"/>
        <v>#N/A</v>
      </c>
      <c r="BP14850" s="58" t="e">
        <f t="shared" si="8160"/>
        <v>#DIV/0!</v>
      </c>
      <c r="BQ14850" s="60" t="e">
        <f t="shared" si="8175"/>
        <v>#DIV/0!</v>
      </c>
      <c r="BR14850" s="58" t="e">
        <f t="shared" si="8161"/>
        <v>#N/A</v>
      </c>
      <c r="BS14850" s="60" t="e">
        <f t="shared" si="8176"/>
        <v>#N/A</v>
      </c>
      <c r="BT14850" s="60" t="e">
        <f t="shared" si="8177"/>
        <v>#DIV/0!</v>
      </c>
      <c r="BU14850" s="58" t="e">
        <f t="shared" si="8162"/>
        <v>#N/A</v>
      </c>
      <c r="BV14850" s="58" t="e">
        <f t="shared" si="8163"/>
        <v>#N/A</v>
      </c>
      <c r="BW14850" s="60" t="e">
        <f t="shared" si="8178"/>
        <v>#N/A</v>
      </c>
      <c r="BX14850" s="58" t="e">
        <f t="shared" si="8164"/>
        <v>#N/A</v>
      </c>
      <c r="BY14850" s="60" t="e">
        <f t="shared" si="8179"/>
        <v>#N/A</v>
      </c>
      <c r="BZ14850" s="60" t="e">
        <f t="shared" si="8180"/>
        <v>#N/A</v>
      </c>
      <c r="CA14850" s="60" t="e">
        <f t="shared" si="8181"/>
        <v>#N/A</v>
      </c>
      <c r="CB14850" s="58" t="e">
        <f t="shared" si="8165"/>
        <v>#DIV/0!</v>
      </c>
      <c r="CC14850" s="60" t="e">
        <f t="shared" si="8182"/>
        <v>#DIV/0!</v>
      </c>
      <c r="CD14850" s="60" t="e">
        <f t="shared" si="8183"/>
        <v>#DIV/0!</v>
      </c>
      <c r="CE14850" s="60" t="e">
        <f t="shared" si="8184"/>
        <v>#DIV/0!</v>
      </c>
      <c r="CF14850" s="52" t="e">
        <f t="shared" si="8185"/>
        <v>#N/A</v>
      </c>
      <c r="CG14850" s="52" t="e">
        <f t="shared" si="8186"/>
        <v>#N/A</v>
      </c>
      <c r="CH14850" s="60" t="e">
        <f t="shared" si="8187"/>
        <v>#DIV/0!</v>
      </c>
      <c r="CI14850" s="60" t="e">
        <f t="shared" si="8188"/>
        <v>#DIV/0!</v>
      </c>
      <c r="CJ14850" s="60" t="e">
        <f t="shared" si="8157"/>
        <v>#N/A</v>
      </c>
      <c r="CK14850" s="60" t="e">
        <f t="shared" si="8157"/>
        <v>#N/A</v>
      </c>
      <c r="CL14850" s="60" t="e">
        <f t="shared" si="8157"/>
        <v>#DIV/0!</v>
      </c>
      <c r="CM14850" s="60" t="e">
        <f t="shared" si="8156"/>
        <v>#DIV/0!</v>
      </c>
      <c r="CN14850" s="60" t="e">
        <f t="shared" si="8189"/>
        <v>#N/A</v>
      </c>
      <c r="CO14850" s="60" t="e">
        <f t="shared" si="8190"/>
        <v>#DIV/0!</v>
      </c>
      <c r="CP14850" s="60" t="str">
        <f t="shared" si="8166"/>
        <v/>
      </c>
      <c r="CQ14850" s="60"/>
      <c r="CR14850" s="44"/>
      <c r="CS14850" s="58" t="e">
        <f t="shared" si="8167"/>
        <v>#N/A</v>
      </c>
      <c r="CT14850" s="58" t="e">
        <f t="shared" si="8168"/>
        <v>#N/A</v>
      </c>
      <c r="CU14850" s="58" t="e">
        <f t="shared" si="8169"/>
        <v>#DIV/0!</v>
      </c>
      <c r="CV14850" s="60" t="e">
        <f t="shared" si="8191"/>
        <v>#N/A</v>
      </c>
      <c r="CW14850" s="60">
        <f t="shared" si="8170"/>
        <v>1</v>
      </c>
      <c r="CX14850" s="60" t="e">
        <f t="shared" si="8192"/>
        <v>#DIV/0!</v>
      </c>
      <c r="CY14850" s="60" t="e">
        <f t="shared" si="8171"/>
        <v>#N/A</v>
      </c>
      <c r="CZ14850" s="60" t="e">
        <f t="shared" si="8172"/>
        <v>#N/A</v>
      </c>
      <c r="DA14850" s="60" t="e">
        <f t="shared" si="8193"/>
        <v>#DIV/0!</v>
      </c>
      <c r="DB14850" s="60" t="e">
        <f t="shared" si="8193"/>
        <v>#N/A</v>
      </c>
      <c r="DC14850" s="60" t="e">
        <f t="shared" si="8173"/>
        <v>#DIV/0!</v>
      </c>
      <c r="DD14850" s="60" t="e">
        <f t="shared" si="8194"/>
        <v>#N/A</v>
      </c>
      <c r="DE14850" s="60" t="e">
        <f t="shared" si="8195"/>
        <v>#N/A</v>
      </c>
      <c r="DF14850" s="60" t="str">
        <f t="shared" si="8174"/>
        <v/>
      </c>
    </row>
    <row r="14851" spans="66:110" s="1" customFormat="1" x14ac:dyDescent="0.3">
      <c r="BN14851" s="58" t="e">
        <f t="shared" si="8158"/>
        <v>#N/A</v>
      </c>
      <c r="BO14851" s="59" t="e">
        <f t="shared" si="8159"/>
        <v>#N/A</v>
      </c>
      <c r="BP14851" s="58" t="e">
        <f t="shared" si="8160"/>
        <v>#DIV/0!</v>
      </c>
      <c r="BQ14851" s="60" t="e">
        <f t="shared" si="8175"/>
        <v>#DIV/0!</v>
      </c>
      <c r="BR14851" s="58" t="e">
        <f t="shared" si="8161"/>
        <v>#N/A</v>
      </c>
      <c r="BS14851" s="60" t="e">
        <f t="shared" si="8176"/>
        <v>#N/A</v>
      </c>
      <c r="BT14851" s="60" t="e">
        <f t="shared" si="8177"/>
        <v>#DIV/0!</v>
      </c>
      <c r="BU14851" s="58" t="e">
        <f t="shared" si="8162"/>
        <v>#N/A</v>
      </c>
      <c r="BV14851" s="58" t="e">
        <f t="shared" si="8163"/>
        <v>#N/A</v>
      </c>
      <c r="BW14851" s="60" t="e">
        <f t="shared" si="8178"/>
        <v>#N/A</v>
      </c>
      <c r="BX14851" s="58" t="e">
        <f t="shared" si="8164"/>
        <v>#N/A</v>
      </c>
      <c r="BY14851" s="60" t="e">
        <f t="shared" si="8179"/>
        <v>#N/A</v>
      </c>
      <c r="BZ14851" s="60" t="e">
        <f t="shared" si="8180"/>
        <v>#N/A</v>
      </c>
      <c r="CA14851" s="60" t="e">
        <f t="shared" si="8181"/>
        <v>#N/A</v>
      </c>
      <c r="CB14851" s="58" t="e">
        <f t="shared" si="8165"/>
        <v>#DIV/0!</v>
      </c>
      <c r="CC14851" s="60" t="e">
        <f t="shared" si="8182"/>
        <v>#DIV/0!</v>
      </c>
      <c r="CD14851" s="60" t="e">
        <f t="shared" si="8183"/>
        <v>#DIV/0!</v>
      </c>
      <c r="CE14851" s="60" t="e">
        <f t="shared" si="8184"/>
        <v>#DIV/0!</v>
      </c>
      <c r="CF14851" s="52" t="e">
        <f t="shared" si="8185"/>
        <v>#N/A</v>
      </c>
      <c r="CG14851" s="52" t="e">
        <f t="shared" si="8186"/>
        <v>#N/A</v>
      </c>
      <c r="CH14851" s="60" t="e">
        <f t="shared" si="8187"/>
        <v>#DIV/0!</v>
      </c>
      <c r="CI14851" s="60" t="e">
        <f t="shared" si="8188"/>
        <v>#DIV/0!</v>
      </c>
      <c r="CJ14851" s="60" t="e">
        <f t="shared" si="8157"/>
        <v>#N/A</v>
      </c>
      <c r="CK14851" s="60" t="e">
        <f t="shared" si="8157"/>
        <v>#N/A</v>
      </c>
      <c r="CL14851" s="60" t="e">
        <f t="shared" si="8157"/>
        <v>#DIV/0!</v>
      </c>
      <c r="CM14851" s="60" t="e">
        <f t="shared" si="8156"/>
        <v>#DIV/0!</v>
      </c>
      <c r="CN14851" s="60" t="e">
        <f t="shared" si="8189"/>
        <v>#N/A</v>
      </c>
      <c r="CO14851" s="60" t="e">
        <f t="shared" si="8190"/>
        <v>#DIV/0!</v>
      </c>
      <c r="CP14851" s="60" t="str">
        <f t="shared" si="8166"/>
        <v/>
      </c>
      <c r="CQ14851" s="60"/>
      <c r="CR14851" s="44"/>
      <c r="CS14851" s="58" t="e">
        <f t="shared" si="8167"/>
        <v>#N/A</v>
      </c>
      <c r="CT14851" s="58" t="e">
        <f t="shared" si="8168"/>
        <v>#N/A</v>
      </c>
      <c r="CU14851" s="58" t="e">
        <f t="shared" si="8169"/>
        <v>#DIV/0!</v>
      </c>
      <c r="CV14851" s="60" t="e">
        <f t="shared" si="8191"/>
        <v>#N/A</v>
      </c>
      <c r="CW14851" s="60">
        <f t="shared" si="8170"/>
        <v>1</v>
      </c>
      <c r="CX14851" s="60" t="e">
        <f t="shared" si="8192"/>
        <v>#DIV/0!</v>
      </c>
      <c r="CY14851" s="60" t="e">
        <f t="shared" si="8171"/>
        <v>#N/A</v>
      </c>
      <c r="CZ14851" s="60" t="e">
        <f t="shared" si="8172"/>
        <v>#N/A</v>
      </c>
      <c r="DA14851" s="60" t="e">
        <f t="shared" si="8193"/>
        <v>#DIV/0!</v>
      </c>
      <c r="DB14851" s="60" t="e">
        <f t="shared" si="8193"/>
        <v>#N/A</v>
      </c>
      <c r="DC14851" s="60" t="e">
        <f t="shared" si="8173"/>
        <v>#DIV/0!</v>
      </c>
      <c r="DD14851" s="60" t="e">
        <f t="shared" si="8194"/>
        <v>#N/A</v>
      </c>
      <c r="DE14851" s="60" t="e">
        <f t="shared" si="8195"/>
        <v>#N/A</v>
      </c>
      <c r="DF14851" s="60" t="str">
        <f t="shared" si="8174"/>
        <v/>
      </c>
    </row>
    <row r="14852" spans="66:110" s="1" customFormat="1" x14ac:dyDescent="0.3">
      <c r="BN14852" s="58" t="e">
        <f t="shared" si="8158"/>
        <v>#N/A</v>
      </c>
      <c r="BO14852" s="59" t="e">
        <f t="shared" si="8159"/>
        <v>#N/A</v>
      </c>
      <c r="BP14852" s="58" t="e">
        <f t="shared" si="8160"/>
        <v>#DIV/0!</v>
      </c>
      <c r="BQ14852" s="60" t="e">
        <f t="shared" si="8175"/>
        <v>#DIV/0!</v>
      </c>
      <c r="BR14852" s="58" t="e">
        <f t="shared" si="8161"/>
        <v>#N/A</v>
      </c>
      <c r="BS14852" s="60" t="e">
        <f t="shared" si="8176"/>
        <v>#N/A</v>
      </c>
      <c r="BT14852" s="60" t="e">
        <f t="shared" si="8177"/>
        <v>#DIV/0!</v>
      </c>
      <c r="BU14852" s="58" t="e">
        <f t="shared" si="8162"/>
        <v>#N/A</v>
      </c>
      <c r="BV14852" s="58" t="e">
        <f t="shared" si="8163"/>
        <v>#N/A</v>
      </c>
      <c r="BW14852" s="60" t="e">
        <f t="shared" si="8178"/>
        <v>#N/A</v>
      </c>
      <c r="BX14852" s="58" t="e">
        <f t="shared" si="8164"/>
        <v>#N/A</v>
      </c>
      <c r="BY14852" s="60" t="e">
        <f t="shared" si="8179"/>
        <v>#N/A</v>
      </c>
      <c r="BZ14852" s="60" t="e">
        <f t="shared" si="8180"/>
        <v>#N/A</v>
      </c>
      <c r="CA14852" s="60" t="e">
        <f t="shared" si="8181"/>
        <v>#N/A</v>
      </c>
      <c r="CB14852" s="58" t="e">
        <f t="shared" si="8165"/>
        <v>#DIV/0!</v>
      </c>
      <c r="CC14852" s="60" t="e">
        <f t="shared" si="8182"/>
        <v>#DIV/0!</v>
      </c>
      <c r="CD14852" s="60" t="e">
        <f t="shared" si="8183"/>
        <v>#DIV/0!</v>
      </c>
      <c r="CE14852" s="60" t="e">
        <f t="shared" si="8184"/>
        <v>#DIV/0!</v>
      </c>
      <c r="CF14852" s="52" t="e">
        <f t="shared" si="8185"/>
        <v>#N/A</v>
      </c>
      <c r="CG14852" s="52" t="e">
        <f t="shared" si="8186"/>
        <v>#N/A</v>
      </c>
      <c r="CH14852" s="60" t="e">
        <f t="shared" si="8187"/>
        <v>#DIV/0!</v>
      </c>
      <c r="CI14852" s="60" t="e">
        <f t="shared" si="8188"/>
        <v>#DIV/0!</v>
      </c>
      <c r="CJ14852" s="60" t="e">
        <f t="shared" si="8157"/>
        <v>#N/A</v>
      </c>
      <c r="CK14852" s="60" t="e">
        <f t="shared" si="8157"/>
        <v>#N/A</v>
      </c>
      <c r="CL14852" s="60" t="e">
        <f t="shared" si="8157"/>
        <v>#DIV/0!</v>
      </c>
      <c r="CM14852" s="60" t="e">
        <f t="shared" si="8156"/>
        <v>#DIV/0!</v>
      </c>
      <c r="CN14852" s="60" t="e">
        <f t="shared" si="8189"/>
        <v>#N/A</v>
      </c>
      <c r="CO14852" s="60" t="e">
        <f t="shared" si="8190"/>
        <v>#DIV/0!</v>
      </c>
      <c r="CP14852" s="60" t="str">
        <f t="shared" si="8166"/>
        <v/>
      </c>
      <c r="CQ14852" s="60"/>
      <c r="CR14852" s="44"/>
      <c r="CS14852" s="58" t="e">
        <f t="shared" si="8167"/>
        <v>#N/A</v>
      </c>
      <c r="CT14852" s="58" t="e">
        <f t="shared" si="8168"/>
        <v>#N/A</v>
      </c>
      <c r="CU14852" s="58" t="e">
        <f t="shared" si="8169"/>
        <v>#DIV/0!</v>
      </c>
      <c r="CV14852" s="60" t="e">
        <f t="shared" si="8191"/>
        <v>#N/A</v>
      </c>
      <c r="CW14852" s="60">
        <f t="shared" si="8170"/>
        <v>1</v>
      </c>
      <c r="CX14852" s="60" t="e">
        <f t="shared" si="8192"/>
        <v>#DIV/0!</v>
      </c>
      <c r="CY14852" s="60" t="e">
        <f t="shared" si="8171"/>
        <v>#N/A</v>
      </c>
      <c r="CZ14852" s="60" t="e">
        <f t="shared" si="8172"/>
        <v>#N/A</v>
      </c>
      <c r="DA14852" s="60" t="e">
        <f t="shared" si="8193"/>
        <v>#DIV/0!</v>
      </c>
      <c r="DB14852" s="60" t="e">
        <f t="shared" si="8193"/>
        <v>#N/A</v>
      </c>
      <c r="DC14852" s="60" t="e">
        <f t="shared" si="8173"/>
        <v>#DIV/0!</v>
      </c>
      <c r="DD14852" s="60" t="e">
        <f t="shared" si="8194"/>
        <v>#N/A</v>
      </c>
      <c r="DE14852" s="60" t="e">
        <f t="shared" si="8195"/>
        <v>#N/A</v>
      </c>
      <c r="DF14852" s="60" t="str">
        <f t="shared" si="8174"/>
        <v/>
      </c>
    </row>
    <row r="14853" spans="66:110" s="1" customFormat="1" x14ac:dyDescent="0.3">
      <c r="BN14853" s="58" t="e">
        <f t="shared" si="8158"/>
        <v>#N/A</v>
      </c>
      <c r="BO14853" s="59" t="e">
        <f t="shared" si="8159"/>
        <v>#N/A</v>
      </c>
      <c r="BP14853" s="58" t="e">
        <f t="shared" si="8160"/>
        <v>#DIV/0!</v>
      </c>
      <c r="BQ14853" s="60" t="e">
        <f t="shared" si="8175"/>
        <v>#DIV/0!</v>
      </c>
      <c r="BR14853" s="58" t="e">
        <f t="shared" si="8161"/>
        <v>#N/A</v>
      </c>
      <c r="BS14853" s="60" t="e">
        <f t="shared" si="8176"/>
        <v>#N/A</v>
      </c>
      <c r="BT14853" s="60" t="e">
        <f t="shared" si="8177"/>
        <v>#DIV/0!</v>
      </c>
      <c r="BU14853" s="58" t="e">
        <f t="shared" si="8162"/>
        <v>#N/A</v>
      </c>
      <c r="BV14853" s="58" t="e">
        <f t="shared" si="8163"/>
        <v>#N/A</v>
      </c>
      <c r="BW14853" s="60" t="e">
        <f t="shared" si="8178"/>
        <v>#N/A</v>
      </c>
      <c r="BX14853" s="58" t="e">
        <f t="shared" si="8164"/>
        <v>#N/A</v>
      </c>
      <c r="BY14853" s="60" t="e">
        <f t="shared" si="8179"/>
        <v>#N/A</v>
      </c>
      <c r="BZ14853" s="60" t="e">
        <f t="shared" si="8180"/>
        <v>#N/A</v>
      </c>
      <c r="CA14853" s="60" t="e">
        <f t="shared" si="8181"/>
        <v>#N/A</v>
      </c>
      <c r="CB14853" s="58" t="e">
        <f t="shared" si="8165"/>
        <v>#DIV/0!</v>
      </c>
      <c r="CC14853" s="60" t="e">
        <f t="shared" si="8182"/>
        <v>#DIV/0!</v>
      </c>
      <c r="CD14853" s="60" t="e">
        <f t="shared" si="8183"/>
        <v>#DIV/0!</v>
      </c>
      <c r="CE14853" s="60" t="e">
        <f t="shared" si="8184"/>
        <v>#DIV/0!</v>
      </c>
      <c r="CF14853" s="52" t="e">
        <f t="shared" si="8185"/>
        <v>#N/A</v>
      </c>
      <c r="CG14853" s="52" t="e">
        <f t="shared" si="8186"/>
        <v>#N/A</v>
      </c>
      <c r="CH14853" s="60" t="e">
        <f t="shared" si="8187"/>
        <v>#DIV/0!</v>
      </c>
      <c r="CI14853" s="60" t="e">
        <f t="shared" si="8188"/>
        <v>#DIV/0!</v>
      </c>
      <c r="CJ14853" s="60" t="e">
        <f t="shared" si="8157"/>
        <v>#N/A</v>
      </c>
      <c r="CK14853" s="60" t="e">
        <f t="shared" si="8157"/>
        <v>#N/A</v>
      </c>
      <c r="CL14853" s="60" t="e">
        <f t="shared" si="8157"/>
        <v>#DIV/0!</v>
      </c>
      <c r="CM14853" s="60" t="e">
        <f t="shared" si="8156"/>
        <v>#DIV/0!</v>
      </c>
      <c r="CN14853" s="60" t="e">
        <f t="shared" si="8189"/>
        <v>#N/A</v>
      </c>
      <c r="CO14853" s="60" t="e">
        <f t="shared" si="8190"/>
        <v>#DIV/0!</v>
      </c>
      <c r="CP14853" s="60" t="str">
        <f t="shared" si="8166"/>
        <v/>
      </c>
      <c r="CQ14853" s="60"/>
      <c r="CR14853" s="44"/>
      <c r="CS14853" s="58" t="e">
        <f t="shared" si="8167"/>
        <v>#N/A</v>
      </c>
      <c r="CT14853" s="58" t="e">
        <f t="shared" si="8168"/>
        <v>#N/A</v>
      </c>
      <c r="CU14853" s="58" t="e">
        <f t="shared" si="8169"/>
        <v>#DIV/0!</v>
      </c>
      <c r="CV14853" s="60" t="e">
        <f t="shared" si="8191"/>
        <v>#N/A</v>
      </c>
      <c r="CW14853" s="60">
        <f t="shared" si="8170"/>
        <v>1</v>
      </c>
      <c r="CX14853" s="60" t="e">
        <f t="shared" si="8192"/>
        <v>#DIV/0!</v>
      </c>
      <c r="CY14853" s="60" t="e">
        <f t="shared" si="8171"/>
        <v>#N/A</v>
      </c>
      <c r="CZ14853" s="60" t="e">
        <f t="shared" si="8172"/>
        <v>#N/A</v>
      </c>
      <c r="DA14853" s="60" t="e">
        <f t="shared" si="8193"/>
        <v>#DIV/0!</v>
      </c>
      <c r="DB14853" s="60" t="e">
        <f t="shared" si="8193"/>
        <v>#N/A</v>
      </c>
      <c r="DC14853" s="60" t="e">
        <f t="shared" si="8173"/>
        <v>#DIV/0!</v>
      </c>
      <c r="DD14853" s="60" t="e">
        <f t="shared" si="8194"/>
        <v>#N/A</v>
      </c>
      <c r="DE14853" s="60" t="e">
        <f t="shared" si="8195"/>
        <v>#N/A</v>
      </c>
      <c r="DF14853" s="60" t="str">
        <f t="shared" si="8174"/>
        <v/>
      </c>
    </row>
    <row r="14854" spans="66:110" s="1" customFormat="1" x14ac:dyDescent="0.3">
      <c r="BN14854" s="58" t="e">
        <f t="shared" si="8158"/>
        <v>#N/A</v>
      </c>
      <c r="BO14854" s="59" t="e">
        <f t="shared" si="8159"/>
        <v>#N/A</v>
      </c>
      <c r="BP14854" s="58" t="e">
        <f t="shared" si="8160"/>
        <v>#DIV/0!</v>
      </c>
      <c r="BQ14854" s="60" t="e">
        <f t="shared" si="8175"/>
        <v>#DIV/0!</v>
      </c>
      <c r="BR14854" s="58" t="e">
        <f t="shared" si="8161"/>
        <v>#N/A</v>
      </c>
      <c r="BS14854" s="60" t="e">
        <f t="shared" si="8176"/>
        <v>#N/A</v>
      </c>
      <c r="BT14854" s="60" t="e">
        <f t="shared" si="8177"/>
        <v>#DIV/0!</v>
      </c>
      <c r="BU14854" s="58" t="e">
        <f t="shared" si="8162"/>
        <v>#N/A</v>
      </c>
      <c r="BV14854" s="58" t="e">
        <f t="shared" si="8163"/>
        <v>#N/A</v>
      </c>
      <c r="BW14854" s="60" t="e">
        <f t="shared" si="8178"/>
        <v>#N/A</v>
      </c>
      <c r="BX14854" s="58" t="e">
        <f t="shared" si="8164"/>
        <v>#N/A</v>
      </c>
      <c r="BY14854" s="60" t="e">
        <f t="shared" si="8179"/>
        <v>#N/A</v>
      </c>
      <c r="BZ14854" s="60" t="e">
        <f t="shared" si="8180"/>
        <v>#N/A</v>
      </c>
      <c r="CA14854" s="60" t="e">
        <f t="shared" si="8181"/>
        <v>#N/A</v>
      </c>
      <c r="CB14854" s="58" t="e">
        <f t="shared" si="8165"/>
        <v>#DIV/0!</v>
      </c>
      <c r="CC14854" s="60" t="e">
        <f t="shared" si="8182"/>
        <v>#DIV/0!</v>
      </c>
      <c r="CD14854" s="60" t="e">
        <f t="shared" si="8183"/>
        <v>#DIV/0!</v>
      </c>
      <c r="CE14854" s="60" t="e">
        <f t="shared" si="8184"/>
        <v>#DIV/0!</v>
      </c>
      <c r="CF14854" s="52" t="e">
        <f t="shared" si="8185"/>
        <v>#N/A</v>
      </c>
      <c r="CG14854" s="52" t="e">
        <f t="shared" si="8186"/>
        <v>#N/A</v>
      </c>
      <c r="CH14854" s="60" t="e">
        <f t="shared" si="8187"/>
        <v>#DIV/0!</v>
      </c>
      <c r="CI14854" s="60" t="e">
        <f t="shared" si="8188"/>
        <v>#DIV/0!</v>
      </c>
      <c r="CJ14854" s="60" t="e">
        <f t="shared" si="8157"/>
        <v>#N/A</v>
      </c>
      <c r="CK14854" s="60" t="e">
        <f t="shared" si="8157"/>
        <v>#N/A</v>
      </c>
      <c r="CL14854" s="60" t="e">
        <f t="shared" si="8157"/>
        <v>#DIV/0!</v>
      </c>
      <c r="CM14854" s="60" t="e">
        <f t="shared" si="8156"/>
        <v>#DIV/0!</v>
      </c>
      <c r="CN14854" s="60" t="e">
        <f t="shared" si="8189"/>
        <v>#N/A</v>
      </c>
      <c r="CO14854" s="60" t="e">
        <f t="shared" si="8190"/>
        <v>#DIV/0!</v>
      </c>
      <c r="CP14854" s="60" t="str">
        <f t="shared" si="8166"/>
        <v/>
      </c>
      <c r="CQ14854" s="60"/>
      <c r="CR14854" s="44"/>
      <c r="CS14854" s="58" t="e">
        <f t="shared" si="8167"/>
        <v>#N/A</v>
      </c>
      <c r="CT14854" s="58" t="e">
        <f t="shared" si="8168"/>
        <v>#N/A</v>
      </c>
      <c r="CU14854" s="58" t="e">
        <f t="shared" si="8169"/>
        <v>#DIV/0!</v>
      </c>
      <c r="CV14854" s="60" t="e">
        <f t="shared" si="8191"/>
        <v>#N/A</v>
      </c>
      <c r="CW14854" s="60">
        <f t="shared" si="8170"/>
        <v>1</v>
      </c>
      <c r="CX14854" s="60" t="e">
        <f t="shared" si="8192"/>
        <v>#DIV/0!</v>
      </c>
      <c r="CY14854" s="60" t="e">
        <f t="shared" si="8171"/>
        <v>#N/A</v>
      </c>
      <c r="CZ14854" s="60" t="e">
        <f t="shared" si="8172"/>
        <v>#N/A</v>
      </c>
      <c r="DA14854" s="60" t="e">
        <f t="shared" si="8193"/>
        <v>#DIV/0!</v>
      </c>
      <c r="DB14854" s="60" t="e">
        <f t="shared" si="8193"/>
        <v>#N/A</v>
      </c>
      <c r="DC14854" s="60" t="e">
        <f t="shared" si="8173"/>
        <v>#DIV/0!</v>
      </c>
      <c r="DD14854" s="60" t="e">
        <f t="shared" si="8194"/>
        <v>#N/A</v>
      </c>
      <c r="DE14854" s="60" t="e">
        <f t="shared" si="8195"/>
        <v>#N/A</v>
      </c>
      <c r="DF14854" s="60" t="str">
        <f t="shared" si="8174"/>
        <v/>
      </c>
    </row>
    <row r="14855" spans="66:110" s="1" customFormat="1" x14ac:dyDescent="0.3">
      <c r="BN14855" s="58" t="e">
        <f t="shared" si="8158"/>
        <v>#N/A</v>
      </c>
      <c r="BO14855" s="59" t="e">
        <f t="shared" si="8159"/>
        <v>#N/A</v>
      </c>
      <c r="BP14855" s="58" t="e">
        <f t="shared" si="8160"/>
        <v>#DIV/0!</v>
      </c>
      <c r="BQ14855" s="60" t="e">
        <f t="shared" si="8175"/>
        <v>#DIV/0!</v>
      </c>
      <c r="BR14855" s="58" t="e">
        <f t="shared" si="8161"/>
        <v>#N/A</v>
      </c>
      <c r="BS14855" s="60" t="e">
        <f t="shared" si="8176"/>
        <v>#N/A</v>
      </c>
      <c r="BT14855" s="60" t="e">
        <f t="shared" si="8177"/>
        <v>#DIV/0!</v>
      </c>
      <c r="BU14855" s="58" t="e">
        <f t="shared" si="8162"/>
        <v>#N/A</v>
      </c>
      <c r="BV14855" s="58" t="e">
        <f t="shared" si="8163"/>
        <v>#N/A</v>
      </c>
      <c r="BW14855" s="60" t="e">
        <f t="shared" si="8178"/>
        <v>#N/A</v>
      </c>
      <c r="BX14855" s="58" t="e">
        <f t="shared" si="8164"/>
        <v>#N/A</v>
      </c>
      <c r="BY14855" s="60" t="e">
        <f t="shared" si="8179"/>
        <v>#N/A</v>
      </c>
      <c r="BZ14855" s="60" t="e">
        <f t="shared" si="8180"/>
        <v>#N/A</v>
      </c>
      <c r="CA14855" s="60" t="e">
        <f t="shared" si="8181"/>
        <v>#N/A</v>
      </c>
      <c r="CB14855" s="58" t="e">
        <f t="shared" si="8165"/>
        <v>#DIV/0!</v>
      </c>
      <c r="CC14855" s="60" t="e">
        <f t="shared" si="8182"/>
        <v>#DIV/0!</v>
      </c>
      <c r="CD14855" s="60" t="e">
        <f t="shared" si="8183"/>
        <v>#DIV/0!</v>
      </c>
      <c r="CE14855" s="60" t="e">
        <f t="shared" si="8184"/>
        <v>#DIV/0!</v>
      </c>
      <c r="CF14855" s="52" t="e">
        <f t="shared" si="8185"/>
        <v>#N/A</v>
      </c>
      <c r="CG14855" s="52" t="e">
        <f t="shared" si="8186"/>
        <v>#N/A</v>
      </c>
      <c r="CH14855" s="60" t="e">
        <f t="shared" si="8187"/>
        <v>#DIV/0!</v>
      </c>
      <c r="CI14855" s="60" t="e">
        <f t="shared" si="8188"/>
        <v>#DIV/0!</v>
      </c>
      <c r="CJ14855" s="60" t="e">
        <f t="shared" si="8157"/>
        <v>#N/A</v>
      </c>
      <c r="CK14855" s="60" t="e">
        <f t="shared" si="8157"/>
        <v>#N/A</v>
      </c>
      <c r="CL14855" s="60" t="e">
        <f t="shared" si="8157"/>
        <v>#DIV/0!</v>
      </c>
      <c r="CM14855" s="60" t="e">
        <f t="shared" si="8156"/>
        <v>#DIV/0!</v>
      </c>
      <c r="CN14855" s="60" t="e">
        <f t="shared" si="8189"/>
        <v>#N/A</v>
      </c>
      <c r="CO14855" s="60" t="e">
        <f t="shared" si="8190"/>
        <v>#DIV/0!</v>
      </c>
      <c r="CP14855" s="60" t="str">
        <f t="shared" si="8166"/>
        <v/>
      </c>
      <c r="CQ14855" s="60"/>
      <c r="CR14855" s="44"/>
      <c r="CS14855" s="58" t="e">
        <f t="shared" si="8167"/>
        <v>#N/A</v>
      </c>
      <c r="CT14855" s="58" t="e">
        <f t="shared" si="8168"/>
        <v>#N/A</v>
      </c>
      <c r="CU14855" s="58" t="e">
        <f t="shared" si="8169"/>
        <v>#DIV/0!</v>
      </c>
      <c r="CV14855" s="60" t="e">
        <f t="shared" si="8191"/>
        <v>#N/A</v>
      </c>
      <c r="CW14855" s="60">
        <f t="shared" si="8170"/>
        <v>1</v>
      </c>
      <c r="CX14855" s="60" t="e">
        <f t="shared" si="8192"/>
        <v>#DIV/0!</v>
      </c>
      <c r="CY14855" s="60" t="e">
        <f t="shared" si="8171"/>
        <v>#N/A</v>
      </c>
      <c r="CZ14855" s="60" t="e">
        <f t="shared" si="8172"/>
        <v>#N/A</v>
      </c>
      <c r="DA14855" s="60" t="e">
        <f t="shared" si="8193"/>
        <v>#DIV/0!</v>
      </c>
      <c r="DB14855" s="60" t="e">
        <f t="shared" si="8193"/>
        <v>#N/A</v>
      </c>
      <c r="DC14855" s="60" t="e">
        <f t="shared" si="8173"/>
        <v>#DIV/0!</v>
      </c>
      <c r="DD14855" s="60" t="e">
        <f t="shared" si="8194"/>
        <v>#N/A</v>
      </c>
      <c r="DE14855" s="60" t="e">
        <f t="shared" si="8195"/>
        <v>#N/A</v>
      </c>
      <c r="DF14855" s="60" t="str">
        <f t="shared" si="8174"/>
        <v/>
      </c>
    </row>
    <row r="14856" spans="66:110" s="1" customFormat="1" x14ac:dyDescent="0.3">
      <c r="BN14856" s="58" t="e">
        <f t="shared" si="8158"/>
        <v>#N/A</v>
      </c>
      <c r="BO14856" s="59" t="e">
        <f t="shared" si="8159"/>
        <v>#N/A</v>
      </c>
      <c r="BP14856" s="58" t="e">
        <f t="shared" si="8160"/>
        <v>#DIV/0!</v>
      </c>
      <c r="BQ14856" s="60" t="e">
        <f t="shared" si="8175"/>
        <v>#DIV/0!</v>
      </c>
      <c r="BR14856" s="58" t="e">
        <f t="shared" si="8161"/>
        <v>#N/A</v>
      </c>
      <c r="BS14856" s="60" t="e">
        <f t="shared" si="8176"/>
        <v>#N/A</v>
      </c>
      <c r="BT14856" s="60" t="e">
        <f t="shared" si="8177"/>
        <v>#DIV/0!</v>
      </c>
      <c r="BU14856" s="58" t="e">
        <f t="shared" si="8162"/>
        <v>#N/A</v>
      </c>
      <c r="BV14856" s="58" t="e">
        <f t="shared" si="8163"/>
        <v>#N/A</v>
      </c>
      <c r="BW14856" s="60" t="e">
        <f t="shared" si="8178"/>
        <v>#N/A</v>
      </c>
      <c r="BX14856" s="58" t="e">
        <f t="shared" si="8164"/>
        <v>#N/A</v>
      </c>
      <c r="BY14856" s="60" t="e">
        <f t="shared" si="8179"/>
        <v>#N/A</v>
      </c>
      <c r="BZ14856" s="60" t="e">
        <f t="shared" si="8180"/>
        <v>#N/A</v>
      </c>
      <c r="CA14856" s="60" t="e">
        <f t="shared" si="8181"/>
        <v>#N/A</v>
      </c>
      <c r="CB14856" s="58" t="e">
        <f t="shared" si="8165"/>
        <v>#DIV/0!</v>
      </c>
      <c r="CC14856" s="60" t="e">
        <f t="shared" si="8182"/>
        <v>#DIV/0!</v>
      </c>
      <c r="CD14856" s="60" t="e">
        <f t="shared" si="8183"/>
        <v>#DIV/0!</v>
      </c>
      <c r="CE14856" s="60" t="e">
        <f t="shared" si="8184"/>
        <v>#DIV/0!</v>
      </c>
      <c r="CF14856" s="52" t="e">
        <f t="shared" si="8185"/>
        <v>#N/A</v>
      </c>
      <c r="CG14856" s="52" t="e">
        <f t="shared" si="8186"/>
        <v>#N/A</v>
      </c>
      <c r="CH14856" s="60" t="e">
        <f t="shared" si="8187"/>
        <v>#DIV/0!</v>
      </c>
      <c r="CI14856" s="60" t="e">
        <f t="shared" si="8188"/>
        <v>#DIV/0!</v>
      </c>
      <c r="CJ14856" s="60" t="e">
        <f t="shared" si="8157"/>
        <v>#N/A</v>
      </c>
      <c r="CK14856" s="60" t="e">
        <f t="shared" si="8157"/>
        <v>#N/A</v>
      </c>
      <c r="CL14856" s="60" t="e">
        <f t="shared" si="8157"/>
        <v>#DIV/0!</v>
      </c>
      <c r="CM14856" s="60" t="e">
        <f t="shared" si="8157"/>
        <v>#DIV/0!</v>
      </c>
      <c r="CN14856" s="60" t="e">
        <f t="shared" si="8189"/>
        <v>#N/A</v>
      </c>
      <c r="CO14856" s="60" t="e">
        <f t="shared" si="8190"/>
        <v>#DIV/0!</v>
      </c>
      <c r="CP14856" s="60" t="str">
        <f t="shared" si="8166"/>
        <v/>
      </c>
      <c r="CQ14856" s="60"/>
      <c r="CR14856" s="44"/>
      <c r="CS14856" s="58" t="e">
        <f t="shared" si="8167"/>
        <v>#N/A</v>
      </c>
      <c r="CT14856" s="58" t="e">
        <f t="shared" si="8168"/>
        <v>#N/A</v>
      </c>
      <c r="CU14856" s="58" t="e">
        <f t="shared" si="8169"/>
        <v>#DIV/0!</v>
      </c>
      <c r="CV14856" s="60" t="e">
        <f t="shared" si="8191"/>
        <v>#N/A</v>
      </c>
      <c r="CW14856" s="60">
        <f t="shared" si="8170"/>
        <v>1</v>
      </c>
      <c r="CX14856" s="60" t="e">
        <f t="shared" si="8192"/>
        <v>#DIV/0!</v>
      </c>
      <c r="CY14856" s="60" t="e">
        <f t="shared" si="8171"/>
        <v>#N/A</v>
      </c>
      <c r="CZ14856" s="60" t="e">
        <f t="shared" si="8172"/>
        <v>#N/A</v>
      </c>
      <c r="DA14856" s="60" t="e">
        <f t="shared" si="8193"/>
        <v>#DIV/0!</v>
      </c>
      <c r="DB14856" s="60" t="e">
        <f t="shared" si="8193"/>
        <v>#N/A</v>
      </c>
      <c r="DC14856" s="60" t="e">
        <f t="shared" si="8173"/>
        <v>#DIV/0!</v>
      </c>
      <c r="DD14856" s="60" t="e">
        <f t="shared" si="8194"/>
        <v>#N/A</v>
      </c>
      <c r="DE14856" s="60" t="e">
        <f t="shared" si="8195"/>
        <v>#N/A</v>
      </c>
      <c r="DF14856" s="60" t="str">
        <f t="shared" si="8174"/>
        <v/>
      </c>
    </row>
    <row r="14857" spans="66:110" s="1" customFormat="1" x14ac:dyDescent="0.3">
      <c r="BN14857" s="58" t="e">
        <f t="shared" si="8158"/>
        <v>#N/A</v>
      </c>
      <c r="BO14857" s="59" t="e">
        <f t="shared" si="8159"/>
        <v>#N/A</v>
      </c>
      <c r="BP14857" s="58" t="e">
        <f t="shared" si="8160"/>
        <v>#DIV/0!</v>
      </c>
      <c r="BQ14857" s="60" t="e">
        <f t="shared" si="8175"/>
        <v>#DIV/0!</v>
      </c>
      <c r="BR14857" s="58" t="e">
        <f t="shared" si="8161"/>
        <v>#N/A</v>
      </c>
      <c r="BS14857" s="60" t="e">
        <f t="shared" si="8176"/>
        <v>#N/A</v>
      </c>
      <c r="BT14857" s="60" t="e">
        <f t="shared" si="8177"/>
        <v>#DIV/0!</v>
      </c>
      <c r="BU14857" s="58" t="e">
        <f t="shared" si="8162"/>
        <v>#N/A</v>
      </c>
      <c r="BV14857" s="58" t="e">
        <f t="shared" si="8163"/>
        <v>#N/A</v>
      </c>
      <c r="BW14857" s="60" t="e">
        <f t="shared" si="8178"/>
        <v>#N/A</v>
      </c>
      <c r="BX14857" s="58" t="e">
        <f t="shared" si="8164"/>
        <v>#N/A</v>
      </c>
      <c r="BY14857" s="60" t="e">
        <f t="shared" si="8179"/>
        <v>#N/A</v>
      </c>
      <c r="BZ14857" s="60" t="e">
        <f t="shared" si="8180"/>
        <v>#N/A</v>
      </c>
      <c r="CA14857" s="60" t="e">
        <f t="shared" si="8181"/>
        <v>#N/A</v>
      </c>
      <c r="CB14857" s="58" t="e">
        <f t="shared" si="8165"/>
        <v>#DIV/0!</v>
      </c>
      <c r="CC14857" s="60" t="e">
        <f t="shared" si="8182"/>
        <v>#DIV/0!</v>
      </c>
      <c r="CD14857" s="60" t="e">
        <f t="shared" si="8183"/>
        <v>#DIV/0!</v>
      </c>
      <c r="CE14857" s="60" t="e">
        <f t="shared" si="8184"/>
        <v>#DIV/0!</v>
      </c>
      <c r="CF14857" s="52" t="e">
        <f t="shared" si="8185"/>
        <v>#N/A</v>
      </c>
      <c r="CG14857" s="52" t="e">
        <f t="shared" si="8186"/>
        <v>#N/A</v>
      </c>
      <c r="CH14857" s="60" t="e">
        <f t="shared" si="8187"/>
        <v>#DIV/0!</v>
      </c>
      <c r="CI14857" s="60" t="e">
        <f t="shared" si="8188"/>
        <v>#DIV/0!</v>
      </c>
      <c r="CJ14857" s="60" t="e">
        <f t="shared" ref="CJ14857:CM14920" si="8196">EXP(CF14857)</f>
        <v>#N/A</v>
      </c>
      <c r="CK14857" s="60" t="e">
        <f t="shared" si="8196"/>
        <v>#N/A</v>
      </c>
      <c r="CL14857" s="60" t="e">
        <f t="shared" si="8196"/>
        <v>#DIV/0!</v>
      </c>
      <c r="CM14857" s="60" t="e">
        <f t="shared" si="8196"/>
        <v>#DIV/0!</v>
      </c>
      <c r="CN14857" s="60" t="e">
        <f t="shared" si="8189"/>
        <v>#N/A</v>
      </c>
      <c r="CO14857" s="60" t="e">
        <f t="shared" si="8190"/>
        <v>#DIV/0!</v>
      </c>
      <c r="CP14857" s="60" t="str">
        <f t="shared" si="8166"/>
        <v/>
      </c>
      <c r="CQ14857" s="60"/>
      <c r="CR14857" s="44"/>
      <c r="CS14857" s="58" t="e">
        <f t="shared" si="8167"/>
        <v>#N/A</v>
      </c>
      <c r="CT14857" s="58" t="e">
        <f t="shared" si="8168"/>
        <v>#N/A</v>
      </c>
      <c r="CU14857" s="58" t="e">
        <f t="shared" si="8169"/>
        <v>#DIV/0!</v>
      </c>
      <c r="CV14857" s="60" t="e">
        <f t="shared" si="8191"/>
        <v>#N/A</v>
      </c>
      <c r="CW14857" s="60">
        <f t="shared" si="8170"/>
        <v>1</v>
      </c>
      <c r="CX14857" s="60" t="e">
        <f t="shared" si="8192"/>
        <v>#DIV/0!</v>
      </c>
      <c r="CY14857" s="60" t="e">
        <f t="shared" si="8171"/>
        <v>#N/A</v>
      </c>
      <c r="CZ14857" s="60" t="e">
        <f t="shared" si="8172"/>
        <v>#N/A</v>
      </c>
      <c r="DA14857" s="60" t="e">
        <f t="shared" si="8193"/>
        <v>#DIV/0!</v>
      </c>
      <c r="DB14857" s="60" t="e">
        <f t="shared" si="8193"/>
        <v>#N/A</v>
      </c>
      <c r="DC14857" s="60" t="e">
        <f t="shared" si="8173"/>
        <v>#DIV/0!</v>
      </c>
      <c r="DD14857" s="60" t="e">
        <f t="shared" si="8194"/>
        <v>#N/A</v>
      </c>
      <c r="DE14857" s="60" t="e">
        <f t="shared" si="8195"/>
        <v>#N/A</v>
      </c>
      <c r="DF14857" s="60" t="str">
        <f t="shared" si="8174"/>
        <v/>
      </c>
    </row>
    <row r="14858" spans="66:110" s="1" customFormat="1" x14ac:dyDescent="0.3">
      <c r="BN14858" s="58" t="e">
        <f t="shared" si="8158"/>
        <v>#N/A</v>
      </c>
      <c r="BO14858" s="59" t="e">
        <f t="shared" si="8159"/>
        <v>#N/A</v>
      </c>
      <c r="BP14858" s="58" t="e">
        <f t="shared" si="8160"/>
        <v>#DIV/0!</v>
      </c>
      <c r="BQ14858" s="60" t="e">
        <f t="shared" si="8175"/>
        <v>#DIV/0!</v>
      </c>
      <c r="BR14858" s="58" t="e">
        <f t="shared" si="8161"/>
        <v>#N/A</v>
      </c>
      <c r="BS14858" s="60" t="e">
        <f t="shared" si="8176"/>
        <v>#N/A</v>
      </c>
      <c r="BT14858" s="60" t="e">
        <f t="shared" si="8177"/>
        <v>#DIV/0!</v>
      </c>
      <c r="BU14858" s="58" t="e">
        <f t="shared" si="8162"/>
        <v>#N/A</v>
      </c>
      <c r="BV14858" s="58" t="e">
        <f t="shared" si="8163"/>
        <v>#N/A</v>
      </c>
      <c r="BW14858" s="60" t="e">
        <f t="shared" si="8178"/>
        <v>#N/A</v>
      </c>
      <c r="BX14858" s="58" t="e">
        <f t="shared" si="8164"/>
        <v>#N/A</v>
      </c>
      <c r="BY14858" s="60" t="e">
        <f t="shared" si="8179"/>
        <v>#N/A</v>
      </c>
      <c r="BZ14858" s="60" t="e">
        <f t="shared" si="8180"/>
        <v>#N/A</v>
      </c>
      <c r="CA14858" s="60" t="e">
        <f t="shared" si="8181"/>
        <v>#N/A</v>
      </c>
      <c r="CB14858" s="58" t="e">
        <f t="shared" si="8165"/>
        <v>#DIV/0!</v>
      </c>
      <c r="CC14858" s="60" t="e">
        <f t="shared" si="8182"/>
        <v>#DIV/0!</v>
      </c>
      <c r="CD14858" s="60" t="e">
        <f t="shared" si="8183"/>
        <v>#DIV/0!</v>
      </c>
      <c r="CE14858" s="60" t="e">
        <f t="shared" si="8184"/>
        <v>#DIV/0!</v>
      </c>
      <c r="CF14858" s="52" t="e">
        <f t="shared" si="8185"/>
        <v>#N/A</v>
      </c>
      <c r="CG14858" s="52" t="e">
        <f t="shared" si="8186"/>
        <v>#N/A</v>
      </c>
      <c r="CH14858" s="60" t="e">
        <f t="shared" si="8187"/>
        <v>#DIV/0!</v>
      </c>
      <c r="CI14858" s="60" t="e">
        <f t="shared" si="8188"/>
        <v>#DIV/0!</v>
      </c>
      <c r="CJ14858" s="60" t="e">
        <f t="shared" si="8196"/>
        <v>#N/A</v>
      </c>
      <c r="CK14858" s="60" t="e">
        <f t="shared" si="8196"/>
        <v>#N/A</v>
      </c>
      <c r="CL14858" s="60" t="e">
        <f t="shared" si="8196"/>
        <v>#DIV/0!</v>
      </c>
      <c r="CM14858" s="60" t="e">
        <f t="shared" si="8196"/>
        <v>#DIV/0!</v>
      </c>
      <c r="CN14858" s="60" t="e">
        <f t="shared" si="8189"/>
        <v>#N/A</v>
      </c>
      <c r="CO14858" s="60" t="e">
        <f t="shared" si="8190"/>
        <v>#DIV/0!</v>
      </c>
      <c r="CP14858" s="60" t="str">
        <f t="shared" si="8166"/>
        <v/>
      </c>
      <c r="CQ14858" s="60"/>
      <c r="CR14858" s="44"/>
      <c r="CS14858" s="58" t="e">
        <f t="shared" si="8167"/>
        <v>#N/A</v>
      </c>
      <c r="CT14858" s="58" t="e">
        <f t="shared" si="8168"/>
        <v>#N/A</v>
      </c>
      <c r="CU14858" s="58" t="e">
        <f t="shared" si="8169"/>
        <v>#DIV/0!</v>
      </c>
      <c r="CV14858" s="60" t="e">
        <f t="shared" si="8191"/>
        <v>#N/A</v>
      </c>
      <c r="CW14858" s="60">
        <f t="shared" si="8170"/>
        <v>1</v>
      </c>
      <c r="CX14858" s="60" t="e">
        <f t="shared" si="8192"/>
        <v>#DIV/0!</v>
      </c>
      <c r="CY14858" s="60" t="e">
        <f t="shared" si="8171"/>
        <v>#N/A</v>
      </c>
      <c r="CZ14858" s="60" t="e">
        <f t="shared" si="8172"/>
        <v>#N/A</v>
      </c>
      <c r="DA14858" s="60" t="e">
        <f t="shared" si="8193"/>
        <v>#DIV/0!</v>
      </c>
      <c r="DB14858" s="60" t="e">
        <f t="shared" si="8193"/>
        <v>#N/A</v>
      </c>
      <c r="DC14858" s="60" t="e">
        <f t="shared" si="8173"/>
        <v>#DIV/0!</v>
      </c>
      <c r="DD14858" s="60" t="e">
        <f t="shared" si="8194"/>
        <v>#N/A</v>
      </c>
      <c r="DE14858" s="60" t="e">
        <f t="shared" si="8195"/>
        <v>#N/A</v>
      </c>
      <c r="DF14858" s="60" t="str">
        <f t="shared" si="8174"/>
        <v/>
      </c>
    </row>
    <row r="14859" spans="66:110" s="1" customFormat="1" x14ac:dyDescent="0.3">
      <c r="BN14859" s="58" t="e">
        <f t="shared" si="8158"/>
        <v>#N/A</v>
      </c>
      <c r="BO14859" s="59" t="e">
        <f t="shared" si="8159"/>
        <v>#N/A</v>
      </c>
      <c r="BP14859" s="58" t="e">
        <f t="shared" si="8160"/>
        <v>#DIV/0!</v>
      </c>
      <c r="BQ14859" s="60" t="e">
        <f t="shared" si="8175"/>
        <v>#DIV/0!</v>
      </c>
      <c r="BR14859" s="58" t="e">
        <f t="shared" si="8161"/>
        <v>#N/A</v>
      </c>
      <c r="BS14859" s="60" t="e">
        <f t="shared" si="8176"/>
        <v>#N/A</v>
      </c>
      <c r="BT14859" s="60" t="e">
        <f t="shared" si="8177"/>
        <v>#DIV/0!</v>
      </c>
      <c r="BU14859" s="58" t="e">
        <f t="shared" si="8162"/>
        <v>#N/A</v>
      </c>
      <c r="BV14859" s="58" t="e">
        <f t="shared" si="8163"/>
        <v>#N/A</v>
      </c>
      <c r="BW14859" s="60" t="e">
        <f t="shared" si="8178"/>
        <v>#N/A</v>
      </c>
      <c r="BX14859" s="58" t="e">
        <f t="shared" si="8164"/>
        <v>#N/A</v>
      </c>
      <c r="BY14859" s="60" t="e">
        <f t="shared" si="8179"/>
        <v>#N/A</v>
      </c>
      <c r="BZ14859" s="60" t="e">
        <f t="shared" si="8180"/>
        <v>#N/A</v>
      </c>
      <c r="CA14859" s="60" t="e">
        <f t="shared" si="8181"/>
        <v>#N/A</v>
      </c>
      <c r="CB14859" s="58" t="e">
        <f t="shared" si="8165"/>
        <v>#DIV/0!</v>
      </c>
      <c r="CC14859" s="60" t="e">
        <f t="shared" si="8182"/>
        <v>#DIV/0!</v>
      </c>
      <c r="CD14859" s="60" t="e">
        <f t="shared" si="8183"/>
        <v>#DIV/0!</v>
      </c>
      <c r="CE14859" s="60" t="e">
        <f t="shared" si="8184"/>
        <v>#DIV/0!</v>
      </c>
      <c r="CF14859" s="52" t="e">
        <f t="shared" si="8185"/>
        <v>#N/A</v>
      </c>
      <c r="CG14859" s="52" t="e">
        <f t="shared" si="8186"/>
        <v>#N/A</v>
      </c>
      <c r="CH14859" s="60" t="e">
        <f t="shared" si="8187"/>
        <v>#DIV/0!</v>
      </c>
      <c r="CI14859" s="60" t="e">
        <f t="shared" si="8188"/>
        <v>#DIV/0!</v>
      </c>
      <c r="CJ14859" s="60" t="e">
        <f t="shared" si="8196"/>
        <v>#N/A</v>
      </c>
      <c r="CK14859" s="60" t="e">
        <f t="shared" si="8196"/>
        <v>#N/A</v>
      </c>
      <c r="CL14859" s="60" t="e">
        <f t="shared" si="8196"/>
        <v>#DIV/0!</v>
      </c>
      <c r="CM14859" s="60" t="e">
        <f t="shared" si="8196"/>
        <v>#DIV/0!</v>
      </c>
      <c r="CN14859" s="60" t="e">
        <f t="shared" si="8189"/>
        <v>#N/A</v>
      </c>
      <c r="CO14859" s="60" t="e">
        <f t="shared" si="8190"/>
        <v>#DIV/0!</v>
      </c>
      <c r="CP14859" s="60" t="str">
        <f t="shared" si="8166"/>
        <v/>
      </c>
      <c r="CQ14859" s="60"/>
      <c r="CR14859" s="44"/>
      <c r="CS14859" s="58" t="e">
        <f t="shared" si="8167"/>
        <v>#N/A</v>
      </c>
      <c r="CT14859" s="58" t="e">
        <f t="shared" si="8168"/>
        <v>#N/A</v>
      </c>
      <c r="CU14859" s="58" t="e">
        <f t="shared" si="8169"/>
        <v>#DIV/0!</v>
      </c>
      <c r="CV14859" s="60" t="e">
        <f t="shared" si="8191"/>
        <v>#N/A</v>
      </c>
      <c r="CW14859" s="60">
        <f t="shared" si="8170"/>
        <v>1</v>
      </c>
      <c r="CX14859" s="60" t="e">
        <f t="shared" si="8192"/>
        <v>#DIV/0!</v>
      </c>
      <c r="CY14859" s="60" t="e">
        <f t="shared" si="8171"/>
        <v>#N/A</v>
      </c>
      <c r="CZ14859" s="60" t="e">
        <f t="shared" si="8172"/>
        <v>#N/A</v>
      </c>
      <c r="DA14859" s="60" t="e">
        <f t="shared" si="8193"/>
        <v>#DIV/0!</v>
      </c>
      <c r="DB14859" s="60" t="e">
        <f t="shared" si="8193"/>
        <v>#N/A</v>
      </c>
      <c r="DC14859" s="60" t="e">
        <f t="shared" si="8173"/>
        <v>#DIV/0!</v>
      </c>
      <c r="DD14859" s="60" t="e">
        <f t="shared" si="8194"/>
        <v>#N/A</v>
      </c>
      <c r="DE14859" s="60" t="e">
        <f t="shared" si="8195"/>
        <v>#N/A</v>
      </c>
      <c r="DF14859" s="60" t="str">
        <f t="shared" si="8174"/>
        <v/>
      </c>
    </row>
    <row r="14860" spans="66:110" s="1" customFormat="1" x14ac:dyDescent="0.3">
      <c r="BN14860" s="58" t="e">
        <f t="shared" si="8158"/>
        <v>#N/A</v>
      </c>
      <c r="BO14860" s="59" t="e">
        <f t="shared" si="8159"/>
        <v>#N/A</v>
      </c>
      <c r="BP14860" s="58" t="e">
        <f t="shared" si="8160"/>
        <v>#DIV/0!</v>
      </c>
      <c r="BQ14860" s="60" t="e">
        <f t="shared" si="8175"/>
        <v>#DIV/0!</v>
      </c>
      <c r="BR14860" s="58" t="e">
        <f t="shared" si="8161"/>
        <v>#N/A</v>
      </c>
      <c r="BS14860" s="60" t="e">
        <f t="shared" si="8176"/>
        <v>#N/A</v>
      </c>
      <c r="BT14860" s="60" t="e">
        <f t="shared" si="8177"/>
        <v>#DIV/0!</v>
      </c>
      <c r="BU14860" s="58" t="e">
        <f t="shared" si="8162"/>
        <v>#N/A</v>
      </c>
      <c r="BV14860" s="58" t="e">
        <f t="shared" si="8163"/>
        <v>#N/A</v>
      </c>
      <c r="BW14860" s="60" t="e">
        <f t="shared" si="8178"/>
        <v>#N/A</v>
      </c>
      <c r="BX14860" s="58" t="e">
        <f t="shared" si="8164"/>
        <v>#N/A</v>
      </c>
      <c r="BY14860" s="60" t="e">
        <f t="shared" si="8179"/>
        <v>#N/A</v>
      </c>
      <c r="BZ14860" s="60" t="e">
        <f t="shared" si="8180"/>
        <v>#N/A</v>
      </c>
      <c r="CA14860" s="60" t="e">
        <f t="shared" si="8181"/>
        <v>#N/A</v>
      </c>
      <c r="CB14860" s="58" t="e">
        <f t="shared" si="8165"/>
        <v>#DIV/0!</v>
      </c>
      <c r="CC14860" s="60" t="e">
        <f t="shared" si="8182"/>
        <v>#DIV/0!</v>
      </c>
      <c r="CD14860" s="60" t="e">
        <f t="shared" si="8183"/>
        <v>#DIV/0!</v>
      </c>
      <c r="CE14860" s="60" t="e">
        <f t="shared" si="8184"/>
        <v>#DIV/0!</v>
      </c>
      <c r="CF14860" s="52" t="e">
        <f t="shared" si="8185"/>
        <v>#N/A</v>
      </c>
      <c r="CG14860" s="52" t="e">
        <f t="shared" si="8186"/>
        <v>#N/A</v>
      </c>
      <c r="CH14860" s="60" t="e">
        <f t="shared" si="8187"/>
        <v>#DIV/0!</v>
      </c>
      <c r="CI14860" s="60" t="e">
        <f t="shared" si="8188"/>
        <v>#DIV/0!</v>
      </c>
      <c r="CJ14860" s="60" t="e">
        <f t="shared" si="8196"/>
        <v>#N/A</v>
      </c>
      <c r="CK14860" s="60" t="e">
        <f t="shared" si="8196"/>
        <v>#N/A</v>
      </c>
      <c r="CL14860" s="60" t="e">
        <f t="shared" si="8196"/>
        <v>#DIV/0!</v>
      </c>
      <c r="CM14860" s="60" t="e">
        <f t="shared" si="8196"/>
        <v>#DIV/0!</v>
      </c>
      <c r="CN14860" s="60" t="e">
        <f t="shared" si="8189"/>
        <v>#N/A</v>
      </c>
      <c r="CO14860" s="60" t="e">
        <f t="shared" si="8190"/>
        <v>#DIV/0!</v>
      </c>
      <c r="CP14860" s="60" t="str">
        <f t="shared" si="8166"/>
        <v/>
      </c>
      <c r="CQ14860" s="60"/>
      <c r="CR14860" s="44"/>
      <c r="CS14860" s="58" t="e">
        <f t="shared" si="8167"/>
        <v>#N/A</v>
      </c>
      <c r="CT14860" s="58" t="e">
        <f t="shared" si="8168"/>
        <v>#N/A</v>
      </c>
      <c r="CU14860" s="58" t="e">
        <f t="shared" si="8169"/>
        <v>#DIV/0!</v>
      </c>
      <c r="CV14860" s="60" t="e">
        <f t="shared" si="8191"/>
        <v>#N/A</v>
      </c>
      <c r="CW14860" s="60">
        <f t="shared" si="8170"/>
        <v>1</v>
      </c>
      <c r="CX14860" s="60" t="e">
        <f t="shared" si="8192"/>
        <v>#DIV/0!</v>
      </c>
      <c r="CY14860" s="60" t="e">
        <f t="shared" si="8171"/>
        <v>#N/A</v>
      </c>
      <c r="CZ14860" s="60" t="e">
        <f t="shared" si="8172"/>
        <v>#N/A</v>
      </c>
      <c r="DA14860" s="60" t="e">
        <f t="shared" si="8193"/>
        <v>#DIV/0!</v>
      </c>
      <c r="DB14860" s="60" t="e">
        <f t="shared" si="8193"/>
        <v>#N/A</v>
      </c>
      <c r="DC14860" s="60" t="e">
        <f t="shared" si="8173"/>
        <v>#DIV/0!</v>
      </c>
      <c r="DD14860" s="60" t="e">
        <f t="shared" si="8194"/>
        <v>#N/A</v>
      </c>
      <c r="DE14860" s="60" t="e">
        <f t="shared" si="8195"/>
        <v>#N/A</v>
      </c>
      <c r="DF14860" s="60" t="str">
        <f t="shared" si="8174"/>
        <v/>
      </c>
    </row>
    <row r="14861" spans="66:110" s="1" customFormat="1" x14ac:dyDescent="0.3">
      <c r="BN14861" s="58" t="e">
        <f t="shared" si="8158"/>
        <v>#N/A</v>
      </c>
      <c r="BO14861" s="59" t="e">
        <f t="shared" si="8159"/>
        <v>#N/A</v>
      </c>
      <c r="BP14861" s="58" t="e">
        <f t="shared" si="8160"/>
        <v>#DIV/0!</v>
      </c>
      <c r="BQ14861" s="60" t="e">
        <f t="shared" si="8175"/>
        <v>#DIV/0!</v>
      </c>
      <c r="BR14861" s="58" t="e">
        <f t="shared" si="8161"/>
        <v>#N/A</v>
      </c>
      <c r="BS14861" s="60" t="e">
        <f t="shared" si="8176"/>
        <v>#N/A</v>
      </c>
      <c r="BT14861" s="60" t="e">
        <f t="shared" si="8177"/>
        <v>#DIV/0!</v>
      </c>
      <c r="BU14861" s="58" t="e">
        <f t="shared" si="8162"/>
        <v>#N/A</v>
      </c>
      <c r="BV14861" s="58" t="e">
        <f t="shared" si="8163"/>
        <v>#N/A</v>
      </c>
      <c r="BW14861" s="60" t="e">
        <f t="shared" si="8178"/>
        <v>#N/A</v>
      </c>
      <c r="BX14861" s="58" t="e">
        <f t="shared" si="8164"/>
        <v>#N/A</v>
      </c>
      <c r="BY14861" s="60" t="e">
        <f t="shared" si="8179"/>
        <v>#N/A</v>
      </c>
      <c r="BZ14861" s="60" t="e">
        <f t="shared" si="8180"/>
        <v>#N/A</v>
      </c>
      <c r="CA14861" s="60" t="e">
        <f t="shared" si="8181"/>
        <v>#N/A</v>
      </c>
      <c r="CB14861" s="58" t="e">
        <f t="shared" si="8165"/>
        <v>#DIV/0!</v>
      </c>
      <c r="CC14861" s="60" t="e">
        <f t="shared" si="8182"/>
        <v>#DIV/0!</v>
      </c>
      <c r="CD14861" s="60" t="e">
        <f t="shared" si="8183"/>
        <v>#DIV/0!</v>
      </c>
      <c r="CE14861" s="60" t="e">
        <f t="shared" si="8184"/>
        <v>#DIV/0!</v>
      </c>
      <c r="CF14861" s="52" t="e">
        <f t="shared" si="8185"/>
        <v>#N/A</v>
      </c>
      <c r="CG14861" s="52" t="e">
        <f t="shared" si="8186"/>
        <v>#N/A</v>
      </c>
      <c r="CH14861" s="60" t="e">
        <f t="shared" si="8187"/>
        <v>#DIV/0!</v>
      </c>
      <c r="CI14861" s="60" t="e">
        <f t="shared" si="8188"/>
        <v>#DIV/0!</v>
      </c>
      <c r="CJ14861" s="60" t="e">
        <f t="shared" si="8196"/>
        <v>#N/A</v>
      </c>
      <c r="CK14861" s="60" t="e">
        <f t="shared" si="8196"/>
        <v>#N/A</v>
      </c>
      <c r="CL14861" s="60" t="e">
        <f t="shared" si="8196"/>
        <v>#DIV/0!</v>
      </c>
      <c r="CM14861" s="60" t="e">
        <f t="shared" si="8196"/>
        <v>#DIV/0!</v>
      </c>
      <c r="CN14861" s="60" t="e">
        <f t="shared" si="8189"/>
        <v>#N/A</v>
      </c>
      <c r="CO14861" s="60" t="e">
        <f t="shared" si="8190"/>
        <v>#DIV/0!</v>
      </c>
      <c r="CP14861" s="60" t="str">
        <f t="shared" si="8166"/>
        <v/>
      </c>
      <c r="CQ14861" s="60"/>
      <c r="CR14861" s="44"/>
      <c r="CS14861" s="58" t="e">
        <f t="shared" si="8167"/>
        <v>#N/A</v>
      </c>
      <c r="CT14861" s="58" t="e">
        <f t="shared" si="8168"/>
        <v>#N/A</v>
      </c>
      <c r="CU14861" s="58" t="e">
        <f t="shared" si="8169"/>
        <v>#DIV/0!</v>
      </c>
      <c r="CV14861" s="60" t="e">
        <f t="shared" si="8191"/>
        <v>#N/A</v>
      </c>
      <c r="CW14861" s="60">
        <f t="shared" si="8170"/>
        <v>1</v>
      </c>
      <c r="CX14861" s="60" t="e">
        <f t="shared" si="8192"/>
        <v>#DIV/0!</v>
      </c>
      <c r="CY14861" s="60" t="e">
        <f t="shared" si="8171"/>
        <v>#N/A</v>
      </c>
      <c r="CZ14861" s="60" t="e">
        <f t="shared" si="8172"/>
        <v>#N/A</v>
      </c>
      <c r="DA14861" s="60" t="e">
        <f t="shared" si="8193"/>
        <v>#DIV/0!</v>
      </c>
      <c r="DB14861" s="60" t="e">
        <f t="shared" si="8193"/>
        <v>#N/A</v>
      </c>
      <c r="DC14861" s="60" t="e">
        <f t="shared" si="8173"/>
        <v>#DIV/0!</v>
      </c>
      <c r="DD14861" s="60" t="e">
        <f t="shared" si="8194"/>
        <v>#N/A</v>
      </c>
      <c r="DE14861" s="60" t="e">
        <f t="shared" si="8195"/>
        <v>#N/A</v>
      </c>
      <c r="DF14861" s="60" t="str">
        <f t="shared" si="8174"/>
        <v/>
      </c>
    </row>
    <row r="14862" spans="66:110" s="1" customFormat="1" x14ac:dyDescent="0.3">
      <c r="BN14862" s="58" t="e">
        <f t="shared" si="8158"/>
        <v>#N/A</v>
      </c>
      <c r="BO14862" s="59" t="e">
        <f t="shared" si="8159"/>
        <v>#N/A</v>
      </c>
      <c r="BP14862" s="58" t="e">
        <f t="shared" si="8160"/>
        <v>#DIV/0!</v>
      </c>
      <c r="BQ14862" s="60" t="e">
        <f t="shared" si="8175"/>
        <v>#DIV/0!</v>
      </c>
      <c r="BR14862" s="58" t="e">
        <f t="shared" si="8161"/>
        <v>#N/A</v>
      </c>
      <c r="BS14862" s="60" t="e">
        <f t="shared" si="8176"/>
        <v>#N/A</v>
      </c>
      <c r="BT14862" s="60" t="e">
        <f t="shared" si="8177"/>
        <v>#DIV/0!</v>
      </c>
      <c r="BU14862" s="58" t="e">
        <f t="shared" si="8162"/>
        <v>#N/A</v>
      </c>
      <c r="BV14862" s="58" t="e">
        <f t="shared" si="8163"/>
        <v>#N/A</v>
      </c>
      <c r="BW14862" s="60" t="e">
        <f t="shared" si="8178"/>
        <v>#N/A</v>
      </c>
      <c r="BX14862" s="58" t="e">
        <f t="shared" si="8164"/>
        <v>#N/A</v>
      </c>
      <c r="BY14862" s="60" t="e">
        <f t="shared" si="8179"/>
        <v>#N/A</v>
      </c>
      <c r="BZ14862" s="60" t="e">
        <f t="shared" si="8180"/>
        <v>#N/A</v>
      </c>
      <c r="CA14862" s="60" t="e">
        <f t="shared" si="8181"/>
        <v>#N/A</v>
      </c>
      <c r="CB14862" s="58" t="e">
        <f t="shared" si="8165"/>
        <v>#DIV/0!</v>
      </c>
      <c r="CC14862" s="60" t="e">
        <f t="shared" si="8182"/>
        <v>#DIV/0!</v>
      </c>
      <c r="CD14862" s="60" t="e">
        <f t="shared" si="8183"/>
        <v>#DIV/0!</v>
      </c>
      <c r="CE14862" s="60" t="e">
        <f t="shared" si="8184"/>
        <v>#DIV/0!</v>
      </c>
      <c r="CF14862" s="52" t="e">
        <f t="shared" si="8185"/>
        <v>#N/A</v>
      </c>
      <c r="CG14862" s="52" t="e">
        <f t="shared" si="8186"/>
        <v>#N/A</v>
      </c>
      <c r="CH14862" s="60" t="e">
        <f t="shared" si="8187"/>
        <v>#DIV/0!</v>
      </c>
      <c r="CI14862" s="60" t="e">
        <f t="shared" si="8188"/>
        <v>#DIV/0!</v>
      </c>
      <c r="CJ14862" s="60" t="e">
        <f t="shared" si="8196"/>
        <v>#N/A</v>
      </c>
      <c r="CK14862" s="60" t="e">
        <f t="shared" si="8196"/>
        <v>#N/A</v>
      </c>
      <c r="CL14862" s="60" t="e">
        <f t="shared" si="8196"/>
        <v>#DIV/0!</v>
      </c>
      <c r="CM14862" s="60" t="e">
        <f t="shared" si="8196"/>
        <v>#DIV/0!</v>
      </c>
      <c r="CN14862" s="60" t="e">
        <f t="shared" si="8189"/>
        <v>#N/A</v>
      </c>
      <c r="CO14862" s="60" t="e">
        <f t="shared" si="8190"/>
        <v>#DIV/0!</v>
      </c>
      <c r="CP14862" s="60" t="str">
        <f t="shared" si="8166"/>
        <v/>
      </c>
      <c r="CQ14862" s="60"/>
      <c r="CR14862" s="44"/>
      <c r="CS14862" s="58" t="e">
        <f t="shared" si="8167"/>
        <v>#N/A</v>
      </c>
      <c r="CT14862" s="58" t="e">
        <f t="shared" si="8168"/>
        <v>#N/A</v>
      </c>
      <c r="CU14862" s="58" t="e">
        <f t="shared" si="8169"/>
        <v>#DIV/0!</v>
      </c>
      <c r="CV14862" s="60" t="e">
        <f t="shared" si="8191"/>
        <v>#N/A</v>
      </c>
      <c r="CW14862" s="60">
        <f t="shared" si="8170"/>
        <v>1</v>
      </c>
      <c r="CX14862" s="60" t="e">
        <f t="shared" si="8192"/>
        <v>#DIV/0!</v>
      </c>
      <c r="CY14862" s="60" t="e">
        <f t="shared" si="8171"/>
        <v>#N/A</v>
      </c>
      <c r="CZ14862" s="60" t="e">
        <f t="shared" si="8172"/>
        <v>#N/A</v>
      </c>
      <c r="DA14862" s="60" t="e">
        <f t="shared" si="8193"/>
        <v>#DIV/0!</v>
      </c>
      <c r="DB14862" s="60" t="e">
        <f t="shared" si="8193"/>
        <v>#N/A</v>
      </c>
      <c r="DC14862" s="60" t="e">
        <f t="shared" si="8173"/>
        <v>#DIV/0!</v>
      </c>
      <c r="DD14862" s="60" t="e">
        <f t="shared" si="8194"/>
        <v>#N/A</v>
      </c>
      <c r="DE14862" s="60" t="e">
        <f t="shared" si="8195"/>
        <v>#N/A</v>
      </c>
      <c r="DF14862" s="60" t="str">
        <f t="shared" si="8174"/>
        <v/>
      </c>
    </row>
    <row r="14863" spans="66:110" s="1" customFormat="1" x14ac:dyDescent="0.3">
      <c r="BN14863" s="58" t="e">
        <f t="shared" si="8158"/>
        <v>#N/A</v>
      </c>
      <c r="BO14863" s="59" t="e">
        <f t="shared" si="8159"/>
        <v>#N/A</v>
      </c>
      <c r="BP14863" s="58" t="e">
        <f t="shared" si="8160"/>
        <v>#DIV/0!</v>
      </c>
      <c r="BQ14863" s="60" t="e">
        <f t="shared" si="8175"/>
        <v>#DIV/0!</v>
      </c>
      <c r="BR14863" s="58" t="e">
        <f t="shared" si="8161"/>
        <v>#N/A</v>
      </c>
      <c r="BS14863" s="60" t="e">
        <f t="shared" si="8176"/>
        <v>#N/A</v>
      </c>
      <c r="BT14863" s="60" t="e">
        <f t="shared" si="8177"/>
        <v>#DIV/0!</v>
      </c>
      <c r="BU14863" s="58" t="e">
        <f t="shared" si="8162"/>
        <v>#N/A</v>
      </c>
      <c r="BV14863" s="58" t="e">
        <f t="shared" si="8163"/>
        <v>#N/A</v>
      </c>
      <c r="BW14863" s="60" t="e">
        <f t="shared" si="8178"/>
        <v>#N/A</v>
      </c>
      <c r="BX14863" s="58" t="e">
        <f t="shared" si="8164"/>
        <v>#N/A</v>
      </c>
      <c r="BY14863" s="60" t="e">
        <f t="shared" si="8179"/>
        <v>#N/A</v>
      </c>
      <c r="BZ14863" s="60" t="e">
        <f t="shared" si="8180"/>
        <v>#N/A</v>
      </c>
      <c r="CA14863" s="60" t="e">
        <f t="shared" si="8181"/>
        <v>#N/A</v>
      </c>
      <c r="CB14863" s="58" t="e">
        <f t="shared" si="8165"/>
        <v>#DIV/0!</v>
      </c>
      <c r="CC14863" s="60" t="e">
        <f t="shared" si="8182"/>
        <v>#DIV/0!</v>
      </c>
      <c r="CD14863" s="60" t="e">
        <f t="shared" si="8183"/>
        <v>#DIV/0!</v>
      </c>
      <c r="CE14863" s="60" t="e">
        <f t="shared" si="8184"/>
        <v>#DIV/0!</v>
      </c>
      <c r="CF14863" s="52" t="e">
        <f t="shared" si="8185"/>
        <v>#N/A</v>
      </c>
      <c r="CG14863" s="52" t="e">
        <f t="shared" si="8186"/>
        <v>#N/A</v>
      </c>
      <c r="CH14863" s="60" t="e">
        <f t="shared" si="8187"/>
        <v>#DIV/0!</v>
      </c>
      <c r="CI14863" s="60" t="e">
        <f t="shared" si="8188"/>
        <v>#DIV/0!</v>
      </c>
      <c r="CJ14863" s="60" t="e">
        <f t="shared" si="8196"/>
        <v>#N/A</v>
      </c>
      <c r="CK14863" s="60" t="e">
        <f t="shared" si="8196"/>
        <v>#N/A</v>
      </c>
      <c r="CL14863" s="60" t="e">
        <f t="shared" si="8196"/>
        <v>#DIV/0!</v>
      </c>
      <c r="CM14863" s="60" t="e">
        <f t="shared" si="8196"/>
        <v>#DIV/0!</v>
      </c>
      <c r="CN14863" s="60" t="e">
        <f t="shared" si="8189"/>
        <v>#N/A</v>
      </c>
      <c r="CO14863" s="60" t="e">
        <f t="shared" si="8190"/>
        <v>#DIV/0!</v>
      </c>
      <c r="CP14863" s="60" t="str">
        <f t="shared" si="8166"/>
        <v/>
      </c>
      <c r="CQ14863" s="60"/>
      <c r="CR14863" s="44"/>
      <c r="CS14863" s="58" t="e">
        <f t="shared" si="8167"/>
        <v>#N/A</v>
      </c>
      <c r="CT14863" s="58" t="e">
        <f t="shared" si="8168"/>
        <v>#N/A</v>
      </c>
      <c r="CU14863" s="58" t="e">
        <f t="shared" si="8169"/>
        <v>#DIV/0!</v>
      </c>
      <c r="CV14863" s="60" t="e">
        <f t="shared" si="8191"/>
        <v>#N/A</v>
      </c>
      <c r="CW14863" s="60">
        <f t="shared" si="8170"/>
        <v>1</v>
      </c>
      <c r="CX14863" s="60" t="e">
        <f t="shared" si="8192"/>
        <v>#DIV/0!</v>
      </c>
      <c r="CY14863" s="60" t="e">
        <f t="shared" si="8171"/>
        <v>#N/A</v>
      </c>
      <c r="CZ14863" s="60" t="e">
        <f t="shared" si="8172"/>
        <v>#N/A</v>
      </c>
      <c r="DA14863" s="60" t="e">
        <f t="shared" si="8193"/>
        <v>#DIV/0!</v>
      </c>
      <c r="DB14863" s="60" t="e">
        <f t="shared" si="8193"/>
        <v>#N/A</v>
      </c>
      <c r="DC14863" s="60" t="e">
        <f t="shared" si="8173"/>
        <v>#DIV/0!</v>
      </c>
      <c r="DD14863" s="60" t="e">
        <f t="shared" si="8194"/>
        <v>#N/A</v>
      </c>
      <c r="DE14863" s="60" t="e">
        <f t="shared" si="8195"/>
        <v>#N/A</v>
      </c>
      <c r="DF14863" s="60" t="str">
        <f t="shared" si="8174"/>
        <v/>
      </c>
    </row>
    <row r="14864" spans="66:110" s="1" customFormat="1" x14ac:dyDescent="0.3">
      <c r="BN14864" s="58" t="e">
        <f t="shared" si="8158"/>
        <v>#N/A</v>
      </c>
      <c r="BO14864" s="59" t="e">
        <f t="shared" si="8159"/>
        <v>#N/A</v>
      </c>
      <c r="BP14864" s="58" t="e">
        <f t="shared" si="8160"/>
        <v>#DIV/0!</v>
      </c>
      <c r="BQ14864" s="60" t="e">
        <f t="shared" si="8175"/>
        <v>#DIV/0!</v>
      </c>
      <c r="BR14864" s="58" t="e">
        <f t="shared" si="8161"/>
        <v>#N/A</v>
      </c>
      <c r="BS14864" s="60" t="e">
        <f t="shared" si="8176"/>
        <v>#N/A</v>
      </c>
      <c r="BT14864" s="60" t="e">
        <f t="shared" si="8177"/>
        <v>#DIV/0!</v>
      </c>
      <c r="BU14864" s="58" t="e">
        <f t="shared" si="8162"/>
        <v>#N/A</v>
      </c>
      <c r="BV14864" s="58" t="e">
        <f t="shared" si="8163"/>
        <v>#N/A</v>
      </c>
      <c r="BW14864" s="60" t="e">
        <f t="shared" si="8178"/>
        <v>#N/A</v>
      </c>
      <c r="BX14864" s="58" t="e">
        <f t="shared" si="8164"/>
        <v>#N/A</v>
      </c>
      <c r="BY14864" s="60" t="e">
        <f t="shared" si="8179"/>
        <v>#N/A</v>
      </c>
      <c r="BZ14864" s="60" t="e">
        <f t="shared" si="8180"/>
        <v>#N/A</v>
      </c>
      <c r="CA14864" s="60" t="e">
        <f t="shared" si="8181"/>
        <v>#N/A</v>
      </c>
      <c r="CB14864" s="58" t="e">
        <f t="shared" si="8165"/>
        <v>#DIV/0!</v>
      </c>
      <c r="CC14864" s="60" t="e">
        <f t="shared" si="8182"/>
        <v>#DIV/0!</v>
      </c>
      <c r="CD14864" s="60" t="e">
        <f t="shared" si="8183"/>
        <v>#DIV/0!</v>
      </c>
      <c r="CE14864" s="60" t="e">
        <f t="shared" si="8184"/>
        <v>#DIV/0!</v>
      </c>
      <c r="CF14864" s="52" t="e">
        <f t="shared" si="8185"/>
        <v>#N/A</v>
      </c>
      <c r="CG14864" s="52" t="e">
        <f t="shared" si="8186"/>
        <v>#N/A</v>
      </c>
      <c r="CH14864" s="60" t="e">
        <f t="shared" si="8187"/>
        <v>#DIV/0!</v>
      </c>
      <c r="CI14864" s="60" t="e">
        <f t="shared" si="8188"/>
        <v>#DIV/0!</v>
      </c>
      <c r="CJ14864" s="60" t="e">
        <f t="shared" si="8196"/>
        <v>#N/A</v>
      </c>
      <c r="CK14864" s="60" t="e">
        <f t="shared" si="8196"/>
        <v>#N/A</v>
      </c>
      <c r="CL14864" s="60" t="e">
        <f t="shared" si="8196"/>
        <v>#DIV/0!</v>
      </c>
      <c r="CM14864" s="60" t="e">
        <f t="shared" si="8196"/>
        <v>#DIV/0!</v>
      </c>
      <c r="CN14864" s="60" t="e">
        <f t="shared" si="8189"/>
        <v>#N/A</v>
      </c>
      <c r="CO14864" s="60" t="e">
        <f t="shared" si="8190"/>
        <v>#DIV/0!</v>
      </c>
      <c r="CP14864" s="60" t="str">
        <f t="shared" si="8166"/>
        <v/>
      </c>
      <c r="CQ14864" s="60"/>
      <c r="CR14864" s="44"/>
      <c r="CS14864" s="58" t="e">
        <f t="shared" si="8167"/>
        <v>#N/A</v>
      </c>
      <c r="CT14864" s="58" t="e">
        <f t="shared" si="8168"/>
        <v>#N/A</v>
      </c>
      <c r="CU14864" s="58" t="e">
        <f t="shared" si="8169"/>
        <v>#DIV/0!</v>
      </c>
      <c r="CV14864" s="60" t="e">
        <f t="shared" si="8191"/>
        <v>#N/A</v>
      </c>
      <c r="CW14864" s="60">
        <f t="shared" si="8170"/>
        <v>1</v>
      </c>
      <c r="CX14864" s="60" t="e">
        <f t="shared" si="8192"/>
        <v>#DIV/0!</v>
      </c>
      <c r="CY14864" s="60" t="e">
        <f t="shared" si="8171"/>
        <v>#N/A</v>
      </c>
      <c r="CZ14864" s="60" t="e">
        <f t="shared" si="8172"/>
        <v>#N/A</v>
      </c>
      <c r="DA14864" s="60" t="e">
        <f t="shared" si="8193"/>
        <v>#DIV/0!</v>
      </c>
      <c r="DB14864" s="60" t="e">
        <f t="shared" si="8193"/>
        <v>#N/A</v>
      </c>
      <c r="DC14864" s="60" t="e">
        <f t="shared" si="8173"/>
        <v>#DIV/0!</v>
      </c>
      <c r="DD14864" s="60" t="e">
        <f t="shared" si="8194"/>
        <v>#N/A</v>
      </c>
      <c r="DE14864" s="60" t="e">
        <f t="shared" si="8195"/>
        <v>#N/A</v>
      </c>
      <c r="DF14864" s="60" t="str">
        <f t="shared" si="8174"/>
        <v/>
      </c>
    </row>
    <row r="14865" spans="66:110" s="1" customFormat="1" x14ac:dyDescent="0.3">
      <c r="BN14865" s="58" t="e">
        <f t="shared" si="8158"/>
        <v>#N/A</v>
      </c>
      <c r="BO14865" s="59" t="e">
        <f t="shared" si="8159"/>
        <v>#N/A</v>
      </c>
      <c r="BP14865" s="58" t="e">
        <f t="shared" si="8160"/>
        <v>#DIV/0!</v>
      </c>
      <c r="BQ14865" s="60" t="e">
        <f t="shared" si="8175"/>
        <v>#DIV/0!</v>
      </c>
      <c r="BR14865" s="58" t="e">
        <f t="shared" si="8161"/>
        <v>#N/A</v>
      </c>
      <c r="BS14865" s="60" t="e">
        <f t="shared" si="8176"/>
        <v>#N/A</v>
      </c>
      <c r="BT14865" s="60" t="e">
        <f t="shared" si="8177"/>
        <v>#DIV/0!</v>
      </c>
      <c r="BU14865" s="58" t="e">
        <f t="shared" si="8162"/>
        <v>#N/A</v>
      </c>
      <c r="BV14865" s="58" t="e">
        <f t="shared" si="8163"/>
        <v>#N/A</v>
      </c>
      <c r="BW14865" s="60" t="e">
        <f t="shared" si="8178"/>
        <v>#N/A</v>
      </c>
      <c r="BX14865" s="58" t="e">
        <f t="shared" si="8164"/>
        <v>#N/A</v>
      </c>
      <c r="BY14865" s="60" t="e">
        <f t="shared" si="8179"/>
        <v>#N/A</v>
      </c>
      <c r="BZ14865" s="60" t="e">
        <f t="shared" si="8180"/>
        <v>#N/A</v>
      </c>
      <c r="CA14865" s="60" t="e">
        <f t="shared" si="8181"/>
        <v>#N/A</v>
      </c>
      <c r="CB14865" s="58" t="e">
        <f t="shared" si="8165"/>
        <v>#DIV/0!</v>
      </c>
      <c r="CC14865" s="60" t="e">
        <f t="shared" si="8182"/>
        <v>#DIV/0!</v>
      </c>
      <c r="CD14865" s="60" t="e">
        <f t="shared" si="8183"/>
        <v>#DIV/0!</v>
      </c>
      <c r="CE14865" s="60" t="e">
        <f t="shared" si="8184"/>
        <v>#DIV/0!</v>
      </c>
      <c r="CF14865" s="52" t="e">
        <f t="shared" si="8185"/>
        <v>#N/A</v>
      </c>
      <c r="CG14865" s="52" t="e">
        <f t="shared" si="8186"/>
        <v>#N/A</v>
      </c>
      <c r="CH14865" s="60" t="e">
        <f t="shared" si="8187"/>
        <v>#DIV/0!</v>
      </c>
      <c r="CI14865" s="60" t="e">
        <f t="shared" si="8188"/>
        <v>#DIV/0!</v>
      </c>
      <c r="CJ14865" s="60" t="e">
        <f t="shared" si="8196"/>
        <v>#N/A</v>
      </c>
      <c r="CK14865" s="60" t="e">
        <f t="shared" si="8196"/>
        <v>#N/A</v>
      </c>
      <c r="CL14865" s="60" t="e">
        <f t="shared" si="8196"/>
        <v>#DIV/0!</v>
      </c>
      <c r="CM14865" s="60" t="e">
        <f t="shared" si="8196"/>
        <v>#DIV/0!</v>
      </c>
      <c r="CN14865" s="60" t="e">
        <f t="shared" si="8189"/>
        <v>#N/A</v>
      </c>
      <c r="CO14865" s="60" t="e">
        <f t="shared" si="8190"/>
        <v>#DIV/0!</v>
      </c>
      <c r="CP14865" s="60" t="str">
        <f t="shared" si="8166"/>
        <v/>
      </c>
      <c r="CQ14865" s="60"/>
      <c r="CR14865" s="44"/>
      <c r="CS14865" s="58" t="e">
        <f t="shared" si="8167"/>
        <v>#N/A</v>
      </c>
      <c r="CT14865" s="58" t="e">
        <f t="shared" si="8168"/>
        <v>#N/A</v>
      </c>
      <c r="CU14865" s="58" t="e">
        <f t="shared" si="8169"/>
        <v>#DIV/0!</v>
      </c>
      <c r="CV14865" s="60" t="e">
        <f t="shared" si="8191"/>
        <v>#N/A</v>
      </c>
      <c r="CW14865" s="60">
        <f t="shared" si="8170"/>
        <v>1</v>
      </c>
      <c r="CX14865" s="60" t="e">
        <f t="shared" si="8192"/>
        <v>#DIV/0!</v>
      </c>
      <c r="CY14865" s="60" t="e">
        <f t="shared" si="8171"/>
        <v>#N/A</v>
      </c>
      <c r="CZ14865" s="60" t="e">
        <f t="shared" si="8172"/>
        <v>#N/A</v>
      </c>
      <c r="DA14865" s="60" t="e">
        <f t="shared" si="8193"/>
        <v>#DIV/0!</v>
      </c>
      <c r="DB14865" s="60" t="e">
        <f t="shared" si="8193"/>
        <v>#N/A</v>
      </c>
      <c r="DC14865" s="60" t="e">
        <f t="shared" si="8173"/>
        <v>#DIV/0!</v>
      </c>
      <c r="DD14865" s="60" t="e">
        <f t="shared" si="8194"/>
        <v>#N/A</v>
      </c>
      <c r="DE14865" s="60" t="e">
        <f t="shared" si="8195"/>
        <v>#N/A</v>
      </c>
      <c r="DF14865" s="60" t="str">
        <f t="shared" si="8174"/>
        <v/>
      </c>
    </row>
    <row r="14866" spans="66:110" s="1" customFormat="1" x14ac:dyDescent="0.3">
      <c r="BN14866" s="58" t="e">
        <f t="shared" si="8158"/>
        <v>#N/A</v>
      </c>
      <c r="BO14866" s="59" t="e">
        <f t="shared" si="8159"/>
        <v>#N/A</v>
      </c>
      <c r="BP14866" s="58" t="e">
        <f t="shared" si="8160"/>
        <v>#DIV/0!</v>
      </c>
      <c r="BQ14866" s="60" t="e">
        <f t="shared" si="8175"/>
        <v>#DIV/0!</v>
      </c>
      <c r="BR14866" s="58" t="e">
        <f t="shared" si="8161"/>
        <v>#N/A</v>
      </c>
      <c r="BS14866" s="60" t="e">
        <f t="shared" si="8176"/>
        <v>#N/A</v>
      </c>
      <c r="BT14866" s="60" t="e">
        <f t="shared" si="8177"/>
        <v>#DIV/0!</v>
      </c>
      <c r="BU14866" s="58" t="e">
        <f t="shared" si="8162"/>
        <v>#N/A</v>
      </c>
      <c r="BV14866" s="58" t="e">
        <f t="shared" si="8163"/>
        <v>#N/A</v>
      </c>
      <c r="BW14866" s="60" t="e">
        <f t="shared" si="8178"/>
        <v>#N/A</v>
      </c>
      <c r="BX14866" s="58" t="e">
        <f t="shared" si="8164"/>
        <v>#N/A</v>
      </c>
      <c r="BY14866" s="60" t="e">
        <f t="shared" si="8179"/>
        <v>#N/A</v>
      </c>
      <c r="BZ14866" s="60" t="e">
        <f t="shared" si="8180"/>
        <v>#N/A</v>
      </c>
      <c r="CA14866" s="60" t="e">
        <f t="shared" si="8181"/>
        <v>#N/A</v>
      </c>
      <c r="CB14866" s="58" t="e">
        <f t="shared" si="8165"/>
        <v>#DIV/0!</v>
      </c>
      <c r="CC14866" s="60" t="e">
        <f t="shared" si="8182"/>
        <v>#DIV/0!</v>
      </c>
      <c r="CD14866" s="60" t="e">
        <f t="shared" si="8183"/>
        <v>#DIV/0!</v>
      </c>
      <c r="CE14866" s="60" t="e">
        <f t="shared" si="8184"/>
        <v>#DIV/0!</v>
      </c>
      <c r="CF14866" s="52" t="e">
        <f t="shared" si="8185"/>
        <v>#N/A</v>
      </c>
      <c r="CG14866" s="52" t="e">
        <f t="shared" si="8186"/>
        <v>#N/A</v>
      </c>
      <c r="CH14866" s="60" t="e">
        <f t="shared" si="8187"/>
        <v>#DIV/0!</v>
      </c>
      <c r="CI14866" s="60" t="e">
        <f t="shared" si="8188"/>
        <v>#DIV/0!</v>
      </c>
      <c r="CJ14866" s="60" t="e">
        <f t="shared" si="8196"/>
        <v>#N/A</v>
      </c>
      <c r="CK14866" s="60" t="e">
        <f t="shared" si="8196"/>
        <v>#N/A</v>
      </c>
      <c r="CL14866" s="60" t="e">
        <f t="shared" si="8196"/>
        <v>#DIV/0!</v>
      </c>
      <c r="CM14866" s="60" t="e">
        <f t="shared" si="8196"/>
        <v>#DIV/0!</v>
      </c>
      <c r="CN14866" s="60" t="e">
        <f t="shared" si="8189"/>
        <v>#N/A</v>
      </c>
      <c r="CO14866" s="60" t="e">
        <f t="shared" si="8190"/>
        <v>#DIV/0!</v>
      </c>
      <c r="CP14866" s="60" t="str">
        <f t="shared" si="8166"/>
        <v/>
      </c>
      <c r="CQ14866" s="60"/>
      <c r="CR14866" s="44"/>
      <c r="CS14866" s="58" t="e">
        <f t="shared" si="8167"/>
        <v>#N/A</v>
      </c>
      <c r="CT14866" s="58" t="e">
        <f t="shared" si="8168"/>
        <v>#N/A</v>
      </c>
      <c r="CU14866" s="58" t="e">
        <f t="shared" si="8169"/>
        <v>#DIV/0!</v>
      </c>
      <c r="CV14866" s="60" t="e">
        <f t="shared" si="8191"/>
        <v>#N/A</v>
      </c>
      <c r="CW14866" s="60">
        <f t="shared" si="8170"/>
        <v>1</v>
      </c>
      <c r="CX14866" s="60" t="e">
        <f t="shared" si="8192"/>
        <v>#DIV/0!</v>
      </c>
      <c r="CY14866" s="60" t="e">
        <f t="shared" si="8171"/>
        <v>#N/A</v>
      </c>
      <c r="CZ14866" s="60" t="e">
        <f t="shared" si="8172"/>
        <v>#N/A</v>
      </c>
      <c r="DA14866" s="60" t="e">
        <f t="shared" si="8193"/>
        <v>#DIV/0!</v>
      </c>
      <c r="DB14866" s="60" t="e">
        <f t="shared" si="8193"/>
        <v>#N/A</v>
      </c>
      <c r="DC14866" s="60" t="e">
        <f t="shared" si="8173"/>
        <v>#DIV/0!</v>
      </c>
      <c r="DD14866" s="60" t="e">
        <f t="shared" si="8194"/>
        <v>#N/A</v>
      </c>
      <c r="DE14866" s="60" t="e">
        <f t="shared" si="8195"/>
        <v>#N/A</v>
      </c>
      <c r="DF14866" s="60" t="str">
        <f t="shared" si="8174"/>
        <v/>
      </c>
    </row>
    <row r="14867" spans="66:110" s="1" customFormat="1" x14ac:dyDescent="0.3">
      <c r="BN14867" s="58" t="e">
        <f t="shared" si="8158"/>
        <v>#N/A</v>
      </c>
      <c r="BO14867" s="59" t="e">
        <f t="shared" si="8159"/>
        <v>#N/A</v>
      </c>
      <c r="BP14867" s="58" t="e">
        <f t="shared" si="8160"/>
        <v>#DIV/0!</v>
      </c>
      <c r="BQ14867" s="60" t="e">
        <f t="shared" si="8175"/>
        <v>#DIV/0!</v>
      </c>
      <c r="BR14867" s="58" t="e">
        <f t="shared" si="8161"/>
        <v>#N/A</v>
      </c>
      <c r="BS14867" s="60" t="e">
        <f t="shared" si="8176"/>
        <v>#N/A</v>
      </c>
      <c r="BT14867" s="60" t="e">
        <f t="shared" si="8177"/>
        <v>#DIV/0!</v>
      </c>
      <c r="BU14867" s="58" t="e">
        <f t="shared" si="8162"/>
        <v>#N/A</v>
      </c>
      <c r="BV14867" s="58" t="e">
        <f t="shared" si="8163"/>
        <v>#N/A</v>
      </c>
      <c r="BW14867" s="60" t="e">
        <f t="shared" si="8178"/>
        <v>#N/A</v>
      </c>
      <c r="BX14867" s="58" t="e">
        <f t="shared" si="8164"/>
        <v>#N/A</v>
      </c>
      <c r="BY14867" s="60" t="e">
        <f t="shared" si="8179"/>
        <v>#N/A</v>
      </c>
      <c r="BZ14867" s="60" t="e">
        <f t="shared" si="8180"/>
        <v>#N/A</v>
      </c>
      <c r="CA14867" s="60" t="e">
        <f t="shared" si="8181"/>
        <v>#N/A</v>
      </c>
      <c r="CB14867" s="58" t="e">
        <f t="shared" si="8165"/>
        <v>#DIV/0!</v>
      </c>
      <c r="CC14867" s="60" t="e">
        <f t="shared" si="8182"/>
        <v>#DIV/0!</v>
      </c>
      <c r="CD14867" s="60" t="e">
        <f t="shared" si="8183"/>
        <v>#DIV/0!</v>
      </c>
      <c r="CE14867" s="60" t="e">
        <f t="shared" si="8184"/>
        <v>#DIV/0!</v>
      </c>
      <c r="CF14867" s="52" t="e">
        <f t="shared" si="8185"/>
        <v>#N/A</v>
      </c>
      <c r="CG14867" s="52" t="e">
        <f t="shared" si="8186"/>
        <v>#N/A</v>
      </c>
      <c r="CH14867" s="60" t="e">
        <f t="shared" si="8187"/>
        <v>#DIV/0!</v>
      </c>
      <c r="CI14867" s="60" t="e">
        <f t="shared" si="8188"/>
        <v>#DIV/0!</v>
      </c>
      <c r="CJ14867" s="60" t="e">
        <f t="shared" si="8196"/>
        <v>#N/A</v>
      </c>
      <c r="CK14867" s="60" t="e">
        <f t="shared" si="8196"/>
        <v>#N/A</v>
      </c>
      <c r="CL14867" s="60" t="e">
        <f t="shared" si="8196"/>
        <v>#DIV/0!</v>
      </c>
      <c r="CM14867" s="60" t="e">
        <f t="shared" si="8196"/>
        <v>#DIV/0!</v>
      </c>
      <c r="CN14867" s="60" t="e">
        <f t="shared" si="8189"/>
        <v>#N/A</v>
      </c>
      <c r="CO14867" s="60" t="e">
        <f t="shared" si="8190"/>
        <v>#DIV/0!</v>
      </c>
      <c r="CP14867" s="60" t="str">
        <f t="shared" si="8166"/>
        <v/>
      </c>
      <c r="CQ14867" s="60"/>
      <c r="CR14867" s="44"/>
      <c r="CS14867" s="58" t="e">
        <f t="shared" si="8167"/>
        <v>#N/A</v>
      </c>
      <c r="CT14867" s="58" t="e">
        <f t="shared" si="8168"/>
        <v>#N/A</v>
      </c>
      <c r="CU14867" s="58" t="e">
        <f t="shared" si="8169"/>
        <v>#DIV/0!</v>
      </c>
      <c r="CV14867" s="60" t="e">
        <f t="shared" si="8191"/>
        <v>#N/A</v>
      </c>
      <c r="CW14867" s="60">
        <f t="shared" si="8170"/>
        <v>1</v>
      </c>
      <c r="CX14867" s="60" t="e">
        <f t="shared" si="8192"/>
        <v>#DIV/0!</v>
      </c>
      <c r="CY14867" s="60" t="e">
        <f t="shared" si="8171"/>
        <v>#N/A</v>
      </c>
      <c r="CZ14867" s="60" t="e">
        <f t="shared" si="8172"/>
        <v>#N/A</v>
      </c>
      <c r="DA14867" s="60" t="e">
        <f t="shared" si="8193"/>
        <v>#DIV/0!</v>
      </c>
      <c r="DB14867" s="60" t="e">
        <f t="shared" si="8193"/>
        <v>#N/A</v>
      </c>
      <c r="DC14867" s="60" t="e">
        <f t="shared" si="8173"/>
        <v>#DIV/0!</v>
      </c>
      <c r="DD14867" s="60" t="e">
        <f t="shared" si="8194"/>
        <v>#N/A</v>
      </c>
      <c r="DE14867" s="60" t="e">
        <f t="shared" si="8195"/>
        <v>#N/A</v>
      </c>
      <c r="DF14867" s="60" t="str">
        <f t="shared" si="8174"/>
        <v/>
      </c>
    </row>
    <row r="14868" spans="66:110" s="1" customFormat="1" x14ac:dyDescent="0.3">
      <c r="BN14868" s="58" t="e">
        <f t="shared" si="8158"/>
        <v>#N/A</v>
      </c>
      <c r="BO14868" s="59" t="e">
        <f t="shared" si="8159"/>
        <v>#N/A</v>
      </c>
      <c r="BP14868" s="58" t="e">
        <f t="shared" si="8160"/>
        <v>#DIV/0!</v>
      </c>
      <c r="BQ14868" s="60" t="e">
        <f t="shared" si="8175"/>
        <v>#DIV/0!</v>
      </c>
      <c r="BR14868" s="58" t="e">
        <f t="shared" si="8161"/>
        <v>#N/A</v>
      </c>
      <c r="BS14868" s="60" t="e">
        <f t="shared" si="8176"/>
        <v>#N/A</v>
      </c>
      <c r="BT14868" s="60" t="e">
        <f t="shared" si="8177"/>
        <v>#DIV/0!</v>
      </c>
      <c r="BU14868" s="58" t="e">
        <f t="shared" si="8162"/>
        <v>#N/A</v>
      </c>
      <c r="BV14868" s="58" t="e">
        <f t="shared" si="8163"/>
        <v>#N/A</v>
      </c>
      <c r="BW14868" s="60" t="e">
        <f t="shared" si="8178"/>
        <v>#N/A</v>
      </c>
      <c r="BX14868" s="58" t="e">
        <f t="shared" si="8164"/>
        <v>#N/A</v>
      </c>
      <c r="BY14868" s="60" t="e">
        <f t="shared" si="8179"/>
        <v>#N/A</v>
      </c>
      <c r="BZ14868" s="60" t="e">
        <f t="shared" si="8180"/>
        <v>#N/A</v>
      </c>
      <c r="CA14868" s="60" t="e">
        <f t="shared" si="8181"/>
        <v>#N/A</v>
      </c>
      <c r="CB14868" s="58" t="e">
        <f t="shared" si="8165"/>
        <v>#DIV/0!</v>
      </c>
      <c r="CC14868" s="60" t="e">
        <f t="shared" si="8182"/>
        <v>#DIV/0!</v>
      </c>
      <c r="CD14868" s="60" t="e">
        <f t="shared" si="8183"/>
        <v>#DIV/0!</v>
      </c>
      <c r="CE14868" s="60" t="e">
        <f t="shared" si="8184"/>
        <v>#DIV/0!</v>
      </c>
      <c r="CF14868" s="52" t="e">
        <f t="shared" si="8185"/>
        <v>#N/A</v>
      </c>
      <c r="CG14868" s="52" t="e">
        <f t="shared" si="8186"/>
        <v>#N/A</v>
      </c>
      <c r="CH14868" s="60" t="e">
        <f t="shared" si="8187"/>
        <v>#DIV/0!</v>
      </c>
      <c r="CI14868" s="60" t="e">
        <f t="shared" si="8188"/>
        <v>#DIV/0!</v>
      </c>
      <c r="CJ14868" s="60" t="e">
        <f t="shared" si="8196"/>
        <v>#N/A</v>
      </c>
      <c r="CK14868" s="60" t="e">
        <f t="shared" si="8196"/>
        <v>#N/A</v>
      </c>
      <c r="CL14868" s="60" t="e">
        <f t="shared" si="8196"/>
        <v>#DIV/0!</v>
      </c>
      <c r="CM14868" s="60" t="e">
        <f t="shared" si="8196"/>
        <v>#DIV/0!</v>
      </c>
      <c r="CN14868" s="60" t="e">
        <f t="shared" si="8189"/>
        <v>#N/A</v>
      </c>
      <c r="CO14868" s="60" t="e">
        <f t="shared" si="8190"/>
        <v>#DIV/0!</v>
      </c>
      <c r="CP14868" s="60" t="str">
        <f t="shared" si="8166"/>
        <v/>
      </c>
      <c r="CQ14868" s="60"/>
      <c r="CR14868" s="44"/>
      <c r="CS14868" s="58" t="e">
        <f t="shared" si="8167"/>
        <v>#N/A</v>
      </c>
      <c r="CT14868" s="58" t="e">
        <f t="shared" si="8168"/>
        <v>#N/A</v>
      </c>
      <c r="CU14868" s="58" t="e">
        <f t="shared" si="8169"/>
        <v>#DIV/0!</v>
      </c>
      <c r="CV14868" s="60" t="e">
        <f t="shared" si="8191"/>
        <v>#N/A</v>
      </c>
      <c r="CW14868" s="60">
        <f t="shared" si="8170"/>
        <v>1</v>
      </c>
      <c r="CX14868" s="60" t="e">
        <f t="shared" si="8192"/>
        <v>#DIV/0!</v>
      </c>
      <c r="CY14868" s="60" t="e">
        <f t="shared" si="8171"/>
        <v>#N/A</v>
      </c>
      <c r="CZ14868" s="60" t="e">
        <f t="shared" si="8172"/>
        <v>#N/A</v>
      </c>
      <c r="DA14868" s="60" t="e">
        <f t="shared" si="8193"/>
        <v>#DIV/0!</v>
      </c>
      <c r="DB14868" s="60" t="e">
        <f t="shared" si="8193"/>
        <v>#N/A</v>
      </c>
      <c r="DC14868" s="60" t="e">
        <f t="shared" si="8173"/>
        <v>#DIV/0!</v>
      </c>
      <c r="DD14868" s="60" t="e">
        <f t="shared" si="8194"/>
        <v>#N/A</v>
      </c>
      <c r="DE14868" s="60" t="e">
        <f t="shared" si="8195"/>
        <v>#N/A</v>
      </c>
      <c r="DF14868" s="60" t="str">
        <f t="shared" si="8174"/>
        <v/>
      </c>
    </row>
    <row r="14869" spans="66:110" s="1" customFormat="1" x14ac:dyDescent="0.3">
      <c r="BN14869" s="58" t="e">
        <f t="shared" ref="BN14869:BN14932" si="8197">BN13326</f>
        <v>#N/A</v>
      </c>
      <c r="BO14869" s="59" t="e">
        <f t="shared" ref="BO14869:BO14932" si="8198">Tmax10C/BN14869</f>
        <v>#N/A</v>
      </c>
      <c r="BP14869" s="58" t="e">
        <f t="shared" ref="BP14869:BP14932" si="8199">2*k*Tmax10C/Eeff10</f>
        <v>#DIV/0!</v>
      </c>
      <c r="BQ14869" s="60" t="e">
        <f t="shared" si="8175"/>
        <v>#DIV/0!</v>
      </c>
      <c r="BR14869" s="58" t="e">
        <f t="shared" ref="BR14869:BR14932" si="8200">2*k*BN14869/Eeff10</f>
        <v>#N/A</v>
      </c>
      <c r="BS14869" s="60" t="e">
        <f t="shared" si="8176"/>
        <v>#N/A</v>
      </c>
      <c r="BT14869" s="60" t="e">
        <f t="shared" si="8177"/>
        <v>#DIV/0!</v>
      </c>
      <c r="BU14869" s="58" t="e">
        <f t="shared" ref="BU14869:BU14932" si="8201">(-1)*(BN14869/Tmax10C)^2</f>
        <v>#N/A</v>
      </c>
      <c r="BV14869" s="58" t="e">
        <f t="shared" ref="BV14869:BV14932" si="8202">(Eeff10*(BN14869-Tmax10C))/(k*BN14869*Tmax10C)</f>
        <v>#N/A</v>
      </c>
      <c r="BW14869" s="60" t="e">
        <f t="shared" si="8178"/>
        <v>#N/A</v>
      </c>
      <c r="BX14869" s="58" t="e">
        <f t="shared" ref="BX14869:BX14932" si="8203">ΔΕ10/(2*k*BN14869)</f>
        <v>#N/A</v>
      </c>
      <c r="BY14869" s="60" t="e">
        <f t="shared" si="8179"/>
        <v>#N/A</v>
      </c>
      <c r="BZ14869" s="60" t="e">
        <f t="shared" si="8180"/>
        <v>#N/A</v>
      </c>
      <c r="CA14869" s="60" t="e">
        <f t="shared" si="8181"/>
        <v>#N/A</v>
      </c>
      <c r="CB14869" s="58" t="e">
        <f t="shared" ref="CB14869:CB14932" si="8204">ΔΕ10/(2*k*Tmax10C)</f>
        <v>#DIV/0!</v>
      </c>
      <c r="CC14869" s="60" t="e">
        <f t="shared" si="8182"/>
        <v>#DIV/0!</v>
      </c>
      <c r="CD14869" s="60" t="e">
        <f t="shared" si="8183"/>
        <v>#DIV/0!</v>
      </c>
      <c r="CE14869" s="60" t="e">
        <f t="shared" si="8184"/>
        <v>#DIV/0!</v>
      </c>
      <c r="CF14869" s="52" t="e">
        <f t="shared" si="8185"/>
        <v>#N/A</v>
      </c>
      <c r="CG14869" s="52" t="e">
        <f t="shared" si="8186"/>
        <v>#N/A</v>
      </c>
      <c r="CH14869" s="60" t="e">
        <f t="shared" si="8187"/>
        <v>#DIV/0!</v>
      </c>
      <c r="CI14869" s="60" t="e">
        <f t="shared" si="8188"/>
        <v>#DIV/0!</v>
      </c>
      <c r="CJ14869" s="60" t="e">
        <f t="shared" si="8196"/>
        <v>#N/A</v>
      </c>
      <c r="CK14869" s="60" t="e">
        <f t="shared" si="8196"/>
        <v>#N/A</v>
      </c>
      <c r="CL14869" s="60" t="e">
        <f t="shared" si="8196"/>
        <v>#DIV/0!</v>
      </c>
      <c r="CM14869" s="60" t="e">
        <f t="shared" si="8196"/>
        <v>#DIV/0!</v>
      </c>
      <c r="CN14869" s="60" t="e">
        <f t="shared" si="8189"/>
        <v>#N/A</v>
      </c>
      <c r="CO14869" s="60" t="e">
        <f t="shared" si="8190"/>
        <v>#DIV/0!</v>
      </c>
      <c r="CP14869" s="60" t="str">
        <f t="shared" ref="CP14869:CP14932" si="8205">IF(B982="", "", IF(Imax10C="",0, Imax10C*BO14869*BT14869*CN14869/CO14869))</f>
        <v/>
      </c>
      <c r="CQ14869" s="60"/>
      <c r="CR14869" s="44"/>
      <c r="CS14869" s="58" t="e">
        <f t="shared" ref="CS14869:CS14932" si="8206">CS13326</f>
        <v>#N/A</v>
      </c>
      <c r="CT14869" s="58" t="e">
        <f t="shared" ref="CT14869:CT14932" si="8207">2*k*CS14869/_ENE10</f>
        <v>#N/A</v>
      </c>
      <c r="CU14869" s="58" t="e">
        <f t="shared" ref="CU14869:CU14932" si="8208">2*k*Tmax10D/_ENE10</f>
        <v>#DIV/0!</v>
      </c>
      <c r="CV14869" s="60" t="e">
        <f t="shared" si="8191"/>
        <v>#N/A</v>
      </c>
      <c r="CW14869" s="60">
        <f t="shared" ref="CW14869:CW14932" si="8209">(2.6-0.9203*_OR10+0.324*(_OR10^3.338))/(2.6-2.9203*_OR10+0.324*(_OR10^3.338))</f>
        <v>1</v>
      </c>
      <c r="CX14869" s="60" t="e">
        <f t="shared" si="8192"/>
        <v>#DIV/0!</v>
      </c>
      <c r="CY14869" s="60" t="e">
        <f t="shared" ref="CY14869:CY14932" si="8210">(_ENE10*(CS14869-Tmax10D))/(k*CS14869*Tmax10D)</f>
        <v>#N/A</v>
      </c>
      <c r="CZ14869" s="60" t="e">
        <f t="shared" ref="CZ14869:CZ14932" si="8211">(CS14869^2)/((Tmax10D^2)*CW14869)</f>
        <v>#N/A</v>
      </c>
      <c r="DA14869" s="60" t="e">
        <f t="shared" si="8193"/>
        <v>#DIV/0!</v>
      </c>
      <c r="DB14869" s="60" t="e">
        <f t="shared" si="8193"/>
        <v>#N/A</v>
      </c>
      <c r="DC14869" s="60" t="e">
        <f t="shared" ref="DC14869:DC14932" si="8212">DA14869-_OR10</f>
        <v>#DIV/0!</v>
      </c>
      <c r="DD14869" s="60" t="e">
        <f t="shared" si="8194"/>
        <v>#N/A</v>
      </c>
      <c r="DE14869" s="60" t="e">
        <f t="shared" si="8195"/>
        <v>#N/A</v>
      </c>
      <c r="DF14869" s="60" t="str">
        <f t="shared" ref="DF14869:DF14932" si="8213">IF(B982="", "", IF(Imax10D="",0, (Imax10D*(DC14869^2)*DB14869*DE14869)/(DA14869*(DE14869-_OR10)^2)))</f>
        <v/>
      </c>
    </row>
    <row r="14870" spans="66:110" s="1" customFormat="1" x14ac:dyDescent="0.3">
      <c r="BN14870" s="58" t="e">
        <f t="shared" si="8197"/>
        <v>#N/A</v>
      </c>
      <c r="BO14870" s="59" t="e">
        <f t="shared" si="8198"/>
        <v>#N/A</v>
      </c>
      <c r="BP14870" s="58" t="e">
        <f t="shared" si="8199"/>
        <v>#DIV/0!</v>
      </c>
      <c r="BQ14870" s="60" t="e">
        <f t="shared" ref="BQ14870:BQ14933" si="8214">1-BP14870</f>
        <v>#DIV/0!</v>
      </c>
      <c r="BR14870" s="58" t="e">
        <f t="shared" si="8200"/>
        <v>#N/A</v>
      </c>
      <c r="BS14870" s="60" t="e">
        <f t="shared" ref="BS14870:BS14933" si="8215">1-BR14870</f>
        <v>#N/A</v>
      </c>
      <c r="BT14870" s="60" t="e">
        <f t="shared" ref="BT14870:BT14933" si="8216">BQ14870/BS14870</f>
        <v>#DIV/0!</v>
      </c>
      <c r="BU14870" s="58" t="e">
        <f t="shared" si="8201"/>
        <v>#N/A</v>
      </c>
      <c r="BV14870" s="58" t="e">
        <f t="shared" si="8202"/>
        <v>#N/A</v>
      </c>
      <c r="BW14870" s="60" t="e">
        <f t="shared" ref="BW14870:BW14933" si="8217">EXP(BV14870)</f>
        <v>#N/A</v>
      </c>
      <c r="BX14870" s="58" t="e">
        <f t="shared" si="8203"/>
        <v>#N/A</v>
      </c>
      <c r="BY14870" s="60" t="e">
        <f t="shared" ref="BY14870:BY14933" si="8218">EXP(BX14870)</f>
        <v>#N/A</v>
      </c>
      <c r="BZ14870" s="60" t="e">
        <f t="shared" ref="BZ14870:BZ14933" si="8219">(-1)*BX14870</f>
        <v>#N/A</v>
      </c>
      <c r="CA14870" s="60" t="e">
        <f t="shared" ref="CA14870:CA14933" si="8220">EXP(BZ14870)</f>
        <v>#N/A</v>
      </c>
      <c r="CB14870" s="58" t="e">
        <f t="shared" si="8204"/>
        <v>#DIV/0!</v>
      </c>
      <c r="CC14870" s="60" t="e">
        <f t="shared" ref="CC14870:CC14933" si="8221">EXP(CB14870)</f>
        <v>#DIV/0!</v>
      </c>
      <c r="CD14870" s="60" t="e">
        <f t="shared" ref="CD14870:CD14933" si="8222">(-1)*CB14870</f>
        <v>#DIV/0!</v>
      </c>
      <c r="CE14870" s="60" t="e">
        <f t="shared" ref="CE14870:CE14933" si="8223">EXP(CD14870)</f>
        <v>#DIV/0!</v>
      </c>
      <c r="CF14870" s="52" t="e">
        <f t="shared" ref="CF14870:CF14933" si="8224">BU14870*BW14870*CA14870*BS14870</f>
        <v>#N/A</v>
      </c>
      <c r="CG14870" s="52" t="e">
        <f t="shared" ref="CG14870:CG14933" si="8225">BU14870*BW14870*BY14870*BS14870</f>
        <v>#N/A</v>
      </c>
      <c r="CH14870" s="60" t="e">
        <f t="shared" ref="CH14870:CH14933" si="8226">(-1)*BQ14870*CE14870</f>
        <v>#DIV/0!</v>
      </c>
      <c r="CI14870" s="60" t="e">
        <f t="shared" ref="CI14870:CI14933" si="8227">(-1)*BQ14870*CC14870</f>
        <v>#DIV/0!</v>
      </c>
      <c r="CJ14870" s="60" t="e">
        <f t="shared" si="8196"/>
        <v>#N/A</v>
      </c>
      <c r="CK14870" s="60" t="e">
        <f t="shared" si="8196"/>
        <v>#N/A</v>
      </c>
      <c r="CL14870" s="60" t="e">
        <f t="shared" si="8196"/>
        <v>#DIV/0!</v>
      </c>
      <c r="CM14870" s="60" t="e">
        <f t="shared" si="8196"/>
        <v>#DIV/0!</v>
      </c>
      <c r="CN14870" s="60" t="e">
        <f t="shared" ref="CN14870:CN14933" si="8228">CJ14870-CK14870</f>
        <v>#N/A</v>
      </c>
      <c r="CO14870" s="60" t="e">
        <f t="shared" ref="CO14870:CO14933" si="8229">CL14870-CM14870</f>
        <v>#DIV/0!</v>
      </c>
      <c r="CP14870" s="60" t="str">
        <f t="shared" si="8205"/>
        <v/>
      </c>
      <c r="CQ14870" s="60"/>
      <c r="CR14870" s="44"/>
      <c r="CS14870" s="58" t="e">
        <f t="shared" si="8206"/>
        <v>#N/A</v>
      </c>
      <c r="CT14870" s="58" t="e">
        <f t="shared" si="8207"/>
        <v>#N/A</v>
      </c>
      <c r="CU14870" s="58" t="e">
        <f t="shared" si="8208"/>
        <v>#DIV/0!</v>
      </c>
      <c r="CV14870" s="60" t="e">
        <f t="shared" ref="CV14870:CV14933" si="8230">1-CT14870</f>
        <v>#N/A</v>
      </c>
      <c r="CW14870" s="60">
        <f t="shared" si="8209"/>
        <v>1</v>
      </c>
      <c r="CX14870" s="60" t="e">
        <f t="shared" ref="CX14870:CX14933" si="8231">(1-CU14870)/CW14870</f>
        <v>#DIV/0!</v>
      </c>
      <c r="CY14870" s="60" t="e">
        <f t="shared" si="8210"/>
        <v>#N/A</v>
      </c>
      <c r="CZ14870" s="60" t="e">
        <f t="shared" si="8211"/>
        <v>#N/A</v>
      </c>
      <c r="DA14870" s="60" t="e">
        <f t="shared" ref="DA14870:DB14933" si="8232">EXP(CX14870)</f>
        <v>#DIV/0!</v>
      </c>
      <c r="DB14870" s="60" t="e">
        <f t="shared" si="8232"/>
        <v>#N/A</v>
      </c>
      <c r="DC14870" s="60" t="e">
        <f t="shared" si="8212"/>
        <v>#DIV/0!</v>
      </c>
      <c r="DD14870" s="60" t="e">
        <f t="shared" ref="DD14870:DD14933" si="8233">CZ14870*DB14870*CV14870</f>
        <v>#N/A</v>
      </c>
      <c r="DE14870" s="60" t="e">
        <f t="shared" ref="DE14870:DE14933" si="8234">EXP(DD14870)</f>
        <v>#N/A</v>
      </c>
      <c r="DF14870" s="60" t="str">
        <f t="shared" si="8213"/>
        <v/>
      </c>
    </row>
    <row r="14871" spans="66:110" s="1" customFormat="1" x14ac:dyDescent="0.3">
      <c r="BN14871" s="58" t="e">
        <f t="shared" si="8197"/>
        <v>#N/A</v>
      </c>
      <c r="BO14871" s="59" t="e">
        <f t="shared" si="8198"/>
        <v>#N/A</v>
      </c>
      <c r="BP14871" s="58" t="e">
        <f t="shared" si="8199"/>
        <v>#DIV/0!</v>
      </c>
      <c r="BQ14871" s="60" t="e">
        <f t="shared" si="8214"/>
        <v>#DIV/0!</v>
      </c>
      <c r="BR14871" s="58" t="e">
        <f t="shared" si="8200"/>
        <v>#N/A</v>
      </c>
      <c r="BS14871" s="60" t="e">
        <f t="shared" si="8215"/>
        <v>#N/A</v>
      </c>
      <c r="BT14871" s="60" t="e">
        <f t="shared" si="8216"/>
        <v>#DIV/0!</v>
      </c>
      <c r="BU14871" s="58" t="e">
        <f t="shared" si="8201"/>
        <v>#N/A</v>
      </c>
      <c r="BV14871" s="58" t="e">
        <f t="shared" si="8202"/>
        <v>#N/A</v>
      </c>
      <c r="BW14871" s="60" t="e">
        <f t="shared" si="8217"/>
        <v>#N/A</v>
      </c>
      <c r="BX14871" s="58" t="e">
        <f t="shared" si="8203"/>
        <v>#N/A</v>
      </c>
      <c r="BY14871" s="60" t="e">
        <f t="shared" si="8218"/>
        <v>#N/A</v>
      </c>
      <c r="BZ14871" s="60" t="e">
        <f t="shared" si="8219"/>
        <v>#N/A</v>
      </c>
      <c r="CA14871" s="60" t="e">
        <f t="shared" si="8220"/>
        <v>#N/A</v>
      </c>
      <c r="CB14871" s="58" t="e">
        <f t="shared" si="8204"/>
        <v>#DIV/0!</v>
      </c>
      <c r="CC14871" s="60" t="e">
        <f t="shared" si="8221"/>
        <v>#DIV/0!</v>
      </c>
      <c r="CD14871" s="60" t="e">
        <f t="shared" si="8222"/>
        <v>#DIV/0!</v>
      </c>
      <c r="CE14871" s="60" t="e">
        <f t="shared" si="8223"/>
        <v>#DIV/0!</v>
      </c>
      <c r="CF14871" s="52" t="e">
        <f t="shared" si="8224"/>
        <v>#N/A</v>
      </c>
      <c r="CG14871" s="52" t="e">
        <f t="shared" si="8225"/>
        <v>#N/A</v>
      </c>
      <c r="CH14871" s="60" t="e">
        <f t="shared" si="8226"/>
        <v>#DIV/0!</v>
      </c>
      <c r="CI14871" s="60" t="e">
        <f t="shared" si="8227"/>
        <v>#DIV/0!</v>
      </c>
      <c r="CJ14871" s="60" t="e">
        <f t="shared" si="8196"/>
        <v>#N/A</v>
      </c>
      <c r="CK14871" s="60" t="e">
        <f t="shared" si="8196"/>
        <v>#N/A</v>
      </c>
      <c r="CL14871" s="60" t="e">
        <f t="shared" si="8196"/>
        <v>#DIV/0!</v>
      </c>
      <c r="CM14871" s="60" t="e">
        <f t="shared" si="8196"/>
        <v>#DIV/0!</v>
      </c>
      <c r="CN14871" s="60" t="e">
        <f t="shared" si="8228"/>
        <v>#N/A</v>
      </c>
      <c r="CO14871" s="60" t="e">
        <f t="shared" si="8229"/>
        <v>#DIV/0!</v>
      </c>
      <c r="CP14871" s="60" t="str">
        <f t="shared" si="8205"/>
        <v/>
      </c>
      <c r="CQ14871" s="60"/>
      <c r="CR14871" s="44"/>
      <c r="CS14871" s="58" t="e">
        <f t="shared" si="8206"/>
        <v>#N/A</v>
      </c>
      <c r="CT14871" s="58" t="e">
        <f t="shared" si="8207"/>
        <v>#N/A</v>
      </c>
      <c r="CU14871" s="58" t="e">
        <f t="shared" si="8208"/>
        <v>#DIV/0!</v>
      </c>
      <c r="CV14871" s="60" t="e">
        <f t="shared" si="8230"/>
        <v>#N/A</v>
      </c>
      <c r="CW14871" s="60">
        <f t="shared" si="8209"/>
        <v>1</v>
      </c>
      <c r="CX14871" s="60" t="e">
        <f t="shared" si="8231"/>
        <v>#DIV/0!</v>
      </c>
      <c r="CY14871" s="60" t="e">
        <f t="shared" si="8210"/>
        <v>#N/A</v>
      </c>
      <c r="CZ14871" s="60" t="e">
        <f t="shared" si="8211"/>
        <v>#N/A</v>
      </c>
      <c r="DA14871" s="60" t="e">
        <f t="shared" si="8232"/>
        <v>#DIV/0!</v>
      </c>
      <c r="DB14871" s="60" t="e">
        <f t="shared" si="8232"/>
        <v>#N/A</v>
      </c>
      <c r="DC14871" s="60" t="e">
        <f t="shared" si="8212"/>
        <v>#DIV/0!</v>
      </c>
      <c r="DD14871" s="60" t="e">
        <f t="shared" si="8233"/>
        <v>#N/A</v>
      </c>
      <c r="DE14871" s="60" t="e">
        <f t="shared" si="8234"/>
        <v>#N/A</v>
      </c>
      <c r="DF14871" s="60" t="str">
        <f t="shared" si="8213"/>
        <v/>
      </c>
    </row>
    <row r="14872" spans="66:110" s="1" customFormat="1" x14ac:dyDescent="0.3">
      <c r="BN14872" s="58" t="e">
        <f t="shared" si="8197"/>
        <v>#N/A</v>
      </c>
      <c r="BO14872" s="59" t="e">
        <f t="shared" si="8198"/>
        <v>#N/A</v>
      </c>
      <c r="BP14872" s="58" t="e">
        <f t="shared" si="8199"/>
        <v>#DIV/0!</v>
      </c>
      <c r="BQ14872" s="60" t="e">
        <f t="shared" si="8214"/>
        <v>#DIV/0!</v>
      </c>
      <c r="BR14872" s="58" t="e">
        <f t="shared" si="8200"/>
        <v>#N/A</v>
      </c>
      <c r="BS14872" s="60" t="e">
        <f t="shared" si="8215"/>
        <v>#N/A</v>
      </c>
      <c r="BT14872" s="60" t="e">
        <f t="shared" si="8216"/>
        <v>#DIV/0!</v>
      </c>
      <c r="BU14872" s="58" t="e">
        <f t="shared" si="8201"/>
        <v>#N/A</v>
      </c>
      <c r="BV14872" s="58" t="e">
        <f t="shared" si="8202"/>
        <v>#N/A</v>
      </c>
      <c r="BW14872" s="60" t="e">
        <f t="shared" si="8217"/>
        <v>#N/A</v>
      </c>
      <c r="BX14872" s="58" t="e">
        <f t="shared" si="8203"/>
        <v>#N/A</v>
      </c>
      <c r="BY14872" s="60" t="e">
        <f t="shared" si="8218"/>
        <v>#N/A</v>
      </c>
      <c r="BZ14872" s="60" t="e">
        <f t="shared" si="8219"/>
        <v>#N/A</v>
      </c>
      <c r="CA14872" s="60" t="e">
        <f t="shared" si="8220"/>
        <v>#N/A</v>
      </c>
      <c r="CB14872" s="58" t="e">
        <f t="shared" si="8204"/>
        <v>#DIV/0!</v>
      </c>
      <c r="CC14872" s="60" t="e">
        <f t="shared" si="8221"/>
        <v>#DIV/0!</v>
      </c>
      <c r="CD14872" s="60" t="e">
        <f t="shared" si="8222"/>
        <v>#DIV/0!</v>
      </c>
      <c r="CE14872" s="60" t="e">
        <f t="shared" si="8223"/>
        <v>#DIV/0!</v>
      </c>
      <c r="CF14872" s="52" t="e">
        <f t="shared" si="8224"/>
        <v>#N/A</v>
      </c>
      <c r="CG14872" s="52" t="e">
        <f t="shared" si="8225"/>
        <v>#N/A</v>
      </c>
      <c r="CH14872" s="60" t="e">
        <f t="shared" si="8226"/>
        <v>#DIV/0!</v>
      </c>
      <c r="CI14872" s="60" t="e">
        <f t="shared" si="8227"/>
        <v>#DIV/0!</v>
      </c>
      <c r="CJ14872" s="60" t="e">
        <f t="shared" si="8196"/>
        <v>#N/A</v>
      </c>
      <c r="CK14872" s="60" t="e">
        <f t="shared" si="8196"/>
        <v>#N/A</v>
      </c>
      <c r="CL14872" s="60" t="e">
        <f t="shared" si="8196"/>
        <v>#DIV/0!</v>
      </c>
      <c r="CM14872" s="60" t="e">
        <f t="shared" si="8196"/>
        <v>#DIV/0!</v>
      </c>
      <c r="CN14872" s="60" t="e">
        <f t="shared" si="8228"/>
        <v>#N/A</v>
      </c>
      <c r="CO14872" s="60" t="e">
        <f t="shared" si="8229"/>
        <v>#DIV/0!</v>
      </c>
      <c r="CP14872" s="60" t="str">
        <f t="shared" si="8205"/>
        <v/>
      </c>
      <c r="CQ14872" s="60"/>
      <c r="CR14872" s="44"/>
      <c r="CS14872" s="58" t="e">
        <f t="shared" si="8206"/>
        <v>#N/A</v>
      </c>
      <c r="CT14872" s="58" t="e">
        <f t="shared" si="8207"/>
        <v>#N/A</v>
      </c>
      <c r="CU14872" s="58" t="e">
        <f t="shared" si="8208"/>
        <v>#DIV/0!</v>
      </c>
      <c r="CV14872" s="60" t="e">
        <f t="shared" si="8230"/>
        <v>#N/A</v>
      </c>
      <c r="CW14872" s="60">
        <f t="shared" si="8209"/>
        <v>1</v>
      </c>
      <c r="CX14872" s="60" t="e">
        <f t="shared" si="8231"/>
        <v>#DIV/0!</v>
      </c>
      <c r="CY14872" s="60" t="e">
        <f t="shared" si="8210"/>
        <v>#N/A</v>
      </c>
      <c r="CZ14872" s="60" t="e">
        <f t="shared" si="8211"/>
        <v>#N/A</v>
      </c>
      <c r="DA14872" s="60" t="e">
        <f t="shared" si="8232"/>
        <v>#DIV/0!</v>
      </c>
      <c r="DB14872" s="60" t="e">
        <f t="shared" si="8232"/>
        <v>#N/A</v>
      </c>
      <c r="DC14872" s="60" t="e">
        <f t="shared" si="8212"/>
        <v>#DIV/0!</v>
      </c>
      <c r="DD14872" s="60" t="e">
        <f t="shared" si="8233"/>
        <v>#N/A</v>
      </c>
      <c r="DE14872" s="60" t="e">
        <f t="shared" si="8234"/>
        <v>#N/A</v>
      </c>
      <c r="DF14872" s="60" t="str">
        <f t="shared" si="8213"/>
        <v/>
      </c>
    </row>
    <row r="14873" spans="66:110" s="1" customFormat="1" x14ac:dyDescent="0.3">
      <c r="BN14873" s="58" t="e">
        <f t="shared" si="8197"/>
        <v>#N/A</v>
      </c>
      <c r="BO14873" s="59" t="e">
        <f t="shared" si="8198"/>
        <v>#N/A</v>
      </c>
      <c r="BP14873" s="58" t="e">
        <f t="shared" si="8199"/>
        <v>#DIV/0!</v>
      </c>
      <c r="BQ14873" s="60" t="e">
        <f t="shared" si="8214"/>
        <v>#DIV/0!</v>
      </c>
      <c r="BR14873" s="58" t="e">
        <f t="shared" si="8200"/>
        <v>#N/A</v>
      </c>
      <c r="BS14873" s="60" t="e">
        <f t="shared" si="8215"/>
        <v>#N/A</v>
      </c>
      <c r="BT14873" s="60" t="e">
        <f t="shared" si="8216"/>
        <v>#DIV/0!</v>
      </c>
      <c r="BU14873" s="58" t="e">
        <f t="shared" si="8201"/>
        <v>#N/A</v>
      </c>
      <c r="BV14873" s="58" t="e">
        <f t="shared" si="8202"/>
        <v>#N/A</v>
      </c>
      <c r="BW14873" s="60" t="e">
        <f t="shared" si="8217"/>
        <v>#N/A</v>
      </c>
      <c r="BX14873" s="58" t="e">
        <f t="shared" si="8203"/>
        <v>#N/A</v>
      </c>
      <c r="BY14873" s="60" t="e">
        <f t="shared" si="8218"/>
        <v>#N/A</v>
      </c>
      <c r="BZ14873" s="60" t="e">
        <f t="shared" si="8219"/>
        <v>#N/A</v>
      </c>
      <c r="CA14873" s="60" t="e">
        <f t="shared" si="8220"/>
        <v>#N/A</v>
      </c>
      <c r="CB14873" s="58" t="e">
        <f t="shared" si="8204"/>
        <v>#DIV/0!</v>
      </c>
      <c r="CC14873" s="60" t="e">
        <f t="shared" si="8221"/>
        <v>#DIV/0!</v>
      </c>
      <c r="CD14873" s="60" t="e">
        <f t="shared" si="8222"/>
        <v>#DIV/0!</v>
      </c>
      <c r="CE14873" s="60" t="e">
        <f t="shared" si="8223"/>
        <v>#DIV/0!</v>
      </c>
      <c r="CF14873" s="52" t="e">
        <f t="shared" si="8224"/>
        <v>#N/A</v>
      </c>
      <c r="CG14873" s="52" t="e">
        <f t="shared" si="8225"/>
        <v>#N/A</v>
      </c>
      <c r="CH14873" s="60" t="e">
        <f t="shared" si="8226"/>
        <v>#DIV/0!</v>
      </c>
      <c r="CI14873" s="60" t="e">
        <f t="shared" si="8227"/>
        <v>#DIV/0!</v>
      </c>
      <c r="CJ14873" s="60" t="e">
        <f t="shared" si="8196"/>
        <v>#N/A</v>
      </c>
      <c r="CK14873" s="60" t="e">
        <f t="shared" si="8196"/>
        <v>#N/A</v>
      </c>
      <c r="CL14873" s="60" t="e">
        <f t="shared" si="8196"/>
        <v>#DIV/0!</v>
      </c>
      <c r="CM14873" s="60" t="e">
        <f t="shared" si="8196"/>
        <v>#DIV/0!</v>
      </c>
      <c r="CN14873" s="60" t="e">
        <f t="shared" si="8228"/>
        <v>#N/A</v>
      </c>
      <c r="CO14873" s="60" t="e">
        <f t="shared" si="8229"/>
        <v>#DIV/0!</v>
      </c>
      <c r="CP14873" s="60" t="str">
        <f t="shared" si="8205"/>
        <v/>
      </c>
      <c r="CQ14873" s="60"/>
      <c r="CR14873" s="44"/>
      <c r="CS14873" s="58" t="e">
        <f t="shared" si="8206"/>
        <v>#N/A</v>
      </c>
      <c r="CT14873" s="58" t="e">
        <f t="shared" si="8207"/>
        <v>#N/A</v>
      </c>
      <c r="CU14873" s="58" t="e">
        <f t="shared" si="8208"/>
        <v>#DIV/0!</v>
      </c>
      <c r="CV14873" s="60" t="e">
        <f t="shared" si="8230"/>
        <v>#N/A</v>
      </c>
      <c r="CW14873" s="60">
        <f t="shared" si="8209"/>
        <v>1</v>
      </c>
      <c r="CX14873" s="60" t="e">
        <f t="shared" si="8231"/>
        <v>#DIV/0!</v>
      </c>
      <c r="CY14873" s="60" t="e">
        <f t="shared" si="8210"/>
        <v>#N/A</v>
      </c>
      <c r="CZ14873" s="60" t="e">
        <f t="shared" si="8211"/>
        <v>#N/A</v>
      </c>
      <c r="DA14873" s="60" t="e">
        <f t="shared" si="8232"/>
        <v>#DIV/0!</v>
      </c>
      <c r="DB14873" s="60" t="e">
        <f t="shared" si="8232"/>
        <v>#N/A</v>
      </c>
      <c r="DC14873" s="60" t="e">
        <f t="shared" si="8212"/>
        <v>#DIV/0!</v>
      </c>
      <c r="DD14873" s="60" t="e">
        <f t="shared" si="8233"/>
        <v>#N/A</v>
      </c>
      <c r="DE14873" s="60" t="e">
        <f t="shared" si="8234"/>
        <v>#N/A</v>
      </c>
      <c r="DF14873" s="60" t="str">
        <f t="shared" si="8213"/>
        <v/>
      </c>
    </row>
    <row r="14874" spans="66:110" s="1" customFormat="1" x14ac:dyDescent="0.3">
      <c r="BN14874" s="58" t="e">
        <f t="shared" si="8197"/>
        <v>#N/A</v>
      </c>
      <c r="BO14874" s="59" t="e">
        <f t="shared" si="8198"/>
        <v>#N/A</v>
      </c>
      <c r="BP14874" s="58" t="e">
        <f t="shared" si="8199"/>
        <v>#DIV/0!</v>
      </c>
      <c r="BQ14874" s="60" t="e">
        <f t="shared" si="8214"/>
        <v>#DIV/0!</v>
      </c>
      <c r="BR14874" s="58" t="e">
        <f t="shared" si="8200"/>
        <v>#N/A</v>
      </c>
      <c r="BS14874" s="60" t="e">
        <f t="shared" si="8215"/>
        <v>#N/A</v>
      </c>
      <c r="BT14874" s="60" t="e">
        <f t="shared" si="8216"/>
        <v>#DIV/0!</v>
      </c>
      <c r="BU14874" s="58" t="e">
        <f t="shared" si="8201"/>
        <v>#N/A</v>
      </c>
      <c r="BV14874" s="58" t="e">
        <f t="shared" si="8202"/>
        <v>#N/A</v>
      </c>
      <c r="BW14874" s="60" t="e">
        <f t="shared" si="8217"/>
        <v>#N/A</v>
      </c>
      <c r="BX14874" s="58" t="e">
        <f t="shared" si="8203"/>
        <v>#N/A</v>
      </c>
      <c r="BY14874" s="60" t="e">
        <f t="shared" si="8218"/>
        <v>#N/A</v>
      </c>
      <c r="BZ14874" s="60" t="e">
        <f t="shared" si="8219"/>
        <v>#N/A</v>
      </c>
      <c r="CA14874" s="60" t="e">
        <f t="shared" si="8220"/>
        <v>#N/A</v>
      </c>
      <c r="CB14874" s="58" t="e">
        <f t="shared" si="8204"/>
        <v>#DIV/0!</v>
      </c>
      <c r="CC14874" s="60" t="e">
        <f t="shared" si="8221"/>
        <v>#DIV/0!</v>
      </c>
      <c r="CD14874" s="60" t="e">
        <f t="shared" si="8222"/>
        <v>#DIV/0!</v>
      </c>
      <c r="CE14874" s="60" t="e">
        <f t="shared" si="8223"/>
        <v>#DIV/0!</v>
      </c>
      <c r="CF14874" s="52" t="e">
        <f t="shared" si="8224"/>
        <v>#N/A</v>
      </c>
      <c r="CG14874" s="52" t="e">
        <f t="shared" si="8225"/>
        <v>#N/A</v>
      </c>
      <c r="CH14874" s="60" t="e">
        <f t="shared" si="8226"/>
        <v>#DIV/0!</v>
      </c>
      <c r="CI14874" s="60" t="e">
        <f t="shared" si="8227"/>
        <v>#DIV/0!</v>
      </c>
      <c r="CJ14874" s="60" t="e">
        <f t="shared" si="8196"/>
        <v>#N/A</v>
      </c>
      <c r="CK14874" s="60" t="e">
        <f t="shared" si="8196"/>
        <v>#N/A</v>
      </c>
      <c r="CL14874" s="60" t="e">
        <f t="shared" si="8196"/>
        <v>#DIV/0!</v>
      </c>
      <c r="CM14874" s="60" t="e">
        <f t="shared" si="8196"/>
        <v>#DIV/0!</v>
      </c>
      <c r="CN14874" s="60" t="e">
        <f t="shared" si="8228"/>
        <v>#N/A</v>
      </c>
      <c r="CO14874" s="60" t="e">
        <f t="shared" si="8229"/>
        <v>#DIV/0!</v>
      </c>
      <c r="CP14874" s="60" t="str">
        <f t="shared" si="8205"/>
        <v/>
      </c>
      <c r="CQ14874" s="60"/>
      <c r="CR14874" s="44"/>
      <c r="CS14874" s="58" t="e">
        <f t="shared" si="8206"/>
        <v>#N/A</v>
      </c>
      <c r="CT14874" s="58" t="e">
        <f t="shared" si="8207"/>
        <v>#N/A</v>
      </c>
      <c r="CU14874" s="58" t="e">
        <f t="shared" si="8208"/>
        <v>#DIV/0!</v>
      </c>
      <c r="CV14874" s="60" t="e">
        <f t="shared" si="8230"/>
        <v>#N/A</v>
      </c>
      <c r="CW14874" s="60">
        <f t="shared" si="8209"/>
        <v>1</v>
      </c>
      <c r="CX14874" s="60" t="e">
        <f t="shared" si="8231"/>
        <v>#DIV/0!</v>
      </c>
      <c r="CY14874" s="60" t="e">
        <f t="shared" si="8210"/>
        <v>#N/A</v>
      </c>
      <c r="CZ14874" s="60" t="e">
        <f t="shared" si="8211"/>
        <v>#N/A</v>
      </c>
      <c r="DA14874" s="60" t="e">
        <f t="shared" si="8232"/>
        <v>#DIV/0!</v>
      </c>
      <c r="DB14874" s="60" t="e">
        <f t="shared" si="8232"/>
        <v>#N/A</v>
      </c>
      <c r="DC14874" s="60" t="e">
        <f t="shared" si="8212"/>
        <v>#DIV/0!</v>
      </c>
      <c r="DD14874" s="60" t="e">
        <f t="shared" si="8233"/>
        <v>#N/A</v>
      </c>
      <c r="DE14874" s="60" t="e">
        <f t="shared" si="8234"/>
        <v>#N/A</v>
      </c>
      <c r="DF14874" s="60" t="str">
        <f t="shared" si="8213"/>
        <v/>
      </c>
    </row>
    <row r="14875" spans="66:110" s="1" customFormat="1" x14ac:dyDescent="0.3">
      <c r="BN14875" s="58" t="e">
        <f t="shared" si="8197"/>
        <v>#N/A</v>
      </c>
      <c r="BO14875" s="59" t="e">
        <f t="shared" si="8198"/>
        <v>#N/A</v>
      </c>
      <c r="BP14875" s="58" t="e">
        <f t="shared" si="8199"/>
        <v>#DIV/0!</v>
      </c>
      <c r="BQ14875" s="60" t="e">
        <f t="shared" si="8214"/>
        <v>#DIV/0!</v>
      </c>
      <c r="BR14875" s="58" t="e">
        <f t="shared" si="8200"/>
        <v>#N/A</v>
      </c>
      <c r="BS14875" s="60" t="e">
        <f t="shared" si="8215"/>
        <v>#N/A</v>
      </c>
      <c r="BT14875" s="60" t="e">
        <f t="shared" si="8216"/>
        <v>#DIV/0!</v>
      </c>
      <c r="BU14875" s="58" t="e">
        <f t="shared" si="8201"/>
        <v>#N/A</v>
      </c>
      <c r="BV14875" s="58" t="e">
        <f t="shared" si="8202"/>
        <v>#N/A</v>
      </c>
      <c r="BW14875" s="60" t="e">
        <f t="shared" si="8217"/>
        <v>#N/A</v>
      </c>
      <c r="BX14875" s="58" t="e">
        <f t="shared" si="8203"/>
        <v>#N/A</v>
      </c>
      <c r="BY14875" s="60" t="e">
        <f t="shared" si="8218"/>
        <v>#N/A</v>
      </c>
      <c r="BZ14875" s="60" t="e">
        <f t="shared" si="8219"/>
        <v>#N/A</v>
      </c>
      <c r="CA14875" s="60" t="e">
        <f t="shared" si="8220"/>
        <v>#N/A</v>
      </c>
      <c r="CB14875" s="58" t="e">
        <f t="shared" si="8204"/>
        <v>#DIV/0!</v>
      </c>
      <c r="CC14875" s="60" t="e">
        <f t="shared" si="8221"/>
        <v>#DIV/0!</v>
      </c>
      <c r="CD14875" s="60" t="e">
        <f t="shared" si="8222"/>
        <v>#DIV/0!</v>
      </c>
      <c r="CE14875" s="60" t="e">
        <f t="shared" si="8223"/>
        <v>#DIV/0!</v>
      </c>
      <c r="CF14875" s="52" t="e">
        <f t="shared" si="8224"/>
        <v>#N/A</v>
      </c>
      <c r="CG14875" s="52" t="e">
        <f t="shared" si="8225"/>
        <v>#N/A</v>
      </c>
      <c r="CH14875" s="60" t="e">
        <f t="shared" si="8226"/>
        <v>#DIV/0!</v>
      </c>
      <c r="CI14875" s="60" t="e">
        <f t="shared" si="8227"/>
        <v>#DIV/0!</v>
      </c>
      <c r="CJ14875" s="60" t="e">
        <f t="shared" si="8196"/>
        <v>#N/A</v>
      </c>
      <c r="CK14875" s="60" t="e">
        <f t="shared" si="8196"/>
        <v>#N/A</v>
      </c>
      <c r="CL14875" s="60" t="e">
        <f t="shared" si="8196"/>
        <v>#DIV/0!</v>
      </c>
      <c r="CM14875" s="60" t="e">
        <f t="shared" si="8196"/>
        <v>#DIV/0!</v>
      </c>
      <c r="CN14875" s="60" t="e">
        <f t="shared" si="8228"/>
        <v>#N/A</v>
      </c>
      <c r="CO14875" s="60" t="e">
        <f t="shared" si="8229"/>
        <v>#DIV/0!</v>
      </c>
      <c r="CP14875" s="60" t="str">
        <f t="shared" si="8205"/>
        <v/>
      </c>
      <c r="CQ14875" s="60"/>
      <c r="CR14875" s="44"/>
      <c r="CS14875" s="58" t="e">
        <f t="shared" si="8206"/>
        <v>#N/A</v>
      </c>
      <c r="CT14875" s="58" t="e">
        <f t="shared" si="8207"/>
        <v>#N/A</v>
      </c>
      <c r="CU14875" s="58" t="e">
        <f t="shared" si="8208"/>
        <v>#DIV/0!</v>
      </c>
      <c r="CV14875" s="60" t="e">
        <f t="shared" si="8230"/>
        <v>#N/A</v>
      </c>
      <c r="CW14875" s="60">
        <f t="shared" si="8209"/>
        <v>1</v>
      </c>
      <c r="CX14875" s="60" t="e">
        <f t="shared" si="8231"/>
        <v>#DIV/0!</v>
      </c>
      <c r="CY14875" s="60" t="e">
        <f t="shared" si="8210"/>
        <v>#N/A</v>
      </c>
      <c r="CZ14875" s="60" t="e">
        <f t="shared" si="8211"/>
        <v>#N/A</v>
      </c>
      <c r="DA14875" s="60" t="e">
        <f t="shared" si="8232"/>
        <v>#DIV/0!</v>
      </c>
      <c r="DB14875" s="60" t="e">
        <f t="shared" si="8232"/>
        <v>#N/A</v>
      </c>
      <c r="DC14875" s="60" t="e">
        <f t="shared" si="8212"/>
        <v>#DIV/0!</v>
      </c>
      <c r="DD14875" s="60" t="e">
        <f t="shared" si="8233"/>
        <v>#N/A</v>
      </c>
      <c r="DE14875" s="60" t="e">
        <f t="shared" si="8234"/>
        <v>#N/A</v>
      </c>
      <c r="DF14875" s="60" t="str">
        <f t="shared" si="8213"/>
        <v/>
      </c>
    </row>
    <row r="14876" spans="66:110" s="1" customFormat="1" x14ac:dyDescent="0.3">
      <c r="BN14876" s="58" t="e">
        <f t="shared" si="8197"/>
        <v>#N/A</v>
      </c>
      <c r="BO14876" s="59" t="e">
        <f t="shared" si="8198"/>
        <v>#N/A</v>
      </c>
      <c r="BP14876" s="58" t="e">
        <f t="shared" si="8199"/>
        <v>#DIV/0!</v>
      </c>
      <c r="BQ14876" s="60" t="e">
        <f t="shared" si="8214"/>
        <v>#DIV/0!</v>
      </c>
      <c r="BR14876" s="58" t="e">
        <f t="shared" si="8200"/>
        <v>#N/A</v>
      </c>
      <c r="BS14876" s="60" t="e">
        <f t="shared" si="8215"/>
        <v>#N/A</v>
      </c>
      <c r="BT14876" s="60" t="e">
        <f t="shared" si="8216"/>
        <v>#DIV/0!</v>
      </c>
      <c r="BU14876" s="58" t="e">
        <f t="shared" si="8201"/>
        <v>#N/A</v>
      </c>
      <c r="BV14876" s="58" t="e">
        <f t="shared" si="8202"/>
        <v>#N/A</v>
      </c>
      <c r="BW14876" s="60" t="e">
        <f t="shared" si="8217"/>
        <v>#N/A</v>
      </c>
      <c r="BX14876" s="58" t="e">
        <f t="shared" si="8203"/>
        <v>#N/A</v>
      </c>
      <c r="BY14876" s="60" t="e">
        <f t="shared" si="8218"/>
        <v>#N/A</v>
      </c>
      <c r="BZ14876" s="60" t="e">
        <f t="shared" si="8219"/>
        <v>#N/A</v>
      </c>
      <c r="CA14876" s="60" t="e">
        <f t="shared" si="8220"/>
        <v>#N/A</v>
      </c>
      <c r="CB14876" s="58" t="e">
        <f t="shared" si="8204"/>
        <v>#DIV/0!</v>
      </c>
      <c r="CC14876" s="60" t="e">
        <f t="shared" si="8221"/>
        <v>#DIV/0!</v>
      </c>
      <c r="CD14876" s="60" t="e">
        <f t="shared" si="8222"/>
        <v>#DIV/0!</v>
      </c>
      <c r="CE14876" s="60" t="e">
        <f t="shared" si="8223"/>
        <v>#DIV/0!</v>
      </c>
      <c r="CF14876" s="52" t="e">
        <f t="shared" si="8224"/>
        <v>#N/A</v>
      </c>
      <c r="CG14876" s="52" t="e">
        <f t="shared" si="8225"/>
        <v>#N/A</v>
      </c>
      <c r="CH14876" s="60" t="e">
        <f t="shared" si="8226"/>
        <v>#DIV/0!</v>
      </c>
      <c r="CI14876" s="60" t="e">
        <f t="shared" si="8227"/>
        <v>#DIV/0!</v>
      </c>
      <c r="CJ14876" s="60" t="e">
        <f t="shared" si="8196"/>
        <v>#N/A</v>
      </c>
      <c r="CK14876" s="60" t="e">
        <f t="shared" si="8196"/>
        <v>#N/A</v>
      </c>
      <c r="CL14876" s="60" t="e">
        <f t="shared" si="8196"/>
        <v>#DIV/0!</v>
      </c>
      <c r="CM14876" s="60" t="e">
        <f t="shared" si="8196"/>
        <v>#DIV/0!</v>
      </c>
      <c r="CN14876" s="60" t="e">
        <f t="shared" si="8228"/>
        <v>#N/A</v>
      </c>
      <c r="CO14876" s="60" t="e">
        <f t="shared" si="8229"/>
        <v>#DIV/0!</v>
      </c>
      <c r="CP14876" s="60" t="str">
        <f t="shared" si="8205"/>
        <v/>
      </c>
      <c r="CQ14876" s="60"/>
      <c r="CR14876" s="44"/>
      <c r="CS14876" s="58" t="e">
        <f t="shared" si="8206"/>
        <v>#N/A</v>
      </c>
      <c r="CT14876" s="58" t="e">
        <f t="shared" si="8207"/>
        <v>#N/A</v>
      </c>
      <c r="CU14876" s="58" t="e">
        <f t="shared" si="8208"/>
        <v>#DIV/0!</v>
      </c>
      <c r="CV14876" s="60" t="e">
        <f t="shared" si="8230"/>
        <v>#N/A</v>
      </c>
      <c r="CW14876" s="60">
        <f t="shared" si="8209"/>
        <v>1</v>
      </c>
      <c r="CX14876" s="60" t="e">
        <f t="shared" si="8231"/>
        <v>#DIV/0!</v>
      </c>
      <c r="CY14876" s="60" t="e">
        <f t="shared" si="8210"/>
        <v>#N/A</v>
      </c>
      <c r="CZ14876" s="60" t="e">
        <f t="shared" si="8211"/>
        <v>#N/A</v>
      </c>
      <c r="DA14876" s="60" t="e">
        <f t="shared" si="8232"/>
        <v>#DIV/0!</v>
      </c>
      <c r="DB14876" s="60" t="e">
        <f t="shared" si="8232"/>
        <v>#N/A</v>
      </c>
      <c r="DC14876" s="60" t="e">
        <f t="shared" si="8212"/>
        <v>#DIV/0!</v>
      </c>
      <c r="DD14876" s="60" t="e">
        <f t="shared" si="8233"/>
        <v>#N/A</v>
      </c>
      <c r="DE14876" s="60" t="e">
        <f t="shared" si="8234"/>
        <v>#N/A</v>
      </c>
      <c r="DF14876" s="60" t="str">
        <f t="shared" si="8213"/>
        <v/>
      </c>
    </row>
    <row r="14877" spans="66:110" s="1" customFormat="1" x14ac:dyDescent="0.3">
      <c r="BN14877" s="58" t="e">
        <f t="shared" si="8197"/>
        <v>#N/A</v>
      </c>
      <c r="BO14877" s="59" t="e">
        <f t="shared" si="8198"/>
        <v>#N/A</v>
      </c>
      <c r="BP14877" s="58" t="e">
        <f t="shared" si="8199"/>
        <v>#DIV/0!</v>
      </c>
      <c r="BQ14877" s="60" t="e">
        <f t="shared" si="8214"/>
        <v>#DIV/0!</v>
      </c>
      <c r="BR14877" s="58" t="e">
        <f t="shared" si="8200"/>
        <v>#N/A</v>
      </c>
      <c r="BS14877" s="60" t="e">
        <f t="shared" si="8215"/>
        <v>#N/A</v>
      </c>
      <c r="BT14877" s="60" t="e">
        <f t="shared" si="8216"/>
        <v>#DIV/0!</v>
      </c>
      <c r="BU14877" s="58" t="e">
        <f t="shared" si="8201"/>
        <v>#N/A</v>
      </c>
      <c r="BV14877" s="58" t="e">
        <f t="shared" si="8202"/>
        <v>#N/A</v>
      </c>
      <c r="BW14877" s="60" t="e">
        <f t="shared" si="8217"/>
        <v>#N/A</v>
      </c>
      <c r="BX14877" s="58" t="e">
        <f t="shared" si="8203"/>
        <v>#N/A</v>
      </c>
      <c r="BY14877" s="60" t="e">
        <f t="shared" si="8218"/>
        <v>#N/A</v>
      </c>
      <c r="BZ14877" s="60" t="e">
        <f t="shared" si="8219"/>
        <v>#N/A</v>
      </c>
      <c r="CA14877" s="60" t="e">
        <f t="shared" si="8220"/>
        <v>#N/A</v>
      </c>
      <c r="CB14877" s="58" t="e">
        <f t="shared" si="8204"/>
        <v>#DIV/0!</v>
      </c>
      <c r="CC14877" s="60" t="e">
        <f t="shared" si="8221"/>
        <v>#DIV/0!</v>
      </c>
      <c r="CD14877" s="60" t="e">
        <f t="shared" si="8222"/>
        <v>#DIV/0!</v>
      </c>
      <c r="CE14877" s="60" t="e">
        <f t="shared" si="8223"/>
        <v>#DIV/0!</v>
      </c>
      <c r="CF14877" s="52" t="e">
        <f t="shared" si="8224"/>
        <v>#N/A</v>
      </c>
      <c r="CG14877" s="52" t="e">
        <f t="shared" si="8225"/>
        <v>#N/A</v>
      </c>
      <c r="CH14877" s="60" t="e">
        <f t="shared" si="8226"/>
        <v>#DIV/0!</v>
      </c>
      <c r="CI14877" s="60" t="e">
        <f t="shared" si="8227"/>
        <v>#DIV/0!</v>
      </c>
      <c r="CJ14877" s="60" t="e">
        <f t="shared" si="8196"/>
        <v>#N/A</v>
      </c>
      <c r="CK14877" s="60" t="e">
        <f t="shared" si="8196"/>
        <v>#N/A</v>
      </c>
      <c r="CL14877" s="60" t="e">
        <f t="shared" si="8196"/>
        <v>#DIV/0!</v>
      </c>
      <c r="CM14877" s="60" t="e">
        <f t="shared" si="8196"/>
        <v>#DIV/0!</v>
      </c>
      <c r="CN14877" s="60" t="e">
        <f t="shared" si="8228"/>
        <v>#N/A</v>
      </c>
      <c r="CO14877" s="60" t="e">
        <f t="shared" si="8229"/>
        <v>#DIV/0!</v>
      </c>
      <c r="CP14877" s="60" t="str">
        <f t="shared" si="8205"/>
        <v/>
      </c>
      <c r="CQ14877" s="60"/>
      <c r="CR14877" s="44"/>
      <c r="CS14877" s="58" t="e">
        <f t="shared" si="8206"/>
        <v>#N/A</v>
      </c>
      <c r="CT14877" s="58" t="e">
        <f t="shared" si="8207"/>
        <v>#N/A</v>
      </c>
      <c r="CU14877" s="58" t="e">
        <f t="shared" si="8208"/>
        <v>#DIV/0!</v>
      </c>
      <c r="CV14877" s="60" t="e">
        <f t="shared" si="8230"/>
        <v>#N/A</v>
      </c>
      <c r="CW14877" s="60">
        <f t="shared" si="8209"/>
        <v>1</v>
      </c>
      <c r="CX14877" s="60" t="e">
        <f t="shared" si="8231"/>
        <v>#DIV/0!</v>
      </c>
      <c r="CY14877" s="60" t="e">
        <f t="shared" si="8210"/>
        <v>#N/A</v>
      </c>
      <c r="CZ14877" s="60" t="e">
        <f t="shared" si="8211"/>
        <v>#N/A</v>
      </c>
      <c r="DA14877" s="60" t="e">
        <f t="shared" si="8232"/>
        <v>#DIV/0!</v>
      </c>
      <c r="DB14877" s="60" t="e">
        <f t="shared" si="8232"/>
        <v>#N/A</v>
      </c>
      <c r="DC14877" s="60" t="e">
        <f t="shared" si="8212"/>
        <v>#DIV/0!</v>
      </c>
      <c r="DD14877" s="60" t="e">
        <f t="shared" si="8233"/>
        <v>#N/A</v>
      </c>
      <c r="DE14877" s="60" t="e">
        <f t="shared" si="8234"/>
        <v>#N/A</v>
      </c>
      <c r="DF14877" s="60" t="str">
        <f t="shared" si="8213"/>
        <v/>
      </c>
    </row>
    <row r="14878" spans="66:110" s="1" customFormat="1" x14ac:dyDescent="0.3">
      <c r="BN14878" s="58" t="e">
        <f t="shared" si="8197"/>
        <v>#N/A</v>
      </c>
      <c r="BO14878" s="59" t="e">
        <f t="shared" si="8198"/>
        <v>#N/A</v>
      </c>
      <c r="BP14878" s="58" t="e">
        <f t="shared" si="8199"/>
        <v>#DIV/0!</v>
      </c>
      <c r="BQ14878" s="60" t="e">
        <f t="shared" si="8214"/>
        <v>#DIV/0!</v>
      </c>
      <c r="BR14878" s="58" t="e">
        <f t="shared" si="8200"/>
        <v>#N/A</v>
      </c>
      <c r="BS14878" s="60" t="e">
        <f t="shared" si="8215"/>
        <v>#N/A</v>
      </c>
      <c r="BT14878" s="60" t="e">
        <f t="shared" si="8216"/>
        <v>#DIV/0!</v>
      </c>
      <c r="BU14878" s="58" t="e">
        <f t="shared" si="8201"/>
        <v>#N/A</v>
      </c>
      <c r="BV14878" s="58" t="e">
        <f t="shared" si="8202"/>
        <v>#N/A</v>
      </c>
      <c r="BW14878" s="60" t="e">
        <f t="shared" si="8217"/>
        <v>#N/A</v>
      </c>
      <c r="BX14878" s="58" t="e">
        <f t="shared" si="8203"/>
        <v>#N/A</v>
      </c>
      <c r="BY14878" s="60" t="e">
        <f t="shared" si="8218"/>
        <v>#N/A</v>
      </c>
      <c r="BZ14878" s="60" t="e">
        <f t="shared" si="8219"/>
        <v>#N/A</v>
      </c>
      <c r="CA14878" s="60" t="e">
        <f t="shared" si="8220"/>
        <v>#N/A</v>
      </c>
      <c r="CB14878" s="58" t="e">
        <f t="shared" si="8204"/>
        <v>#DIV/0!</v>
      </c>
      <c r="CC14878" s="60" t="e">
        <f t="shared" si="8221"/>
        <v>#DIV/0!</v>
      </c>
      <c r="CD14878" s="60" t="e">
        <f t="shared" si="8222"/>
        <v>#DIV/0!</v>
      </c>
      <c r="CE14878" s="60" t="e">
        <f t="shared" si="8223"/>
        <v>#DIV/0!</v>
      </c>
      <c r="CF14878" s="52" t="e">
        <f t="shared" si="8224"/>
        <v>#N/A</v>
      </c>
      <c r="CG14878" s="52" t="e">
        <f t="shared" si="8225"/>
        <v>#N/A</v>
      </c>
      <c r="CH14878" s="60" t="e">
        <f t="shared" si="8226"/>
        <v>#DIV/0!</v>
      </c>
      <c r="CI14878" s="60" t="e">
        <f t="shared" si="8227"/>
        <v>#DIV/0!</v>
      </c>
      <c r="CJ14878" s="60" t="e">
        <f t="shared" si="8196"/>
        <v>#N/A</v>
      </c>
      <c r="CK14878" s="60" t="e">
        <f t="shared" si="8196"/>
        <v>#N/A</v>
      </c>
      <c r="CL14878" s="60" t="e">
        <f t="shared" si="8196"/>
        <v>#DIV/0!</v>
      </c>
      <c r="CM14878" s="60" t="e">
        <f t="shared" si="8196"/>
        <v>#DIV/0!</v>
      </c>
      <c r="CN14878" s="60" t="e">
        <f t="shared" si="8228"/>
        <v>#N/A</v>
      </c>
      <c r="CO14878" s="60" t="e">
        <f t="shared" si="8229"/>
        <v>#DIV/0!</v>
      </c>
      <c r="CP14878" s="60" t="str">
        <f t="shared" si="8205"/>
        <v/>
      </c>
      <c r="CQ14878" s="60"/>
      <c r="CR14878" s="44"/>
      <c r="CS14878" s="58" t="e">
        <f t="shared" si="8206"/>
        <v>#N/A</v>
      </c>
      <c r="CT14878" s="58" t="e">
        <f t="shared" si="8207"/>
        <v>#N/A</v>
      </c>
      <c r="CU14878" s="58" t="e">
        <f t="shared" si="8208"/>
        <v>#DIV/0!</v>
      </c>
      <c r="CV14878" s="60" t="e">
        <f t="shared" si="8230"/>
        <v>#N/A</v>
      </c>
      <c r="CW14878" s="60">
        <f t="shared" si="8209"/>
        <v>1</v>
      </c>
      <c r="CX14878" s="60" t="e">
        <f t="shared" si="8231"/>
        <v>#DIV/0!</v>
      </c>
      <c r="CY14878" s="60" t="e">
        <f t="shared" si="8210"/>
        <v>#N/A</v>
      </c>
      <c r="CZ14878" s="60" t="e">
        <f t="shared" si="8211"/>
        <v>#N/A</v>
      </c>
      <c r="DA14878" s="60" t="e">
        <f t="shared" si="8232"/>
        <v>#DIV/0!</v>
      </c>
      <c r="DB14878" s="60" t="e">
        <f t="shared" si="8232"/>
        <v>#N/A</v>
      </c>
      <c r="DC14878" s="60" t="e">
        <f t="shared" si="8212"/>
        <v>#DIV/0!</v>
      </c>
      <c r="DD14878" s="60" t="e">
        <f t="shared" si="8233"/>
        <v>#N/A</v>
      </c>
      <c r="DE14878" s="60" t="e">
        <f t="shared" si="8234"/>
        <v>#N/A</v>
      </c>
      <c r="DF14878" s="60" t="str">
        <f t="shared" si="8213"/>
        <v/>
      </c>
    </row>
    <row r="14879" spans="66:110" s="1" customFormat="1" x14ac:dyDescent="0.3">
      <c r="BN14879" s="58" t="e">
        <f t="shared" si="8197"/>
        <v>#N/A</v>
      </c>
      <c r="BO14879" s="59" t="e">
        <f t="shared" si="8198"/>
        <v>#N/A</v>
      </c>
      <c r="BP14879" s="58" t="e">
        <f t="shared" si="8199"/>
        <v>#DIV/0!</v>
      </c>
      <c r="BQ14879" s="60" t="e">
        <f t="shared" si="8214"/>
        <v>#DIV/0!</v>
      </c>
      <c r="BR14879" s="58" t="e">
        <f t="shared" si="8200"/>
        <v>#N/A</v>
      </c>
      <c r="BS14879" s="60" t="e">
        <f t="shared" si="8215"/>
        <v>#N/A</v>
      </c>
      <c r="BT14879" s="60" t="e">
        <f t="shared" si="8216"/>
        <v>#DIV/0!</v>
      </c>
      <c r="BU14879" s="58" t="e">
        <f t="shared" si="8201"/>
        <v>#N/A</v>
      </c>
      <c r="BV14879" s="58" t="e">
        <f t="shared" si="8202"/>
        <v>#N/A</v>
      </c>
      <c r="BW14879" s="60" t="e">
        <f t="shared" si="8217"/>
        <v>#N/A</v>
      </c>
      <c r="BX14879" s="58" t="e">
        <f t="shared" si="8203"/>
        <v>#N/A</v>
      </c>
      <c r="BY14879" s="60" t="e">
        <f t="shared" si="8218"/>
        <v>#N/A</v>
      </c>
      <c r="BZ14879" s="60" t="e">
        <f t="shared" si="8219"/>
        <v>#N/A</v>
      </c>
      <c r="CA14879" s="60" t="e">
        <f t="shared" si="8220"/>
        <v>#N/A</v>
      </c>
      <c r="CB14879" s="58" t="e">
        <f t="shared" si="8204"/>
        <v>#DIV/0!</v>
      </c>
      <c r="CC14879" s="60" t="e">
        <f t="shared" si="8221"/>
        <v>#DIV/0!</v>
      </c>
      <c r="CD14879" s="60" t="e">
        <f t="shared" si="8222"/>
        <v>#DIV/0!</v>
      </c>
      <c r="CE14879" s="60" t="e">
        <f t="shared" si="8223"/>
        <v>#DIV/0!</v>
      </c>
      <c r="CF14879" s="52" t="e">
        <f t="shared" si="8224"/>
        <v>#N/A</v>
      </c>
      <c r="CG14879" s="52" t="e">
        <f t="shared" si="8225"/>
        <v>#N/A</v>
      </c>
      <c r="CH14879" s="60" t="e">
        <f t="shared" si="8226"/>
        <v>#DIV/0!</v>
      </c>
      <c r="CI14879" s="60" t="e">
        <f t="shared" si="8227"/>
        <v>#DIV/0!</v>
      </c>
      <c r="CJ14879" s="60" t="e">
        <f t="shared" si="8196"/>
        <v>#N/A</v>
      </c>
      <c r="CK14879" s="60" t="e">
        <f t="shared" si="8196"/>
        <v>#N/A</v>
      </c>
      <c r="CL14879" s="60" t="e">
        <f t="shared" si="8196"/>
        <v>#DIV/0!</v>
      </c>
      <c r="CM14879" s="60" t="e">
        <f t="shared" si="8196"/>
        <v>#DIV/0!</v>
      </c>
      <c r="CN14879" s="60" t="e">
        <f t="shared" si="8228"/>
        <v>#N/A</v>
      </c>
      <c r="CO14879" s="60" t="e">
        <f t="shared" si="8229"/>
        <v>#DIV/0!</v>
      </c>
      <c r="CP14879" s="60" t="str">
        <f t="shared" si="8205"/>
        <v/>
      </c>
      <c r="CQ14879" s="60"/>
      <c r="CR14879" s="44"/>
      <c r="CS14879" s="58" t="e">
        <f t="shared" si="8206"/>
        <v>#N/A</v>
      </c>
      <c r="CT14879" s="58" t="e">
        <f t="shared" si="8207"/>
        <v>#N/A</v>
      </c>
      <c r="CU14879" s="58" t="e">
        <f t="shared" si="8208"/>
        <v>#DIV/0!</v>
      </c>
      <c r="CV14879" s="60" t="e">
        <f t="shared" si="8230"/>
        <v>#N/A</v>
      </c>
      <c r="CW14879" s="60">
        <f t="shared" si="8209"/>
        <v>1</v>
      </c>
      <c r="CX14879" s="60" t="e">
        <f t="shared" si="8231"/>
        <v>#DIV/0!</v>
      </c>
      <c r="CY14879" s="60" t="e">
        <f t="shared" si="8210"/>
        <v>#N/A</v>
      </c>
      <c r="CZ14879" s="60" t="e">
        <f t="shared" si="8211"/>
        <v>#N/A</v>
      </c>
      <c r="DA14879" s="60" t="e">
        <f t="shared" si="8232"/>
        <v>#DIV/0!</v>
      </c>
      <c r="DB14879" s="60" t="e">
        <f t="shared" si="8232"/>
        <v>#N/A</v>
      </c>
      <c r="DC14879" s="60" t="e">
        <f t="shared" si="8212"/>
        <v>#DIV/0!</v>
      </c>
      <c r="DD14879" s="60" t="e">
        <f t="shared" si="8233"/>
        <v>#N/A</v>
      </c>
      <c r="DE14879" s="60" t="e">
        <f t="shared" si="8234"/>
        <v>#N/A</v>
      </c>
      <c r="DF14879" s="60" t="str">
        <f t="shared" si="8213"/>
        <v/>
      </c>
    </row>
    <row r="14880" spans="66:110" s="1" customFormat="1" x14ac:dyDescent="0.3">
      <c r="BN14880" s="58" t="e">
        <f t="shared" si="8197"/>
        <v>#N/A</v>
      </c>
      <c r="BO14880" s="59" t="e">
        <f t="shared" si="8198"/>
        <v>#N/A</v>
      </c>
      <c r="BP14880" s="58" t="e">
        <f t="shared" si="8199"/>
        <v>#DIV/0!</v>
      </c>
      <c r="BQ14880" s="60" t="e">
        <f t="shared" si="8214"/>
        <v>#DIV/0!</v>
      </c>
      <c r="BR14880" s="58" t="e">
        <f t="shared" si="8200"/>
        <v>#N/A</v>
      </c>
      <c r="BS14880" s="60" t="e">
        <f t="shared" si="8215"/>
        <v>#N/A</v>
      </c>
      <c r="BT14880" s="60" t="e">
        <f t="shared" si="8216"/>
        <v>#DIV/0!</v>
      </c>
      <c r="BU14880" s="58" t="e">
        <f t="shared" si="8201"/>
        <v>#N/A</v>
      </c>
      <c r="BV14880" s="58" t="e">
        <f t="shared" si="8202"/>
        <v>#N/A</v>
      </c>
      <c r="BW14880" s="60" t="e">
        <f t="shared" si="8217"/>
        <v>#N/A</v>
      </c>
      <c r="BX14880" s="58" t="e">
        <f t="shared" si="8203"/>
        <v>#N/A</v>
      </c>
      <c r="BY14880" s="60" t="e">
        <f t="shared" si="8218"/>
        <v>#N/A</v>
      </c>
      <c r="BZ14880" s="60" t="e">
        <f t="shared" si="8219"/>
        <v>#N/A</v>
      </c>
      <c r="CA14880" s="60" t="e">
        <f t="shared" si="8220"/>
        <v>#N/A</v>
      </c>
      <c r="CB14880" s="58" t="e">
        <f t="shared" si="8204"/>
        <v>#DIV/0!</v>
      </c>
      <c r="CC14880" s="60" t="e">
        <f t="shared" si="8221"/>
        <v>#DIV/0!</v>
      </c>
      <c r="CD14880" s="60" t="e">
        <f t="shared" si="8222"/>
        <v>#DIV/0!</v>
      </c>
      <c r="CE14880" s="60" t="e">
        <f t="shared" si="8223"/>
        <v>#DIV/0!</v>
      </c>
      <c r="CF14880" s="52" t="e">
        <f t="shared" si="8224"/>
        <v>#N/A</v>
      </c>
      <c r="CG14880" s="52" t="e">
        <f t="shared" si="8225"/>
        <v>#N/A</v>
      </c>
      <c r="CH14880" s="60" t="e">
        <f t="shared" si="8226"/>
        <v>#DIV/0!</v>
      </c>
      <c r="CI14880" s="60" t="e">
        <f t="shared" si="8227"/>
        <v>#DIV/0!</v>
      </c>
      <c r="CJ14880" s="60" t="e">
        <f t="shared" si="8196"/>
        <v>#N/A</v>
      </c>
      <c r="CK14880" s="60" t="e">
        <f t="shared" si="8196"/>
        <v>#N/A</v>
      </c>
      <c r="CL14880" s="60" t="e">
        <f t="shared" si="8196"/>
        <v>#DIV/0!</v>
      </c>
      <c r="CM14880" s="60" t="e">
        <f t="shared" si="8196"/>
        <v>#DIV/0!</v>
      </c>
      <c r="CN14880" s="60" t="e">
        <f t="shared" si="8228"/>
        <v>#N/A</v>
      </c>
      <c r="CO14880" s="60" t="e">
        <f t="shared" si="8229"/>
        <v>#DIV/0!</v>
      </c>
      <c r="CP14880" s="60" t="str">
        <f t="shared" si="8205"/>
        <v/>
      </c>
      <c r="CQ14880" s="60"/>
      <c r="CR14880" s="44"/>
      <c r="CS14880" s="58" t="e">
        <f t="shared" si="8206"/>
        <v>#N/A</v>
      </c>
      <c r="CT14880" s="58" t="e">
        <f t="shared" si="8207"/>
        <v>#N/A</v>
      </c>
      <c r="CU14880" s="58" t="e">
        <f t="shared" si="8208"/>
        <v>#DIV/0!</v>
      </c>
      <c r="CV14880" s="60" t="e">
        <f t="shared" si="8230"/>
        <v>#N/A</v>
      </c>
      <c r="CW14880" s="60">
        <f t="shared" si="8209"/>
        <v>1</v>
      </c>
      <c r="CX14880" s="60" t="e">
        <f t="shared" si="8231"/>
        <v>#DIV/0!</v>
      </c>
      <c r="CY14880" s="60" t="e">
        <f t="shared" si="8210"/>
        <v>#N/A</v>
      </c>
      <c r="CZ14880" s="60" t="e">
        <f t="shared" si="8211"/>
        <v>#N/A</v>
      </c>
      <c r="DA14880" s="60" t="e">
        <f t="shared" si="8232"/>
        <v>#DIV/0!</v>
      </c>
      <c r="DB14880" s="60" t="e">
        <f t="shared" si="8232"/>
        <v>#N/A</v>
      </c>
      <c r="DC14880" s="60" t="e">
        <f t="shared" si="8212"/>
        <v>#DIV/0!</v>
      </c>
      <c r="DD14880" s="60" t="e">
        <f t="shared" si="8233"/>
        <v>#N/A</v>
      </c>
      <c r="DE14880" s="60" t="e">
        <f t="shared" si="8234"/>
        <v>#N/A</v>
      </c>
      <c r="DF14880" s="60" t="str">
        <f t="shared" si="8213"/>
        <v/>
      </c>
    </row>
    <row r="14881" spans="66:110" s="1" customFormat="1" x14ac:dyDescent="0.3">
      <c r="BN14881" s="58" t="e">
        <f t="shared" si="8197"/>
        <v>#N/A</v>
      </c>
      <c r="BO14881" s="59" t="e">
        <f t="shared" si="8198"/>
        <v>#N/A</v>
      </c>
      <c r="BP14881" s="58" t="e">
        <f t="shared" si="8199"/>
        <v>#DIV/0!</v>
      </c>
      <c r="BQ14881" s="60" t="e">
        <f t="shared" si="8214"/>
        <v>#DIV/0!</v>
      </c>
      <c r="BR14881" s="58" t="e">
        <f t="shared" si="8200"/>
        <v>#N/A</v>
      </c>
      <c r="BS14881" s="60" t="e">
        <f t="shared" si="8215"/>
        <v>#N/A</v>
      </c>
      <c r="BT14881" s="60" t="e">
        <f t="shared" si="8216"/>
        <v>#DIV/0!</v>
      </c>
      <c r="BU14881" s="58" t="e">
        <f t="shared" si="8201"/>
        <v>#N/A</v>
      </c>
      <c r="BV14881" s="58" t="e">
        <f t="shared" si="8202"/>
        <v>#N/A</v>
      </c>
      <c r="BW14881" s="60" t="e">
        <f t="shared" si="8217"/>
        <v>#N/A</v>
      </c>
      <c r="BX14881" s="58" t="e">
        <f t="shared" si="8203"/>
        <v>#N/A</v>
      </c>
      <c r="BY14881" s="60" t="e">
        <f t="shared" si="8218"/>
        <v>#N/A</v>
      </c>
      <c r="BZ14881" s="60" t="e">
        <f t="shared" si="8219"/>
        <v>#N/A</v>
      </c>
      <c r="CA14881" s="60" t="e">
        <f t="shared" si="8220"/>
        <v>#N/A</v>
      </c>
      <c r="CB14881" s="58" t="e">
        <f t="shared" si="8204"/>
        <v>#DIV/0!</v>
      </c>
      <c r="CC14881" s="60" t="e">
        <f t="shared" si="8221"/>
        <v>#DIV/0!</v>
      </c>
      <c r="CD14881" s="60" t="e">
        <f t="shared" si="8222"/>
        <v>#DIV/0!</v>
      </c>
      <c r="CE14881" s="60" t="e">
        <f t="shared" si="8223"/>
        <v>#DIV/0!</v>
      </c>
      <c r="CF14881" s="52" t="e">
        <f t="shared" si="8224"/>
        <v>#N/A</v>
      </c>
      <c r="CG14881" s="52" t="e">
        <f t="shared" si="8225"/>
        <v>#N/A</v>
      </c>
      <c r="CH14881" s="60" t="e">
        <f t="shared" si="8226"/>
        <v>#DIV/0!</v>
      </c>
      <c r="CI14881" s="60" t="e">
        <f t="shared" si="8227"/>
        <v>#DIV/0!</v>
      </c>
      <c r="CJ14881" s="60" t="e">
        <f t="shared" si="8196"/>
        <v>#N/A</v>
      </c>
      <c r="CK14881" s="60" t="e">
        <f t="shared" si="8196"/>
        <v>#N/A</v>
      </c>
      <c r="CL14881" s="60" t="e">
        <f t="shared" si="8196"/>
        <v>#DIV/0!</v>
      </c>
      <c r="CM14881" s="60" t="e">
        <f t="shared" si="8196"/>
        <v>#DIV/0!</v>
      </c>
      <c r="CN14881" s="60" t="e">
        <f t="shared" si="8228"/>
        <v>#N/A</v>
      </c>
      <c r="CO14881" s="60" t="e">
        <f t="shared" si="8229"/>
        <v>#DIV/0!</v>
      </c>
      <c r="CP14881" s="60" t="str">
        <f t="shared" si="8205"/>
        <v/>
      </c>
      <c r="CQ14881" s="60"/>
      <c r="CR14881" s="44"/>
      <c r="CS14881" s="58" t="e">
        <f t="shared" si="8206"/>
        <v>#N/A</v>
      </c>
      <c r="CT14881" s="58" t="e">
        <f t="shared" si="8207"/>
        <v>#N/A</v>
      </c>
      <c r="CU14881" s="58" t="e">
        <f t="shared" si="8208"/>
        <v>#DIV/0!</v>
      </c>
      <c r="CV14881" s="60" t="e">
        <f t="shared" si="8230"/>
        <v>#N/A</v>
      </c>
      <c r="CW14881" s="60">
        <f t="shared" si="8209"/>
        <v>1</v>
      </c>
      <c r="CX14881" s="60" t="e">
        <f t="shared" si="8231"/>
        <v>#DIV/0!</v>
      </c>
      <c r="CY14881" s="60" t="e">
        <f t="shared" si="8210"/>
        <v>#N/A</v>
      </c>
      <c r="CZ14881" s="60" t="e">
        <f t="shared" si="8211"/>
        <v>#N/A</v>
      </c>
      <c r="DA14881" s="60" t="e">
        <f t="shared" si="8232"/>
        <v>#DIV/0!</v>
      </c>
      <c r="DB14881" s="60" t="e">
        <f t="shared" si="8232"/>
        <v>#N/A</v>
      </c>
      <c r="DC14881" s="60" t="e">
        <f t="shared" si="8212"/>
        <v>#DIV/0!</v>
      </c>
      <c r="DD14881" s="60" t="e">
        <f t="shared" si="8233"/>
        <v>#N/A</v>
      </c>
      <c r="DE14881" s="60" t="e">
        <f t="shared" si="8234"/>
        <v>#N/A</v>
      </c>
      <c r="DF14881" s="60" t="str">
        <f t="shared" si="8213"/>
        <v/>
      </c>
    </row>
    <row r="14882" spans="66:110" s="1" customFormat="1" x14ac:dyDescent="0.3">
      <c r="BN14882" s="58" t="e">
        <f t="shared" si="8197"/>
        <v>#N/A</v>
      </c>
      <c r="BO14882" s="59" t="e">
        <f t="shared" si="8198"/>
        <v>#N/A</v>
      </c>
      <c r="BP14882" s="58" t="e">
        <f t="shared" si="8199"/>
        <v>#DIV/0!</v>
      </c>
      <c r="BQ14882" s="60" t="e">
        <f t="shared" si="8214"/>
        <v>#DIV/0!</v>
      </c>
      <c r="BR14882" s="58" t="e">
        <f t="shared" si="8200"/>
        <v>#N/A</v>
      </c>
      <c r="BS14882" s="60" t="e">
        <f t="shared" si="8215"/>
        <v>#N/A</v>
      </c>
      <c r="BT14882" s="60" t="e">
        <f t="shared" si="8216"/>
        <v>#DIV/0!</v>
      </c>
      <c r="BU14882" s="58" t="e">
        <f t="shared" si="8201"/>
        <v>#N/A</v>
      </c>
      <c r="BV14882" s="58" t="e">
        <f t="shared" si="8202"/>
        <v>#N/A</v>
      </c>
      <c r="BW14882" s="60" t="e">
        <f t="shared" si="8217"/>
        <v>#N/A</v>
      </c>
      <c r="BX14882" s="58" t="e">
        <f t="shared" si="8203"/>
        <v>#N/A</v>
      </c>
      <c r="BY14882" s="60" t="e">
        <f t="shared" si="8218"/>
        <v>#N/A</v>
      </c>
      <c r="BZ14882" s="60" t="e">
        <f t="shared" si="8219"/>
        <v>#N/A</v>
      </c>
      <c r="CA14882" s="60" t="e">
        <f t="shared" si="8220"/>
        <v>#N/A</v>
      </c>
      <c r="CB14882" s="58" t="e">
        <f t="shared" si="8204"/>
        <v>#DIV/0!</v>
      </c>
      <c r="CC14882" s="60" t="e">
        <f t="shared" si="8221"/>
        <v>#DIV/0!</v>
      </c>
      <c r="CD14882" s="60" t="e">
        <f t="shared" si="8222"/>
        <v>#DIV/0!</v>
      </c>
      <c r="CE14882" s="60" t="e">
        <f t="shared" si="8223"/>
        <v>#DIV/0!</v>
      </c>
      <c r="CF14882" s="52" t="e">
        <f t="shared" si="8224"/>
        <v>#N/A</v>
      </c>
      <c r="CG14882" s="52" t="e">
        <f t="shared" si="8225"/>
        <v>#N/A</v>
      </c>
      <c r="CH14882" s="60" t="e">
        <f t="shared" si="8226"/>
        <v>#DIV/0!</v>
      </c>
      <c r="CI14882" s="60" t="e">
        <f t="shared" si="8227"/>
        <v>#DIV/0!</v>
      </c>
      <c r="CJ14882" s="60" t="e">
        <f t="shared" si="8196"/>
        <v>#N/A</v>
      </c>
      <c r="CK14882" s="60" t="e">
        <f t="shared" si="8196"/>
        <v>#N/A</v>
      </c>
      <c r="CL14882" s="60" t="e">
        <f t="shared" si="8196"/>
        <v>#DIV/0!</v>
      </c>
      <c r="CM14882" s="60" t="e">
        <f t="shared" si="8196"/>
        <v>#DIV/0!</v>
      </c>
      <c r="CN14882" s="60" t="e">
        <f t="shared" si="8228"/>
        <v>#N/A</v>
      </c>
      <c r="CO14882" s="60" t="e">
        <f t="shared" si="8229"/>
        <v>#DIV/0!</v>
      </c>
      <c r="CP14882" s="60" t="str">
        <f t="shared" si="8205"/>
        <v/>
      </c>
      <c r="CQ14882" s="60"/>
      <c r="CR14882" s="44"/>
      <c r="CS14882" s="58" t="e">
        <f t="shared" si="8206"/>
        <v>#N/A</v>
      </c>
      <c r="CT14882" s="58" t="e">
        <f t="shared" si="8207"/>
        <v>#N/A</v>
      </c>
      <c r="CU14882" s="58" t="e">
        <f t="shared" si="8208"/>
        <v>#DIV/0!</v>
      </c>
      <c r="CV14882" s="60" t="e">
        <f t="shared" si="8230"/>
        <v>#N/A</v>
      </c>
      <c r="CW14882" s="60">
        <f t="shared" si="8209"/>
        <v>1</v>
      </c>
      <c r="CX14882" s="60" t="e">
        <f t="shared" si="8231"/>
        <v>#DIV/0!</v>
      </c>
      <c r="CY14882" s="60" t="e">
        <f t="shared" si="8210"/>
        <v>#N/A</v>
      </c>
      <c r="CZ14882" s="60" t="e">
        <f t="shared" si="8211"/>
        <v>#N/A</v>
      </c>
      <c r="DA14882" s="60" t="e">
        <f t="shared" si="8232"/>
        <v>#DIV/0!</v>
      </c>
      <c r="DB14882" s="60" t="e">
        <f t="shared" si="8232"/>
        <v>#N/A</v>
      </c>
      <c r="DC14882" s="60" t="e">
        <f t="shared" si="8212"/>
        <v>#DIV/0!</v>
      </c>
      <c r="DD14882" s="60" t="e">
        <f t="shared" si="8233"/>
        <v>#N/A</v>
      </c>
      <c r="DE14882" s="60" t="e">
        <f t="shared" si="8234"/>
        <v>#N/A</v>
      </c>
      <c r="DF14882" s="60" t="str">
        <f t="shared" si="8213"/>
        <v/>
      </c>
    </row>
    <row r="14883" spans="66:110" s="1" customFormat="1" x14ac:dyDescent="0.3">
      <c r="BN14883" s="58" t="e">
        <f t="shared" si="8197"/>
        <v>#N/A</v>
      </c>
      <c r="BO14883" s="59" t="e">
        <f t="shared" si="8198"/>
        <v>#N/A</v>
      </c>
      <c r="BP14883" s="58" t="e">
        <f t="shared" si="8199"/>
        <v>#DIV/0!</v>
      </c>
      <c r="BQ14883" s="60" t="e">
        <f t="shared" si="8214"/>
        <v>#DIV/0!</v>
      </c>
      <c r="BR14883" s="58" t="e">
        <f t="shared" si="8200"/>
        <v>#N/A</v>
      </c>
      <c r="BS14883" s="60" t="e">
        <f t="shared" si="8215"/>
        <v>#N/A</v>
      </c>
      <c r="BT14883" s="60" t="e">
        <f t="shared" si="8216"/>
        <v>#DIV/0!</v>
      </c>
      <c r="BU14883" s="58" t="e">
        <f t="shared" si="8201"/>
        <v>#N/A</v>
      </c>
      <c r="BV14883" s="58" t="e">
        <f t="shared" si="8202"/>
        <v>#N/A</v>
      </c>
      <c r="BW14883" s="60" t="e">
        <f t="shared" si="8217"/>
        <v>#N/A</v>
      </c>
      <c r="BX14883" s="58" t="e">
        <f t="shared" si="8203"/>
        <v>#N/A</v>
      </c>
      <c r="BY14883" s="60" t="e">
        <f t="shared" si="8218"/>
        <v>#N/A</v>
      </c>
      <c r="BZ14883" s="60" t="e">
        <f t="shared" si="8219"/>
        <v>#N/A</v>
      </c>
      <c r="CA14883" s="60" t="e">
        <f t="shared" si="8220"/>
        <v>#N/A</v>
      </c>
      <c r="CB14883" s="58" t="e">
        <f t="shared" si="8204"/>
        <v>#DIV/0!</v>
      </c>
      <c r="CC14883" s="60" t="e">
        <f t="shared" si="8221"/>
        <v>#DIV/0!</v>
      </c>
      <c r="CD14883" s="60" t="e">
        <f t="shared" si="8222"/>
        <v>#DIV/0!</v>
      </c>
      <c r="CE14883" s="60" t="e">
        <f t="shared" si="8223"/>
        <v>#DIV/0!</v>
      </c>
      <c r="CF14883" s="52" t="e">
        <f t="shared" si="8224"/>
        <v>#N/A</v>
      </c>
      <c r="CG14883" s="52" t="e">
        <f t="shared" si="8225"/>
        <v>#N/A</v>
      </c>
      <c r="CH14883" s="60" t="e">
        <f t="shared" si="8226"/>
        <v>#DIV/0!</v>
      </c>
      <c r="CI14883" s="60" t="e">
        <f t="shared" si="8227"/>
        <v>#DIV/0!</v>
      </c>
      <c r="CJ14883" s="60" t="e">
        <f t="shared" si="8196"/>
        <v>#N/A</v>
      </c>
      <c r="CK14883" s="60" t="e">
        <f t="shared" si="8196"/>
        <v>#N/A</v>
      </c>
      <c r="CL14883" s="60" t="e">
        <f t="shared" si="8196"/>
        <v>#DIV/0!</v>
      </c>
      <c r="CM14883" s="60" t="e">
        <f t="shared" si="8196"/>
        <v>#DIV/0!</v>
      </c>
      <c r="CN14883" s="60" t="e">
        <f t="shared" si="8228"/>
        <v>#N/A</v>
      </c>
      <c r="CO14883" s="60" t="e">
        <f t="shared" si="8229"/>
        <v>#DIV/0!</v>
      </c>
      <c r="CP14883" s="60" t="str">
        <f t="shared" si="8205"/>
        <v/>
      </c>
      <c r="CQ14883" s="60"/>
      <c r="CR14883" s="44"/>
      <c r="CS14883" s="58" t="e">
        <f t="shared" si="8206"/>
        <v>#N/A</v>
      </c>
      <c r="CT14883" s="58" t="e">
        <f t="shared" si="8207"/>
        <v>#N/A</v>
      </c>
      <c r="CU14883" s="58" t="e">
        <f t="shared" si="8208"/>
        <v>#DIV/0!</v>
      </c>
      <c r="CV14883" s="60" t="e">
        <f t="shared" si="8230"/>
        <v>#N/A</v>
      </c>
      <c r="CW14883" s="60">
        <f t="shared" si="8209"/>
        <v>1</v>
      </c>
      <c r="CX14883" s="60" t="e">
        <f t="shared" si="8231"/>
        <v>#DIV/0!</v>
      </c>
      <c r="CY14883" s="60" t="e">
        <f t="shared" si="8210"/>
        <v>#N/A</v>
      </c>
      <c r="CZ14883" s="60" t="e">
        <f t="shared" si="8211"/>
        <v>#N/A</v>
      </c>
      <c r="DA14883" s="60" t="e">
        <f t="shared" si="8232"/>
        <v>#DIV/0!</v>
      </c>
      <c r="DB14883" s="60" t="e">
        <f t="shared" si="8232"/>
        <v>#N/A</v>
      </c>
      <c r="DC14883" s="60" t="e">
        <f t="shared" si="8212"/>
        <v>#DIV/0!</v>
      </c>
      <c r="DD14883" s="60" t="e">
        <f t="shared" si="8233"/>
        <v>#N/A</v>
      </c>
      <c r="DE14883" s="60" t="e">
        <f t="shared" si="8234"/>
        <v>#N/A</v>
      </c>
      <c r="DF14883" s="60" t="str">
        <f t="shared" si="8213"/>
        <v/>
      </c>
    </row>
    <row r="14884" spans="66:110" s="1" customFormat="1" x14ac:dyDescent="0.3">
      <c r="BN14884" s="58" t="e">
        <f t="shared" si="8197"/>
        <v>#N/A</v>
      </c>
      <c r="BO14884" s="59" t="e">
        <f t="shared" si="8198"/>
        <v>#N/A</v>
      </c>
      <c r="BP14884" s="58" t="e">
        <f t="shared" si="8199"/>
        <v>#DIV/0!</v>
      </c>
      <c r="BQ14884" s="60" t="e">
        <f t="shared" si="8214"/>
        <v>#DIV/0!</v>
      </c>
      <c r="BR14884" s="58" t="e">
        <f t="shared" si="8200"/>
        <v>#N/A</v>
      </c>
      <c r="BS14884" s="60" t="e">
        <f t="shared" si="8215"/>
        <v>#N/A</v>
      </c>
      <c r="BT14884" s="60" t="e">
        <f t="shared" si="8216"/>
        <v>#DIV/0!</v>
      </c>
      <c r="BU14884" s="58" t="e">
        <f t="shared" si="8201"/>
        <v>#N/A</v>
      </c>
      <c r="BV14884" s="58" t="e">
        <f t="shared" si="8202"/>
        <v>#N/A</v>
      </c>
      <c r="BW14884" s="60" t="e">
        <f t="shared" si="8217"/>
        <v>#N/A</v>
      </c>
      <c r="BX14884" s="58" t="e">
        <f t="shared" si="8203"/>
        <v>#N/A</v>
      </c>
      <c r="BY14884" s="60" t="e">
        <f t="shared" si="8218"/>
        <v>#N/A</v>
      </c>
      <c r="BZ14884" s="60" t="e">
        <f t="shared" si="8219"/>
        <v>#N/A</v>
      </c>
      <c r="CA14884" s="60" t="e">
        <f t="shared" si="8220"/>
        <v>#N/A</v>
      </c>
      <c r="CB14884" s="58" t="e">
        <f t="shared" si="8204"/>
        <v>#DIV/0!</v>
      </c>
      <c r="CC14884" s="60" t="e">
        <f t="shared" si="8221"/>
        <v>#DIV/0!</v>
      </c>
      <c r="CD14884" s="60" t="e">
        <f t="shared" si="8222"/>
        <v>#DIV/0!</v>
      </c>
      <c r="CE14884" s="60" t="e">
        <f t="shared" si="8223"/>
        <v>#DIV/0!</v>
      </c>
      <c r="CF14884" s="52" t="e">
        <f t="shared" si="8224"/>
        <v>#N/A</v>
      </c>
      <c r="CG14884" s="52" t="e">
        <f t="shared" si="8225"/>
        <v>#N/A</v>
      </c>
      <c r="CH14884" s="60" t="e">
        <f t="shared" si="8226"/>
        <v>#DIV/0!</v>
      </c>
      <c r="CI14884" s="60" t="e">
        <f t="shared" si="8227"/>
        <v>#DIV/0!</v>
      </c>
      <c r="CJ14884" s="60" t="e">
        <f t="shared" si="8196"/>
        <v>#N/A</v>
      </c>
      <c r="CK14884" s="60" t="e">
        <f t="shared" si="8196"/>
        <v>#N/A</v>
      </c>
      <c r="CL14884" s="60" t="e">
        <f t="shared" si="8196"/>
        <v>#DIV/0!</v>
      </c>
      <c r="CM14884" s="60" t="e">
        <f t="shared" si="8196"/>
        <v>#DIV/0!</v>
      </c>
      <c r="CN14884" s="60" t="e">
        <f t="shared" si="8228"/>
        <v>#N/A</v>
      </c>
      <c r="CO14884" s="60" t="e">
        <f t="shared" si="8229"/>
        <v>#DIV/0!</v>
      </c>
      <c r="CP14884" s="60" t="str">
        <f t="shared" si="8205"/>
        <v/>
      </c>
      <c r="CQ14884" s="60"/>
      <c r="CR14884" s="44"/>
      <c r="CS14884" s="58" t="e">
        <f t="shared" si="8206"/>
        <v>#N/A</v>
      </c>
      <c r="CT14884" s="58" t="e">
        <f t="shared" si="8207"/>
        <v>#N/A</v>
      </c>
      <c r="CU14884" s="58" t="e">
        <f t="shared" si="8208"/>
        <v>#DIV/0!</v>
      </c>
      <c r="CV14884" s="60" t="e">
        <f t="shared" si="8230"/>
        <v>#N/A</v>
      </c>
      <c r="CW14884" s="60">
        <f t="shared" si="8209"/>
        <v>1</v>
      </c>
      <c r="CX14884" s="60" t="e">
        <f t="shared" si="8231"/>
        <v>#DIV/0!</v>
      </c>
      <c r="CY14884" s="60" t="e">
        <f t="shared" si="8210"/>
        <v>#N/A</v>
      </c>
      <c r="CZ14884" s="60" t="e">
        <f t="shared" si="8211"/>
        <v>#N/A</v>
      </c>
      <c r="DA14884" s="60" t="e">
        <f t="shared" si="8232"/>
        <v>#DIV/0!</v>
      </c>
      <c r="DB14884" s="60" t="e">
        <f t="shared" si="8232"/>
        <v>#N/A</v>
      </c>
      <c r="DC14884" s="60" t="e">
        <f t="shared" si="8212"/>
        <v>#DIV/0!</v>
      </c>
      <c r="DD14884" s="60" t="e">
        <f t="shared" si="8233"/>
        <v>#N/A</v>
      </c>
      <c r="DE14884" s="60" t="e">
        <f t="shared" si="8234"/>
        <v>#N/A</v>
      </c>
      <c r="DF14884" s="60" t="str">
        <f t="shared" si="8213"/>
        <v/>
      </c>
    </row>
    <row r="14885" spans="66:110" s="1" customFormat="1" x14ac:dyDescent="0.3">
      <c r="BN14885" s="58" t="e">
        <f t="shared" si="8197"/>
        <v>#N/A</v>
      </c>
      <c r="BO14885" s="59" t="e">
        <f t="shared" si="8198"/>
        <v>#N/A</v>
      </c>
      <c r="BP14885" s="58" t="e">
        <f t="shared" si="8199"/>
        <v>#DIV/0!</v>
      </c>
      <c r="BQ14885" s="60" t="e">
        <f t="shared" si="8214"/>
        <v>#DIV/0!</v>
      </c>
      <c r="BR14885" s="58" t="e">
        <f t="shared" si="8200"/>
        <v>#N/A</v>
      </c>
      <c r="BS14885" s="60" t="e">
        <f t="shared" si="8215"/>
        <v>#N/A</v>
      </c>
      <c r="BT14885" s="60" t="e">
        <f t="shared" si="8216"/>
        <v>#DIV/0!</v>
      </c>
      <c r="BU14885" s="58" t="e">
        <f t="shared" si="8201"/>
        <v>#N/A</v>
      </c>
      <c r="BV14885" s="58" t="e">
        <f t="shared" si="8202"/>
        <v>#N/A</v>
      </c>
      <c r="BW14885" s="60" t="e">
        <f t="shared" si="8217"/>
        <v>#N/A</v>
      </c>
      <c r="BX14885" s="58" t="e">
        <f t="shared" si="8203"/>
        <v>#N/A</v>
      </c>
      <c r="BY14885" s="60" t="e">
        <f t="shared" si="8218"/>
        <v>#N/A</v>
      </c>
      <c r="BZ14885" s="60" t="e">
        <f t="shared" si="8219"/>
        <v>#N/A</v>
      </c>
      <c r="CA14885" s="60" t="e">
        <f t="shared" si="8220"/>
        <v>#N/A</v>
      </c>
      <c r="CB14885" s="58" t="e">
        <f t="shared" si="8204"/>
        <v>#DIV/0!</v>
      </c>
      <c r="CC14885" s="60" t="e">
        <f t="shared" si="8221"/>
        <v>#DIV/0!</v>
      </c>
      <c r="CD14885" s="60" t="e">
        <f t="shared" si="8222"/>
        <v>#DIV/0!</v>
      </c>
      <c r="CE14885" s="60" t="e">
        <f t="shared" si="8223"/>
        <v>#DIV/0!</v>
      </c>
      <c r="CF14885" s="52" t="e">
        <f t="shared" si="8224"/>
        <v>#N/A</v>
      </c>
      <c r="CG14885" s="52" t="e">
        <f t="shared" si="8225"/>
        <v>#N/A</v>
      </c>
      <c r="CH14885" s="60" t="e">
        <f t="shared" si="8226"/>
        <v>#DIV/0!</v>
      </c>
      <c r="CI14885" s="60" t="e">
        <f t="shared" si="8227"/>
        <v>#DIV/0!</v>
      </c>
      <c r="CJ14885" s="60" t="e">
        <f t="shared" si="8196"/>
        <v>#N/A</v>
      </c>
      <c r="CK14885" s="60" t="e">
        <f t="shared" si="8196"/>
        <v>#N/A</v>
      </c>
      <c r="CL14885" s="60" t="e">
        <f t="shared" si="8196"/>
        <v>#DIV/0!</v>
      </c>
      <c r="CM14885" s="60" t="e">
        <f t="shared" si="8196"/>
        <v>#DIV/0!</v>
      </c>
      <c r="CN14885" s="60" t="e">
        <f t="shared" si="8228"/>
        <v>#N/A</v>
      </c>
      <c r="CO14885" s="60" t="e">
        <f t="shared" si="8229"/>
        <v>#DIV/0!</v>
      </c>
      <c r="CP14885" s="60" t="str">
        <f t="shared" si="8205"/>
        <v/>
      </c>
      <c r="CQ14885" s="60"/>
      <c r="CR14885" s="44"/>
      <c r="CS14885" s="58" t="e">
        <f t="shared" si="8206"/>
        <v>#N/A</v>
      </c>
      <c r="CT14885" s="58" t="e">
        <f t="shared" si="8207"/>
        <v>#N/A</v>
      </c>
      <c r="CU14885" s="58" t="e">
        <f t="shared" si="8208"/>
        <v>#DIV/0!</v>
      </c>
      <c r="CV14885" s="60" t="e">
        <f t="shared" si="8230"/>
        <v>#N/A</v>
      </c>
      <c r="CW14885" s="60">
        <f t="shared" si="8209"/>
        <v>1</v>
      </c>
      <c r="CX14885" s="60" t="e">
        <f t="shared" si="8231"/>
        <v>#DIV/0!</v>
      </c>
      <c r="CY14885" s="60" t="e">
        <f t="shared" si="8210"/>
        <v>#N/A</v>
      </c>
      <c r="CZ14885" s="60" t="e">
        <f t="shared" si="8211"/>
        <v>#N/A</v>
      </c>
      <c r="DA14885" s="60" t="e">
        <f t="shared" si="8232"/>
        <v>#DIV/0!</v>
      </c>
      <c r="DB14885" s="60" t="e">
        <f t="shared" si="8232"/>
        <v>#N/A</v>
      </c>
      <c r="DC14885" s="60" t="e">
        <f t="shared" si="8212"/>
        <v>#DIV/0!</v>
      </c>
      <c r="DD14885" s="60" t="e">
        <f t="shared" si="8233"/>
        <v>#N/A</v>
      </c>
      <c r="DE14885" s="60" t="e">
        <f t="shared" si="8234"/>
        <v>#N/A</v>
      </c>
      <c r="DF14885" s="60" t="str">
        <f t="shared" si="8213"/>
        <v/>
      </c>
    </row>
    <row r="14886" spans="66:110" s="1" customFormat="1" x14ac:dyDescent="0.3">
      <c r="BN14886" s="58" t="e">
        <f t="shared" si="8197"/>
        <v>#N/A</v>
      </c>
      <c r="BO14886" s="59" t="e">
        <f t="shared" si="8198"/>
        <v>#N/A</v>
      </c>
      <c r="BP14886" s="58" t="e">
        <f t="shared" si="8199"/>
        <v>#DIV/0!</v>
      </c>
      <c r="BQ14886" s="60" t="e">
        <f t="shared" si="8214"/>
        <v>#DIV/0!</v>
      </c>
      <c r="BR14886" s="58" t="e">
        <f t="shared" si="8200"/>
        <v>#N/A</v>
      </c>
      <c r="BS14886" s="60" t="e">
        <f t="shared" si="8215"/>
        <v>#N/A</v>
      </c>
      <c r="BT14886" s="60" t="e">
        <f t="shared" si="8216"/>
        <v>#DIV/0!</v>
      </c>
      <c r="BU14886" s="58" t="e">
        <f t="shared" si="8201"/>
        <v>#N/A</v>
      </c>
      <c r="BV14886" s="58" t="e">
        <f t="shared" si="8202"/>
        <v>#N/A</v>
      </c>
      <c r="BW14886" s="60" t="e">
        <f t="shared" si="8217"/>
        <v>#N/A</v>
      </c>
      <c r="BX14886" s="58" t="e">
        <f t="shared" si="8203"/>
        <v>#N/A</v>
      </c>
      <c r="BY14886" s="60" t="e">
        <f t="shared" si="8218"/>
        <v>#N/A</v>
      </c>
      <c r="BZ14886" s="60" t="e">
        <f t="shared" si="8219"/>
        <v>#N/A</v>
      </c>
      <c r="CA14886" s="60" t="e">
        <f t="shared" si="8220"/>
        <v>#N/A</v>
      </c>
      <c r="CB14886" s="58" t="e">
        <f t="shared" si="8204"/>
        <v>#DIV/0!</v>
      </c>
      <c r="CC14886" s="60" t="e">
        <f t="shared" si="8221"/>
        <v>#DIV/0!</v>
      </c>
      <c r="CD14886" s="60" t="e">
        <f t="shared" si="8222"/>
        <v>#DIV/0!</v>
      </c>
      <c r="CE14886" s="60" t="e">
        <f t="shared" si="8223"/>
        <v>#DIV/0!</v>
      </c>
      <c r="CF14886" s="52" t="e">
        <f t="shared" si="8224"/>
        <v>#N/A</v>
      </c>
      <c r="CG14886" s="52" t="e">
        <f t="shared" si="8225"/>
        <v>#N/A</v>
      </c>
      <c r="CH14886" s="60" t="e">
        <f t="shared" si="8226"/>
        <v>#DIV/0!</v>
      </c>
      <c r="CI14886" s="60" t="e">
        <f t="shared" si="8227"/>
        <v>#DIV/0!</v>
      </c>
      <c r="CJ14886" s="60" t="e">
        <f t="shared" si="8196"/>
        <v>#N/A</v>
      </c>
      <c r="CK14886" s="60" t="e">
        <f t="shared" si="8196"/>
        <v>#N/A</v>
      </c>
      <c r="CL14886" s="60" t="e">
        <f t="shared" si="8196"/>
        <v>#DIV/0!</v>
      </c>
      <c r="CM14886" s="60" t="e">
        <f t="shared" si="8196"/>
        <v>#DIV/0!</v>
      </c>
      <c r="CN14886" s="60" t="e">
        <f t="shared" si="8228"/>
        <v>#N/A</v>
      </c>
      <c r="CO14886" s="60" t="e">
        <f t="shared" si="8229"/>
        <v>#DIV/0!</v>
      </c>
      <c r="CP14886" s="60" t="str">
        <f t="shared" si="8205"/>
        <v/>
      </c>
      <c r="CQ14886" s="60"/>
      <c r="CR14886" s="44"/>
      <c r="CS14886" s="58" t="e">
        <f t="shared" si="8206"/>
        <v>#N/A</v>
      </c>
      <c r="CT14886" s="58" t="e">
        <f t="shared" si="8207"/>
        <v>#N/A</v>
      </c>
      <c r="CU14886" s="58" t="e">
        <f t="shared" si="8208"/>
        <v>#DIV/0!</v>
      </c>
      <c r="CV14886" s="60" t="e">
        <f t="shared" si="8230"/>
        <v>#N/A</v>
      </c>
      <c r="CW14886" s="60">
        <f t="shared" si="8209"/>
        <v>1</v>
      </c>
      <c r="CX14886" s="60" t="e">
        <f t="shared" si="8231"/>
        <v>#DIV/0!</v>
      </c>
      <c r="CY14886" s="60" t="e">
        <f t="shared" si="8210"/>
        <v>#N/A</v>
      </c>
      <c r="CZ14886" s="60" t="e">
        <f t="shared" si="8211"/>
        <v>#N/A</v>
      </c>
      <c r="DA14886" s="60" t="e">
        <f t="shared" si="8232"/>
        <v>#DIV/0!</v>
      </c>
      <c r="DB14886" s="60" t="e">
        <f t="shared" si="8232"/>
        <v>#N/A</v>
      </c>
      <c r="DC14886" s="60" t="e">
        <f t="shared" si="8212"/>
        <v>#DIV/0!</v>
      </c>
      <c r="DD14886" s="60" t="e">
        <f t="shared" si="8233"/>
        <v>#N/A</v>
      </c>
      <c r="DE14886" s="60" t="e">
        <f t="shared" si="8234"/>
        <v>#N/A</v>
      </c>
      <c r="DF14886" s="60" t="str">
        <f t="shared" si="8213"/>
        <v/>
      </c>
    </row>
    <row r="14887" spans="66:110" s="1" customFormat="1" x14ac:dyDescent="0.3">
      <c r="BN14887" s="58" t="e">
        <f t="shared" si="8197"/>
        <v>#N/A</v>
      </c>
      <c r="BO14887" s="59" t="e">
        <f t="shared" si="8198"/>
        <v>#N/A</v>
      </c>
      <c r="BP14887" s="58" t="e">
        <f t="shared" si="8199"/>
        <v>#DIV/0!</v>
      </c>
      <c r="BQ14887" s="60" t="e">
        <f t="shared" si="8214"/>
        <v>#DIV/0!</v>
      </c>
      <c r="BR14887" s="58" t="e">
        <f t="shared" si="8200"/>
        <v>#N/A</v>
      </c>
      <c r="BS14887" s="60" t="e">
        <f t="shared" si="8215"/>
        <v>#N/A</v>
      </c>
      <c r="BT14887" s="60" t="e">
        <f t="shared" si="8216"/>
        <v>#DIV/0!</v>
      </c>
      <c r="BU14887" s="58" t="e">
        <f t="shared" si="8201"/>
        <v>#N/A</v>
      </c>
      <c r="BV14887" s="58" t="e">
        <f t="shared" si="8202"/>
        <v>#N/A</v>
      </c>
      <c r="BW14887" s="60" t="e">
        <f t="shared" si="8217"/>
        <v>#N/A</v>
      </c>
      <c r="BX14887" s="58" t="e">
        <f t="shared" si="8203"/>
        <v>#N/A</v>
      </c>
      <c r="BY14887" s="60" t="e">
        <f t="shared" si="8218"/>
        <v>#N/A</v>
      </c>
      <c r="BZ14887" s="60" t="e">
        <f t="shared" si="8219"/>
        <v>#N/A</v>
      </c>
      <c r="CA14887" s="60" t="e">
        <f t="shared" si="8220"/>
        <v>#N/A</v>
      </c>
      <c r="CB14887" s="58" t="e">
        <f t="shared" si="8204"/>
        <v>#DIV/0!</v>
      </c>
      <c r="CC14887" s="60" t="e">
        <f t="shared" si="8221"/>
        <v>#DIV/0!</v>
      </c>
      <c r="CD14887" s="60" t="e">
        <f t="shared" si="8222"/>
        <v>#DIV/0!</v>
      </c>
      <c r="CE14887" s="60" t="e">
        <f t="shared" si="8223"/>
        <v>#DIV/0!</v>
      </c>
      <c r="CF14887" s="52" t="e">
        <f t="shared" si="8224"/>
        <v>#N/A</v>
      </c>
      <c r="CG14887" s="52" t="e">
        <f t="shared" si="8225"/>
        <v>#N/A</v>
      </c>
      <c r="CH14887" s="60" t="e">
        <f t="shared" si="8226"/>
        <v>#DIV/0!</v>
      </c>
      <c r="CI14887" s="60" t="e">
        <f t="shared" si="8227"/>
        <v>#DIV/0!</v>
      </c>
      <c r="CJ14887" s="60" t="e">
        <f t="shared" si="8196"/>
        <v>#N/A</v>
      </c>
      <c r="CK14887" s="60" t="e">
        <f t="shared" si="8196"/>
        <v>#N/A</v>
      </c>
      <c r="CL14887" s="60" t="e">
        <f t="shared" si="8196"/>
        <v>#DIV/0!</v>
      </c>
      <c r="CM14887" s="60" t="e">
        <f t="shared" si="8196"/>
        <v>#DIV/0!</v>
      </c>
      <c r="CN14887" s="60" t="e">
        <f t="shared" si="8228"/>
        <v>#N/A</v>
      </c>
      <c r="CO14887" s="60" t="e">
        <f t="shared" si="8229"/>
        <v>#DIV/0!</v>
      </c>
      <c r="CP14887" s="60" t="str">
        <f t="shared" si="8205"/>
        <v/>
      </c>
      <c r="CQ14887" s="60"/>
      <c r="CR14887" s="44"/>
      <c r="CS14887" s="58" t="e">
        <f t="shared" si="8206"/>
        <v>#N/A</v>
      </c>
      <c r="CT14887" s="58" t="e">
        <f t="shared" si="8207"/>
        <v>#N/A</v>
      </c>
      <c r="CU14887" s="58" t="e">
        <f t="shared" si="8208"/>
        <v>#DIV/0!</v>
      </c>
      <c r="CV14887" s="60" t="e">
        <f t="shared" si="8230"/>
        <v>#N/A</v>
      </c>
      <c r="CW14887" s="60">
        <f t="shared" si="8209"/>
        <v>1</v>
      </c>
      <c r="CX14887" s="60" t="e">
        <f t="shared" si="8231"/>
        <v>#DIV/0!</v>
      </c>
      <c r="CY14887" s="60" t="e">
        <f t="shared" si="8210"/>
        <v>#N/A</v>
      </c>
      <c r="CZ14887" s="60" t="e">
        <f t="shared" si="8211"/>
        <v>#N/A</v>
      </c>
      <c r="DA14887" s="60" t="e">
        <f t="shared" si="8232"/>
        <v>#DIV/0!</v>
      </c>
      <c r="DB14887" s="60" t="e">
        <f t="shared" si="8232"/>
        <v>#N/A</v>
      </c>
      <c r="DC14887" s="60" t="e">
        <f t="shared" si="8212"/>
        <v>#DIV/0!</v>
      </c>
      <c r="DD14887" s="60" t="e">
        <f t="shared" si="8233"/>
        <v>#N/A</v>
      </c>
      <c r="DE14887" s="60" t="e">
        <f t="shared" si="8234"/>
        <v>#N/A</v>
      </c>
      <c r="DF14887" s="60" t="str">
        <f t="shared" si="8213"/>
        <v/>
      </c>
    </row>
    <row r="14888" spans="66:110" s="1" customFormat="1" x14ac:dyDescent="0.3">
      <c r="BN14888" s="58" t="e">
        <f t="shared" si="8197"/>
        <v>#N/A</v>
      </c>
      <c r="BO14888" s="59" t="e">
        <f t="shared" si="8198"/>
        <v>#N/A</v>
      </c>
      <c r="BP14888" s="58" t="e">
        <f t="shared" si="8199"/>
        <v>#DIV/0!</v>
      </c>
      <c r="BQ14888" s="60" t="e">
        <f t="shared" si="8214"/>
        <v>#DIV/0!</v>
      </c>
      <c r="BR14888" s="58" t="e">
        <f t="shared" si="8200"/>
        <v>#N/A</v>
      </c>
      <c r="BS14888" s="60" t="e">
        <f t="shared" si="8215"/>
        <v>#N/A</v>
      </c>
      <c r="BT14888" s="60" t="e">
        <f t="shared" si="8216"/>
        <v>#DIV/0!</v>
      </c>
      <c r="BU14888" s="58" t="e">
        <f t="shared" si="8201"/>
        <v>#N/A</v>
      </c>
      <c r="BV14888" s="58" t="e">
        <f t="shared" si="8202"/>
        <v>#N/A</v>
      </c>
      <c r="BW14888" s="60" t="e">
        <f t="shared" si="8217"/>
        <v>#N/A</v>
      </c>
      <c r="BX14888" s="58" t="e">
        <f t="shared" si="8203"/>
        <v>#N/A</v>
      </c>
      <c r="BY14888" s="60" t="e">
        <f t="shared" si="8218"/>
        <v>#N/A</v>
      </c>
      <c r="BZ14888" s="60" t="e">
        <f t="shared" si="8219"/>
        <v>#N/A</v>
      </c>
      <c r="CA14888" s="60" t="e">
        <f t="shared" si="8220"/>
        <v>#N/A</v>
      </c>
      <c r="CB14888" s="58" t="e">
        <f t="shared" si="8204"/>
        <v>#DIV/0!</v>
      </c>
      <c r="CC14888" s="60" t="e">
        <f t="shared" si="8221"/>
        <v>#DIV/0!</v>
      </c>
      <c r="CD14888" s="60" t="e">
        <f t="shared" si="8222"/>
        <v>#DIV/0!</v>
      </c>
      <c r="CE14888" s="60" t="e">
        <f t="shared" si="8223"/>
        <v>#DIV/0!</v>
      </c>
      <c r="CF14888" s="52" t="e">
        <f t="shared" si="8224"/>
        <v>#N/A</v>
      </c>
      <c r="CG14888" s="52" t="e">
        <f t="shared" si="8225"/>
        <v>#N/A</v>
      </c>
      <c r="CH14888" s="60" t="e">
        <f t="shared" si="8226"/>
        <v>#DIV/0!</v>
      </c>
      <c r="CI14888" s="60" t="e">
        <f t="shared" si="8227"/>
        <v>#DIV/0!</v>
      </c>
      <c r="CJ14888" s="60" t="e">
        <f t="shared" si="8196"/>
        <v>#N/A</v>
      </c>
      <c r="CK14888" s="60" t="e">
        <f t="shared" si="8196"/>
        <v>#N/A</v>
      </c>
      <c r="CL14888" s="60" t="e">
        <f t="shared" si="8196"/>
        <v>#DIV/0!</v>
      </c>
      <c r="CM14888" s="60" t="e">
        <f t="shared" si="8196"/>
        <v>#DIV/0!</v>
      </c>
      <c r="CN14888" s="60" t="e">
        <f t="shared" si="8228"/>
        <v>#N/A</v>
      </c>
      <c r="CO14888" s="60" t="e">
        <f t="shared" si="8229"/>
        <v>#DIV/0!</v>
      </c>
      <c r="CP14888" s="60" t="str">
        <f t="shared" si="8205"/>
        <v/>
      </c>
      <c r="CQ14888" s="60"/>
      <c r="CR14888" s="44"/>
      <c r="CS14888" s="58" t="e">
        <f t="shared" si="8206"/>
        <v>#N/A</v>
      </c>
      <c r="CT14888" s="58" t="e">
        <f t="shared" si="8207"/>
        <v>#N/A</v>
      </c>
      <c r="CU14888" s="58" t="e">
        <f t="shared" si="8208"/>
        <v>#DIV/0!</v>
      </c>
      <c r="CV14888" s="60" t="e">
        <f t="shared" si="8230"/>
        <v>#N/A</v>
      </c>
      <c r="CW14888" s="60">
        <f t="shared" si="8209"/>
        <v>1</v>
      </c>
      <c r="CX14888" s="60" t="e">
        <f t="shared" si="8231"/>
        <v>#DIV/0!</v>
      </c>
      <c r="CY14888" s="60" t="e">
        <f t="shared" si="8210"/>
        <v>#N/A</v>
      </c>
      <c r="CZ14888" s="60" t="e">
        <f t="shared" si="8211"/>
        <v>#N/A</v>
      </c>
      <c r="DA14888" s="60" t="e">
        <f t="shared" si="8232"/>
        <v>#DIV/0!</v>
      </c>
      <c r="DB14888" s="60" t="e">
        <f t="shared" si="8232"/>
        <v>#N/A</v>
      </c>
      <c r="DC14888" s="60" t="e">
        <f t="shared" si="8212"/>
        <v>#DIV/0!</v>
      </c>
      <c r="DD14888" s="60" t="e">
        <f t="shared" si="8233"/>
        <v>#N/A</v>
      </c>
      <c r="DE14888" s="60" t="e">
        <f t="shared" si="8234"/>
        <v>#N/A</v>
      </c>
      <c r="DF14888" s="60" t="str">
        <f t="shared" si="8213"/>
        <v/>
      </c>
    </row>
    <row r="14889" spans="66:110" s="1" customFormat="1" x14ac:dyDescent="0.3">
      <c r="BN14889" s="58" t="e">
        <f t="shared" si="8197"/>
        <v>#N/A</v>
      </c>
      <c r="BO14889" s="59" t="e">
        <f t="shared" si="8198"/>
        <v>#N/A</v>
      </c>
      <c r="BP14889" s="58" t="e">
        <f t="shared" si="8199"/>
        <v>#DIV/0!</v>
      </c>
      <c r="BQ14889" s="60" t="e">
        <f t="shared" si="8214"/>
        <v>#DIV/0!</v>
      </c>
      <c r="BR14889" s="58" t="e">
        <f t="shared" si="8200"/>
        <v>#N/A</v>
      </c>
      <c r="BS14889" s="60" t="e">
        <f t="shared" si="8215"/>
        <v>#N/A</v>
      </c>
      <c r="BT14889" s="60" t="e">
        <f t="shared" si="8216"/>
        <v>#DIV/0!</v>
      </c>
      <c r="BU14889" s="58" t="e">
        <f t="shared" si="8201"/>
        <v>#N/A</v>
      </c>
      <c r="BV14889" s="58" t="e">
        <f t="shared" si="8202"/>
        <v>#N/A</v>
      </c>
      <c r="BW14889" s="60" t="e">
        <f t="shared" si="8217"/>
        <v>#N/A</v>
      </c>
      <c r="BX14889" s="58" t="e">
        <f t="shared" si="8203"/>
        <v>#N/A</v>
      </c>
      <c r="BY14889" s="60" t="e">
        <f t="shared" si="8218"/>
        <v>#N/A</v>
      </c>
      <c r="BZ14889" s="60" t="e">
        <f t="shared" si="8219"/>
        <v>#N/A</v>
      </c>
      <c r="CA14889" s="60" t="e">
        <f t="shared" si="8220"/>
        <v>#N/A</v>
      </c>
      <c r="CB14889" s="58" t="e">
        <f t="shared" si="8204"/>
        <v>#DIV/0!</v>
      </c>
      <c r="CC14889" s="60" t="e">
        <f t="shared" si="8221"/>
        <v>#DIV/0!</v>
      </c>
      <c r="CD14889" s="60" t="e">
        <f t="shared" si="8222"/>
        <v>#DIV/0!</v>
      </c>
      <c r="CE14889" s="60" t="e">
        <f t="shared" si="8223"/>
        <v>#DIV/0!</v>
      </c>
      <c r="CF14889" s="52" t="e">
        <f t="shared" si="8224"/>
        <v>#N/A</v>
      </c>
      <c r="CG14889" s="52" t="e">
        <f t="shared" si="8225"/>
        <v>#N/A</v>
      </c>
      <c r="CH14889" s="60" t="e">
        <f t="shared" si="8226"/>
        <v>#DIV/0!</v>
      </c>
      <c r="CI14889" s="60" t="e">
        <f t="shared" si="8227"/>
        <v>#DIV/0!</v>
      </c>
      <c r="CJ14889" s="60" t="e">
        <f t="shared" si="8196"/>
        <v>#N/A</v>
      </c>
      <c r="CK14889" s="60" t="e">
        <f t="shared" si="8196"/>
        <v>#N/A</v>
      </c>
      <c r="CL14889" s="60" t="e">
        <f t="shared" si="8196"/>
        <v>#DIV/0!</v>
      </c>
      <c r="CM14889" s="60" t="e">
        <f t="shared" si="8196"/>
        <v>#DIV/0!</v>
      </c>
      <c r="CN14889" s="60" t="e">
        <f t="shared" si="8228"/>
        <v>#N/A</v>
      </c>
      <c r="CO14889" s="60" t="e">
        <f t="shared" si="8229"/>
        <v>#DIV/0!</v>
      </c>
      <c r="CP14889" s="60" t="str">
        <f t="shared" si="8205"/>
        <v/>
      </c>
      <c r="CQ14889" s="60"/>
      <c r="CR14889" s="44"/>
      <c r="CS14889" s="58" t="e">
        <f t="shared" si="8206"/>
        <v>#N/A</v>
      </c>
      <c r="CT14889" s="58" t="e">
        <f t="shared" si="8207"/>
        <v>#N/A</v>
      </c>
      <c r="CU14889" s="58" t="e">
        <f t="shared" si="8208"/>
        <v>#DIV/0!</v>
      </c>
      <c r="CV14889" s="60" t="e">
        <f t="shared" si="8230"/>
        <v>#N/A</v>
      </c>
      <c r="CW14889" s="60">
        <f t="shared" si="8209"/>
        <v>1</v>
      </c>
      <c r="CX14889" s="60" t="e">
        <f t="shared" si="8231"/>
        <v>#DIV/0!</v>
      </c>
      <c r="CY14889" s="60" t="e">
        <f t="shared" si="8210"/>
        <v>#N/A</v>
      </c>
      <c r="CZ14889" s="60" t="e">
        <f t="shared" si="8211"/>
        <v>#N/A</v>
      </c>
      <c r="DA14889" s="60" t="e">
        <f t="shared" si="8232"/>
        <v>#DIV/0!</v>
      </c>
      <c r="DB14889" s="60" t="e">
        <f t="shared" si="8232"/>
        <v>#N/A</v>
      </c>
      <c r="DC14889" s="60" t="e">
        <f t="shared" si="8212"/>
        <v>#DIV/0!</v>
      </c>
      <c r="DD14889" s="60" t="e">
        <f t="shared" si="8233"/>
        <v>#N/A</v>
      </c>
      <c r="DE14889" s="60" t="e">
        <f t="shared" si="8234"/>
        <v>#N/A</v>
      </c>
      <c r="DF14889" s="60" t="str">
        <f t="shared" si="8213"/>
        <v/>
      </c>
    </row>
    <row r="14890" spans="66:110" s="1" customFormat="1" x14ac:dyDescent="0.3">
      <c r="BN14890" s="58" t="e">
        <f t="shared" si="8197"/>
        <v>#N/A</v>
      </c>
      <c r="BO14890" s="59" t="e">
        <f t="shared" si="8198"/>
        <v>#N/A</v>
      </c>
      <c r="BP14890" s="58" t="e">
        <f t="shared" si="8199"/>
        <v>#DIV/0!</v>
      </c>
      <c r="BQ14890" s="60" t="e">
        <f t="shared" si="8214"/>
        <v>#DIV/0!</v>
      </c>
      <c r="BR14890" s="58" t="e">
        <f t="shared" si="8200"/>
        <v>#N/A</v>
      </c>
      <c r="BS14890" s="60" t="e">
        <f t="shared" si="8215"/>
        <v>#N/A</v>
      </c>
      <c r="BT14890" s="60" t="e">
        <f t="shared" si="8216"/>
        <v>#DIV/0!</v>
      </c>
      <c r="BU14890" s="58" t="e">
        <f t="shared" si="8201"/>
        <v>#N/A</v>
      </c>
      <c r="BV14890" s="58" t="e">
        <f t="shared" si="8202"/>
        <v>#N/A</v>
      </c>
      <c r="BW14890" s="60" t="e">
        <f t="shared" si="8217"/>
        <v>#N/A</v>
      </c>
      <c r="BX14890" s="58" t="e">
        <f t="shared" si="8203"/>
        <v>#N/A</v>
      </c>
      <c r="BY14890" s="60" t="e">
        <f t="shared" si="8218"/>
        <v>#N/A</v>
      </c>
      <c r="BZ14890" s="60" t="e">
        <f t="shared" si="8219"/>
        <v>#N/A</v>
      </c>
      <c r="CA14890" s="60" t="e">
        <f t="shared" si="8220"/>
        <v>#N/A</v>
      </c>
      <c r="CB14890" s="58" t="e">
        <f t="shared" si="8204"/>
        <v>#DIV/0!</v>
      </c>
      <c r="CC14890" s="60" t="e">
        <f t="shared" si="8221"/>
        <v>#DIV/0!</v>
      </c>
      <c r="CD14890" s="60" t="e">
        <f t="shared" si="8222"/>
        <v>#DIV/0!</v>
      </c>
      <c r="CE14890" s="60" t="e">
        <f t="shared" si="8223"/>
        <v>#DIV/0!</v>
      </c>
      <c r="CF14890" s="52" t="e">
        <f t="shared" si="8224"/>
        <v>#N/A</v>
      </c>
      <c r="CG14890" s="52" t="e">
        <f t="shared" si="8225"/>
        <v>#N/A</v>
      </c>
      <c r="CH14890" s="60" t="e">
        <f t="shared" si="8226"/>
        <v>#DIV/0!</v>
      </c>
      <c r="CI14890" s="60" t="e">
        <f t="shared" si="8227"/>
        <v>#DIV/0!</v>
      </c>
      <c r="CJ14890" s="60" t="e">
        <f t="shared" si="8196"/>
        <v>#N/A</v>
      </c>
      <c r="CK14890" s="60" t="e">
        <f t="shared" si="8196"/>
        <v>#N/A</v>
      </c>
      <c r="CL14890" s="60" t="e">
        <f t="shared" si="8196"/>
        <v>#DIV/0!</v>
      </c>
      <c r="CM14890" s="60" t="e">
        <f t="shared" si="8196"/>
        <v>#DIV/0!</v>
      </c>
      <c r="CN14890" s="60" t="e">
        <f t="shared" si="8228"/>
        <v>#N/A</v>
      </c>
      <c r="CO14890" s="60" t="e">
        <f t="shared" si="8229"/>
        <v>#DIV/0!</v>
      </c>
      <c r="CP14890" s="60" t="str">
        <f t="shared" si="8205"/>
        <v/>
      </c>
      <c r="CQ14890" s="60"/>
      <c r="CR14890" s="44"/>
      <c r="CS14890" s="58" t="e">
        <f t="shared" si="8206"/>
        <v>#N/A</v>
      </c>
      <c r="CT14890" s="58" t="e">
        <f t="shared" si="8207"/>
        <v>#N/A</v>
      </c>
      <c r="CU14890" s="58" t="e">
        <f t="shared" si="8208"/>
        <v>#DIV/0!</v>
      </c>
      <c r="CV14890" s="60" t="e">
        <f t="shared" si="8230"/>
        <v>#N/A</v>
      </c>
      <c r="CW14890" s="60">
        <f t="shared" si="8209"/>
        <v>1</v>
      </c>
      <c r="CX14890" s="60" t="e">
        <f t="shared" si="8231"/>
        <v>#DIV/0!</v>
      </c>
      <c r="CY14890" s="60" t="e">
        <f t="shared" si="8210"/>
        <v>#N/A</v>
      </c>
      <c r="CZ14890" s="60" t="e">
        <f t="shared" si="8211"/>
        <v>#N/A</v>
      </c>
      <c r="DA14890" s="60" t="e">
        <f t="shared" si="8232"/>
        <v>#DIV/0!</v>
      </c>
      <c r="DB14890" s="60" t="e">
        <f t="shared" si="8232"/>
        <v>#N/A</v>
      </c>
      <c r="DC14890" s="60" t="e">
        <f t="shared" si="8212"/>
        <v>#DIV/0!</v>
      </c>
      <c r="DD14890" s="60" t="e">
        <f t="shared" si="8233"/>
        <v>#N/A</v>
      </c>
      <c r="DE14890" s="60" t="e">
        <f t="shared" si="8234"/>
        <v>#N/A</v>
      </c>
      <c r="DF14890" s="60" t="str">
        <f t="shared" si="8213"/>
        <v/>
      </c>
    </row>
    <row r="14891" spans="66:110" s="1" customFormat="1" x14ac:dyDescent="0.3">
      <c r="BN14891" s="58" t="e">
        <f t="shared" si="8197"/>
        <v>#N/A</v>
      </c>
      <c r="BO14891" s="59" t="e">
        <f t="shared" si="8198"/>
        <v>#N/A</v>
      </c>
      <c r="BP14891" s="58" t="e">
        <f t="shared" si="8199"/>
        <v>#DIV/0!</v>
      </c>
      <c r="BQ14891" s="60" t="e">
        <f t="shared" si="8214"/>
        <v>#DIV/0!</v>
      </c>
      <c r="BR14891" s="58" t="e">
        <f t="shared" si="8200"/>
        <v>#N/A</v>
      </c>
      <c r="BS14891" s="60" t="e">
        <f t="shared" si="8215"/>
        <v>#N/A</v>
      </c>
      <c r="BT14891" s="60" t="e">
        <f t="shared" si="8216"/>
        <v>#DIV/0!</v>
      </c>
      <c r="BU14891" s="58" t="e">
        <f t="shared" si="8201"/>
        <v>#N/A</v>
      </c>
      <c r="BV14891" s="58" t="e">
        <f t="shared" si="8202"/>
        <v>#N/A</v>
      </c>
      <c r="BW14891" s="60" t="e">
        <f t="shared" si="8217"/>
        <v>#N/A</v>
      </c>
      <c r="BX14891" s="58" t="e">
        <f t="shared" si="8203"/>
        <v>#N/A</v>
      </c>
      <c r="BY14891" s="60" t="e">
        <f t="shared" si="8218"/>
        <v>#N/A</v>
      </c>
      <c r="BZ14891" s="60" t="e">
        <f t="shared" si="8219"/>
        <v>#N/A</v>
      </c>
      <c r="CA14891" s="60" t="e">
        <f t="shared" si="8220"/>
        <v>#N/A</v>
      </c>
      <c r="CB14891" s="58" t="e">
        <f t="shared" si="8204"/>
        <v>#DIV/0!</v>
      </c>
      <c r="CC14891" s="60" t="e">
        <f t="shared" si="8221"/>
        <v>#DIV/0!</v>
      </c>
      <c r="CD14891" s="60" t="e">
        <f t="shared" si="8222"/>
        <v>#DIV/0!</v>
      </c>
      <c r="CE14891" s="60" t="e">
        <f t="shared" si="8223"/>
        <v>#DIV/0!</v>
      </c>
      <c r="CF14891" s="52" t="e">
        <f t="shared" si="8224"/>
        <v>#N/A</v>
      </c>
      <c r="CG14891" s="52" t="e">
        <f t="shared" si="8225"/>
        <v>#N/A</v>
      </c>
      <c r="CH14891" s="60" t="e">
        <f t="shared" si="8226"/>
        <v>#DIV/0!</v>
      </c>
      <c r="CI14891" s="60" t="e">
        <f t="shared" si="8227"/>
        <v>#DIV/0!</v>
      </c>
      <c r="CJ14891" s="60" t="e">
        <f t="shared" si="8196"/>
        <v>#N/A</v>
      </c>
      <c r="CK14891" s="60" t="e">
        <f t="shared" si="8196"/>
        <v>#N/A</v>
      </c>
      <c r="CL14891" s="60" t="e">
        <f t="shared" si="8196"/>
        <v>#DIV/0!</v>
      </c>
      <c r="CM14891" s="60" t="e">
        <f t="shared" si="8196"/>
        <v>#DIV/0!</v>
      </c>
      <c r="CN14891" s="60" t="e">
        <f t="shared" si="8228"/>
        <v>#N/A</v>
      </c>
      <c r="CO14891" s="60" t="e">
        <f t="shared" si="8229"/>
        <v>#DIV/0!</v>
      </c>
      <c r="CP14891" s="60" t="str">
        <f t="shared" si="8205"/>
        <v/>
      </c>
      <c r="CQ14891" s="60"/>
      <c r="CR14891" s="44"/>
      <c r="CS14891" s="58" t="e">
        <f t="shared" si="8206"/>
        <v>#N/A</v>
      </c>
      <c r="CT14891" s="58" t="e">
        <f t="shared" si="8207"/>
        <v>#N/A</v>
      </c>
      <c r="CU14891" s="58" t="e">
        <f t="shared" si="8208"/>
        <v>#DIV/0!</v>
      </c>
      <c r="CV14891" s="60" t="e">
        <f t="shared" si="8230"/>
        <v>#N/A</v>
      </c>
      <c r="CW14891" s="60">
        <f t="shared" si="8209"/>
        <v>1</v>
      </c>
      <c r="CX14891" s="60" t="e">
        <f t="shared" si="8231"/>
        <v>#DIV/0!</v>
      </c>
      <c r="CY14891" s="60" t="e">
        <f t="shared" si="8210"/>
        <v>#N/A</v>
      </c>
      <c r="CZ14891" s="60" t="e">
        <f t="shared" si="8211"/>
        <v>#N/A</v>
      </c>
      <c r="DA14891" s="60" t="e">
        <f t="shared" si="8232"/>
        <v>#DIV/0!</v>
      </c>
      <c r="DB14891" s="60" t="e">
        <f t="shared" si="8232"/>
        <v>#N/A</v>
      </c>
      <c r="DC14891" s="60" t="e">
        <f t="shared" si="8212"/>
        <v>#DIV/0!</v>
      </c>
      <c r="DD14891" s="60" t="e">
        <f t="shared" si="8233"/>
        <v>#N/A</v>
      </c>
      <c r="DE14891" s="60" t="e">
        <f t="shared" si="8234"/>
        <v>#N/A</v>
      </c>
      <c r="DF14891" s="60" t="str">
        <f t="shared" si="8213"/>
        <v/>
      </c>
    </row>
    <row r="14892" spans="66:110" s="1" customFormat="1" x14ac:dyDescent="0.3">
      <c r="BN14892" s="58" t="e">
        <f t="shared" si="8197"/>
        <v>#N/A</v>
      </c>
      <c r="BO14892" s="59" t="e">
        <f t="shared" si="8198"/>
        <v>#N/A</v>
      </c>
      <c r="BP14892" s="58" t="e">
        <f t="shared" si="8199"/>
        <v>#DIV/0!</v>
      </c>
      <c r="BQ14892" s="60" t="e">
        <f t="shared" si="8214"/>
        <v>#DIV/0!</v>
      </c>
      <c r="BR14892" s="58" t="e">
        <f t="shared" si="8200"/>
        <v>#N/A</v>
      </c>
      <c r="BS14892" s="60" t="e">
        <f t="shared" si="8215"/>
        <v>#N/A</v>
      </c>
      <c r="BT14892" s="60" t="e">
        <f t="shared" si="8216"/>
        <v>#DIV/0!</v>
      </c>
      <c r="BU14892" s="58" t="e">
        <f t="shared" si="8201"/>
        <v>#N/A</v>
      </c>
      <c r="BV14892" s="58" t="e">
        <f t="shared" si="8202"/>
        <v>#N/A</v>
      </c>
      <c r="BW14892" s="60" t="e">
        <f t="shared" si="8217"/>
        <v>#N/A</v>
      </c>
      <c r="BX14892" s="58" t="e">
        <f t="shared" si="8203"/>
        <v>#N/A</v>
      </c>
      <c r="BY14892" s="60" t="e">
        <f t="shared" si="8218"/>
        <v>#N/A</v>
      </c>
      <c r="BZ14892" s="60" t="e">
        <f t="shared" si="8219"/>
        <v>#N/A</v>
      </c>
      <c r="CA14892" s="60" t="e">
        <f t="shared" si="8220"/>
        <v>#N/A</v>
      </c>
      <c r="CB14892" s="58" t="e">
        <f t="shared" si="8204"/>
        <v>#DIV/0!</v>
      </c>
      <c r="CC14892" s="60" t="e">
        <f t="shared" si="8221"/>
        <v>#DIV/0!</v>
      </c>
      <c r="CD14892" s="60" t="e">
        <f t="shared" si="8222"/>
        <v>#DIV/0!</v>
      </c>
      <c r="CE14892" s="60" t="e">
        <f t="shared" si="8223"/>
        <v>#DIV/0!</v>
      </c>
      <c r="CF14892" s="52" t="e">
        <f t="shared" si="8224"/>
        <v>#N/A</v>
      </c>
      <c r="CG14892" s="52" t="e">
        <f t="shared" si="8225"/>
        <v>#N/A</v>
      </c>
      <c r="CH14892" s="60" t="e">
        <f t="shared" si="8226"/>
        <v>#DIV/0!</v>
      </c>
      <c r="CI14892" s="60" t="e">
        <f t="shared" si="8227"/>
        <v>#DIV/0!</v>
      </c>
      <c r="CJ14892" s="60" t="e">
        <f t="shared" si="8196"/>
        <v>#N/A</v>
      </c>
      <c r="CK14892" s="60" t="e">
        <f t="shared" si="8196"/>
        <v>#N/A</v>
      </c>
      <c r="CL14892" s="60" t="e">
        <f t="shared" si="8196"/>
        <v>#DIV/0!</v>
      </c>
      <c r="CM14892" s="60" t="e">
        <f t="shared" si="8196"/>
        <v>#DIV/0!</v>
      </c>
      <c r="CN14892" s="60" t="e">
        <f t="shared" si="8228"/>
        <v>#N/A</v>
      </c>
      <c r="CO14892" s="60" t="e">
        <f t="shared" si="8229"/>
        <v>#DIV/0!</v>
      </c>
      <c r="CP14892" s="60" t="str">
        <f t="shared" si="8205"/>
        <v/>
      </c>
      <c r="CQ14892" s="60"/>
      <c r="CR14892" s="44"/>
      <c r="CS14892" s="58" t="e">
        <f t="shared" si="8206"/>
        <v>#N/A</v>
      </c>
      <c r="CT14892" s="58" t="e">
        <f t="shared" si="8207"/>
        <v>#N/A</v>
      </c>
      <c r="CU14892" s="58" t="e">
        <f t="shared" si="8208"/>
        <v>#DIV/0!</v>
      </c>
      <c r="CV14892" s="60" t="e">
        <f t="shared" si="8230"/>
        <v>#N/A</v>
      </c>
      <c r="CW14892" s="60">
        <f t="shared" si="8209"/>
        <v>1</v>
      </c>
      <c r="CX14892" s="60" t="e">
        <f t="shared" si="8231"/>
        <v>#DIV/0!</v>
      </c>
      <c r="CY14892" s="60" t="e">
        <f t="shared" si="8210"/>
        <v>#N/A</v>
      </c>
      <c r="CZ14892" s="60" t="e">
        <f t="shared" si="8211"/>
        <v>#N/A</v>
      </c>
      <c r="DA14892" s="60" t="e">
        <f t="shared" si="8232"/>
        <v>#DIV/0!</v>
      </c>
      <c r="DB14892" s="60" t="e">
        <f t="shared" si="8232"/>
        <v>#N/A</v>
      </c>
      <c r="DC14892" s="60" t="e">
        <f t="shared" si="8212"/>
        <v>#DIV/0!</v>
      </c>
      <c r="DD14892" s="60" t="e">
        <f t="shared" si="8233"/>
        <v>#N/A</v>
      </c>
      <c r="DE14892" s="60" t="e">
        <f t="shared" si="8234"/>
        <v>#N/A</v>
      </c>
      <c r="DF14892" s="60" t="str">
        <f t="shared" si="8213"/>
        <v/>
      </c>
    </row>
    <row r="14893" spans="66:110" s="1" customFormat="1" x14ac:dyDescent="0.3">
      <c r="BN14893" s="58" t="e">
        <f t="shared" si="8197"/>
        <v>#N/A</v>
      </c>
      <c r="BO14893" s="59" t="e">
        <f t="shared" si="8198"/>
        <v>#N/A</v>
      </c>
      <c r="BP14893" s="58" t="e">
        <f t="shared" si="8199"/>
        <v>#DIV/0!</v>
      </c>
      <c r="BQ14893" s="60" t="e">
        <f t="shared" si="8214"/>
        <v>#DIV/0!</v>
      </c>
      <c r="BR14893" s="58" t="e">
        <f t="shared" si="8200"/>
        <v>#N/A</v>
      </c>
      <c r="BS14893" s="60" t="e">
        <f t="shared" si="8215"/>
        <v>#N/A</v>
      </c>
      <c r="BT14893" s="60" t="e">
        <f t="shared" si="8216"/>
        <v>#DIV/0!</v>
      </c>
      <c r="BU14893" s="58" t="e">
        <f t="shared" si="8201"/>
        <v>#N/A</v>
      </c>
      <c r="BV14893" s="58" t="e">
        <f t="shared" si="8202"/>
        <v>#N/A</v>
      </c>
      <c r="BW14893" s="60" t="e">
        <f t="shared" si="8217"/>
        <v>#N/A</v>
      </c>
      <c r="BX14893" s="58" t="e">
        <f t="shared" si="8203"/>
        <v>#N/A</v>
      </c>
      <c r="BY14893" s="60" t="e">
        <f t="shared" si="8218"/>
        <v>#N/A</v>
      </c>
      <c r="BZ14893" s="60" t="e">
        <f t="shared" si="8219"/>
        <v>#N/A</v>
      </c>
      <c r="CA14893" s="60" t="e">
        <f t="shared" si="8220"/>
        <v>#N/A</v>
      </c>
      <c r="CB14893" s="58" t="e">
        <f t="shared" si="8204"/>
        <v>#DIV/0!</v>
      </c>
      <c r="CC14893" s="60" t="e">
        <f t="shared" si="8221"/>
        <v>#DIV/0!</v>
      </c>
      <c r="CD14893" s="60" t="e">
        <f t="shared" si="8222"/>
        <v>#DIV/0!</v>
      </c>
      <c r="CE14893" s="60" t="e">
        <f t="shared" si="8223"/>
        <v>#DIV/0!</v>
      </c>
      <c r="CF14893" s="52" t="e">
        <f t="shared" si="8224"/>
        <v>#N/A</v>
      </c>
      <c r="CG14893" s="52" t="e">
        <f t="shared" si="8225"/>
        <v>#N/A</v>
      </c>
      <c r="CH14893" s="60" t="e">
        <f t="shared" si="8226"/>
        <v>#DIV/0!</v>
      </c>
      <c r="CI14893" s="60" t="e">
        <f t="shared" si="8227"/>
        <v>#DIV/0!</v>
      </c>
      <c r="CJ14893" s="60" t="e">
        <f t="shared" si="8196"/>
        <v>#N/A</v>
      </c>
      <c r="CK14893" s="60" t="e">
        <f t="shared" si="8196"/>
        <v>#N/A</v>
      </c>
      <c r="CL14893" s="60" t="e">
        <f t="shared" si="8196"/>
        <v>#DIV/0!</v>
      </c>
      <c r="CM14893" s="60" t="e">
        <f t="shared" si="8196"/>
        <v>#DIV/0!</v>
      </c>
      <c r="CN14893" s="60" t="e">
        <f t="shared" si="8228"/>
        <v>#N/A</v>
      </c>
      <c r="CO14893" s="60" t="e">
        <f t="shared" si="8229"/>
        <v>#DIV/0!</v>
      </c>
      <c r="CP14893" s="60" t="str">
        <f t="shared" si="8205"/>
        <v/>
      </c>
      <c r="CQ14893" s="60"/>
      <c r="CR14893" s="44"/>
      <c r="CS14893" s="58" t="e">
        <f t="shared" si="8206"/>
        <v>#N/A</v>
      </c>
      <c r="CT14893" s="58" t="e">
        <f t="shared" si="8207"/>
        <v>#N/A</v>
      </c>
      <c r="CU14893" s="58" t="e">
        <f t="shared" si="8208"/>
        <v>#DIV/0!</v>
      </c>
      <c r="CV14893" s="60" t="e">
        <f t="shared" si="8230"/>
        <v>#N/A</v>
      </c>
      <c r="CW14893" s="60">
        <f t="shared" si="8209"/>
        <v>1</v>
      </c>
      <c r="CX14893" s="60" t="e">
        <f t="shared" si="8231"/>
        <v>#DIV/0!</v>
      </c>
      <c r="CY14893" s="60" t="e">
        <f t="shared" si="8210"/>
        <v>#N/A</v>
      </c>
      <c r="CZ14893" s="60" t="e">
        <f t="shared" si="8211"/>
        <v>#N/A</v>
      </c>
      <c r="DA14893" s="60" t="e">
        <f t="shared" si="8232"/>
        <v>#DIV/0!</v>
      </c>
      <c r="DB14893" s="60" t="e">
        <f t="shared" si="8232"/>
        <v>#N/A</v>
      </c>
      <c r="DC14893" s="60" t="e">
        <f t="shared" si="8212"/>
        <v>#DIV/0!</v>
      </c>
      <c r="DD14893" s="60" t="e">
        <f t="shared" si="8233"/>
        <v>#N/A</v>
      </c>
      <c r="DE14893" s="60" t="e">
        <f t="shared" si="8234"/>
        <v>#N/A</v>
      </c>
      <c r="DF14893" s="60" t="str">
        <f t="shared" si="8213"/>
        <v/>
      </c>
    </row>
    <row r="14894" spans="66:110" s="1" customFormat="1" x14ac:dyDescent="0.3">
      <c r="BN14894" s="58" t="e">
        <f t="shared" si="8197"/>
        <v>#N/A</v>
      </c>
      <c r="BO14894" s="59" t="e">
        <f t="shared" si="8198"/>
        <v>#N/A</v>
      </c>
      <c r="BP14894" s="58" t="e">
        <f t="shared" si="8199"/>
        <v>#DIV/0!</v>
      </c>
      <c r="BQ14894" s="60" t="e">
        <f t="shared" si="8214"/>
        <v>#DIV/0!</v>
      </c>
      <c r="BR14894" s="58" t="e">
        <f t="shared" si="8200"/>
        <v>#N/A</v>
      </c>
      <c r="BS14894" s="60" t="e">
        <f t="shared" si="8215"/>
        <v>#N/A</v>
      </c>
      <c r="BT14894" s="60" t="e">
        <f t="shared" si="8216"/>
        <v>#DIV/0!</v>
      </c>
      <c r="BU14894" s="58" t="e">
        <f t="shared" si="8201"/>
        <v>#N/A</v>
      </c>
      <c r="BV14894" s="58" t="e">
        <f t="shared" si="8202"/>
        <v>#N/A</v>
      </c>
      <c r="BW14894" s="60" t="e">
        <f t="shared" si="8217"/>
        <v>#N/A</v>
      </c>
      <c r="BX14894" s="58" t="e">
        <f t="shared" si="8203"/>
        <v>#N/A</v>
      </c>
      <c r="BY14894" s="60" t="e">
        <f t="shared" si="8218"/>
        <v>#N/A</v>
      </c>
      <c r="BZ14894" s="60" t="e">
        <f t="shared" si="8219"/>
        <v>#N/A</v>
      </c>
      <c r="CA14894" s="60" t="e">
        <f t="shared" si="8220"/>
        <v>#N/A</v>
      </c>
      <c r="CB14894" s="58" t="e">
        <f t="shared" si="8204"/>
        <v>#DIV/0!</v>
      </c>
      <c r="CC14894" s="60" t="e">
        <f t="shared" si="8221"/>
        <v>#DIV/0!</v>
      </c>
      <c r="CD14894" s="60" t="e">
        <f t="shared" si="8222"/>
        <v>#DIV/0!</v>
      </c>
      <c r="CE14894" s="60" t="e">
        <f t="shared" si="8223"/>
        <v>#DIV/0!</v>
      </c>
      <c r="CF14894" s="52" t="e">
        <f t="shared" si="8224"/>
        <v>#N/A</v>
      </c>
      <c r="CG14894" s="52" t="e">
        <f t="shared" si="8225"/>
        <v>#N/A</v>
      </c>
      <c r="CH14894" s="60" t="e">
        <f t="shared" si="8226"/>
        <v>#DIV/0!</v>
      </c>
      <c r="CI14894" s="60" t="e">
        <f t="shared" si="8227"/>
        <v>#DIV/0!</v>
      </c>
      <c r="CJ14894" s="60" t="e">
        <f t="shared" si="8196"/>
        <v>#N/A</v>
      </c>
      <c r="CK14894" s="60" t="e">
        <f t="shared" si="8196"/>
        <v>#N/A</v>
      </c>
      <c r="CL14894" s="60" t="e">
        <f t="shared" si="8196"/>
        <v>#DIV/0!</v>
      </c>
      <c r="CM14894" s="60" t="e">
        <f t="shared" si="8196"/>
        <v>#DIV/0!</v>
      </c>
      <c r="CN14894" s="60" t="e">
        <f t="shared" si="8228"/>
        <v>#N/A</v>
      </c>
      <c r="CO14894" s="60" t="e">
        <f t="shared" si="8229"/>
        <v>#DIV/0!</v>
      </c>
      <c r="CP14894" s="60" t="str">
        <f t="shared" si="8205"/>
        <v/>
      </c>
      <c r="CQ14894" s="60"/>
      <c r="CR14894" s="44"/>
      <c r="CS14894" s="58" t="e">
        <f t="shared" si="8206"/>
        <v>#N/A</v>
      </c>
      <c r="CT14894" s="58" t="e">
        <f t="shared" si="8207"/>
        <v>#N/A</v>
      </c>
      <c r="CU14894" s="58" t="e">
        <f t="shared" si="8208"/>
        <v>#DIV/0!</v>
      </c>
      <c r="CV14894" s="60" t="e">
        <f t="shared" si="8230"/>
        <v>#N/A</v>
      </c>
      <c r="CW14894" s="60">
        <f t="shared" si="8209"/>
        <v>1</v>
      </c>
      <c r="CX14894" s="60" t="e">
        <f t="shared" si="8231"/>
        <v>#DIV/0!</v>
      </c>
      <c r="CY14894" s="60" t="e">
        <f t="shared" si="8210"/>
        <v>#N/A</v>
      </c>
      <c r="CZ14894" s="60" t="e">
        <f t="shared" si="8211"/>
        <v>#N/A</v>
      </c>
      <c r="DA14894" s="60" t="e">
        <f t="shared" si="8232"/>
        <v>#DIV/0!</v>
      </c>
      <c r="DB14894" s="60" t="e">
        <f t="shared" si="8232"/>
        <v>#N/A</v>
      </c>
      <c r="DC14894" s="60" t="e">
        <f t="shared" si="8212"/>
        <v>#DIV/0!</v>
      </c>
      <c r="DD14894" s="60" t="e">
        <f t="shared" si="8233"/>
        <v>#N/A</v>
      </c>
      <c r="DE14894" s="60" t="e">
        <f t="shared" si="8234"/>
        <v>#N/A</v>
      </c>
      <c r="DF14894" s="60" t="str">
        <f t="shared" si="8213"/>
        <v/>
      </c>
    </row>
    <row r="14895" spans="66:110" s="1" customFormat="1" x14ac:dyDescent="0.3">
      <c r="BN14895" s="58" t="e">
        <f t="shared" si="8197"/>
        <v>#N/A</v>
      </c>
      <c r="BO14895" s="59" t="e">
        <f t="shared" si="8198"/>
        <v>#N/A</v>
      </c>
      <c r="BP14895" s="58" t="e">
        <f t="shared" si="8199"/>
        <v>#DIV/0!</v>
      </c>
      <c r="BQ14895" s="60" t="e">
        <f t="shared" si="8214"/>
        <v>#DIV/0!</v>
      </c>
      <c r="BR14895" s="58" t="e">
        <f t="shared" si="8200"/>
        <v>#N/A</v>
      </c>
      <c r="BS14895" s="60" t="e">
        <f t="shared" si="8215"/>
        <v>#N/A</v>
      </c>
      <c r="BT14895" s="60" t="e">
        <f t="shared" si="8216"/>
        <v>#DIV/0!</v>
      </c>
      <c r="BU14895" s="58" t="e">
        <f t="shared" si="8201"/>
        <v>#N/A</v>
      </c>
      <c r="BV14895" s="58" t="e">
        <f t="shared" si="8202"/>
        <v>#N/A</v>
      </c>
      <c r="BW14895" s="60" t="e">
        <f t="shared" si="8217"/>
        <v>#N/A</v>
      </c>
      <c r="BX14895" s="58" t="e">
        <f t="shared" si="8203"/>
        <v>#N/A</v>
      </c>
      <c r="BY14895" s="60" t="e">
        <f t="shared" si="8218"/>
        <v>#N/A</v>
      </c>
      <c r="BZ14895" s="60" t="e">
        <f t="shared" si="8219"/>
        <v>#N/A</v>
      </c>
      <c r="CA14895" s="60" t="e">
        <f t="shared" si="8220"/>
        <v>#N/A</v>
      </c>
      <c r="CB14895" s="58" t="e">
        <f t="shared" si="8204"/>
        <v>#DIV/0!</v>
      </c>
      <c r="CC14895" s="60" t="e">
        <f t="shared" si="8221"/>
        <v>#DIV/0!</v>
      </c>
      <c r="CD14895" s="60" t="e">
        <f t="shared" si="8222"/>
        <v>#DIV/0!</v>
      </c>
      <c r="CE14895" s="60" t="e">
        <f t="shared" si="8223"/>
        <v>#DIV/0!</v>
      </c>
      <c r="CF14895" s="52" t="e">
        <f t="shared" si="8224"/>
        <v>#N/A</v>
      </c>
      <c r="CG14895" s="52" t="e">
        <f t="shared" si="8225"/>
        <v>#N/A</v>
      </c>
      <c r="CH14895" s="60" t="e">
        <f t="shared" si="8226"/>
        <v>#DIV/0!</v>
      </c>
      <c r="CI14895" s="60" t="e">
        <f t="shared" si="8227"/>
        <v>#DIV/0!</v>
      </c>
      <c r="CJ14895" s="60" t="e">
        <f t="shared" si="8196"/>
        <v>#N/A</v>
      </c>
      <c r="CK14895" s="60" t="e">
        <f t="shared" si="8196"/>
        <v>#N/A</v>
      </c>
      <c r="CL14895" s="60" t="e">
        <f t="shared" si="8196"/>
        <v>#DIV/0!</v>
      </c>
      <c r="CM14895" s="60" t="e">
        <f t="shared" si="8196"/>
        <v>#DIV/0!</v>
      </c>
      <c r="CN14895" s="60" t="e">
        <f t="shared" si="8228"/>
        <v>#N/A</v>
      </c>
      <c r="CO14895" s="60" t="e">
        <f t="shared" si="8229"/>
        <v>#DIV/0!</v>
      </c>
      <c r="CP14895" s="60" t="str">
        <f t="shared" si="8205"/>
        <v/>
      </c>
      <c r="CQ14895" s="60"/>
      <c r="CR14895" s="44"/>
      <c r="CS14895" s="58" t="e">
        <f t="shared" si="8206"/>
        <v>#N/A</v>
      </c>
      <c r="CT14895" s="58" t="e">
        <f t="shared" si="8207"/>
        <v>#N/A</v>
      </c>
      <c r="CU14895" s="58" t="e">
        <f t="shared" si="8208"/>
        <v>#DIV/0!</v>
      </c>
      <c r="CV14895" s="60" t="e">
        <f t="shared" si="8230"/>
        <v>#N/A</v>
      </c>
      <c r="CW14895" s="60">
        <f t="shared" si="8209"/>
        <v>1</v>
      </c>
      <c r="CX14895" s="60" t="e">
        <f t="shared" si="8231"/>
        <v>#DIV/0!</v>
      </c>
      <c r="CY14895" s="60" t="e">
        <f t="shared" si="8210"/>
        <v>#N/A</v>
      </c>
      <c r="CZ14895" s="60" t="e">
        <f t="shared" si="8211"/>
        <v>#N/A</v>
      </c>
      <c r="DA14895" s="60" t="e">
        <f t="shared" si="8232"/>
        <v>#DIV/0!</v>
      </c>
      <c r="DB14895" s="60" t="e">
        <f t="shared" si="8232"/>
        <v>#N/A</v>
      </c>
      <c r="DC14895" s="60" t="e">
        <f t="shared" si="8212"/>
        <v>#DIV/0!</v>
      </c>
      <c r="DD14895" s="60" t="e">
        <f t="shared" si="8233"/>
        <v>#N/A</v>
      </c>
      <c r="DE14895" s="60" t="e">
        <f t="shared" si="8234"/>
        <v>#N/A</v>
      </c>
      <c r="DF14895" s="60" t="str">
        <f t="shared" si="8213"/>
        <v/>
      </c>
    </row>
    <row r="14896" spans="66:110" s="1" customFormat="1" x14ac:dyDescent="0.3">
      <c r="BN14896" s="58" t="e">
        <f t="shared" si="8197"/>
        <v>#N/A</v>
      </c>
      <c r="BO14896" s="59" t="e">
        <f t="shared" si="8198"/>
        <v>#N/A</v>
      </c>
      <c r="BP14896" s="58" t="e">
        <f t="shared" si="8199"/>
        <v>#DIV/0!</v>
      </c>
      <c r="BQ14896" s="60" t="e">
        <f t="shared" si="8214"/>
        <v>#DIV/0!</v>
      </c>
      <c r="BR14896" s="58" t="e">
        <f t="shared" si="8200"/>
        <v>#N/A</v>
      </c>
      <c r="BS14896" s="60" t="e">
        <f t="shared" si="8215"/>
        <v>#N/A</v>
      </c>
      <c r="BT14896" s="60" t="e">
        <f t="shared" si="8216"/>
        <v>#DIV/0!</v>
      </c>
      <c r="BU14896" s="58" t="e">
        <f t="shared" si="8201"/>
        <v>#N/A</v>
      </c>
      <c r="BV14896" s="58" t="e">
        <f t="shared" si="8202"/>
        <v>#N/A</v>
      </c>
      <c r="BW14896" s="60" t="e">
        <f t="shared" si="8217"/>
        <v>#N/A</v>
      </c>
      <c r="BX14896" s="58" t="e">
        <f t="shared" si="8203"/>
        <v>#N/A</v>
      </c>
      <c r="BY14896" s="60" t="e">
        <f t="shared" si="8218"/>
        <v>#N/A</v>
      </c>
      <c r="BZ14896" s="60" t="e">
        <f t="shared" si="8219"/>
        <v>#N/A</v>
      </c>
      <c r="CA14896" s="60" t="e">
        <f t="shared" si="8220"/>
        <v>#N/A</v>
      </c>
      <c r="CB14896" s="58" t="e">
        <f t="shared" si="8204"/>
        <v>#DIV/0!</v>
      </c>
      <c r="CC14896" s="60" t="e">
        <f t="shared" si="8221"/>
        <v>#DIV/0!</v>
      </c>
      <c r="CD14896" s="60" t="e">
        <f t="shared" si="8222"/>
        <v>#DIV/0!</v>
      </c>
      <c r="CE14896" s="60" t="e">
        <f t="shared" si="8223"/>
        <v>#DIV/0!</v>
      </c>
      <c r="CF14896" s="52" t="e">
        <f t="shared" si="8224"/>
        <v>#N/A</v>
      </c>
      <c r="CG14896" s="52" t="e">
        <f t="shared" si="8225"/>
        <v>#N/A</v>
      </c>
      <c r="CH14896" s="60" t="e">
        <f t="shared" si="8226"/>
        <v>#DIV/0!</v>
      </c>
      <c r="CI14896" s="60" t="e">
        <f t="shared" si="8227"/>
        <v>#DIV/0!</v>
      </c>
      <c r="CJ14896" s="60" t="e">
        <f t="shared" si="8196"/>
        <v>#N/A</v>
      </c>
      <c r="CK14896" s="60" t="e">
        <f t="shared" si="8196"/>
        <v>#N/A</v>
      </c>
      <c r="CL14896" s="60" t="e">
        <f t="shared" si="8196"/>
        <v>#DIV/0!</v>
      </c>
      <c r="CM14896" s="60" t="e">
        <f t="shared" si="8196"/>
        <v>#DIV/0!</v>
      </c>
      <c r="CN14896" s="60" t="e">
        <f t="shared" si="8228"/>
        <v>#N/A</v>
      </c>
      <c r="CO14896" s="60" t="e">
        <f t="shared" si="8229"/>
        <v>#DIV/0!</v>
      </c>
      <c r="CP14896" s="60" t="str">
        <f t="shared" si="8205"/>
        <v/>
      </c>
      <c r="CQ14896" s="60"/>
      <c r="CR14896" s="44"/>
      <c r="CS14896" s="58" t="e">
        <f t="shared" si="8206"/>
        <v>#N/A</v>
      </c>
      <c r="CT14896" s="58" t="e">
        <f t="shared" si="8207"/>
        <v>#N/A</v>
      </c>
      <c r="CU14896" s="58" t="e">
        <f t="shared" si="8208"/>
        <v>#DIV/0!</v>
      </c>
      <c r="CV14896" s="60" t="e">
        <f t="shared" si="8230"/>
        <v>#N/A</v>
      </c>
      <c r="CW14896" s="60">
        <f t="shared" si="8209"/>
        <v>1</v>
      </c>
      <c r="CX14896" s="60" t="e">
        <f t="shared" si="8231"/>
        <v>#DIV/0!</v>
      </c>
      <c r="CY14896" s="60" t="e">
        <f t="shared" si="8210"/>
        <v>#N/A</v>
      </c>
      <c r="CZ14896" s="60" t="e">
        <f t="shared" si="8211"/>
        <v>#N/A</v>
      </c>
      <c r="DA14896" s="60" t="e">
        <f t="shared" si="8232"/>
        <v>#DIV/0!</v>
      </c>
      <c r="DB14896" s="60" t="e">
        <f t="shared" si="8232"/>
        <v>#N/A</v>
      </c>
      <c r="DC14896" s="60" t="e">
        <f t="shared" si="8212"/>
        <v>#DIV/0!</v>
      </c>
      <c r="DD14896" s="60" t="e">
        <f t="shared" si="8233"/>
        <v>#N/A</v>
      </c>
      <c r="DE14896" s="60" t="e">
        <f t="shared" si="8234"/>
        <v>#N/A</v>
      </c>
      <c r="DF14896" s="60" t="str">
        <f t="shared" si="8213"/>
        <v/>
      </c>
    </row>
    <row r="14897" spans="66:110" s="1" customFormat="1" x14ac:dyDescent="0.3">
      <c r="BN14897" s="58" t="e">
        <f t="shared" si="8197"/>
        <v>#N/A</v>
      </c>
      <c r="BO14897" s="59" t="e">
        <f t="shared" si="8198"/>
        <v>#N/A</v>
      </c>
      <c r="BP14897" s="58" t="e">
        <f t="shared" si="8199"/>
        <v>#DIV/0!</v>
      </c>
      <c r="BQ14897" s="60" t="e">
        <f t="shared" si="8214"/>
        <v>#DIV/0!</v>
      </c>
      <c r="BR14897" s="58" t="e">
        <f t="shared" si="8200"/>
        <v>#N/A</v>
      </c>
      <c r="BS14897" s="60" t="e">
        <f t="shared" si="8215"/>
        <v>#N/A</v>
      </c>
      <c r="BT14897" s="60" t="e">
        <f t="shared" si="8216"/>
        <v>#DIV/0!</v>
      </c>
      <c r="BU14897" s="58" t="e">
        <f t="shared" si="8201"/>
        <v>#N/A</v>
      </c>
      <c r="BV14897" s="58" t="e">
        <f t="shared" si="8202"/>
        <v>#N/A</v>
      </c>
      <c r="BW14897" s="60" t="e">
        <f t="shared" si="8217"/>
        <v>#N/A</v>
      </c>
      <c r="BX14897" s="58" t="e">
        <f t="shared" si="8203"/>
        <v>#N/A</v>
      </c>
      <c r="BY14897" s="60" t="e">
        <f t="shared" si="8218"/>
        <v>#N/A</v>
      </c>
      <c r="BZ14897" s="60" t="e">
        <f t="shared" si="8219"/>
        <v>#N/A</v>
      </c>
      <c r="CA14897" s="60" t="e">
        <f t="shared" si="8220"/>
        <v>#N/A</v>
      </c>
      <c r="CB14897" s="58" t="e">
        <f t="shared" si="8204"/>
        <v>#DIV/0!</v>
      </c>
      <c r="CC14897" s="60" t="e">
        <f t="shared" si="8221"/>
        <v>#DIV/0!</v>
      </c>
      <c r="CD14897" s="60" t="e">
        <f t="shared" si="8222"/>
        <v>#DIV/0!</v>
      </c>
      <c r="CE14897" s="60" t="e">
        <f t="shared" si="8223"/>
        <v>#DIV/0!</v>
      </c>
      <c r="CF14897" s="52" t="e">
        <f t="shared" si="8224"/>
        <v>#N/A</v>
      </c>
      <c r="CG14897" s="52" t="e">
        <f t="shared" si="8225"/>
        <v>#N/A</v>
      </c>
      <c r="CH14897" s="60" t="e">
        <f t="shared" si="8226"/>
        <v>#DIV/0!</v>
      </c>
      <c r="CI14897" s="60" t="e">
        <f t="shared" si="8227"/>
        <v>#DIV/0!</v>
      </c>
      <c r="CJ14897" s="60" t="e">
        <f t="shared" si="8196"/>
        <v>#N/A</v>
      </c>
      <c r="CK14897" s="60" t="e">
        <f t="shared" si="8196"/>
        <v>#N/A</v>
      </c>
      <c r="CL14897" s="60" t="e">
        <f t="shared" si="8196"/>
        <v>#DIV/0!</v>
      </c>
      <c r="CM14897" s="60" t="e">
        <f t="shared" si="8196"/>
        <v>#DIV/0!</v>
      </c>
      <c r="CN14897" s="60" t="e">
        <f t="shared" si="8228"/>
        <v>#N/A</v>
      </c>
      <c r="CO14897" s="60" t="e">
        <f t="shared" si="8229"/>
        <v>#DIV/0!</v>
      </c>
      <c r="CP14897" s="60" t="str">
        <f t="shared" si="8205"/>
        <v/>
      </c>
      <c r="CQ14897" s="60"/>
      <c r="CR14897" s="44"/>
      <c r="CS14897" s="58" t="e">
        <f t="shared" si="8206"/>
        <v>#N/A</v>
      </c>
      <c r="CT14897" s="58" t="e">
        <f t="shared" si="8207"/>
        <v>#N/A</v>
      </c>
      <c r="CU14897" s="58" t="e">
        <f t="shared" si="8208"/>
        <v>#DIV/0!</v>
      </c>
      <c r="CV14897" s="60" t="e">
        <f t="shared" si="8230"/>
        <v>#N/A</v>
      </c>
      <c r="CW14897" s="60">
        <f t="shared" si="8209"/>
        <v>1</v>
      </c>
      <c r="CX14897" s="60" t="e">
        <f t="shared" si="8231"/>
        <v>#DIV/0!</v>
      </c>
      <c r="CY14897" s="60" t="e">
        <f t="shared" si="8210"/>
        <v>#N/A</v>
      </c>
      <c r="CZ14897" s="60" t="e">
        <f t="shared" si="8211"/>
        <v>#N/A</v>
      </c>
      <c r="DA14897" s="60" t="e">
        <f t="shared" si="8232"/>
        <v>#DIV/0!</v>
      </c>
      <c r="DB14897" s="60" t="e">
        <f t="shared" si="8232"/>
        <v>#N/A</v>
      </c>
      <c r="DC14897" s="60" t="e">
        <f t="shared" si="8212"/>
        <v>#DIV/0!</v>
      </c>
      <c r="DD14897" s="60" t="e">
        <f t="shared" si="8233"/>
        <v>#N/A</v>
      </c>
      <c r="DE14897" s="60" t="e">
        <f t="shared" si="8234"/>
        <v>#N/A</v>
      </c>
      <c r="DF14897" s="60" t="str">
        <f t="shared" si="8213"/>
        <v/>
      </c>
    </row>
    <row r="14898" spans="66:110" s="1" customFormat="1" x14ac:dyDescent="0.3">
      <c r="BN14898" s="58" t="e">
        <f t="shared" si="8197"/>
        <v>#N/A</v>
      </c>
      <c r="BO14898" s="59" t="e">
        <f t="shared" si="8198"/>
        <v>#N/A</v>
      </c>
      <c r="BP14898" s="58" t="e">
        <f t="shared" si="8199"/>
        <v>#DIV/0!</v>
      </c>
      <c r="BQ14898" s="60" t="e">
        <f t="shared" si="8214"/>
        <v>#DIV/0!</v>
      </c>
      <c r="BR14898" s="58" t="e">
        <f t="shared" si="8200"/>
        <v>#N/A</v>
      </c>
      <c r="BS14898" s="60" t="e">
        <f t="shared" si="8215"/>
        <v>#N/A</v>
      </c>
      <c r="BT14898" s="60" t="e">
        <f t="shared" si="8216"/>
        <v>#DIV/0!</v>
      </c>
      <c r="BU14898" s="58" t="e">
        <f t="shared" si="8201"/>
        <v>#N/A</v>
      </c>
      <c r="BV14898" s="58" t="e">
        <f t="shared" si="8202"/>
        <v>#N/A</v>
      </c>
      <c r="BW14898" s="60" t="e">
        <f t="shared" si="8217"/>
        <v>#N/A</v>
      </c>
      <c r="BX14898" s="58" t="e">
        <f t="shared" si="8203"/>
        <v>#N/A</v>
      </c>
      <c r="BY14898" s="60" t="e">
        <f t="shared" si="8218"/>
        <v>#N/A</v>
      </c>
      <c r="BZ14898" s="60" t="e">
        <f t="shared" si="8219"/>
        <v>#N/A</v>
      </c>
      <c r="CA14898" s="60" t="e">
        <f t="shared" si="8220"/>
        <v>#N/A</v>
      </c>
      <c r="CB14898" s="58" t="e">
        <f t="shared" si="8204"/>
        <v>#DIV/0!</v>
      </c>
      <c r="CC14898" s="60" t="e">
        <f t="shared" si="8221"/>
        <v>#DIV/0!</v>
      </c>
      <c r="CD14898" s="60" t="e">
        <f t="shared" si="8222"/>
        <v>#DIV/0!</v>
      </c>
      <c r="CE14898" s="60" t="e">
        <f t="shared" si="8223"/>
        <v>#DIV/0!</v>
      </c>
      <c r="CF14898" s="52" t="e">
        <f t="shared" si="8224"/>
        <v>#N/A</v>
      </c>
      <c r="CG14898" s="52" t="e">
        <f t="shared" si="8225"/>
        <v>#N/A</v>
      </c>
      <c r="CH14898" s="60" t="e">
        <f t="shared" si="8226"/>
        <v>#DIV/0!</v>
      </c>
      <c r="CI14898" s="60" t="e">
        <f t="shared" si="8227"/>
        <v>#DIV/0!</v>
      </c>
      <c r="CJ14898" s="60" t="e">
        <f t="shared" si="8196"/>
        <v>#N/A</v>
      </c>
      <c r="CK14898" s="60" t="e">
        <f t="shared" si="8196"/>
        <v>#N/A</v>
      </c>
      <c r="CL14898" s="60" t="e">
        <f t="shared" si="8196"/>
        <v>#DIV/0!</v>
      </c>
      <c r="CM14898" s="60" t="e">
        <f t="shared" si="8196"/>
        <v>#DIV/0!</v>
      </c>
      <c r="CN14898" s="60" t="e">
        <f t="shared" si="8228"/>
        <v>#N/A</v>
      </c>
      <c r="CO14898" s="60" t="e">
        <f t="shared" si="8229"/>
        <v>#DIV/0!</v>
      </c>
      <c r="CP14898" s="60" t="str">
        <f t="shared" si="8205"/>
        <v/>
      </c>
      <c r="CQ14898" s="60"/>
      <c r="CR14898" s="44"/>
      <c r="CS14898" s="58" t="e">
        <f t="shared" si="8206"/>
        <v>#N/A</v>
      </c>
      <c r="CT14898" s="58" t="e">
        <f t="shared" si="8207"/>
        <v>#N/A</v>
      </c>
      <c r="CU14898" s="58" t="e">
        <f t="shared" si="8208"/>
        <v>#DIV/0!</v>
      </c>
      <c r="CV14898" s="60" t="e">
        <f t="shared" si="8230"/>
        <v>#N/A</v>
      </c>
      <c r="CW14898" s="60">
        <f t="shared" si="8209"/>
        <v>1</v>
      </c>
      <c r="CX14898" s="60" t="e">
        <f t="shared" si="8231"/>
        <v>#DIV/0!</v>
      </c>
      <c r="CY14898" s="60" t="e">
        <f t="shared" si="8210"/>
        <v>#N/A</v>
      </c>
      <c r="CZ14898" s="60" t="e">
        <f t="shared" si="8211"/>
        <v>#N/A</v>
      </c>
      <c r="DA14898" s="60" t="e">
        <f t="shared" si="8232"/>
        <v>#DIV/0!</v>
      </c>
      <c r="DB14898" s="60" t="e">
        <f t="shared" si="8232"/>
        <v>#N/A</v>
      </c>
      <c r="DC14898" s="60" t="e">
        <f t="shared" si="8212"/>
        <v>#DIV/0!</v>
      </c>
      <c r="DD14898" s="60" t="e">
        <f t="shared" si="8233"/>
        <v>#N/A</v>
      </c>
      <c r="DE14898" s="60" t="e">
        <f t="shared" si="8234"/>
        <v>#N/A</v>
      </c>
      <c r="DF14898" s="60" t="str">
        <f t="shared" si="8213"/>
        <v/>
      </c>
    </row>
    <row r="14899" spans="66:110" s="1" customFormat="1" x14ac:dyDescent="0.3">
      <c r="BN14899" s="58" t="e">
        <f t="shared" si="8197"/>
        <v>#N/A</v>
      </c>
      <c r="BO14899" s="59" t="e">
        <f t="shared" si="8198"/>
        <v>#N/A</v>
      </c>
      <c r="BP14899" s="58" t="e">
        <f t="shared" si="8199"/>
        <v>#DIV/0!</v>
      </c>
      <c r="BQ14899" s="60" t="e">
        <f t="shared" si="8214"/>
        <v>#DIV/0!</v>
      </c>
      <c r="BR14899" s="58" t="e">
        <f t="shared" si="8200"/>
        <v>#N/A</v>
      </c>
      <c r="BS14899" s="60" t="e">
        <f t="shared" si="8215"/>
        <v>#N/A</v>
      </c>
      <c r="BT14899" s="60" t="e">
        <f t="shared" si="8216"/>
        <v>#DIV/0!</v>
      </c>
      <c r="BU14899" s="58" t="e">
        <f t="shared" si="8201"/>
        <v>#N/A</v>
      </c>
      <c r="BV14899" s="58" t="e">
        <f t="shared" si="8202"/>
        <v>#N/A</v>
      </c>
      <c r="BW14899" s="60" t="e">
        <f t="shared" si="8217"/>
        <v>#N/A</v>
      </c>
      <c r="BX14899" s="58" t="e">
        <f t="shared" si="8203"/>
        <v>#N/A</v>
      </c>
      <c r="BY14899" s="60" t="e">
        <f t="shared" si="8218"/>
        <v>#N/A</v>
      </c>
      <c r="BZ14899" s="60" t="e">
        <f t="shared" si="8219"/>
        <v>#N/A</v>
      </c>
      <c r="CA14899" s="60" t="e">
        <f t="shared" si="8220"/>
        <v>#N/A</v>
      </c>
      <c r="CB14899" s="58" t="e">
        <f t="shared" si="8204"/>
        <v>#DIV/0!</v>
      </c>
      <c r="CC14899" s="60" t="e">
        <f t="shared" si="8221"/>
        <v>#DIV/0!</v>
      </c>
      <c r="CD14899" s="60" t="e">
        <f t="shared" si="8222"/>
        <v>#DIV/0!</v>
      </c>
      <c r="CE14899" s="60" t="e">
        <f t="shared" si="8223"/>
        <v>#DIV/0!</v>
      </c>
      <c r="CF14899" s="52" t="e">
        <f t="shared" si="8224"/>
        <v>#N/A</v>
      </c>
      <c r="CG14899" s="52" t="e">
        <f t="shared" si="8225"/>
        <v>#N/A</v>
      </c>
      <c r="CH14899" s="60" t="e">
        <f t="shared" si="8226"/>
        <v>#DIV/0!</v>
      </c>
      <c r="CI14899" s="60" t="e">
        <f t="shared" si="8227"/>
        <v>#DIV/0!</v>
      </c>
      <c r="CJ14899" s="60" t="e">
        <f t="shared" si="8196"/>
        <v>#N/A</v>
      </c>
      <c r="CK14899" s="60" t="e">
        <f t="shared" si="8196"/>
        <v>#N/A</v>
      </c>
      <c r="CL14899" s="60" t="e">
        <f t="shared" si="8196"/>
        <v>#DIV/0!</v>
      </c>
      <c r="CM14899" s="60" t="e">
        <f t="shared" si="8196"/>
        <v>#DIV/0!</v>
      </c>
      <c r="CN14899" s="60" t="e">
        <f t="shared" si="8228"/>
        <v>#N/A</v>
      </c>
      <c r="CO14899" s="60" t="e">
        <f t="shared" si="8229"/>
        <v>#DIV/0!</v>
      </c>
      <c r="CP14899" s="60" t="str">
        <f t="shared" si="8205"/>
        <v/>
      </c>
      <c r="CQ14899" s="60"/>
      <c r="CR14899" s="44"/>
      <c r="CS14899" s="58" t="e">
        <f t="shared" si="8206"/>
        <v>#N/A</v>
      </c>
      <c r="CT14899" s="58" t="e">
        <f t="shared" si="8207"/>
        <v>#N/A</v>
      </c>
      <c r="CU14899" s="58" t="e">
        <f t="shared" si="8208"/>
        <v>#DIV/0!</v>
      </c>
      <c r="CV14899" s="60" t="e">
        <f t="shared" si="8230"/>
        <v>#N/A</v>
      </c>
      <c r="CW14899" s="60">
        <f t="shared" si="8209"/>
        <v>1</v>
      </c>
      <c r="CX14899" s="60" t="e">
        <f t="shared" si="8231"/>
        <v>#DIV/0!</v>
      </c>
      <c r="CY14899" s="60" t="e">
        <f t="shared" si="8210"/>
        <v>#N/A</v>
      </c>
      <c r="CZ14899" s="60" t="e">
        <f t="shared" si="8211"/>
        <v>#N/A</v>
      </c>
      <c r="DA14899" s="60" t="e">
        <f t="shared" si="8232"/>
        <v>#DIV/0!</v>
      </c>
      <c r="DB14899" s="60" t="e">
        <f t="shared" si="8232"/>
        <v>#N/A</v>
      </c>
      <c r="DC14899" s="60" t="e">
        <f t="shared" si="8212"/>
        <v>#DIV/0!</v>
      </c>
      <c r="DD14899" s="60" t="e">
        <f t="shared" si="8233"/>
        <v>#N/A</v>
      </c>
      <c r="DE14899" s="60" t="e">
        <f t="shared" si="8234"/>
        <v>#N/A</v>
      </c>
      <c r="DF14899" s="60" t="str">
        <f t="shared" si="8213"/>
        <v/>
      </c>
    </row>
    <row r="14900" spans="66:110" s="1" customFormat="1" x14ac:dyDescent="0.3">
      <c r="BN14900" s="58" t="e">
        <f t="shared" si="8197"/>
        <v>#N/A</v>
      </c>
      <c r="BO14900" s="59" t="e">
        <f t="shared" si="8198"/>
        <v>#N/A</v>
      </c>
      <c r="BP14900" s="58" t="e">
        <f t="shared" si="8199"/>
        <v>#DIV/0!</v>
      </c>
      <c r="BQ14900" s="60" t="e">
        <f t="shared" si="8214"/>
        <v>#DIV/0!</v>
      </c>
      <c r="BR14900" s="58" t="e">
        <f t="shared" si="8200"/>
        <v>#N/A</v>
      </c>
      <c r="BS14900" s="60" t="e">
        <f t="shared" si="8215"/>
        <v>#N/A</v>
      </c>
      <c r="BT14900" s="60" t="e">
        <f t="shared" si="8216"/>
        <v>#DIV/0!</v>
      </c>
      <c r="BU14900" s="58" t="e">
        <f t="shared" si="8201"/>
        <v>#N/A</v>
      </c>
      <c r="BV14900" s="58" t="e">
        <f t="shared" si="8202"/>
        <v>#N/A</v>
      </c>
      <c r="BW14900" s="60" t="e">
        <f t="shared" si="8217"/>
        <v>#N/A</v>
      </c>
      <c r="BX14900" s="58" t="e">
        <f t="shared" si="8203"/>
        <v>#N/A</v>
      </c>
      <c r="BY14900" s="60" t="e">
        <f t="shared" si="8218"/>
        <v>#N/A</v>
      </c>
      <c r="BZ14900" s="60" t="e">
        <f t="shared" si="8219"/>
        <v>#N/A</v>
      </c>
      <c r="CA14900" s="60" t="e">
        <f t="shared" si="8220"/>
        <v>#N/A</v>
      </c>
      <c r="CB14900" s="58" t="e">
        <f t="shared" si="8204"/>
        <v>#DIV/0!</v>
      </c>
      <c r="CC14900" s="60" t="e">
        <f t="shared" si="8221"/>
        <v>#DIV/0!</v>
      </c>
      <c r="CD14900" s="60" t="e">
        <f t="shared" si="8222"/>
        <v>#DIV/0!</v>
      </c>
      <c r="CE14900" s="60" t="e">
        <f t="shared" si="8223"/>
        <v>#DIV/0!</v>
      </c>
      <c r="CF14900" s="52" t="e">
        <f t="shared" si="8224"/>
        <v>#N/A</v>
      </c>
      <c r="CG14900" s="52" t="e">
        <f t="shared" si="8225"/>
        <v>#N/A</v>
      </c>
      <c r="CH14900" s="60" t="e">
        <f t="shared" si="8226"/>
        <v>#DIV/0!</v>
      </c>
      <c r="CI14900" s="60" t="e">
        <f t="shared" si="8227"/>
        <v>#DIV/0!</v>
      </c>
      <c r="CJ14900" s="60" t="e">
        <f t="shared" si="8196"/>
        <v>#N/A</v>
      </c>
      <c r="CK14900" s="60" t="e">
        <f t="shared" si="8196"/>
        <v>#N/A</v>
      </c>
      <c r="CL14900" s="60" t="e">
        <f t="shared" si="8196"/>
        <v>#DIV/0!</v>
      </c>
      <c r="CM14900" s="60" t="e">
        <f t="shared" si="8196"/>
        <v>#DIV/0!</v>
      </c>
      <c r="CN14900" s="60" t="e">
        <f t="shared" si="8228"/>
        <v>#N/A</v>
      </c>
      <c r="CO14900" s="60" t="e">
        <f t="shared" si="8229"/>
        <v>#DIV/0!</v>
      </c>
      <c r="CP14900" s="60" t="str">
        <f t="shared" si="8205"/>
        <v/>
      </c>
      <c r="CQ14900" s="60"/>
      <c r="CR14900" s="44"/>
      <c r="CS14900" s="58" t="e">
        <f t="shared" si="8206"/>
        <v>#N/A</v>
      </c>
      <c r="CT14900" s="58" t="e">
        <f t="shared" si="8207"/>
        <v>#N/A</v>
      </c>
      <c r="CU14900" s="58" t="e">
        <f t="shared" si="8208"/>
        <v>#DIV/0!</v>
      </c>
      <c r="CV14900" s="60" t="e">
        <f t="shared" si="8230"/>
        <v>#N/A</v>
      </c>
      <c r="CW14900" s="60">
        <f t="shared" si="8209"/>
        <v>1</v>
      </c>
      <c r="CX14900" s="60" t="e">
        <f t="shared" si="8231"/>
        <v>#DIV/0!</v>
      </c>
      <c r="CY14900" s="60" t="e">
        <f t="shared" si="8210"/>
        <v>#N/A</v>
      </c>
      <c r="CZ14900" s="60" t="e">
        <f t="shared" si="8211"/>
        <v>#N/A</v>
      </c>
      <c r="DA14900" s="60" t="e">
        <f t="shared" si="8232"/>
        <v>#DIV/0!</v>
      </c>
      <c r="DB14900" s="60" t="e">
        <f t="shared" si="8232"/>
        <v>#N/A</v>
      </c>
      <c r="DC14900" s="60" t="e">
        <f t="shared" si="8212"/>
        <v>#DIV/0!</v>
      </c>
      <c r="DD14900" s="60" t="e">
        <f t="shared" si="8233"/>
        <v>#N/A</v>
      </c>
      <c r="DE14900" s="60" t="e">
        <f t="shared" si="8234"/>
        <v>#N/A</v>
      </c>
      <c r="DF14900" s="60" t="str">
        <f t="shared" si="8213"/>
        <v/>
      </c>
    </row>
    <row r="14901" spans="66:110" s="1" customFormat="1" x14ac:dyDescent="0.3">
      <c r="BN14901" s="58" t="e">
        <f t="shared" si="8197"/>
        <v>#N/A</v>
      </c>
      <c r="BO14901" s="59" t="e">
        <f t="shared" si="8198"/>
        <v>#N/A</v>
      </c>
      <c r="BP14901" s="58" t="e">
        <f t="shared" si="8199"/>
        <v>#DIV/0!</v>
      </c>
      <c r="BQ14901" s="60" t="e">
        <f t="shared" si="8214"/>
        <v>#DIV/0!</v>
      </c>
      <c r="BR14901" s="58" t="e">
        <f t="shared" si="8200"/>
        <v>#N/A</v>
      </c>
      <c r="BS14901" s="60" t="e">
        <f t="shared" si="8215"/>
        <v>#N/A</v>
      </c>
      <c r="BT14901" s="60" t="e">
        <f t="shared" si="8216"/>
        <v>#DIV/0!</v>
      </c>
      <c r="BU14901" s="58" t="e">
        <f t="shared" si="8201"/>
        <v>#N/A</v>
      </c>
      <c r="BV14901" s="58" t="e">
        <f t="shared" si="8202"/>
        <v>#N/A</v>
      </c>
      <c r="BW14901" s="60" t="e">
        <f t="shared" si="8217"/>
        <v>#N/A</v>
      </c>
      <c r="BX14901" s="58" t="e">
        <f t="shared" si="8203"/>
        <v>#N/A</v>
      </c>
      <c r="BY14901" s="60" t="e">
        <f t="shared" si="8218"/>
        <v>#N/A</v>
      </c>
      <c r="BZ14901" s="60" t="e">
        <f t="shared" si="8219"/>
        <v>#N/A</v>
      </c>
      <c r="CA14901" s="60" t="e">
        <f t="shared" si="8220"/>
        <v>#N/A</v>
      </c>
      <c r="CB14901" s="58" t="e">
        <f t="shared" si="8204"/>
        <v>#DIV/0!</v>
      </c>
      <c r="CC14901" s="60" t="e">
        <f t="shared" si="8221"/>
        <v>#DIV/0!</v>
      </c>
      <c r="CD14901" s="60" t="e">
        <f t="shared" si="8222"/>
        <v>#DIV/0!</v>
      </c>
      <c r="CE14901" s="60" t="e">
        <f t="shared" si="8223"/>
        <v>#DIV/0!</v>
      </c>
      <c r="CF14901" s="52" t="e">
        <f t="shared" si="8224"/>
        <v>#N/A</v>
      </c>
      <c r="CG14901" s="52" t="e">
        <f t="shared" si="8225"/>
        <v>#N/A</v>
      </c>
      <c r="CH14901" s="60" t="e">
        <f t="shared" si="8226"/>
        <v>#DIV/0!</v>
      </c>
      <c r="CI14901" s="60" t="e">
        <f t="shared" si="8227"/>
        <v>#DIV/0!</v>
      </c>
      <c r="CJ14901" s="60" t="e">
        <f t="shared" si="8196"/>
        <v>#N/A</v>
      </c>
      <c r="CK14901" s="60" t="e">
        <f t="shared" si="8196"/>
        <v>#N/A</v>
      </c>
      <c r="CL14901" s="60" t="e">
        <f t="shared" si="8196"/>
        <v>#DIV/0!</v>
      </c>
      <c r="CM14901" s="60" t="e">
        <f t="shared" si="8196"/>
        <v>#DIV/0!</v>
      </c>
      <c r="CN14901" s="60" t="e">
        <f t="shared" si="8228"/>
        <v>#N/A</v>
      </c>
      <c r="CO14901" s="60" t="e">
        <f t="shared" si="8229"/>
        <v>#DIV/0!</v>
      </c>
      <c r="CP14901" s="60" t="str">
        <f t="shared" si="8205"/>
        <v/>
      </c>
      <c r="CQ14901" s="60"/>
      <c r="CR14901" s="44"/>
      <c r="CS14901" s="58" t="e">
        <f t="shared" si="8206"/>
        <v>#N/A</v>
      </c>
      <c r="CT14901" s="58" t="e">
        <f t="shared" si="8207"/>
        <v>#N/A</v>
      </c>
      <c r="CU14901" s="58" t="e">
        <f t="shared" si="8208"/>
        <v>#DIV/0!</v>
      </c>
      <c r="CV14901" s="60" t="e">
        <f t="shared" si="8230"/>
        <v>#N/A</v>
      </c>
      <c r="CW14901" s="60">
        <f t="shared" si="8209"/>
        <v>1</v>
      </c>
      <c r="CX14901" s="60" t="e">
        <f t="shared" si="8231"/>
        <v>#DIV/0!</v>
      </c>
      <c r="CY14901" s="60" t="e">
        <f t="shared" si="8210"/>
        <v>#N/A</v>
      </c>
      <c r="CZ14901" s="60" t="e">
        <f t="shared" si="8211"/>
        <v>#N/A</v>
      </c>
      <c r="DA14901" s="60" t="e">
        <f t="shared" si="8232"/>
        <v>#DIV/0!</v>
      </c>
      <c r="DB14901" s="60" t="e">
        <f t="shared" si="8232"/>
        <v>#N/A</v>
      </c>
      <c r="DC14901" s="60" t="e">
        <f t="shared" si="8212"/>
        <v>#DIV/0!</v>
      </c>
      <c r="DD14901" s="60" t="e">
        <f t="shared" si="8233"/>
        <v>#N/A</v>
      </c>
      <c r="DE14901" s="60" t="e">
        <f t="shared" si="8234"/>
        <v>#N/A</v>
      </c>
      <c r="DF14901" s="60" t="str">
        <f t="shared" si="8213"/>
        <v/>
      </c>
    </row>
    <row r="14902" spans="66:110" s="1" customFormat="1" x14ac:dyDescent="0.3">
      <c r="BN14902" s="58" t="e">
        <f t="shared" si="8197"/>
        <v>#N/A</v>
      </c>
      <c r="BO14902" s="59" t="e">
        <f t="shared" si="8198"/>
        <v>#N/A</v>
      </c>
      <c r="BP14902" s="58" t="e">
        <f t="shared" si="8199"/>
        <v>#DIV/0!</v>
      </c>
      <c r="BQ14902" s="60" t="e">
        <f t="shared" si="8214"/>
        <v>#DIV/0!</v>
      </c>
      <c r="BR14902" s="58" t="e">
        <f t="shared" si="8200"/>
        <v>#N/A</v>
      </c>
      <c r="BS14902" s="60" t="e">
        <f t="shared" si="8215"/>
        <v>#N/A</v>
      </c>
      <c r="BT14902" s="60" t="e">
        <f t="shared" si="8216"/>
        <v>#DIV/0!</v>
      </c>
      <c r="BU14902" s="58" t="e">
        <f t="shared" si="8201"/>
        <v>#N/A</v>
      </c>
      <c r="BV14902" s="58" t="e">
        <f t="shared" si="8202"/>
        <v>#N/A</v>
      </c>
      <c r="BW14902" s="60" t="e">
        <f t="shared" si="8217"/>
        <v>#N/A</v>
      </c>
      <c r="BX14902" s="58" t="e">
        <f t="shared" si="8203"/>
        <v>#N/A</v>
      </c>
      <c r="BY14902" s="60" t="e">
        <f t="shared" si="8218"/>
        <v>#N/A</v>
      </c>
      <c r="BZ14902" s="60" t="e">
        <f t="shared" si="8219"/>
        <v>#N/A</v>
      </c>
      <c r="CA14902" s="60" t="e">
        <f t="shared" si="8220"/>
        <v>#N/A</v>
      </c>
      <c r="CB14902" s="58" t="e">
        <f t="shared" si="8204"/>
        <v>#DIV/0!</v>
      </c>
      <c r="CC14902" s="60" t="e">
        <f t="shared" si="8221"/>
        <v>#DIV/0!</v>
      </c>
      <c r="CD14902" s="60" t="e">
        <f t="shared" si="8222"/>
        <v>#DIV/0!</v>
      </c>
      <c r="CE14902" s="60" t="e">
        <f t="shared" si="8223"/>
        <v>#DIV/0!</v>
      </c>
      <c r="CF14902" s="52" t="e">
        <f t="shared" si="8224"/>
        <v>#N/A</v>
      </c>
      <c r="CG14902" s="52" t="e">
        <f t="shared" si="8225"/>
        <v>#N/A</v>
      </c>
      <c r="CH14902" s="60" t="e">
        <f t="shared" si="8226"/>
        <v>#DIV/0!</v>
      </c>
      <c r="CI14902" s="60" t="e">
        <f t="shared" si="8227"/>
        <v>#DIV/0!</v>
      </c>
      <c r="CJ14902" s="60" t="e">
        <f t="shared" si="8196"/>
        <v>#N/A</v>
      </c>
      <c r="CK14902" s="60" t="e">
        <f t="shared" si="8196"/>
        <v>#N/A</v>
      </c>
      <c r="CL14902" s="60" t="e">
        <f t="shared" si="8196"/>
        <v>#DIV/0!</v>
      </c>
      <c r="CM14902" s="60" t="e">
        <f t="shared" si="8196"/>
        <v>#DIV/0!</v>
      </c>
      <c r="CN14902" s="60" t="e">
        <f t="shared" si="8228"/>
        <v>#N/A</v>
      </c>
      <c r="CO14902" s="60" t="e">
        <f t="shared" si="8229"/>
        <v>#DIV/0!</v>
      </c>
      <c r="CP14902" s="60" t="str">
        <f t="shared" si="8205"/>
        <v/>
      </c>
      <c r="CQ14902" s="60"/>
      <c r="CR14902" s="44"/>
      <c r="CS14902" s="58" t="e">
        <f t="shared" si="8206"/>
        <v>#N/A</v>
      </c>
      <c r="CT14902" s="58" t="e">
        <f t="shared" si="8207"/>
        <v>#N/A</v>
      </c>
      <c r="CU14902" s="58" t="e">
        <f t="shared" si="8208"/>
        <v>#DIV/0!</v>
      </c>
      <c r="CV14902" s="60" t="e">
        <f t="shared" si="8230"/>
        <v>#N/A</v>
      </c>
      <c r="CW14902" s="60">
        <f t="shared" si="8209"/>
        <v>1</v>
      </c>
      <c r="CX14902" s="60" t="e">
        <f t="shared" si="8231"/>
        <v>#DIV/0!</v>
      </c>
      <c r="CY14902" s="60" t="e">
        <f t="shared" si="8210"/>
        <v>#N/A</v>
      </c>
      <c r="CZ14902" s="60" t="e">
        <f t="shared" si="8211"/>
        <v>#N/A</v>
      </c>
      <c r="DA14902" s="60" t="e">
        <f t="shared" si="8232"/>
        <v>#DIV/0!</v>
      </c>
      <c r="DB14902" s="60" t="e">
        <f t="shared" si="8232"/>
        <v>#N/A</v>
      </c>
      <c r="DC14902" s="60" t="e">
        <f t="shared" si="8212"/>
        <v>#DIV/0!</v>
      </c>
      <c r="DD14902" s="60" t="e">
        <f t="shared" si="8233"/>
        <v>#N/A</v>
      </c>
      <c r="DE14902" s="60" t="e">
        <f t="shared" si="8234"/>
        <v>#N/A</v>
      </c>
      <c r="DF14902" s="60" t="str">
        <f t="shared" si="8213"/>
        <v/>
      </c>
    </row>
    <row r="14903" spans="66:110" s="1" customFormat="1" x14ac:dyDescent="0.3">
      <c r="BN14903" s="58" t="e">
        <f t="shared" si="8197"/>
        <v>#N/A</v>
      </c>
      <c r="BO14903" s="59" t="e">
        <f t="shared" si="8198"/>
        <v>#N/A</v>
      </c>
      <c r="BP14903" s="58" t="e">
        <f t="shared" si="8199"/>
        <v>#DIV/0!</v>
      </c>
      <c r="BQ14903" s="60" t="e">
        <f t="shared" si="8214"/>
        <v>#DIV/0!</v>
      </c>
      <c r="BR14903" s="58" t="e">
        <f t="shared" si="8200"/>
        <v>#N/A</v>
      </c>
      <c r="BS14903" s="60" t="e">
        <f t="shared" si="8215"/>
        <v>#N/A</v>
      </c>
      <c r="BT14903" s="60" t="e">
        <f t="shared" si="8216"/>
        <v>#DIV/0!</v>
      </c>
      <c r="BU14903" s="58" t="e">
        <f t="shared" si="8201"/>
        <v>#N/A</v>
      </c>
      <c r="BV14903" s="58" t="e">
        <f t="shared" si="8202"/>
        <v>#N/A</v>
      </c>
      <c r="BW14903" s="60" t="e">
        <f t="shared" si="8217"/>
        <v>#N/A</v>
      </c>
      <c r="BX14903" s="58" t="e">
        <f t="shared" si="8203"/>
        <v>#N/A</v>
      </c>
      <c r="BY14903" s="60" t="e">
        <f t="shared" si="8218"/>
        <v>#N/A</v>
      </c>
      <c r="BZ14903" s="60" t="e">
        <f t="shared" si="8219"/>
        <v>#N/A</v>
      </c>
      <c r="CA14903" s="60" t="e">
        <f t="shared" si="8220"/>
        <v>#N/A</v>
      </c>
      <c r="CB14903" s="58" t="e">
        <f t="shared" si="8204"/>
        <v>#DIV/0!</v>
      </c>
      <c r="CC14903" s="60" t="e">
        <f t="shared" si="8221"/>
        <v>#DIV/0!</v>
      </c>
      <c r="CD14903" s="60" t="e">
        <f t="shared" si="8222"/>
        <v>#DIV/0!</v>
      </c>
      <c r="CE14903" s="60" t="e">
        <f t="shared" si="8223"/>
        <v>#DIV/0!</v>
      </c>
      <c r="CF14903" s="52" t="e">
        <f t="shared" si="8224"/>
        <v>#N/A</v>
      </c>
      <c r="CG14903" s="52" t="e">
        <f t="shared" si="8225"/>
        <v>#N/A</v>
      </c>
      <c r="CH14903" s="60" t="e">
        <f t="shared" si="8226"/>
        <v>#DIV/0!</v>
      </c>
      <c r="CI14903" s="60" t="e">
        <f t="shared" si="8227"/>
        <v>#DIV/0!</v>
      </c>
      <c r="CJ14903" s="60" t="e">
        <f t="shared" si="8196"/>
        <v>#N/A</v>
      </c>
      <c r="CK14903" s="60" t="e">
        <f t="shared" si="8196"/>
        <v>#N/A</v>
      </c>
      <c r="CL14903" s="60" t="e">
        <f t="shared" si="8196"/>
        <v>#DIV/0!</v>
      </c>
      <c r="CM14903" s="60" t="e">
        <f t="shared" si="8196"/>
        <v>#DIV/0!</v>
      </c>
      <c r="CN14903" s="60" t="e">
        <f t="shared" si="8228"/>
        <v>#N/A</v>
      </c>
      <c r="CO14903" s="60" t="e">
        <f t="shared" si="8229"/>
        <v>#DIV/0!</v>
      </c>
      <c r="CP14903" s="60" t="str">
        <f t="shared" si="8205"/>
        <v/>
      </c>
      <c r="CQ14903" s="60"/>
      <c r="CR14903" s="44"/>
      <c r="CS14903" s="58" t="e">
        <f t="shared" si="8206"/>
        <v>#N/A</v>
      </c>
      <c r="CT14903" s="58" t="e">
        <f t="shared" si="8207"/>
        <v>#N/A</v>
      </c>
      <c r="CU14903" s="58" t="e">
        <f t="shared" si="8208"/>
        <v>#DIV/0!</v>
      </c>
      <c r="CV14903" s="60" t="e">
        <f t="shared" si="8230"/>
        <v>#N/A</v>
      </c>
      <c r="CW14903" s="60">
        <f t="shared" si="8209"/>
        <v>1</v>
      </c>
      <c r="CX14903" s="60" t="e">
        <f t="shared" si="8231"/>
        <v>#DIV/0!</v>
      </c>
      <c r="CY14903" s="60" t="e">
        <f t="shared" si="8210"/>
        <v>#N/A</v>
      </c>
      <c r="CZ14903" s="60" t="e">
        <f t="shared" si="8211"/>
        <v>#N/A</v>
      </c>
      <c r="DA14903" s="60" t="e">
        <f t="shared" si="8232"/>
        <v>#DIV/0!</v>
      </c>
      <c r="DB14903" s="60" t="e">
        <f t="shared" si="8232"/>
        <v>#N/A</v>
      </c>
      <c r="DC14903" s="60" t="e">
        <f t="shared" si="8212"/>
        <v>#DIV/0!</v>
      </c>
      <c r="DD14903" s="60" t="e">
        <f t="shared" si="8233"/>
        <v>#N/A</v>
      </c>
      <c r="DE14903" s="60" t="e">
        <f t="shared" si="8234"/>
        <v>#N/A</v>
      </c>
      <c r="DF14903" s="60" t="str">
        <f t="shared" si="8213"/>
        <v/>
      </c>
    </row>
    <row r="14904" spans="66:110" s="1" customFormat="1" x14ac:dyDescent="0.3">
      <c r="BN14904" s="58" t="e">
        <f t="shared" si="8197"/>
        <v>#N/A</v>
      </c>
      <c r="BO14904" s="59" t="e">
        <f t="shared" si="8198"/>
        <v>#N/A</v>
      </c>
      <c r="BP14904" s="58" t="e">
        <f t="shared" si="8199"/>
        <v>#DIV/0!</v>
      </c>
      <c r="BQ14904" s="60" t="e">
        <f t="shared" si="8214"/>
        <v>#DIV/0!</v>
      </c>
      <c r="BR14904" s="58" t="e">
        <f t="shared" si="8200"/>
        <v>#N/A</v>
      </c>
      <c r="BS14904" s="60" t="e">
        <f t="shared" si="8215"/>
        <v>#N/A</v>
      </c>
      <c r="BT14904" s="60" t="e">
        <f t="shared" si="8216"/>
        <v>#DIV/0!</v>
      </c>
      <c r="BU14904" s="58" t="e">
        <f t="shared" si="8201"/>
        <v>#N/A</v>
      </c>
      <c r="BV14904" s="58" t="e">
        <f t="shared" si="8202"/>
        <v>#N/A</v>
      </c>
      <c r="BW14904" s="60" t="e">
        <f t="shared" si="8217"/>
        <v>#N/A</v>
      </c>
      <c r="BX14904" s="58" t="e">
        <f t="shared" si="8203"/>
        <v>#N/A</v>
      </c>
      <c r="BY14904" s="60" t="e">
        <f t="shared" si="8218"/>
        <v>#N/A</v>
      </c>
      <c r="BZ14904" s="60" t="e">
        <f t="shared" si="8219"/>
        <v>#N/A</v>
      </c>
      <c r="CA14904" s="60" t="e">
        <f t="shared" si="8220"/>
        <v>#N/A</v>
      </c>
      <c r="CB14904" s="58" t="e">
        <f t="shared" si="8204"/>
        <v>#DIV/0!</v>
      </c>
      <c r="CC14904" s="60" t="e">
        <f t="shared" si="8221"/>
        <v>#DIV/0!</v>
      </c>
      <c r="CD14904" s="60" t="e">
        <f t="shared" si="8222"/>
        <v>#DIV/0!</v>
      </c>
      <c r="CE14904" s="60" t="e">
        <f t="shared" si="8223"/>
        <v>#DIV/0!</v>
      </c>
      <c r="CF14904" s="52" t="e">
        <f t="shared" si="8224"/>
        <v>#N/A</v>
      </c>
      <c r="CG14904" s="52" t="e">
        <f t="shared" si="8225"/>
        <v>#N/A</v>
      </c>
      <c r="CH14904" s="60" t="e">
        <f t="shared" si="8226"/>
        <v>#DIV/0!</v>
      </c>
      <c r="CI14904" s="60" t="e">
        <f t="shared" si="8227"/>
        <v>#DIV/0!</v>
      </c>
      <c r="CJ14904" s="60" t="e">
        <f t="shared" si="8196"/>
        <v>#N/A</v>
      </c>
      <c r="CK14904" s="60" t="e">
        <f t="shared" si="8196"/>
        <v>#N/A</v>
      </c>
      <c r="CL14904" s="60" t="e">
        <f t="shared" si="8196"/>
        <v>#DIV/0!</v>
      </c>
      <c r="CM14904" s="60" t="e">
        <f t="shared" si="8196"/>
        <v>#DIV/0!</v>
      </c>
      <c r="CN14904" s="60" t="e">
        <f t="shared" si="8228"/>
        <v>#N/A</v>
      </c>
      <c r="CO14904" s="60" t="e">
        <f t="shared" si="8229"/>
        <v>#DIV/0!</v>
      </c>
      <c r="CP14904" s="60" t="str">
        <f t="shared" si="8205"/>
        <v/>
      </c>
      <c r="CQ14904" s="60"/>
      <c r="CR14904" s="44"/>
      <c r="CS14904" s="58" t="e">
        <f t="shared" si="8206"/>
        <v>#N/A</v>
      </c>
      <c r="CT14904" s="58" t="e">
        <f t="shared" si="8207"/>
        <v>#N/A</v>
      </c>
      <c r="CU14904" s="58" t="e">
        <f t="shared" si="8208"/>
        <v>#DIV/0!</v>
      </c>
      <c r="CV14904" s="60" t="e">
        <f t="shared" si="8230"/>
        <v>#N/A</v>
      </c>
      <c r="CW14904" s="60">
        <f t="shared" si="8209"/>
        <v>1</v>
      </c>
      <c r="CX14904" s="60" t="e">
        <f t="shared" si="8231"/>
        <v>#DIV/0!</v>
      </c>
      <c r="CY14904" s="60" t="e">
        <f t="shared" si="8210"/>
        <v>#N/A</v>
      </c>
      <c r="CZ14904" s="60" t="e">
        <f t="shared" si="8211"/>
        <v>#N/A</v>
      </c>
      <c r="DA14904" s="60" t="e">
        <f t="shared" si="8232"/>
        <v>#DIV/0!</v>
      </c>
      <c r="DB14904" s="60" t="e">
        <f t="shared" si="8232"/>
        <v>#N/A</v>
      </c>
      <c r="DC14904" s="60" t="e">
        <f t="shared" si="8212"/>
        <v>#DIV/0!</v>
      </c>
      <c r="DD14904" s="60" t="e">
        <f t="shared" si="8233"/>
        <v>#N/A</v>
      </c>
      <c r="DE14904" s="60" t="e">
        <f t="shared" si="8234"/>
        <v>#N/A</v>
      </c>
      <c r="DF14904" s="60" t="str">
        <f t="shared" si="8213"/>
        <v/>
      </c>
    </row>
    <row r="14905" spans="66:110" s="1" customFormat="1" x14ac:dyDescent="0.3">
      <c r="BN14905" s="58" t="e">
        <f t="shared" si="8197"/>
        <v>#N/A</v>
      </c>
      <c r="BO14905" s="59" t="e">
        <f t="shared" si="8198"/>
        <v>#N/A</v>
      </c>
      <c r="BP14905" s="58" t="e">
        <f t="shared" si="8199"/>
        <v>#DIV/0!</v>
      </c>
      <c r="BQ14905" s="60" t="e">
        <f t="shared" si="8214"/>
        <v>#DIV/0!</v>
      </c>
      <c r="BR14905" s="58" t="e">
        <f t="shared" si="8200"/>
        <v>#N/A</v>
      </c>
      <c r="BS14905" s="60" t="e">
        <f t="shared" si="8215"/>
        <v>#N/A</v>
      </c>
      <c r="BT14905" s="60" t="e">
        <f t="shared" si="8216"/>
        <v>#DIV/0!</v>
      </c>
      <c r="BU14905" s="58" t="e">
        <f t="shared" si="8201"/>
        <v>#N/A</v>
      </c>
      <c r="BV14905" s="58" t="e">
        <f t="shared" si="8202"/>
        <v>#N/A</v>
      </c>
      <c r="BW14905" s="60" t="e">
        <f t="shared" si="8217"/>
        <v>#N/A</v>
      </c>
      <c r="BX14905" s="58" t="e">
        <f t="shared" si="8203"/>
        <v>#N/A</v>
      </c>
      <c r="BY14905" s="60" t="e">
        <f t="shared" si="8218"/>
        <v>#N/A</v>
      </c>
      <c r="BZ14905" s="60" t="e">
        <f t="shared" si="8219"/>
        <v>#N/A</v>
      </c>
      <c r="CA14905" s="60" t="e">
        <f t="shared" si="8220"/>
        <v>#N/A</v>
      </c>
      <c r="CB14905" s="58" t="e">
        <f t="shared" si="8204"/>
        <v>#DIV/0!</v>
      </c>
      <c r="CC14905" s="60" t="e">
        <f t="shared" si="8221"/>
        <v>#DIV/0!</v>
      </c>
      <c r="CD14905" s="60" t="e">
        <f t="shared" si="8222"/>
        <v>#DIV/0!</v>
      </c>
      <c r="CE14905" s="60" t="e">
        <f t="shared" si="8223"/>
        <v>#DIV/0!</v>
      </c>
      <c r="CF14905" s="52" t="e">
        <f t="shared" si="8224"/>
        <v>#N/A</v>
      </c>
      <c r="CG14905" s="52" t="e">
        <f t="shared" si="8225"/>
        <v>#N/A</v>
      </c>
      <c r="CH14905" s="60" t="e">
        <f t="shared" si="8226"/>
        <v>#DIV/0!</v>
      </c>
      <c r="CI14905" s="60" t="e">
        <f t="shared" si="8227"/>
        <v>#DIV/0!</v>
      </c>
      <c r="CJ14905" s="60" t="e">
        <f t="shared" si="8196"/>
        <v>#N/A</v>
      </c>
      <c r="CK14905" s="60" t="e">
        <f t="shared" si="8196"/>
        <v>#N/A</v>
      </c>
      <c r="CL14905" s="60" t="e">
        <f t="shared" si="8196"/>
        <v>#DIV/0!</v>
      </c>
      <c r="CM14905" s="60" t="e">
        <f t="shared" si="8196"/>
        <v>#DIV/0!</v>
      </c>
      <c r="CN14905" s="60" t="e">
        <f t="shared" si="8228"/>
        <v>#N/A</v>
      </c>
      <c r="CO14905" s="60" t="e">
        <f t="shared" si="8229"/>
        <v>#DIV/0!</v>
      </c>
      <c r="CP14905" s="60" t="str">
        <f t="shared" si="8205"/>
        <v/>
      </c>
      <c r="CQ14905" s="60"/>
      <c r="CR14905" s="44"/>
      <c r="CS14905" s="58" t="e">
        <f t="shared" si="8206"/>
        <v>#N/A</v>
      </c>
      <c r="CT14905" s="58" t="e">
        <f t="shared" si="8207"/>
        <v>#N/A</v>
      </c>
      <c r="CU14905" s="58" t="e">
        <f t="shared" si="8208"/>
        <v>#DIV/0!</v>
      </c>
      <c r="CV14905" s="60" t="e">
        <f t="shared" si="8230"/>
        <v>#N/A</v>
      </c>
      <c r="CW14905" s="60">
        <f t="shared" si="8209"/>
        <v>1</v>
      </c>
      <c r="CX14905" s="60" t="e">
        <f t="shared" si="8231"/>
        <v>#DIV/0!</v>
      </c>
      <c r="CY14905" s="60" t="e">
        <f t="shared" si="8210"/>
        <v>#N/A</v>
      </c>
      <c r="CZ14905" s="60" t="e">
        <f t="shared" si="8211"/>
        <v>#N/A</v>
      </c>
      <c r="DA14905" s="60" t="e">
        <f t="shared" si="8232"/>
        <v>#DIV/0!</v>
      </c>
      <c r="DB14905" s="60" t="e">
        <f t="shared" si="8232"/>
        <v>#N/A</v>
      </c>
      <c r="DC14905" s="60" t="e">
        <f t="shared" si="8212"/>
        <v>#DIV/0!</v>
      </c>
      <c r="DD14905" s="60" t="e">
        <f t="shared" si="8233"/>
        <v>#N/A</v>
      </c>
      <c r="DE14905" s="60" t="e">
        <f t="shared" si="8234"/>
        <v>#N/A</v>
      </c>
      <c r="DF14905" s="60" t="str">
        <f t="shared" si="8213"/>
        <v/>
      </c>
    </row>
    <row r="14906" spans="66:110" s="1" customFormat="1" x14ac:dyDescent="0.3">
      <c r="BN14906" s="58" t="e">
        <f t="shared" si="8197"/>
        <v>#N/A</v>
      </c>
      <c r="BO14906" s="59" t="e">
        <f t="shared" si="8198"/>
        <v>#N/A</v>
      </c>
      <c r="BP14906" s="58" t="e">
        <f t="shared" si="8199"/>
        <v>#DIV/0!</v>
      </c>
      <c r="BQ14906" s="60" t="e">
        <f t="shared" si="8214"/>
        <v>#DIV/0!</v>
      </c>
      <c r="BR14906" s="58" t="e">
        <f t="shared" si="8200"/>
        <v>#N/A</v>
      </c>
      <c r="BS14906" s="60" t="e">
        <f t="shared" si="8215"/>
        <v>#N/A</v>
      </c>
      <c r="BT14906" s="60" t="e">
        <f t="shared" si="8216"/>
        <v>#DIV/0!</v>
      </c>
      <c r="BU14906" s="58" t="e">
        <f t="shared" si="8201"/>
        <v>#N/A</v>
      </c>
      <c r="BV14906" s="58" t="e">
        <f t="shared" si="8202"/>
        <v>#N/A</v>
      </c>
      <c r="BW14906" s="60" t="e">
        <f t="shared" si="8217"/>
        <v>#N/A</v>
      </c>
      <c r="BX14906" s="58" t="e">
        <f t="shared" si="8203"/>
        <v>#N/A</v>
      </c>
      <c r="BY14906" s="60" t="e">
        <f t="shared" si="8218"/>
        <v>#N/A</v>
      </c>
      <c r="BZ14906" s="60" t="e">
        <f t="shared" si="8219"/>
        <v>#N/A</v>
      </c>
      <c r="CA14906" s="60" t="e">
        <f t="shared" si="8220"/>
        <v>#N/A</v>
      </c>
      <c r="CB14906" s="58" t="e">
        <f t="shared" si="8204"/>
        <v>#DIV/0!</v>
      </c>
      <c r="CC14906" s="60" t="e">
        <f t="shared" si="8221"/>
        <v>#DIV/0!</v>
      </c>
      <c r="CD14906" s="60" t="e">
        <f t="shared" si="8222"/>
        <v>#DIV/0!</v>
      </c>
      <c r="CE14906" s="60" t="e">
        <f t="shared" si="8223"/>
        <v>#DIV/0!</v>
      </c>
      <c r="CF14906" s="52" t="e">
        <f t="shared" si="8224"/>
        <v>#N/A</v>
      </c>
      <c r="CG14906" s="52" t="e">
        <f t="shared" si="8225"/>
        <v>#N/A</v>
      </c>
      <c r="CH14906" s="60" t="e">
        <f t="shared" si="8226"/>
        <v>#DIV/0!</v>
      </c>
      <c r="CI14906" s="60" t="e">
        <f t="shared" si="8227"/>
        <v>#DIV/0!</v>
      </c>
      <c r="CJ14906" s="60" t="e">
        <f t="shared" si="8196"/>
        <v>#N/A</v>
      </c>
      <c r="CK14906" s="60" t="e">
        <f t="shared" si="8196"/>
        <v>#N/A</v>
      </c>
      <c r="CL14906" s="60" t="e">
        <f t="shared" si="8196"/>
        <v>#DIV/0!</v>
      </c>
      <c r="CM14906" s="60" t="e">
        <f t="shared" si="8196"/>
        <v>#DIV/0!</v>
      </c>
      <c r="CN14906" s="60" t="e">
        <f t="shared" si="8228"/>
        <v>#N/A</v>
      </c>
      <c r="CO14906" s="60" t="e">
        <f t="shared" si="8229"/>
        <v>#DIV/0!</v>
      </c>
      <c r="CP14906" s="60" t="str">
        <f t="shared" si="8205"/>
        <v/>
      </c>
      <c r="CQ14906" s="60"/>
      <c r="CR14906" s="44"/>
      <c r="CS14906" s="58" t="e">
        <f t="shared" si="8206"/>
        <v>#N/A</v>
      </c>
      <c r="CT14906" s="58" t="e">
        <f t="shared" si="8207"/>
        <v>#N/A</v>
      </c>
      <c r="CU14906" s="58" t="e">
        <f t="shared" si="8208"/>
        <v>#DIV/0!</v>
      </c>
      <c r="CV14906" s="60" t="e">
        <f t="shared" si="8230"/>
        <v>#N/A</v>
      </c>
      <c r="CW14906" s="60">
        <f t="shared" si="8209"/>
        <v>1</v>
      </c>
      <c r="CX14906" s="60" t="e">
        <f t="shared" si="8231"/>
        <v>#DIV/0!</v>
      </c>
      <c r="CY14906" s="60" t="e">
        <f t="shared" si="8210"/>
        <v>#N/A</v>
      </c>
      <c r="CZ14906" s="60" t="e">
        <f t="shared" si="8211"/>
        <v>#N/A</v>
      </c>
      <c r="DA14906" s="60" t="e">
        <f t="shared" si="8232"/>
        <v>#DIV/0!</v>
      </c>
      <c r="DB14906" s="60" t="e">
        <f t="shared" si="8232"/>
        <v>#N/A</v>
      </c>
      <c r="DC14906" s="60" t="e">
        <f t="shared" si="8212"/>
        <v>#DIV/0!</v>
      </c>
      <c r="DD14906" s="60" t="e">
        <f t="shared" si="8233"/>
        <v>#N/A</v>
      </c>
      <c r="DE14906" s="60" t="e">
        <f t="shared" si="8234"/>
        <v>#N/A</v>
      </c>
      <c r="DF14906" s="60" t="str">
        <f t="shared" si="8213"/>
        <v/>
      </c>
    </row>
    <row r="14907" spans="66:110" s="1" customFormat="1" x14ac:dyDescent="0.3">
      <c r="BN14907" s="58" t="e">
        <f t="shared" si="8197"/>
        <v>#N/A</v>
      </c>
      <c r="BO14907" s="59" t="e">
        <f t="shared" si="8198"/>
        <v>#N/A</v>
      </c>
      <c r="BP14907" s="58" t="e">
        <f t="shared" si="8199"/>
        <v>#DIV/0!</v>
      </c>
      <c r="BQ14907" s="60" t="e">
        <f t="shared" si="8214"/>
        <v>#DIV/0!</v>
      </c>
      <c r="BR14907" s="58" t="e">
        <f t="shared" si="8200"/>
        <v>#N/A</v>
      </c>
      <c r="BS14907" s="60" t="e">
        <f t="shared" si="8215"/>
        <v>#N/A</v>
      </c>
      <c r="BT14907" s="60" t="e">
        <f t="shared" si="8216"/>
        <v>#DIV/0!</v>
      </c>
      <c r="BU14907" s="58" t="e">
        <f t="shared" si="8201"/>
        <v>#N/A</v>
      </c>
      <c r="BV14907" s="58" t="e">
        <f t="shared" si="8202"/>
        <v>#N/A</v>
      </c>
      <c r="BW14907" s="60" t="e">
        <f t="shared" si="8217"/>
        <v>#N/A</v>
      </c>
      <c r="BX14907" s="58" t="e">
        <f t="shared" si="8203"/>
        <v>#N/A</v>
      </c>
      <c r="BY14907" s="60" t="e">
        <f t="shared" si="8218"/>
        <v>#N/A</v>
      </c>
      <c r="BZ14907" s="60" t="e">
        <f t="shared" si="8219"/>
        <v>#N/A</v>
      </c>
      <c r="CA14907" s="60" t="e">
        <f t="shared" si="8220"/>
        <v>#N/A</v>
      </c>
      <c r="CB14907" s="58" t="e">
        <f t="shared" si="8204"/>
        <v>#DIV/0!</v>
      </c>
      <c r="CC14907" s="60" t="e">
        <f t="shared" si="8221"/>
        <v>#DIV/0!</v>
      </c>
      <c r="CD14907" s="60" t="e">
        <f t="shared" si="8222"/>
        <v>#DIV/0!</v>
      </c>
      <c r="CE14907" s="60" t="e">
        <f t="shared" si="8223"/>
        <v>#DIV/0!</v>
      </c>
      <c r="CF14907" s="52" t="e">
        <f t="shared" si="8224"/>
        <v>#N/A</v>
      </c>
      <c r="CG14907" s="52" t="e">
        <f t="shared" si="8225"/>
        <v>#N/A</v>
      </c>
      <c r="CH14907" s="60" t="e">
        <f t="shared" si="8226"/>
        <v>#DIV/0!</v>
      </c>
      <c r="CI14907" s="60" t="e">
        <f t="shared" si="8227"/>
        <v>#DIV/0!</v>
      </c>
      <c r="CJ14907" s="60" t="e">
        <f t="shared" si="8196"/>
        <v>#N/A</v>
      </c>
      <c r="CK14907" s="60" t="e">
        <f t="shared" si="8196"/>
        <v>#N/A</v>
      </c>
      <c r="CL14907" s="60" t="e">
        <f t="shared" si="8196"/>
        <v>#DIV/0!</v>
      </c>
      <c r="CM14907" s="60" t="e">
        <f t="shared" si="8196"/>
        <v>#DIV/0!</v>
      </c>
      <c r="CN14907" s="60" t="e">
        <f t="shared" si="8228"/>
        <v>#N/A</v>
      </c>
      <c r="CO14907" s="60" t="e">
        <f t="shared" si="8229"/>
        <v>#DIV/0!</v>
      </c>
      <c r="CP14907" s="60" t="str">
        <f t="shared" si="8205"/>
        <v/>
      </c>
      <c r="CQ14907" s="60"/>
      <c r="CR14907" s="44"/>
      <c r="CS14907" s="58" t="e">
        <f t="shared" si="8206"/>
        <v>#N/A</v>
      </c>
      <c r="CT14907" s="58" t="e">
        <f t="shared" si="8207"/>
        <v>#N/A</v>
      </c>
      <c r="CU14907" s="58" t="e">
        <f t="shared" si="8208"/>
        <v>#DIV/0!</v>
      </c>
      <c r="CV14907" s="60" t="e">
        <f t="shared" si="8230"/>
        <v>#N/A</v>
      </c>
      <c r="CW14907" s="60">
        <f t="shared" si="8209"/>
        <v>1</v>
      </c>
      <c r="CX14907" s="60" t="e">
        <f t="shared" si="8231"/>
        <v>#DIV/0!</v>
      </c>
      <c r="CY14907" s="60" t="e">
        <f t="shared" si="8210"/>
        <v>#N/A</v>
      </c>
      <c r="CZ14907" s="60" t="e">
        <f t="shared" si="8211"/>
        <v>#N/A</v>
      </c>
      <c r="DA14907" s="60" t="e">
        <f t="shared" si="8232"/>
        <v>#DIV/0!</v>
      </c>
      <c r="DB14907" s="60" t="e">
        <f t="shared" si="8232"/>
        <v>#N/A</v>
      </c>
      <c r="DC14907" s="60" t="e">
        <f t="shared" si="8212"/>
        <v>#DIV/0!</v>
      </c>
      <c r="DD14907" s="60" t="e">
        <f t="shared" si="8233"/>
        <v>#N/A</v>
      </c>
      <c r="DE14907" s="60" t="e">
        <f t="shared" si="8234"/>
        <v>#N/A</v>
      </c>
      <c r="DF14907" s="60" t="str">
        <f t="shared" si="8213"/>
        <v/>
      </c>
    </row>
    <row r="14908" spans="66:110" s="1" customFormat="1" x14ac:dyDescent="0.3">
      <c r="BN14908" s="58" t="e">
        <f t="shared" si="8197"/>
        <v>#N/A</v>
      </c>
      <c r="BO14908" s="59" t="e">
        <f t="shared" si="8198"/>
        <v>#N/A</v>
      </c>
      <c r="BP14908" s="58" t="e">
        <f t="shared" si="8199"/>
        <v>#DIV/0!</v>
      </c>
      <c r="BQ14908" s="60" t="e">
        <f t="shared" si="8214"/>
        <v>#DIV/0!</v>
      </c>
      <c r="BR14908" s="58" t="e">
        <f t="shared" si="8200"/>
        <v>#N/A</v>
      </c>
      <c r="BS14908" s="60" t="e">
        <f t="shared" si="8215"/>
        <v>#N/A</v>
      </c>
      <c r="BT14908" s="60" t="e">
        <f t="shared" si="8216"/>
        <v>#DIV/0!</v>
      </c>
      <c r="BU14908" s="58" t="e">
        <f t="shared" si="8201"/>
        <v>#N/A</v>
      </c>
      <c r="BV14908" s="58" t="e">
        <f t="shared" si="8202"/>
        <v>#N/A</v>
      </c>
      <c r="BW14908" s="60" t="e">
        <f t="shared" si="8217"/>
        <v>#N/A</v>
      </c>
      <c r="BX14908" s="58" t="e">
        <f t="shared" si="8203"/>
        <v>#N/A</v>
      </c>
      <c r="BY14908" s="60" t="e">
        <f t="shared" si="8218"/>
        <v>#N/A</v>
      </c>
      <c r="BZ14908" s="60" t="e">
        <f t="shared" si="8219"/>
        <v>#N/A</v>
      </c>
      <c r="CA14908" s="60" t="e">
        <f t="shared" si="8220"/>
        <v>#N/A</v>
      </c>
      <c r="CB14908" s="58" t="e">
        <f t="shared" si="8204"/>
        <v>#DIV/0!</v>
      </c>
      <c r="CC14908" s="60" t="e">
        <f t="shared" si="8221"/>
        <v>#DIV/0!</v>
      </c>
      <c r="CD14908" s="60" t="e">
        <f t="shared" si="8222"/>
        <v>#DIV/0!</v>
      </c>
      <c r="CE14908" s="60" t="e">
        <f t="shared" si="8223"/>
        <v>#DIV/0!</v>
      </c>
      <c r="CF14908" s="52" t="e">
        <f t="shared" si="8224"/>
        <v>#N/A</v>
      </c>
      <c r="CG14908" s="52" t="e">
        <f t="shared" si="8225"/>
        <v>#N/A</v>
      </c>
      <c r="CH14908" s="60" t="e">
        <f t="shared" si="8226"/>
        <v>#DIV/0!</v>
      </c>
      <c r="CI14908" s="60" t="e">
        <f t="shared" si="8227"/>
        <v>#DIV/0!</v>
      </c>
      <c r="CJ14908" s="60" t="e">
        <f t="shared" si="8196"/>
        <v>#N/A</v>
      </c>
      <c r="CK14908" s="60" t="e">
        <f t="shared" si="8196"/>
        <v>#N/A</v>
      </c>
      <c r="CL14908" s="60" t="e">
        <f t="shared" si="8196"/>
        <v>#DIV/0!</v>
      </c>
      <c r="CM14908" s="60" t="e">
        <f t="shared" si="8196"/>
        <v>#DIV/0!</v>
      </c>
      <c r="CN14908" s="60" t="e">
        <f t="shared" si="8228"/>
        <v>#N/A</v>
      </c>
      <c r="CO14908" s="60" t="e">
        <f t="shared" si="8229"/>
        <v>#DIV/0!</v>
      </c>
      <c r="CP14908" s="60" t="str">
        <f t="shared" si="8205"/>
        <v/>
      </c>
      <c r="CQ14908" s="60"/>
      <c r="CR14908" s="44"/>
      <c r="CS14908" s="58" t="e">
        <f t="shared" si="8206"/>
        <v>#N/A</v>
      </c>
      <c r="CT14908" s="58" t="e">
        <f t="shared" si="8207"/>
        <v>#N/A</v>
      </c>
      <c r="CU14908" s="58" t="e">
        <f t="shared" si="8208"/>
        <v>#DIV/0!</v>
      </c>
      <c r="CV14908" s="60" t="e">
        <f t="shared" si="8230"/>
        <v>#N/A</v>
      </c>
      <c r="CW14908" s="60">
        <f t="shared" si="8209"/>
        <v>1</v>
      </c>
      <c r="CX14908" s="60" t="e">
        <f t="shared" si="8231"/>
        <v>#DIV/0!</v>
      </c>
      <c r="CY14908" s="60" t="e">
        <f t="shared" si="8210"/>
        <v>#N/A</v>
      </c>
      <c r="CZ14908" s="60" t="e">
        <f t="shared" si="8211"/>
        <v>#N/A</v>
      </c>
      <c r="DA14908" s="60" t="e">
        <f t="shared" si="8232"/>
        <v>#DIV/0!</v>
      </c>
      <c r="DB14908" s="60" t="e">
        <f t="shared" si="8232"/>
        <v>#N/A</v>
      </c>
      <c r="DC14908" s="60" t="e">
        <f t="shared" si="8212"/>
        <v>#DIV/0!</v>
      </c>
      <c r="DD14908" s="60" t="e">
        <f t="shared" si="8233"/>
        <v>#N/A</v>
      </c>
      <c r="DE14908" s="60" t="e">
        <f t="shared" si="8234"/>
        <v>#N/A</v>
      </c>
      <c r="DF14908" s="60" t="str">
        <f t="shared" si="8213"/>
        <v/>
      </c>
    </row>
    <row r="14909" spans="66:110" s="1" customFormat="1" x14ac:dyDescent="0.3">
      <c r="BN14909" s="58" t="e">
        <f t="shared" si="8197"/>
        <v>#N/A</v>
      </c>
      <c r="BO14909" s="59" t="e">
        <f t="shared" si="8198"/>
        <v>#N/A</v>
      </c>
      <c r="BP14909" s="58" t="e">
        <f t="shared" si="8199"/>
        <v>#DIV/0!</v>
      </c>
      <c r="BQ14909" s="60" t="e">
        <f t="shared" si="8214"/>
        <v>#DIV/0!</v>
      </c>
      <c r="BR14909" s="58" t="e">
        <f t="shared" si="8200"/>
        <v>#N/A</v>
      </c>
      <c r="BS14909" s="60" t="e">
        <f t="shared" si="8215"/>
        <v>#N/A</v>
      </c>
      <c r="BT14909" s="60" t="e">
        <f t="shared" si="8216"/>
        <v>#DIV/0!</v>
      </c>
      <c r="BU14909" s="58" t="e">
        <f t="shared" si="8201"/>
        <v>#N/A</v>
      </c>
      <c r="BV14909" s="58" t="e">
        <f t="shared" si="8202"/>
        <v>#N/A</v>
      </c>
      <c r="BW14909" s="60" t="e">
        <f t="shared" si="8217"/>
        <v>#N/A</v>
      </c>
      <c r="BX14909" s="58" t="e">
        <f t="shared" si="8203"/>
        <v>#N/A</v>
      </c>
      <c r="BY14909" s="60" t="e">
        <f t="shared" si="8218"/>
        <v>#N/A</v>
      </c>
      <c r="BZ14909" s="60" t="e">
        <f t="shared" si="8219"/>
        <v>#N/A</v>
      </c>
      <c r="CA14909" s="60" t="e">
        <f t="shared" si="8220"/>
        <v>#N/A</v>
      </c>
      <c r="CB14909" s="58" t="e">
        <f t="shared" si="8204"/>
        <v>#DIV/0!</v>
      </c>
      <c r="CC14909" s="60" t="e">
        <f t="shared" si="8221"/>
        <v>#DIV/0!</v>
      </c>
      <c r="CD14909" s="60" t="e">
        <f t="shared" si="8222"/>
        <v>#DIV/0!</v>
      </c>
      <c r="CE14909" s="60" t="e">
        <f t="shared" si="8223"/>
        <v>#DIV/0!</v>
      </c>
      <c r="CF14909" s="52" t="e">
        <f t="shared" si="8224"/>
        <v>#N/A</v>
      </c>
      <c r="CG14909" s="52" t="e">
        <f t="shared" si="8225"/>
        <v>#N/A</v>
      </c>
      <c r="CH14909" s="60" t="e">
        <f t="shared" si="8226"/>
        <v>#DIV/0!</v>
      </c>
      <c r="CI14909" s="60" t="e">
        <f t="shared" si="8227"/>
        <v>#DIV/0!</v>
      </c>
      <c r="CJ14909" s="60" t="e">
        <f t="shared" si="8196"/>
        <v>#N/A</v>
      </c>
      <c r="CK14909" s="60" t="e">
        <f t="shared" si="8196"/>
        <v>#N/A</v>
      </c>
      <c r="CL14909" s="60" t="e">
        <f t="shared" si="8196"/>
        <v>#DIV/0!</v>
      </c>
      <c r="CM14909" s="60" t="e">
        <f t="shared" si="8196"/>
        <v>#DIV/0!</v>
      </c>
      <c r="CN14909" s="60" t="e">
        <f t="shared" si="8228"/>
        <v>#N/A</v>
      </c>
      <c r="CO14909" s="60" t="e">
        <f t="shared" si="8229"/>
        <v>#DIV/0!</v>
      </c>
      <c r="CP14909" s="60" t="str">
        <f t="shared" si="8205"/>
        <v/>
      </c>
      <c r="CQ14909" s="60"/>
      <c r="CR14909" s="44"/>
      <c r="CS14909" s="58" t="e">
        <f t="shared" si="8206"/>
        <v>#N/A</v>
      </c>
      <c r="CT14909" s="58" t="e">
        <f t="shared" si="8207"/>
        <v>#N/A</v>
      </c>
      <c r="CU14909" s="58" t="e">
        <f t="shared" si="8208"/>
        <v>#DIV/0!</v>
      </c>
      <c r="CV14909" s="60" t="e">
        <f t="shared" si="8230"/>
        <v>#N/A</v>
      </c>
      <c r="CW14909" s="60">
        <f t="shared" si="8209"/>
        <v>1</v>
      </c>
      <c r="CX14909" s="60" t="e">
        <f t="shared" si="8231"/>
        <v>#DIV/0!</v>
      </c>
      <c r="CY14909" s="60" t="e">
        <f t="shared" si="8210"/>
        <v>#N/A</v>
      </c>
      <c r="CZ14909" s="60" t="e">
        <f t="shared" si="8211"/>
        <v>#N/A</v>
      </c>
      <c r="DA14909" s="60" t="e">
        <f t="shared" si="8232"/>
        <v>#DIV/0!</v>
      </c>
      <c r="DB14909" s="60" t="e">
        <f t="shared" si="8232"/>
        <v>#N/A</v>
      </c>
      <c r="DC14909" s="60" t="e">
        <f t="shared" si="8212"/>
        <v>#DIV/0!</v>
      </c>
      <c r="DD14909" s="60" t="e">
        <f t="shared" si="8233"/>
        <v>#N/A</v>
      </c>
      <c r="DE14909" s="60" t="e">
        <f t="shared" si="8234"/>
        <v>#N/A</v>
      </c>
      <c r="DF14909" s="60" t="str">
        <f t="shared" si="8213"/>
        <v/>
      </c>
    </row>
    <row r="14910" spans="66:110" s="1" customFormat="1" x14ac:dyDescent="0.3">
      <c r="BN14910" s="58" t="e">
        <f t="shared" si="8197"/>
        <v>#N/A</v>
      </c>
      <c r="BO14910" s="59" t="e">
        <f t="shared" si="8198"/>
        <v>#N/A</v>
      </c>
      <c r="BP14910" s="58" t="e">
        <f t="shared" si="8199"/>
        <v>#DIV/0!</v>
      </c>
      <c r="BQ14910" s="60" t="e">
        <f t="shared" si="8214"/>
        <v>#DIV/0!</v>
      </c>
      <c r="BR14910" s="58" t="e">
        <f t="shared" si="8200"/>
        <v>#N/A</v>
      </c>
      <c r="BS14910" s="60" t="e">
        <f t="shared" si="8215"/>
        <v>#N/A</v>
      </c>
      <c r="BT14910" s="60" t="e">
        <f t="shared" si="8216"/>
        <v>#DIV/0!</v>
      </c>
      <c r="BU14910" s="58" t="e">
        <f t="shared" si="8201"/>
        <v>#N/A</v>
      </c>
      <c r="BV14910" s="58" t="e">
        <f t="shared" si="8202"/>
        <v>#N/A</v>
      </c>
      <c r="BW14910" s="60" t="e">
        <f t="shared" si="8217"/>
        <v>#N/A</v>
      </c>
      <c r="BX14910" s="58" t="e">
        <f t="shared" si="8203"/>
        <v>#N/A</v>
      </c>
      <c r="BY14910" s="60" t="e">
        <f t="shared" si="8218"/>
        <v>#N/A</v>
      </c>
      <c r="BZ14910" s="60" t="e">
        <f t="shared" si="8219"/>
        <v>#N/A</v>
      </c>
      <c r="CA14910" s="60" t="e">
        <f t="shared" si="8220"/>
        <v>#N/A</v>
      </c>
      <c r="CB14910" s="58" t="e">
        <f t="shared" si="8204"/>
        <v>#DIV/0!</v>
      </c>
      <c r="CC14910" s="60" t="e">
        <f t="shared" si="8221"/>
        <v>#DIV/0!</v>
      </c>
      <c r="CD14910" s="60" t="e">
        <f t="shared" si="8222"/>
        <v>#DIV/0!</v>
      </c>
      <c r="CE14910" s="60" t="e">
        <f t="shared" si="8223"/>
        <v>#DIV/0!</v>
      </c>
      <c r="CF14910" s="52" t="e">
        <f t="shared" si="8224"/>
        <v>#N/A</v>
      </c>
      <c r="CG14910" s="52" t="e">
        <f t="shared" si="8225"/>
        <v>#N/A</v>
      </c>
      <c r="CH14910" s="60" t="e">
        <f t="shared" si="8226"/>
        <v>#DIV/0!</v>
      </c>
      <c r="CI14910" s="60" t="e">
        <f t="shared" si="8227"/>
        <v>#DIV/0!</v>
      </c>
      <c r="CJ14910" s="60" t="e">
        <f t="shared" si="8196"/>
        <v>#N/A</v>
      </c>
      <c r="CK14910" s="60" t="e">
        <f t="shared" si="8196"/>
        <v>#N/A</v>
      </c>
      <c r="CL14910" s="60" t="e">
        <f t="shared" si="8196"/>
        <v>#DIV/0!</v>
      </c>
      <c r="CM14910" s="60" t="e">
        <f t="shared" si="8196"/>
        <v>#DIV/0!</v>
      </c>
      <c r="CN14910" s="60" t="e">
        <f t="shared" si="8228"/>
        <v>#N/A</v>
      </c>
      <c r="CO14910" s="60" t="e">
        <f t="shared" si="8229"/>
        <v>#DIV/0!</v>
      </c>
      <c r="CP14910" s="60" t="str">
        <f t="shared" si="8205"/>
        <v/>
      </c>
      <c r="CQ14910" s="60"/>
      <c r="CR14910" s="44"/>
      <c r="CS14910" s="58" t="e">
        <f t="shared" si="8206"/>
        <v>#N/A</v>
      </c>
      <c r="CT14910" s="58" t="e">
        <f t="shared" si="8207"/>
        <v>#N/A</v>
      </c>
      <c r="CU14910" s="58" t="e">
        <f t="shared" si="8208"/>
        <v>#DIV/0!</v>
      </c>
      <c r="CV14910" s="60" t="e">
        <f t="shared" si="8230"/>
        <v>#N/A</v>
      </c>
      <c r="CW14910" s="60">
        <f t="shared" si="8209"/>
        <v>1</v>
      </c>
      <c r="CX14910" s="60" t="e">
        <f t="shared" si="8231"/>
        <v>#DIV/0!</v>
      </c>
      <c r="CY14910" s="60" t="e">
        <f t="shared" si="8210"/>
        <v>#N/A</v>
      </c>
      <c r="CZ14910" s="60" t="e">
        <f t="shared" si="8211"/>
        <v>#N/A</v>
      </c>
      <c r="DA14910" s="60" t="e">
        <f t="shared" si="8232"/>
        <v>#DIV/0!</v>
      </c>
      <c r="DB14910" s="60" t="e">
        <f t="shared" si="8232"/>
        <v>#N/A</v>
      </c>
      <c r="DC14910" s="60" t="e">
        <f t="shared" si="8212"/>
        <v>#DIV/0!</v>
      </c>
      <c r="DD14910" s="60" t="e">
        <f t="shared" si="8233"/>
        <v>#N/A</v>
      </c>
      <c r="DE14910" s="60" t="e">
        <f t="shared" si="8234"/>
        <v>#N/A</v>
      </c>
      <c r="DF14910" s="60" t="str">
        <f t="shared" si="8213"/>
        <v/>
      </c>
    </row>
    <row r="14911" spans="66:110" s="1" customFormat="1" x14ac:dyDescent="0.3">
      <c r="BN14911" s="58" t="e">
        <f t="shared" si="8197"/>
        <v>#N/A</v>
      </c>
      <c r="BO14911" s="59" t="e">
        <f t="shared" si="8198"/>
        <v>#N/A</v>
      </c>
      <c r="BP14911" s="58" t="e">
        <f t="shared" si="8199"/>
        <v>#DIV/0!</v>
      </c>
      <c r="BQ14911" s="60" t="e">
        <f t="shared" si="8214"/>
        <v>#DIV/0!</v>
      </c>
      <c r="BR14911" s="58" t="e">
        <f t="shared" si="8200"/>
        <v>#N/A</v>
      </c>
      <c r="BS14911" s="60" t="e">
        <f t="shared" si="8215"/>
        <v>#N/A</v>
      </c>
      <c r="BT14911" s="60" t="e">
        <f t="shared" si="8216"/>
        <v>#DIV/0!</v>
      </c>
      <c r="BU14911" s="58" t="e">
        <f t="shared" si="8201"/>
        <v>#N/A</v>
      </c>
      <c r="BV14911" s="58" t="e">
        <f t="shared" si="8202"/>
        <v>#N/A</v>
      </c>
      <c r="BW14911" s="60" t="e">
        <f t="shared" si="8217"/>
        <v>#N/A</v>
      </c>
      <c r="BX14911" s="58" t="e">
        <f t="shared" si="8203"/>
        <v>#N/A</v>
      </c>
      <c r="BY14911" s="60" t="e">
        <f t="shared" si="8218"/>
        <v>#N/A</v>
      </c>
      <c r="BZ14911" s="60" t="e">
        <f t="shared" si="8219"/>
        <v>#N/A</v>
      </c>
      <c r="CA14911" s="60" t="e">
        <f t="shared" si="8220"/>
        <v>#N/A</v>
      </c>
      <c r="CB14911" s="58" t="e">
        <f t="shared" si="8204"/>
        <v>#DIV/0!</v>
      </c>
      <c r="CC14911" s="60" t="e">
        <f t="shared" si="8221"/>
        <v>#DIV/0!</v>
      </c>
      <c r="CD14911" s="60" t="e">
        <f t="shared" si="8222"/>
        <v>#DIV/0!</v>
      </c>
      <c r="CE14911" s="60" t="e">
        <f t="shared" si="8223"/>
        <v>#DIV/0!</v>
      </c>
      <c r="CF14911" s="52" t="e">
        <f t="shared" si="8224"/>
        <v>#N/A</v>
      </c>
      <c r="CG14911" s="52" t="e">
        <f t="shared" si="8225"/>
        <v>#N/A</v>
      </c>
      <c r="CH14911" s="60" t="e">
        <f t="shared" si="8226"/>
        <v>#DIV/0!</v>
      </c>
      <c r="CI14911" s="60" t="e">
        <f t="shared" si="8227"/>
        <v>#DIV/0!</v>
      </c>
      <c r="CJ14911" s="60" t="e">
        <f t="shared" si="8196"/>
        <v>#N/A</v>
      </c>
      <c r="CK14911" s="60" t="e">
        <f t="shared" si="8196"/>
        <v>#N/A</v>
      </c>
      <c r="CL14911" s="60" t="e">
        <f t="shared" si="8196"/>
        <v>#DIV/0!</v>
      </c>
      <c r="CM14911" s="60" t="e">
        <f t="shared" si="8196"/>
        <v>#DIV/0!</v>
      </c>
      <c r="CN14911" s="60" t="e">
        <f t="shared" si="8228"/>
        <v>#N/A</v>
      </c>
      <c r="CO14911" s="60" t="e">
        <f t="shared" si="8229"/>
        <v>#DIV/0!</v>
      </c>
      <c r="CP14911" s="60" t="str">
        <f t="shared" si="8205"/>
        <v/>
      </c>
      <c r="CQ14911" s="60"/>
      <c r="CR14911" s="44"/>
      <c r="CS14911" s="58" t="e">
        <f t="shared" si="8206"/>
        <v>#N/A</v>
      </c>
      <c r="CT14911" s="58" t="e">
        <f t="shared" si="8207"/>
        <v>#N/A</v>
      </c>
      <c r="CU14911" s="58" t="e">
        <f t="shared" si="8208"/>
        <v>#DIV/0!</v>
      </c>
      <c r="CV14911" s="60" t="e">
        <f t="shared" si="8230"/>
        <v>#N/A</v>
      </c>
      <c r="CW14911" s="60">
        <f t="shared" si="8209"/>
        <v>1</v>
      </c>
      <c r="CX14911" s="60" t="e">
        <f t="shared" si="8231"/>
        <v>#DIV/0!</v>
      </c>
      <c r="CY14911" s="60" t="e">
        <f t="shared" si="8210"/>
        <v>#N/A</v>
      </c>
      <c r="CZ14911" s="60" t="e">
        <f t="shared" si="8211"/>
        <v>#N/A</v>
      </c>
      <c r="DA14911" s="60" t="e">
        <f t="shared" si="8232"/>
        <v>#DIV/0!</v>
      </c>
      <c r="DB14911" s="60" t="e">
        <f t="shared" si="8232"/>
        <v>#N/A</v>
      </c>
      <c r="DC14911" s="60" t="e">
        <f t="shared" si="8212"/>
        <v>#DIV/0!</v>
      </c>
      <c r="DD14911" s="60" t="e">
        <f t="shared" si="8233"/>
        <v>#N/A</v>
      </c>
      <c r="DE14911" s="60" t="e">
        <f t="shared" si="8234"/>
        <v>#N/A</v>
      </c>
      <c r="DF14911" s="60" t="str">
        <f t="shared" si="8213"/>
        <v/>
      </c>
    </row>
    <row r="14912" spans="66:110" s="1" customFormat="1" x14ac:dyDescent="0.3">
      <c r="BN14912" s="58" t="e">
        <f t="shared" si="8197"/>
        <v>#N/A</v>
      </c>
      <c r="BO14912" s="59" t="e">
        <f t="shared" si="8198"/>
        <v>#N/A</v>
      </c>
      <c r="BP14912" s="58" t="e">
        <f t="shared" si="8199"/>
        <v>#DIV/0!</v>
      </c>
      <c r="BQ14912" s="60" t="e">
        <f t="shared" si="8214"/>
        <v>#DIV/0!</v>
      </c>
      <c r="BR14912" s="58" t="e">
        <f t="shared" si="8200"/>
        <v>#N/A</v>
      </c>
      <c r="BS14912" s="60" t="e">
        <f t="shared" si="8215"/>
        <v>#N/A</v>
      </c>
      <c r="BT14912" s="60" t="e">
        <f t="shared" si="8216"/>
        <v>#DIV/0!</v>
      </c>
      <c r="BU14912" s="58" t="e">
        <f t="shared" si="8201"/>
        <v>#N/A</v>
      </c>
      <c r="BV14912" s="58" t="e">
        <f t="shared" si="8202"/>
        <v>#N/A</v>
      </c>
      <c r="BW14912" s="60" t="e">
        <f t="shared" si="8217"/>
        <v>#N/A</v>
      </c>
      <c r="BX14912" s="58" t="e">
        <f t="shared" si="8203"/>
        <v>#N/A</v>
      </c>
      <c r="BY14912" s="60" t="e">
        <f t="shared" si="8218"/>
        <v>#N/A</v>
      </c>
      <c r="BZ14912" s="60" t="e">
        <f t="shared" si="8219"/>
        <v>#N/A</v>
      </c>
      <c r="CA14912" s="60" t="e">
        <f t="shared" si="8220"/>
        <v>#N/A</v>
      </c>
      <c r="CB14912" s="58" t="e">
        <f t="shared" si="8204"/>
        <v>#DIV/0!</v>
      </c>
      <c r="CC14912" s="60" t="e">
        <f t="shared" si="8221"/>
        <v>#DIV/0!</v>
      </c>
      <c r="CD14912" s="60" t="e">
        <f t="shared" si="8222"/>
        <v>#DIV/0!</v>
      </c>
      <c r="CE14912" s="60" t="e">
        <f t="shared" si="8223"/>
        <v>#DIV/0!</v>
      </c>
      <c r="CF14912" s="52" t="e">
        <f t="shared" si="8224"/>
        <v>#N/A</v>
      </c>
      <c r="CG14912" s="52" t="e">
        <f t="shared" si="8225"/>
        <v>#N/A</v>
      </c>
      <c r="CH14912" s="60" t="e">
        <f t="shared" si="8226"/>
        <v>#DIV/0!</v>
      </c>
      <c r="CI14912" s="60" t="e">
        <f t="shared" si="8227"/>
        <v>#DIV/0!</v>
      </c>
      <c r="CJ14912" s="60" t="e">
        <f t="shared" si="8196"/>
        <v>#N/A</v>
      </c>
      <c r="CK14912" s="60" t="e">
        <f t="shared" si="8196"/>
        <v>#N/A</v>
      </c>
      <c r="CL14912" s="60" t="e">
        <f t="shared" si="8196"/>
        <v>#DIV/0!</v>
      </c>
      <c r="CM14912" s="60" t="e">
        <f t="shared" si="8196"/>
        <v>#DIV/0!</v>
      </c>
      <c r="CN14912" s="60" t="e">
        <f t="shared" si="8228"/>
        <v>#N/A</v>
      </c>
      <c r="CO14912" s="60" t="e">
        <f t="shared" si="8229"/>
        <v>#DIV/0!</v>
      </c>
      <c r="CP14912" s="60" t="str">
        <f t="shared" si="8205"/>
        <v/>
      </c>
      <c r="CQ14912" s="60"/>
      <c r="CR14912" s="44"/>
      <c r="CS14912" s="58" t="e">
        <f t="shared" si="8206"/>
        <v>#N/A</v>
      </c>
      <c r="CT14912" s="58" t="e">
        <f t="shared" si="8207"/>
        <v>#N/A</v>
      </c>
      <c r="CU14912" s="58" t="e">
        <f t="shared" si="8208"/>
        <v>#DIV/0!</v>
      </c>
      <c r="CV14912" s="60" t="e">
        <f t="shared" si="8230"/>
        <v>#N/A</v>
      </c>
      <c r="CW14912" s="60">
        <f t="shared" si="8209"/>
        <v>1</v>
      </c>
      <c r="CX14912" s="60" t="e">
        <f t="shared" si="8231"/>
        <v>#DIV/0!</v>
      </c>
      <c r="CY14912" s="60" t="e">
        <f t="shared" si="8210"/>
        <v>#N/A</v>
      </c>
      <c r="CZ14912" s="60" t="e">
        <f t="shared" si="8211"/>
        <v>#N/A</v>
      </c>
      <c r="DA14912" s="60" t="e">
        <f t="shared" si="8232"/>
        <v>#DIV/0!</v>
      </c>
      <c r="DB14912" s="60" t="e">
        <f t="shared" si="8232"/>
        <v>#N/A</v>
      </c>
      <c r="DC14912" s="60" t="e">
        <f t="shared" si="8212"/>
        <v>#DIV/0!</v>
      </c>
      <c r="DD14912" s="60" t="e">
        <f t="shared" si="8233"/>
        <v>#N/A</v>
      </c>
      <c r="DE14912" s="60" t="e">
        <f t="shared" si="8234"/>
        <v>#N/A</v>
      </c>
      <c r="DF14912" s="60" t="str">
        <f t="shared" si="8213"/>
        <v/>
      </c>
    </row>
    <row r="14913" spans="66:110" s="1" customFormat="1" x14ac:dyDescent="0.3">
      <c r="BN14913" s="58" t="e">
        <f t="shared" si="8197"/>
        <v>#N/A</v>
      </c>
      <c r="BO14913" s="59" t="e">
        <f t="shared" si="8198"/>
        <v>#N/A</v>
      </c>
      <c r="BP14913" s="58" t="e">
        <f t="shared" si="8199"/>
        <v>#DIV/0!</v>
      </c>
      <c r="BQ14913" s="60" t="e">
        <f t="shared" si="8214"/>
        <v>#DIV/0!</v>
      </c>
      <c r="BR14913" s="58" t="e">
        <f t="shared" si="8200"/>
        <v>#N/A</v>
      </c>
      <c r="BS14913" s="60" t="e">
        <f t="shared" si="8215"/>
        <v>#N/A</v>
      </c>
      <c r="BT14913" s="60" t="e">
        <f t="shared" si="8216"/>
        <v>#DIV/0!</v>
      </c>
      <c r="BU14913" s="58" t="e">
        <f t="shared" si="8201"/>
        <v>#N/A</v>
      </c>
      <c r="BV14913" s="58" t="e">
        <f t="shared" si="8202"/>
        <v>#N/A</v>
      </c>
      <c r="BW14913" s="60" t="e">
        <f t="shared" si="8217"/>
        <v>#N/A</v>
      </c>
      <c r="BX14913" s="58" t="e">
        <f t="shared" si="8203"/>
        <v>#N/A</v>
      </c>
      <c r="BY14913" s="60" t="e">
        <f t="shared" si="8218"/>
        <v>#N/A</v>
      </c>
      <c r="BZ14913" s="60" t="e">
        <f t="shared" si="8219"/>
        <v>#N/A</v>
      </c>
      <c r="CA14913" s="60" t="e">
        <f t="shared" si="8220"/>
        <v>#N/A</v>
      </c>
      <c r="CB14913" s="58" t="e">
        <f t="shared" si="8204"/>
        <v>#DIV/0!</v>
      </c>
      <c r="CC14913" s="60" t="e">
        <f t="shared" si="8221"/>
        <v>#DIV/0!</v>
      </c>
      <c r="CD14913" s="60" t="e">
        <f t="shared" si="8222"/>
        <v>#DIV/0!</v>
      </c>
      <c r="CE14913" s="60" t="e">
        <f t="shared" si="8223"/>
        <v>#DIV/0!</v>
      </c>
      <c r="CF14913" s="52" t="e">
        <f t="shared" si="8224"/>
        <v>#N/A</v>
      </c>
      <c r="CG14913" s="52" t="e">
        <f t="shared" si="8225"/>
        <v>#N/A</v>
      </c>
      <c r="CH14913" s="60" t="e">
        <f t="shared" si="8226"/>
        <v>#DIV/0!</v>
      </c>
      <c r="CI14913" s="60" t="e">
        <f t="shared" si="8227"/>
        <v>#DIV/0!</v>
      </c>
      <c r="CJ14913" s="60" t="e">
        <f t="shared" si="8196"/>
        <v>#N/A</v>
      </c>
      <c r="CK14913" s="60" t="e">
        <f t="shared" si="8196"/>
        <v>#N/A</v>
      </c>
      <c r="CL14913" s="60" t="e">
        <f t="shared" si="8196"/>
        <v>#DIV/0!</v>
      </c>
      <c r="CM14913" s="60" t="e">
        <f t="shared" si="8196"/>
        <v>#DIV/0!</v>
      </c>
      <c r="CN14913" s="60" t="e">
        <f t="shared" si="8228"/>
        <v>#N/A</v>
      </c>
      <c r="CO14913" s="60" t="e">
        <f t="shared" si="8229"/>
        <v>#DIV/0!</v>
      </c>
      <c r="CP14913" s="60" t="str">
        <f t="shared" si="8205"/>
        <v/>
      </c>
      <c r="CQ14913" s="60"/>
      <c r="CR14913" s="44"/>
      <c r="CS14913" s="58" t="e">
        <f t="shared" si="8206"/>
        <v>#N/A</v>
      </c>
      <c r="CT14913" s="58" t="e">
        <f t="shared" si="8207"/>
        <v>#N/A</v>
      </c>
      <c r="CU14913" s="58" t="e">
        <f t="shared" si="8208"/>
        <v>#DIV/0!</v>
      </c>
      <c r="CV14913" s="60" t="e">
        <f t="shared" si="8230"/>
        <v>#N/A</v>
      </c>
      <c r="CW14913" s="60">
        <f t="shared" si="8209"/>
        <v>1</v>
      </c>
      <c r="CX14913" s="60" t="e">
        <f t="shared" si="8231"/>
        <v>#DIV/0!</v>
      </c>
      <c r="CY14913" s="60" t="e">
        <f t="shared" si="8210"/>
        <v>#N/A</v>
      </c>
      <c r="CZ14913" s="60" t="e">
        <f t="shared" si="8211"/>
        <v>#N/A</v>
      </c>
      <c r="DA14913" s="60" t="e">
        <f t="shared" si="8232"/>
        <v>#DIV/0!</v>
      </c>
      <c r="DB14913" s="60" t="e">
        <f t="shared" si="8232"/>
        <v>#N/A</v>
      </c>
      <c r="DC14913" s="60" t="e">
        <f t="shared" si="8212"/>
        <v>#DIV/0!</v>
      </c>
      <c r="DD14913" s="60" t="e">
        <f t="shared" si="8233"/>
        <v>#N/A</v>
      </c>
      <c r="DE14913" s="60" t="e">
        <f t="shared" si="8234"/>
        <v>#N/A</v>
      </c>
      <c r="DF14913" s="60" t="str">
        <f t="shared" si="8213"/>
        <v/>
      </c>
    </row>
    <row r="14914" spans="66:110" s="1" customFormat="1" x14ac:dyDescent="0.3">
      <c r="BN14914" s="58" t="e">
        <f t="shared" si="8197"/>
        <v>#N/A</v>
      </c>
      <c r="BO14914" s="59" t="e">
        <f t="shared" si="8198"/>
        <v>#N/A</v>
      </c>
      <c r="BP14914" s="58" t="e">
        <f t="shared" si="8199"/>
        <v>#DIV/0!</v>
      </c>
      <c r="BQ14914" s="60" t="e">
        <f t="shared" si="8214"/>
        <v>#DIV/0!</v>
      </c>
      <c r="BR14914" s="58" t="e">
        <f t="shared" si="8200"/>
        <v>#N/A</v>
      </c>
      <c r="BS14914" s="60" t="e">
        <f t="shared" si="8215"/>
        <v>#N/A</v>
      </c>
      <c r="BT14914" s="60" t="e">
        <f t="shared" si="8216"/>
        <v>#DIV/0!</v>
      </c>
      <c r="BU14914" s="58" t="e">
        <f t="shared" si="8201"/>
        <v>#N/A</v>
      </c>
      <c r="BV14914" s="58" t="e">
        <f t="shared" si="8202"/>
        <v>#N/A</v>
      </c>
      <c r="BW14914" s="60" t="e">
        <f t="shared" si="8217"/>
        <v>#N/A</v>
      </c>
      <c r="BX14914" s="58" t="e">
        <f t="shared" si="8203"/>
        <v>#N/A</v>
      </c>
      <c r="BY14914" s="60" t="e">
        <f t="shared" si="8218"/>
        <v>#N/A</v>
      </c>
      <c r="BZ14914" s="60" t="e">
        <f t="shared" si="8219"/>
        <v>#N/A</v>
      </c>
      <c r="CA14914" s="60" t="e">
        <f t="shared" si="8220"/>
        <v>#N/A</v>
      </c>
      <c r="CB14914" s="58" t="e">
        <f t="shared" si="8204"/>
        <v>#DIV/0!</v>
      </c>
      <c r="CC14914" s="60" t="e">
        <f t="shared" si="8221"/>
        <v>#DIV/0!</v>
      </c>
      <c r="CD14914" s="60" t="e">
        <f t="shared" si="8222"/>
        <v>#DIV/0!</v>
      </c>
      <c r="CE14914" s="60" t="e">
        <f t="shared" si="8223"/>
        <v>#DIV/0!</v>
      </c>
      <c r="CF14914" s="52" t="e">
        <f t="shared" si="8224"/>
        <v>#N/A</v>
      </c>
      <c r="CG14914" s="52" t="e">
        <f t="shared" si="8225"/>
        <v>#N/A</v>
      </c>
      <c r="CH14914" s="60" t="e">
        <f t="shared" si="8226"/>
        <v>#DIV/0!</v>
      </c>
      <c r="CI14914" s="60" t="e">
        <f t="shared" si="8227"/>
        <v>#DIV/0!</v>
      </c>
      <c r="CJ14914" s="60" t="e">
        <f t="shared" si="8196"/>
        <v>#N/A</v>
      </c>
      <c r="CK14914" s="60" t="e">
        <f t="shared" si="8196"/>
        <v>#N/A</v>
      </c>
      <c r="CL14914" s="60" t="e">
        <f t="shared" si="8196"/>
        <v>#DIV/0!</v>
      </c>
      <c r="CM14914" s="60" t="e">
        <f t="shared" si="8196"/>
        <v>#DIV/0!</v>
      </c>
      <c r="CN14914" s="60" t="e">
        <f t="shared" si="8228"/>
        <v>#N/A</v>
      </c>
      <c r="CO14914" s="60" t="e">
        <f t="shared" si="8229"/>
        <v>#DIV/0!</v>
      </c>
      <c r="CP14914" s="60" t="str">
        <f t="shared" si="8205"/>
        <v/>
      </c>
      <c r="CQ14914" s="60"/>
      <c r="CR14914" s="44"/>
      <c r="CS14914" s="58" t="e">
        <f t="shared" si="8206"/>
        <v>#N/A</v>
      </c>
      <c r="CT14914" s="58" t="e">
        <f t="shared" si="8207"/>
        <v>#N/A</v>
      </c>
      <c r="CU14914" s="58" t="e">
        <f t="shared" si="8208"/>
        <v>#DIV/0!</v>
      </c>
      <c r="CV14914" s="60" t="e">
        <f t="shared" si="8230"/>
        <v>#N/A</v>
      </c>
      <c r="CW14914" s="60">
        <f t="shared" si="8209"/>
        <v>1</v>
      </c>
      <c r="CX14914" s="60" t="e">
        <f t="shared" si="8231"/>
        <v>#DIV/0!</v>
      </c>
      <c r="CY14914" s="60" t="e">
        <f t="shared" si="8210"/>
        <v>#N/A</v>
      </c>
      <c r="CZ14914" s="60" t="e">
        <f t="shared" si="8211"/>
        <v>#N/A</v>
      </c>
      <c r="DA14914" s="60" t="e">
        <f t="shared" si="8232"/>
        <v>#DIV/0!</v>
      </c>
      <c r="DB14914" s="60" t="e">
        <f t="shared" si="8232"/>
        <v>#N/A</v>
      </c>
      <c r="DC14914" s="60" t="e">
        <f t="shared" si="8212"/>
        <v>#DIV/0!</v>
      </c>
      <c r="DD14914" s="60" t="e">
        <f t="shared" si="8233"/>
        <v>#N/A</v>
      </c>
      <c r="DE14914" s="60" t="e">
        <f t="shared" si="8234"/>
        <v>#N/A</v>
      </c>
      <c r="DF14914" s="60" t="str">
        <f t="shared" si="8213"/>
        <v/>
      </c>
    </row>
    <row r="14915" spans="66:110" s="1" customFormat="1" x14ac:dyDescent="0.3">
      <c r="BN14915" s="58" t="e">
        <f t="shared" si="8197"/>
        <v>#N/A</v>
      </c>
      <c r="BO14915" s="59" t="e">
        <f t="shared" si="8198"/>
        <v>#N/A</v>
      </c>
      <c r="BP14915" s="58" t="e">
        <f t="shared" si="8199"/>
        <v>#DIV/0!</v>
      </c>
      <c r="BQ14915" s="60" t="e">
        <f t="shared" si="8214"/>
        <v>#DIV/0!</v>
      </c>
      <c r="BR14915" s="58" t="e">
        <f t="shared" si="8200"/>
        <v>#N/A</v>
      </c>
      <c r="BS14915" s="60" t="e">
        <f t="shared" si="8215"/>
        <v>#N/A</v>
      </c>
      <c r="BT14915" s="60" t="e">
        <f t="shared" si="8216"/>
        <v>#DIV/0!</v>
      </c>
      <c r="BU14915" s="58" t="e">
        <f t="shared" si="8201"/>
        <v>#N/A</v>
      </c>
      <c r="BV14915" s="58" t="e">
        <f t="shared" si="8202"/>
        <v>#N/A</v>
      </c>
      <c r="BW14915" s="60" t="e">
        <f t="shared" si="8217"/>
        <v>#N/A</v>
      </c>
      <c r="BX14915" s="58" t="e">
        <f t="shared" si="8203"/>
        <v>#N/A</v>
      </c>
      <c r="BY14915" s="60" t="e">
        <f t="shared" si="8218"/>
        <v>#N/A</v>
      </c>
      <c r="BZ14915" s="60" t="e">
        <f t="shared" si="8219"/>
        <v>#N/A</v>
      </c>
      <c r="CA14915" s="60" t="e">
        <f t="shared" si="8220"/>
        <v>#N/A</v>
      </c>
      <c r="CB14915" s="58" t="e">
        <f t="shared" si="8204"/>
        <v>#DIV/0!</v>
      </c>
      <c r="CC14915" s="60" t="e">
        <f t="shared" si="8221"/>
        <v>#DIV/0!</v>
      </c>
      <c r="CD14915" s="60" t="e">
        <f t="shared" si="8222"/>
        <v>#DIV/0!</v>
      </c>
      <c r="CE14915" s="60" t="e">
        <f t="shared" si="8223"/>
        <v>#DIV/0!</v>
      </c>
      <c r="CF14915" s="52" t="e">
        <f t="shared" si="8224"/>
        <v>#N/A</v>
      </c>
      <c r="CG14915" s="52" t="e">
        <f t="shared" si="8225"/>
        <v>#N/A</v>
      </c>
      <c r="CH14915" s="60" t="e">
        <f t="shared" si="8226"/>
        <v>#DIV/0!</v>
      </c>
      <c r="CI14915" s="60" t="e">
        <f t="shared" si="8227"/>
        <v>#DIV/0!</v>
      </c>
      <c r="CJ14915" s="60" t="e">
        <f t="shared" si="8196"/>
        <v>#N/A</v>
      </c>
      <c r="CK14915" s="60" t="e">
        <f t="shared" si="8196"/>
        <v>#N/A</v>
      </c>
      <c r="CL14915" s="60" t="e">
        <f t="shared" si="8196"/>
        <v>#DIV/0!</v>
      </c>
      <c r="CM14915" s="60" t="e">
        <f t="shared" si="8196"/>
        <v>#DIV/0!</v>
      </c>
      <c r="CN14915" s="60" t="e">
        <f t="shared" si="8228"/>
        <v>#N/A</v>
      </c>
      <c r="CO14915" s="60" t="e">
        <f t="shared" si="8229"/>
        <v>#DIV/0!</v>
      </c>
      <c r="CP14915" s="60" t="str">
        <f t="shared" si="8205"/>
        <v/>
      </c>
      <c r="CQ14915" s="60"/>
      <c r="CR14915" s="44"/>
      <c r="CS14915" s="58" t="e">
        <f t="shared" si="8206"/>
        <v>#N/A</v>
      </c>
      <c r="CT14915" s="58" t="e">
        <f t="shared" si="8207"/>
        <v>#N/A</v>
      </c>
      <c r="CU14915" s="58" t="e">
        <f t="shared" si="8208"/>
        <v>#DIV/0!</v>
      </c>
      <c r="CV14915" s="60" t="e">
        <f t="shared" si="8230"/>
        <v>#N/A</v>
      </c>
      <c r="CW14915" s="60">
        <f t="shared" si="8209"/>
        <v>1</v>
      </c>
      <c r="CX14915" s="60" t="e">
        <f t="shared" si="8231"/>
        <v>#DIV/0!</v>
      </c>
      <c r="CY14915" s="60" t="e">
        <f t="shared" si="8210"/>
        <v>#N/A</v>
      </c>
      <c r="CZ14915" s="60" t="e">
        <f t="shared" si="8211"/>
        <v>#N/A</v>
      </c>
      <c r="DA14915" s="60" t="e">
        <f t="shared" si="8232"/>
        <v>#DIV/0!</v>
      </c>
      <c r="DB14915" s="60" t="e">
        <f t="shared" si="8232"/>
        <v>#N/A</v>
      </c>
      <c r="DC14915" s="60" t="e">
        <f t="shared" si="8212"/>
        <v>#DIV/0!</v>
      </c>
      <c r="DD14915" s="60" t="e">
        <f t="shared" si="8233"/>
        <v>#N/A</v>
      </c>
      <c r="DE14915" s="60" t="e">
        <f t="shared" si="8234"/>
        <v>#N/A</v>
      </c>
      <c r="DF14915" s="60" t="str">
        <f t="shared" si="8213"/>
        <v/>
      </c>
    </row>
    <row r="14916" spans="66:110" s="1" customFormat="1" x14ac:dyDescent="0.3">
      <c r="BN14916" s="58" t="e">
        <f t="shared" si="8197"/>
        <v>#N/A</v>
      </c>
      <c r="BO14916" s="59" t="e">
        <f t="shared" si="8198"/>
        <v>#N/A</v>
      </c>
      <c r="BP14916" s="58" t="e">
        <f t="shared" si="8199"/>
        <v>#DIV/0!</v>
      </c>
      <c r="BQ14916" s="60" t="e">
        <f t="shared" si="8214"/>
        <v>#DIV/0!</v>
      </c>
      <c r="BR14916" s="58" t="e">
        <f t="shared" si="8200"/>
        <v>#N/A</v>
      </c>
      <c r="BS14916" s="60" t="e">
        <f t="shared" si="8215"/>
        <v>#N/A</v>
      </c>
      <c r="BT14916" s="60" t="e">
        <f t="shared" si="8216"/>
        <v>#DIV/0!</v>
      </c>
      <c r="BU14916" s="58" t="e">
        <f t="shared" si="8201"/>
        <v>#N/A</v>
      </c>
      <c r="BV14916" s="58" t="e">
        <f t="shared" si="8202"/>
        <v>#N/A</v>
      </c>
      <c r="BW14916" s="60" t="e">
        <f t="shared" si="8217"/>
        <v>#N/A</v>
      </c>
      <c r="BX14916" s="58" t="e">
        <f t="shared" si="8203"/>
        <v>#N/A</v>
      </c>
      <c r="BY14916" s="60" t="e">
        <f t="shared" si="8218"/>
        <v>#N/A</v>
      </c>
      <c r="BZ14916" s="60" t="e">
        <f t="shared" si="8219"/>
        <v>#N/A</v>
      </c>
      <c r="CA14916" s="60" t="e">
        <f t="shared" si="8220"/>
        <v>#N/A</v>
      </c>
      <c r="CB14916" s="58" t="e">
        <f t="shared" si="8204"/>
        <v>#DIV/0!</v>
      </c>
      <c r="CC14916" s="60" t="e">
        <f t="shared" si="8221"/>
        <v>#DIV/0!</v>
      </c>
      <c r="CD14916" s="60" t="e">
        <f t="shared" si="8222"/>
        <v>#DIV/0!</v>
      </c>
      <c r="CE14916" s="60" t="e">
        <f t="shared" si="8223"/>
        <v>#DIV/0!</v>
      </c>
      <c r="CF14916" s="52" t="e">
        <f t="shared" si="8224"/>
        <v>#N/A</v>
      </c>
      <c r="CG14916" s="52" t="e">
        <f t="shared" si="8225"/>
        <v>#N/A</v>
      </c>
      <c r="CH14916" s="60" t="e">
        <f t="shared" si="8226"/>
        <v>#DIV/0!</v>
      </c>
      <c r="CI14916" s="60" t="e">
        <f t="shared" si="8227"/>
        <v>#DIV/0!</v>
      </c>
      <c r="CJ14916" s="60" t="e">
        <f t="shared" si="8196"/>
        <v>#N/A</v>
      </c>
      <c r="CK14916" s="60" t="e">
        <f t="shared" si="8196"/>
        <v>#N/A</v>
      </c>
      <c r="CL14916" s="60" t="e">
        <f t="shared" si="8196"/>
        <v>#DIV/0!</v>
      </c>
      <c r="CM14916" s="60" t="e">
        <f t="shared" si="8196"/>
        <v>#DIV/0!</v>
      </c>
      <c r="CN14916" s="60" t="e">
        <f t="shared" si="8228"/>
        <v>#N/A</v>
      </c>
      <c r="CO14916" s="60" t="e">
        <f t="shared" si="8229"/>
        <v>#DIV/0!</v>
      </c>
      <c r="CP14916" s="60" t="str">
        <f t="shared" si="8205"/>
        <v/>
      </c>
      <c r="CQ14916" s="60"/>
      <c r="CR14916" s="44"/>
      <c r="CS14916" s="58" t="e">
        <f t="shared" si="8206"/>
        <v>#N/A</v>
      </c>
      <c r="CT14916" s="58" t="e">
        <f t="shared" si="8207"/>
        <v>#N/A</v>
      </c>
      <c r="CU14916" s="58" t="e">
        <f t="shared" si="8208"/>
        <v>#DIV/0!</v>
      </c>
      <c r="CV14916" s="60" t="e">
        <f t="shared" si="8230"/>
        <v>#N/A</v>
      </c>
      <c r="CW14916" s="60">
        <f t="shared" si="8209"/>
        <v>1</v>
      </c>
      <c r="CX14916" s="60" t="e">
        <f t="shared" si="8231"/>
        <v>#DIV/0!</v>
      </c>
      <c r="CY14916" s="60" t="e">
        <f t="shared" si="8210"/>
        <v>#N/A</v>
      </c>
      <c r="CZ14916" s="60" t="e">
        <f t="shared" si="8211"/>
        <v>#N/A</v>
      </c>
      <c r="DA14916" s="60" t="e">
        <f t="shared" si="8232"/>
        <v>#DIV/0!</v>
      </c>
      <c r="DB14916" s="60" t="e">
        <f t="shared" si="8232"/>
        <v>#N/A</v>
      </c>
      <c r="DC14916" s="60" t="e">
        <f t="shared" si="8212"/>
        <v>#DIV/0!</v>
      </c>
      <c r="DD14916" s="60" t="e">
        <f t="shared" si="8233"/>
        <v>#N/A</v>
      </c>
      <c r="DE14916" s="60" t="e">
        <f t="shared" si="8234"/>
        <v>#N/A</v>
      </c>
      <c r="DF14916" s="60" t="str">
        <f t="shared" si="8213"/>
        <v/>
      </c>
    </row>
    <row r="14917" spans="66:110" s="1" customFormat="1" x14ac:dyDescent="0.3">
      <c r="BN14917" s="58" t="e">
        <f t="shared" si="8197"/>
        <v>#N/A</v>
      </c>
      <c r="BO14917" s="59" t="e">
        <f t="shared" si="8198"/>
        <v>#N/A</v>
      </c>
      <c r="BP14917" s="58" t="e">
        <f t="shared" si="8199"/>
        <v>#DIV/0!</v>
      </c>
      <c r="BQ14917" s="60" t="e">
        <f t="shared" si="8214"/>
        <v>#DIV/0!</v>
      </c>
      <c r="BR14917" s="58" t="e">
        <f t="shared" si="8200"/>
        <v>#N/A</v>
      </c>
      <c r="BS14917" s="60" t="e">
        <f t="shared" si="8215"/>
        <v>#N/A</v>
      </c>
      <c r="BT14917" s="60" t="e">
        <f t="shared" si="8216"/>
        <v>#DIV/0!</v>
      </c>
      <c r="BU14917" s="58" t="e">
        <f t="shared" si="8201"/>
        <v>#N/A</v>
      </c>
      <c r="BV14917" s="58" t="e">
        <f t="shared" si="8202"/>
        <v>#N/A</v>
      </c>
      <c r="BW14917" s="60" t="e">
        <f t="shared" si="8217"/>
        <v>#N/A</v>
      </c>
      <c r="BX14917" s="58" t="e">
        <f t="shared" si="8203"/>
        <v>#N/A</v>
      </c>
      <c r="BY14917" s="60" t="e">
        <f t="shared" si="8218"/>
        <v>#N/A</v>
      </c>
      <c r="BZ14917" s="60" t="e">
        <f t="shared" si="8219"/>
        <v>#N/A</v>
      </c>
      <c r="CA14917" s="60" t="e">
        <f t="shared" si="8220"/>
        <v>#N/A</v>
      </c>
      <c r="CB14917" s="58" t="e">
        <f t="shared" si="8204"/>
        <v>#DIV/0!</v>
      </c>
      <c r="CC14917" s="60" t="e">
        <f t="shared" si="8221"/>
        <v>#DIV/0!</v>
      </c>
      <c r="CD14917" s="60" t="e">
        <f t="shared" si="8222"/>
        <v>#DIV/0!</v>
      </c>
      <c r="CE14917" s="60" t="e">
        <f t="shared" si="8223"/>
        <v>#DIV/0!</v>
      </c>
      <c r="CF14917" s="52" t="e">
        <f t="shared" si="8224"/>
        <v>#N/A</v>
      </c>
      <c r="CG14917" s="52" t="e">
        <f t="shared" si="8225"/>
        <v>#N/A</v>
      </c>
      <c r="CH14917" s="60" t="e">
        <f t="shared" si="8226"/>
        <v>#DIV/0!</v>
      </c>
      <c r="CI14917" s="60" t="e">
        <f t="shared" si="8227"/>
        <v>#DIV/0!</v>
      </c>
      <c r="CJ14917" s="60" t="e">
        <f t="shared" si="8196"/>
        <v>#N/A</v>
      </c>
      <c r="CK14917" s="60" t="e">
        <f t="shared" si="8196"/>
        <v>#N/A</v>
      </c>
      <c r="CL14917" s="60" t="e">
        <f t="shared" si="8196"/>
        <v>#DIV/0!</v>
      </c>
      <c r="CM14917" s="60" t="e">
        <f t="shared" si="8196"/>
        <v>#DIV/0!</v>
      </c>
      <c r="CN14917" s="60" t="e">
        <f t="shared" si="8228"/>
        <v>#N/A</v>
      </c>
      <c r="CO14917" s="60" t="e">
        <f t="shared" si="8229"/>
        <v>#DIV/0!</v>
      </c>
      <c r="CP14917" s="60" t="str">
        <f t="shared" si="8205"/>
        <v/>
      </c>
      <c r="CQ14917" s="60"/>
      <c r="CR14917" s="44"/>
      <c r="CS14917" s="58" t="e">
        <f t="shared" si="8206"/>
        <v>#N/A</v>
      </c>
      <c r="CT14917" s="58" t="e">
        <f t="shared" si="8207"/>
        <v>#N/A</v>
      </c>
      <c r="CU14917" s="58" t="e">
        <f t="shared" si="8208"/>
        <v>#DIV/0!</v>
      </c>
      <c r="CV14917" s="60" t="e">
        <f t="shared" si="8230"/>
        <v>#N/A</v>
      </c>
      <c r="CW14917" s="60">
        <f t="shared" si="8209"/>
        <v>1</v>
      </c>
      <c r="CX14917" s="60" t="e">
        <f t="shared" si="8231"/>
        <v>#DIV/0!</v>
      </c>
      <c r="CY14917" s="60" t="e">
        <f t="shared" si="8210"/>
        <v>#N/A</v>
      </c>
      <c r="CZ14917" s="60" t="e">
        <f t="shared" si="8211"/>
        <v>#N/A</v>
      </c>
      <c r="DA14917" s="60" t="e">
        <f t="shared" si="8232"/>
        <v>#DIV/0!</v>
      </c>
      <c r="DB14917" s="60" t="e">
        <f t="shared" si="8232"/>
        <v>#N/A</v>
      </c>
      <c r="DC14917" s="60" t="e">
        <f t="shared" si="8212"/>
        <v>#DIV/0!</v>
      </c>
      <c r="DD14917" s="60" t="e">
        <f t="shared" si="8233"/>
        <v>#N/A</v>
      </c>
      <c r="DE14917" s="60" t="e">
        <f t="shared" si="8234"/>
        <v>#N/A</v>
      </c>
      <c r="DF14917" s="60" t="str">
        <f t="shared" si="8213"/>
        <v/>
      </c>
    </row>
    <row r="14918" spans="66:110" s="1" customFormat="1" x14ac:dyDescent="0.3">
      <c r="BN14918" s="58" t="e">
        <f t="shared" si="8197"/>
        <v>#N/A</v>
      </c>
      <c r="BO14918" s="59" t="e">
        <f t="shared" si="8198"/>
        <v>#N/A</v>
      </c>
      <c r="BP14918" s="58" t="e">
        <f t="shared" si="8199"/>
        <v>#DIV/0!</v>
      </c>
      <c r="BQ14918" s="60" t="e">
        <f t="shared" si="8214"/>
        <v>#DIV/0!</v>
      </c>
      <c r="BR14918" s="58" t="e">
        <f t="shared" si="8200"/>
        <v>#N/A</v>
      </c>
      <c r="BS14918" s="60" t="e">
        <f t="shared" si="8215"/>
        <v>#N/A</v>
      </c>
      <c r="BT14918" s="60" t="e">
        <f t="shared" si="8216"/>
        <v>#DIV/0!</v>
      </c>
      <c r="BU14918" s="58" t="e">
        <f t="shared" si="8201"/>
        <v>#N/A</v>
      </c>
      <c r="BV14918" s="58" t="e">
        <f t="shared" si="8202"/>
        <v>#N/A</v>
      </c>
      <c r="BW14918" s="60" t="e">
        <f t="shared" si="8217"/>
        <v>#N/A</v>
      </c>
      <c r="BX14918" s="58" t="e">
        <f t="shared" si="8203"/>
        <v>#N/A</v>
      </c>
      <c r="BY14918" s="60" t="e">
        <f t="shared" si="8218"/>
        <v>#N/A</v>
      </c>
      <c r="BZ14918" s="60" t="e">
        <f t="shared" si="8219"/>
        <v>#N/A</v>
      </c>
      <c r="CA14918" s="60" t="e">
        <f t="shared" si="8220"/>
        <v>#N/A</v>
      </c>
      <c r="CB14918" s="58" t="e">
        <f t="shared" si="8204"/>
        <v>#DIV/0!</v>
      </c>
      <c r="CC14918" s="60" t="e">
        <f t="shared" si="8221"/>
        <v>#DIV/0!</v>
      </c>
      <c r="CD14918" s="60" t="e">
        <f t="shared" si="8222"/>
        <v>#DIV/0!</v>
      </c>
      <c r="CE14918" s="60" t="e">
        <f t="shared" si="8223"/>
        <v>#DIV/0!</v>
      </c>
      <c r="CF14918" s="52" t="e">
        <f t="shared" si="8224"/>
        <v>#N/A</v>
      </c>
      <c r="CG14918" s="52" t="e">
        <f t="shared" si="8225"/>
        <v>#N/A</v>
      </c>
      <c r="CH14918" s="60" t="e">
        <f t="shared" si="8226"/>
        <v>#DIV/0!</v>
      </c>
      <c r="CI14918" s="60" t="e">
        <f t="shared" si="8227"/>
        <v>#DIV/0!</v>
      </c>
      <c r="CJ14918" s="60" t="e">
        <f t="shared" si="8196"/>
        <v>#N/A</v>
      </c>
      <c r="CK14918" s="60" t="e">
        <f t="shared" si="8196"/>
        <v>#N/A</v>
      </c>
      <c r="CL14918" s="60" t="e">
        <f t="shared" si="8196"/>
        <v>#DIV/0!</v>
      </c>
      <c r="CM14918" s="60" t="e">
        <f t="shared" si="8196"/>
        <v>#DIV/0!</v>
      </c>
      <c r="CN14918" s="60" t="e">
        <f t="shared" si="8228"/>
        <v>#N/A</v>
      </c>
      <c r="CO14918" s="60" t="e">
        <f t="shared" si="8229"/>
        <v>#DIV/0!</v>
      </c>
      <c r="CP14918" s="60" t="str">
        <f t="shared" si="8205"/>
        <v/>
      </c>
      <c r="CQ14918" s="60"/>
      <c r="CR14918" s="44"/>
      <c r="CS14918" s="58" t="e">
        <f t="shared" si="8206"/>
        <v>#N/A</v>
      </c>
      <c r="CT14918" s="58" t="e">
        <f t="shared" si="8207"/>
        <v>#N/A</v>
      </c>
      <c r="CU14918" s="58" t="e">
        <f t="shared" si="8208"/>
        <v>#DIV/0!</v>
      </c>
      <c r="CV14918" s="60" t="e">
        <f t="shared" si="8230"/>
        <v>#N/A</v>
      </c>
      <c r="CW14918" s="60">
        <f t="shared" si="8209"/>
        <v>1</v>
      </c>
      <c r="CX14918" s="60" t="e">
        <f t="shared" si="8231"/>
        <v>#DIV/0!</v>
      </c>
      <c r="CY14918" s="60" t="e">
        <f t="shared" si="8210"/>
        <v>#N/A</v>
      </c>
      <c r="CZ14918" s="60" t="e">
        <f t="shared" si="8211"/>
        <v>#N/A</v>
      </c>
      <c r="DA14918" s="60" t="e">
        <f t="shared" si="8232"/>
        <v>#DIV/0!</v>
      </c>
      <c r="DB14918" s="60" t="e">
        <f t="shared" si="8232"/>
        <v>#N/A</v>
      </c>
      <c r="DC14918" s="60" t="e">
        <f t="shared" si="8212"/>
        <v>#DIV/0!</v>
      </c>
      <c r="DD14918" s="60" t="e">
        <f t="shared" si="8233"/>
        <v>#N/A</v>
      </c>
      <c r="DE14918" s="60" t="e">
        <f t="shared" si="8234"/>
        <v>#N/A</v>
      </c>
      <c r="DF14918" s="60" t="str">
        <f t="shared" si="8213"/>
        <v/>
      </c>
    </row>
    <row r="14919" spans="66:110" s="1" customFormat="1" x14ac:dyDescent="0.3">
      <c r="BN14919" s="58" t="e">
        <f t="shared" si="8197"/>
        <v>#N/A</v>
      </c>
      <c r="BO14919" s="59" t="e">
        <f t="shared" si="8198"/>
        <v>#N/A</v>
      </c>
      <c r="BP14919" s="58" t="e">
        <f t="shared" si="8199"/>
        <v>#DIV/0!</v>
      </c>
      <c r="BQ14919" s="60" t="e">
        <f t="shared" si="8214"/>
        <v>#DIV/0!</v>
      </c>
      <c r="BR14919" s="58" t="e">
        <f t="shared" si="8200"/>
        <v>#N/A</v>
      </c>
      <c r="BS14919" s="60" t="e">
        <f t="shared" si="8215"/>
        <v>#N/A</v>
      </c>
      <c r="BT14919" s="60" t="e">
        <f t="shared" si="8216"/>
        <v>#DIV/0!</v>
      </c>
      <c r="BU14919" s="58" t="e">
        <f t="shared" si="8201"/>
        <v>#N/A</v>
      </c>
      <c r="BV14919" s="58" t="e">
        <f t="shared" si="8202"/>
        <v>#N/A</v>
      </c>
      <c r="BW14919" s="60" t="e">
        <f t="shared" si="8217"/>
        <v>#N/A</v>
      </c>
      <c r="BX14919" s="58" t="e">
        <f t="shared" si="8203"/>
        <v>#N/A</v>
      </c>
      <c r="BY14919" s="60" t="e">
        <f t="shared" si="8218"/>
        <v>#N/A</v>
      </c>
      <c r="BZ14919" s="60" t="e">
        <f t="shared" si="8219"/>
        <v>#N/A</v>
      </c>
      <c r="CA14919" s="60" t="e">
        <f t="shared" si="8220"/>
        <v>#N/A</v>
      </c>
      <c r="CB14919" s="58" t="e">
        <f t="shared" si="8204"/>
        <v>#DIV/0!</v>
      </c>
      <c r="CC14919" s="60" t="e">
        <f t="shared" si="8221"/>
        <v>#DIV/0!</v>
      </c>
      <c r="CD14919" s="60" t="e">
        <f t="shared" si="8222"/>
        <v>#DIV/0!</v>
      </c>
      <c r="CE14919" s="60" t="e">
        <f t="shared" si="8223"/>
        <v>#DIV/0!</v>
      </c>
      <c r="CF14919" s="52" t="e">
        <f t="shared" si="8224"/>
        <v>#N/A</v>
      </c>
      <c r="CG14919" s="52" t="e">
        <f t="shared" si="8225"/>
        <v>#N/A</v>
      </c>
      <c r="CH14919" s="60" t="e">
        <f t="shared" si="8226"/>
        <v>#DIV/0!</v>
      </c>
      <c r="CI14919" s="60" t="e">
        <f t="shared" si="8227"/>
        <v>#DIV/0!</v>
      </c>
      <c r="CJ14919" s="60" t="e">
        <f t="shared" si="8196"/>
        <v>#N/A</v>
      </c>
      <c r="CK14919" s="60" t="e">
        <f t="shared" si="8196"/>
        <v>#N/A</v>
      </c>
      <c r="CL14919" s="60" t="e">
        <f t="shared" si="8196"/>
        <v>#DIV/0!</v>
      </c>
      <c r="CM14919" s="60" t="e">
        <f t="shared" si="8196"/>
        <v>#DIV/0!</v>
      </c>
      <c r="CN14919" s="60" t="e">
        <f t="shared" si="8228"/>
        <v>#N/A</v>
      </c>
      <c r="CO14919" s="60" t="e">
        <f t="shared" si="8229"/>
        <v>#DIV/0!</v>
      </c>
      <c r="CP14919" s="60" t="str">
        <f t="shared" si="8205"/>
        <v/>
      </c>
      <c r="CQ14919" s="60"/>
      <c r="CR14919" s="44"/>
      <c r="CS14919" s="58" t="e">
        <f t="shared" si="8206"/>
        <v>#N/A</v>
      </c>
      <c r="CT14919" s="58" t="e">
        <f t="shared" si="8207"/>
        <v>#N/A</v>
      </c>
      <c r="CU14919" s="58" t="e">
        <f t="shared" si="8208"/>
        <v>#DIV/0!</v>
      </c>
      <c r="CV14919" s="60" t="e">
        <f t="shared" si="8230"/>
        <v>#N/A</v>
      </c>
      <c r="CW14919" s="60">
        <f t="shared" si="8209"/>
        <v>1</v>
      </c>
      <c r="CX14919" s="60" t="e">
        <f t="shared" si="8231"/>
        <v>#DIV/0!</v>
      </c>
      <c r="CY14919" s="60" t="e">
        <f t="shared" si="8210"/>
        <v>#N/A</v>
      </c>
      <c r="CZ14919" s="60" t="e">
        <f t="shared" si="8211"/>
        <v>#N/A</v>
      </c>
      <c r="DA14919" s="60" t="e">
        <f t="shared" si="8232"/>
        <v>#DIV/0!</v>
      </c>
      <c r="DB14919" s="60" t="e">
        <f t="shared" si="8232"/>
        <v>#N/A</v>
      </c>
      <c r="DC14919" s="60" t="e">
        <f t="shared" si="8212"/>
        <v>#DIV/0!</v>
      </c>
      <c r="DD14919" s="60" t="e">
        <f t="shared" si="8233"/>
        <v>#N/A</v>
      </c>
      <c r="DE14919" s="60" t="e">
        <f t="shared" si="8234"/>
        <v>#N/A</v>
      </c>
      <c r="DF14919" s="60" t="str">
        <f t="shared" si="8213"/>
        <v/>
      </c>
    </row>
    <row r="14920" spans="66:110" s="1" customFormat="1" x14ac:dyDescent="0.3">
      <c r="BN14920" s="58" t="e">
        <f t="shared" si="8197"/>
        <v>#N/A</v>
      </c>
      <c r="BO14920" s="59" t="e">
        <f t="shared" si="8198"/>
        <v>#N/A</v>
      </c>
      <c r="BP14920" s="58" t="e">
        <f t="shared" si="8199"/>
        <v>#DIV/0!</v>
      </c>
      <c r="BQ14920" s="60" t="e">
        <f t="shared" si="8214"/>
        <v>#DIV/0!</v>
      </c>
      <c r="BR14920" s="58" t="e">
        <f t="shared" si="8200"/>
        <v>#N/A</v>
      </c>
      <c r="BS14920" s="60" t="e">
        <f t="shared" si="8215"/>
        <v>#N/A</v>
      </c>
      <c r="BT14920" s="60" t="e">
        <f t="shared" si="8216"/>
        <v>#DIV/0!</v>
      </c>
      <c r="BU14920" s="58" t="e">
        <f t="shared" si="8201"/>
        <v>#N/A</v>
      </c>
      <c r="BV14920" s="58" t="e">
        <f t="shared" si="8202"/>
        <v>#N/A</v>
      </c>
      <c r="BW14920" s="60" t="e">
        <f t="shared" si="8217"/>
        <v>#N/A</v>
      </c>
      <c r="BX14920" s="58" t="e">
        <f t="shared" si="8203"/>
        <v>#N/A</v>
      </c>
      <c r="BY14920" s="60" t="e">
        <f t="shared" si="8218"/>
        <v>#N/A</v>
      </c>
      <c r="BZ14920" s="60" t="e">
        <f t="shared" si="8219"/>
        <v>#N/A</v>
      </c>
      <c r="CA14920" s="60" t="e">
        <f t="shared" si="8220"/>
        <v>#N/A</v>
      </c>
      <c r="CB14920" s="58" t="e">
        <f t="shared" si="8204"/>
        <v>#DIV/0!</v>
      </c>
      <c r="CC14920" s="60" t="e">
        <f t="shared" si="8221"/>
        <v>#DIV/0!</v>
      </c>
      <c r="CD14920" s="60" t="e">
        <f t="shared" si="8222"/>
        <v>#DIV/0!</v>
      </c>
      <c r="CE14920" s="60" t="e">
        <f t="shared" si="8223"/>
        <v>#DIV/0!</v>
      </c>
      <c r="CF14920" s="52" t="e">
        <f t="shared" si="8224"/>
        <v>#N/A</v>
      </c>
      <c r="CG14920" s="52" t="e">
        <f t="shared" si="8225"/>
        <v>#N/A</v>
      </c>
      <c r="CH14920" s="60" t="e">
        <f t="shared" si="8226"/>
        <v>#DIV/0!</v>
      </c>
      <c r="CI14920" s="60" t="e">
        <f t="shared" si="8227"/>
        <v>#DIV/0!</v>
      </c>
      <c r="CJ14920" s="60" t="e">
        <f t="shared" si="8196"/>
        <v>#N/A</v>
      </c>
      <c r="CK14920" s="60" t="e">
        <f t="shared" si="8196"/>
        <v>#N/A</v>
      </c>
      <c r="CL14920" s="60" t="e">
        <f t="shared" si="8196"/>
        <v>#DIV/0!</v>
      </c>
      <c r="CM14920" s="60" t="e">
        <f t="shared" ref="CM14920:CM14983" si="8235">EXP(CI14920)</f>
        <v>#DIV/0!</v>
      </c>
      <c r="CN14920" s="60" t="e">
        <f t="shared" si="8228"/>
        <v>#N/A</v>
      </c>
      <c r="CO14920" s="60" t="e">
        <f t="shared" si="8229"/>
        <v>#DIV/0!</v>
      </c>
      <c r="CP14920" s="60" t="str">
        <f t="shared" si="8205"/>
        <v/>
      </c>
      <c r="CQ14920" s="60"/>
      <c r="CR14920" s="44"/>
      <c r="CS14920" s="58" t="e">
        <f t="shared" si="8206"/>
        <v>#N/A</v>
      </c>
      <c r="CT14920" s="58" t="e">
        <f t="shared" si="8207"/>
        <v>#N/A</v>
      </c>
      <c r="CU14920" s="58" t="e">
        <f t="shared" si="8208"/>
        <v>#DIV/0!</v>
      </c>
      <c r="CV14920" s="60" t="e">
        <f t="shared" si="8230"/>
        <v>#N/A</v>
      </c>
      <c r="CW14920" s="60">
        <f t="shared" si="8209"/>
        <v>1</v>
      </c>
      <c r="CX14920" s="60" t="e">
        <f t="shared" si="8231"/>
        <v>#DIV/0!</v>
      </c>
      <c r="CY14920" s="60" t="e">
        <f t="shared" si="8210"/>
        <v>#N/A</v>
      </c>
      <c r="CZ14920" s="60" t="e">
        <f t="shared" si="8211"/>
        <v>#N/A</v>
      </c>
      <c r="DA14920" s="60" t="e">
        <f t="shared" si="8232"/>
        <v>#DIV/0!</v>
      </c>
      <c r="DB14920" s="60" t="e">
        <f t="shared" si="8232"/>
        <v>#N/A</v>
      </c>
      <c r="DC14920" s="60" t="e">
        <f t="shared" si="8212"/>
        <v>#DIV/0!</v>
      </c>
      <c r="DD14920" s="60" t="e">
        <f t="shared" si="8233"/>
        <v>#N/A</v>
      </c>
      <c r="DE14920" s="60" t="e">
        <f t="shared" si="8234"/>
        <v>#N/A</v>
      </c>
      <c r="DF14920" s="60" t="str">
        <f t="shared" si="8213"/>
        <v/>
      </c>
    </row>
    <row r="14921" spans="66:110" s="1" customFormat="1" x14ac:dyDescent="0.3">
      <c r="BN14921" s="58" t="e">
        <f t="shared" si="8197"/>
        <v>#N/A</v>
      </c>
      <c r="BO14921" s="59" t="e">
        <f t="shared" si="8198"/>
        <v>#N/A</v>
      </c>
      <c r="BP14921" s="58" t="e">
        <f t="shared" si="8199"/>
        <v>#DIV/0!</v>
      </c>
      <c r="BQ14921" s="60" t="e">
        <f t="shared" si="8214"/>
        <v>#DIV/0!</v>
      </c>
      <c r="BR14921" s="58" t="e">
        <f t="shared" si="8200"/>
        <v>#N/A</v>
      </c>
      <c r="BS14921" s="60" t="e">
        <f t="shared" si="8215"/>
        <v>#N/A</v>
      </c>
      <c r="BT14921" s="60" t="e">
        <f t="shared" si="8216"/>
        <v>#DIV/0!</v>
      </c>
      <c r="BU14921" s="58" t="e">
        <f t="shared" si="8201"/>
        <v>#N/A</v>
      </c>
      <c r="BV14921" s="58" t="e">
        <f t="shared" si="8202"/>
        <v>#N/A</v>
      </c>
      <c r="BW14921" s="60" t="e">
        <f t="shared" si="8217"/>
        <v>#N/A</v>
      </c>
      <c r="BX14921" s="58" t="e">
        <f t="shared" si="8203"/>
        <v>#N/A</v>
      </c>
      <c r="BY14921" s="60" t="e">
        <f t="shared" si="8218"/>
        <v>#N/A</v>
      </c>
      <c r="BZ14921" s="60" t="e">
        <f t="shared" si="8219"/>
        <v>#N/A</v>
      </c>
      <c r="CA14921" s="60" t="e">
        <f t="shared" si="8220"/>
        <v>#N/A</v>
      </c>
      <c r="CB14921" s="58" t="e">
        <f t="shared" si="8204"/>
        <v>#DIV/0!</v>
      </c>
      <c r="CC14921" s="60" t="e">
        <f t="shared" si="8221"/>
        <v>#DIV/0!</v>
      </c>
      <c r="CD14921" s="60" t="e">
        <f t="shared" si="8222"/>
        <v>#DIV/0!</v>
      </c>
      <c r="CE14921" s="60" t="e">
        <f t="shared" si="8223"/>
        <v>#DIV/0!</v>
      </c>
      <c r="CF14921" s="52" t="e">
        <f t="shared" si="8224"/>
        <v>#N/A</v>
      </c>
      <c r="CG14921" s="52" t="e">
        <f t="shared" si="8225"/>
        <v>#N/A</v>
      </c>
      <c r="CH14921" s="60" t="e">
        <f t="shared" si="8226"/>
        <v>#DIV/0!</v>
      </c>
      <c r="CI14921" s="60" t="e">
        <f t="shared" si="8227"/>
        <v>#DIV/0!</v>
      </c>
      <c r="CJ14921" s="60" t="e">
        <f t="shared" ref="CJ14921:CM14984" si="8236">EXP(CF14921)</f>
        <v>#N/A</v>
      </c>
      <c r="CK14921" s="60" t="e">
        <f t="shared" si="8236"/>
        <v>#N/A</v>
      </c>
      <c r="CL14921" s="60" t="e">
        <f t="shared" si="8236"/>
        <v>#DIV/0!</v>
      </c>
      <c r="CM14921" s="60" t="e">
        <f t="shared" si="8235"/>
        <v>#DIV/0!</v>
      </c>
      <c r="CN14921" s="60" t="e">
        <f t="shared" si="8228"/>
        <v>#N/A</v>
      </c>
      <c r="CO14921" s="60" t="e">
        <f t="shared" si="8229"/>
        <v>#DIV/0!</v>
      </c>
      <c r="CP14921" s="60" t="str">
        <f t="shared" si="8205"/>
        <v/>
      </c>
      <c r="CQ14921" s="60"/>
      <c r="CR14921" s="44"/>
      <c r="CS14921" s="58" t="e">
        <f t="shared" si="8206"/>
        <v>#N/A</v>
      </c>
      <c r="CT14921" s="58" t="e">
        <f t="shared" si="8207"/>
        <v>#N/A</v>
      </c>
      <c r="CU14921" s="58" t="e">
        <f t="shared" si="8208"/>
        <v>#DIV/0!</v>
      </c>
      <c r="CV14921" s="60" t="e">
        <f t="shared" si="8230"/>
        <v>#N/A</v>
      </c>
      <c r="CW14921" s="60">
        <f t="shared" si="8209"/>
        <v>1</v>
      </c>
      <c r="CX14921" s="60" t="e">
        <f t="shared" si="8231"/>
        <v>#DIV/0!</v>
      </c>
      <c r="CY14921" s="60" t="e">
        <f t="shared" si="8210"/>
        <v>#N/A</v>
      </c>
      <c r="CZ14921" s="60" t="e">
        <f t="shared" si="8211"/>
        <v>#N/A</v>
      </c>
      <c r="DA14921" s="60" t="e">
        <f t="shared" si="8232"/>
        <v>#DIV/0!</v>
      </c>
      <c r="DB14921" s="60" t="e">
        <f t="shared" si="8232"/>
        <v>#N/A</v>
      </c>
      <c r="DC14921" s="60" t="e">
        <f t="shared" si="8212"/>
        <v>#DIV/0!</v>
      </c>
      <c r="DD14921" s="60" t="e">
        <f t="shared" si="8233"/>
        <v>#N/A</v>
      </c>
      <c r="DE14921" s="60" t="e">
        <f t="shared" si="8234"/>
        <v>#N/A</v>
      </c>
      <c r="DF14921" s="60" t="str">
        <f t="shared" si="8213"/>
        <v/>
      </c>
    </row>
    <row r="14922" spans="66:110" s="1" customFormat="1" x14ac:dyDescent="0.3">
      <c r="BN14922" s="58" t="e">
        <f t="shared" si="8197"/>
        <v>#N/A</v>
      </c>
      <c r="BO14922" s="59" t="e">
        <f t="shared" si="8198"/>
        <v>#N/A</v>
      </c>
      <c r="BP14922" s="58" t="e">
        <f t="shared" si="8199"/>
        <v>#DIV/0!</v>
      </c>
      <c r="BQ14922" s="60" t="e">
        <f t="shared" si="8214"/>
        <v>#DIV/0!</v>
      </c>
      <c r="BR14922" s="58" t="e">
        <f t="shared" si="8200"/>
        <v>#N/A</v>
      </c>
      <c r="BS14922" s="60" t="e">
        <f t="shared" si="8215"/>
        <v>#N/A</v>
      </c>
      <c r="BT14922" s="60" t="e">
        <f t="shared" si="8216"/>
        <v>#DIV/0!</v>
      </c>
      <c r="BU14922" s="58" t="e">
        <f t="shared" si="8201"/>
        <v>#N/A</v>
      </c>
      <c r="BV14922" s="58" t="e">
        <f t="shared" si="8202"/>
        <v>#N/A</v>
      </c>
      <c r="BW14922" s="60" t="e">
        <f t="shared" si="8217"/>
        <v>#N/A</v>
      </c>
      <c r="BX14922" s="58" t="e">
        <f t="shared" si="8203"/>
        <v>#N/A</v>
      </c>
      <c r="BY14922" s="60" t="e">
        <f t="shared" si="8218"/>
        <v>#N/A</v>
      </c>
      <c r="BZ14922" s="60" t="e">
        <f t="shared" si="8219"/>
        <v>#N/A</v>
      </c>
      <c r="CA14922" s="60" t="e">
        <f t="shared" si="8220"/>
        <v>#N/A</v>
      </c>
      <c r="CB14922" s="58" t="e">
        <f t="shared" si="8204"/>
        <v>#DIV/0!</v>
      </c>
      <c r="CC14922" s="60" t="e">
        <f t="shared" si="8221"/>
        <v>#DIV/0!</v>
      </c>
      <c r="CD14922" s="60" t="e">
        <f t="shared" si="8222"/>
        <v>#DIV/0!</v>
      </c>
      <c r="CE14922" s="60" t="e">
        <f t="shared" si="8223"/>
        <v>#DIV/0!</v>
      </c>
      <c r="CF14922" s="52" t="e">
        <f t="shared" si="8224"/>
        <v>#N/A</v>
      </c>
      <c r="CG14922" s="52" t="e">
        <f t="shared" si="8225"/>
        <v>#N/A</v>
      </c>
      <c r="CH14922" s="60" t="e">
        <f t="shared" si="8226"/>
        <v>#DIV/0!</v>
      </c>
      <c r="CI14922" s="60" t="e">
        <f t="shared" si="8227"/>
        <v>#DIV/0!</v>
      </c>
      <c r="CJ14922" s="60" t="e">
        <f t="shared" si="8236"/>
        <v>#N/A</v>
      </c>
      <c r="CK14922" s="60" t="e">
        <f t="shared" si="8236"/>
        <v>#N/A</v>
      </c>
      <c r="CL14922" s="60" t="e">
        <f t="shared" si="8236"/>
        <v>#DIV/0!</v>
      </c>
      <c r="CM14922" s="60" t="e">
        <f t="shared" si="8235"/>
        <v>#DIV/0!</v>
      </c>
      <c r="CN14922" s="60" t="e">
        <f t="shared" si="8228"/>
        <v>#N/A</v>
      </c>
      <c r="CO14922" s="60" t="e">
        <f t="shared" si="8229"/>
        <v>#DIV/0!</v>
      </c>
      <c r="CP14922" s="60" t="str">
        <f t="shared" si="8205"/>
        <v/>
      </c>
      <c r="CQ14922" s="60"/>
      <c r="CR14922" s="44"/>
      <c r="CS14922" s="58" t="e">
        <f t="shared" si="8206"/>
        <v>#N/A</v>
      </c>
      <c r="CT14922" s="58" t="e">
        <f t="shared" si="8207"/>
        <v>#N/A</v>
      </c>
      <c r="CU14922" s="58" t="e">
        <f t="shared" si="8208"/>
        <v>#DIV/0!</v>
      </c>
      <c r="CV14922" s="60" t="e">
        <f t="shared" si="8230"/>
        <v>#N/A</v>
      </c>
      <c r="CW14922" s="60">
        <f t="shared" si="8209"/>
        <v>1</v>
      </c>
      <c r="CX14922" s="60" t="e">
        <f t="shared" si="8231"/>
        <v>#DIV/0!</v>
      </c>
      <c r="CY14922" s="60" t="e">
        <f t="shared" si="8210"/>
        <v>#N/A</v>
      </c>
      <c r="CZ14922" s="60" t="e">
        <f t="shared" si="8211"/>
        <v>#N/A</v>
      </c>
      <c r="DA14922" s="60" t="e">
        <f t="shared" si="8232"/>
        <v>#DIV/0!</v>
      </c>
      <c r="DB14922" s="60" t="e">
        <f t="shared" si="8232"/>
        <v>#N/A</v>
      </c>
      <c r="DC14922" s="60" t="e">
        <f t="shared" si="8212"/>
        <v>#DIV/0!</v>
      </c>
      <c r="DD14922" s="60" t="e">
        <f t="shared" si="8233"/>
        <v>#N/A</v>
      </c>
      <c r="DE14922" s="60" t="e">
        <f t="shared" si="8234"/>
        <v>#N/A</v>
      </c>
      <c r="DF14922" s="60" t="str">
        <f t="shared" si="8213"/>
        <v/>
      </c>
    </row>
    <row r="14923" spans="66:110" s="1" customFormat="1" x14ac:dyDescent="0.3">
      <c r="BN14923" s="58" t="e">
        <f t="shared" si="8197"/>
        <v>#N/A</v>
      </c>
      <c r="BO14923" s="59" t="e">
        <f t="shared" si="8198"/>
        <v>#N/A</v>
      </c>
      <c r="BP14923" s="58" t="e">
        <f t="shared" si="8199"/>
        <v>#DIV/0!</v>
      </c>
      <c r="BQ14923" s="60" t="e">
        <f t="shared" si="8214"/>
        <v>#DIV/0!</v>
      </c>
      <c r="BR14923" s="58" t="e">
        <f t="shared" si="8200"/>
        <v>#N/A</v>
      </c>
      <c r="BS14923" s="60" t="e">
        <f t="shared" si="8215"/>
        <v>#N/A</v>
      </c>
      <c r="BT14923" s="60" t="e">
        <f t="shared" si="8216"/>
        <v>#DIV/0!</v>
      </c>
      <c r="BU14923" s="58" t="e">
        <f t="shared" si="8201"/>
        <v>#N/A</v>
      </c>
      <c r="BV14923" s="58" t="e">
        <f t="shared" si="8202"/>
        <v>#N/A</v>
      </c>
      <c r="BW14923" s="60" t="e">
        <f t="shared" si="8217"/>
        <v>#N/A</v>
      </c>
      <c r="BX14923" s="58" t="e">
        <f t="shared" si="8203"/>
        <v>#N/A</v>
      </c>
      <c r="BY14923" s="60" t="e">
        <f t="shared" si="8218"/>
        <v>#N/A</v>
      </c>
      <c r="BZ14923" s="60" t="e">
        <f t="shared" si="8219"/>
        <v>#N/A</v>
      </c>
      <c r="CA14923" s="60" t="e">
        <f t="shared" si="8220"/>
        <v>#N/A</v>
      </c>
      <c r="CB14923" s="58" t="e">
        <f t="shared" si="8204"/>
        <v>#DIV/0!</v>
      </c>
      <c r="CC14923" s="60" t="e">
        <f t="shared" si="8221"/>
        <v>#DIV/0!</v>
      </c>
      <c r="CD14923" s="60" t="e">
        <f t="shared" si="8222"/>
        <v>#DIV/0!</v>
      </c>
      <c r="CE14923" s="60" t="e">
        <f t="shared" si="8223"/>
        <v>#DIV/0!</v>
      </c>
      <c r="CF14923" s="52" t="e">
        <f t="shared" si="8224"/>
        <v>#N/A</v>
      </c>
      <c r="CG14923" s="52" t="e">
        <f t="shared" si="8225"/>
        <v>#N/A</v>
      </c>
      <c r="CH14923" s="60" t="e">
        <f t="shared" si="8226"/>
        <v>#DIV/0!</v>
      </c>
      <c r="CI14923" s="60" t="e">
        <f t="shared" si="8227"/>
        <v>#DIV/0!</v>
      </c>
      <c r="CJ14923" s="60" t="e">
        <f t="shared" si="8236"/>
        <v>#N/A</v>
      </c>
      <c r="CK14923" s="60" t="e">
        <f t="shared" si="8236"/>
        <v>#N/A</v>
      </c>
      <c r="CL14923" s="60" t="e">
        <f t="shared" si="8236"/>
        <v>#DIV/0!</v>
      </c>
      <c r="CM14923" s="60" t="e">
        <f t="shared" si="8235"/>
        <v>#DIV/0!</v>
      </c>
      <c r="CN14923" s="60" t="e">
        <f t="shared" si="8228"/>
        <v>#N/A</v>
      </c>
      <c r="CO14923" s="60" t="e">
        <f t="shared" si="8229"/>
        <v>#DIV/0!</v>
      </c>
      <c r="CP14923" s="60" t="str">
        <f t="shared" si="8205"/>
        <v/>
      </c>
      <c r="CQ14923" s="60"/>
      <c r="CR14923" s="44"/>
      <c r="CS14923" s="58" t="e">
        <f t="shared" si="8206"/>
        <v>#N/A</v>
      </c>
      <c r="CT14923" s="58" t="e">
        <f t="shared" si="8207"/>
        <v>#N/A</v>
      </c>
      <c r="CU14923" s="58" t="e">
        <f t="shared" si="8208"/>
        <v>#DIV/0!</v>
      </c>
      <c r="CV14923" s="60" t="e">
        <f t="shared" si="8230"/>
        <v>#N/A</v>
      </c>
      <c r="CW14923" s="60">
        <f t="shared" si="8209"/>
        <v>1</v>
      </c>
      <c r="CX14923" s="60" t="e">
        <f t="shared" si="8231"/>
        <v>#DIV/0!</v>
      </c>
      <c r="CY14923" s="60" t="e">
        <f t="shared" si="8210"/>
        <v>#N/A</v>
      </c>
      <c r="CZ14923" s="60" t="e">
        <f t="shared" si="8211"/>
        <v>#N/A</v>
      </c>
      <c r="DA14923" s="60" t="e">
        <f t="shared" si="8232"/>
        <v>#DIV/0!</v>
      </c>
      <c r="DB14923" s="60" t="e">
        <f t="shared" si="8232"/>
        <v>#N/A</v>
      </c>
      <c r="DC14923" s="60" t="e">
        <f t="shared" si="8212"/>
        <v>#DIV/0!</v>
      </c>
      <c r="DD14923" s="60" t="e">
        <f t="shared" si="8233"/>
        <v>#N/A</v>
      </c>
      <c r="DE14923" s="60" t="e">
        <f t="shared" si="8234"/>
        <v>#N/A</v>
      </c>
      <c r="DF14923" s="60" t="str">
        <f t="shared" si="8213"/>
        <v/>
      </c>
    </row>
    <row r="14924" spans="66:110" s="1" customFormat="1" x14ac:dyDescent="0.3">
      <c r="BN14924" s="58" t="e">
        <f t="shared" si="8197"/>
        <v>#N/A</v>
      </c>
      <c r="BO14924" s="59" t="e">
        <f t="shared" si="8198"/>
        <v>#N/A</v>
      </c>
      <c r="BP14924" s="58" t="e">
        <f t="shared" si="8199"/>
        <v>#DIV/0!</v>
      </c>
      <c r="BQ14924" s="60" t="e">
        <f t="shared" si="8214"/>
        <v>#DIV/0!</v>
      </c>
      <c r="BR14924" s="58" t="e">
        <f t="shared" si="8200"/>
        <v>#N/A</v>
      </c>
      <c r="BS14924" s="60" t="e">
        <f t="shared" si="8215"/>
        <v>#N/A</v>
      </c>
      <c r="BT14924" s="60" t="e">
        <f t="shared" si="8216"/>
        <v>#DIV/0!</v>
      </c>
      <c r="BU14924" s="58" t="e">
        <f t="shared" si="8201"/>
        <v>#N/A</v>
      </c>
      <c r="BV14924" s="58" t="e">
        <f t="shared" si="8202"/>
        <v>#N/A</v>
      </c>
      <c r="BW14924" s="60" t="e">
        <f t="shared" si="8217"/>
        <v>#N/A</v>
      </c>
      <c r="BX14924" s="58" t="e">
        <f t="shared" si="8203"/>
        <v>#N/A</v>
      </c>
      <c r="BY14924" s="60" t="e">
        <f t="shared" si="8218"/>
        <v>#N/A</v>
      </c>
      <c r="BZ14924" s="60" t="e">
        <f t="shared" si="8219"/>
        <v>#N/A</v>
      </c>
      <c r="CA14924" s="60" t="e">
        <f t="shared" si="8220"/>
        <v>#N/A</v>
      </c>
      <c r="CB14924" s="58" t="e">
        <f t="shared" si="8204"/>
        <v>#DIV/0!</v>
      </c>
      <c r="CC14924" s="60" t="e">
        <f t="shared" si="8221"/>
        <v>#DIV/0!</v>
      </c>
      <c r="CD14924" s="60" t="e">
        <f t="shared" si="8222"/>
        <v>#DIV/0!</v>
      </c>
      <c r="CE14924" s="60" t="e">
        <f t="shared" si="8223"/>
        <v>#DIV/0!</v>
      </c>
      <c r="CF14924" s="52" t="e">
        <f t="shared" si="8224"/>
        <v>#N/A</v>
      </c>
      <c r="CG14924" s="52" t="e">
        <f t="shared" si="8225"/>
        <v>#N/A</v>
      </c>
      <c r="CH14924" s="60" t="e">
        <f t="shared" si="8226"/>
        <v>#DIV/0!</v>
      </c>
      <c r="CI14924" s="60" t="e">
        <f t="shared" si="8227"/>
        <v>#DIV/0!</v>
      </c>
      <c r="CJ14924" s="60" t="e">
        <f t="shared" si="8236"/>
        <v>#N/A</v>
      </c>
      <c r="CK14924" s="60" t="e">
        <f t="shared" si="8236"/>
        <v>#N/A</v>
      </c>
      <c r="CL14924" s="60" t="e">
        <f t="shared" si="8236"/>
        <v>#DIV/0!</v>
      </c>
      <c r="CM14924" s="60" t="e">
        <f t="shared" si="8235"/>
        <v>#DIV/0!</v>
      </c>
      <c r="CN14924" s="60" t="e">
        <f t="shared" si="8228"/>
        <v>#N/A</v>
      </c>
      <c r="CO14924" s="60" t="e">
        <f t="shared" si="8229"/>
        <v>#DIV/0!</v>
      </c>
      <c r="CP14924" s="60" t="str">
        <f t="shared" si="8205"/>
        <v/>
      </c>
      <c r="CQ14924" s="60"/>
      <c r="CR14924" s="44"/>
      <c r="CS14924" s="58" t="e">
        <f t="shared" si="8206"/>
        <v>#N/A</v>
      </c>
      <c r="CT14924" s="58" t="e">
        <f t="shared" si="8207"/>
        <v>#N/A</v>
      </c>
      <c r="CU14924" s="58" t="e">
        <f t="shared" si="8208"/>
        <v>#DIV/0!</v>
      </c>
      <c r="CV14924" s="60" t="e">
        <f t="shared" si="8230"/>
        <v>#N/A</v>
      </c>
      <c r="CW14924" s="60">
        <f t="shared" si="8209"/>
        <v>1</v>
      </c>
      <c r="CX14924" s="60" t="e">
        <f t="shared" si="8231"/>
        <v>#DIV/0!</v>
      </c>
      <c r="CY14924" s="60" t="e">
        <f t="shared" si="8210"/>
        <v>#N/A</v>
      </c>
      <c r="CZ14924" s="60" t="e">
        <f t="shared" si="8211"/>
        <v>#N/A</v>
      </c>
      <c r="DA14924" s="60" t="e">
        <f t="shared" si="8232"/>
        <v>#DIV/0!</v>
      </c>
      <c r="DB14924" s="60" t="e">
        <f t="shared" si="8232"/>
        <v>#N/A</v>
      </c>
      <c r="DC14924" s="60" t="e">
        <f t="shared" si="8212"/>
        <v>#DIV/0!</v>
      </c>
      <c r="DD14924" s="60" t="e">
        <f t="shared" si="8233"/>
        <v>#N/A</v>
      </c>
      <c r="DE14924" s="60" t="e">
        <f t="shared" si="8234"/>
        <v>#N/A</v>
      </c>
      <c r="DF14924" s="60" t="str">
        <f t="shared" si="8213"/>
        <v/>
      </c>
    </row>
    <row r="14925" spans="66:110" s="1" customFormat="1" x14ac:dyDescent="0.3">
      <c r="BN14925" s="58" t="e">
        <f t="shared" si="8197"/>
        <v>#N/A</v>
      </c>
      <c r="BO14925" s="59" t="e">
        <f t="shared" si="8198"/>
        <v>#N/A</v>
      </c>
      <c r="BP14925" s="58" t="e">
        <f t="shared" si="8199"/>
        <v>#DIV/0!</v>
      </c>
      <c r="BQ14925" s="60" t="e">
        <f t="shared" si="8214"/>
        <v>#DIV/0!</v>
      </c>
      <c r="BR14925" s="58" t="e">
        <f t="shared" si="8200"/>
        <v>#N/A</v>
      </c>
      <c r="BS14925" s="60" t="e">
        <f t="shared" si="8215"/>
        <v>#N/A</v>
      </c>
      <c r="BT14925" s="60" t="e">
        <f t="shared" si="8216"/>
        <v>#DIV/0!</v>
      </c>
      <c r="BU14925" s="58" t="e">
        <f t="shared" si="8201"/>
        <v>#N/A</v>
      </c>
      <c r="BV14925" s="58" t="e">
        <f t="shared" si="8202"/>
        <v>#N/A</v>
      </c>
      <c r="BW14925" s="60" t="e">
        <f t="shared" si="8217"/>
        <v>#N/A</v>
      </c>
      <c r="BX14925" s="58" t="e">
        <f t="shared" si="8203"/>
        <v>#N/A</v>
      </c>
      <c r="BY14925" s="60" t="e">
        <f t="shared" si="8218"/>
        <v>#N/A</v>
      </c>
      <c r="BZ14925" s="60" t="e">
        <f t="shared" si="8219"/>
        <v>#N/A</v>
      </c>
      <c r="CA14925" s="60" t="e">
        <f t="shared" si="8220"/>
        <v>#N/A</v>
      </c>
      <c r="CB14925" s="58" t="e">
        <f t="shared" si="8204"/>
        <v>#DIV/0!</v>
      </c>
      <c r="CC14925" s="60" t="e">
        <f t="shared" si="8221"/>
        <v>#DIV/0!</v>
      </c>
      <c r="CD14925" s="60" t="e">
        <f t="shared" si="8222"/>
        <v>#DIV/0!</v>
      </c>
      <c r="CE14925" s="60" t="e">
        <f t="shared" si="8223"/>
        <v>#DIV/0!</v>
      </c>
      <c r="CF14925" s="52" t="e">
        <f t="shared" si="8224"/>
        <v>#N/A</v>
      </c>
      <c r="CG14925" s="52" t="e">
        <f t="shared" si="8225"/>
        <v>#N/A</v>
      </c>
      <c r="CH14925" s="60" t="e">
        <f t="shared" si="8226"/>
        <v>#DIV/0!</v>
      </c>
      <c r="CI14925" s="60" t="e">
        <f t="shared" si="8227"/>
        <v>#DIV/0!</v>
      </c>
      <c r="CJ14925" s="60" t="e">
        <f t="shared" si="8236"/>
        <v>#N/A</v>
      </c>
      <c r="CK14925" s="60" t="e">
        <f t="shared" si="8236"/>
        <v>#N/A</v>
      </c>
      <c r="CL14925" s="60" t="e">
        <f t="shared" si="8236"/>
        <v>#DIV/0!</v>
      </c>
      <c r="CM14925" s="60" t="e">
        <f t="shared" si="8235"/>
        <v>#DIV/0!</v>
      </c>
      <c r="CN14925" s="60" t="e">
        <f t="shared" si="8228"/>
        <v>#N/A</v>
      </c>
      <c r="CO14925" s="60" t="e">
        <f t="shared" si="8229"/>
        <v>#DIV/0!</v>
      </c>
      <c r="CP14925" s="60" t="str">
        <f t="shared" si="8205"/>
        <v/>
      </c>
      <c r="CQ14925" s="60"/>
      <c r="CR14925" s="44"/>
      <c r="CS14925" s="58" t="e">
        <f t="shared" si="8206"/>
        <v>#N/A</v>
      </c>
      <c r="CT14925" s="58" t="e">
        <f t="shared" si="8207"/>
        <v>#N/A</v>
      </c>
      <c r="CU14925" s="58" t="e">
        <f t="shared" si="8208"/>
        <v>#DIV/0!</v>
      </c>
      <c r="CV14925" s="60" t="e">
        <f t="shared" si="8230"/>
        <v>#N/A</v>
      </c>
      <c r="CW14925" s="60">
        <f t="shared" si="8209"/>
        <v>1</v>
      </c>
      <c r="CX14925" s="60" t="e">
        <f t="shared" si="8231"/>
        <v>#DIV/0!</v>
      </c>
      <c r="CY14925" s="60" t="e">
        <f t="shared" si="8210"/>
        <v>#N/A</v>
      </c>
      <c r="CZ14925" s="60" t="e">
        <f t="shared" si="8211"/>
        <v>#N/A</v>
      </c>
      <c r="DA14925" s="60" t="e">
        <f t="shared" si="8232"/>
        <v>#DIV/0!</v>
      </c>
      <c r="DB14925" s="60" t="e">
        <f t="shared" si="8232"/>
        <v>#N/A</v>
      </c>
      <c r="DC14925" s="60" t="e">
        <f t="shared" si="8212"/>
        <v>#DIV/0!</v>
      </c>
      <c r="DD14925" s="60" t="e">
        <f t="shared" si="8233"/>
        <v>#N/A</v>
      </c>
      <c r="DE14925" s="60" t="e">
        <f t="shared" si="8234"/>
        <v>#N/A</v>
      </c>
      <c r="DF14925" s="60" t="str">
        <f t="shared" si="8213"/>
        <v/>
      </c>
    </row>
    <row r="14926" spans="66:110" s="1" customFormat="1" x14ac:dyDescent="0.3">
      <c r="BN14926" s="58" t="e">
        <f t="shared" si="8197"/>
        <v>#N/A</v>
      </c>
      <c r="BO14926" s="59" t="e">
        <f t="shared" si="8198"/>
        <v>#N/A</v>
      </c>
      <c r="BP14926" s="58" t="e">
        <f t="shared" si="8199"/>
        <v>#DIV/0!</v>
      </c>
      <c r="BQ14926" s="60" t="e">
        <f t="shared" si="8214"/>
        <v>#DIV/0!</v>
      </c>
      <c r="BR14926" s="58" t="e">
        <f t="shared" si="8200"/>
        <v>#N/A</v>
      </c>
      <c r="BS14926" s="60" t="e">
        <f t="shared" si="8215"/>
        <v>#N/A</v>
      </c>
      <c r="BT14926" s="60" t="e">
        <f t="shared" si="8216"/>
        <v>#DIV/0!</v>
      </c>
      <c r="BU14926" s="58" t="e">
        <f t="shared" si="8201"/>
        <v>#N/A</v>
      </c>
      <c r="BV14926" s="58" t="e">
        <f t="shared" si="8202"/>
        <v>#N/A</v>
      </c>
      <c r="BW14926" s="60" t="e">
        <f t="shared" si="8217"/>
        <v>#N/A</v>
      </c>
      <c r="BX14926" s="58" t="e">
        <f t="shared" si="8203"/>
        <v>#N/A</v>
      </c>
      <c r="BY14926" s="60" t="e">
        <f t="shared" si="8218"/>
        <v>#N/A</v>
      </c>
      <c r="BZ14926" s="60" t="e">
        <f t="shared" si="8219"/>
        <v>#N/A</v>
      </c>
      <c r="CA14926" s="60" t="e">
        <f t="shared" si="8220"/>
        <v>#N/A</v>
      </c>
      <c r="CB14926" s="58" t="e">
        <f t="shared" si="8204"/>
        <v>#DIV/0!</v>
      </c>
      <c r="CC14926" s="60" t="e">
        <f t="shared" si="8221"/>
        <v>#DIV/0!</v>
      </c>
      <c r="CD14926" s="60" t="e">
        <f t="shared" si="8222"/>
        <v>#DIV/0!</v>
      </c>
      <c r="CE14926" s="60" t="e">
        <f t="shared" si="8223"/>
        <v>#DIV/0!</v>
      </c>
      <c r="CF14926" s="52" t="e">
        <f t="shared" si="8224"/>
        <v>#N/A</v>
      </c>
      <c r="CG14926" s="52" t="e">
        <f t="shared" si="8225"/>
        <v>#N/A</v>
      </c>
      <c r="CH14926" s="60" t="e">
        <f t="shared" si="8226"/>
        <v>#DIV/0!</v>
      </c>
      <c r="CI14926" s="60" t="e">
        <f t="shared" si="8227"/>
        <v>#DIV/0!</v>
      </c>
      <c r="CJ14926" s="60" t="e">
        <f t="shared" si="8236"/>
        <v>#N/A</v>
      </c>
      <c r="CK14926" s="60" t="e">
        <f t="shared" si="8236"/>
        <v>#N/A</v>
      </c>
      <c r="CL14926" s="60" t="e">
        <f t="shared" si="8236"/>
        <v>#DIV/0!</v>
      </c>
      <c r="CM14926" s="60" t="e">
        <f t="shared" si="8235"/>
        <v>#DIV/0!</v>
      </c>
      <c r="CN14926" s="60" t="e">
        <f t="shared" si="8228"/>
        <v>#N/A</v>
      </c>
      <c r="CO14926" s="60" t="e">
        <f t="shared" si="8229"/>
        <v>#DIV/0!</v>
      </c>
      <c r="CP14926" s="60" t="str">
        <f t="shared" si="8205"/>
        <v/>
      </c>
      <c r="CQ14926" s="60"/>
      <c r="CR14926" s="44"/>
      <c r="CS14926" s="58" t="e">
        <f t="shared" si="8206"/>
        <v>#N/A</v>
      </c>
      <c r="CT14926" s="58" t="e">
        <f t="shared" si="8207"/>
        <v>#N/A</v>
      </c>
      <c r="CU14926" s="58" t="e">
        <f t="shared" si="8208"/>
        <v>#DIV/0!</v>
      </c>
      <c r="CV14926" s="60" t="e">
        <f t="shared" si="8230"/>
        <v>#N/A</v>
      </c>
      <c r="CW14926" s="60">
        <f t="shared" si="8209"/>
        <v>1</v>
      </c>
      <c r="CX14926" s="60" t="e">
        <f t="shared" si="8231"/>
        <v>#DIV/0!</v>
      </c>
      <c r="CY14926" s="60" t="e">
        <f t="shared" si="8210"/>
        <v>#N/A</v>
      </c>
      <c r="CZ14926" s="60" t="e">
        <f t="shared" si="8211"/>
        <v>#N/A</v>
      </c>
      <c r="DA14926" s="60" t="e">
        <f t="shared" si="8232"/>
        <v>#DIV/0!</v>
      </c>
      <c r="DB14926" s="60" t="e">
        <f t="shared" si="8232"/>
        <v>#N/A</v>
      </c>
      <c r="DC14926" s="60" t="e">
        <f t="shared" si="8212"/>
        <v>#DIV/0!</v>
      </c>
      <c r="DD14926" s="60" t="e">
        <f t="shared" si="8233"/>
        <v>#N/A</v>
      </c>
      <c r="DE14926" s="60" t="e">
        <f t="shared" si="8234"/>
        <v>#N/A</v>
      </c>
      <c r="DF14926" s="60" t="str">
        <f t="shared" si="8213"/>
        <v/>
      </c>
    </row>
    <row r="14927" spans="66:110" s="1" customFormat="1" x14ac:dyDescent="0.3">
      <c r="BN14927" s="58" t="e">
        <f t="shared" si="8197"/>
        <v>#N/A</v>
      </c>
      <c r="BO14927" s="59" t="e">
        <f t="shared" si="8198"/>
        <v>#N/A</v>
      </c>
      <c r="BP14927" s="58" t="e">
        <f t="shared" si="8199"/>
        <v>#DIV/0!</v>
      </c>
      <c r="BQ14927" s="60" t="e">
        <f t="shared" si="8214"/>
        <v>#DIV/0!</v>
      </c>
      <c r="BR14927" s="58" t="e">
        <f t="shared" si="8200"/>
        <v>#N/A</v>
      </c>
      <c r="BS14927" s="60" t="e">
        <f t="shared" si="8215"/>
        <v>#N/A</v>
      </c>
      <c r="BT14927" s="60" t="e">
        <f t="shared" si="8216"/>
        <v>#DIV/0!</v>
      </c>
      <c r="BU14927" s="58" t="e">
        <f t="shared" si="8201"/>
        <v>#N/A</v>
      </c>
      <c r="BV14927" s="58" t="e">
        <f t="shared" si="8202"/>
        <v>#N/A</v>
      </c>
      <c r="BW14927" s="60" t="e">
        <f t="shared" si="8217"/>
        <v>#N/A</v>
      </c>
      <c r="BX14927" s="58" t="e">
        <f t="shared" si="8203"/>
        <v>#N/A</v>
      </c>
      <c r="BY14927" s="60" t="e">
        <f t="shared" si="8218"/>
        <v>#N/A</v>
      </c>
      <c r="BZ14927" s="60" t="e">
        <f t="shared" si="8219"/>
        <v>#N/A</v>
      </c>
      <c r="CA14927" s="60" t="e">
        <f t="shared" si="8220"/>
        <v>#N/A</v>
      </c>
      <c r="CB14927" s="58" t="e">
        <f t="shared" si="8204"/>
        <v>#DIV/0!</v>
      </c>
      <c r="CC14927" s="60" t="e">
        <f t="shared" si="8221"/>
        <v>#DIV/0!</v>
      </c>
      <c r="CD14927" s="60" t="e">
        <f t="shared" si="8222"/>
        <v>#DIV/0!</v>
      </c>
      <c r="CE14927" s="60" t="e">
        <f t="shared" si="8223"/>
        <v>#DIV/0!</v>
      </c>
      <c r="CF14927" s="52" t="e">
        <f t="shared" si="8224"/>
        <v>#N/A</v>
      </c>
      <c r="CG14927" s="52" t="e">
        <f t="shared" si="8225"/>
        <v>#N/A</v>
      </c>
      <c r="CH14927" s="60" t="e">
        <f t="shared" si="8226"/>
        <v>#DIV/0!</v>
      </c>
      <c r="CI14927" s="60" t="e">
        <f t="shared" si="8227"/>
        <v>#DIV/0!</v>
      </c>
      <c r="CJ14927" s="60" t="e">
        <f t="shared" si="8236"/>
        <v>#N/A</v>
      </c>
      <c r="CK14927" s="60" t="e">
        <f t="shared" si="8236"/>
        <v>#N/A</v>
      </c>
      <c r="CL14927" s="60" t="e">
        <f t="shared" si="8236"/>
        <v>#DIV/0!</v>
      </c>
      <c r="CM14927" s="60" t="e">
        <f t="shared" si="8235"/>
        <v>#DIV/0!</v>
      </c>
      <c r="CN14927" s="60" t="e">
        <f t="shared" si="8228"/>
        <v>#N/A</v>
      </c>
      <c r="CO14927" s="60" t="e">
        <f t="shared" si="8229"/>
        <v>#DIV/0!</v>
      </c>
      <c r="CP14927" s="60" t="str">
        <f t="shared" si="8205"/>
        <v/>
      </c>
      <c r="CQ14927" s="60"/>
      <c r="CR14927" s="44"/>
      <c r="CS14927" s="58" t="e">
        <f t="shared" si="8206"/>
        <v>#N/A</v>
      </c>
      <c r="CT14927" s="58" t="e">
        <f t="shared" si="8207"/>
        <v>#N/A</v>
      </c>
      <c r="CU14927" s="58" t="e">
        <f t="shared" si="8208"/>
        <v>#DIV/0!</v>
      </c>
      <c r="CV14927" s="60" t="e">
        <f t="shared" si="8230"/>
        <v>#N/A</v>
      </c>
      <c r="CW14927" s="60">
        <f t="shared" si="8209"/>
        <v>1</v>
      </c>
      <c r="CX14927" s="60" t="e">
        <f t="shared" si="8231"/>
        <v>#DIV/0!</v>
      </c>
      <c r="CY14927" s="60" t="e">
        <f t="shared" si="8210"/>
        <v>#N/A</v>
      </c>
      <c r="CZ14927" s="60" t="e">
        <f t="shared" si="8211"/>
        <v>#N/A</v>
      </c>
      <c r="DA14927" s="60" t="e">
        <f t="shared" si="8232"/>
        <v>#DIV/0!</v>
      </c>
      <c r="DB14927" s="60" t="e">
        <f t="shared" si="8232"/>
        <v>#N/A</v>
      </c>
      <c r="DC14927" s="60" t="e">
        <f t="shared" si="8212"/>
        <v>#DIV/0!</v>
      </c>
      <c r="DD14927" s="60" t="e">
        <f t="shared" si="8233"/>
        <v>#N/A</v>
      </c>
      <c r="DE14927" s="60" t="e">
        <f t="shared" si="8234"/>
        <v>#N/A</v>
      </c>
      <c r="DF14927" s="60" t="str">
        <f t="shared" si="8213"/>
        <v/>
      </c>
    </row>
    <row r="14928" spans="66:110" s="1" customFormat="1" x14ac:dyDescent="0.3">
      <c r="BN14928" s="58" t="e">
        <f t="shared" si="8197"/>
        <v>#N/A</v>
      </c>
      <c r="BO14928" s="59" t="e">
        <f t="shared" si="8198"/>
        <v>#N/A</v>
      </c>
      <c r="BP14928" s="58" t="e">
        <f t="shared" si="8199"/>
        <v>#DIV/0!</v>
      </c>
      <c r="BQ14928" s="60" t="e">
        <f t="shared" si="8214"/>
        <v>#DIV/0!</v>
      </c>
      <c r="BR14928" s="58" t="e">
        <f t="shared" si="8200"/>
        <v>#N/A</v>
      </c>
      <c r="BS14928" s="60" t="e">
        <f t="shared" si="8215"/>
        <v>#N/A</v>
      </c>
      <c r="BT14928" s="60" t="e">
        <f t="shared" si="8216"/>
        <v>#DIV/0!</v>
      </c>
      <c r="BU14928" s="58" t="e">
        <f t="shared" si="8201"/>
        <v>#N/A</v>
      </c>
      <c r="BV14928" s="58" t="e">
        <f t="shared" si="8202"/>
        <v>#N/A</v>
      </c>
      <c r="BW14928" s="60" t="e">
        <f t="shared" si="8217"/>
        <v>#N/A</v>
      </c>
      <c r="BX14928" s="58" t="e">
        <f t="shared" si="8203"/>
        <v>#N/A</v>
      </c>
      <c r="BY14928" s="60" t="e">
        <f t="shared" si="8218"/>
        <v>#N/A</v>
      </c>
      <c r="BZ14928" s="60" t="e">
        <f t="shared" si="8219"/>
        <v>#N/A</v>
      </c>
      <c r="CA14928" s="60" t="e">
        <f t="shared" si="8220"/>
        <v>#N/A</v>
      </c>
      <c r="CB14928" s="58" t="e">
        <f t="shared" si="8204"/>
        <v>#DIV/0!</v>
      </c>
      <c r="CC14928" s="60" t="e">
        <f t="shared" si="8221"/>
        <v>#DIV/0!</v>
      </c>
      <c r="CD14928" s="60" t="e">
        <f t="shared" si="8222"/>
        <v>#DIV/0!</v>
      </c>
      <c r="CE14928" s="60" t="e">
        <f t="shared" si="8223"/>
        <v>#DIV/0!</v>
      </c>
      <c r="CF14928" s="52" t="e">
        <f t="shared" si="8224"/>
        <v>#N/A</v>
      </c>
      <c r="CG14928" s="52" t="e">
        <f t="shared" si="8225"/>
        <v>#N/A</v>
      </c>
      <c r="CH14928" s="60" t="e">
        <f t="shared" si="8226"/>
        <v>#DIV/0!</v>
      </c>
      <c r="CI14928" s="60" t="e">
        <f t="shared" si="8227"/>
        <v>#DIV/0!</v>
      </c>
      <c r="CJ14928" s="60" t="e">
        <f t="shared" si="8236"/>
        <v>#N/A</v>
      </c>
      <c r="CK14928" s="60" t="e">
        <f t="shared" si="8236"/>
        <v>#N/A</v>
      </c>
      <c r="CL14928" s="60" t="e">
        <f t="shared" si="8236"/>
        <v>#DIV/0!</v>
      </c>
      <c r="CM14928" s="60" t="e">
        <f t="shared" si="8235"/>
        <v>#DIV/0!</v>
      </c>
      <c r="CN14928" s="60" t="e">
        <f t="shared" si="8228"/>
        <v>#N/A</v>
      </c>
      <c r="CO14928" s="60" t="e">
        <f t="shared" si="8229"/>
        <v>#DIV/0!</v>
      </c>
      <c r="CP14928" s="60" t="str">
        <f t="shared" si="8205"/>
        <v/>
      </c>
      <c r="CQ14928" s="60"/>
      <c r="CR14928" s="44"/>
      <c r="CS14928" s="58" t="e">
        <f t="shared" si="8206"/>
        <v>#N/A</v>
      </c>
      <c r="CT14928" s="58" t="e">
        <f t="shared" si="8207"/>
        <v>#N/A</v>
      </c>
      <c r="CU14928" s="58" t="e">
        <f t="shared" si="8208"/>
        <v>#DIV/0!</v>
      </c>
      <c r="CV14928" s="60" t="e">
        <f t="shared" si="8230"/>
        <v>#N/A</v>
      </c>
      <c r="CW14928" s="60">
        <f t="shared" si="8209"/>
        <v>1</v>
      </c>
      <c r="CX14928" s="60" t="e">
        <f t="shared" si="8231"/>
        <v>#DIV/0!</v>
      </c>
      <c r="CY14928" s="60" t="e">
        <f t="shared" si="8210"/>
        <v>#N/A</v>
      </c>
      <c r="CZ14928" s="60" t="e">
        <f t="shared" si="8211"/>
        <v>#N/A</v>
      </c>
      <c r="DA14928" s="60" t="e">
        <f t="shared" si="8232"/>
        <v>#DIV/0!</v>
      </c>
      <c r="DB14928" s="60" t="e">
        <f t="shared" si="8232"/>
        <v>#N/A</v>
      </c>
      <c r="DC14928" s="60" t="e">
        <f t="shared" si="8212"/>
        <v>#DIV/0!</v>
      </c>
      <c r="DD14928" s="60" t="e">
        <f t="shared" si="8233"/>
        <v>#N/A</v>
      </c>
      <c r="DE14928" s="60" t="e">
        <f t="shared" si="8234"/>
        <v>#N/A</v>
      </c>
      <c r="DF14928" s="60" t="str">
        <f t="shared" si="8213"/>
        <v/>
      </c>
    </row>
    <row r="14929" spans="66:110" s="1" customFormat="1" x14ac:dyDescent="0.3">
      <c r="BN14929" s="58" t="e">
        <f t="shared" si="8197"/>
        <v>#N/A</v>
      </c>
      <c r="BO14929" s="59" t="e">
        <f t="shared" si="8198"/>
        <v>#N/A</v>
      </c>
      <c r="BP14929" s="58" t="e">
        <f t="shared" si="8199"/>
        <v>#DIV/0!</v>
      </c>
      <c r="BQ14929" s="60" t="e">
        <f t="shared" si="8214"/>
        <v>#DIV/0!</v>
      </c>
      <c r="BR14929" s="58" t="e">
        <f t="shared" si="8200"/>
        <v>#N/A</v>
      </c>
      <c r="BS14929" s="60" t="e">
        <f t="shared" si="8215"/>
        <v>#N/A</v>
      </c>
      <c r="BT14929" s="60" t="e">
        <f t="shared" si="8216"/>
        <v>#DIV/0!</v>
      </c>
      <c r="BU14929" s="58" t="e">
        <f t="shared" si="8201"/>
        <v>#N/A</v>
      </c>
      <c r="BV14929" s="58" t="e">
        <f t="shared" si="8202"/>
        <v>#N/A</v>
      </c>
      <c r="BW14929" s="60" t="e">
        <f t="shared" si="8217"/>
        <v>#N/A</v>
      </c>
      <c r="BX14929" s="58" t="e">
        <f t="shared" si="8203"/>
        <v>#N/A</v>
      </c>
      <c r="BY14929" s="60" t="e">
        <f t="shared" si="8218"/>
        <v>#N/A</v>
      </c>
      <c r="BZ14929" s="60" t="e">
        <f t="shared" si="8219"/>
        <v>#N/A</v>
      </c>
      <c r="CA14929" s="60" t="e">
        <f t="shared" si="8220"/>
        <v>#N/A</v>
      </c>
      <c r="CB14929" s="58" t="e">
        <f t="shared" si="8204"/>
        <v>#DIV/0!</v>
      </c>
      <c r="CC14929" s="60" t="e">
        <f t="shared" si="8221"/>
        <v>#DIV/0!</v>
      </c>
      <c r="CD14929" s="60" t="e">
        <f t="shared" si="8222"/>
        <v>#DIV/0!</v>
      </c>
      <c r="CE14929" s="60" t="e">
        <f t="shared" si="8223"/>
        <v>#DIV/0!</v>
      </c>
      <c r="CF14929" s="52" t="e">
        <f t="shared" si="8224"/>
        <v>#N/A</v>
      </c>
      <c r="CG14929" s="52" t="e">
        <f t="shared" si="8225"/>
        <v>#N/A</v>
      </c>
      <c r="CH14929" s="60" t="e">
        <f t="shared" si="8226"/>
        <v>#DIV/0!</v>
      </c>
      <c r="CI14929" s="60" t="e">
        <f t="shared" si="8227"/>
        <v>#DIV/0!</v>
      </c>
      <c r="CJ14929" s="60" t="e">
        <f t="shared" si="8236"/>
        <v>#N/A</v>
      </c>
      <c r="CK14929" s="60" t="e">
        <f t="shared" si="8236"/>
        <v>#N/A</v>
      </c>
      <c r="CL14929" s="60" t="e">
        <f t="shared" si="8236"/>
        <v>#DIV/0!</v>
      </c>
      <c r="CM14929" s="60" t="e">
        <f t="shared" si="8235"/>
        <v>#DIV/0!</v>
      </c>
      <c r="CN14929" s="60" t="e">
        <f t="shared" si="8228"/>
        <v>#N/A</v>
      </c>
      <c r="CO14929" s="60" t="e">
        <f t="shared" si="8229"/>
        <v>#DIV/0!</v>
      </c>
      <c r="CP14929" s="60" t="str">
        <f t="shared" si="8205"/>
        <v/>
      </c>
      <c r="CQ14929" s="60"/>
      <c r="CR14929" s="44"/>
      <c r="CS14929" s="58" t="e">
        <f t="shared" si="8206"/>
        <v>#N/A</v>
      </c>
      <c r="CT14929" s="58" t="e">
        <f t="shared" si="8207"/>
        <v>#N/A</v>
      </c>
      <c r="CU14929" s="58" t="e">
        <f t="shared" si="8208"/>
        <v>#DIV/0!</v>
      </c>
      <c r="CV14929" s="60" t="e">
        <f t="shared" si="8230"/>
        <v>#N/A</v>
      </c>
      <c r="CW14929" s="60">
        <f t="shared" si="8209"/>
        <v>1</v>
      </c>
      <c r="CX14929" s="60" t="e">
        <f t="shared" si="8231"/>
        <v>#DIV/0!</v>
      </c>
      <c r="CY14929" s="60" t="e">
        <f t="shared" si="8210"/>
        <v>#N/A</v>
      </c>
      <c r="CZ14929" s="60" t="e">
        <f t="shared" si="8211"/>
        <v>#N/A</v>
      </c>
      <c r="DA14929" s="60" t="e">
        <f t="shared" si="8232"/>
        <v>#DIV/0!</v>
      </c>
      <c r="DB14929" s="60" t="e">
        <f t="shared" si="8232"/>
        <v>#N/A</v>
      </c>
      <c r="DC14929" s="60" t="e">
        <f t="shared" si="8212"/>
        <v>#DIV/0!</v>
      </c>
      <c r="DD14929" s="60" t="e">
        <f t="shared" si="8233"/>
        <v>#N/A</v>
      </c>
      <c r="DE14929" s="60" t="e">
        <f t="shared" si="8234"/>
        <v>#N/A</v>
      </c>
      <c r="DF14929" s="60" t="str">
        <f t="shared" si="8213"/>
        <v/>
      </c>
    </row>
    <row r="14930" spans="66:110" s="1" customFormat="1" x14ac:dyDescent="0.3">
      <c r="BN14930" s="58" t="e">
        <f t="shared" si="8197"/>
        <v>#N/A</v>
      </c>
      <c r="BO14930" s="59" t="e">
        <f t="shared" si="8198"/>
        <v>#N/A</v>
      </c>
      <c r="BP14930" s="58" t="e">
        <f t="shared" si="8199"/>
        <v>#DIV/0!</v>
      </c>
      <c r="BQ14930" s="60" t="e">
        <f t="shared" si="8214"/>
        <v>#DIV/0!</v>
      </c>
      <c r="BR14930" s="58" t="e">
        <f t="shared" si="8200"/>
        <v>#N/A</v>
      </c>
      <c r="BS14930" s="60" t="e">
        <f t="shared" si="8215"/>
        <v>#N/A</v>
      </c>
      <c r="BT14930" s="60" t="e">
        <f t="shared" si="8216"/>
        <v>#DIV/0!</v>
      </c>
      <c r="BU14930" s="58" t="e">
        <f t="shared" si="8201"/>
        <v>#N/A</v>
      </c>
      <c r="BV14930" s="58" t="e">
        <f t="shared" si="8202"/>
        <v>#N/A</v>
      </c>
      <c r="BW14930" s="60" t="e">
        <f t="shared" si="8217"/>
        <v>#N/A</v>
      </c>
      <c r="BX14930" s="58" t="e">
        <f t="shared" si="8203"/>
        <v>#N/A</v>
      </c>
      <c r="BY14930" s="60" t="e">
        <f t="shared" si="8218"/>
        <v>#N/A</v>
      </c>
      <c r="BZ14930" s="60" t="e">
        <f t="shared" si="8219"/>
        <v>#N/A</v>
      </c>
      <c r="CA14930" s="60" t="e">
        <f t="shared" si="8220"/>
        <v>#N/A</v>
      </c>
      <c r="CB14930" s="58" t="e">
        <f t="shared" si="8204"/>
        <v>#DIV/0!</v>
      </c>
      <c r="CC14930" s="60" t="e">
        <f t="shared" si="8221"/>
        <v>#DIV/0!</v>
      </c>
      <c r="CD14930" s="60" t="e">
        <f t="shared" si="8222"/>
        <v>#DIV/0!</v>
      </c>
      <c r="CE14930" s="60" t="e">
        <f t="shared" si="8223"/>
        <v>#DIV/0!</v>
      </c>
      <c r="CF14930" s="52" t="e">
        <f t="shared" si="8224"/>
        <v>#N/A</v>
      </c>
      <c r="CG14930" s="52" t="e">
        <f t="shared" si="8225"/>
        <v>#N/A</v>
      </c>
      <c r="CH14930" s="60" t="e">
        <f t="shared" si="8226"/>
        <v>#DIV/0!</v>
      </c>
      <c r="CI14930" s="60" t="e">
        <f t="shared" si="8227"/>
        <v>#DIV/0!</v>
      </c>
      <c r="CJ14930" s="60" t="e">
        <f t="shared" si="8236"/>
        <v>#N/A</v>
      </c>
      <c r="CK14930" s="60" t="e">
        <f t="shared" si="8236"/>
        <v>#N/A</v>
      </c>
      <c r="CL14930" s="60" t="e">
        <f t="shared" si="8236"/>
        <v>#DIV/0!</v>
      </c>
      <c r="CM14930" s="60" t="e">
        <f t="shared" si="8235"/>
        <v>#DIV/0!</v>
      </c>
      <c r="CN14930" s="60" t="e">
        <f t="shared" si="8228"/>
        <v>#N/A</v>
      </c>
      <c r="CO14930" s="60" t="e">
        <f t="shared" si="8229"/>
        <v>#DIV/0!</v>
      </c>
      <c r="CP14930" s="60" t="str">
        <f t="shared" si="8205"/>
        <v/>
      </c>
      <c r="CQ14930" s="60"/>
      <c r="CR14930" s="44"/>
      <c r="CS14930" s="58" t="e">
        <f t="shared" si="8206"/>
        <v>#N/A</v>
      </c>
      <c r="CT14930" s="58" t="e">
        <f t="shared" si="8207"/>
        <v>#N/A</v>
      </c>
      <c r="CU14930" s="58" t="e">
        <f t="shared" si="8208"/>
        <v>#DIV/0!</v>
      </c>
      <c r="CV14930" s="60" t="e">
        <f t="shared" si="8230"/>
        <v>#N/A</v>
      </c>
      <c r="CW14930" s="60">
        <f t="shared" si="8209"/>
        <v>1</v>
      </c>
      <c r="CX14930" s="60" t="e">
        <f t="shared" si="8231"/>
        <v>#DIV/0!</v>
      </c>
      <c r="CY14930" s="60" t="e">
        <f t="shared" si="8210"/>
        <v>#N/A</v>
      </c>
      <c r="CZ14930" s="60" t="e">
        <f t="shared" si="8211"/>
        <v>#N/A</v>
      </c>
      <c r="DA14930" s="60" t="e">
        <f t="shared" si="8232"/>
        <v>#DIV/0!</v>
      </c>
      <c r="DB14930" s="60" t="e">
        <f t="shared" si="8232"/>
        <v>#N/A</v>
      </c>
      <c r="DC14930" s="60" t="e">
        <f t="shared" si="8212"/>
        <v>#DIV/0!</v>
      </c>
      <c r="DD14930" s="60" t="e">
        <f t="shared" si="8233"/>
        <v>#N/A</v>
      </c>
      <c r="DE14930" s="60" t="e">
        <f t="shared" si="8234"/>
        <v>#N/A</v>
      </c>
      <c r="DF14930" s="60" t="str">
        <f t="shared" si="8213"/>
        <v/>
      </c>
    </row>
    <row r="14931" spans="66:110" s="1" customFormat="1" x14ac:dyDescent="0.3">
      <c r="BN14931" s="58" t="e">
        <f t="shared" si="8197"/>
        <v>#N/A</v>
      </c>
      <c r="BO14931" s="59" t="e">
        <f t="shared" si="8198"/>
        <v>#N/A</v>
      </c>
      <c r="BP14931" s="58" t="e">
        <f t="shared" si="8199"/>
        <v>#DIV/0!</v>
      </c>
      <c r="BQ14931" s="60" t="e">
        <f t="shared" si="8214"/>
        <v>#DIV/0!</v>
      </c>
      <c r="BR14931" s="58" t="e">
        <f t="shared" si="8200"/>
        <v>#N/A</v>
      </c>
      <c r="BS14931" s="60" t="e">
        <f t="shared" si="8215"/>
        <v>#N/A</v>
      </c>
      <c r="BT14931" s="60" t="e">
        <f t="shared" si="8216"/>
        <v>#DIV/0!</v>
      </c>
      <c r="BU14931" s="58" t="e">
        <f t="shared" si="8201"/>
        <v>#N/A</v>
      </c>
      <c r="BV14931" s="58" t="e">
        <f t="shared" si="8202"/>
        <v>#N/A</v>
      </c>
      <c r="BW14931" s="60" t="e">
        <f t="shared" si="8217"/>
        <v>#N/A</v>
      </c>
      <c r="BX14931" s="58" t="e">
        <f t="shared" si="8203"/>
        <v>#N/A</v>
      </c>
      <c r="BY14931" s="60" t="e">
        <f t="shared" si="8218"/>
        <v>#N/A</v>
      </c>
      <c r="BZ14931" s="60" t="e">
        <f t="shared" si="8219"/>
        <v>#N/A</v>
      </c>
      <c r="CA14931" s="60" t="e">
        <f t="shared" si="8220"/>
        <v>#N/A</v>
      </c>
      <c r="CB14931" s="58" t="e">
        <f t="shared" si="8204"/>
        <v>#DIV/0!</v>
      </c>
      <c r="CC14931" s="60" t="e">
        <f t="shared" si="8221"/>
        <v>#DIV/0!</v>
      </c>
      <c r="CD14931" s="60" t="e">
        <f t="shared" si="8222"/>
        <v>#DIV/0!</v>
      </c>
      <c r="CE14931" s="60" t="e">
        <f t="shared" si="8223"/>
        <v>#DIV/0!</v>
      </c>
      <c r="CF14931" s="52" t="e">
        <f t="shared" si="8224"/>
        <v>#N/A</v>
      </c>
      <c r="CG14931" s="52" t="e">
        <f t="shared" si="8225"/>
        <v>#N/A</v>
      </c>
      <c r="CH14931" s="60" t="e">
        <f t="shared" si="8226"/>
        <v>#DIV/0!</v>
      </c>
      <c r="CI14931" s="60" t="e">
        <f t="shared" si="8227"/>
        <v>#DIV/0!</v>
      </c>
      <c r="CJ14931" s="60" t="e">
        <f t="shared" si="8236"/>
        <v>#N/A</v>
      </c>
      <c r="CK14931" s="60" t="e">
        <f t="shared" si="8236"/>
        <v>#N/A</v>
      </c>
      <c r="CL14931" s="60" t="e">
        <f t="shared" si="8236"/>
        <v>#DIV/0!</v>
      </c>
      <c r="CM14931" s="60" t="e">
        <f t="shared" si="8235"/>
        <v>#DIV/0!</v>
      </c>
      <c r="CN14931" s="60" t="e">
        <f t="shared" si="8228"/>
        <v>#N/A</v>
      </c>
      <c r="CO14931" s="60" t="e">
        <f t="shared" si="8229"/>
        <v>#DIV/0!</v>
      </c>
      <c r="CP14931" s="60" t="str">
        <f t="shared" si="8205"/>
        <v/>
      </c>
      <c r="CQ14931" s="60"/>
      <c r="CR14931" s="44"/>
      <c r="CS14931" s="58" t="e">
        <f t="shared" si="8206"/>
        <v>#N/A</v>
      </c>
      <c r="CT14931" s="58" t="e">
        <f t="shared" si="8207"/>
        <v>#N/A</v>
      </c>
      <c r="CU14931" s="58" t="e">
        <f t="shared" si="8208"/>
        <v>#DIV/0!</v>
      </c>
      <c r="CV14931" s="60" t="e">
        <f t="shared" si="8230"/>
        <v>#N/A</v>
      </c>
      <c r="CW14931" s="60">
        <f t="shared" si="8209"/>
        <v>1</v>
      </c>
      <c r="CX14931" s="60" t="e">
        <f t="shared" si="8231"/>
        <v>#DIV/0!</v>
      </c>
      <c r="CY14931" s="60" t="e">
        <f t="shared" si="8210"/>
        <v>#N/A</v>
      </c>
      <c r="CZ14931" s="60" t="e">
        <f t="shared" si="8211"/>
        <v>#N/A</v>
      </c>
      <c r="DA14931" s="60" t="e">
        <f t="shared" si="8232"/>
        <v>#DIV/0!</v>
      </c>
      <c r="DB14931" s="60" t="e">
        <f t="shared" si="8232"/>
        <v>#N/A</v>
      </c>
      <c r="DC14931" s="60" t="e">
        <f t="shared" si="8212"/>
        <v>#DIV/0!</v>
      </c>
      <c r="DD14931" s="60" t="e">
        <f t="shared" si="8233"/>
        <v>#N/A</v>
      </c>
      <c r="DE14931" s="60" t="e">
        <f t="shared" si="8234"/>
        <v>#N/A</v>
      </c>
      <c r="DF14931" s="60" t="str">
        <f t="shared" si="8213"/>
        <v/>
      </c>
    </row>
    <row r="14932" spans="66:110" s="1" customFormat="1" x14ac:dyDescent="0.3">
      <c r="BN14932" s="58" t="e">
        <f t="shared" si="8197"/>
        <v>#N/A</v>
      </c>
      <c r="BO14932" s="59" t="e">
        <f t="shared" si="8198"/>
        <v>#N/A</v>
      </c>
      <c r="BP14932" s="58" t="e">
        <f t="shared" si="8199"/>
        <v>#DIV/0!</v>
      </c>
      <c r="BQ14932" s="60" t="e">
        <f t="shared" si="8214"/>
        <v>#DIV/0!</v>
      </c>
      <c r="BR14932" s="58" t="e">
        <f t="shared" si="8200"/>
        <v>#N/A</v>
      </c>
      <c r="BS14932" s="60" t="e">
        <f t="shared" si="8215"/>
        <v>#N/A</v>
      </c>
      <c r="BT14932" s="60" t="e">
        <f t="shared" si="8216"/>
        <v>#DIV/0!</v>
      </c>
      <c r="BU14932" s="58" t="e">
        <f t="shared" si="8201"/>
        <v>#N/A</v>
      </c>
      <c r="BV14932" s="58" t="e">
        <f t="shared" si="8202"/>
        <v>#N/A</v>
      </c>
      <c r="BW14932" s="60" t="e">
        <f t="shared" si="8217"/>
        <v>#N/A</v>
      </c>
      <c r="BX14932" s="58" t="e">
        <f t="shared" si="8203"/>
        <v>#N/A</v>
      </c>
      <c r="BY14932" s="60" t="e">
        <f t="shared" si="8218"/>
        <v>#N/A</v>
      </c>
      <c r="BZ14932" s="60" t="e">
        <f t="shared" si="8219"/>
        <v>#N/A</v>
      </c>
      <c r="CA14932" s="60" t="e">
        <f t="shared" si="8220"/>
        <v>#N/A</v>
      </c>
      <c r="CB14932" s="58" t="e">
        <f t="shared" si="8204"/>
        <v>#DIV/0!</v>
      </c>
      <c r="CC14932" s="60" t="e">
        <f t="shared" si="8221"/>
        <v>#DIV/0!</v>
      </c>
      <c r="CD14932" s="60" t="e">
        <f t="shared" si="8222"/>
        <v>#DIV/0!</v>
      </c>
      <c r="CE14932" s="60" t="e">
        <f t="shared" si="8223"/>
        <v>#DIV/0!</v>
      </c>
      <c r="CF14932" s="52" t="e">
        <f t="shared" si="8224"/>
        <v>#N/A</v>
      </c>
      <c r="CG14932" s="52" t="e">
        <f t="shared" si="8225"/>
        <v>#N/A</v>
      </c>
      <c r="CH14932" s="60" t="e">
        <f t="shared" si="8226"/>
        <v>#DIV/0!</v>
      </c>
      <c r="CI14932" s="60" t="e">
        <f t="shared" si="8227"/>
        <v>#DIV/0!</v>
      </c>
      <c r="CJ14932" s="60" t="e">
        <f t="shared" si="8236"/>
        <v>#N/A</v>
      </c>
      <c r="CK14932" s="60" t="e">
        <f t="shared" si="8236"/>
        <v>#N/A</v>
      </c>
      <c r="CL14932" s="60" t="e">
        <f t="shared" si="8236"/>
        <v>#DIV/0!</v>
      </c>
      <c r="CM14932" s="60" t="e">
        <f t="shared" si="8235"/>
        <v>#DIV/0!</v>
      </c>
      <c r="CN14932" s="60" t="e">
        <f t="shared" si="8228"/>
        <v>#N/A</v>
      </c>
      <c r="CO14932" s="60" t="e">
        <f t="shared" si="8229"/>
        <v>#DIV/0!</v>
      </c>
      <c r="CP14932" s="60" t="str">
        <f t="shared" si="8205"/>
        <v/>
      </c>
      <c r="CQ14932" s="60"/>
      <c r="CR14932" s="44"/>
      <c r="CS14932" s="58" t="e">
        <f t="shared" si="8206"/>
        <v>#N/A</v>
      </c>
      <c r="CT14932" s="58" t="e">
        <f t="shared" si="8207"/>
        <v>#N/A</v>
      </c>
      <c r="CU14932" s="58" t="e">
        <f t="shared" si="8208"/>
        <v>#DIV/0!</v>
      </c>
      <c r="CV14932" s="60" t="e">
        <f t="shared" si="8230"/>
        <v>#N/A</v>
      </c>
      <c r="CW14932" s="60">
        <f t="shared" si="8209"/>
        <v>1</v>
      </c>
      <c r="CX14932" s="60" t="e">
        <f t="shared" si="8231"/>
        <v>#DIV/0!</v>
      </c>
      <c r="CY14932" s="60" t="e">
        <f t="shared" si="8210"/>
        <v>#N/A</v>
      </c>
      <c r="CZ14932" s="60" t="e">
        <f t="shared" si="8211"/>
        <v>#N/A</v>
      </c>
      <c r="DA14932" s="60" t="e">
        <f t="shared" si="8232"/>
        <v>#DIV/0!</v>
      </c>
      <c r="DB14932" s="60" t="e">
        <f t="shared" si="8232"/>
        <v>#N/A</v>
      </c>
      <c r="DC14932" s="60" t="e">
        <f t="shared" si="8212"/>
        <v>#DIV/0!</v>
      </c>
      <c r="DD14932" s="60" t="e">
        <f t="shared" si="8233"/>
        <v>#N/A</v>
      </c>
      <c r="DE14932" s="60" t="e">
        <f t="shared" si="8234"/>
        <v>#N/A</v>
      </c>
      <c r="DF14932" s="60" t="str">
        <f t="shared" si="8213"/>
        <v/>
      </c>
    </row>
    <row r="14933" spans="66:110" s="1" customFormat="1" x14ac:dyDescent="0.3">
      <c r="BN14933" s="58" t="e">
        <f t="shared" ref="BN14933:BN14996" si="8237">BN13390</f>
        <v>#N/A</v>
      </c>
      <c r="BO14933" s="59" t="e">
        <f t="shared" ref="BO14933:BO14996" si="8238">Tmax10C/BN14933</f>
        <v>#N/A</v>
      </c>
      <c r="BP14933" s="58" t="e">
        <f t="shared" ref="BP14933:BP14996" si="8239">2*k*Tmax10C/Eeff10</f>
        <v>#DIV/0!</v>
      </c>
      <c r="BQ14933" s="60" t="e">
        <f t="shared" si="8214"/>
        <v>#DIV/0!</v>
      </c>
      <c r="BR14933" s="58" t="e">
        <f t="shared" ref="BR14933:BR14996" si="8240">2*k*BN14933/Eeff10</f>
        <v>#N/A</v>
      </c>
      <c r="BS14933" s="60" t="e">
        <f t="shared" si="8215"/>
        <v>#N/A</v>
      </c>
      <c r="BT14933" s="60" t="e">
        <f t="shared" si="8216"/>
        <v>#DIV/0!</v>
      </c>
      <c r="BU14933" s="58" t="e">
        <f t="shared" ref="BU14933:BU14996" si="8241">(-1)*(BN14933/Tmax10C)^2</f>
        <v>#N/A</v>
      </c>
      <c r="BV14933" s="58" t="e">
        <f t="shared" ref="BV14933:BV14996" si="8242">(Eeff10*(BN14933-Tmax10C))/(k*BN14933*Tmax10C)</f>
        <v>#N/A</v>
      </c>
      <c r="BW14933" s="60" t="e">
        <f t="shared" si="8217"/>
        <v>#N/A</v>
      </c>
      <c r="BX14933" s="58" t="e">
        <f t="shared" ref="BX14933:BX14996" si="8243">ΔΕ10/(2*k*BN14933)</f>
        <v>#N/A</v>
      </c>
      <c r="BY14933" s="60" t="e">
        <f t="shared" si="8218"/>
        <v>#N/A</v>
      </c>
      <c r="BZ14933" s="60" t="e">
        <f t="shared" si="8219"/>
        <v>#N/A</v>
      </c>
      <c r="CA14933" s="60" t="e">
        <f t="shared" si="8220"/>
        <v>#N/A</v>
      </c>
      <c r="CB14933" s="58" t="e">
        <f t="shared" ref="CB14933:CB14996" si="8244">ΔΕ10/(2*k*Tmax10C)</f>
        <v>#DIV/0!</v>
      </c>
      <c r="CC14933" s="60" t="e">
        <f t="shared" si="8221"/>
        <v>#DIV/0!</v>
      </c>
      <c r="CD14933" s="60" t="e">
        <f t="shared" si="8222"/>
        <v>#DIV/0!</v>
      </c>
      <c r="CE14933" s="60" t="e">
        <f t="shared" si="8223"/>
        <v>#DIV/0!</v>
      </c>
      <c r="CF14933" s="52" t="e">
        <f t="shared" si="8224"/>
        <v>#N/A</v>
      </c>
      <c r="CG14933" s="52" t="e">
        <f t="shared" si="8225"/>
        <v>#N/A</v>
      </c>
      <c r="CH14933" s="60" t="e">
        <f t="shared" si="8226"/>
        <v>#DIV/0!</v>
      </c>
      <c r="CI14933" s="60" t="e">
        <f t="shared" si="8227"/>
        <v>#DIV/0!</v>
      </c>
      <c r="CJ14933" s="60" t="e">
        <f t="shared" si="8236"/>
        <v>#N/A</v>
      </c>
      <c r="CK14933" s="60" t="e">
        <f t="shared" si="8236"/>
        <v>#N/A</v>
      </c>
      <c r="CL14933" s="60" t="e">
        <f t="shared" si="8236"/>
        <v>#DIV/0!</v>
      </c>
      <c r="CM14933" s="60" t="e">
        <f t="shared" si="8235"/>
        <v>#DIV/0!</v>
      </c>
      <c r="CN14933" s="60" t="e">
        <f t="shared" si="8228"/>
        <v>#N/A</v>
      </c>
      <c r="CO14933" s="60" t="e">
        <f t="shared" si="8229"/>
        <v>#DIV/0!</v>
      </c>
      <c r="CP14933" s="60" t="str">
        <f t="shared" ref="CP14933:CP14996" si="8245">IF(B1046="", "", IF(Imax10C="",0, Imax10C*BO14933*BT14933*CN14933/CO14933))</f>
        <v/>
      </c>
      <c r="CQ14933" s="60"/>
      <c r="CR14933" s="44"/>
      <c r="CS14933" s="58" t="e">
        <f t="shared" ref="CS14933:CS14996" si="8246">CS13390</f>
        <v>#N/A</v>
      </c>
      <c r="CT14933" s="58" t="e">
        <f t="shared" ref="CT14933:CT14996" si="8247">2*k*CS14933/_ENE10</f>
        <v>#N/A</v>
      </c>
      <c r="CU14933" s="58" t="e">
        <f t="shared" ref="CU14933:CU14996" si="8248">2*k*Tmax10D/_ENE10</f>
        <v>#DIV/0!</v>
      </c>
      <c r="CV14933" s="60" t="e">
        <f t="shared" si="8230"/>
        <v>#N/A</v>
      </c>
      <c r="CW14933" s="60">
        <f t="shared" ref="CW14933:CW14996" si="8249">(2.6-0.9203*_OR10+0.324*(_OR10^3.338))/(2.6-2.9203*_OR10+0.324*(_OR10^3.338))</f>
        <v>1</v>
      </c>
      <c r="CX14933" s="60" t="e">
        <f t="shared" si="8231"/>
        <v>#DIV/0!</v>
      </c>
      <c r="CY14933" s="60" t="e">
        <f t="shared" ref="CY14933:CY14996" si="8250">(_ENE10*(CS14933-Tmax10D))/(k*CS14933*Tmax10D)</f>
        <v>#N/A</v>
      </c>
      <c r="CZ14933" s="60" t="e">
        <f t="shared" ref="CZ14933:CZ14996" si="8251">(CS14933^2)/((Tmax10D^2)*CW14933)</f>
        <v>#N/A</v>
      </c>
      <c r="DA14933" s="60" t="e">
        <f t="shared" si="8232"/>
        <v>#DIV/0!</v>
      </c>
      <c r="DB14933" s="60" t="e">
        <f t="shared" si="8232"/>
        <v>#N/A</v>
      </c>
      <c r="DC14933" s="60" t="e">
        <f t="shared" ref="DC14933:DC14996" si="8252">DA14933-_OR10</f>
        <v>#DIV/0!</v>
      </c>
      <c r="DD14933" s="60" t="e">
        <f t="shared" si="8233"/>
        <v>#N/A</v>
      </c>
      <c r="DE14933" s="60" t="e">
        <f t="shared" si="8234"/>
        <v>#N/A</v>
      </c>
      <c r="DF14933" s="60" t="str">
        <f t="shared" ref="DF14933:DF14996" si="8253">IF(B1046="", "", IF(Imax10D="",0, (Imax10D*(DC14933^2)*DB14933*DE14933)/(DA14933*(DE14933-_OR10)^2)))</f>
        <v/>
      </c>
    </row>
    <row r="14934" spans="66:110" s="1" customFormat="1" x14ac:dyDescent="0.3">
      <c r="BN14934" s="58" t="e">
        <f t="shared" si="8237"/>
        <v>#N/A</v>
      </c>
      <c r="BO14934" s="59" t="e">
        <f t="shared" si="8238"/>
        <v>#N/A</v>
      </c>
      <c r="BP14934" s="58" t="e">
        <f t="shared" si="8239"/>
        <v>#DIV/0!</v>
      </c>
      <c r="BQ14934" s="60" t="e">
        <f t="shared" ref="BQ14934:BQ14997" si="8254">1-BP14934</f>
        <v>#DIV/0!</v>
      </c>
      <c r="BR14934" s="58" t="e">
        <f t="shared" si="8240"/>
        <v>#N/A</v>
      </c>
      <c r="BS14934" s="60" t="e">
        <f t="shared" ref="BS14934:BS14997" si="8255">1-BR14934</f>
        <v>#N/A</v>
      </c>
      <c r="BT14934" s="60" t="e">
        <f t="shared" ref="BT14934:BT14997" si="8256">BQ14934/BS14934</f>
        <v>#DIV/0!</v>
      </c>
      <c r="BU14934" s="58" t="e">
        <f t="shared" si="8241"/>
        <v>#N/A</v>
      </c>
      <c r="BV14934" s="58" t="e">
        <f t="shared" si="8242"/>
        <v>#N/A</v>
      </c>
      <c r="BW14934" s="60" t="e">
        <f t="shared" ref="BW14934:BW14997" si="8257">EXP(BV14934)</f>
        <v>#N/A</v>
      </c>
      <c r="BX14934" s="58" t="e">
        <f t="shared" si="8243"/>
        <v>#N/A</v>
      </c>
      <c r="BY14934" s="60" t="e">
        <f t="shared" ref="BY14934:BY14997" si="8258">EXP(BX14934)</f>
        <v>#N/A</v>
      </c>
      <c r="BZ14934" s="60" t="e">
        <f t="shared" ref="BZ14934:BZ14997" si="8259">(-1)*BX14934</f>
        <v>#N/A</v>
      </c>
      <c r="CA14934" s="60" t="e">
        <f t="shared" ref="CA14934:CA14997" si="8260">EXP(BZ14934)</f>
        <v>#N/A</v>
      </c>
      <c r="CB14934" s="58" t="e">
        <f t="shared" si="8244"/>
        <v>#DIV/0!</v>
      </c>
      <c r="CC14934" s="60" t="e">
        <f t="shared" ref="CC14934:CC14997" si="8261">EXP(CB14934)</f>
        <v>#DIV/0!</v>
      </c>
      <c r="CD14934" s="60" t="e">
        <f t="shared" ref="CD14934:CD14997" si="8262">(-1)*CB14934</f>
        <v>#DIV/0!</v>
      </c>
      <c r="CE14934" s="60" t="e">
        <f t="shared" ref="CE14934:CE14997" si="8263">EXP(CD14934)</f>
        <v>#DIV/0!</v>
      </c>
      <c r="CF14934" s="52" t="e">
        <f t="shared" ref="CF14934:CF14997" si="8264">BU14934*BW14934*CA14934*BS14934</f>
        <v>#N/A</v>
      </c>
      <c r="CG14934" s="52" t="e">
        <f t="shared" ref="CG14934:CG14997" si="8265">BU14934*BW14934*BY14934*BS14934</f>
        <v>#N/A</v>
      </c>
      <c r="CH14934" s="60" t="e">
        <f t="shared" ref="CH14934:CH14997" si="8266">(-1)*BQ14934*CE14934</f>
        <v>#DIV/0!</v>
      </c>
      <c r="CI14934" s="60" t="e">
        <f t="shared" ref="CI14934:CI14997" si="8267">(-1)*BQ14934*CC14934</f>
        <v>#DIV/0!</v>
      </c>
      <c r="CJ14934" s="60" t="e">
        <f t="shared" si="8236"/>
        <v>#N/A</v>
      </c>
      <c r="CK14934" s="60" t="e">
        <f t="shared" si="8236"/>
        <v>#N/A</v>
      </c>
      <c r="CL14934" s="60" t="e">
        <f t="shared" si="8236"/>
        <v>#DIV/0!</v>
      </c>
      <c r="CM14934" s="60" t="e">
        <f t="shared" si="8235"/>
        <v>#DIV/0!</v>
      </c>
      <c r="CN14934" s="60" t="e">
        <f t="shared" ref="CN14934:CN14997" si="8268">CJ14934-CK14934</f>
        <v>#N/A</v>
      </c>
      <c r="CO14934" s="60" t="e">
        <f t="shared" ref="CO14934:CO14997" si="8269">CL14934-CM14934</f>
        <v>#DIV/0!</v>
      </c>
      <c r="CP14934" s="60" t="str">
        <f t="shared" si="8245"/>
        <v/>
      </c>
      <c r="CQ14934" s="60"/>
      <c r="CR14934" s="44"/>
      <c r="CS14934" s="58" t="e">
        <f t="shared" si="8246"/>
        <v>#N/A</v>
      </c>
      <c r="CT14934" s="58" t="e">
        <f t="shared" si="8247"/>
        <v>#N/A</v>
      </c>
      <c r="CU14934" s="58" t="e">
        <f t="shared" si="8248"/>
        <v>#DIV/0!</v>
      </c>
      <c r="CV14934" s="60" t="e">
        <f t="shared" ref="CV14934:CV14997" si="8270">1-CT14934</f>
        <v>#N/A</v>
      </c>
      <c r="CW14934" s="60">
        <f t="shared" si="8249"/>
        <v>1</v>
      </c>
      <c r="CX14934" s="60" t="e">
        <f t="shared" ref="CX14934:CX14997" si="8271">(1-CU14934)/CW14934</f>
        <v>#DIV/0!</v>
      </c>
      <c r="CY14934" s="60" t="e">
        <f t="shared" si="8250"/>
        <v>#N/A</v>
      </c>
      <c r="CZ14934" s="60" t="e">
        <f t="shared" si="8251"/>
        <v>#N/A</v>
      </c>
      <c r="DA14934" s="60" t="e">
        <f t="shared" ref="DA14934:DB14997" si="8272">EXP(CX14934)</f>
        <v>#DIV/0!</v>
      </c>
      <c r="DB14934" s="60" t="e">
        <f t="shared" si="8272"/>
        <v>#N/A</v>
      </c>
      <c r="DC14934" s="60" t="e">
        <f t="shared" si="8252"/>
        <v>#DIV/0!</v>
      </c>
      <c r="DD14934" s="60" t="e">
        <f t="shared" ref="DD14934:DD14997" si="8273">CZ14934*DB14934*CV14934</f>
        <v>#N/A</v>
      </c>
      <c r="DE14934" s="60" t="e">
        <f t="shared" ref="DE14934:DE14997" si="8274">EXP(DD14934)</f>
        <v>#N/A</v>
      </c>
      <c r="DF14934" s="60" t="str">
        <f t="shared" si="8253"/>
        <v/>
      </c>
    </row>
    <row r="14935" spans="66:110" s="1" customFormat="1" x14ac:dyDescent="0.3">
      <c r="BN14935" s="58" t="e">
        <f t="shared" si="8237"/>
        <v>#N/A</v>
      </c>
      <c r="BO14935" s="59" t="e">
        <f t="shared" si="8238"/>
        <v>#N/A</v>
      </c>
      <c r="BP14935" s="58" t="e">
        <f t="shared" si="8239"/>
        <v>#DIV/0!</v>
      </c>
      <c r="BQ14935" s="60" t="e">
        <f t="shared" si="8254"/>
        <v>#DIV/0!</v>
      </c>
      <c r="BR14935" s="58" t="e">
        <f t="shared" si="8240"/>
        <v>#N/A</v>
      </c>
      <c r="BS14935" s="60" t="e">
        <f t="shared" si="8255"/>
        <v>#N/A</v>
      </c>
      <c r="BT14935" s="60" t="e">
        <f t="shared" si="8256"/>
        <v>#DIV/0!</v>
      </c>
      <c r="BU14935" s="58" t="e">
        <f t="shared" si="8241"/>
        <v>#N/A</v>
      </c>
      <c r="BV14935" s="58" t="e">
        <f t="shared" si="8242"/>
        <v>#N/A</v>
      </c>
      <c r="BW14935" s="60" t="e">
        <f t="shared" si="8257"/>
        <v>#N/A</v>
      </c>
      <c r="BX14935" s="58" t="e">
        <f t="shared" si="8243"/>
        <v>#N/A</v>
      </c>
      <c r="BY14935" s="60" t="e">
        <f t="shared" si="8258"/>
        <v>#N/A</v>
      </c>
      <c r="BZ14935" s="60" t="e">
        <f t="shared" si="8259"/>
        <v>#N/A</v>
      </c>
      <c r="CA14935" s="60" t="e">
        <f t="shared" si="8260"/>
        <v>#N/A</v>
      </c>
      <c r="CB14935" s="58" t="e">
        <f t="shared" si="8244"/>
        <v>#DIV/0!</v>
      </c>
      <c r="CC14935" s="60" t="e">
        <f t="shared" si="8261"/>
        <v>#DIV/0!</v>
      </c>
      <c r="CD14935" s="60" t="e">
        <f t="shared" si="8262"/>
        <v>#DIV/0!</v>
      </c>
      <c r="CE14935" s="60" t="e">
        <f t="shared" si="8263"/>
        <v>#DIV/0!</v>
      </c>
      <c r="CF14935" s="52" t="e">
        <f t="shared" si="8264"/>
        <v>#N/A</v>
      </c>
      <c r="CG14935" s="52" t="e">
        <f t="shared" si="8265"/>
        <v>#N/A</v>
      </c>
      <c r="CH14935" s="60" t="e">
        <f t="shared" si="8266"/>
        <v>#DIV/0!</v>
      </c>
      <c r="CI14935" s="60" t="e">
        <f t="shared" si="8267"/>
        <v>#DIV/0!</v>
      </c>
      <c r="CJ14935" s="60" t="e">
        <f t="shared" si="8236"/>
        <v>#N/A</v>
      </c>
      <c r="CK14935" s="60" t="e">
        <f t="shared" si="8236"/>
        <v>#N/A</v>
      </c>
      <c r="CL14935" s="60" t="e">
        <f t="shared" si="8236"/>
        <v>#DIV/0!</v>
      </c>
      <c r="CM14935" s="60" t="e">
        <f t="shared" si="8235"/>
        <v>#DIV/0!</v>
      </c>
      <c r="CN14935" s="60" t="e">
        <f t="shared" si="8268"/>
        <v>#N/A</v>
      </c>
      <c r="CO14935" s="60" t="e">
        <f t="shared" si="8269"/>
        <v>#DIV/0!</v>
      </c>
      <c r="CP14935" s="60" t="str">
        <f t="shared" si="8245"/>
        <v/>
      </c>
      <c r="CQ14935" s="60"/>
      <c r="CR14935" s="44"/>
      <c r="CS14935" s="58" t="e">
        <f t="shared" si="8246"/>
        <v>#N/A</v>
      </c>
      <c r="CT14935" s="58" t="e">
        <f t="shared" si="8247"/>
        <v>#N/A</v>
      </c>
      <c r="CU14935" s="58" t="e">
        <f t="shared" si="8248"/>
        <v>#DIV/0!</v>
      </c>
      <c r="CV14935" s="60" t="e">
        <f t="shared" si="8270"/>
        <v>#N/A</v>
      </c>
      <c r="CW14935" s="60">
        <f t="shared" si="8249"/>
        <v>1</v>
      </c>
      <c r="CX14935" s="60" t="e">
        <f t="shared" si="8271"/>
        <v>#DIV/0!</v>
      </c>
      <c r="CY14935" s="60" t="e">
        <f t="shared" si="8250"/>
        <v>#N/A</v>
      </c>
      <c r="CZ14935" s="60" t="e">
        <f t="shared" si="8251"/>
        <v>#N/A</v>
      </c>
      <c r="DA14935" s="60" t="e">
        <f t="shared" si="8272"/>
        <v>#DIV/0!</v>
      </c>
      <c r="DB14935" s="60" t="e">
        <f t="shared" si="8272"/>
        <v>#N/A</v>
      </c>
      <c r="DC14935" s="60" t="e">
        <f t="shared" si="8252"/>
        <v>#DIV/0!</v>
      </c>
      <c r="DD14935" s="60" t="e">
        <f t="shared" si="8273"/>
        <v>#N/A</v>
      </c>
      <c r="DE14935" s="60" t="e">
        <f t="shared" si="8274"/>
        <v>#N/A</v>
      </c>
      <c r="DF14935" s="60" t="str">
        <f t="shared" si="8253"/>
        <v/>
      </c>
    </row>
    <row r="14936" spans="66:110" s="1" customFormat="1" x14ac:dyDescent="0.3">
      <c r="BN14936" s="58" t="e">
        <f t="shared" si="8237"/>
        <v>#N/A</v>
      </c>
      <c r="BO14936" s="59" t="e">
        <f t="shared" si="8238"/>
        <v>#N/A</v>
      </c>
      <c r="BP14936" s="58" t="e">
        <f t="shared" si="8239"/>
        <v>#DIV/0!</v>
      </c>
      <c r="BQ14936" s="60" t="e">
        <f t="shared" si="8254"/>
        <v>#DIV/0!</v>
      </c>
      <c r="BR14936" s="58" t="e">
        <f t="shared" si="8240"/>
        <v>#N/A</v>
      </c>
      <c r="BS14936" s="60" t="e">
        <f t="shared" si="8255"/>
        <v>#N/A</v>
      </c>
      <c r="BT14936" s="60" t="e">
        <f t="shared" si="8256"/>
        <v>#DIV/0!</v>
      </c>
      <c r="BU14936" s="58" t="e">
        <f t="shared" si="8241"/>
        <v>#N/A</v>
      </c>
      <c r="BV14936" s="58" t="e">
        <f t="shared" si="8242"/>
        <v>#N/A</v>
      </c>
      <c r="BW14936" s="60" t="e">
        <f t="shared" si="8257"/>
        <v>#N/A</v>
      </c>
      <c r="BX14936" s="58" t="e">
        <f t="shared" si="8243"/>
        <v>#N/A</v>
      </c>
      <c r="BY14936" s="60" t="e">
        <f t="shared" si="8258"/>
        <v>#N/A</v>
      </c>
      <c r="BZ14936" s="60" t="e">
        <f t="shared" si="8259"/>
        <v>#N/A</v>
      </c>
      <c r="CA14936" s="60" t="e">
        <f t="shared" si="8260"/>
        <v>#N/A</v>
      </c>
      <c r="CB14936" s="58" t="e">
        <f t="shared" si="8244"/>
        <v>#DIV/0!</v>
      </c>
      <c r="CC14936" s="60" t="e">
        <f t="shared" si="8261"/>
        <v>#DIV/0!</v>
      </c>
      <c r="CD14936" s="60" t="e">
        <f t="shared" si="8262"/>
        <v>#DIV/0!</v>
      </c>
      <c r="CE14936" s="60" t="e">
        <f t="shared" si="8263"/>
        <v>#DIV/0!</v>
      </c>
      <c r="CF14936" s="52" t="e">
        <f t="shared" si="8264"/>
        <v>#N/A</v>
      </c>
      <c r="CG14936" s="52" t="e">
        <f t="shared" si="8265"/>
        <v>#N/A</v>
      </c>
      <c r="CH14936" s="60" t="e">
        <f t="shared" si="8266"/>
        <v>#DIV/0!</v>
      </c>
      <c r="CI14936" s="60" t="e">
        <f t="shared" si="8267"/>
        <v>#DIV/0!</v>
      </c>
      <c r="CJ14936" s="60" t="e">
        <f t="shared" si="8236"/>
        <v>#N/A</v>
      </c>
      <c r="CK14936" s="60" t="e">
        <f t="shared" si="8236"/>
        <v>#N/A</v>
      </c>
      <c r="CL14936" s="60" t="e">
        <f t="shared" si="8236"/>
        <v>#DIV/0!</v>
      </c>
      <c r="CM14936" s="60" t="e">
        <f t="shared" si="8235"/>
        <v>#DIV/0!</v>
      </c>
      <c r="CN14936" s="60" t="e">
        <f t="shared" si="8268"/>
        <v>#N/A</v>
      </c>
      <c r="CO14936" s="60" t="e">
        <f t="shared" si="8269"/>
        <v>#DIV/0!</v>
      </c>
      <c r="CP14936" s="60" t="str">
        <f t="shared" si="8245"/>
        <v/>
      </c>
      <c r="CQ14936" s="60"/>
      <c r="CR14936" s="44"/>
      <c r="CS14936" s="58" t="e">
        <f t="shared" si="8246"/>
        <v>#N/A</v>
      </c>
      <c r="CT14936" s="58" t="e">
        <f t="shared" si="8247"/>
        <v>#N/A</v>
      </c>
      <c r="CU14936" s="58" t="e">
        <f t="shared" si="8248"/>
        <v>#DIV/0!</v>
      </c>
      <c r="CV14936" s="60" t="e">
        <f t="shared" si="8270"/>
        <v>#N/A</v>
      </c>
      <c r="CW14936" s="60">
        <f t="shared" si="8249"/>
        <v>1</v>
      </c>
      <c r="CX14936" s="60" t="e">
        <f t="shared" si="8271"/>
        <v>#DIV/0!</v>
      </c>
      <c r="CY14936" s="60" t="e">
        <f t="shared" si="8250"/>
        <v>#N/A</v>
      </c>
      <c r="CZ14936" s="60" t="e">
        <f t="shared" si="8251"/>
        <v>#N/A</v>
      </c>
      <c r="DA14936" s="60" t="e">
        <f t="shared" si="8272"/>
        <v>#DIV/0!</v>
      </c>
      <c r="DB14936" s="60" t="e">
        <f t="shared" si="8272"/>
        <v>#N/A</v>
      </c>
      <c r="DC14936" s="60" t="e">
        <f t="shared" si="8252"/>
        <v>#DIV/0!</v>
      </c>
      <c r="DD14936" s="60" t="e">
        <f t="shared" si="8273"/>
        <v>#N/A</v>
      </c>
      <c r="DE14936" s="60" t="e">
        <f t="shared" si="8274"/>
        <v>#N/A</v>
      </c>
      <c r="DF14936" s="60" t="str">
        <f t="shared" si="8253"/>
        <v/>
      </c>
    </row>
    <row r="14937" spans="66:110" s="1" customFormat="1" x14ac:dyDescent="0.3">
      <c r="BN14937" s="58" t="e">
        <f t="shared" si="8237"/>
        <v>#N/A</v>
      </c>
      <c r="BO14937" s="59" t="e">
        <f t="shared" si="8238"/>
        <v>#N/A</v>
      </c>
      <c r="BP14937" s="58" t="e">
        <f t="shared" si="8239"/>
        <v>#DIV/0!</v>
      </c>
      <c r="BQ14937" s="60" t="e">
        <f t="shared" si="8254"/>
        <v>#DIV/0!</v>
      </c>
      <c r="BR14937" s="58" t="e">
        <f t="shared" si="8240"/>
        <v>#N/A</v>
      </c>
      <c r="BS14937" s="60" t="e">
        <f t="shared" si="8255"/>
        <v>#N/A</v>
      </c>
      <c r="BT14937" s="60" t="e">
        <f t="shared" si="8256"/>
        <v>#DIV/0!</v>
      </c>
      <c r="BU14937" s="58" t="e">
        <f t="shared" si="8241"/>
        <v>#N/A</v>
      </c>
      <c r="BV14937" s="58" t="e">
        <f t="shared" si="8242"/>
        <v>#N/A</v>
      </c>
      <c r="BW14937" s="60" t="e">
        <f t="shared" si="8257"/>
        <v>#N/A</v>
      </c>
      <c r="BX14937" s="58" t="e">
        <f t="shared" si="8243"/>
        <v>#N/A</v>
      </c>
      <c r="BY14937" s="60" t="e">
        <f t="shared" si="8258"/>
        <v>#N/A</v>
      </c>
      <c r="BZ14937" s="60" t="e">
        <f t="shared" si="8259"/>
        <v>#N/A</v>
      </c>
      <c r="CA14937" s="60" t="e">
        <f t="shared" si="8260"/>
        <v>#N/A</v>
      </c>
      <c r="CB14937" s="58" t="e">
        <f t="shared" si="8244"/>
        <v>#DIV/0!</v>
      </c>
      <c r="CC14937" s="60" t="e">
        <f t="shared" si="8261"/>
        <v>#DIV/0!</v>
      </c>
      <c r="CD14937" s="60" t="e">
        <f t="shared" si="8262"/>
        <v>#DIV/0!</v>
      </c>
      <c r="CE14937" s="60" t="e">
        <f t="shared" si="8263"/>
        <v>#DIV/0!</v>
      </c>
      <c r="CF14937" s="52" t="e">
        <f t="shared" si="8264"/>
        <v>#N/A</v>
      </c>
      <c r="CG14937" s="52" t="e">
        <f t="shared" si="8265"/>
        <v>#N/A</v>
      </c>
      <c r="CH14937" s="60" t="e">
        <f t="shared" si="8266"/>
        <v>#DIV/0!</v>
      </c>
      <c r="CI14937" s="60" t="e">
        <f t="shared" si="8267"/>
        <v>#DIV/0!</v>
      </c>
      <c r="CJ14937" s="60" t="e">
        <f t="shared" si="8236"/>
        <v>#N/A</v>
      </c>
      <c r="CK14937" s="60" t="e">
        <f t="shared" si="8236"/>
        <v>#N/A</v>
      </c>
      <c r="CL14937" s="60" t="e">
        <f t="shared" si="8236"/>
        <v>#DIV/0!</v>
      </c>
      <c r="CM14937" s="60" t="e">
        <f t="shared" si="8235"/>
        <v>#DIV/0!</v>
      </c>
      <c r="CN14937" s="60" t="e">
        <f t="shared" si="8268"/>
        <v>#N/A</v>
      </c>
      <c r="CO14937" s="60" t="e">
        <f t="shared" si="8269"/>
        <v>#DIV/0!</v>
      </c>
      <c r="CP14937" s="60" t="str">
        <f t="shared" si="8245"/>
        <v/>
      </c>
      <c r="CQ14937" s="60"/>
      <c r="CR14937" s="44"/>
      <c r="CS14937" s="58" t="e">
        <f t="shared" si="8246"/>
        <v>#N/A</v>
      </c>
      <c r="CT14937" s="58" t="e">
        <f t="shared" si="8247"/>
        <v>#N/A</v>
      </c>
      <c r="CU14937" s="58" t="e">
        <f t="shared" si="8248"/>
        <v>#DIV/0!</v>
      </c>
      <c r="CV14937" s="60" t="e">
        <f t="shared" si="8270"/>
        <v>#N/A</v>
      </c>
      <c r="CW14937" s="60">
        <f t="shared" si="8249"/>
        <v>1</v>
      </c>
      <c r="CX14937" s="60" t="e">
        <f t="shared" si="8271"/>
        <v>#DIV/0!</v>
      </c>
      <c r="CY14937" s="60" t="e">
        <f t="shared" si="8250"/>
        <v>#N/A</v>
      </c>
      <c r="CZ14937" s="60" t="e">
        <f t="shared" si="8251"/>
        <v>#N/A</v>
      </c>
      <c r="DA14937" s="60" t="e">
        <f t="shared" si="8272"/>
        <v>#DIV/0!</v>
      </c>
      <c r="DB14937" s="60" t="e">
        <f t="shared" si="8272"/>
        <v>#N/A</v>
      </c>
      <c r="DC14937" s="60" t="e">
        <f t="shared" si="8252"/>
        <v>#DIV/0!</v>
      </c>
      <c r="DD14937" s="60" t="e">
        <f t="shared" si="8273"/>
        <v>#N/A</v>
      </c>
      <c r="DE14937" s="60" t="e">
        <f t="shared" si="8274"/>
        <v>#N/A</v>
      </c>
      <c r="DF14937" s="60" t="str">
        <f t="shared" si="8253"/>
        <v/>
      </c>
    </row>
    <row r="14938" spans="66:110" s="1" customFormat="1" x14ac:dyDescent="0.3">
      <c r="BN14938" s="58" t="e">
        <f t="shared" si="8237"/>
        <v>#N/A</v>
      </c>
      <c r="BO14938" s="59" t="e">
        <f t="shared" si="8238"/>
        <v>#N/A</v>
      </c>
      <c r="BP14938" s="58" t="e">
        <f t="shared" si="8239"/>
        <v>#DIV/0!</v>
      </c>
      <c r="BQ14938" s="60" t="e">
        <f t="shared" si="8254"/>
        <v>#DIV/0!</v>
      </c>
      <c r="BR14938" s="58" t="e">
        <f t="shared" si="8240"/>
        <v>#N/A</v>
      </c>
      <c r="BS14938" s="60" t="e">
        <f t="shared" si="8255"/>
        <v>#N/A</v>
      </c>
      <c r="BT14938" s="60" t="e">
        <f t="shared" si="8256"/>
        <v>#DIV/0!</v>
      </c>
      <c r="BU14938" s="58" t="e">
        <f t="shared" si="8241"/>
        <v>#N/A</v>
      </c>
      <c r="BV14938" s="58" t="e">
        <f t="shared" si="8242"/>
        <v>#N/A</v>
      </c>
      <c r="BW14938" s="60" t="e">
        <f t="shared" si="8257"/>
        <v>#N/A</v>
      </c>
      <c r="BX14938" s="58" t="e">
        <f t="shared" si="8243"/>
        <v>#N/A</v>
      </c>
      <c r="BY14938" s="60" t="e">
        <f t="shared" si="8258"/>
        <v>#N/A</v>
      </c>
      <c r="BZ14938" s="60" t="e">
        <f t="shared" si="8259"/>
        <v>#N/A</v>
      </c>
      <c r="CA14938" s="60" t="e">
        <f t="shared" si="8260"/>
        <v>#N/A</v>
      </c>
      <c r="CB14938" s="58" t="e">
        <f t="shared" si="8244"/>
        <v>#DIV/0!</v>
      </c>
      <c r="CC14938" s="60" t="e">
        <f t="shared" si="8261"/>
        <v>#DIV/0!</v>
      </c>
      <c r="CD14938" s="60" t="e">
        <f t="shared" si="8262"/>
        <v>#DIV/0!</v>
      </c>
      <c r="CE14938" s="60" t="e">
        <f t="shared" si="8263"/>
        <v>#DIV/0!</v>
      </c>
      <c r="CF14938" s="52" t="e">
        <f t="shared" si="8264"/>
        <v>#N/A</v>
      </c>
      <c r="CG14938" s="52" t="e">
        <f t="shared" si="8265"/>
        <v>#N/A</v>
      </c>
      <c r="CH14938" s="60" t="e">
        <f t="shared" si="8266"/>
        <v>#DIV/0!</v>
      </c>
      <c r="CI14938" s="60" t="e">
        <f t="shared" si="8267"/>
        <v>#DIV/0!</v>
      </c>
      <c r="CJ14938" s="60" t="e">
        <f t="shared" si="8236"/>
        <v>#N/A</v>
      </c>
      <c r="CK14938" s="60" t="e">
        <f t="shared" si="8236"/>
        <v>#N/A</v>
      </c>
      <c r="CL14938" s="60" t="e">
        <f t="shared" si="8236"/>
        <v>#DIV/0!</v>
      </c>
      <c r="CM14938" s="60" t="e">
        <f t="shared" si="8235"/>
        <v>#DIV/0!</v>
      </c>
      <c r="CN14938" s="60" t="e">
        <f t="shared" si="8268"/>
        <v>#N/A</v>
      </c>
      <c r="CO14938" s="60" t="e">
        <f t="shared" si="8269"/>
        <v>#DIV/0!</v>
      </c>
      <c r="CP14938" s="60" t="str">
        <f t="shared" si="8245"/>
        <v/>
      </c>
      <c r="CQ14938" s="60"/>
      <c r="CR14938" s="44"/>
      <c r="CS14938" s="58" t="e">
        <f t="shared" si="8246"/>
        <v>#N/A</v>
      </c>
      <c r="CT14938" s="58" t="e">
        <f t="shared" si="8247"/>
        <v>#N/A</v>
      </c>
      <c r="CU14938" s="58" t="e">
        <f t="shared" si="8248"/>
        <v>#DIV/0!</v>
      </c>
      <c r="CV14938" s="60" t="e">
        <f t="shared" si="8270"/>
        <v>#N/A</v>
      </c>
      <c r="CW14938" s="60">
        <f t="shared" si="8249"/>
        <v>1</v>
      </c>
      <c r="CX14938" s="60" t="e">
        <f t="shared" si="8271"/>
        <v>#DIV/0!</v>
      </c>
      <c r="CY14938" s="60" t="e">
        <f t="shared" si="8250"/>
        <v>#N/A</v>
      </c>
      <c r="CZ14938" s="60" t="e">
        <f t="shared" si="8251"/>
        <v>#N/A</v>
      </c>
      <c r="DA14938" s="60" t="e">
        <f t="shared" si="8272"/>
        <v>#DIV/0!</v>
      </c>
      <c r="DB14938" s="60" t="e">
        <f t="shared" si="8272"/>
        <v>#N/A</v>
      </c>
      <c r="DC14938" s="60" t="e">
        <f t="shared" si="8252"/>
        <v>#DIV/0!</v>
      </c>
      <c r="DD14938" s="60" t="e">
        <f t="shared" si="8273"/>
        <v>#N/A</v>
      </c>
      <c r="DE14938" s="60" t="e">
        <f t="shared" si="8274"/>
        <v>#N/A</v>
      </c>
      <c r="DF14938" s="60" t="str">
        <f t="shared" si="8253"/>
        <v/>
      </c>
    </row>
    <row r="14939" spans="66:110" s="1" customFormat="1" x14ac:dyDescent="0.3">
      <c r="BN14939" s="58" t="e">
        <f t="shared" si="8237"/>
        <v>#N/A</v>
      </c>
      <c r="BO14939" s="59" t="e">
        <f t="shared" si="8238"/>
        <v>#N/A</v>
      </c>
      <c r="BP14939" s="58" t="e">
        <f t="shared" si="8239"/>
        <v>#DIV/0!</v>
      </c>
      <c r="BQ14939" s="60" t="e">
        <f t="shared" si="8254"/>
        <v>#DIV/0!</v>
      </c>
      <c r="BR14939" s="58" t="e">
        <f t="shared" si="8240"/>
        <v>#N/A</v>
      </c>
      <c r="BS14939" s="60" t="e">
        <f t="shared" si="8255"/>
        <v>#N/A</v>
      </c>
      <c r="BT14939" s="60" t="e">
        <f t="shared" si="8256"/>
        <v>#DIV/0!</v>
      </c>
      <c r="BU14939" s="58" t="e">
        <f t="shared" si="8241"/>
        <v>#N/A</v>
      </c>
      <c r="BV14939" s="58" t="e">
        <f t="shared" si="8242"/>
        <v>#N/A</v>
      </c>
      <c r="BW14939" s="60" t="e">
        <f t="shared" si="8257"/>
        <v>#N/A</v>
      </c>
      <c r="BX14939" s="58" t="e">
        <f t="shared" si="8243"/>
        <v>#N/A</v>
      </c>
      <c r="BY14939" s="60" t="e">
        <f t="shared" si="8258"/>
        <v>#N/A</v>
      </c>
      <c r="BZ14939" s="60" t="e">
        <f t="shared" si="8259"/>
        <v>#N/A</v>
      </c>
      <c r="CA14939" s="60" t="e">
        <f t="shared" si="8260"/>
        <v>#N/A</v>
      </c>
      <c r="CB14939" s="58" t="e">
        <f t="shared" si="8244"/>
        <v>#DIV/0!</v>
      </c>
      <c r="CC14939" s="60" t="e">
        <f t="shared" si="8261"/>
        <v>#DIV/0!</v>
      </c>
      <c r="CD14939" s="60" t="e">
        <f t="shared" si="8262"/>
        <v>#DIV/0!</v>
      </c>
      <c r="CE14939" s="60" t="e">
        <f t="shared" si="8263"/>
        <v>#DIV/0!</v>
      </c>
      <c r="CF14939" s="52" t="e">
        <f t="shared" si="8264"/>
        <v>#N/A</v>
      </c>
      <c r="CG14939" s="52" t="e">
        <f t="shared" si="8265"/>
        <v>#N/A</v>
      </c>
      <c r="CH14939" s="60" t="e">
        <f t="shared" si="8266"/>
        <v>#DIV/0!</v>
      </c>
      <c r="CI14939" s="60" t="e">
        <f t="shared" si="8267"/>
        <v>#DIV/0!</v>
      </c>
      <c r="CJ14939" s="60" t="e">
        <f t="shared" si="8236"/>
        <v>#N/A</v>
      </c>
      <c r="CK14939" s="60" t="e">
        <f t="shared" si="8236"/>
        <v>#N/A</v>
      </c>
      <c r="CL14939" s="60" t="e">
        <f t="shared" si="8236"/>
        <v>#DIV/0!</v>
      </c>
      <c r="CM14939" s="60" t="e">
        <f t="shared" si="8235"/>
        <v>#DIV/0!</v>
      </c>
      <c r="CN14939" s="60" t="e">
        <f t="shared" si="8268"/>
        <v>#N/A</v>
      </c>
      <c r="CO14939" s="60" t="e">
        <f t="shared" si="8269"/>
        <v>#DIV/0!</v>
      </c>
      <c r="CP14939" s="60" t="str">
        <f t="shared" si="8245"/>
        <v/>
      </c>
      <c r="CQ14939" s="60"/>
      <c r="CR14939" s="44"/>
      <c r="CS14939" s="58" t="e">
        <f t="shared" si="8246"/>
        <v>#N/A</v>
      </c>
      <c r="CT14939" s="58" t="e">
        <f t="shared" si="8247"/>
        <v>#N/A</v>
      </c>
      <c r="CU14939" s="58" t="e">
        <f t="shared" si="8248"/>
        <v>#DIV/0!</v>
      </c>
      <c r="CV14939" s="60" t="e">
        <f t="shared" si="8270"/>
        <v>#N/A</v>
      </c>
      <c r="CW14939" s="60">
        <f t="shared" si="8249"/>
        <v>1</v>
      </c>
      <c r="CX14939" s="60" t="e">
        <f t="shared" si="8271"/>
        <v>#DIV/0!</v>
      </c>
      <c r="CY14939" s="60" t="e">
        <f t="shared" si="8250"/>
        <v>#N/A</v>
      </c>
      <c r="CZ14939" s="60" t="e">
        <f t="shared" si="8251"/>
        <v>#N/A</v>
      </c>
      <c r="DA14939" s="60" t="e">
        <f t="shared" si="8272"/>
        <v>#DIV/0!</v>
      </c>
      <c r="DB14939" s="60" t="e">
        <f t="shared" si="8272"/>
        <v>#N/A</v>
      </c>
      <c r="DC14939" s="60" t="e">
        <f t="shared" si="8252"/>
        <v>#DIV/0!</v>
      </c>
      <c r="DD14939" s="60" t="e">
        <f t="shared" si="8273"/>
        <v>#N/A</v>
      </c>
      <c r="DE14939" s="60" t="e">
        <f t="shared" si="8274"/>
        <v>#N/A</v>
      </c>
      <c r="DF14939" s="60" t="str">
        <f t="shared" si="8253"/>
        <v/>
      </c>
    </row>
    <row r="14940" spans="66:110" s="1" customFormat="1" x14ac:dyDescent="0.3">
      <c r="BN14940" s="58" t="e">
        <f t="shared" si="8237"/>
        <v>#N/A</v>
      </c>
      <c r="BO14940" s="59" t="e">
        <f t="shared" si="8238"/>
        <v>#N/A</v>
      </c>
      <c r="BP14940" s="58" t="e">
        <f t="shared" si="8239"/>
        <v>#DIV/0!</v>
      </c>
      <c r="BQ14940" s="60" t="e">
        <f t="shared" si="8254"/>
        <v>#DIV/0!</v>
      </c>
      <c r="BR14940" s="58" t="e">
        <f t="shared" si="8240"/>
        <v>#N/A</v>
      </c>
      <c r="BS14940" s="60" t="e">
        <f t="shared" si="8255"/>
        <v>#N/A</v>
      </c>
      <c r="BT14940" s="60" t="e">
        <f t="shared" si="8256"/>
        <v>#DIV/0!</v>
      </c>
      <c r="BU14940" s="58" t="e">
        <f t="shared" si="8241"/>
        <v>#N/A</v>
      </c>
      <c r="BV14940" s="58" t="e">
        <f t="shared" si="8242"/>
        <v>#N/A</v>
      </c>
      <c r="BW14940" s="60" t="e">
        <f t="shared" si="8257"/>
        <v>#N/A</v>
      </c>
      <c r="BX14940" s="58" t="e">
        <f t="shared" si="8243"/>
        <v>#N/A</v>
      </c>
      <c r="BY14940" s="60" t="e">
        <f t="shared" si="8258"/>
        <v>#N/A</v>
      </c>
      <c r="BZ14940" s="60" t="e">
        <f t="shared" si="8259"/>
        <v>#N/A</v>
      </c>
      <c r="CA14940" s="60" t="e">
        <f t="shared" si="8260"/>
        <v>#N/A</v>
      </c>
      <c r="CB14940" s="58" t="e">
        <f t="shared" si="8244"/>
        <v>#DIV/0!</v>
      </c>
      <c r="CC14940" s="60" t="e">
        <f t="shared" si="8261"/>
        <v>#DIV/0!</v>
      </c>
      <c r="CD14940" s="60" t="e">
        <f t="shared" si="8262"/>
        <v>#DIV/0!</v>
      </c>
      <c r="CE14940" s="60" t="e">
        <f t="shared" si="8263"/>
        <v>#DIV/0!</v>
      </c>
      <c r="CF14940" s="52" t="e">
        <f t="shared" si="8264"/>
        <v>#N/A</v>
      </c>
      <c r="CG14940" s="52" t="e">
        <f t="shared" si="8265"/>
        <v>#N/A</v>
      </c>
      <c r="CH14940" s="60" t="e">
        <f t="shared" si="8266"/>
        <v>#DIV/0!</v>
      </c>
      <c r="CI14940" s="60" t="e">
        <f t="shared" si="8267"/>
        <v>#DIV/0!</v>
      </c>
      <c r="CJ14940" s="60" t="e">
        <f t="shared" si="8236"/>
        <v>#N/A</v>
      </c>
      <c r="CK14940" s="60" t="e">
        <f t="shared" si="8236"/>
        <v>#N/A</v>
      </c>
      <c r="CL14940" s="60" t="e">
        <f t="shared" si="8236"/>
        <v>#DIV/0!</v>
      </c>
      <c r="CM14940" s="60" t="e">
        <f t="shared" si="8235"/>
        <v>#DIV/0!</v>
      </c>
      <c r="CN14940" s="60" t="e">
        <f t="shared" si="8268"/>
        <v>#N/A</v>
      </c>
      <c r="CO14940" s="60" t="e">
        <f t="shared" si="8269"/>
        <v>#DIV/0!</v>
      </c>
      <c r="CP14940" s="60" t="str">
        <f t="shared" si="8245"/>
        <v/>
      </c>
      <c r="CQ14940" s="60"/>
      <c r="CR14940" s="44"/>
      <c r="CS14940" s="58" t="e">
        <f t="shared" si="8246"/>
        <v>#N/A</v>
      </c>
      <c r="CT14940" s="58" t="e">
        <f t="shared" si="8247"/>
        <v>#N/A</v>
      </c>
      <c r="CU14940" s="58" t="e">
        <f t="shared" si="8248"/>
        <v>#DIV/0!</v>
      </c>
      <c r="CV14940" s="60" t="e">
        <f t="shared" si="8270"/>
        <v>#N/A</v>
      </c>
      <c r="CW14940" s="60">
        <f t="shared" si="8249"/>
        <v>1</v>
      </c>
      <c r="CX14940" s="60" t="e">
        <f t="shared" si="8271"/>
        <v>#DIV/0!</v>
      </c>
      <c r="CY14940" s="60" t="e">
        <f t="shared" si="8250"/>
        <v>#N/A</v>
      </c>
      <c r="CZ14940" s="60" t="e">
        <f t="shared" si="8251"/>
        <v>#N/A</v>
      </c>
      <c r="DA14940" s="60" t="e">
        <f t="shared" si="8272"/>
        <v>#DIV/0!</v>
      </c>
      <c r="DB14940" s="60" t="e">
        <f t="shared" si="8272"/>
        <v>#N/A</v>
      </c>
      <c r="DC14940" s="60" t="e">
        <f t="shared" si="8252"/>
        <v>#DIV/0!</v>
      </c>
      <c r="DD14940" s="60" t="e">
        <f t="shared" si="8273"/>
        <v>#N/A</v>
      </c>
      <c r="DE14940" s="60" t="e">
        <f t="shared" si="8274"/>
        <v>#N/A</v>
      </c>
      <c r="DF14940" s="60" t="str">
        <f t="shared" si="8253"/>
        <v/>
      </c>
    </row>
    <row r="14941" spans="66:110" s="1" customFormat="1" x14ac:dyDescent="0.3">
      <c r="BN14941" s="58" t="e">
        <f t="shared" si="8237"/>
        <v>#N/A</v>
      </c>
      <c r="BO14941" s="59" t="e">
        <f t="shared" si="8238"/>
        <v>#N/A</v>
      </c>
      <c r="BP14941" s="58" t="e">
        <f t="shared" si="8239"/>
        <v>#DIV/0!</v>
      </c>
      <c r="BQ14941" s="60" t="e">
        <f t="shared" si="8254"/>
        <v>#DIV/0!</v>
      </c>
      <c r="BR14941" s="58" t="e">
        <f t="shared" si="8240"/>
        <v>#N/A</v>
      </c>
      <c r="BS14941" s="60" t="e">
        <f t="shared" si="8255"/>
        <v>#N/A</v>
      </c>
      <c r="BT14941" s="60" t="e">
        <f t="shared" si="8256"/>
        <v>#DIV/0!</v>
      </c>
      <c r="BU14941" s="58" t="e">
        <f t="shared" si="8241"/>
        <v>#N/A</v>
      </c>
      <c r="BV14941" s="58" t="e">
        <f t="shared" si="8242"/>
        <v>#N/A</v>
      </c>
      <c r="BW14941" s="60" t="e">
        <f t="shared" si="8257"/>
        <v>#N/A</v>
      </c>
      <c r="BX14941" s="58" t="e">
        <f t="shared" si="8243"/>
        <v>#N/A</v>
      </c>
      <c r="BY14941" s="60" t="e">
        <f t="shared" si="8258"/>
        <v>#N/A</v>
      </c>
      <c r="BZ14941" s="60" t="e">
        <f t="shared" si="8259"/>
        <v>#N/A</v>
      </c>
      <c r="CA14941" s="60" t="e">
        <f t="shared" si="8260"/>
        <v>#N/A</v>
      </c>
      <c r="CB14941" s="58" t="e">
        <f t="shared" si="8244"/>
        <v>#DIV/0!</v>
      </c>
      <c r="CC14941" s="60" t="e">
        <f t="shared" si="8261"/>
        <v>#DIV/0!</v>
      </c>
      <c r="CD14941" s="60" t="e">
        <f t="shared" si="8262"/>
        <v>#DIV/0!</v>
      </c>
      <c r="CE14941" s="60" t="e">
        <f t="shared" si="8263"/>
        <v>#DIV/0!</v>
      </c>
      <c r="CF14941" s="52" t="e">
        <f t="shared" si="8264"/>
        <v>#N/A</v>
      </c>
      <c r="CG14941" s="52" t="e">
        <f t="shared" si="8265"/>
        <v>#N/A</v>
      </c>
      <c r="CH14941" s="60" t="e">
        <f t="shared" si="8266"/>
        <v>#DIV/0!</v>
      </c>
      <c r="CI14941" s="60" t="e">
        <f t="shared" si="8267"/>
        <v>#DIV/0!</v>
      </c>
      <c r="CJ14941" s="60" t="e">
        <f t="shared" si="8236"/>
        <v>#N/A</v>
      </c>
      <c r="CK14941" s="60" t="e">
        <f t="shared" si="8236"/>
        <v>#N/A</v>
      </c>
      <c r="CL14941" s="60" t="e">
        <f t="shared" si="8236"/>
        <v>#DIV/0!</v>
      </c>
      <c r="CM14941" s="60" t="e">
        <f t="shared" si="8235"/>
        <v>#DIV/0!</v>
      </c>
      <c r="CN14941" s="60" t="e">
        <f t="shared" si="8268"/>
        <v>#N/A</v>
      </c>
      <c r="CO14941" s="60" t="e">
        <f t="shared" si="8269"/>
        <v>#DIV/0!</v>
      </c>
      <c r="CP14941" s="60" t="str">
        <f t="shared" si="8245"/>
        <v/>
      </c>
      <c r="CQ14941" s="60"/>
      <c r="CR14941" s="44"/>
      <c r="CS14941" s="58" t="e">
        <f t="shared" si="8246"/>
        <v>#N/A</v>
      </c>
      <c r="CT14941" s="58" t="e">
        <f t="shared" si="8247"/>
        <v>#N/A</v>
      </c>
      <c r="CU14941" s="58" t="e">
        <f t="shared" si="8248"/>
        <v>#DIV/0!</v>
      </c>
      <c r="CV14941" s="60" t="e">
        <f t="shared" si="8270"/>
        <v>#N/A</v>
      </c>
      <c r="CW14941" s="60">
        <f t="shared" si="8249"/>
        <v>1</v>
      </c>
      <c r="CX14941" s="60" t="e">
        <f t="shared" si="8271"/>
        <v>#DIV/0!</v>
      </c>
      <c r="CY14941" s="60" t="e">
        <f t="shared" si="8250"/>
        <v>#N/A</v>
      </c>
      <c r="CZ14941" s="60" t="e">
        <f t="shared" si="8251"/>
        <v>#N/A</v>
      </c>
      <c r="DA14941" s="60" t="e">
        <f t="shared" si="8272"/>
        <v>#DIV/0!</v>
      </c>
      <c r="DB14941" s="60" t="e">
        <f t="shared" si="8272"/>
        <v>#N/A</v>
      </c>
      <c r="DC14941" s="60" t="e">
        <f t="shared" si="8252"/>
        <v>#DIV/0!</v>
      </c>
      <c r="DD14941" s="60" t="e">
        <f t="shared" si="8273"/>
        <v>#N/A</v>
      </c>
      <c r="DE14941" s="60" t="e">
        <f t="shared" si="8274"/>
        <v>#N/A</v>
      </c>
      <c r="DF14941" s="60" t="str">
        <f t="shared" si="8253"/>
        <v/>
      </c>
    </row>
    <row r="14942" spans="66:110" s="1" customFormat="1" x14ac:dyDescent="0.3">
      <c r="BN14942" s="58" t="e">
        <f t="shared" si="8237"/>
        <v>#N/A</v>
      </c>
      <c r="BO14942" s="59" t="e">
        <f t="shared" si="8238"/>
        <v>#N/A</v>
      </c>
      <c r="BP14942" s="58" t="e">
        <f t="shared" si="8239"/>
        <v>#DIV/0!</v>
      </c>
      <c r="BQ14942" s="60" t="e">
        <f t="shared" si="8254"/>
        <v>#DIV/0!</v>
      </c>
      <c r="BR14942" s="58" t="e">
        <f t="shared" si="8240"/>
        <v>#N/A</v>
      </c>
      <c r="BS14942" s="60" t="e">
        <f t="shared" si="8255"/>
        <v>#N/A</v>
      </c>
      <c r="BT14942" s="60" t="e">
        <f t="shared" si="8256"/>
        <v>#DIV/0!</v>
      </c>
      <c r="BU14942" s="58" t="e">
        <f t="shared" si="8241"/>
        <v>#N/A</v>
      </c>
      <c r="BV14942" s="58" t="e">
        <f t="shared" si="8242"/>
        <v>#N/A</v>
      </c>
      <c r="BW14942" s="60" t="e">
        <f t="shared" si="8257"/>
        <v>#N/A</v>
      </c>
      <c r="BX14942" s="58" t="e">
        <f t="shared" si="8243"/>
        <v>#N/A</v>
      </c>
      <c r="BY14942" s="60" t="e">
        <f t="shared" si="8258"/>
        <v>#N/A</v>
      </c>
      <c r="BZ14942" s="60" t="e">
        <f t="shared" si="8259"/>
        <v>#N/A</v>
      </c>
      <c r="CA14942" s="60" t="e">
        <f t="shared" si="8260"/>
        <v>#N/A</v>
      </c>
      <c r="CB14942" s="58" t="e">
        <f t="shared" si="8244"/>
        <v>#DIV/0!</v>
      </c>
      <c r="CC14942" s="60" t="e">
        <f t="shared" si="8261"/>
        <v>#DIV/0!</v>
      </c>
      <c r="CD14942" s="60" t="e">
        <f t="shared" si="8262"/>
        <v>#DIV/0!</v>
      </c>
      <c r="CE14942" s="60" t="e">
        <f t="shared" si="8263"/>
        <v>#DIV/0!</v>
      </c>
      <c r="CF14942" s="52" t="e">
        <f t="shared" si="8264"/>
        <v>#N/A</v>
      </c>
      <c r="CG14942" s="52" t="e">
        <f t="shared" si="8265"/>
        <v>#N/A</v>
      </c>
      <c r="CH14942" s="60" t="e">
        <f t="shared" si="8266"/>
        <v>#DIV/0!</v>
      </c>
      <c r="CI14942" s="60" t="e">
        <f t="shared" si="8267"/>
        <v>#DIV/0!</v>
      </c>
      <c r="CJ14942" s="60" t="e">
        <f t="shared" si="8236"/>
        <v>#N/A</v>
      </c>
      <c r="CK14942" s="60" t="e">
        <f t="shared" si="8236"/>
        <v>#N/A</v>
      </c>
      <c r="CL14942" s="60" t="e">
        <f t="shared" si="8236"/>
        <v>#DIV/0!</v>
      </c>
      <c r="CM14942" s="60" t="e">
        <f t="shared" si="8235"/>
        <v>#DIV/0!</v>
      </c>
      <c r="CN14942" s="60" t="e">
        <f t="shared" si="8268"/>
        <v>#N/A</v>
      </c>
      <c r="CO14942" s="60" t="e">
        <f t="shared" si="8269"/>
        <v>#DIV/0!</v>
      </c>
      <c r="CP14942" s="60" t="str">
        <f t="shared" si="8245"/>
        <v/>
      </c>
      <c r="CQ14942" s="60"/>
      <c r="CR14942" s="44"/>
      <c r="CS14942" s="58" t="e">
        <f t="shared" si="8246"/>
        <v>#N/A</v>
      </c>
      <c r="CT14942" s="58" t="e">
        <f t="shared" si="8247"/>
        <v>#N/A</v>
      </c>
      <c r="CU14942" s="58" t="e">
        <f t="shared" si="8248"/>
        <v>#DIV/0!</v>
      </c>
      <c r="CV14942" s="60" t="e">
        <f t="shared" si="8270"/>
        <v>#N/A</v>
      </c>
      <c r="CW14942" s="60">
        <f t="shared" si="8249"/>
        <v>1</v>
      </c>
      <c r="CX14942" s="60" t="e">
        <f t="shared" si="8271"/>
        <v>#DIV/0!</v>
      </c>
      <c r="CY14942" s="60" t="e">
        <f t="shared" si="8250"/>
        <v>#N/A</v>
      </c>
      <c r="CZ14942" s="60" t="e">
        <f t="shared" si="8251"/>
        <v>#N/A</v>
      </c>
      <c r="DA14942" s="60" t="e">
        <f t="shared" si="8272"/>
        <v>#DIV/0!</v>
      </c>
      <c r="DB14942" s="60" t="e">
        <f t="shared" si="8272"/>
        <v>#N/A</v>
      </c>
      <c r="DC14942" s="60" t="e">
        <f t="shared" si="8252"/>
        <v>#DIV/0!</v>
      </c>
      <c r="DD14942" s="60" t="e">
        <f t="shared" si="8273"/>
        <v>#N/A</v>
      </c>
      <c r="DE14942" s="60" t="e">
        <f t="shared" si="8274"/>
        <v>#N/A</v>
      </c>
      <c r="DF14942" s="60" t="str">
        <f t="shared" si="8253"/>
        <v/>
      </c>
    </row>
    <row r="14943" spans="66:110" s="1" customFormat="1" x14ac:dyDescent="0.3">
      <c r="BN14943" s="58" t="e">
        <f t="shared" si="8237"/>
        <v>#N/A</v>
      </c>
      <c r="BO14943" s="59" t="e">
        <f t="shared" si="8238"/>
        <v>#N/A</v>
      </c>
      <c r="BP14943" s="58" t="e">
        <f t="shared" si="8239"/>
        <v>#DIV/0!</v>
      </c>
      <c r="BQ14943" s="60" t="e">
        <f t="shared" si="8254"/>
        <v>#DIV/0!</v>
      </c>
      <c r="BR14943" s="58" t="e">
        <f t="shared" si="8240"/>
        <v>#N/A</v>
      </c>
      <c r="BS14943" s="60" t="e">
        <f t="shared" si="8255"/>
        <v>#N/A</v>
      </c>
      <c r="BT14943" s="60" t="e">
        <f t="shared" si="8256"/>
        <v>#DIV/0!</v>
      </c>
      <c r="BU14943" s="58" t="e">
        <f t="shared" si="8241"/>
        <v>#N/A</v>
      </c>
      <c r="BV14943" s="58" t="e">
        <f t="shared" si="8242"/>
        <v>#N/A</v>
      </c>
      <c r="BW14943" s="60" t="e">
        <f t="shared" si="8257"/>
        <v>#N/A</v>
      </c>
      <c r="BX14943" s="58" t="e">
        <f t="shared" si="8243"/>
        <v>#N/A</v>
      </c>
      <c r="BY14943" s="60" t="e">
        <f t="shared" si="8258"/>
        <v>#N/A</v>
      </c>
      <c r="BZ14943" s="60" t="e">
        <f t="shared" si="8259"/>
        <v>#N/A</v>
      </c>
      <c r="CA14943" s="60" t="e">
        <f t="shared" si="8260"/>
        <v>#N/A</v>
      </c>
      <c r="CB14943" s="58" t="e">
        <f t="shared" si="8244"/>
        <v>#DIV/0!</v>
      </c>
      <c r="CC14943" s="60" t="e">
        <f t="shared" si="8261"/>
        <v>#DIV/0!</v>
      </c>
      <c r="CD14943" s="60" t="e">
        <f t="shared" si="8262"/>
        <v>#DIV/0!</v>
      </c>
      <c r="CE14943" s="60" t="e">
        <f t="shared" si="8263"/>
        <v>#DIV/0!</v>
      </c>
      <c r="CF14943" s="52" t="e">
        <f t="shared" si="8264"/>
        <v>#N/A</v>
      </c>
      <c r="CG14943" s="52" t="e">
        <f t="shared" si="8265"/>
        <v>#N/A</v>
      </c>
      <c r="CH14943" s="60" t="e">
        <f t="shared" si="8266"/>
        <v>#DIV/0!</v>
      </c>
      <c r="CI14943" s="60" t="e">
        <f t="shared" si="8267"/>
        <v>#DIV/0!</v>
      </c>
      <c r="CJ14943" s="60" t="e">
        <f t="shared" si="8236"/>
        <v>#N/A</v>
      </c>
      <c r="CK14943" s="60" t="e">
        <f t="shared" si="8236"/>
        <v>#N/A</v>
      </c>
      <c r="CL14943" s="60" t="e">
        <f t="shared" si="8236"/>
        <v>#DIV/0!</v>
      </c>
      <c r="CM14943" s="60" t="e">
        <f t="shared" si="8235"/>
        <v>#DIV/0!</v>
      </c>
      <c r="CN14943" s="60" t="e">
        <f t="shared" si="8268"/>
        <v>#N/A</v>
      </c>
      <c r="CO14943" s="60" t="e">
        <f t="shared" si="8269"/>
        <v>#DIV/0!</v>
      </c>
      <c r="CP14943" s="60" t="str">
        <f t="shared" si="8245"/>
        <v/>
      </c>
      <c r="CQ14943" s="60"/>
      <c r="CR14943" s="44"/>
      <c r="CS14943" s="58" t="e">
        <f t="shared" si="8246"/>
        <v>#N/A</v>
      </c>
      <c r="CT14943" s="58" t="e">
        <f t="shared" si="8247"/>
        <v>#N/A</v>
      </c>
      <c r="CU14943" s="58" t="e">
        <f t="shared" si="8248"/>
        <v>#DIV/0!</v>
      </c>
      <c r="CV14943" s="60" t="e">
        <f t="shared" si="8270"/>
        <v>#N/A</v>
      </c>
      <c r="CW14943" s="60">
        <f t="shared" si="8249"/>
        <v>1</v>
      </c>
      <c r="CX14943" s="60" t="e">
        <f t="shared" si="8271"/>
        <v>#DIV/0!</v>
      </c>
      <c r="CY14943" s="60" t="e">
        <f t="shared" si="8250"/>
        <v>#N/A</v>
      </c>
      <c r="CZ14943" s="60" t="e">
        <f t="shared" si="8251"/>
        <v>#N/A</v>
      </c>
      <c r="DA14943" s="60" t="e">
        <f t="shared" si="8272"/>
        <v>#DIV/0!</v>
      </c>
      <c r="DB14943" s="60" t="e">
        <f t="shared" si="8272"/>
        <v>#N/A</v>
      </c>
      <c r="DC14943" s="60" t="e">
        <f t="shared" si="8252"/>
        <v>#DIV/0!</v>
      </c>
      <c r="DD14943" s="60" t="e">
        <f t="shared" si="8273"/>
        <v>#N/A</v>
      </c>
      <c r="DE14943" s="60" t="e">
        <f t="shared" si="8274"/>
        <v>#N/A</v>
      </c>
      <c r="DF14943" s="60" t="str">
        <f t="shared" si="8253"/>
        <v/>
      </c>
    </row>
    <row r="14944" spans="66:110" s="1" customFormat="1" x14ac:dyDescent="0.3">
      <c r="BN14944" s="58" t="e">
        <f t="shared" si="8237"/>
        <v>#N/A</v>
      </c>
      <c r="BO14944" s="59" t="e">
        <f t="shared" si="8238"/>
        <v>#N/A</v>
      </c>
      <c r="BP14944" s="58" t="e">
        <f t="shared" si="8239"/>
        <v>#DIV/0!</v>
      </c>
      <c r="BQ14944" s="60" t="e">
        <f t="shared" si="8254"/>
        <v>#DIV/0!</v>
      </c>
      <c r="BR14944" s="58" t="e">
        <f t="shared" si="8240"/>
        <v>#N/A</v>
      </c>
      <c r="BS14944" s="60" t="e">
        <f t="shared" si="8255"/>
        <v>#N/A</v>
      </c>
      <c r="BT14944" s="60" t="e">
        <f t="shared" si="8256"/>
        <v>#DIV/0!</v>
      </c>
      <c r="BU14944" s="58" t="e">
        <f t="shared" si="8241"/>
        <v>#N/A</v>
      </c>
      <c r="BV14944" s="58" t="e">
        <f t="shared" si="8242"/>
        <v>#N/A</v>
      </c>
      <c r="BW14944" s="60" t="e">
        <f t="shared" si="8257"/>
        <v>#N/A</v>
      </c>
      <c r="BX14944" s="58" t="e">
        <f t="shared" si="8243"/>
        <v>#N/A</v>
      </c>
      <c r="BY14944" s="60" t="e">
        <f t="shared" si="8258"/>
        <v>#N/A</v>
      </c>
      <c r="BZ14944" s="60" t="e">
        <f t="shared" si="8259"/>
        <v>#N/A</v>
      </c>
      <c r="CA14944" s="60" t="e">
        <f t="shared" si="8260"/>
        <v>#N/A</v>
      </c>
      <c r="CB14944" s="58" t="e">
        <f t="shared" si="8244"/>
        <v>#DIV/0!</v>
      </c>
      <c r="CC14944" s="60" t="e">
        <f t="shared" si="8261"/>
        <v>#DIV/0!</v>
      </c>
      <c r="CD14944" s="60" t="e">
        <f t="shared" si="8262"/>
        <v>#DIV/0!</v>
      </c>
      <c r="CE14944" s="60" t="e">
        <f t="shared" si="8263"/>
        <v>#DIV/0!</v>
      </c>
      <c r="CF14944" s="52" t="e">
        <f t="shared" si="8264"/>
        <v>#N/A</v>
      </c>
      <c r="CG14944" s="52" t="e">
        <f t="shared" si="8265"/>
        <v>#N/A</v>
      </c>
      <c r="CH14944" s="60" t="e">
        <f t="shared" si="8266"/>
        <v>#DIV/0!</v>
      </c>
      <c r="CI14944" s="60" t="e">
        <f t="shared" si="8267"/>
        <v>#DIV/0!</v>
      </c>
      <c r="CJ14944" s="60" t="e">
        <f t="shared" si="8236"/>
        <v>#N/A</v>
      </c>
      <c r="CK14944" s="60" t="e">
        <f t="shared" si="8236"/>
        <v>#N/A</v>
      </c>
      <c r="CL14944" s="60" t="e">
        <f t="shared" si="8236"/>
        <v>#DIV/0!</v>
      </c>
      <c r="CM14944" s="60" t="e">
        <f t="shared" si="8235"/>
        <v>#DIV/0!</v>
      </c>
      <c r="CN14944" s="60" t="e">
        <f t="shared" si="8268"/>
        <v>#N/A</v>
      </c>
      <c r="CO14944" s="60" t="e">
        <f t="shared" si="8269"/>
        <v>#DIV/0!</v>
      </c>
      <c r="CP14944" s="60" t="str">
        <f t="shared" si="8245"/>
        <v/>
      </c>
      <c r="CQ14944" s="60"/>
      <c r="CR14944" s="44"/>
      <c r="CS14944" s="58" t="e">
        <f t="shared" si="8246"/>
        <v>#N/A</v>
      </c>
      <c r="CT14944" s="58" t="e">
        <f t="shared" si="8247"/>
        <v>#N/A</v>
      </c>
      <c r="CU14944" s="58" t="e">
        <f t="shared" si="8248"/>
        <v>#DIV/0!</v>
      </c>
      <c r="CV14944" s="60" t="e">
        <f t="shared" si="8270"/>
        <v>#N/A</v>
      </c>
      <c r="CW14944" s="60">
        <f t="shared" si="8249"/>
        <v>1</v>
      </c>
      <c r="CX14944" s="60" t="e">
        <f t="shared" si="8271"/>
        <v>#DIV/0!</v>
      </c>
      <c r="CY14944" s="60" t="e">
        <f t="shared" si="8250"/>
        <v>#N/A</v>
      </c>
      <c r="CZ14944" s="60" t="e">
        <f t="shared" si="8251"/>
        <v>#N/A</v>
      </c>
      <c r="DA14944" s="60" t="e">
        <f t="shared" si="8272"/>
        <v>#DIV/0!</v>
      </c>
      <c r="DB14944" s="60" t="e">
        <f t="shared" si="8272"/>
        <v>#N/A</v>
      </c>
      <c r="DC14944" s="60" t="e">
        <f t="shared" si="8252"/>
        <v>#DIV/0!</v>
      </c>
      <c r="DD14944" s="60" t="e">
        <f t="shared" si="8273"/>
        <v>#N/A</v>
      </c>
      <c r="DE14944" s="60" t="e">
        <f t="shared" si="8274"/>
        <v>#N/A</v>
      </c>
      <c r="DF14944" s="60" t="str">
        <f t="shared" si="8253"/>
        <v/>
      </c>
    </row>
    <row r="14945" spans="66:110" s="1" customFormat="1" x14ac:dyDescent="0.3">
      <c r="BN14945" s="58" t="e">
        <f t="shared" si="8237"/>
        <v>#N/A</v>
      </c>
      <c r="BO14945" s="59" t="e">
        <f t="shared" si="8238"/>
        <v>#N/A</v>
      </c>
      <c r="BP14945" s="58" t="e">
        <f t="shared" si="8239"/>
        <v>#DIV/0!</v>
      </c>
      <c r="BQ14945" s="60" t="e">
        <f t="shared" si="8254"/>
        <v>#DIV/0!</v>
      </c>
      <c r="BR14945" s="58" t="e">
        <f t="shared" si="8240"/>
        <v>#N/A</v>
      </c>
      <c r="BS14945" s="60" t="e">
        <f t="shared" si="8255"/>
        <v>#N/A</v>
      </c>
      <c r="BT14945" s="60" t="e">
        <f t="shared" si="8256"/>
        <v>#DIV/0!</v>
      </c>
      <c r="BU14945" s="58" t="e">
        <f t="shared" si="8241"/>
        <v>#N/A</v>
      </c>
      <c r="BV14945" s="58" t="e">
        <f t="shared" si="8242"/>
        <v>#N/A</v>
      </c>
      <c r="BW14945" s="60" t="e">
        <f t="shared" si="8257"/>
        <v>#N/A</v>
      </c>
      <c r="BX14945" s="58" t="e">
        <f t="shared" si="8243"/>
        <v>#N/A</v>
      </c>
      <c r="BY14945" s="60" t="e">
        <f t="shared" si="8258"/>
        <v>#N/A</v>
      </c>
      <c r="BZ14945" s="60" t="e">
        <f t="shared" si="8259"/>
        <v>#N/A</v>
      </c>
      <c r="CA14945" s="60" t="e">
        <f t="shared" si="8260"/>
        <v>#N/A</v>
      </c>
      <c r="CB14945" s="58" t="e">
        <f t="shared" si="8244"/>
        <v>#DIV/0!</v>
      </c>
      <c r="CC14945" s="60" t="e">
        <f t="shared" si="8261"/>
        <v>#DIV/0!</v>
      </c>
      <c r="CD14945" s="60" t="e">
        <f t="shared" si="8262"/>
        <v>#DIV/0!</v>
      </c>
      <c r="CE14945" s="60" t="e">
        <f t="shared" si="8263"/>
        <v>#DIV/0!</v>
      </c>
      <c r="CF14945" s="52" t="e">
        <f t="shared" si="8264"/>
        <v>#N/A</v>
      </c>
      <c r="CG14945" s="52" t="e">
        <f t="shared" si="8265"/>
        <v>#N/A</v>
      </c>
      <c r="CH14945" s="60" t="e">
        <f t="shared" si="8266"/>
        <v>#DIV/0!</v>
      </c>
      <c r="CI14945" s="60" t="e">
        <f t="shared" si="8267"/>
        <v>#DIV/0!</v>
      </c>
      <c r="CJ14945" s="60" t="e">
        <f t="shared" si="8236"/>
        <v>#N/A</v>
      </c>
      <c r="CK14945" s="60" t="e">
        <f t="shared" si="8236"/>
        <v>#N/A</v>
      </c>
      <c r="CL14945" s="60" t="e">
        <f t="shared" si="8236"/>
        <v>#DIV/0!</v>
      </c>
      <c r="CM14945" s="60" t="e">
        <f t="shared" si="8235"/>
        <v>#DIV/0!</v>
      </c>
      <c r="CN14945" s="60" t="e">
        <f t="shared" si="8268"/>
        <v>#N/A</v>
      </c>
      <c r="CO14945" s="60" t="e">
        <f t="shared" si="8269"/>
        <v>#DIV/0!</v>
      </c>
      <c r="CP14945" s="60" t="str">
        <f t="shared" si="8245"/>
        <v/>
      </c>
      <c r="CQ14945" s="60"/>
      <c r="CR14945" s="44"/>
      <c r="CS14945" s="58" t="e">
        <f t="shared" si="8246"/>
        <v>#N/A</v>
      </c>
      <c r="CT14945" s="58" t="e">
        <f t="shared" si="8247"/>
        <v>#N/A</v>
      </c>
      <c r="CU14945" s="58" t="e">
        <f t="shared" si="8248"/>
        <v>#DIV/0!</v>
      </c>
      <c r="CV14945" s="60" t="e">
        <f t="shared" si="8270"/>
        <v>#N/A</v>
      </c>
      <c r="CW14945" s="60">
        <f t="shared" si="8249"/>
        <v>1</v>
      </c>
      <c r="CX14945" s="60" t="e">
        <f t="shared" si="8271"/>
        <v>#DIV/0!</v>
      </c>
      <c r="CY14945" s="60" t="e">
        <f t="shared" si="8250"/>
        <v>#N/A</v>
      </c>
      <c r="CZ14945" s="60" t="e">
        <f t="shared" si="8251"/>
        <v>#N/A</v>
      </c>
      <c r="DA14945" s="60" t="e">
        <f t="shared" si="8272"/>
        <v>#DIV/0!</v>
      </c>
      <c r="DB14945" s="60" t="e">
        <f t="shared" si="8272"/>
        <v>#N/A</v>
      </c>
      <c r="DC14945" s="60" t="e">
        <f t="shared" si="8252"/>
        <v>#DIV/0!</v>
      </c>
      <c r="DD14945" s="60" t="e">
        <f t="shared" si="8273"/>
        <v>#N/A</v>
      </c>
      <c r="DE14945" s="60" t="e">
        <f t="shared" si="8274"/>
        <v>#N/A</v>
      </c>
      <c r="DF14945" s="60" t="str">
        <f t="shared" si="8253"/>
        <v/>
      </c>
    </row>
    <row r="14946" spans="66:110" s="1" customFormat="1" x14ac:dyDescent="0.3">
      <c r="BN14946" s="58" t="e">
        <f t="shared" si="8237"/>
        <v>#N/A</v>
      </c>
      <c r="BO14946" s="59" t="e">
        <f t="shared" si="8238"/>
        <v>#N/A</v>
      </c>
      <c r="BP14946" s="58" t="e">
        <f t="shared" si="8239"/>
        <v>#DIV/0!</v>
      </c>
      <c r="BQ14946" s="60" t="e">
        <f t="shared" si="8254"/>
        <v>#DIV/0!</v>
      </c>
      <c r="BR14946" s="58" t="e">
        <f t="shared" si="8240"/>
        <v>#N/A</v>
      </c>
      <c r="BS14946" s="60" t="e">
        <f t="shared" si="8255"/>
        <v>#N/A</v>
      </c>
      <c r="BT14946" s="60" t="e">
        <f t="shared" si="8256"/>
        <v>#DIV/0!</v>
      </c>
      <c r="BU14946" s="58" t="e">
        <f t="shared" si="8241"/>
        <v>#N/A</v>
      </c>
      <c r="BV14946" s="58" t="e">
        <f t="shared" si="8242"/>
        <v>#N/A</v>
      </c>
      <c r="BW14946" s="60" t="e">
        <f t="shared" si="8257"/>
        <v>#N/A</v>
      </c>
      <c r="BX14946" s="58" t="e">
        <f t="shared" si="8243"/>
        <v>#N/A</v>
      </c>
      <c r="BY14946" s="60" t="e">
        <f t="shared" si="8258"/>
        <v>#N/A</v>
      </c>
      <c r="BZ14946" s="60" t="e">
        <f t="shared" si="8259"/>
        <v>#N/A</v>
      </c>
      <c r="CA14946" s="60" t="e">
        <f t="shared" si="8260"/>
        <v>#N/A</v>
      </c>
      <c r="CB14946" s="58" t="e">
        <f t="shared" si="8244"/>
        <v>#DIV/0!</v>
      </c>
      <c r="CC14946" s="60" t="e">
        <f t="shared" si="8261"/>
        <v>#DIV/0!</v>
      </c>
      <c r="CD14946" s="60" t="e">
        <f t="shared" si="8262"/>
        <v>#DIV/0!</v>
      </c>
      <c r="CE14946" s="60" t="e">
        <f t="shared" si="8263"/>
        <v>#DIV/0!</v>
      </c>
      <c r="CF14946" s="52" t="e">
        <f t="shared" si="8264"/>
        <v>#N/A</v>
      </c>
      <c r="CG14946" s="52" t="e">
        <f t="shared" si="8265"/>
        <v>#N/A</v>
      </c>
      <c r="CH14946" s="60" t="e">
        <f t="shared" si="8266"/>
        <v>#DIV/0!</v>
      </c>
      <c r="CI14946" s="60" t="e">
        <f t="shared" si="8267"/>
        <v>#DIV/0!</v>
      </c>
      <c r="CJ14946" s="60" t="e">
        <f t="shared" si="8236"/>
        <v>#N/A</v>
      </c>
      <c r="CK14946" s="60" t="e">
        <f t="shared" si="8236"/>
        <v>#N/A</v>
      </c>
      <c r="CL14946" s="60" t="e">
        <f t="shared" si="8236"/>
        <v>#DIV/0!</v>
      </c>
      <c r="CM14946" s="60" t="e">
        <f t="shared" si="8235"/>
        <v>#DIV/0!</v>
      </c>
      <c r="CN14946" s="60" t="e">
        <f t="shared" si="8268"/>
        <v>#N/A</v>
      </c>
      <c r="CO14946" s="60" t="e">
        <f t="shared" si="8269"/>
        <v>#DIV/0!</v>
      </c>
      <c r="CP14946" s="60" t="str">
        <f t="shared" si="8245"/>
        <v/>
      </c>
      <c r="CQ14946" s="60"/>
      <c r="CR14946" s="44"/>
      <c r="CS14946" s="58" t="e">
        <f t="shared" si="8246"/>
        <v>#N/A</v>
      </c>
      <c r="CT14946" s="58" t="e">
        <f t="shared" si="8247"/>
        <v>#N/A</v>
      </c>
      <c r="CU14946" s="58" t="e">
        <f t="shared" si="8248"/>
        <v>#DIV/0!</v>
      </c>
      <c r="CV14946" s="60" t="e">
        <f t="shared" si="8270"/>
        <v>#N/A</v>
      </c>
      <c r="CW14946" s="60">
        <f t="shared" si="8249"/>
        <v>1</v>
      </c>
      <c r="CX14946" s="60" t="e">
        <f t="shared" si="8271"/>
        <v>#DIV/0!</v>
      </c>
      <c r="CY14946" s="60" t="e">
        <f t="shared" si="8250"/>
        <v>#N/A</v>
      </c>
      <c r="CZ14946" s="60" t="e">
        <f t="shared" si="8251"/>
        <v>#N/A</v>
      </c>
      <c r="DA14946" s="60" t="e">
        <f t="shared" si="8272"/>
        <v>#DIV/0!</v>
      </c>
      <c r="DB14946" s="60" t="e">
        <f t="shared" si="8272"/>
        <v>#N/A</v>
      </c>
      <c r="DC14946" s="60" t="e">
        <f t="shared" si="8252"/>
        <v>#DIV/0!</v>
      </c>
      <c r="DD14946" s="60" t="e">
        <f t="shared" si="8273"/>
        <v>#N/A</v>
      </c>
      <c r="DE14946" s="60" t="e">
        <f t="shared" si="8274"/>
        <v>#N/A</v>
      </c>
      <c r="DF14946" s="60" t="str">
        <f t="shared" si="8253"/>
        <v/>
      </c>
    </row>
    <row r="14947" spans="66:110" s="1" customFormat="1" x14ac:dyDescent="0.3">
      <c r="BN14947" s="58" t="e">
        <f t="shared" si="8237"/>
        <v>#N/A</v>
      </c>
      <c r="BO14947" s="59" t="e">
        <f t="shared" si="8238"/>
        <v>#N/A</v>
      </c>
      <c r="BP14947" s="58" t="e">
        <f t="shared" si="8239"/>
        <v>#DIV/0!</v>
      </c>
      <c r="BQ14947" s="60" t="e">
        <f t="shared" si="8254"/>
        <v>#DIV/0!</v>
      </c>
      <c r="BR14947" s="58" t="e">
        <f t="shared" si="8240"/>
        <v>#N/A</v>
      </c>
      <c r="BS14947" s="60" t="e">
        <f t="shared" si="8255"/>
        <v>#N/A</v>
      </c>
      <c r="BT14947" s="60" t="e">
        <f t="shared" si="8256"/>
        <v>#DIV/0!</v>
      </c>
      <c r="BU14947" s="58" t="e">
        <f t="shared" si="8241"/>
        <v>#N/A</v>
      </c>
      <c r="BV14947" s="58" t="e">
        <f t="shared" si="8242"/>
        <v>#N/A</v>
      </c>
      <c r="BW14947" s="60" t="e">
        <f t="shared" si="8257"/>
        <v>#N/A</v>
      </c>
      <c r="BX14947" s="58" t="e">
        <f t="shared" si="8243"/>
        <v>#N/A</v>
      </c>
      <c r="BY14947" s="60" t="e">
        <f t="shared" si="8258"/>
        <v>#N/A</v>
      </c>
      <c r="BZ14947" s="60" t="e">
        <f t="shared" si="8259"/>
        <v>#N/A</v>
      </c>
      <c r="CA14947" s="60" t="e">
        <f t="shared" si="8260"/>
        <v>#N/A</v>
      </c>
      <c r="CB14947" s="58" t="e">
        <f t="shared" si="8244"/>
        <v>#DIV/0!</v>
      </c>
      <c r="CC14947" s="60" t="e">
        <f t="shared" si="8261"/>
        <v>#DIV/0!</v>
      </c>
      <c r="CD14947" s="60" t="e">
        <f t="shared" si="8262"/>
        <v>#DIV/0!</v>
      </c>
      <c r="CE14947" s="60" t="e">
        <f t="shared" si="8263"/>
        <v>#DIV/0!</v>
      </c>
      <c r="CF14947" s="52" t="e">
        <f t="shared" si="8264"/>
        <v>#N/A</v>
      </c>
      <c r="CG14947" s="52" t="e">
        <f t="shared" si="8265"/>
        <v>#N/A</v>
      </c>
      <c r="CH14947" s="60" t="e">
        <f t="shared" si="8266"/>
        <v>#DIV/0!</v>
      </c>
      <c r="CI14947" s="60" t="e">
        <f t="shared" si="8267"/>
        <v>#DIV/0!</v>
      </c>
      <c r="CJ14947" s="60" t="e">
        <f t="shared" si="8236"/>
        <v>#N/A</v>
      </c>
      <c r="CK14947" s="60" t="e">
        <f t="shared" si="8236"/>
        <v>#N/A</v>
      </c>
      <c r="CL14947" s="60" t="e">
        <f t="shared" si="8236"/>
        <v>#DIV/0!</v>
      </c>
      <c r="CM14947" s="60" t="e">
        <f t="shared" si="8235"/>
        <v>#DIV/0!</v>
      </c>
      <c r="CN14947" s="60" t="e">
        <f t="shared" si="8268"/>
        <v>#N/A</v>
      </c>
      <c r="CO14947" s="60" t="e">
        <f t="shared" si="8269"/>
        <v>#DIV/0!</v>
      </c>
      <c r="CP14947" s="60" t="str">
        <f t="shared" si="8245"/>
        <v/>
      </c>
      <c r="CQ14947" s="60"/>
      <c r="CR14947" s="44"/>
      <c r="CS14947" s="58" t="e">
        <f t="shared" si="8246"/>
        <v>#N/A</v>
      </c>
      <c r="CT14947" s="58" t="e">
        <f t="shared" si="8247"/>
        <v>#N/A</v>
      </c>
      <c r="CU14947" s="58" t="e">
        <f t="shared" si="8248"/>
        <v>#DIV/0!</v>
      </c>
      <c r="CV14947" s="60" t="e">
        <f t="shared" si="8270"/>
        <v>#N/A</v>
      </c>
      <c r="CW14947" s="60">
        <f t="shared" si="8249"/>
        <v>1</v>
      </c>
      <c r="CX14947" s="60" t="e">
        <f t="shared" si="8271"/>
        <v>#DIV/0!</v>
      </c>
      <c r="CY14947" s="60" t="e">
        <f t="shared" si="8250"/>
        <v>#N/A</v>
      </c>
      <c r="CZ14947" s="60" t="e">
        <f t="shared" si="8251"/>
        <v>#N/A</v>
      </c>
      <c r="DA14947" s="60" t="e">
        <f t="shared" si="8272"/>
        <v>#DIV/0!</v>
      </c>
      <c r="DB14947" s="60" t="e">
        <f t="shared" si="8272"/>
        <v>#N/A</v>
      </c>
      <c r="DC14947" s="60" t="e">
        <f t="shared" si="8252"/>
        <v>#DIV/0!</v>
      </c>
      <c r="DD14947" s="60" t="e">
        <f t="shared" si="8273"/>
        <v>#N/A</v>
      </c>
      <c r="DE14947" s="60" t="e">
        <f t="shared" si="8274"/>
        <v>#N/A</v>
      </c>
      <c r="DF14947" s="60" t="str">
        <f t="shared" si="8253"/>
        <v/>
      </c>
    </row>
    <row r="14948" spans="66:110" s="1" customFormat="1" x14ac:dyDescent="0.3">
      <c r="BN14948" s="58" t="e">
        <f t="shared" si="8237"/>
        <v>#N/A</v>
      </c>
      <c r="BO14948" s="59" t="e">
        <f t="shared" si="8238"/>
        <v>#N/A</v>
      </c>
      <c r="BP14948" s="58" t="e">
        <f t="shared" si="8239"/>
        <v>#DIV/0!</v>
      </c>
      <c r="BQ14948" s="60" t="e">
        <f t="shared" si="8254"/>
        <v>#DIV/0!</v>
      </c>
      <c r="BR14948" s="58" t="e">
        <f t="shared" si="8240"/>
        <v>#N/A</v>
      </c>
      <c r="BS14948" s="60" t="e">
        <f t="shared" si="8255"/>
        <v>#N/A</v>
      </c>
      <c r="BT14948" s="60" t="e">
        <f t="shared" si="8256"/>
        <v>#DIV/0!</v>
      </c>
      <c r="BU14948" s="58" t="e">
        <f t="shared" si="8241"/>
        <v>#N/A</v>
      </c>
      <c r="BV14948" s="58" t="e">
        <f t="shared" si="8242"/>
        <v>#N/A</v>
      </c>
      <c r="BW14948" s="60" t="e">
        <f t="shared" si="8257"/>
        <v>#N/A</v>
      </c>
      <c r="BX14948" s="58" t="e">
        <f t="shared" si="8243"/>
        <v>#N/A</v>
      </c>
      <c r="BY14948" s="60" t="e">
        <f t="shared" si="8258"/>
        <v>#N/A</v>
      </c>
      <c r="BZ14948" s="60" t="e">
        <f t="shared" si="8259"/>
        <v>#N/A</v>
      </c>
      <c r="CA14948" s="60" t="e">
        <f t="shared" si="8260"/>
        <v>#N/A</v>
      </c>
      <c r="CB14948" s="58" t="e">
        <f t="shared" si="8244"/>
        <v>#DIV/0!</v>
      </c>
      <c r="CC14948" s="60" t="e">
        <f t="shared" si="8261"/>
        <v>#DIV/0!</v>
      </c>
      <c r="CD14948" s="60" t="e">
        <f t="shared" si="8262"/>
        <v>#DIV/0!</v>
      </c>
      <c r="CE14948" s="60" t="e">
        <f t="shared" si="8263"/>
        <v>#DIV/0!</v>
      </c>
      <c r="CF14948" s="52" t="e">
        <f t="shared" si="8264"/>
        <v>#N/A</v>
      </c>
      <c r="CG14948" s="52" t="e">
        <f t="shared" si="8265"/>
        <v>#N/A</v>
      </c>
      <c r="CH14948" s="60" t="e">
        <f t="shared" si="8266"/>
        <v>#DIV/0!</v>
      </c>
      <c r="CI14948" s="60" t="e">
        <f t="shared" si="8267"/>
        <v>#DIV/0!</v>
      </c>
      <c r="CJ14948" s="60" t="e">
        <f t="shared" si="8236"/>
        <v>#N/A</v>
      </c>
      <c r="CK14948" s="60" t="e">
        <f t="shared" si="8236"/>
        <v>#N/A</v>
      </c>
      <c r="CL14948" s="60" t="e">
        <f t="shared" si="8236"/>
        <v>#DIV/0!</v>
      </c>
      <c r="CM14948" s="60" t="e">
        <f t="shared" si="8235"/>
        <v>#DIV/0!</v>
      </c>
      <c r="CN14948" s="60" t="e">
        <f t="shared" si="8268"/>
        <v>#N/A</v>
      </c>
      <c r="CO14948" s="60" t="e">
        <f t="shared" si="8269"/>
        <v>#DIV/0!</v>
      </c>
      <c r="CP14948" s="60" t="str">
        <f t="shared" si="8245"/>
        <v/>
      </c>
      <c r="CQ14948" s="60"/>
      <c r="CR14948" s="44"/>
      <c r="CS14948" s="58" t="e">
        <f t="shared" si="8246"/>
        <v>#N/A</v>
      </c>
      <c r="CT14948" s="58" t="e">
        <f t="shared" si="8247"/>
        <v>#N/A</v>
      </c>
      <c r="CU14948" s="58" t="e">
        <f t="shared" si="8248"/>
        <v>#DIV/0!</v>
      </c>
      <c r="CV14948" s="60" t="e">
        <f t="shared" si="8270"/>
        <v>#N/A</v>
      </c>
      <c r="CW14948" s="60">
        <f t="shared" si="8249"/>
        <v>1</v>
      </c>
      <c r="CX14948" s="60" t="e">
        <f t="shared" si="8271"/>
        <v>#DIV/0!</v>
      </c>
      <c r="CY14948" s="60" t="e">
        <f t="shared" si="8250"/>
        <v>#N/A</v>
      </c>
      <c r="CZ14948" s="60" t="e">
        <f t="shared" si="8251"/>
        <v>#N/A</v>
      </c>
      <c r="DA14948" s="60" t="e">
        <f t="shared" si="8272"/>
        <v>#DIV/0!</v>
      </c>
      <c r="DB14948" s="60" t="e">
        <f t="shared" si="8272"/>
        <v>#N/A</v>
      </c>
      <c r="DC14948" s="60" t="e">
        <f t="shared" si="8252"/>
        <v>#DIV/0!</v>
      </c>
      <c r="DD14948" s="60" t="e">
        <f t="shared" si="8273"/>
        <v>#N/A</v>
      </c>
      <c r="DE14948" s="60" t="e">
        <f t="shared" si="8274"/>
        <v>#N/A</v>
      </c>
      <c r="DF14948" s="60" t="str">
        <f t="shared" si="8253"/>
        <v/>
      </c>
    </row>
    <row r="14949" spans="66:110" s="1" customFormat="1" x14ac:dyDescent="0.3">
      <c r="BN14949" s="58" t="e">
        <f t="shared" si="8237"/>
        <v>#N/A</v>
      </c>
      <c r="BO14949" s="59" t="e">
        <f t="shared" si="8238"/>
        <v>#N/A</v>
      </c>
      <c r="BP14949" s="58" t="e">
        <f t="shared" si="8239"/>
        <v>#DIV/0!</v>
      </c>
      <c r="BQ14949" s="60" t="e">
        <f t="shared" si="8254"/>
        <v>#DIV/0!</v>
      </c>
      <c r="BR14949" s="58" t="e">
        <f t="shared" si="8240"/>
        <v>#N/A</v>
      </c>
      <c r="BS14949" s="60" t="e">
        <f t="shared" si="8255"/>
        <v>#N/A</v>
      </c>
      <c r="BT14949" s="60" t="e">
        <f t="shared" si="8256"/>
        <v>#DIV/0!</v>
      </c>
      <c r="BU14949" s="58" t="e">
        <f t="shared" si="8241"/>
        <v>#N/A</v>
      </c>
      <c r="BV14949" s="58" t="e">
        <f t="shared" si="8242"/>
        <v>#N/A</v>
      </c>
      <c r="BW14949" s="60" t="e">
        <f t="shared" si="8257"/>
        <v>#N/A</v>
      </c>
      <c r="BX14949" s="58" t="e">
        <f t="shared" si="8243"/>
        <v>#N/A</v>
      </c>
      <c r="BY14949" s="60" t="e">
        <f t="shared" si="8258"/>
        <v>#N/A</v>
      </c>
      <c r="BZ14949" s="60" t="e">
        <f t="shared" si="8259"/>
        <v>#N/A</v>
      </c>
      <c r="CA14949" s="60" t="e">
        <f t="shared" si="8260"/>
        <v>#N/A</v>
      </c>
      <c r="CB14949" s="58" t="e">
        <f t="shared" si="8244"/>
        <v>#DIV/0!</v>
      </c>
      <c r="CC14949" s="60" t="e">
        <f t="shared" si="8261"/>
        <v>#DIV/0!</v>
      </c>
      <c r="CD14949" s="60" t="e">
        <f t="shared" si="8262"/>
        <v>#DIV/0!</v>
      </c>
      <c r="CE14949" s="60" t="e">
        <f t="shared" si="8263"/>
        <v>#DIV/0!</v>
      </c>
      <c r="CF14949" s="52" t="e">
        <f t="shared" si="8264"/>
        <v>#N/A</v>
      </c>
      <c r="CG14949" s="52" t="e">
        <f t="shared" si="8265"/>
        <v>#N/A</v>
      </c>
      <c r="CH14949" s="60" t="e">
        <f t="shared" si="8266"/>
        <v>#DIV/0!</v>
      </c>
      <c r="CI14949" s="60" t="e">
        <f t="shared" si="8267"/>
        <v>#DIV/0!</v>
      </c>
      <c r="CJ14949" s="60" t="e">
        <f t="shared" si="8236"/>
        <v>#N/A</v>
      </c>
      <c r="CK14949" s="60" t="e">
        <f t="shared" si="8236"/>
        <v>#N/A</v>
      </c>
      <c r="CL14949" s="60" t="e">
        <f t="shared" si="8236"/>
        <v>#DIV/0!</v>
      </c>
      <c r="CM14949" s="60" t="e">
        <f t="shared" si="8235"/>
        <v>#DIV/0!</v>
      </c>
      <c r="CN14949" s="60" t="e">
        <f t="shared" si="8268"/>
        <v>#N/A</v>
      </c>
      <c r="CO14949" s="60" t="e">
        <f t="shared" si="8269"/>
        <v>#DIV/0!</v>
      </c>
      <c r="CP14949" s="60" t="str">
        <f t="shared" si="8245"/>
        <v/>
      </c>
      <c r="CQ14949" s="60"/>
      <c r="CR14949" s="44"/>
      <c r="CS14949" s="58" t="e">
        <f t="shared" si="8246"/>
        <v>#N/A</v>
      </c>
      <c r="CT14949" s="58" t="e">
        <f t="shared" si="8247"/>
        <v>#N/A</v>
      </c>
      <c r="CU14949" s="58" t="e">
        <f t="shared" si="8248"/>
        <v>#DIV/0!</v>
      </c>
      <c r="CV14949" s="60" t="e">
        <f t="shared" si="8270"/>
        <v>#N/A</v>
      </c>
      <c r="CW14949" s="60">
        <f t="shared" si="8249"/>
        <v>1</v>
      </c>
      <c r="CX14949" s="60" t="e">
        <f t="shared" si="8271"/>
        <v>#DIV/0!</v>
      </c>
      <c r="CY14949" s="60" t="e">
        <f t="shared" si="8250"/>
        <v>#N/A</v>
      </c>
      <c r="CZ14949" s="60" t="e">
        <f t="shared" si="8251"/>
        <v>#N/A</v>
      </c>
      <c r="DA14949" s="60" t="e">
        <f t="shared" si="8272"/>
        <v>#DIV/0!</v>
      </c>
      <c r="DB14949" s="60" t="e">
        <f t="shared" si="8272"/>
        <v>#N/A</v>
      </c>
      <c r="DC14949" s="60" t="e">
        <f t="shared" si="8252"/>
        <v>#DIV/0!</v>
      </c>
      <c r="DD14949" s="60" t="e">
        <f t="shared" si="8273"/>
        <v>#N/A</v>
      </c>
      <c r="DE14949" s="60" t="e">
        <f t="shared" si="8274"/>
        <v>#N/A</v>
      </c>
      <c r="DF14949" s="60" t="str">
        <f t="shared" si="8253"/>
        <v/>
      </c>
    </row>
    <row r="14950" spans="66:110" s="1" customFormat="1" x14ac:dyDescent="0.3">
      <c r="BN14950" s="58" t="e">
        <f t="shared" si="8237"/>
        <v>#N/A</v>
      </c>
      <c r="BO14950" s="59" t="e">
        <f t="shared" si="8238"/>
        <v>#N/A</v>
      </c>
      <c r="BP14950" s="58" t="e">
        <f t="shared" si="8239"/>
        <v>#DIV/0!</v>
      </c>
      <c r="BQ14950" s="60" t="e">
        <f t="shared" si="8254"/>
        <v>#DIV/0!</v>
      </c>
      <c r="BR14950" s="58" t="e">
        <f t="shared" si="8240"/>
        <v>#N/A</v>
      </c>
      <c r="BS14950" s="60" t="e">
        <f t="shared" si="8255"/>
        <v>#N/A</v>
      </c>
      <c r="BT14950" s="60" t="e">
        <f t="shared" si="8256"/>
        <v>#DIV/0!</v>
      </c>
      <c r="BU14950" s="58" t="e">
        <f t="shared" si="8241"/>
        <v>#N/A</v>
      </c>
      <c r="BV14950" s="58" t="e">
        <f t="shared" si="8242"/>
        <v>#N/A</v>
      </c>
      <c r="BW14950" s="60" t="e">
        <f t="shared" si="8257"/>
        <v>#N/A</v>
      </c>
      <c r="BX14950" s="58" t="e">
        <f t="shared" si="8243"/>
        <v>#N/A</v>
      </c>
      <c r="BY14950" s="60" t="e">
        <f t="shared" si="8258"/>
        <v>#N/A</v>
      </c>
      <c r="BZ14950" s="60" t="e">
        <f t="shared" si="8259"/>
        <v>#N/A</v>
      </c>
      <c r="CA14950" s="60" t="e">
        <f t="shared" si="8260"/>
        <v>#N/A</v>
      </c>
      <c r="CB14950" s="58" t="e">
        <f t="shared" si="8244"/>
        <v>#DIV/0!</v>
      </c>
      <c r="CC14950" s="60" t="e">
        <f t="shared" si="8261"/>
        <v>#DIV/0!</v>
      </c>
      <c r="CD14950" s="60" t="e">
        <f t="shared" si="8262"/>
        <v>#DIV/0!</v>
      </c>
      <c r="CE14950" s="60" t="e">
        <f t="shared" si="8263"/>
        <v>#DIV/0!</v>
      </c>
      <c r="CF14950" s="52" t="e">
        <f t="shared" si="8264"/>
        <v>#N/A</v>
      </c>
      <c r="CG14950" s="52" t="e">
        <f t="shared" si="8265"/>
        <v>#N/A</v>
      </c>
      <c r="CH14950" s="60" t="e">
        <f t="shared" si="8266"/>
        <v>#DIV/0!</v>
      </c>
      <c r="CI14950" s="60" t="e">
        <f t="shared" si="8267"/>
        <v>#DIV/0!</v>
      </c>
      <c r="CJ14950" s="60" t="e">
        <f t="shared" si="8236"/>
        <v>#N/A</v>
      </c>
      <c r="CK14950" s="60" t="e">
        <f t="shared" si="8236"/>
        <v>#N/A</v>
      </c>
      <c r="CL14950" s="60" t="e">
        <f t="shared" si="8236"/>
        <v>#DIV/0!</v>
      </c>
      <c r="CM14950" s="60" t="e">
        <f t="shared" si="8235"/>
        <v>#DIV/0!</v>
      </c>
      <c r="CN14950" s="60" t="e">
        <f t="shared" si="8268"/>
        <v>#N/A</v>
      </c>
      <c r="CO14950" s="60" t="e">
        <f t="shared" si="8269"/>
        <v>#DIV/0!</v>
      </c>
      <c r="CP14950" s="60" t="str">
        <f t="shared" si="8245"/>
        <v/>
      </c>
      <c r="CQ14950" s="60"/>
      <c r="CR14950" s="44"/>
      <c r="CS14950" s="58" t="e">
        <f t="shared" si="8246"/>
        <v>#N/A</v>
      </c>
      <c r="CT14950" s="58" t="e">
        <f t="shared" si="8247"/>
        <v>#N/A</v>
      </c>
      <c r="CU14950" s="58" t="e">
        <f t="shared" si="8248"/>
        <v>#DIV/0!</v>
      </c>
      <c r="CV14950" s="60" t="e">
        <f t="shared" si="8270"/>
        <v>#N/A</v>
      </c>
      <c r="CW14950" s="60">
        <f t="shared" si="8249"/>
        <v>1</v>
      </c>
      <c r="CX14950" s="60" t="e">
        <f t="shared" si="8271"/>
        <v>#DIV/0!</v>
      </c>
      <c r="CY14950" s="60" t="e">
        <f t="shared" si="8250"/>
        <v>#N/A</v>
      </c>
      <c r="CZ14950" s="60" t="e">
        <f t="shared" si="8251"/>
        <v>#N/A</v>
      </c>
      <c r="DA14950" s="60" t="e">
        <f t="shared" si="8272"/>
        <v>#DIV/0!</v>
      </c>
      <c r="DB14950" s="60" t="e">
        <f t="shared" si="8272"/>
        <v>#N/A</v>
      </c>
      <c r="DC14950" s="60" t="e">
        <f t="shared" si="8252"/>
        <v>#DIV/0!</v>
      </c>
      <c r="DD14950" s="60" t="e">
        <f t="shared" si="8273"/>
        <v>#N/A</v>
      </c>
      <c r="DE14950" s="60" t="e">
        <f t="shared" si="8274"/>
        <v>#N/A</v>
      </c>
      <c r="DF14950" s="60" t="str">
        <f t="shared" si="8253"/>
        <v/>
      </c>
    </row>
    <row r="14951" spans="66:110" s="1" customFormat="1" x14ac:dyDescent="0.3">
      <c r="BN14951" s="58" t="e">
        <f t="shared" si="8237"/>
        <v>#N/A</v>
      </c>
      <c r="BO14951" s="59" t="e">
        <f t="shared" si="8238"/>
        <v>#N/A</v>
      </c>
      <c r="BP14951" s="58" t="e">
        <f t="shared" si="8239"/>
        <v>#DIV/0!</v>
      </c>
      <c r="BQ14951" s="60" t="e">
        <f t="shared" si="8254"/>
        <v>#DIV/0!</v>
      </c>
      <c r="BR14951" s="58" t="e">
        <f t="shared" si="8240"/>
        <v>#N/A</v>
      </c>
      <c r="BS14951" s="60" t="e">
        <f t="shared" si="8255"/>
        <v>#N/A</v>
      </c>
      <c r="BT14951" s="60" t="e">
        <f t="shared" si="8256"/>
        <v>#DIV/0!</v>
      </c>
      <c r="BU14951" s="58" t="e">
        <f t="shared" si="8241"/>
        <v>#N/A</v>
      </c>
      <c r="BV14951" s="58" t="e">
        <f t="shared" si="8242"/>
        <v>#N/A</v>
      </c>
      <c r="BW14951" s="60" t="e">
        <f t="shared" si="8257"/>
        <v>#N/A</v>
      </c>
      <c r="BX14951" s="58" t="e">
        <f t="shared" si="8243"/>
        <v>#N/A</v>
      </c>
      <c r="BY14951" s="60" t="e">
        <f t="shared" si="8258"/>
        <v>#N/A</v>
      </c>
      <c r="BZ14951" s="60" t="e">
        <f t="shared" si="8259"/>
        <v>#N/A</v>
      </c>
      <c r="CA14951" s="60" t="e">
        <f t="shared" si="8260"/>
        <v>#N/A</v>
      </c>
      <c r="CB14951" s="58" t="e">
        <f t="shared" si="8244"/>
        <v>#DIV/0!</v>
      </c>
      <c r="CC14951" s="60" t="e">
        <f t="shared" si="8261"/>
        <v>#DIV/0!</v>
      </c>
      <c r="CD14951" s="60" t="e">
        <f t="shared" si="8262"/>
        <v>#DIV/0!</v>
      </c>
      <c r="CE14951" s="60" t="e">
        <f t="shared" si="8263"/>
        <v>#DIV/0!</v>
      </c>
      <c r="CF14951" s="52" t="e">
        <f t="shared" si="8264"/>
        <v>#N/A</v>
      </c>
      <c r="CG14951" s="52" t="e">
        <f t="shared" si="8265"/>
        <v>#N/A</v>
      </c>
      <c r="CH14951" s="60" t="e">
        <f t="shared" si="8266"/>
        <v>#DIV/0!</v>
      </c>
      <c r="CI14951" s="60" t="e">
        <f t="shared" si="8267"/>
        <v>#DIV/0!</v>
      </c>
      <c r="CJ14951" s="60" t="e">
        <f t="shared" si="8236"/>
        <v>#N/A</v>
      </c>
      <c r="CK14951" s="60" t="e">
        <f t="shared" si="8236"/>
        <v>#N/A</v>
      </c>
      <c r="CL14951" s="60" t="e">
        <f t="shared" si="8236"/>
        <v>#DIV/0!</v>
      </c>
      <c r="CM14951" s="60" t="e">
        <f t="shared" si="8235"/>
        <v>#DIV/0!</v>
      </c>
      <c r="CN14951" s="60" t="e">
        <f t="shared" si="8268"/>
        <v>#N/A</v>
      </c>
      <c r="CO14951" s="60" t="e">
        <f t="shared" si="8269"/>
        <v>#DIV/0!</v>
      </c>
      <c r="CP14951" s="60" t="str">
        <f t="shared" si="8245"/>
        <v/>
      </c>
      <c r="CQ14951" s="60"/>
      <c r="CR14951" s="44"/>
      <c r="CS14951" s="58" t="e">
        <f t="shared" si="8246"/>
        <v>#N/A</v>
      </c>
      <c r="CT14951" s="58" t="e">
        <f t="shared" si="8247"/>
        <v>#N/A</v>
      </c>
      <c r="CU14951" s="58" t="e">
        <f t="shared" si="8248"/>
        <v>#DIV/0!</v>
      </c>
      <c r="CV14951" s="60" t="e">
        <f t="shared" si="8270"/>
        <v>#N/A</v>
      </c>
      <c r="CW14951" s="60">
        <f t="shared" si="8249"/>
        <v>1</v>
      </c>
      <c r="CX14951" s="60" t="e">
        <f t="shared" si="8271"/>
        <v>#DIV/0!</v>
      </c>
      <c r="CY14951" s="60" t="e">
        <f t="shared" si="8250"/>
        <v>#N/A</v>
      </c>
      <c r="CZ14951" s="60" t="e">
        <f t="shared" si="8251"/>
        <v>#N/A</v>
      </c>
      <c r="DA14951" s="60" t="e">
        <f t="shared" si="8272"/>
        <v>#DIV/0!</v>
      </c>
      <c r="DB14951" s="60" t="e">
        <f t="shared" si="8272"/>
        <v>#N/A</v>
      </c>
      <c r="DC14951" s="60" t="e">
        <f t="shared" si="8252"/>
        <v>#DIV/0!</v>
      </c>
      <c r="DD14951" s="60" t="e">
        <f t="shared" si="8273"/>
        <v>#N/A</v>
      </c>
      <c r="DE14951" s="60" t="e">
        <f t="shared" si="8274"/>
        <v>#N/A</v>
      </c>
      <c r="DF14951" s="60" t="str">
        <f t="shared" si="8253"/>
        <v/>
      </c>
    </row>
    <row r="14952" spans="66:110" s="1" customFormat="1" x14ac:dyDescent="0.3">
      <c r="BN14952" s="58" t="e">
        <f t="shared" si="8237"/>
        <v>#N/A</v>
      </c>
      <c r="BO14952" s="59" t="e">
        <f t="shared" si="8238"/>
        <v>#N/A</v>
      </c>
      <c r="BP14952" s="58" t="e">
        <f t="shared" si="8239"/>
        <v>#DIV/0!</v>
      </c>
      <c r="BQ14952" s="60" t="e">
        <f t="shared" si="8254"/>
        <v>#DIV/0!</v>
      </c>
      <c r="BR14952" s="58" t="e">
        <f t="shared" si="8240"/>
        <v>#N/A</v>
      </c>
      <c r="BS14952" s="60" t="e">
        <f t="shared" si="8255"/>
        <v>#N/A</v>
      </c>
      <c r="BT14952" s="60" t="e">
        <f t="shared" si="8256"/>
        <v>#DIV/0!</v>
      </c>
      <c r="BU14952" s="58" t="e">
        <f t="shared" si="8241"/>
        <v>#N/A</v>
      </c>
      <c r="BV14952" s="58" t="e">
        <f t="shared" si="8242"/>
        <v>#N/A</v>
      </c>
      <c r="BW14952" s="60" t="e">
        <f t="shared" si="8257"/>
        <v>#N/A</v>
      </c>
      <c r="BX14952" s="58" t="e">
        <f t="shared" si="8243"/>
        <v>#N/A</v>
      </c>
      <c r="BY14952" s="60" t="e">
        <f t="shared" si="8258"/>
        <v>#N/A</v>
      </c>
      <c r="BZ14952" s="60" t="e">
        <f t="shared" si="8259"/>
        <v>#N/A</v>
      </c>
      <c r="CA14952" s="60" t="e">
        <f t="shared" si="8260"/>
        <v>#N/A</v>
      </c>
      <c r="CB14952" s="58" t="e">
        <f t="shared" si="8244"/>
        <v>#DIV/0!</v>
      </c>
      <c r="CC14952" s="60" t="e">
        <f t="shared" si="8261"/>
        <v>#DIV/0!</v>
      </c>
      <c r="CD14952" s="60" t="e">
        <f t="shared" si="8262"/>
        <v>#DIV/0!</v>
      </c>
      <c r="CE14952" s="60" t="e">
        <f t="shared" si="8263"/>
        <v>#DIV/0!</v>
      </c>
      <c r="CF14952" s="52" t="e">
        <f t="shared" si="8264"/>
        <v>#N/A</v>
      </c>
      <c r="CG14952" s="52" t="e">
        <f t="shared" si="8265"/>
        <v>#N/A</v>
      </c>
      <c r="CH14952" s="60" t="e">
        <f t="shared" si="8266"/>
        <v>#DIV/0!</v>
      </c>
      <c r="CI14952" s="60" t="e">
        <f t="shared" si="8267"/>
        <v>#DIV/0!</v>
      </c>
      <c r="CJ14952" s="60" t="e">
        <f t="shared" si="8236"/>
        <v>#N/A</v>
      </c>
      <c r="CK14952" s="60" t="e">
        <f t="shared" si="8236"/>
        <v>#N/A</v>
      </c>
      <c r="CL14952" s="60" t="e">
        <f t="shared" si="8236"/>
        <v>#DIV/0!</v>
      </c>
      <c r="CM14952" s="60" t="e">
        <f t="shared" si="8235"/>
        <v>#DIV/0!</v>
      </c>
      <c r="CN14952" s="60" t="e">
        <f t="shared" si="8268"/>
        <v>#N/A</v>
      </c>
      <c r="CO14952" s="60" t="e">
        <f t="shared" si="8269"/>
        <v>#DIV/0!</v>
      </c>
      <c r="CP14952" s="60" t="str">
        <f t="shared" si="8245"/>
        <v/>
      </c>
      <c r="CQ14952" s="60"/>
      <c r="CR14952" s="44"/>
      <c r="CS14952" s="58" t="e">
        <f t="shared" si="8246"/>
        <v>#N/A</v>
      </c>
      <c r="CT14952" s="58" t="e">
        <f t="shared" si="8247"/>
        <v>#N/A</v>
      </c>
      <c r="CU14952" s="58" t="e">
        <f t="shared" si="8248"/>
        <v>#DIV/0!</v>
      </c>
      <c r="CV14952" s="60" t="e">
        <f t="shared" si="8270"/>
        <v>#N/A</v>
      </c>
      <c r="CW14952" s="60">
        <f t="shared" si="8249"/>
        <v>1</v>
      </c>
      <c r="CX14952" s="60" t="e">
        <f t="shared" si="8271"/>
        <v>#DIV/0!</v>
      </c>
      <c r="CY14952" s="60" t="e">
        <f t="shared" si="8250"/>
        <v>#N/A</v>
      </c>
      <c r="CZ14952" s="60" t="e">
        <f t="shared" si="8251"/>
        <v>#N/A</v>
      </c>
      <c r="DA14952" s="60" t="e">
        <f t="shared" si="8272"/>
        <v>#DIV/0!</v>
      </c>
      <c r="DB14952" s="60" t="e">
        <f t="shared" si="8272"/>
        <v>#N/A</v>
      </c>
      <c r="DC14952" s="60" t="e">
        <f t="shared" si="8252"/>
        <v>#DIV/0!</v>
      </c>
      <c r="DD14952" s="60" t="e">
        <f t="shared" si="8273"/>
        <v>#N/A</v>
      </c>
      <c r="DE14952" s="60" t="e">
        <f t="shared" si="8274"/>
        <v>#N/A</v>
      </c>
      <c r="DF14952" s="60" t="str">
        <f t="shared" si="8253"/>
        <v/>
      </c>
    </row>
    <row r="14953" spans="66:110" s="1" customFormat="1" x14ac:dyDescent="0.3">
      <c r="BN14953" s="58" t="e">
        <f t="shared" si="8237"/>
        <v>#N/A</v>
      </c>
      <c r="BO14953" s="59" t="e">
        <f t="shared" si="8238"/>
        <v>#N/A</v>
      </c>
      <c r="BP14953" s="58" t="e">
        <f t="shared" si="8239"/>
        <v>#DIV/0!</v>
      </c>
      <c r="BQ14953" s="60" t="e">
        <f t="shared" si="8254"/>
        <v>#DIV/0!</v>
      </c>
      <c r="BR14953" s="58" t="e">
        <f t="shared" si="8240"/>
        <v>#N/A</v>
      </c>
      <c r="BS14953" s="60" t="e">
        <f t="shared" si="8255"/>
        <v>#N/A</v>
      </c>
      <c r="BT14953" s="60" t="e">
        <f t="shared" si="8256"/>
        <v>#DIV/0!</v>
      </c>
      <c r="BU14953" s="58" t="e">
        <f t="shared" si="8241"/>
        <v>#N/A</v>
      </c>
      <c r="BV14953" s="58" t="e">
        <f t="shared" si="8242"/>
        <v>#N/A</v>
      </c>
      <c r="BW14953" s="60" t="e">
        <f t="shared" si="8257"/>
        <v>#N/A</v>
      </c>
      <c r="BX14953" s="58" t="e">
        <f t="shared" si="8243"/>
        <v>#N/A</v>
      </c>
      <c r="BY14953" s="60" t="e">
        <f t="shared" si="8258"/>
        <v>#N/A</v>
      </c>
      <c r="BZ14953" s="60" t="e">
        <f t="shared" si="8259"/>
        <v>#N/A</v>
      </c>
      <c r="CA14953" s="60" t="e">
        <f t="shared" si="8260"/>
        <v>#N/A</v>
      </c>
      <c r="CB14953" s="58" t="e">
        <f t="shared" si="8244"/>
        <v>#DIV/0!</v>
      </c>
      <c r="CC14953" s="60" t="e">
        <f t="shared" si="8261"/>
        <v>#DIV/0!</v>
      </c>
      <c r="CD14953" s="60" t="e">
        <f t="shared" si="8262"/>
        <v>#DIV/0!</v>
      </c>
      <c r="CE14953" s="60" t="e">
        <f t="shared" si="8263"/>
        <v>#DIV/0!</v>
      </c>
      <c r="CF14953" s="52" t="e">
        <f t="shared" si="8264"/>
        <v>#N/A</v>
      </c>
      <c r="CG14953" s="52" t="e">
        <f t="shared" si="8265"/>
        <v>#N/A</v>
      </c>
      <c r="CH14953" s="60" t="e">
        <f t="shared" si="8266"/>
        <v>#DIV/0!</v>
      </c>
      <c r="CI14953" s="60" t="e">
        <f t="shared" si="8267"/>
        <v>#DIV/0!</v>
      </c>
      <c r="CJ14953" s="60" t="e">
        <f t="shared" si="8236"/>
        <v>#N/A</v>
      </c>
      <c r="CK14953" s="60" t="e">
        <f t="shared" si="8236"/>
        <v>#N/A</v>
      </c>
      <c r="CL14953" s="60" t="e">
        <f t="shared" si="8236"/>
        <v>#DIV/0!</v>
      </c>
      <c r="CM14953" s="60" t="e">
        <f t="shared" si="8235"/>
        <v>#DIV/0!</v>
      </c>
      <c r="CN14953" s="60" t="e">
        <f t="shared" si="8268"/>
        <v>#N/A</v>
      </c>
      <c r="CO14953" s="60" t="e">
        <f t="shared" si="8269"/>
        <v>#DIV/0!</v>
      </c>
      <c r="CP14953" s="60" t="str">
        <f t="shared" si="8245"/>
        <v/>
      </c>
      <c r="CQ14953" s="60"/>
      <c r="CR14953" s="44"/>
      <c r="CS14953" s="58" t="e">
        <f t="shared" si="8246"/>
        <v>#N/A</v>
      </c>
      <c r="CT14953" s="58" t="e">
        <f t="shared" si="8247"/>
        <v>#N/A</v>
      </c>
      <c r="CU14953" s="58" t="e">
        <f t="shared" si="8248"/>
        <v>#DIV/0!</v>
      </c>
      <c r="CV14953" s="60" t="e">
        <f t="shared" si="8270"/>
        <v>#N/A</v>
      </c>
      <c r="CW14953" s="60">
        <f t="shared" si="8249"/>
        <v>1</v>
      </c>
      <c r="CX14953" s="60" t="e">
        <f t="shared" si="8271"/>
        <v>#DIV/0!</v>
      </c>
      <c r="CY14953" s="60" t="e">
        <f t="shared" si="8250"/>
        <v>#N/A</v>
      </c>
      <c r="CZ14953" s="60" t="e">
        <f t="shared" si="8251"/>
        <v>#N/A</v>
      </c>
      <c r="DA14953" s="60" t="e">
        <f t="shared" si="8272"/>
        <v>#DIV/0!</v>
      </c>
      <c r="DB14953" s="60" t="e">
        <f t="shared" si="8272"/>
        <v>#N/A</v>
      </c>
      <c r="DC14953" s="60" t="e">
        <f t="shared" si="8252"/>
        <v>#DIV/0!</v>
      </c>
      <c r="DD14953" s="60" t="e">
        <f t="shared" si="8273"/>
        <v>#N/A</v>
      </c>
      <c r="DE14953" s="60" t="e">
        <f t="shared" si="8274"/>
        <v>#N/A</v>
      </c>
      <c r="DF14953" s="60" t="str">
        <f t="shared" si="8253"/>
        <v/>
      </c>
    </row>
    <row r="14954" spans="66:110" s="1" customFormat="1" x14ac:dyDescent="0.3">
      <c r="BN14954" s="58" t="e">
        <f t="shared" si="8237"/>
        <v>#N/A</v>
      </c>
      <c r="BO14954" s="59" t="e">
        <f t="shared" si="8238"/>
        <v>#N/A</v>
      </c>
      <c r="BP14954" s="58" t="e">
        <f t="shared" si="8239"/>
        <v>#DIV/0!</v>
      </c>
      <c r="BQ14954" s="60" t="e">
        <f t="shared" si="8254"/>
        <v>#DIV/0!</v>
      </c>
      <c r="BR14954" s="58" t="e">
        <f t="shared" si="8240"/>
        <v>#N/A</v>
      </c>
      <c r="BS14954" s="60" t="e">
        <f t="shared" si="8255"/>
        <v>#N/A</v>
      </c>
      <c r="BT14954" s="60" t="e">
        <f t="shared" si="8256"/>
        <v>#DIV/0!</v>
      </c>
      <c r="BU14954" s="58" t="e">
        <f t="shared" si="8241"/>
        <v>#N/A</v>
      </c>
      <c r="BV14954" s="58" t="e">
        <f t="shared" si="8242"/>
        <v>#N/A</v>
      </c>
      <c r="BW14954" s="60" t="e">
        <f t="shared" si="8257"/>
        <v>#N/A</v>
      </c>
      <c r="BX14954" s="58" t="e">
        <f t="shared" si="8243"/>
        <v>#N/A</v>
      </c>
      <c r="BY14954" s="60" t="e">
        <f t="shared" si="8258"/>
        <v>#N/A</v>
      </c>
      <c r="BZ14954" s="60" t="e">
        <f t="shared" si="8259"/>
        <v>#N/A</v>
      </c>
      <c r="CA14954" s="60" t="e">
        <f t="shared" si="8260"/>
        <v>#N/A</v>
      </c>
      <c r="CB14954" s="58" t="e">
        <f t="shared" si="8244"/>
        <v>#DIV/0!</v>
      </c>
      <c r="CC14954" s="60" t="e">
        <f t="shared" si="8261"/>
        <v>#DIV/0!</v>
      </c>
      <c r="CD14954" s="60" t="e">
        <f t="shared" si="8262"/>
        <v>#DIV/0!</v>
      </c>
      <c r="CE14954" s="60" t="e">
        <f t="shared" si="8263"/>
        <v>#DIV/0!</v>
      </c>
      <c r="CF14954" s="52" t="e">
        <f t="shared" si="8264"/>
        <v>#N/A</v>
      </c>
      <c r="CG14954" s="52" t="e">
        <f t="shared" si="8265"/>
        <v>#N/A</v>
      </c>
      <c r="CH14954" s="60" t="e">
        <f t="shared" si="8266"/>
        <v>#DIV/0!</v>
      </c>
      <c r="CI14954" s="60" t="e">
        <f t="shared" si="8267"/>
        <v>#DIV/0!</v>
      </c>
      <c r="CJ14954" s="60" t="e">
        <f t="shared" si="8236"/>
        <v>#N/A</v>
      </c>
      <c r="CK14954" s="60" t="e">
        <f t="shared" si="8236"/>
        <v>#N/A</v>
      </c>
      <c r="CL14954" s="60" t="e">
        <f t="shared" si="8236"/>
        <v>#DIV/0!</v>
      </c>
      <c r="CM14954" s="60" t="e">
        <f t="shared" si="8235"/>
        <v>#DIV/0!</v>
      </c>
      <c r="CN14954" s="60" t="e">
        <f t="shared" si="8268"/>
        <v>#N/A</v>
      </c>
      <c r="CO14954" s="60" t="e">
        <f t="shared" si="8269"/>
        <v>#DIV/0!</v>
      </c>
      <c r="CP14954" s="60" t="str">
        <f t="shared" si="8245"/>
        <v/>
      </c>
      <c r="CQ14954" s="60"/>
      <c r="CR14954" s="44"/>
      <c r="CS14954" s="58" t="e">
        <f t="shared" si="8246"/>
        <v>#N/A</v>
      </c>
      <c r="CT14954" s="58" t="e">
        <f t="shared" si="8247"/>
        <v>#N/A</v>
      </c>
      <c r="CU14954" s="58" t="e">
        <f t="shared" si="8248"/>
        <v>#DIV/0!</v>
      </c>
      <c r="CV14954" s="60" t="e">
        <f t="shared" si="8270"/>
        <v>#N/A</v>
      </c>
      <c r="CW14954" s="60">
        <f t="shared" si="8249"/>
        <v>1</v>
      </c>
      <c r="CX14954" s="60" t="e">
        <f t="shared" si="8271"/>
        <v>#DIV/0!</v>
      </c>
      <c r="CY14954" s="60" t="e">
        <f t="shared" si="8250"/>
        <v>#N/A</v>
      </c>
      <c r="CZ14954" s="60" t="e">
        <f t="shared" si="8251"/>
        <v>#N/A</v>
      </c>
      <c r="DA14954" s="60" t="e">
        <f t="shared" si="8272"/>
        <v>#DIV/0!</v>
      </c>
      <c r="DB14954" s="60" t="e">
        <f t="shared" si="8272"/>
        <v>#N/A</v>
      </c>
      <c r="DC14954" s="60" t="e">
        <f t="shared" si="8252"/>
        <v>#DIV/0!</v>
      </c>
      <c r="DD14954" s="60" t="e">
        <f t="shared" si="8273"/>
        <v>#N/A</v>
      </c>
      <c r="DE14954" s="60" t="e">
        <f t="shared" si="8274"/>
        <v>#N/A</v>
      </c>
      <c r="DF14954" s="60" t="str">
        <f t="shared" si="8253"/>
        <v/>
      </c>
    </row>
    <row r="14955" spans="66:110" s="1" customFormat="1" x14ac:dyDescent="0.3">
      <c r="BN14955" s="58" t="e">
        <f t="shared" si="8237"/>
        <v>#N/A</v>
      </c>
      <c r="BO14955" s="59" t="e">
        <f t="shared" si="8238"/>
        <v>#N/A</v>
      </c>
      <c r="BP14955" s="58" t="e">
        <f t="shared" si="8239"/>
        <v>#DIV/0!</v>
      </c>
      <c r="BQ14955" s="60" t="e">
        <f t="shared" si="8254"/>
        <v>#DIV/0!</v>
      </c>
      <c r="BR14955" s="58" t="e">
        <f t="shared" si="8240"/>
        <v>#N/A</v>
      </c>
      <c r="BS14955" s="60" t="e">
        <f t="shared" si="8255"/>
        <v>#N/A</v>
      </c>
      <c r="BT14955" s="60" t="e">
        <f t="shared" si="8256"/>
        <v>#DIV/0!</v>
      </c>
      <c r="BU14955" s="58" t="e">
        <f t="shared" si="8241"/>
        <v>#N/A</v>
      </c>
      <c r="BV14955" s="58" t="e">
        <f t="shared" si="8242"/>
        <v>#N/A</v>
      </c>
      <c r="BW14955" s="60" t="e">
        <f t="shared" si="8257"/>
        <v>#N/A</v>
      </c>
      <c r="BX14955" s="58" t="e">
        <f t="shared" si="8243"/>
        <v>#N/A</v>
      </c>
      <c r="BY14955" s="60" t="e">
        <f t="shared" si="8258"/>
        <v>#N/A</v>
      </c>
      <c r="BZ14955" s="60" t="e">
        <f t="shared" si="8259"/>
        <v>#N/A</v>
      </c>
      <c r="CA14955" s="60" t="e">
        <f t="shared" si="8260"/>
        <v>#N/A</v>
      </c>
      <c r="CB14955" s="58" t="e">
        <f t="shared" si="8244"/>
        <v>#DIV/0!</v>
      </c>
      <c r="CC14955" s="60" t="e">
        <f t="shared" si="8261"/>
        <v>#DIV/0!</v>
      </c>
      <c r="CD14955" s="60" t="e">
        <f t="shared" si="8262"/>
        <v>#DIV/0!</v>
      </c>
      <c r="CE14955" s="60" t="e">
        <f t="shared" si="8263"/>
        <v>#DIV/0!</v>
      </c>
      <c r="CF14955" s="52" t="e">
        <f t="shared" si="8264"/>
        <v>#N/A</v>
      </c>
      <c r="CG14955" s="52" t="e">
        <f t="shared" si="8265"/>
        <v>#N/A</v>
      </c>
      <c r="CH14955" s="60" t="e">
        <f t="shared" si="8266"/>
        <v>#DIV/0!</v>
      </c>
      <c r="CI14955" s="60" t="e">
        <f t="shared" si="8267"/>
        <v>#DIV/0!</v>
      </c>
      <c r="CJ14955" s="60" t="e">
        <f t="shared" si="8236"/>
        <v>#N/A</v>
      </c>
      <c r="CK14955" s="60" t="e">
        <f t="shared" si="8236"/>
        <v>#N/A</v>
      </c>
      <c r="CL14955" s="60" t="e">
        <f t="shared" si="8236"/>
        <v>#DIV/0!</v>
      </c>
      <c r="CM14955" s="60" t="e">
        <f t="shared" si="8235"/>
        <v>#DIV/0!</v>
      </c>
      <c r="CN14955" s="60" t="e">
        <f t="shared" si="8268"/>
        <v>#N/A</v>
      </c>
      <c r="CO14955" s="60" t="e">
        <f t="shared" si="8269"/>
        <v>#DIV/0!</v>
      </c>
      <c r="CP14955" s="60" t="str">
        <f t="shared" si="8245"/>
        <v/>
      </c>
      <c r="CQ14955" s="60"/>
      <c r="CR14955" s="44"/>
      <c r="CS14955" s="58" t="e">
        <f t="shared" si="8246"/>
        <v>#N/A</v>
      </c>
      <c r="CT14955" s="58" t="e">
        <f t="shared" si="8247"/>
        <v>#N/A</v>
      </c>
      <c r="CU14955" s="58" t="e">
        <f t="shared" si="8248"/>
        <v>#DIV/0!</v>
      </c>
      <c r="CV14955" s="60" t="e">
        <f t="shared" si="8270"/>
        <v>#N/A</v>
      </c>
      <c r="CW14955" s="60">
        <f t="shared" si="8249"/>
        <v>1</v>
      </c>
      <c r="CX14955" s="60" t="e">
        <f t="shared" si="8271"/>
        <v>#DIV/0!</v>
      </c>
      <c r="CY14955" s="60" t="e">
        <f t="shared" si="8250"/>
        <v>#N/A</v>
      </c>
      <c r="CZ14955" s="60" t="e">
        <f t="shared" si="8251"/>
        <v>#N/A</v>
      </c>
      <c r="DA14955" s="60" t="e">
        <f t="shared" si="8272"/>
        <v>#DIV/0!</v>
      </c>
      <c r="DB14955" s="60" t="e">
        <f t="shared" si="8272"/>
        <v>#N/A</v>
      </c>
      <c r="DC14955" s="60" t="e">
        <f t="shared" si="8252"/>
        <v>#DIV/0!</v>
      </c>
      <c r="DD14955" s="60" t="e">
        <f t="shared" si="8273"/>
        <v>#N/A</v>
      </c>
      <c r="DE14955" s="60" t="e">
        <f t="shared" si="8274"/>
        <v>#N/A</v>
      </c>
      <c r="DF14955" s="60" t="str">
        <f t="shared" si="8253"/>
        <v/>
      </c>
    </row>
    <row r="14956" spans="66:110" s="1" customFormat="1" x14ac:dyDescent="0.3">
      <c r="BN14956" s="58" t="e">
        <f t="shared" si="8237"/>
        <v>#N/A</v>
      </c>
      <c r="BO14956" s="59" t="e">
        <f t="shared" si="8238"/>
        <v>#N/A</v>
      </c>
      <c r="BP14956" s="58" t="e">
        <f t="shared" si="8239"/>
        <v>#DIV/0!</v>
      </c>
      <c r="BQ14956" s="60" t="e">
        <f t="shared" si="8254"/>
        <v>#DIV/0!</v>
      </c>
      <c r="BR14956" s="58" t="e">
        <f t="shared" si="8240"/>
        <v>#N/A</v>
      </c>
      <c r="BS14956" s="60" t="e">
        <f t="shared" si="8255"/>
        <v>#N/A</v>
      </c>
      <c r="BT14956" s="60" t="e">
        <f t="shared" si="8256"/>
        <v>#DIV/0!</v>
      </c>
      <c r="BU14956" s="58" t="e">
        <f t="shared" si="8241"/>
        <v>#N/A</v>
      </c>
      <c r="BV14956" s="58" t="e">
        <f t="shared" si="8242"/>
        <v>#N/A</v>
      </c>
      <c r="BW14956" s="60" t="e">
        <f t="shared" si="8257"/>
        <v>#N/A</v>
      </c>
      <c r="BX14956" s="58" t="e">
        <f t="shared" si="8243"/>
        <v>#N/A</v>
      </c>
      <c r="BY14956" s="60" t="e">
        <f t="shared" si="8258"/>
        <v>#N/A</v>
      </c>
      <c r="BZ14956" s="60" t="e">
        <f t="shared" si="8259"/>
        <v>#N/A</v>
      </c>
      <c r="CA14956" s="60" t="e">
        <f t="shared" si="8260"/>
        <v>#N/A</v>
      </c>
      <c r="CB14956" s="58" t="e">
        <f t="shared" si="8244"/>
        <v>#DIV/0!</v>
      </c>
      <c r="CC14956" s="60" t="e">
        <f t="shared" si="8261"/>
        <v>#DIV/0!</v>
      </c>
      <c r="CD14956" s="60" t="e">
        <f t="shared" si="8262"/>
        <v>#DIV/0!</v>
      </c>
      <c r="CE14956" s="60" t="e">
        <f t="shared" si="8263"/>
        <v>#DIV/0!</v>
      </c>
      <c r="CF14956" s="52" t="e">
        <f t="shared" si="8264"/>
        <v>#N/A</v>
      </c>
      <c r="CG14956" s="52" t="e">
        <f t="shared" si="8265"/>
        <v>#N/A</v>
      </c>
      <c r="CH14956" s="60" t="e">
        <f t="shared" si="8266"/>
        <v>#DIV/0!</v>
      </c>
      <c r="CI14956" s="60" t="e">
        <f t="shared" si="8267"/>
        <v>#DIV/0!</v>
      </c>
      <c r="CJ14956" s="60" t="e">
        <f t="shared" si="8236"/>
        <v>#N/A</v>
      </c>
      <c r="CK14956" s="60" t="e">
        <f t="shared" si="8236"/>
        <v>#N/A</v>
      </c>
      <c r="CL14956" s="60" t="e">
        <f t="shared" si="8236"/>
        <v>#DIV/0!</v>
      </c>
      <c r="CM14956" s="60" t="e">
        <f t="shared" si="8235"/>
        <v>#DIV/0!</v>
      </c>
      <c r="CN14956" s="60" t="e">
        <f t="shared" si="8268"/>
        <v>#N/A</v>
      </c>
      <c r="CO14956" s="60" t="e">
        <f t="shared" si="8269"/>
        <v>#DIV/0!</v>
      </c>
      <c r="CP14956" s="60" t="str">
        <f t="shared" si="8245"/>
        <v/>
      </c>
      <c r="CQ14956" s="60"/>
      <c r="CR14956" s="44"/>
      <c r="CS14956" s="58" t="e">
        <f t="shared" si="8246"/>
        <v>#N/A</v>
      </c>
      <c r="CT14956" s="58" t="e">
        <f t="shared" si="8247"/>
        <v>#N/A</v>
      </c>
      <c r="CU14956" s="58" t="e">
        <f t="shared" si="8248"/>
        <v>#DIV/0!</v>
      </c>
      <c r="CV14956" s="60" t="e">
        <f t="shared" si="8270"/>
        <v>#N/A</v>
      </c>
      <c r="CW14956" s="60">
        <f t="shared" si="8249"/>
        <v>1</v>
      </c>
      <c r="CX14956" s="60" t="e">
        <f t="shared" si="8271"/>
        <v>#DIV/0!</v>
      </c>
      <c r="CY14956" s="60" t="e">
        <f t="shared" si="8250"/>
        <v>#N/A</v>
      </c>
      <c r="CZ14956" s="60" t="e">
        <f t="shared" si="8251"/>
        <v>#N/A</v>
      </c>
      <c r="DA14956" s="60" t="e">
        <f t="shared" si="8272"/>
        <v>#DIV/0!</v>
      </c>
      <c r="DB14956" s="60" t="e">
        <f t="shared" si="8272"/>
        <v>#N/A</v>
      </c>
      <c r="DC14956" s="60" t="e">
        <f t="shared" si="8252"/>
        <v>#DIV/0!</v>
      </c>
      <c r="DD14956" s="60" t="e">
        <f t="shared" si="8273"/>
        <v>#N/A</v>
      </c>
      <c r="DE14956" s="60" t="e">
        <f t="shared" si="8274"/>
        <v>#N/A</v>
      </c>
      <c r="DF14956" s="60" t="str">
        <f t="shared" si="8253"/>
        <v/>
      </c>
    </row>
    <row r="14957" spans="66:110" s="1" customFormat="1" x14ac:dyDescent="0.3">
      <c r="BN14957" s="58" t="e">
        <f t="shared" si="8237"/>
        <v>#N/A</v>
      </c>
      <c r="BO14957" s="59" t="e">
        <f t="shared" si="8238"/>
        <v>#N/A</v>
      </c>
      <c r="BP14957" s="58" t="e">
        <f t="shared" si="8239"/>
        <v>#DIV/0!</v>
      </c>
      <c r="BQ14957" s="60" t="e">
        <f t="shared" si="8254"/>
        <v>#DIV/0!</v>
      </c>
      <c r="BR14957" s="58" t="e">
        <f t="shared" si="8240"/>
        <v>#N/A</v>
      </c>
      <c r="BS14957" s="60" t="e">
        <f t="shared" si="8255"/>
        <v>#N/A</v>
      </c>
      <c r="BT14957" s="60" t="e">
        <f t="shared" si="8256"/>
        <v>#DIV/0!</v>
      </c>
      <c r="BU14957" s="58" t="e">
        <f t="shared" si="8241"/>
        <v>#N/A</v>
      </c>
      <c r="BV14957" s="58" t="e">
        <f t="shared" si="8242"/>
        <v>#N/A</v>
      </c>
      <c r="BW14957" s="60" t="e">
        <f t="shared" si="8257"/>
        <v>#N/A</v>
      </c>
      <c r="BX14957" s="58" t="e">
        <f t="shared" si="8243"/>
        <v>#N/A</v>
      </c>
      <c r="BY14957" s="60" t="e">
        <f t="shared" si="8258"/>
        <v>#N/A</v>
      </c>
      <c r="BZ14957" s="60" t="e">
        <f t="shared" si="8259"/>
        <v>#N/A</v>
      </c>
      <c r="CA14957" s="60" t="e">
        <f t="shared" si="8260"/>
        <v>#N/A</v>
      </c>
      <c r="CB14957" s="58" t="e">
        <f t="shared" si="8244"/>
        <v>#DIV/0!</v>
      </c>
      <c r="CC14957" s="60" t="e">
        <f t="shared" si="8261"/>
        <v>#DIV/0!</v>
      </c>
      <c r="CD14957" s="60" t="e">
        <f t="shared" si="8262"/>
        <v>#DIV/0!</v>
      </c>
      <c r="CE14957" s="60" t="e">
        <f t="shared" si="8263"/>
        <v>#DIV/0!</v>
      </c>
      <c r="CF14957" s="52" t="e">
        <f t="shared" si="8264"/>
        <v>#N/A</v>
      </c>
      <c r="CG14957" s="52" t="e">
        <f t="shared" si="8265"/>
        <v>#N/A</v>
      </c>
      <c r="CH14957" s="60" t="e">
        <f t="shared" si="8266"/>
        <v>#DIV/0!</v>
      </c>
      <c r="CI14957" s="60" t="e">
        <f t="shared" si="8267"/>
        <v>#DIV/0!</v>
      </c>
      <c r="CJ14957" s="60" t="e">
        <f t="shared" si="8236"/>
        <v>#N/A</v>
      </c>
      <c r="CK14957" s="60" t="e">
        <f t="shared" si="8236"/>
        <v>#N/A</v>
      </c>
      <c r="CL14957" s="60" t="e">
        <f t="shared" si="8236"/>
        <v>#DIV/0!</v>
      </c>
      <c r="CM14957" s="60" t="e">
        <f t="shared" si="8235"/>
        <v>#DIV/0!</v>
      </c>
      <c r="CN14957" s="60" t="e">
        <f t="shared" si="8268"/>
        <v>#N/A</v>
      </c>
      <c r="CO14957" s="60" t="e">
        <f t="shared" si="8269"/>
        <v>#DIV/0!</v>
      </c>
      <c r="CP14957" s="60" t="str">
        <f t="shared" si="8245"/>
        <v/>
      </c>
      <c r="CQ14957" s="60"/>
      <c r="CR14957" s="44"/>
      <c r="CS14957" s="58" t="e">
        <f t="shared" si="8246"/>
        <v>#N/A</v>
      </c>
      <c r="CT14957" s="58" t="e">
        <f t="shared" si="8247"/>
        <v>#N/A</v>
      </c>
      <c r="CU14957" s="58" t="e">
        <f t="shared" si="8248"/>
        <v>#DIV/0!</v>
      </c>
      <c r="CV14957" s="60" t="e">
        <f t="shared" si="8270"/>
        <v>#N/A</v>
      </c>
      <c r="CW14957" s="60">
        <f t="shared" si="8249"/>
        <v>1</v>
      </c>
      <c r="CX14957" s="60" t="e">
        <f t="shared" si="8271"/>
        <v>#DIV/0!</v>
      </c>
      <c r="CY14957" s="60" t="e">
        <f t="shared" si="8250"/>
        <v>#N/A</v>
      </c>
      <c r="CZ14957" s="60" t="e">
        <f t="shared" si="8251"/>
        <v>#N/A</v>
      </c>
      <c r="DA14957" s="60" t="e">
        <f t="shared" si="8272"/>
        <v>#DIV/0!</v>
      </c>
      <c r="DB14957" s="60" t="e">
        <f t="shared" si="8272"/>
        <v>#N/A</v>
      </c>
      <c r="DC14957" s="60" t="e">
        <f t="shared" si="8252"/>
        <v>#DIV/0!</v>
      </c>
      <c r="DD14957" s="60" t="e">
        <f t="shared" si="8273"/>
        <v>#N/A</v>
      </c>
      <c r="DE14957" s="60" t="e">
        <f t="shared" si="8274"/>
        <v>#N/A</v>
      </c>
      <c r="DF14957" s="60" t="str">
        <f t="shared" si="8253"/>
        <v/>
      </c>
    </row>
    <row r="14958" spans="66:110" s="1" customFormat="1" x14ac:dyDescent="0.3">
      <c r="BN14958" s="58" t="e">
        <f t="shared" si="8237"/>
        <v>#N/A</v>
      </c>
      <c r="BO14958" s="59" t="e">
        <f t="shared" si="8238"/>
        <v>#N/A</v>
      </c>
      <c r="BP14958" s="58" t="e">
        <f t="shared" si="8239"/>
        <v>#DIV/0!</v>
      </c>
      <c r="BQ14958" s="60" t="e">
        <f t="shared" si="8254"/>
        <v>#DIV/0!</v>
      </c>
      <c r="BR14958" s="58" t="e">
        <f t="shared" si="8240"/>
        <v>#N/A</v>
      </c>
      <c r="BS14958" s="60" t="e">
        <f t="shared" si="8255"/>
        <v>#N/A</v>
      </c>
      <c r="BT14958" s="60" t="e">
        <f t="shared" si="8256"/>
        <v>#DIV/0!</v>
      </c>
      <c r="BU14958" s="58" t="e">
        <f t="shared" si="8241"/>
        <v>#N/A</v>
      </c>
      <c r="BV14958" s="58" t="e">
        <f t="shared" si="8242"/>
        <v>#N/A</v>
      </c>
      <c r="BW14958" s="60" t="e">
        <f t="shared" si="8257"/>
        <v>#N/A</v>
      </c>
      <c r="BX14958" s="58" t="e">
        <f t="shared" si="8243"/>
        <v>#N/A</v>
      </c>
      <c r="BY14958" s="60" t="e">
        <f t="shared" si="8258"/>
        <v>#N/A</v>
      </c>
      <c r="BZ14958" s="60" t="e">
        <f t="shared" si="8259"/>
        <v>#N/A</v>
      </c>
      <c r="CA14958" s="60" t="e">
        <f t="shared" si="8260"/>
        <v>#N/A</v>
      </c>
      <c r="CB14958" s="58" t="e">
        <f t="shared" si="8244"/>
        <v>#DIV/0!</v>
      </c>
      <c r="CC14958" s="60" t="e">
        <f t="shared" si="8261"/>
        <v>#DIV/0!</v>
      </c>
      <c r="CD14958" s="60" t="e">
        <f t="shared" si="8262"/>
        <v>#DIV/0!</v>
      </c>
      <c r="CE14958" s="60" t="e">
        <f t="shared" si="8263"/>
        <v>#DIV/0!</v>
      </c>
      <c r="CF14958" s="52" t="e">
        <f t="shared" si="8264"/>
        <v>#N/A</v>
      </c>
      <c r="CG14958" s="52" t="e">
        <f t="shared" si="8265"/>
        <v>#N/A</v>
      </c>
      <c r="CH14958" s="60" t="e">
        <f t="shared" si="8266"/>
        <v>#DIV/0!</v>
      </c>
      <c r="CI14958" s="60" t="e">
        <f t="shared" si="8267"/>
        <v>#DIV/0!</v>
      </c>
      <c r="CJ14958" s="60" t="e">
        <f t="shared" si="8236"/>
        <v>#N/A</v>
      </c>
      <c r="CK14958" s="60" t="e">
        <f t="shared" si="8236"/>
        <v>#N/A</v>
      </c>
      <c r="CL14958" s="60" t="e">
        <f t="shared" si="8236"/>
        <v>#DIV/0!</v>
      </c>
      <c r="CM14958" s="60" t="e">
        <f t="shared" si="8235"/>
        <v>#DIV/0!</v>
      </c>
      <c r="CN14958" s="60" t="e">
        <f t="shared" si="8268"/>
        <v>#N/A</v>
      </c>
      <c r="CO14958" s="60" t="e">
        <f t="shared" si="8269"/>
        <v>#DIV/0!</v>
      </c>
      <c r="CP14958" s="60" t="str">
        <f t="shared" si="8245"/>
        <v/>
      </c>
      <c r="CQ14958" s="60"/>
      <c r="CR14958" s="44"/>
      <c r="CS14958" s="58" t="e">
        <f t="shared" si="8246"/>
        <v>#N/A</v>
      </c>
      <c r="CT14958" s="58" t="e">
        <f t="shared" si="8247"/>
        <v>#N/A</v>
      </c>
      <c r="CU14958" s="58" t="e">
        <f t="shared" si="8248"/>
        <v>#DIV/0!</v>
      </c>
      <c r="CV14958" s="60" t="e">
        <f t="shared" si="8270"/>
        <v>#N/A</v>
      </c>
      <c r="CW14958" s="60">
        <f t="shared" si="8249"/>
        <v>1</v>
      </c>
      <c r="CX14958" s="60" t="e">
        <f t="shared" si="8271"/>
        <v>#DIV/0!</v>
      </c>
      <c r="CY14958" s="60" t="e">
        <f t="shared" si="8250"/>
        <v>#N/A</v>
      </c>
      <c r="CZ14958" s="60" t="e">
        <f t="shared" si="8251"/>
        <v>#N/A</v>
      </c>
      <c r="DA14958" s="60" t="e">
        <f t="shared" si="8272"/>
        <v>#DIV/0!</v>
      </c>
      <c r="DB14958" s="60" t="e">
        <f t="shared" si="8272"/>
        <v>#N/A</v>
      </c>
      <c r="DC14958" s="60" t="e">
        <f t="shared" si="8252"/>
        <v>#DIV/0!</v>
      </c>
      <c r="DD14958" s="60" t="e">
        <f t="shared" si="8273"/>
        <v>#N/A</v>
      </c>
      <c r="DE14958" s="60" t="e">
        <f t="shared" si="8274"/>
        <v>#N/A</v>
      </c>
      <c r="DF14958" s="60" t="str">
        <f t="shared" si="8253"/>
        <v/>
      </c>
    </row>
    <row r="14959" spans="66:110" s="1" customFormat="1" x14ac:dyDescent="0.3">
      <c r="BN14959" s="58" t="e">
        <f t="shared" si="8237"/>
        <v>#N/A</v>
      </c>
      <c r="BO14959" s="59" t="e">
        <f t="shared" si="8238"/>
        <v>#N/A</v>
      </c>
      <c r="BP14959" s="58" t="e">
        <f t="shared" si="8239"/>
        <v>#DIV/0!</v>
      </c>
      <c r="BQ14959" s="60" t="e">
        <f t="shared" si="8254"/>
        <v>#DIV/0!</v>
      </c>
      <c r="BR14959" s="58" t="e">
        <f t="shared" si="8240"/>
        <v>#N/A</v>
      </c>
      <c r="BS14959" s="60" t="e">
        <f t="shared" si="8255"/>
        <v>#N/A</v>
      </c>
      <c r="BT14959" s="60" t="e">
        <f t="shared" si="8256"/>
        <v>#DIV/0!</v>
      </c>
      <c r="BU14959" s="58" t="e">
        <f t="shared" si="8241"/>
        <v>#N/A</v>
      </c>
      <c r="BV14959" s="58" t="e">
        <f t="shared" si="8242"/>
        <v>#N/A</v>
      </c>
      <c r="BW14959" s="60" t="e">
        <f t="shared" si="8257"/>
        <v>#N/A</v>
      </c>
      <c r="BX14959" s="58" t="e">
        <f t="shared" si="8243"/>
        <v>#N/A</v>
      </c>
      <c r="BY14959" s="60" t="e">
        <f t="shared" si="8258"/>
        <v>#N/A</v>
      </c>
      <c r="BZ14959" s="60" t="e">
        <f t="shared" si="8259"/>
        <v>#N/A</v>
      </c>
      <c r="CA14959" s="60" t="e">
        <f t="shared" si="8260"/>
        <v>#N/A</v>
      </c>
      <c r="CB14959" s="58" t="e">
        <f t="shared" si="8244"/>
        <v>#DIV/0!</v>
      </c>
      <c r="CC14959" s="60" t="e">
        <f t="shared" si="8261"/>
        <v>#DIV/0!</v>
      </c>
      <c r="CD14959" s="60" t="e">
        <f t="shared" si="8262"/>
        <v>#DIV/0!</v>
      </c>
      <c r="CE14959" s="60" t="e">
        <f t="shared" si="8263"/>
        <v>#DIV/0!</v>
      </c>
      <c r="CF14959" s="52" t="e">
        <f t="shared" si="8264"/>
        <v>#N/A</v>
      </c>
      <c r="CG14959" s="52" t="e">
        <f t="shared" si="8265"/>
        <v>#N/A</v>
      </c>
      <c r="CH14959" s="60" t="e">
        <f t="shared" si="8266"/>
        <v>#DIV/0!</v>
      </c>
      <c r="CI14959" s="60" t="e">
        <f t="shared" si="8267"/>
        <v>#DIV/0!</v>
      </c>
      <c r="CJ14959" s="60" t="e">
        <f t="shared" si="8236"/>
        <v>#N/A</v>
      </c>
      <c r="CK14959" s="60" t="e">
        <f t="shared" si="8236"/>
        <v>#N/A</v>
      </c>
      <c r="CL14959" s="60" t="e">
        <f t="shared" si="8236"/>
        <v>#DIV/0!</v>
      </c>
      <c r="CM14959" s="60" t="e">
        <f t="shared" si="8235"/>
        <v>#DIV/0!</v>
      </c>
      <c r="CN14959" s="60" t="e">
        <f t="shared" si="8268"/>
        <v>#N/A</v>
      </c>
      <c r="CO14959" s="60" t="e">
        <f t="shared" si="8269"/>
        <v>#DIV/0!</v>
      </c>
      <c r="CP14959" s="60" t="str">
        <f t="shared" si="8245"/>
        <v/>
      </c>
      <c r="CQ14959" s="60"/>
      <c r="CR14959" s="44"/>
      <c r="CS14959" s="58" t="e">
        <f t="shared" si="8246"/>
        <v>#N/A</v>
      </c>
      <c r="CT14959" s="58" t="e">
        <f t="shared" si="8247"/>
        <v>#N/A</v>
      </c>
      <c r="CU14959" s="58" t="e">
        <f t="shared" si="8248"/>
        <v>#DIV/0!</v>
      </c>
      <c r="CV14959" s="60" t="e">
        <f t="shared" si="8270"/>
        <v>#N/A</v>
      </c>
      <c r="CW14959" s="60">
        <f t="shared" si="8249"/>
        <v>1</v>
      </c>
      <c r="CX14959" s="60" t="e">
        <f t="shared" si="8271"/>
        <v>#DIV/0!</v>
      </c>
      <c r="CY14959" s="60" t="e">
        <f t="shared" si="8250"/>
        <v>#N/A</v>
      </c>
      <c r="CZ14959" s="60" t="e">
        <f t="shared" si="8251"/>
        <v>#N/A</v>
      </c>
      <c r="DA14959" s="60" t="e">
        <f t="shared" si="8272"/>
        <v>#DIV/0!</v>
      </c>
      <c r="DB14959" s="60" t="e">
        <f t="shared" si="8272"/>
        <v>#N/A</v>
      </c>
      <c r="DC14959" s="60" t="e">
        <f t="shared" si="8252"/>
        <v>#DIV/0!</v>
      </c>
      <c r="DD14959" s="60" t="e">
        <f t="shared" si="8273"/>
        <v>#N/A</v>
      </c>
      <c r="DE14959" s="60" t="e">
        <f t="shared" si="8274"/>
        <v>#N/A</v>
      </c>
      <c r="DF14959" s="60" t="str">
        <f t="shared" si="8253"/>
        <v/>
      </c>
    </row>
    <row r="14960" spans="66:110" s="1" customFormat="1" x14ac:dyDescent="0.3">
      <c r="BN14960" s="58" t="e">
        <f t="shared" si="8237"/>
        <v>#N/A</v>
      </c>
      <c r="BO14960" s="59" t="e">
        <f t="shared" si="8238"/>
        <v>#N/A</v>
      </c>
      <c r="BP14960" s="58" t="e">
        <f t="shared" si="8239"/>
        <v>#DIV/0!</v>
      </c>
      <c r="BQ14960" s="60" t="e">
        <f t="shared" si="8254"/>
        <v>#DIV/0!</v>
      </c>
      <c r="BR14960" s="58" t="e">
        <f t="shared" si="8240"/>
        <v>#N/A</v>
      </c>
      <c r="BS14960" s="60" t="e">
        <f t="shared" si="8255"/>
        <v>#N/A</v>
      </c>
      <c r="BT14960" s="60" t="e">
        <f t="shared" si="8256"/>
        <v>#DIV/0!</v>
      </c>
      <c r="BU14960" s="58" t="e">
        <f t="shared" si="8241"/>
        <v>#N/A</v>
      </c>
      <c r="BV14960" s="58" t="e">
        <f t="shared" si="8242"/>
        <v>#N/A</v>
      </c>
      <c r="BW14960" s="60" t="e">
        <f t="shared" si="8257"/>
        <v>#N/A</v>
      </c>
      <c r="BX14960" s="58" t="e">
        <f t="shared" si="8243"/>
        <v>#N/A</v>
      </c>
      <c r="BY14960" s="60" t="e">
        <f t="shared" si="8258"/>
        <v>#N/A</v>
      </c>
      <c r="BZ14960" s="60" t="e">
        <f t="shared" si="8259"/>
        <v>#N/A</v>
      </c>
      <c r="CA14960" s="60" t="e">
        <f t="shared" si="8260"/>
        <v>#N/A</v>
      </c>
      <c r="CB14960" s="58" t="e">
        <f t="shared" si="8244"/>
        <v>#DIV/0!</v>
      </c>
      <c r="CC14960" s="60" t="e">
        <f t="shared" si="8261"/>
        <v>#DIV/0!</v>
      </c>
      <c r="CD14960" s="60" t="e">
        <f t="shared" si="8262"/>
        <v>#DIV/0!</v>
      </c>
      <c r="CE14960" s="60" t="e">
        <f t="shared" si="8263"/>
        <v>#DIV/0!</v>
      </c>
      <c r="CF14960" s="52" t="e">
        <f t="shared" si="8264"/>
        <v>#N/A</v>
      </c>
      <c r="CG14960" s="52" t="e">
        <f t="shared" si="8265"/>
        <v>#N/A</v>
      </c>
      <c r="CH14960" s="60" t="e">
        <f t="shared" si="8266"/>
        <v>#DIV/0!</v>
      </c>
      <c r="CI14960" s="60" t="e">
        <f t="shared" si="8267"/>
        <v>#DIV/0!</v>
      </c>
      <c r="CJ14960" s="60" t="e">
        <f t="shared" si="8236"/>
        <v>#N/A</v>
      </c>
      <c r="CK14960" s="60" t="e">
        <f t="shared" si="8236"/>
        <v>#N/A</v>
      </c>
      <c r="CL14960" s="60" t="e">
        <f t="shared" si="8236"/>
        <v>#DIV/0!</v>
      </c>
      <c r="CM14960" s="60" t="e">
        <f t="shared" si="8235"/>
        <v>#DIV/0!</v>
      </c>
      <c r="CN14960" s="60" t="e">
        <f t="shared" si="8268"/>
        <v>#N/A</v>
      </c>
      <c r="CO14960" s="60" t="e">
        <f t="shared" si="8269"/>
        <v>#DIV/0!</v>
      </c>
      <c r="CP14960" s="60" t="str">
        <f t="shared" si="8245"/>
        <v/>
      </c>
      <c r="CQ14960" s="60"/>
      <c r="CR14960" s="44"/>
      <c r="CS14960" s="58" t="e">
        <f t="shared" si="8246"/>
        <v>#N/A</v>
      </c>
      <c r="CT14960" s="58" t="e">
        <f t="shared" si="8247"/>
        <v>#N/A</v>
      </c>
      <c r="CU14960" s="58" t="e">
        <f t="shared" si="8248"/>
        <v>#DIV/0!</v>
      </c>
      <c r="CV14960" s="60" t="e">
        <f t="shared" si="8270"/>
        <v>#N/A</v>
      </c>
      <c r="CW14960" s="60">
        <f t="shared" si="8249"/>
        <v>1</v>
      </c>
      <c r="CX14960" s="60" t="e">
        <f t="shared" si="8271"/>
        <v>#DIV/0!</v>
      </c>
      <c r="CY14960" s="60" t="e">
        <f t="shared" si="8250"/>
        <v>#N/A</v>
      </c>
      <c r="CZ14960" s="60" t="e">
        <f t="shared" si="8251"/>
        <v>#N/A</v>
      </c>
      <c r="DA14960" s="60" t="e">
        <f t="shared" si="8272"/>
        <v>#DIV/0!</v>
      </c>
      <c r="DB14960" s="60" t="e">
        <f t="shared" si="8272"/>
        <v>#N/A</v>
      </c>
      <c r="DC14960" s="60" t="e">
        <f t="shared" si="8252"/>
        <v>#DIV/0!</v>
      </c>
      <c r="DD14960" s="60" t="e">
        <f t="shared" si="8273"/>
        <v>#N/A</v>
      </c>
      <c r="DE14960" s="60" t="e">
        <f t="shared" si="8274"/>
        <v>#N/A</v>
      </c>
      <c r="DF14960" s="60" t="str">
        <f t="shared" si="8253"/>
        <v/>
      </c>
    </row>
    <row r="14961" spans="66:110" s="1" customFormat="1" x14ac:dyDescent="0.3">
      <c r="BN14961" s="58" t="e">
        <f t="shared" si="8237"/>
        <v>#N/A</v>
      </c>
      <c r="BO14961" s="59" t="e">
        <f t="shared" si="8238"/>
        <v>#N/A</v>
      </c>
      <c r="BP14961" s="58" t="e">
        <f t="shared" si="8239"/>
        <v>#DIV/0!</v>
      </c>
      <c r="BQ14961" s="60" t="e">
        <f t="shared" si="8254"/>
        <v>#DIV/0!</v>
      </c>
      <c r="BR14961" s="58" t="e">
        <f t="shared" si="8240"/>
        <v>#N/A</v>
      </c>
      <c r="BS14961" s="60" t="e">
        <f t="shared" si="8255"/>
        <v>#N/A</v>
      </c>
      <c r="BT14961" s="60" t="e">
        <f t="shared" si="8256"/>
        <v>#DIV/0!</v>
      </c>
      <c r="BU14961" s="58" t="e">
        <f t="shared" si="8241"/>
        <v>#N/A</v>
      </c>
      <c r="BV14961" s="58" t="e">
        <f t="shared" si="8242"/>
        <v>#N/A</v>
      </c>
      <c r="BW14961" s="60" t="e">
        <f t="shared" si="8257"/>
        <v>#N/A</v>
      </c>
      <c r="BX14961" s="58" t="e">
        <f t="shared" si="8243"/>
        <v>#N/A</v>
      </c>
      <c r="BY14961" s="60" t="e">
        <f t="shared" si="8258"/>
        <v>#N/A</v>
      </c>
      <c r="BZ14961" s="60" t="e">
        <f t="shared" si="8259"/>
        <v>#N/A</v>
      </c>
      <c r="CA14961" s="60" t="e">
        <f t="shared" si="8260"/>
        <v>#N/A</v>
      </c>
      <c r="CB14961" s="58" t="e">
        <f t="shared" si="8244"/>
        <v>#DIV/0!</v>
      </c>
      <c r="CC14961" s="60" t="e">
        <f t="shared" si="8261"/>
        <v>#DIV/0!</v>
      </c>
      <c r="CD14961" s="60" t="e">
        <f t="shared" si="8262"/>
        <v>#DIV/0!</v>
      </c>
      <c r="CE14961" s="60" t="e">
        <f t="shared" si="8263"/>
        <v>#DIV/0!</v>
      </c>
      <c r="CF14961" s="52" t="e">
        <f t="shared" si="8264"/>
        <v>#N/A</v>
      </c>
      <c r="CG14961" s="52" t="e">
        <f t="shared" si="8265"/>
        <v>#N/A</v>
      </c>
      <c r="CH14961" s="60" t="e">
        <f t="shared" si="8266"/>
        <v>#DIV/0!</v>
      </c>
      <c r="CI14961" s="60" t="e">
        <f t="shared" si="8267"/>
        <v>#DIV/0!</v>
      </c>
      <c r="CJ14961" s="60" t="e">
        <f t="shared" si="8236"/>
        <v>#N/A</v>
      </c>
      <c r="CK14961" s="60" t="e">
        <f t="shared" si="8236"/>
        <v>#N/A</v>
      </c>
      <c r="CL14961" s="60" t="e">
        <f t="shared" si="8236"/>
        <v>#DIV/0!</v>
      </c>
      <c r="CM14961" s="60" t="e">
        <f t="shared" si="8235"/>
        <v>#DIV/0!</v>
      </c>
      <c r="CN14961" s="60" t="e">
        <f t="shared" si="8268"/>
        <v>#N/A</v>
      </c>
      <c r="CO14961" s="60" t="e">
        <f t="shared" si="8269"/>
        <v>#DIV/0!</v>
      </c>
      <c r="CP14961" s="60" t="str">
        <f t="shared" si="8245"/>
        <v/>
      </c>
      <c r="CQ14961" s="60"/>
      <c r="CR14961" s="44"/>
      <c r="CS14961" s="58" t="e">
        <f t="shared" si="8246"/>
        <v>#N/A</v>
      </c>
      <c r="CT14961" s="58" t="e">
        <f t="shared" si="8247"/>
        <v>#N/A</v>
      </c>
      <c r="CU14961" s="58" t="e">
        <f t="shared" si="8248"/>
        <v>#DIV/0!</v>
      </c>
      <c r="CV14961" s="60" t="e">
        <f t="shared" si="8270"/>
        <v>#N/A</v>
      </c>
      <c r="CW14961" s="60">
        <f t="shared" si="8249"/>
        <v>1</v>
      </c>
      <c r="CX14961" s="60" t="e">
        <f t="shared" si="8271"/>
        <v>#DIV/0!</v>
      </c>
      <c r="CY14961" s="60" t="e">
        <f t="shared" si="8250"/>
        <v>#N/A</v>
      </c>
      <c r="CZ14961" s="60" t="e">
        <f t="shared" si="8251"/>
        <v>#N/A</v>
      </c>
      <c r="DA14961" s="60" t="e">
        <f t="shared" si="8272"/>
        <v>#DIV/0!</v>
      </c>
      <c r="DB14961" s="60" t="e">
        <f t="shared" si="8272"/>
        <v>#N/A</v>
      </c>
      <c r="DC14961" s="60" t="e">
        <f t="shared" si="8252"/>
        <v>#DIV/0!</v>
      </c>
      <c r="DD14961" s="60" t="e">
        <f t="shared" si="8273"/>
        <v>#N/A</v>
      </c>
      <c r="DE14961" s="60" t="e">
        <f t="shared" si="8274"/>
        <v>#N/A</v>
      </c>
      <c r="DF14961" s="60" t="str">
        <f t="shared" si="8253"/>
        <v/>
      </c>
    </row>
    <row r="14962" spans="66:110" s="1" customFormat="1" x14ac:dyDescent="0.3">
      <c r="BN14962" s="58" t="e">
        <f t="shared" si="8237"/>
        <v>#N/A</v>
      </c>
      <c r="BO14962" s="59" t="e">
        <f t="shared" si="8238"/>
        <v>#N/A</v>
      </c>
      <c r="BP14962" s="58" t="e">
        <f t="shared" si="8239"/>
        <v>#DIV/0!</v>
      </c>
      <c r="BQ14962" s="60" t="e">
        <f t="shared" si="8254"/>
        <v>#DIV/0!</v>
      </c>
      <c r="BR14962" s="58" t="e">
        <f t="shared" si="8240"/>
        <v>#N/A</v>
      </c>
      <c r="BS14962" s="60" t="e">
        <f t="shared" si="8255"/>
        <v>#N/A</v>
      </c>
      <c r="BT14962" s="60" t="e">
        <f t="shared" si="8256"/>
        <v>#DIV/0!</v>
      </c>
      <c r="BU14962" s="58" t="e">
        <f t="shared" si="8241"/>
        <v>#N/A</v>
      </c>
      <c r="BV14962" s="58" t="e">
        <f t="shared" si="8242"/>
        <v>#N/A</v>
      </c>
      <c r="BW14962" s="60" t="e">
        <f t="shared" si="8257"/>
        <v>#N/A</v>
      </c>
      <c r="BX14962" s="58" t="e">
        <f t="shared" si="8243"/>
        <v>#N/A</v>
      </c>
      <c r="BY14962" s="60" t="e">
        <f t="shared" si="8258"/>
        <v>#N/A</v>
      </c>
      <c r="BZ14962" s="60" t="e">
        <f t="shared" si="8259"/>
        <v>#N/A</v>
      </c>
      <c r="CA14962" s="60" t="e">
        <f t="shared" si="8260"/>
        <v>#N/A</v>
      </c>
      <c r="CB14962" s="58" t="e">
        <f t="shared" si="8244"/>
        <v>#DIV/0!</v>
      </c>
      <c r="CC14962" s="60" t="e">
        <f t="shared" si="8261"/>
        <v>#DIV/0!</v>
      </c>
      <c r="CD14962" s="60" t="e">
        <f t="shared" si="8262"/>
        <v>#DIV/0!</v>
      </c>
      <c r="CE14962" s="60" t="e">
        <f t="shared" si="8263"/>
        <v>#DIV/0!</v>
      </c>
      <c r="CF14962" s="52" t="e">
        <f t="shared" si="8264"/>
        <v>#N/A</v>
      </c>
      <c r="CG14962" s="52" t="e">
        <f t="shared" si="8265"/>
        <v>#N/A</v>
      </c>
      <c r="CH14962" s="60" t="e">
        <f t="shared" si="8266"/>
        <v>#DIV/0!</v>
      </c>
      <c r="CI14962" s="60" t="e">
        <f t="shared" si="8267"/>
        <v>#DIV/0!</v>
      </c>
      <c r="CJ14962" s="60" t="e">
        <f t="shared" si="8236"/>
        <v>#N/A</v>
      </c>
      <c r="CK14962" s="60" t="e">
        <f t="shared" si="8236"/>
        <v>#N/A</v>
      </c>
      <c r="CL14962" s="60" t="e">
        <f t="shared" si="8236"/>
        <v>#DIV/0!</v>
      </c>
      <c r="CM14962" s="60" t="e">
        <f t="shared" si="8235"/>
        <v>#DIV/0!</v>
      </c>
      <c r="CN14962" s="60" t="e">
        <f t="shared" si="8268"/>
        <v>#N/A</v>
      </c>
      <c r="CO14962" s="60" t="e">
        <f t="shared" si="8269"/>
        <v>#DIV/0!</v>
      </c>
      <c r="CP14962" s="60" t="str">
        <f t="shared" si="8245"/>
        <v/>
      </c>
      <c r="CQ14962" s="60"/>
      <c r="CR14962" s="44"/>
      <c r="CS14962" s="58" t="e">
        <f t="shared" si="8246"/>
        <v>#N/A</v>
      </c>
      <c r="CT14962" s="58" t="e">
        <f t="shared" si="8247"/>
        <v>#N/A</v>
      </c>
      <c r="CU14962" s="58" t="e">
        <f t="shared" si="8248"/>
        <v>#DIV/0!</v>
      </c>
      <c r="CV14962" s="60" t="e">
        <f t="shared" si="8270"/>
        <v>#N/A</v>
      </c>
      <c r="CW14962" s="60">
        <f t="shared" si="8249"/>
        <v>1</v>
      </c>
      <c r="CX14962" s="60" t="e">
        <f t="shared" si="8271"/>
        <v>#DIV/0!</v>
      </c>
      <c r="CY14962" s="60" t="e">
        <f t="shared" si="8250"/>
        <v>#N/A</v>
      </c>
      <c r="CZ14962" s="60" t="e">
        <f t="shared" si="8251"/>
        <v>#N/A</v>
      </c>
      <c r="DA14962" s="60" t="e">
        <f t="shared" si="8272"/>
        <v>#DIV/0!</v>
      </c>
      <c r="DB14962" s="60" t="e">
        <f t="shared" si="8272"/>
        <v>#N/A</v>
      </c>
      <c r="DC14962" s="60" t="e">
        <f t="shared" si="8252"/>
        <v>#DIV/0!</v>
      </c>
      <c r="DD14962" s="60" t="e">
        <f t="shared" si="8273"/>
        <v>#N/A</v>
      </c>
      <c r="DE14962" s="60" t="e">
        <f t="shared" si="8274"/>
        <v>#N/A</v>
      </c>
      <c r="DF14962" s="60" t="str">
        <f t="shared" si="8253"/>
        <v/>
      </c>
    </row>
    <row r="14963" spans="66:110" s="1" customFormat="1" x14ac:dyDescent="0.3">
      <c r="BN14963" s="58" t="e">
        <f t="shared" si="8237"/>
        <v>#N/A</v>
      </c>
      <c r="BO14963" s="59" t="e">
        <f t="shared" si="8238"/>
        <v>#N/A</v>
      </c>
      <c r="BP14963" s="58" t="e">
        <f t="shared" si="8239"/>
        <v>#DIV/0!</v>
      </c>
      <c r="BQ14963" s="60" t="e">
        <f t="shared" si="8254"/>
        <v>#DIV/0!</v>
      </c>
      <c r="BR14963" s="58" t="e">
        <f t="shared" si="8240"/>
        <v>#N/A</v>
      </c>
      <c r="BS14963" s="60" t="e">
        <f t="shared" si="8255"/>
        <v>#N/A</v>
      </c>
      <c r="BT14963" s="60" t="e">
        <f t="shared" si="8256"/>
        <v>#DIV/0!</v>
      </c>
      <c r="BU14963" s="58" t="e">
        <f t="shared" si="8241"/>
        <v>#N/A</v>
      </c>
      <c r="BV14963" s="58" t="e">
        <f t="shared" si="8242"/>
        <v>#N/A</v>
      </c>
      <c r="BW14963" s="60" t="e">
        <f t="shared" si="8257"/>
        <v>#N/A</v>
      </c>
      <c r="BX14963" s="58" t="e">
        <f t="shared" si="8243"/>
        <v>#N/A</v>
      </c>
      <c r="BY14963" s="60" t="e">
        <f t="shared" si="8258"/>
        <v>#N/A</v>
      </c>
      <c r="BZ14963" s="60" t="e">
        <f t="shared" si="8259"/>
        <v>#N/A</v>
      </c>
      <c r="CA14963" s="60" t="e">
        <f t="shared" si="8260"/>
        <v>#N/A</v>
      </c>
      <c r="CB14963" s="58" t="e">
        <f t="shared" si="8244"/>
        <v>#DIV/0!</v>
      </c>
      <c r="CC14963" s="60" t="e">
        <f t="shared" si="8261"/>
        <v>#DIV/0!</v>
      </c>
      <c r="CD14963" s="60" t="e">
        <f t="shared" si="8262"/>
        <v>#DIV/0!</v>
      </c>
      <c r="CE14963" s="60" t="e">
        <f t="shared" si="8263"/>
        <v>#DIV/0!</v>
      </c>
      <c r="CF14963" s="52" t="e">
        <f t="shared" si="8264"/>
        <v>#N/A</v>
      </c>
      <c r="CG14963" s="52" t="e">
        <f t="shared" si="8265"/>
        <v>#N/A</v>
      </c>
      <c r="CH14963" s="60" t="e">
        <f t="shared" si="8266"/>
        <v>#DIV/0!</v>
      </c>
      <c r="CI14963" s="60" t="e">
        <f t="shared" si="8267"/>
        <v>#DIV/0!</v>
      </c>
      <c r="CJ14963" s="60" t="e">
        <f t="shared" si="8236"/>
        <v>#N/A</v>
      </c>
      <c r="CK14963" s="60" t="e">
        <f t="shared" si="8236"/>
        <v>#N/A</v>
      </c>
      <c r="CL14963" s="60" t="e">
        <f t="shared" si="8236"/>
        <v>#DIV/0!</v>
      </c>
      <c r="CM14963" s="60" t="e">
        <f t="shared" si="8235"/>
        <v>#DIV/0!</v>
      </c>
      <c r="CN14963" s="60" t="e">
        <f t="shared" si="8268"/>
        <v>#N/A</v>
      </c>
      <c r="CO14963" s="60" t="e">
        <f t="shared" si="8269"/>
        <v>#DIV/0!</v>
      </c>
      <c r="CP14963" s="60" t="str">
        <f t="shared" si="8245"/>
        <v/>
      </c>
      <c r="CQ14963" s="60"/>
      <c r="CR14963" s="44"/>
      <c r="CS14963" s="58" t="e">
        <f t="shared" si="8246"/>
        <v>#N/A</v>
      </c>
      <c r="CT14963" s="58" t="e">
        <f t="shared" si="8247"/>
        <v>#N/A</v>
      </c>
      <c r="CU14963" s="58" t="e">
        <f t="shared" si="8248"/>
        <v>#DIV/0!</v>
      </c>
      <c r="CV14963" s="60" t="e">
        <f t="shared" si="8270"/>
        <v>#N/A</v>
      </c>
      <c r="CW14963" s="60">
        <f t="shared" si="8249"/>
        <v>1</v>
      </c>
      <c r="CX14963" s="60" t="e">
        <f t="shared" si="8271"/>
        <v>#DIV/0!</v>
      </c>
      <c r="CY14963" s="60" t="e">
        <f t="shared" si="8250"/>
        <v>#N/A</v>
      </c>
      <c r="CZ14963" s="60" t="e">
        <f t="shared" si="8251"/>
        <v>#N/A</v>
      </c>
      <c r="DA14963" s="60" t="e">
        <f t="shared" si="8272"/>
        <v>#DIV/0!</v>
      </c>
      <c r="DB14963" s="60" t="e">
        <f t="shared" si="8272"/>
        <v>#N/A</v>
      </c>
      <c r="DC14963" s="60" t="e">
        <f t="shared" si="8252"/>
        <v>#DIV/0!</v>
      </c>
      <c r="DD14963" s="60" t="e">
        <f t="shared" si="8273"/>
        <v>#N/A</v>
      </c>
      <c r="DE14963" s="60" t="e">
        <f t="shared" si="8274"/>
        <v>#N/A</v>
      </c>
      <c r="DF14963" s="60" t="str">
        <f t="shared" si="8253"/>
        <v/>
      </c>
    </row>
    <row r="14964" spans="66:110" s="1" customFormat="1" x14ac:dyDescent="0.3">
      <c r="BN14964" s="58" t="e">
        <f t="shared" si="8237"/>
        <v>#N/A</v>
      </c>
      <c r="BO14964" s="59" t="e">
        <f t="shared" si="8238"/>
        <v>#N/A</v>
      </c>
      <c r="BP14964" s="58" t="e">
        <f t="shared" si="8239"/>
        <v>#DIV/0!</v>
      </c>
      <c r="BQ14964" s="60" t="e">
        <f t="shared" si="8254"/>
        <v>#DIV/0!</v>
      </c>
      <c r="BR14964" s="58" t="e">
        <f t="shared" si="8240"/>
        <v>#N/A</v>
      </c>
      <c r="BS14964" s="60" t="e">
        <f t="shared" si="8255"/>
        <v>#N/A</v>
      </c>
      <c r="BT14964" s="60" t="e">
        <f t="shared" si="8256"/>
        <v>#DIV/0!</v>
      </c>
      <c r="BU14964" s="58" t="e">
        <f t="shared" si="8241"/>
        <v>#N/A</v>
      </c>
      <c r="BV14964" s="58" t="e">
        <f t="shared" si="8242"/>
        <v>#N/A</v>
      </c>
      <c r="BW14964" s="60" t="e">
        <f t="shared" si="8257"/>
        <v>#N/A</v>
      </c>
      <c r="BX14964" s="58" t="e">
        <f t="shared" si="8243"/>
        <v>#N/A</v>
      </c>
      <c r="BY14964" s="60" t="e">
        <f t="shared" si="8258"/>
        <v>#N/A</v>
      </c>
      <c r="BZ14964" s="60" t="e">
        <f t="shared" si="8259"/>
        <v>#N/A</v>
      </c>
      <c r="CA14964" s="60" t="e">
        <f t="shared" si="8260"/>
        <v>#N/A</v>
      </c>
      <c r="CB14964" s="58" t="e">
        <f t="shared" si="8244"/>
        <v>#DIV/0!</v>
      </c>
      <c r="CC14964" s="60" t="e">
        <f t="shared" si="8261"/>
        <v>#DIV/0!</v>
      </c>
      <c r="CD14964" s="60" t="e">
        <f t="shared" si="8262"/>
        <v>#DIV/0!</v>
      </c>
      <c r="CE14964" s="60" t="e">
        <f t="shared" si="8263"/>
        <v>#DIV/0!</v>
      </c>
      <c r="CF14964" s="52" t="e">
        <f t="shared" si="8264"/>
        <v>#N/A</v>
      </c>
      <c r="CG14964" s="52" t="e">
        <f t="shared" si="8265"/>
        <v>#N/A</v>
      </c>
      <c r="CH14964" s="60" t="e">
        <f t="shared" si="8266"/>
        <v>#DIV/0!</v>
      </c>
      <c r="CI14964" s="60" t="e">
        <f t="shared" si="8267"/>
        <v>#DIV/0!</v>
      </c>
      <c r="CJ14964" s="60" t="e">
        <f t="shared" si="8236"/>
        <v>#N/A</v>
      </c>
      <c r="CK14964" s="60" t="e">
        <f t="shared" si="8236"/>
        <v>#N/A</v>
      </c>
      <c r="CL14964" s="60" t="e">
        <f t="shared" si="8236"/>
        <v>#DIV/0!</v>
      </c>
      <c r="CM14964" s="60" t="e">
        <f t="shared" si="8235"/>
        <v>#DIV/0!</v>
      </c>
      <c r="CN14964" s="60" t="e">
        <f t="shared" si="8268"/>
        <v>#N/A</v>
      </c>
      <c r="CO14964" s="60" t="e">
        <f t="shared" si="8269"/>
        <v>#DIV/0!</v>
      </c>
      <c r="CP14964" s="60" t="str">
        <f t="shared" si="8245"/>
        <v/>
      </c>
      <c r="CQ14964" s="60"/>
      <c r="CR14964" s="44"/>
      <c r="CS14964" s="58" t="e">
        <f t="shared" si="8246"/>
        <v>#N/A</v>
      </c>
      <c r="CT14964" s="58" t="e">
        <f t="shared" si="8247"/>
        <v>#N/A</v>
      </c>
      <c r="CU14964" s="58" t="e">
        <f t="shared" si="8248"/>
        <v>#DIV/0!</v>
      </c>
      <c r="CV14964" s="60" t="e">
        <f t="shared" si="8270"/>
        <v>#N/A</v>
      </c>
      <c r="CW14964" s="60">
        <f t="shared" si="8249"/>
        <v>1</v>
      </c>
      <c r="CX14964" s="60" t="e">
        <f t="shared" si="8271"/>
        <v>#DIV/0!</v>
      </c>
      <c r="CY14964" s="60" t="e">
        <f t="shared" si="8250"/>
        <v>#N/A</v>
      </c>
      <c r="CZ14964" s="60" t="e">
        <f t="shared" si="8251"/>
        <v>#N/A</v>
      </c>
      <c r="DA14964" s="60" t="e">
        <f t="shared" si="8272"/>
        <v>#DIV/0!</v>
      </c>
      <c r="DB14964" s="60" t="e">
        <f t="shared" si="8272"/>
        <v>#N/A</v>
      </c>
      <c r="DC14964" s="60" t="e">
        <f t="shared" si="8252"/>
        <v>#DIV/0!</v>
      </c>
      <c r="DD14964" s="60" t="e">
        <f t="shared" si="8273"/>
        <v>#N/A</v>
      </c>
      <c r="DE14964" s="60" t="e">
        <f t="shared" si="8274"/>
        <v>#N/A</v>
      </c>
      <c r="DF14964" s="60" t="str">
        <f t="shared" si="8253"/>
        <v/>
      </c>
    </row>
    <row r="14965" spans="66:110" s="1" customFormat="1" x14ac:dyDescent="0.3">
      <c r="BN14965" s="58" t="e">
        <f t="shared" si="8237"/>
        <v>#N/A</v>
      </c>
      <c r="BO14965" s="59" t="e">
        <f t="shared" si="8238"/>
        <v>#N/A</v>
      </c>
      <c r="BP14965" s="58" t="e">
        <f t="shared" si="8239"/>
        <v>#DIV/0!</v>
      </c>
      <c r="BQ14965" s="60" t="e">
        <f t="shared" si="8254"/>
        <v>#DIV/0!</v>
      </c>
      <c r="BR14965" s="58" t="e">
        <f t="shared" si="8240"/>
        <v>#N/A</v>
      </c>
      <c r="BS14965" s="60" t="e">
        <f t="shared" si="8255"/>
        <v>#N/A</v>
      </c>
      <c r="BT14965" s="60" t="e">
        <f t="shared" si="8256"/>
        <v>#DIV/0!</v>
      </c>
      <c r="BU14965" s="58" t="e">
        <f t="shared" si="8241"/>
        <v>#N/A</v>
      </c>
      <c r="BV14965" s="58" t="e">
        <f t="shared" si="8242"/>
        <v>#N/A</v>
      </c>
      <c r="BW14965" s="60" t="e">
        <f t="shared" si="8257"/>
        <v>#N/A</v>
      </c>
      <c r="BX14965" s="58" t="e">
        <f t="shared" si="8243"/>
        <v>#N/A</v>
      </c>
      <c r="BY14965" s="60" t="e">
        <f t="shared" si="8258"/>
        <v>#N/A</v>
      </c>
      <c r="BZ14965" s="60" t="e">
        <f t="shared" si="8259"/>
        <v>#N/A</v>
      </c>
      <c r="CA14965" s="60" t="e">
        <f t="shared" si="8260"/>
        <v>#N/A</v>
      </c>
      <c r="CB14965" s="58" t="e">
        <f t="shared" si="8244"/>
        <v>#DIV/0!</v>
      </c>
      <c r="CC14965" s="60" t="e">
        <f t="shared" si="8261"/>
        <v>#DIV/0!</v>
      </c>
      <c r="CD14965" s="60" t="e">
        <f t="shared" si="8262"/>
        <v>#DIV/0!</v>
      </c>
      <c r="CE14965" s="60" t="e">
        <f t="shared" si="8263"/>
        <v>#DIV/0!</v>
      </c>
      <c r="CF14965" s="52" t="e">
        <f t="shared" si="8264"/>
        <v>#N/A</v>
      </c>
      <c r="CG14965" s="52" t="e">
        <f t="shared" si="8265"/>
        <v>#N/A</v>
      </c>
      <c r="CH14965" s="60" t="e">
        <f t="shared" si="8266"/>
        <v>#DIV/0!</v>
      </c>
      <c r="CI14965" s="60" t="e">
        <f t="shared" si="8267"/>
        <v>#DIV/0!</v>
      </c>
      <c r="CJ14965" s="60" t="e">
        <f t="shared" si="8236"/>
        <v>#N/A</v>
      </c>
      <c r="CK14965" s="60" t="e">
        <f t="shared" si="8236"/>
        <v>#N/A</v>
      </c>
      <c r="CL14965" s="60" t="e">
        <f t="shared" si="8236"/>
        <v>#DIV/0!</v>
      </c>
      <c r="CM14965" s="60" t="e">
        <f t="shared" si="8235"/>
        <v>#DIV/0!</v>
      </c>
      <c r="CN14965" s="60" t="e">
        <f t="shared" si="8268"/>
        <v>#N/A</v>
      </c>
      <c r="CO14965" s="60" t="e">
        <f t="shared" si="8269"/>
        <v>#DIV/0!</v>
      </c>
      <c r="CP14965" s="60" t="str">
        <f t="shared" si="8245"/>
        <v/>
      </c>
      <c r="CQ14965" s="60"/>
      <c r="CR14965" s="44"/>
      <c r="CS14965" s="58" t="e">
        <f t="shared" si="8246"/>
        <v>#N/A</v>
      </c>
      <c r="CT14965" s="58" t="e">
        <f t="shared" si="8247"/>
        <v>#N/A</v>
      </c>
      <c r="CU14965" s="58" t="e">
        <f t="shared" si="8248"/>
        <v>#DIV/0!</v>
      </c>
      <c r="CV14965" s="60" t="e">
        <f t="shared" si="8270"/>
        <v>#N/A</v>
      </c>
      <c r="CW14965" s="60">
        <f t="shared" si="8249"/>
        <v>1</v>
      </c>
      <c r="CX14965" s="60" t="e">
        <f t="shared" si="8271"/>
        <v>#DIV/0!</v>
      </c>
      <c r="CY14965" s="60" t="e">
        <f t="shared" si="8250"/>
        <v>#N/A</v>
      </c>
      <c r="CZ14965" s="60" t="e">
        <f t="shared" si="8251"/>
        <v>#N/A</v>
      </c>
      <c r="DA14965" s="60" t="e">
        <f t="shared" si="8272"/>
        <v>#DIV/0!</v>
      </c>
      <c r="DB14965" s="60" t="e">
        <f t="shared" si="8272"/>
        <v>#N/A</v>
      </c>
      <c r="DC14965" s="60" t="e">
        <f t="shared" si="8252"/>
        <v>#DIV/0!</v>
      </c>
      <c r="DD14965" s="60" t="e">
        <f t="shared" si="8273"/>
        <v>#N/A</v>
      </c>
      <c r="DE14965" s="60" t="e">
        <f t="shared" si="8274"/>
        <v>#N/A</v>
      </c>
      <c r="DF14965" s="60" t="str">
        <f t="shared" si="8253"/>
        <v/>
      </c>
    </row>
    <row r="14966" spans="66:110" s="1" customFormat="1" x14ac:dyDescent="0.3">
      <c r="BN14966" s="58" t="e">
        <f t="shared" si="8237"/>
        <v>#N/A</v>
      </c>
      <c r="BO14966" s="59" t="e">
        <f t="shared" si="8238"/>
        <v>#N/A</v>
      </c>
      <c r="BP14966" s="58" t="e">
        <f t="shared" si="8239"/>
        <v>#DIV/0!</v>
      </c>
      <c r="BQ14966" s="60" t="e">
        <f t="shared" si="8254"/>
        <v>#DIV/0!</v>
      </c>
      <c r="BR14966" s="58" t="e">
        <f t="shared" si="8240"/>
        <v>#N/A</v>
      </c>
      <c r="BS14966" s="60" t="e">
        <f t="shared" si="8255"/>
        <v>#N/A</v>
      </c>
      <c r="BT14966" s="60" t="e">
        <f t="shared" si="8256"/>
        <v>#DIV/0!</v>
      </c>
      <c r="BU14966" s="58" t="e">
        <f t="shared" si="8241"/>
        <v>#N/A</v>
      </c>
      <c r="BV14966" s="58" t="e">
        <f t="shared" si="8242"/>
        <v>#N/A</v>
      </c>
      <c r="BW14966" s="60" t="e">
        <f t="shared" si="8257"/>
        <v>#N/A</v>
      </c>
      <c r="BX14966" s="58" t="e">
        <f t="shared" si="8243"/>
        <v>#N/A</v>
      </c>
      <c r="BY14966" s="60" t="e">
        <f t="shared" si="8258"/>
        <v>#N/A</v>
      </c>
      <c r="BZ14966" s="60" t="e">
        <f t="shared" si="8259"/>
        <v>#N/A</v>
      </c>
      <c r="CA14966" s="60" t="e">
        <f t="shared" si="8260"/>
        <v>#N/A</v>
      </c>
      <c r="CB14966" s="58" t="e">
        <f t="shared" si="8244"/>
        <v>#DIV/0!</v>
      </c>
      <c r="CC14966" s="60" t="e">
        <f t="shared" si="8261"/>
        <v>#DIV/0!</v>
      </c>
      <c r="CD14966" s="60" t="e">
        <f t="shared" si="8262"/>
        <v>#DIV/0!</v>
      </c>
      <c r="CE14966" s="60" t="e">
        <f t="shared" si="8263"/>
        <v>#DIV/0!</v>
      </c>
      <c r="CF14966" s="52" t="e">
        <f t="shared" si="8264"/>
        <v>#N/A</v>
      </c>
      <c r="CG14966" s="52" t="e">
        <f t="shared" si="8265"/>
        <v>#N/A</v>
      </c>
      <c r="CH14966" s="60" t="e">
        <f t="shared" si="8266"/>
        <v>#DIV/0!</v>
      </c>
      <c r="CI14966" s="60" t="e">
        <f t="shared" si="8267"/>
        <v>#DIV/0!</v>
      </c>
      <c r="CJ14966" s="60" t="e">
        <f t="shared" si="8236"/>
        <v>#N/A</v>
      </c>
      <c r="CK14966" s="60" t="e">
        <f t="shared" si="8236"/>
        <v>#N/A</v>
      </c>
      <c r="CL14966" s="60" t="e">
        <f t="shared" si="8236"/>
        <v>#DIV/0!</v>
      </c>
      <c r="CM14966" s="60" t="e">
        <f t="shared" si="8235"/>
        <v>#DIV/0!</v>
      </c>
      <c r="CN14966" s="60" t="e">
        <f t="shared" si="8268"/>
        <v>#N/A</v>
      </c>
      <c r="CO14966" s="60" t="e">
        <f t="shared" si="8269"/>
        <v>#DIV/0!</v>
      </c>
      <c r="CP14966" s="60" t="str">
        <f t="shared" si="8245"/>
        <v/>
      </c>
      <c r="CQ14966" s="60"/>
      <c r="CR14966" s="44"/>
      <c r="CS14966" s="58" t="e">
        <f t="shared" si="8246"/>
        <v>#N/A</v>
      </c>
      <c r="CT14966" s="58" t="e">
        <f t="shared" si="8247"/>
        <v>#N/A</v>
      </c>
      <c r="CU14966" s="58" t="e">
        <f t="shared" si="8248"/>
        <v>#DIV/0!</v>
      </c>
      <c r="CV14966" s="60" t="e">
        <f t="shared" si="8270"/>
        <v>#N/A</v>
      </c>
      <c r="CW14966" s="60">
        <f t="shared" si="8249"/>
        <v>1</v>
      </c>
      <c r="CX14966" s="60" t="e">
        <f t="shared" si="8271"/>
        <v>#DIV/0!</v>
      </c>
      <c r="CY14966" s="60" t="e">
        <f t="shared" si="8250"/>
        <v>#N/A</v>
      </c>
      <c r="CZ14966" s="60" t="e">
        <f t="shared" si="8251"/>
        <v>#N/A</v>
      </c>
      <c r="DA14966" s="60" t="e">
        <f t="shared" si="8272"/>
        <v>#DIV/0!</v>
      </c>
      <c r="DB14966" s="60" t="e">
        <f t="shared" si="8272"/>
        <v>#N/A</v>
      </c>
      <c r="DC14966" s="60" t="e">
        <f t="shared" si="8252"/>
        <v>#DIV/0!</v>
      </c>
      <c r="DD14966" s="60" t="e">
        <f t="shared" si="8273"/>
        <v>#N/A</v>
      </c>
      <c r="DE14966" s="60" t="e">
        <f t="shared" si="8274"/>
        <v>#N/A</v>
      </c>
      <c r="DF14966" s="60" t="str">
        <f t="shared" si="8253"/>
        <v/>
      </c>
    </row>
    <row r="14967" spans="66:110" s="1" customFormat="1" x14ac:dyDescent="0.3">
      <c r="BN14967" s="58" t="e">
        <f t="shared" si="8237"/>
        <v>#N/A</v>
      </c>
      <c r="BO14967" s="59" t="e">
        <f t="shared" si="8238"/>
        <v>#N/A</v>
      </c>
      <c r="BP14967" s="58" t="e">
        <f t="shared" si="8239"/>
        <v>#DIV/0!</v>
      </c>
      <c r="BQ14967" s="60" t="e">
        <f t="shared" si="8254"/>
        <v>#DIV/0!</v>
      </c>
      <c r="BR14967" s="58" t="e">
        <f t="shared" si="8240"/>
        <v>#N/A</v>
      </c>
      <c r="BS14967" s="60" t="e">
        <f t="shared" si="8255"/>
        <v>#N/A</v>
      </c>
      <c r="BT14967" s="60" t="e">
        <f t="shared" si="8256"/>
        <v>#DIV/0!</v>
      </c>
      <c r="BU14967" s="58" t="e">
        <f t="shared" si="8241"/>
        <v>#N/A</v>
      </c>
      <c r="BV14967" s="58" t="e">
        <f t="shared" si="8242"/>
        <v>#N/A</v>
      </c>
      <c r="BW14967" s="60" t="e">
        <f t="shared" si="8257"/>
        <v>#N/A</v>
      </c>
      <c r="BX14967" s="58" t="e">
        <f t="shared" si="8243"/>
        <v>#N/A</v>
      </c>
      <c r="BY14967" s="60" t="e">
        <f t="shared" si="8258"/>
        <v>#N/A</v>
      </c>
      <c r="BZ14967" s="60" t="e">
        <f t="shared" si="8259"/>
        <v>#N/A</v>
      </c>
      <c r="CA14967" s="60" t="e">
        <f t="shared" si="8260"/>
        <v>#N/A</v>
      </c>
      <c r="CB14967" s="58" t="e">
        <f t="shared" si="8244"/>
        <v>#DIV/0!</v>
      </c>
      <c r="CC14967" s="60" t="e">
        <f t="shared" si="8261"/>
        <v>#DIV/0!</v>
      </c>
      <c r="CD14967" s="60" t="e">
        <f t="shared" si="8262"/>
        <v>#DIV/0!</v>
      </c>
      <c r="CE14967" s="60" t="e">
        <f t="shared" si="8263"/>
        <v>#DIV/0!</v>
      </c>
      <c r="CF14967" s="52" t="e">
        <f t="shared" si="8264"/>
        <v>#N/A</v>
      </c>
      <c r="CG14967" s="52" t="e">
        <f t="shared" si="8265"/>
        <v>#N/A</v>
      </c>
      <c r="CH14967" s="60" t="e">
        <f t="shared" si="8266"/>
        <v>#DIV/0!</v>
      </c>
      <c r="CI14967" s="60" t="e">
        <f t="shared" si="8267"/>
        <v>#DIV/0!</v>
      </c>
      <c r="CJ14967" s="60" t="e">
        <f t="shared" si="8236"/>
        <v>#N/A</v>
      </c>
      <c r="CK14967" s="60" t="e">
        <f t="shared" si="8236"/>
        <v>#N/A</v>
      </c>
      <c r="CL14967" s="60" t="e">
        <f t="shared" si="8236"/>
        <v>#DIV/0!</v>
      </c>
      <c r="CM14967" s="60" t="e">
        <f t="shared" si="8235"/>
        <v>#DIV/0!</v>
      </c>
      <c r="CN14967" s="60" t="e">
        <f t="shared" si="8268"/>
        <v>#N/A</v>
      </c>
      <c r="CO14967" s="60" t="e">
        <f t="shared" si="8269"/>
        <v>#DIV/0!</v>
      </c>
      <c r="CP14967" s="60" t="str">
        <f t="shared" si="8245"/>
        <v/>
      </c>
      <c r="CQ14967" s="60"/>
      <c r="CR14967" s="44"/>
      <c r="CS14967" s="58" t="e">
        <f t="shared" si="8246"/>
        <v>#N/A</v>
      </c>
      <c r="CT14967" s="58" t="e">
        <f t="shared" si="8247"/>
        <v>#N/A</v>
      </c>
      <c r="CU14967" s="58" t="e">
        <f t="shared" si="8248"/>
        <v>#DIV/0!</v>
      </c>
      <c r="CV14967" s="60" t="e">
        <f t="shared" si="8270"/>
        <v>#N/A</v>
      </c>
      <c r="CW14967" s="60">
        <f t="shared" si="8249"/>
        <v>1</v>
      </c>
      <c r="CX14967" s="60" t="e">
        <f t="shared" si="8271"/>
        <v>#DIV/0!</v>
      </c>
      <c r="CY14967" s="60" t="e">
        <f t="shared" si="8250"/>
        <v>#N/A</v>
      </c>
      <c r="CZ14967" s="60" t="e">
        <f t="shared" si="8251"/>
        <v>#N/A</v>
      </c>
      <c r="DA14967" s="60" t="e">
        <f t="shared" si="8272"/>
        <v>#DIV/0!</v>
      </c>
      <c r="DB14967" s="60" t="e">
        <f t="shared" si="8272"/>
        <v>#N/A</v>
      </c>
      <c r="DC14967" s="60" t="e">
        <f t="shared" si="8252"/>
        <v>#DIV/0!</v>
      </c>
      <c r="DD14967" s="60" t="e">
        <f t="shared" si="8273"/>
        <v>#N/A</v>
      </c>
      <c r="DE14967" s="60" t="e">
        <f t="shared" si="8274"/>
        <v>#N/A</v>
      </c>
      <c r="DF14967" s="60" t="str">
        <f t="shared" si="8253"/>
        <v/>
      </c>
    </row>
    <row r="14968" spans="66:110" s="1" customFormat="1" x14ac:dyDescent="0.3">
      <c r="BN14968" s="58" t="e">
        <f t="shared" si="8237"/>
        <v>#N/A</v>
      </c>
      <c r="BO14968" s="59" t="e">
        <f t="shared" si="8238"/>
        <v>#N/A</v>
      </c>
      <c r="BP14968" s="58" t="e">
        <f t="shared" si="8239"/>
        <v>#DIV/0!</v>
      </c>
      <c r="BQ14968" s="60" t="e">
        <f t="shared" si="8254"/>
        <v>#DIV/0!</v>
      </c>
      <c r="BR14968" s="58" t="e">
        <f t="shared" si="8240"/>
        <v>#N/A</v>
      </c>
      <c r="BS14968" s="60" t="e">
        <f t="shared" si="8255"/>
        <v>#N/A</v>
      </c>
      <c r="BT14968" s="60" t="e">
        <f t="shared" si="8256"/>
        <v>#DIV/0!</v>
      </c>
      <c r="BU14968" s="58" t="e">
        <f t="shared" si="8241"/>
        <v>#N/A</v>
      </c>
      <c r="BV14968" s="58" t="e">
        <f t="shared" si="8242"/>
        <v>#N/A</v>
      </c>
      <c r="BW14968" s="60" t="e">
        <f t="shared" si="8257"/>
        <v>#N/A</v>
      </c>
      <c r="BX14968" s="58" t="e">
        <f t="shared" si="8243"/>
        <v>#N/A</v>
      </c>
      <c r="BY14968" s="60" t="e">
        <f t="shared" si="8258"/>
        <v>#N/A</v>
      </c>
      <c r="BZ14968" s="60" t="e">
        <f t="shared" si="8259"/>
        <v>#N/A</v>
      </c>
      <c r="CA14968" s="60" t="e">
        <f t="shared" si="8260"/>
        <v>#N/A</v>
      </c>
      <c r="CB14968" s="58" t="e">
        <f t="shared" si="8244"/>
        <v>#DIV/0!</v>
      </c>
      <c r="CC14968" s="60" t="e">
        <f t="shared" si="8261"/>
        <v>#DIV/0!</v>
      </c>
      <c r="CD14968" s="60" t="e">
        <f t="shared" si="8262"/>
        <v>#DIV/0!</v>
      </c>
      <c r="CE14968" s="60" t="e">
        <f t="shared" si="8263"/>
        <v>#DIV/0!</v>
      </c>
      <c r="CF14968" s="52" t="e">
        <f t="shared" si="8264"/>
        <v>#N/A</v>
      </c>
      <c r="CG14968" s="52" t="e">
        <f t="shared" si="8265"/>
        <v>#N/A</v>
      </c>
      <c r="CH14968" s="60" t="e">
        <f t="shared" si="8266"/>
        <v>#DIV/0!</v>
      </c>
      <c r="CI14968" s="60" t="e">
        <f t="shared" si="8267"/>
        <v>#DIV/0!</v>
      </c>
      <c r="CJ14968" s="60" t="e">
        <f t="shared" si="8236"/>
        <v>#N/A</v>
      </c>
      <c r="CK14968" s="60" t="e">
        <f t="shared" si="8236"/>
        <v>#N/A</v>
      </c>
      <c r="CL14968" s="60" t="e">
        <f t="shared" si="8236"/>
        <v>#DIV/0!</v>
      </c>
      <c r="CM14968" s="60" t="e">
        <f t="shared" si="8235"/>
        <v>#DIV/0!</v>
      </c>
      <c r="CN14968" s="60" t="e">
        <f t="shared" si="8268"/>
        <v>#N/A</v>
      </c>
      <c r="CO14968" s="60" t="e">
        <f t="shared" si="8269"/>
        <v>#DIV/0!</v>
      </c>
      <c r="CP14968" s="60" t="str">
        <f t="shared" si="8245"/>
        <v/>
      </c>
      <c r="CQ14968" s="60"/>
      <c r="CR14968" s="44"/>
      <c r="CS14968" s="58" t="e">
        <f t="shared" si="8246"/>
        <v>#N/A</v>
      </c>
      <c r="CT14968" s="58" t="e">
        <f t="shared" si="8247"/>
        <v>#N/A</v>
      </c>
      <c r="CU14968" s="58" t="e">
        <f t="shared" si="8248"/>
        <v>#DIV/0!</v>
      </c>
      <c r="CV14968" s="60" t="e">
        <f t="shared" si="8270"/>
        <v>#N/A</v>
      </c>
      <c r="CW14968" s="60">
        <f t="shared" si="8249"/>
        <v>1</v>
      </c>
      <c r="CX14968" s="60" t="e">
        <f t="shared" si="8271"/>
        <v>#DIV/0!</v>
      </c>
      <c r="CY14968" s="60" t="e">
        <f t="shared" si="8250"/>
        <v>#N/A</v>
      </c>
      <c r="CZ14968" s="60" t="e">
        <f t="shared" si="8251"/>
        <v>#N/A</v>
      </c>
      <c r="DA14968" s="60" t="e">
        <f t="shared" si="8272"/>
        <v>#DIV/0!</v>
      </c>
      <c r="DB14968" s="60" t="e">
        <f t="shared" si="8272"/>
        <v>#N/A</v>
      </c>
      <c r="DC14968" s="60" t="e">
        <f t="shared" si="8252"/>
        <v>#DIV/0!</v>
      </c>
      <c r="DD14968" s="60" t="e">
        <f t="shared" si="8273"/>
        <v>#N/A</v>
      </c>
      <c r="DE14968" s="60" t="e">
        <f t="shared" si="8274"/>
        <v>#N/A</v>
      </c>
      <c r="DF14968" s="60" t="str">
        <f t="shared" si="8253"/>
        <v/>
      </c>
    </row>
    <row r="14969" spans="66:110" s="1" customFormat="1" x14ac:dyDescent="0.3">
      <c r="BN14969" s="58" t="e">
        <f t="shared" si="8237"/>
        <v>#N/A</v>
      </c>
      <c r="BO14969" s="59" t="e">
        <f t="shared" si="8238"/>
        <v>#N/A</v>
      </c>
      <c r="BP14969" s="58" t="e">
        <f t="shared" si="8239"/>
        <v>#DIV/0!</v>
      </c>
      <c r="BQ14969" s="60" t="e">
        <f t="shared" si="8254"/>
        <v>#DIV/0!</v>
      </c>
      <c r="BR14969" s="58" t="e">
        <f t="shared" si="8240"/>
        <v>#N/A</v>
      </c>
      <c r="BS14969" s="60" t="e">
        <f t="shared" si="8255"/>
        <v>#N/A</v>
      </c>
      <c r="BT14969" s="60" t="e">
        <f t="shared" si="8256"/>
        <v>#DIV/0!</v>
      </c>
      <c r="BU14969" s="58" t="e">
        <f t="shared" si="8241"/>
        <v>#N/A</v>
      </c>
      <c r="BV14969" s="58" t="e">
        <f t="shared" si="8242"/>
        <v>#N/A</v>
      </c>
      <c r="BW14969" s="60" t="e">
        <f t="shared" si="8257"/>
        <v>#N/A</v>
      </c>
      <c r="BX14969" s="58" t="e">
        <f t="shared" si="8243"/>
        <v>#N/A</v>
      </c>
      <c r="BY14969" s="60" t="e">
        <f t="shared" si="8258"/>
        <v>#N/A</v>
      </c>
      <c r="BZ14969" s="60" t="e">
        <f t="shared" si="8259"/>
        <v>#N/A</v>
      </c>
      <c r="CA14969" s="60" t="e">
        <f t="shared" si="8260"/>
        <v>#N/A</v>
      </c>
      <c r="CB14969" s="58" t="e">
        <f t="shared" si="8244"/>
        <v>#DIV/0!</v>
      </c>
      <c r="CC14969" s="60" t="e">
        <f t="shared" si="8261"/>
        <v>#DIV/0!</v>
      </c>
      <c r="CD14969" s="60" t="e">
        <f t="shared" si="8262"/>
        <v>#DIV/0!</v>
      </c>
      <c r="CE14969" s="60" t="e">
        <f t="shared" si="8263"/>
        <v>#DIV/0!</v>
      </c>
      <c r="CF14969" s="52" t="e">
        <f t="shared" si="8264"/>
        <v>#N/A</v>
      </c>
      <c r="CG14969" s="52" t="e">
        <f t="shared" si="8265"/>
        <v>#N/A</v>
      </c>
      <c r="CH14969" s="60" t="e">
        <f t="shared" si="8266"/>
        <v>#DIV/0!</v>
      </c>
      <c r="CI14969" s="60" t="e">
        <f t="shared" si="8267"/>
        <v>#DIV/0!</v>
      </c>
      <c r="CJ14969" s="60" t="e">
        <f t="shared" si="8236"/>
        <v>#N/A</v>
      </c>
      <c r="CK14969" s="60" t="e">
        <f t="shared" si="8236"/>
        <v>#N/A</v>
      </c>
      <c r="CL14969" s="60" t="e">
        <f t="shared" si="8236"/>
        <v>#DIV/0!</v>
      </c>
      <c r="CM14969" s="60" t="e">
        <f t="shared" si="8235"/>
        <v>#DIV/0!</v>
      </c>
      <c r="CN14969" s="60" t="e">
        <f t="shared" si="8268"/>
        <v>#N/A</v>
      </c>
      <c r="CO14969" s="60" t="e">
        <f t="shared" si="8269"/>
        <v>#DIV/0!</v>
      </c>
      <c r="CP14969" s="60" t="str">
        <f t="shared" si="8245"/>
        <v/>
      </c>
      <c r="CQ14969" s="60"/>
      <c r="CR14969" s="44"/>
      <c r="CS14969" s="58" t="e">
        <f t="shared" si="8246"/>
        <v>#N/A</v>
      </c>
      <c r="CT14969" s="58" t="e">
        <f t="shared" si="8247"/>
        <v>#N/A</v>
      </c>
      <c r="CU14969" s="58" t="e">
        <f t="shared" si="8248"/>
        <v>#DIV/0!</v>
      </c>
      <c r="CV14969" s="60" t="e">
        <f t="shared" si="8270"/>
        <v>#N/A</v>
      </c>
      <c r="CW14969" s="60">
        <f t="shared" si="8249"/>
        <v>1</v>
      </c>
      <c r="CX14969" s="60" t="e">
        <f t="shared" si="8271"/>
        <v>#DIV/0!</v>
      </c>
      <c r="CY14969" s="60" t="e">
        <f t="shared" si="8250"/>
        <v>#N/A</v>
      </c>
      <c r="CZ14969" s="60" t="e">
        <f t="shared" si="8251"/>
        <v>#N/A</v>
      </c>
      <c r="DA14969" s="60" t="e">
        <f t="shared" si="8272"/>
        <v>#DIV/0!</v>
      </c>
      <c r="DB14969" s="60" t="e">
        <f t="shared" si="8272"/>
        <v>#N/A</v>
      </c>
      <c r="DC14969" s="60" t="e">
        <f t="shared" si="8252"/>
        <v>#DIV/0!</v>
      </c>
      <c r="DD14969" s="60" t="e">
        <f t="shared" si="8273"/>
        <v>#N/A</v>
      </c>
      <c r="DE14969" s="60" t="e">
        <f t="shared" si="8274"/>
        <v>#N/A</v>
      </c>
      <c r="DF14969" s="60" t="str">
        <f t="shared" si="8253"/>
        <v/>
      </c>
    </row>
    <row r="14970" spans="66:110" s="1" customFormat="1" x14ac:dyDescent="0.3">
      <c r="BN14970" s="58" t="e">
        <f t="shared" si="8237"/>
        <v>#N/A</v>
      </c>
      <c r="BO14970" s="59" t="e">
        <f t="shared" si="8238"/>
        <v>#N/A</v>
      </c>
      <c r="BP14970" s="58" t="e">
        <f t="shared" si="8239"/>
        <v>#DIV/0!</v>
      </c>
      <c r="BQ14970" s="60" t="e">
        <f t="shared" si="8254"/>
        <v>#DIV/0!</v>
      </c>
      <c r="BR14970" s="58" t="e">
        <f t="shared" si="8240"/>
        <v>#N/A</v>
      </c>
      <c r="BS14970" s="60" t="e">
        <f t="shared" si="8255"/>
        <v>#N/A</v>
      </c>
      <c r="BT14970" s="60" t="e">
        <f t="shared" si="8256"/>
        <v>#DIV/0!</v>
      </c>
      <c r="BU14970" s="58" t="e">
        <f t="shared" si="8241"/>
        <v>#N/A</v>
      </c>
      <c r="BV14970" s="58" t="e">
        <f t="shared" si="8242"/>
        <v>#N/A</v>
      </c>
      <c r="BW14970" s="60" t="e">
        <f t="shared" si="8257"/>
        <v>#N/A</v>
      </c>
      <c r="BX14970" s="58" t="e">
        <f t="shared" si="8243"/>
        <v>#N/A</v>
      </c>
      <c r="BY14970" s="60" t="e">
        <f t="shared" si="8258"/>
        <v>#N/A</v>
      </c>
      <c r="BZ14970" s="60" t="e">
        <f t="shared" si="8259"/>
        <v>#N/A</v>
      </c>
      <c r="CA14970" s="60" t="e">
        <f t="shared" si="8260"/>
        <v>#N/A</v>
      </c>
      <c r="CB14970" s="58" t="e">
        <f t="shared" si="8244"/>
        <v>#DIV/0!</v>
      </c>
      <c r="CC14970" s="60" t="e">
        <f t="shared" si="8261"/>
        <v>#DIV/0!</v>
      </c>
      <c r="CD14970" s="60" t="e">
        <f t="shared" si="8262"/>
        <v>#DIV/0!</v>
      </c>
      <c r="CE14970" s="60" t="e">
        <f t="shared" si="8263"/>
        <v>#DIV/0!</v>
      </c>
      <c r="CF14970" s="52" t="e">
        <f t="shared" si="8264"/>
        <v>#N/A</v>
      </c>
      <c r="CG14970" s="52" t="e">
        <f t="shared" si="8265"/>
        <v>#N/A</v>
      </c>
      <c r="CH14970" s="60" t="e">
        <f t="shared" si="8266"/>
        <v>#DIV/0!</v>
      </c>
      <c r="CI14970" s="60" t="e">
        <f t="shared" si="8267"/>
        <v>#DIV/0!</v>
      </c>
      <c r="CJ14970" s="60" t="e">
        <f t="shared" si="8236"/>
        <v>#N/A</v>
      </c>
      <c r="CK14970" s="60" t="e">
        <f t="shared" si="8236"/>
        <v>#N/A</v>
      </c>
      <c r="CL14970" s="60" t="e">
        <f t="shared" si="8236"/>
        <v>#DIV/0!</v>
      </c>
      <c r="CM14970" s="60" t="e">
        <f t="shared" si="8235"/>
        <v>#DIV/0!</v>
      </c>
      <c r="CN14970" s="60" t="e">
        <f t="shared" si="8268"/>
        <v>#N/A</v>
      </c>
      <c r="CO14970" s="60" t="e">
        <f t="shared" si="8269"/>
        <v>#DIV/0!</v>
      </c>
      <c r="CP14970" s="60" t="str">
        <f t="shared" si="8245"/>
        <v/>
      </c>
      <c r="CQ14970" s="60"/>
      <c r="CR14970" s="44"/>
      <c r="CS14970" s="58" t="e">
        <f t="shared" si="8246"/>
        <v>#N/A</v>
      </c>
      <c r="CT14970" s="58" t="e">
        <f t="shared" si="8247"/>
        <v>#N/A</v>
      </c>
      <c r="CU14970" s="58" t="e">
        <f t="shared" si="8248"/>
        <v>#DIV/0!</v>
      </c>
      <c r="CV14970" s="60" t="e">
        <f t="shared" si="8270"/>
        <v>#N/A</v>
      </c>
      <c r="CW14970" s="60">
        <f t="shared" si="8249"/>
        <v>1</v>
      </c>
      <c r="CX14970" s="60" t="e">
        <f t="shared" si="8271"/>
        <v>#DIV/0!</v>
      </c>
      <c r="CY14970" s="60" t="e">
        <f t="shared" si="8250"/>
        <v>#N/A</v>
      </c>
      <c r="CZ14970" s="60" t="e">
        <f t="shared" si="8251"/>
        <v>#N/A</v>
      </c>
      <c r="DA14970" s="60" t="e">
        <f t="shared" si="8272"/>
        <v>#DIV/0!</v>
      </c>
      <c r="DB14970" s="60" t="e">
        <f t="shared" si="8272"/>
        <v>#N/A</v>
      </c>
      <c r="DC14970" s="60" t="e">
        <f t="shared" si="8252"/>
        <v>#DIV/0!</v>
      </c>
      <c r="DD14970" s="60" t="e">
        <f t="shared" si="8273"/>
        <v>#N/A</v>
      </c>
      <c r="DE14970" s="60" t="e">
        <f t="shared" si="8274"/>
        <v>#N/A</v>
      </c>
      <c r="DF14970" s="60" t="str">
        <f t="shared" si="8253"/>
        <v/>
      </c>
    </row>
    <row r="14971" spans="66:110" s="1" customFormat="1" x14ac:dyDescent="0.3">
      <c r="BN14971" s="58" t="e">
        <f t="shared" si="8237"/>
        <v>#N/A</v>
      </c>
      <c r="BO14971" s="59" t="e">
        <f t="shared" si="8238"/>
        <v>#N/A</v>
      </c>
      <c r="BP14971" s="58" t="e">
        <f t="shared" si="8239"/>
        <v>#DIV/0!</v>
      </c>
      <c r="BQ14971" s="60" t="e">
        <f t="shared" si="8254"/>
        <v>#DIV/0!</v>
      </c>
      <c r="BR14971" s="58" t="e">
        <f t="shared" si="8240"/>
        <v>#N/A</v>
      </c>
      <c r="BS14971" s="60" t="e">
        <f t="shared" si="8255"/>
        <v>#N/A</v>
      </c>
      <c r="BT14971" s="60" t="e">
        <f t="shared" si="8256"/>
        <v>#DIV/0!</v>
      </c>
      <c r="BU14971" s="58" t="e">
        <f t="shared" si="8241"/>
        <v>#N/A</v>
      </c>
      <c r="BV14971" s="58" t="e">
        <f t="shared" si="8242"/>
        <v>#N/A</v>
      </c>
      <c r="BW14971" s="60" t="e">
        <f t="shared" si="8257"/>
        <v>#N/A</v>
      </c>
      <c r="BX14971" s="58" t="e">
        <f t="shared" si="8243"/>
        <v>#N/A</v>
      </c>
      <c r="BY14971" s="60" t="e">
        <f t="shared" si="8258"/>
        <v>#N/A</v>
      </c>
      <c r="BZ14971" s="60" t="e">
        <f t="shared" si="8259"/>
        <v>#N/A</v>
      </c>
      <c r="CA14971" s="60" t="e">
        <f t="shared" si="8260"/>
        <v>#N/A</v>
      </c>
      <c r="CB14971" s="58" t="e">
        <f t="shared" si="8244"/>
        <v>#DIV/0!</v>
      </c>
      <c r="CC14971" s="60" t="e">
        <f t="shared" si="8261"/>
        <v>#DIV/0!</v>
      </c>
      <c r="CD14971" s="60" t="e">
        <f t="shared" si="8262"/>
        <v>#DIV/0!</v>
      </c>
      <c r="CE14971" s="60" t="e">
        <f t="shared" si="8263"/>
        <v>#DIV/0!</v>
      </c>
      <c r="CF14971" s="52" t="e">
        <f t="shared" si="8264"/>
        <v>#N/A</v>
      </c>
      <c r="CG14971" s="52" t="e">
        <f t="shared" si="8265"/>
        <v>#N/A</v>
      </c>
      <c r="CH14971" s="60" t="e">
        <f t="shared" si="8266"/>
        <v>#DIV/0!</v>
      </c>
      <c r="CI14971" s="60" t="e">
        <f t="shared" si="8267"/>
        <v>#DIV/0!</v>
      </c>
      <c r="CJ14971" s="60" t="e">
        <f t="shared" si="8236"/>
        <v>#N/A</v>
      </c>
      <c r="CK14971" s="60" t="e">
        <f t="shared" si="8236"/>
        <v>#N/A</v>
      </c>
      <c r="CL14971" s="60" t="e">
        <f t="shared" si="8236"/>
        <v>#DIV/0!</v>
      </c>
      <c r="CM14971" s="60" t="e">
        <f t="shared" si="8235"/>
        <v>#DIV/0!</v>
      </c>
      <c r="CN14971" s="60" t="e">
        <f t="shared" si="8268"/>
        <v>#N/A</v>
      </c>
      <c r="CO14971" s="60" t="e">
        <f t="shared" si="8269"/>
        <v>#DIV/0!</v>
      </c>
      <c r="CP14971" s="60" t="str">
        <f t="shared" si="8245"/>
        <v/>
      </c>
      <c r="CQ14971" s="60"/>
      <c r="CR14971" s="44"/>
      <c r="CS14971" s="58" t="e">
        <f t="shared" si="8246"/>
        <v>#N/A</v>
      </c>
      <c r="CT14971" s="58" t="e">
        <f t="shared" si="8247"/>
        <v>#N/A</v>
      </c>
      <c r="CU14971" s="58" t="e">
        <f t="shared" si="8248"/>
        <v>#DIV/0!</v>
      </c>
      <c r="CV14971" s="60" t="e">
        <f t="shared" si="8270"/>
        <v>#N/A</v>
      </c>
      <c r="CW14971" s="60">
        <f t="shared" si="8249"/>
        <v>1</v>
      </c>
      <c r="CX14971" s="60" t="e">
        <f t="shared" si="8271"/>
        <v>#DIV/0!</v>
      </c>
      <c r="CY14971" s="60" t="e">
        <f t="shared" si="8250"/>
        <v>#N/A</v>
      </c>
      <c r="CZ14971" s="60" t="e">
        <f t="shared" si="8251"/>
        <v>#N/A</v>
      </c>
      <c r="DA14971" s="60" t="e">
        <f t="shared" si="8272"/>
        <v>#DIV/0!</v>
      </c>
      <c r="DB14971" s="60" t="e">
        <f t="shared" si="8272"/>
        <v>#N/A</v>
      </c>
      <c r="DC14971" s="60" t="e">
        <f t="shared" si="8252"/>
        <v>#DIV/0!</v>
      </c>
      <c r="DD14971" s="60" t="e">
        <f t="shared" si="8273"/>
        <v>#N/A</v>
      </c>
      <c r="DE14971" s="60" t="e">
        <f t="shared" si="8274"/>
        <v>#N/A</v>
      </c>
      <c r="DF14971" s="60" t="str">
        <f t="shared" si="8253"/>
        <v/>
      </c>
    </row>
    <row r="14972" spans="66:110" s="1" customFormat="1" x14ac:dyDescent="0.3">
      <c r="BN14972" s="58" t="e">
        <f t="shared" si="8237"/>
        <v>#N/A</v>
      </c>
      <c r="BO14972" s="59" t="e">
        <f t="shared" si="8238"/>
        <v>#N/A</v>
      </c>
      <c r="BP14972" s="58" t="e">
        <f t="shared" si="8239"/>
        <v>#DIV/0!</v>
      </c>
      <c r="BQ14972" s="60" t="e">
        <f t="shared" si="8254"/>
        <v>#DIV/0!</v>
      </c>
      <c r="BR14972" s="58" t="e">
        <f t="shared" si="8240"/>
        <v>#N/A</v>
      </c>
      <c r="BS14972" s="60" t="e">
        <f t="shared" si="8255"/>
        <v>#N/A</v>
      </c>
      <c r="BT14972" s="60" t="e">
        <f t="shared" si="8256"/>
        <v>#DIV/0!</v>
      </c>
      <c r="BU14972" s="58" t="e">
        <f t="shared" si="8241"/>
        <v>#N/A</v>
      </c>
      <c r="BV14972" s="58" t="e">
        <f t="shared" si="8242"/>
        <v>#N/A</v>
      </c>
      <c r="BW14972" s="60" t="e">
        <f t="shared" si="8257"/>
        <v>#N/A</v>
      </c>
      <c r="BX14972" s="58" t="e">
        <f t="shared" si="8243"/>
        <v>#N/A</v>
      </c>
      <c r="BY14972" s="60" t="e">
        <f t="shared" si="8258"/>
        <v>#N/A</v>
      </c>
      <c r="BZ14972" s="60" t="e">
        <f t="shared" si="8259"/>
        <v>#N/A</v>
      </c>
      <c r="CA14972" s="60" t="e">
        <f t="shared" si="8260"/>
        <v>#N/A</v>
      </c>
      <c r="CB14972" s="58" t="e">
        <f t="shared" si="8244"/>
        <v>#DIV/0!</v>
      </c>
      <c r="CC14972" s="60" t="e">
        <f t="shared" si="8261"/>
        <v>#DIV/0!</v>
      </c>
      <c r="CD14972" s="60" t="e">
        <f t="shared" si="8262"/>
        <v>#DIV/0!</v>
      </c>
      <c r="CE14972" s="60" t="e">
        <f t="shared" si="8263"/>
        <v>#DIV/0!</v>
      </c>
      <c r="CF14972" s="52" t="e">
        <f t="shared" si="8264"/>
        <v>#N/A</v>
      </c>
      <c r="CG14972" s="52" t="e">
        <f t="shared" si="8265"/>
        <v>#N/A</v>
      </c>
      <c r="CH14972" s="60" t="e">
        <f t="shared" si="8266"/>
        <v>#DIV/0!</v>
      </c>
      <c r="CI14972" s="60" t="e">
        <f t="shared" si="8267"/>
        <v>#DIV/0!</v>
      </c>
      <c r="CJ14972" s="60" t="e">
        <f t="shared" si="8236"/>
        <v>#N/A</v>
      </c>
      <c r="CK14972" s="60" t="e">
        <f t="shared" si="8236"/>
        <v>#N/A</v>
      </c>
      <c r="CL14972" s="60" t="e">
        <f t="shared" si="8236"/>
        <v>#DIV/0!</v>
      </c>
      <c r="CM14972" s="60" t="e">
        <f t="shared" si="8235"/>
        <v>#DIV/0!</v>
      </c>
      <c r="CN14972" s="60" t="e">
        <f t="shared" si="8268"/>
        <v>#N/A</v>
      </c>
      <c r="CO14972" s="60" t="e">
        <f t="shared" si="8269"/>
        <v>#DIV/0!</v>
      </c>
      <c r="CP14972" s="60" t="str">
        <f t="shared" si="8245"/>
        <v/>
      </c>
      <c r="CQ14972" s="60"/>
      <c r="CR14972" s="44"/>
      <c r="CS14972" s="58" t="e">
        <f t="shared" si="8246"/>
        <v>#N/A</v>
      </c>
      <c r="CT14972" s="58" t="e">
        <f t="shared" si="8247"/>
        <v>#N/A</v>
      </c>
      <c r="CU14972" s="58" t="e">
        <f t="shared" si="8248"/>
        <v>#DIV/0!</v>
      </c>
      <c r="CV14972" s="60" t="e">
        <f t="shared" si="8270"/>
        <v>#N/A</v>
      </c>
      <c r="CW14972" s="60">
        <f t="shared" si="8249"/>
        <v>1</v>
      </c>
      <c r="CX14972" s="60" t="e">
        <f t="shared" si="8271"/>
        <v>#DIV/0!</v>
      </c>
      <c r="CY14972" s="60" t="e">
        <f t="shared" si="8250"/>
        <v>#N/A</v>
      </c>
      <c r="CZ14972" s="60" t="e">
        <f t="shared" si="8251"/>
        <v>#N/A</v>
      </c>
      <c r="DA14972" s="60" t="e">
        <f t="shared" si="8272"/>
        <v>#DIV/0!</v>
      </c>
      <c r="DB14972" s="60" t="e">
        <f t="shared" si="8272"/>
        <v>#N/A</v>
      </c>
      <c r="DC14972" s="60" t="e">
        <f t="shared" si="8252"/>
        <v>#DIV/0!</v>
      </c>
      <c r="DD14972" s="60" t="e">
        <f t="shared" si="8273"/>
        <v>#N/A</v>
      </c>
      <c r="DE14972" s="60" t="e">
        <f t="shared" si="8274"/>
        <v>#N/A</v>
      </c>
      <c r="DF14972" s="60" t="str">
        <f t="shared" si="8253"/>
        <v/>
      </c>
    </row>
    <row r="14973" spans="66:110" s="1" customFormat="1" x14ac:dyDescent="0.3">
      <c r="BN14973" s="58" t="e">
        <f t="shared" si="8237"/>
        <v>#N/A</v>
      </c>
      <c r="BO14973" s="59" t="e">
        <f t="shared" si="8238"/>
        <v>#N/A</v>
      </c>
      <c r="BP14973" s="58" t="e">
        <f t="shared" si="8239"/>
        <v>#DIV/0!</v>
      </c>
      <c r="BQ14973" s="60" t="e">
        <f t="shared" si="8254"/>
        <v>#DIV/0!</v>
      </c>
      <c r="BR14973" s="58" t="e">
        <f t="shared" si="8240"/>
        <v>#N/A</v>
      </c>
      <c r="BS14973" s="60" t="e">
        <f t="shared" si="8255"/>
        <v>#N/A</v>
      </c>
      <c r="BT14973" s="60" t="e">
        <f t="shared" si="8256"/>
        <v>#DIV/0!</v>
      </c>
      <c r="BU14973" s="58" t="e">
        <f t="shared" si="8241"/>
        <v>#N/A</v>
      </c>
      <c r="BV14973" s="58" t="e">
        <f t="shared" si="8242"/>
        <v>#N/A</v>
      </c>
      <c r="BW14973" s="60" t="e">
        <f t="shared" si="8257"/>
        <v>#N/A</v>
      </c>
      <c r="BX14973" s="58" t="e">
        <f t="shared" si="8243"/>
        <v>#N/A</v>
      </c>
      <c r="BY14973" s="60" t="e">
        <f t="shared" si="8258"/>
        <v>#N/A</v>
      </c>
      <c r="BZ14973" s="60" t="e">
        <f t="shared" si="8259"/>
        <v>#N/A</v>
      </c>
      <c r="CA14973" s="60" t="e">
        <f t="shared" si="8260"/>
        <v>#N/A</v>
      </c>
      <c r="CB14973" s="58" t="e">
        <f t="shared" si="8244"/>
        <v>#DIV/0!</v>
      </c>
      <c r="CC14973" s="60" t="e">
        <f t="shared" si="8261"/>
        <v>#DIV/0!</v>
      </c>
      <c r="CD14973" s="60" t="e">
        <f t="shared" si="8262"/>
        <v>#DIV/0!</v>
      </c>
      <c r="CE14973" s="60" t="e">
        <f t="shared" si="8263"/>
        <v>#DIV/0!</v>
      </c>
      <c r="CF14973" s="52" t="e">
        <f t="shared" si="8264"/>
        <v>#N/A</v>
      </c>
      <c r="CG14973" s="52" t="e">
        <f t="shared" si="8265"/>
        <v>#N/A</v>
      </c>
      <c r="CH14973" s="60" t="e">
        <f t="shared" si="8266"/>
        <v>#DIV/0!</v>
      </c>
      <c r="CI14973" s="60" t="e">
        <f t="shared" si="8267"/>
        <v>#DIV/0!</v>
      </c>
      <c r="CJ14973" s="60" t="e">
        <f t="shared" si="8236"/>
        <v>#N/A</v>
      </c>
      <c r="CK14973" s="60" t="e">
        <f t="shared" si="8236"/>
        <v>#N/A</v>
      </c>
      <c r="CL14973" s="60" t="e">
        <f t="shared" si="8236"/>
        <v>#DIV/0!</v>
      </c>
      <c r="CM14973" s="60" t="e">
        <f t="shared" si="8235"/>
        <v>#DIV/0!</v>
      </c>
      <c r="CN14973" s="60" t="e">
        <f t="shared" si="8268"/>
        <v>#N/A</v>
      </c>
      <c r="CO14973" s="60" t="e">
        <f t="shared" si="8269"/>
        <v>#DIV/0!</v>
      </c>
      <c r="CP14973" s="60" t="str">
        <f t="shared" si="8245"/>
        <v/>
      </c>
      <c r="CQ14973" s="60"/>
      <c r="CR14973" s="44"/>
      <c r="CS14973" s="58" t="e">
        <f t="shared" si="8246"/>
        <v>#N/A</v>
      </c>
      <c r="CT14973" s="58" t="e">
        <f t="shared" si="8247"/>
        <v>#N/A</v>
      </c>
      <c r="CU14973" s="58" t="e">
        <f t="shared" si="8248"/>
        <v>#DIV/0!</v>
      </c>
      <c r="CV14973" s="60" t="e">
        <f t="shared" si="8270"/>
        <v>#N/A</v>
      </c>
      <c r="CW14973" s="60">
        <f t="shared" si="8249"/>
        <v>1</v>
      </c>
      <c r="CX14973" s="60" t="e">
        <f t="shared" si="8271"/>
        <v>#DIV/0!</v>
      </c>
      <c r="CY14973" s="60" t="e">
        <f t="shared" si="8250"/>
        <v>#N/A</v>
      </c>
      <c r="CZ14973" s="60" t="e">
        <f t="shared" si="8251"/>
        <v>#N/A</v>
      </c>
      <c r="DA14973" s="60" t="e">
        <f t="shared" si="8272"/>
        <v>#DIV/0!</v>
      </c>
      <c r="DB14973" s="60" t="e">
        <f t="shared" si="8272"/>
        <v>#N/A</v>
      </c>
      <c r="DC14973" s="60" t="e">
        <f t="shared" si="8252"/>
        <v>#DIV/0!</v>
      </c>
      <c r="DD14973" s="60" t="e">
        <f t="shared" si="8273"/>
        <v>#N/A</v>
      </c>
      <c r="DE14973" s="60" t="e">
        <f t="shared" si="8274"/>
        <v>#N/A</v>
      </c>
      <c r="DF14973" s="60" t="str">
        <f t="shared" si="8253"/>
        <v/>
      </c>
    </row>
    <row r="14974" spans="66:110" s="1" customFormat="1" x14ac:dyDescent="0.3">
      <c r="BN14974" s="58" t="e">
        <f t="shared" si="8237"/>
        <v>#N/A</v>
      </c>
      <c r="BO14974" s="59" t="e">
        <f t="shared" si="8238"/>
        <v>#N/A</v>
      </c>
      <c r="BP14974" s="58" t="e">
        <f t="shared" si="8239"/>
        <v>#DIV/0!</v>
      </c>
      <c r="BQ14974" s="60" t="e">
        <f t="shared" si="8254"/>
        <v>#DIV/0!</v>
      </c>
      <c r="BR14974" s="58" t="e">
        <f t="shared" si="8240"/>
        <v>#N/A</v>
      </c>
      <c r="BS14974" s="60" t="e">
        <f t="shared" si="8255"/>
        <v>#N/A</v>
      </c>
      <c r="BT14974" s="60" t="e">
        <f t="shared" si="8256"/>
        <v>#DIV/0!</v>
      </c>
      <c r="BU14974" s="58" t="e">
        <f t="shared" si="8241"/>
        <v>#N/A</v>
      </c>
      <c r="BV14974" s="58" t="e">
        <f t="shared" si="8242"/>
        <v>#N/A</v>
      </c>
      <c r="BW14974" s="60" t="e">
        <f t="shared" si="8257"/>
        <v>#N/A</v>
      </c>
      <c r="BX14974" s="58" t="e">
        <f t="shared" si="8243"/>
        <v>#N/A</v>
      </c>
      <c r="BY14974" s="60" t="e">
        <f t="shared" si="8258"/>
        <v>#N/A</v>
      </c>
      <c r="BZ14974" s="60" t="e">
        <f t="shared" si="8259"/>
        <v>#N/A</v>
      </c>
      <c r="CA14974" s="60" t="e">
        <f t="shared" si="8260"/>
        <v>#N/A</v>
      </c>
      <c r="CB14974" s="58" t="e">
        <f t="shared" si="8244"/>
        <v>#DIV/0!</v>
      </c>
      <c r="CC14974" s="60" t="e">
        <f t="shared" si="8261"/>
        <v>#DIV/0!</v>
      </c>
      <c r="CD14974" s="60" t="e">
        <f t="shared" si="8262"/>
        <v>#DIV/0!</v>
      </c>
      <c r="CE14974" s="60" t="e">
        <f t="shared" si="8263"/>
        <v>#DIV/0!</v>
      </c>
      <c r="CF14974" s="52" t="e">
        <f t="shared" si="8264"/>
        <v>#N/A</v>
      </c>
      <c r="CG14974" s="52" t="e">
        <f t="shared" si="8265"/>
        <v>#N/A</v>
      </c>
      <c r="CH14974" s="60" t="e">
        <f t="shared" si="8266"/>
        <v>#DIV/0!</v>
      </c>
      <c r="CI14974" s="60" t="e">
        <f t="shared" si="8267"/>
        <v>#DIV/0!</v>
      </c>
      <c r="CJ14974" s="60" t="e">
        <f t="shared" si="8236"/>
        <v>#N/A</v>
      </c>
      <c r="CK14974" s="60" t="e">
        <f t="shared" si="8236"/>
        <v>#N/A</v>
      </c>
      <c r="CL14974" s="60" t="e">
        <f t="shared" si="8236"/>
        <v>#DIV/0!</v>
      </c>
      <c r="CM14974" s="60" t="e">
        <f t="shared" si="8235"/>
        <v>#DIV/0!</v>
      </c>
      <c r="CN14974" s="60" t="e">
        <f t="shared" si="8268"/>
        <v>#N/A</v>
      </c>
      <c r="CO14974" s="60" t="e">
        <f t="shared" si="8269"/>
        <v>#DIV/0!</v>
      </c>
      <c r="CP14974" s="60" t="str">
        <f t="shared" si="8245"/>
        <v/>
      </c>
      <c r="CQ14974" s="60"/>
      <c r="CR14974" s="44"/>
      <c r="CS14974" s="58" t="e">
        <f t="shared" si="8246"/>
        <v>#N/A</v>
      </c>
      <c r="CT14974" s="58" t="e">
        <f t="shared" si="8247"/>
        <v>#N/A</v>
      </c>
      <c r="CU14974" s="58" t="e">
        <f t="shared" si="8248"/>
        <v>#DIV/0!</v>
      </c>
      <c r="CV14974" s="60" t="e">
        <f t="shared" si="8270"/>
        <v>#N/A</v>
      </c>
      <c r="CW14974" s="60">
        <f t="shared" si="8249"/>
        <v>1</v>
      </c>
      <c r="CX14974" s="60" t="e">
        <f t="shared" si="8271"/>
        <v>#DIV/0!</v>
      </c>
      <c r="CY14974" s="60" t="e">
        <f t="shared" si="8250"/>
        <v>#N/A</v>
      </c>
      <c r="CZ14974" s="60" t="e">
        <f t="shared" si="8251"/>
        <v>#N/A</v>
      </c>
      <c r="DA14974" s="60" t="e">
        <f t="shared" si="8272"/>
        <v>#DIV/0!</v>
      </c>
      <c r="DB14974" s="60" t="e">
        <f t="shared" si="8272"/>
        <v>#N/A</v>
      </c>
      <c r="DC14974" s="60" t="e">
        <f t="shared" si="8252"/>
        <v>#DIV/0!</v>
      </c>
      <c r="DD14974" s="60" t="e">
        <f t="shared" si="8273"/>
        <v>#N/A</v>
      </c>
      <c r="DE14974" s="60" t="e">
        <f t="shared" si="8274"/>
        <v>#N/A</v>
      </c>
      <c r="DF14974" s="60" t="str">
        <f t="shared" si="8253"/>
        <v/>
      </c>
    </row>
    <row r="14975" spans="66:110" s="1" customFormat="1" x14ac:dyDescent="0.3">
      <c r="BN14975" s="58" t="e">
        <f t="shared" si="8237"/>
        <v>#N/A</v>
      </c>
      <c r="BO14975" s="59" t="e">
        <f t="shared" si="8238"/>
        <v>#N/A</v>
      </c>
      <c r="BP14975" s="58" t="e">
        <f t="shared" si="8239"/>
        <v>#DIV/0!</v>
      </c>
      <c r="BQ14975" s="60" t="e">
        <f t="shared" si="8254"/>
        <v>#DIV/0!</v>
      </c>
      <c r="BR14975" s="58" t="e">
        <f t="shared" si="8240"/>
        <v>#N/A</v>
      </c>
      <c r="BS14975" s="60" t="e">
        <f t="shared" si="8255"/>
        <v>#N/A</v>
      </c>
      <c r="BT14975" s="60" t="e">
        <f t="shared" si="8256"/>
        <v>#DIV/0!</v>
      </c>
      <c r="BU14975" s="58" t="e">
        <f t="shared" si="8241"/>
        <v>#N/A</v>
      </c>
      <c r="BV14975" s="58" t="e">
        <f t="shared" si="8242"/>
        <v>#N/A</v>
      </c>
      <c r="BW14975" s="60" t="e">
        <f t="shared" si="8257"/>
        <v>#N/A</v>
      </c>
      <c r="BX14975" s="58" t="e">
        <f t="shared" si="8243"/>
        <v>#N/A</v>
      </c>
      <c r="BY14975" s="60" t="e">
        <f t="shared" si="8258"/>
        <v>#N/A</v>
      </c>
      <c r="BZ14975" s="60" t="e">
        <f t="shared" si="8259"/>
        <v>#N/A</v>
      </c>
      <c r="CA14975" s="60" t="e">
        <f t="shared" si="8260"/>
        <v>#N/A</v>
      </c>
      <c r="CB14975" s="58" t="e">
        <f t="shared" si="8244"/>
        <v>#DIV/0!</v>
      </c>
      <c r="CC14975" s="60" t="e">
        <f t="shared" si="8261"/>
        <v>#DIV/0!</v>
      </c>
      <c r="CD14975" s="60" t="e">
        <f t="shared" si="8262"/>
        <v>#DIV/0!</v>
      </c>
      <c r="CE14975" s="60" t="e">
        <f t="shared" si="8263"/>
        <v>#DIV/0!</v>
      </c>
      <c r="CF14975" s="52" t="e">
        <f t="shared" si="8264"/>
        <v>#N/A</v>
      </c>
      <c r="CG14975" s="52" t="e">
        <f t="shared" si="8265"/>
        <v>#N/A</v>
      </c>
      <c r="CH14975" s="60" t="e">
        <f t="shared" si="8266"/>
        <v>#DIV/0!</v>
      </c>
      <c r="CI14975" s="60" t="e">
        <f t="shared" si="8267"/>
        <v>#DIV/0!</v>
      </c>
      <c r="CJ14975" s="60" t="e">
        <f t="shared" si="8236"/>
        <v>#N/A</v>
      </c>
      <c r="CK14975" s="60" t="e">
        <f t="shared" si="8236"/>
        <v>#N/A</v>
      </c>
      <c r="CL14975" s="60" t="e">
        <f t="shared" si="8236"/>
        <v>#DIV/0!</v>
      </c>
      <c r="CM14975" s="60" t="e">
        <f t="shared" si="8235"/>
        <v>#DIV/0!</v>
      </c>
      <c r="CN14975" s="60" t="e">
        <f t="shared" si="8268"/>
        <v>#N/A</v>
      </c>
      <c r="CO14975" s="60" t="e">
        <f t="shared" si="8269"/>
        <v>#DIV/0!</v>
      </c>
      <c r="CP14975" s="60" t="str">
        <f t="shared" si="8245"/>
        <v/>
      </c>
      <c r="CQ14975" s="60"/>
      <c r="CR14975" s="44"/>
      <c r="CS14975" s="58" t="e">
        <f t="shared" si="8246"/>
        <v>#N/A</v>
      </c>
      <c r="CT14975" s="58" t="e">
        <f t="shared" si="8247"/>
        <v>#N/A</v>
      </c>
      <c r="CU14975" s="58" t="e">
        <f t="shared" si="8248"/>
        <v>#DIV/0!</v>
      </c>
      <c r="CV14975" s="60" t="e">
        <f t="shared" si="8270"/>
        <v>#N/A</v>
      </c>
      <c r="CW14975" s="60">
        <f t="shared" si="8249"/>
        <v>1</v>
      </c>
      <c r="CX14975" s="60" t="e">
        <f t="shared" si="8271"/>
        <v>#DIV/0!</v>
      </c>
      <c r="CY14975" s="60" t="e">
        <f t="shared" si="8250"/>
        <v>#N/A</v>
      </c>
      <c r="CZ14975" s="60" t="e">
        <f t="shared" si="8251"/>
        <v>#N/A</v>
      </c>
      <c r="DA14975" s="60" t="e">
        <f t="shared" si="8272"/>
        <v>#DIV/0!</v>
      </c>
      <c r="DB14975" s="60" t="e">
        <f t="shared" si="8272"/>
        <v>#N/A</v>
      </c>
      <c r="DC14975" s="60" t="e">
        <f t="shared" si="8252"/>
        <v>#DIV/0!</v>
      </c>
      <c r="DD14975" s="60" t="e">
        <f t="shared" si="8273"/>
        <v>#N/A</v>
      </c>
      <c r="DE14975" s="60" t="e">
        <f t="shared" si="8274"/>
        <v>#N/A</v>
      </c>
      <c r="DF14975" s="60" t="str">
        <f t="shared" si="8253"/>
        <v/>
      </c>
    </row>
    <row r="14976" spans="66:110" s="1" customFormat="1" x14ac:dyDescent="0.3">
      <c r="BN14976" s="58" t="e">
        <f t="shared" si="8237"/>
        <v>#N/A</v>
      </c>
      <c r="BO14976" s="59" t="e">
        <f t="shared" si="8238"/>
        <v>#N/A</v>
      </c>
      <c r="BP14976" s="58" t="e">
        <f t="shared" si="8239"/>
        <v>#DIV/0!</v>
      </c>
      <c r="BQ14976" s="60" t="e">
        <f t="shared" si="8254"/>
        <v>#DIV/0!</v>
      </c>
      <c r="BR14976" s="58" t="e">
        <f t="shared" si="8240"/>
        <v>#N/A</v>
      </c>
      <c r="BS14976" s="60" t="e">
        <f t="shared" si="8255"/>
        <v>#N/A</v>
      </c>
      <c r="BT14976" s="60" t="e">
        <f t="shared" si="8256"/>
        <v>#DIV/0!</v>
      </c>
      <c r="BU14976" s="58" t="e">
        <f t="shared" si="8241"/>
        <v>#N/A</v>
      </c>
      <c r="BV14976" s="58" t="e">
        <f t="shared" si="8242"/>
        <v>#N/A</v>
      </c>
      <c r="BW14976" s="60" t="e">
        <f t="shared" si="8257"/>
        <v>#N/A</v>
      </c>
      <c r="BX14976" s="58" t="e">
        <f t="shared" si="8243"/>
        <v>#N/A</v>
      </c>
      <c r="BY14976" s="60" t="e">
        <f t="shared" si="8258"/>
        <v>#N/A</v>
      </c>
      <c r="BZ14976" s="60" t="e">
        <f t="shared" si="8259"/>
        <v>#N/A</v>
      </c>
      <c r="CA14976" s="60" t="e">
        <f t="shared" si="8260"/>
        <v>#N/A</v>
      </c>
      <c r="CB14976" s="58" t="e">
        <f t="shared" si="8244"/>
        <v>#DIV/0!</v>
      </c>
      <c r="CC14976" s="60" t="e">
        <f t="shared" si="8261"/>
        <v>#DIV/0!</v>
      </c>
      <c r="CD14976" s="60" t="e">
        <f t="shared" si="8262"/>
        <v>#DIV/0!</v>
      </c>
      <c r="CE14976" s="60" t="e">
        <f t="shared" si="8263"/>
        <v>#DIV/0!</v>
      </c>
      <c r="CF14976" s="52" t="e">
        <f t="shared" si="8264"/>
        <v>#N/A</v>
      </c>
      <c r="CG14976" s="52" t="e">
        <f t="shared" si="8265"/>
        <v>#N/A</v>
      </c>
      <c r="CH14976" s="60" t="e">
        <f t="shared" si="8266"/>
        <v>#DIV/0!</v>
      </c>
      <c r="CI14976" s="60" t="e">
        <f t="shared" si="8267"/>
        <v>#DIV/0!</v>
      </c>
      <c r="CJ14976" s="60" t="e">
        <f t="shared" si="8236"/>
        <v>#N/A</v>
      </c>
      <c r="CK14976" s="60" t="e">
        <f t="shared" si="8236"/>
        <v>#N/A</v>
      </c>
      <c r="CL14976" s="60" t="e">
        <f t="shared" si="8236"/>
        <v>#DIV/0!</v>
      </c>
      <c r="CM14976" s="60" t="e">
        <f t="shared" si="8235"/>
        <v>#DIV/0!</v>
      </c>
      <c r="CN14976" s="60" t="e">
        <f t="shared" si="8268"/>
        <v>#N/A</v>
      </c>
      <c r="CO14976" s="60" t="e">
        <f t="shared" si="8269"/>
        <v>#DIV/0!</v>
      </c>
      <c r="CP14976" s="60" t="str">
        <f t="shared" si="8245"/>
        <v/>
      </c>
      <c r="CQ14976" s="60"/>
      <c r="CR14976" s="44"/>
      <c r="CS14976" s="58" t="e">
        <f t="shared" si="8246"/>
        <v>#N/A</v>
      </c>
      <c r="CT14976" s="58" t="e">
        <f t="shared" si="8247"/>
        <v>#N/A</v>
      </c>
      <c r="CU14976" s="58" t="e">
        <f t="shared" si="8248"/>
        <v>#DIV/0!</v>
      </c>
      <c r="CV14976" s="60" t="e">
        <f t="shared" si="8270"/>
        <v>#N/A</v>
      </c>
      <c r="CW14976" s="60">
        <f t="shared" si="8249"/>
        <v>1</v>
      </c>
      <c r="CX14976" s="60" t="e">
        <f t="shared" si="8271"/>
        <v>#DIV/0!</v>
      </c>
      <c r="CY14976" s="60" t="e">
        <f t="shared" si="8250"/>
        <v>#N/A</v>
      </c>
      <c r="CZ14976" s="60" t="e">
        <f t="shared" si="8251"/>
        <v>#N/A</v>
      </c>
      <c r="DA14976" s="60" t="e">
        <f t="shared" si="8272"/>
        <v>#DIV/0!</v>
      </c>
      <c r="DB14976" s="60" t="e">
        <f t="shared" si="8272"/>
        <v>#N/A</v>
      </c>
      <c r="DC14976" s="60" t="e">
        <f t="shared" si="8252"/>
        <v>#DIV/0!</v>
      </c>
      <c r="DD14976" s="60" t="e">
        <f t="shared" si="8273"/>
        <v>#N/A</v>
      </c>
      <c r="DE14976" s="60" t="e">
        <f t="shared" si="8274"/>
        <v>#N/A</v>
      </c>
      <c r="DF14976" s="60" t="str">
        <f t="shared" si="8253"/>
        <v/>
      </c>
    </row>
    <row r="14977" spans="66:110" s="1" customFormat="1" x14ac:dyDescent="0.3">
      <c r="BN14977" s="58" t="e">
        <f t="shared" si="8237"/>
        <v>#N/A</v>
      </c>
      <c r="BO14977" s="59" t="e">
        <f t="shared" si="8238"/>
        <v>#N/A</v>
      </c>
      <c r="BP14977" s="58" t="e">
        <f t="shared" si="8239"/>
        <v>#DIV/0!</v>
      </c>
      <c r="BQ14977" s="60" t="e">
        <f t="shared" si="8254"/>
        <v>#DIV/0!</v>
      </c>
      <c r="BR14977" s="58" t="e">
        <f t="shared" si="8240"/>
        <v>#N/A</v>
      </c>
      <c r="BS14977" s="60" t="e">
        <f t="shared" si="8255"/>
        <v>#N/A</v>
      </c>
      <c r="BT14977" s="60" t="e">
        <f t="shared" si="8256"/>
        <v>#DIV/0!</v>
      </c>
      <c r="BU14977" s="58" t="e">
        <f t="shared" si="8241"/>
        <v>#N/A</v>
      </c>
      <c r="BV14977" s="58" t="e">
        <f t="shared" si="8242"/>
        <v>#N/A</v>
      </c>
      <c r="BW14977" s="60" t="e">
        <f t="shared" si="8257"/>
        <v>#N/A</v>
      </c>
      <c r="BX14977" s="58" t="e">
        <f t="shared" si="8243"/>
        <v>#N/A</v>
      </c>
      <c r="BY14977" s="60" t="e">
        <f t="shared" si="8258"/>
        <v>#N/A</v>
      </c>
      <c r="BZ14977" s="60" t="e">
        <f t="shared" si="8259"/>
        <v>#N/A</v>
      </c>
      <c r="CA14977" s="60" t="e">
        <f t="shared" si="8260"/>
        <v>#N/A</v>
      </c>
      <c r="CB14977" s="58" t="e">
        <f t="shared" si="8244"/>
        <v>#DIV/0!</v>
      </c>
      <c r="CC14977" s="60" t="e">
        <f t="shared" si="8261"/>
        <v>#DIV/0!</v>
      </c>
      <c r="CD14977" s="60" t="e">
        <f t="shared" si="8262"/>
        <v>#DIV/0!</v>
      </c>
      <c r="CE14977" s="60" t="e">
        <f t="shared" si="8263"/>
        <v>#DIV/0!</v>
      </c>
      <c r="CF14977" s="52" t="e">
        <f t="shared" si="8264"/>
        <v>#N/A</v>
      </c>
      <c r="CG14977" s="52" t="e">
        <f t="shared" si="8265"/>
        <v>#N/A</v>
      </c>
      <c r="CH14977" s="60" t="e">
        <f t="shared" si="8266"/>
        <v>#DIV/0!</v>
      </c>
      <c r="CI14977" s="60" t="e">
        <f t="shared" si="8267"/>
        <v>#DIV/0!</v>
      </c>
      <c r="CJ14977" s="60" t="e">
        <f t="shared" si="8236"/>
        <v>#N/A</v>
      </c>
      <c r="CK14977" s="60" t="e">
        <f t="shared" si="8236"/>
        <v>#N/A</v>
      </c>
      <c r="CL14977" s="60" t="e">
        <f t="shared" si="8236"/>
        <v>#DIV/0!</v>
      </c>
      <c r="CM14977" s="60" t="e">
        <f t="shared" si="8235"/>
        <v>#DIV/0!</v>
      </c>
      <c r="CN14977" s="60" t="e">
        <f t="shared" si="8268"/>
        <v>#N/A</v>
      </c>
      <c r="CO14977" s="60" t="e">
        <f t="shared" si="8269"/>
        <v>#DIV/0!</v>
      </c>
      <c r="CP14977" s="60" t="str">
        <f t="shared" si="8245"/>
        <v/>
      </c>
      <c r="CQ14977" s="60"/>
      <c r="CR14977" s="44"/>
      <c r="CS14977" s="58" t="e">
        <f t="shared" si="8246"/>
        <v>#N/A</v>
      </c>
      <c r="CT14977" s="58" t="e">
        <f t="shared" si="8247"/>
        <v>#N/A</v>
      </c>
      <c r="CU14977" s="58" t="e">
        <f t="shared" si="8248"/>
        <v>#DIV/0!</v>
      </c>
      <c r="CV14977" s="60" t="e">
        <f t="shared" si="8270"/>
        <v>#N/A</v>
      </c>
      <c r="CW14977" s="60">
        <f t="shared" si="8249"/>
        <v>1</v>
      </c>
      <c r="CX14977" s="60" t="e">
        <f t="shared" si="8271"/>
        <v>#DIV/0!</v>
      </c>
      <c r="CY14977" s="60" t="e">
        <f t="shared" si="8250"/>
        <v>#N/A</v>
      </c>
      <c r="CZ14977" s="60" t="e">
        <f t="shared" si="8251"/>
        <v>#N/A</v>
      </c>
      <c r="DA14977" s="60" t="e">
        <f t="shared" si="8272"/>
        <v>#DIV/0!</v>
      </c>
      <c r="DB14977" s="60" t="e">
        <f t="shared" si="8272"/>
        <v>#N/A</v>
      </c>
      <c r="DC14977" s="60" t="e">
        <f t="shared" si="8252"/>
        <v>#DIV/0!</v>
      </c>
      <c r="DD14977" s="60" t="e">
        <f t="shared" si="8273"/>
        <v>#N/A</v>
      </c>
      <c r="DE14977" s="60" t="e">
        <f t="shared" si="8274"/>
        <v>#N/A</v>
      </c>
      <c r="DF14977" s="60" t="str">
        <f t="shared" si="8253"/>
        <v/>
      </c>
    </row>
    <row r="14978" spans="66:110" s="1" customFormat="1" x14ac:dyDescent="0.3">
      <c r="BN14978" s="58" t="e">
        <f t="shared" si="8237"/>
        <v>#N/A</v>
      </c>
      <c r="BO14978" s="59" t="e">
        <f t="shared" si="8238"/>
        <v>#N/A</v>
      </c>
      <c r="BP14978" s="58" t="e">
        <f t="shared" si="8239"/>
        <v>#DIV/0!</v>
      </c>
      <c r="BQ14978" s="60" t="e">
        <f t="shared" si="8254"/>
        <v>#DIV/0!</v>
      </c>
      <c r="BR14978" s="58" t="e">
        <f t="shared" si="8240"/>
        <v>#N/A</v>
      </c>
      <c r="BS14978" s="60" t="e">
        <f t="shared" si="8255"/>
        <v>#N/A</v>
      </c>
      <c r="BT14978" s="60" t="e">
        <f t="shared" si="8256"/>
        <v>#DIV/0!</v>
      </c>
      <c r="BU14978" s="58" t="e">
        <f t="shared" si="8241"/>
        <v>#N/A</v>
      </c>
      <c r="BV14978" s="58" t="e">
        <f t="shared" si="8242"/>
        <v>#N/A</v>
      </c>
      <c r="BW14978" s="60" t="e">
        <f t="shared" si="8257"/>
        <v>#N/A</v>
      </c>
      <c r="BX14978" s="58" t="e">
        <f t="shared" si="8243"/>
        <v>#N/A</v>
      </c>
      <c r="BY14978" s="60" t="e">
        <f t="shared" si="8258"/>
        <v>#N/A</v>
      </c>
      <c r="BZ14978" s="60" t="e">
        <f t="shared" si="8259"/>
        <v>#N/A</v>
      </c>
      <c r="CA14978" s="60" t="e">
        <f t="shared" si="8260"/>
        <v>#N/A</v>
      </c>
      <c r="CB14978" s="58" t="e">
        <f t="shared" si="8244"/>
        <v>#DIV/0!</v>
      </c>
      <c r="CC14978" s="60" t="e">
        <f t="shared" si="8261"/>
        <v>#DIV/0!</v>
      </c>
      <c r="CD14978" s="60" t="e">
        <f t="shared" si="8262"/>
        <v>#DIV/0!</v>
      </c>
      <c r="CE14978" s="60" t="e">
        <f t="shared" si="8263"/>
        <v>#DIV/0!</v>
      </c>
      <c r="CF14978" s="52" t="e">
        <f t="shared" si="8264"/>
        <v>#N/A</v>
      </c>
      <c r="CG14978" s="52" t="e">
        <f t="shared" si="8265"/>
        <v>#N/A</v>
      </c>
      <c r="CH14978" s="60" t="e">
        <f t="shared" si="8266"/>
        <v>#DIV/0!</v>
      </c>
      <c r="CI14978" s="60" t="e">
        <f t="shared" si="8267"/>
        <v>#DIV/0!</v>
      </c>
      <c r="CJ14978" s="60" t="e">
        <f t="shared" si="8236"/>
        <v>#N/A</v>
      </c>
      <c r="CK14978" s="60" t="e">
        <f t="shared" si="8236"/>
        <v>#N/A</v>
      </c>
      <c r="CL14978" s="60" t="e">
        <f t="shared" si="8236"/>
        <v>#DIV/0!</v>
      </c>
      <c r="CM14978" s="60" t="e">
        <f t="shared" si="8235"/>
        <v>#DIV/0!</v>
      </c>
      <c r="CN14978" s="60" t="e">
        <f t="shared" si="8268"/>
        <v>#N/A</v>
      </c>
      <c r="CO14978" s="60" t="e">
        <f t="shared" si="8269"/>
        <v>#DIV/0!</v>
      </c>
      <c r="CP14978" s="60" t="str">
        <f t="shared" si="8245"/>
        <v/>
      </c>
      <c r="CQ14978" s="60"/>
      <c r="CR14978" s="44"/>
      <c r="CS14978" s="58" t="e">
        <f t="shared" si="8246"/>
        <v>#N/A</v>
      </c>
      <c r="CT14978" s="58" t="e">
        <f t="shared" si="8247"/>
        <v>#N/A</v>
      </c>
      <c r="CU14978" s="58" t="e">
        <f t="shared" si="8248"/>
        <v>#DIV/0!</v>
      </c>
      <c r="CV14978" s="60" t="e">
        <f t="shared" si="8270"/>
        <v>#N/A</v>
      </c>
      <c r="CW14978" s="60">
        <f t="shared" si="8249"/>
        <v>1</v>
      </c>
      <c r="CX14978" s="60" t="e">
        <f t="shared" si="8271"/>
        <v>#DIV/0!</v>
      </c>
      <c r="CY14978" s="60" t="e">
        <f t="shared" si="8250"/>
        <v>#N/A</v>
      </c>
      <c r="CZ14978" s="60" t="e">
        <f t="shared" si="8251"/>
        <v>#N/A</v>
      </c>
      <c r="DA14978" s="60" t="e">
        <f t="shared" si="8272"/>
        <v>#DIV/0!</v>
      </c>
      <c r="DB14978" s="60" t="e">
        <f t="shared" si="8272"/>
        <v>#N/A</v>
      </c>
      <c r="DC14978" s="60" t="e">
        <f t="shared" si="8252"/>
        <v>#DIV/0!</v>
      </c>
      <c r="DD14978" s="60" t="e">
        <f t="shared" si="8273"/>
        <v>#N/A</v>
      </c>
      <c r="DE14978" s="60" t="e">
        <f t="shared" si="8274"/>
        <v>#N/A</v>
      </c>
      <c r="DF14978" s="60" t="str">
        <f t="shared" si="8253"/>
        <v/>
      </c>
    </row>
    <row r="14979" spans="66:110" s="1" customFormat="1" x14ac:dyDescent="0.3">
      <c r="BN14979" s="58" t="e">
        <f t="shared" si="8237"/>
        <v>#N/A</v>
      </c>
      <c r="BO14979" s="59" t="e">
        <f t="shared" si="8238"/>
        <v>#N/A</v>
      </c>
      <c r="BP14979" s="58" t="e">
        <f t="shared" si="8239"/>
        <v>#DIV/0!</v>
      </c>
      <c r="BQ14979" s="60" t="e">
        <f t="shared" si="8254"/>
        <v>#DIV/0!</v>
      </c>
      <c r="BR14979" s="58" t="e">
        <f t="shared" si="8240"/>
        <v>#N/A</v>
      </c>
      <c r="BS14979" s="60" t="e">
        <f t="shared" si="8255"/>
        <v>#N/A</v>
      </c>
      <c r="BT14979" s="60" t="e">
        <f t="shared" si="8256"/>
        <v>#DIV/0!</v>
      </c>
      <c r="BU14979" s="58" t="e">
        <f t="shared" si="8241"/>
        <v>#N/A</v>
      </c>
      <c r="BV14979" s="58" t="e">
        <f t="shared" si="8242"/>
        <v>#N/A</v>
      </c>
      <c r="BW14979" s="60" t="e">
        <f t="shared" si="8257"/>
        <v>#N/A</v>
      </c>
      <c r="BX14979" s="58" t="e">
        <f t="shared" si="8243"/>
        <v>#N/A</v>
      </c>
      <c r="BY14979" s="60" t="e">
        <f t="shared" si="8258"/>
        <v>#N/A</v>
      </c>
      <c r="BZ14979" s="60" t="e">
        <f t="shared" si="8259"/>
        <v>#N/A</v>
      </c>
      <c r="CA14979" s="60" t="e">
        <f t="shared" si="8260"/>
        <v>#N/A</v>
      </c>
      <c r="CB14979" s="58" t="e">
        <f t="shared" si="8244"/>
        <v>#DIV/0!</v>
      </c>
      <c r="CC14979" s="60" t="e">
        <f t="shared" si="8261"/>
        <v>#DIV/0!</v>
      </c>
      <c r="CD14979" s="60" t="e">
        <f t="shared" si="8262"/>
        <v>#DIV/0!</v>
      </c>
      <c r="CE14979" s="60" t="e">
        <f t="shared" si="8263"/>
        <v>#DIV/0!</v>
      </c>
      <c r="CF14979" s="52" t="e">
        <f t="shared" si="8264"/>
        <v>#N/A</v>
      </c>
      <c r="CG14979" s="52" t="e">
        <f t="shared" si="8265"/>
        <v>#N/A</v>
      </c>
      <c r="CH14979" s="60" t="e">
        <f t="shared" si="8266"/>
        <v>#DIV/0!</v>
      </c>
      <c r="CI14979" s="60" t="e">
        <f t="shared" si="8267"/>
        <v>#DIV/0!</v>
      </c>
      <c r="CJ14979" s="60" t="e">
        <f t="shared" si="8236"/>
        <v>#N/A</v>
      </c>
      <c r="CK14979" s="60" t="e">
        <f t="shared" si="8236"/>
        <v>#N/A</v>
      </c>
      <c r="CL14979" s="60" t="e">
        <f t="shared" si="8236"/>
        <v>#DIV/0!</v>
      </c>
      <c r="CM14979" s="60" t="e">
        <f t="shared" si="8235"/>
        <v>#DIV/0!</v>
      </c>
      <c r="CN14979" s="60" t="e">
        <f t="shared" si="8268"/>
        <v>#N/A</v>
      </c>
      <c r="CO14979" s="60" t="e">
        <f t="shared" si="8269"/>
        <v>#DIV/0!</v>
      </c>
      <c r="CP14979" s="60" t="str">
        <f t="shared" si="8245"/>
        <v/>
      </c>
      <c r="CQ14979" s="60"/>
      <c r="CR14979" s="44"/>
      <c r="CS14979" s="58" t="e">
        <f t="shared" si="8246"/>
        <v>#N/A</v>
      </c>
      <c r="CT14979" s="58" t="e">
        <f t="shared" si="8247"/>
        <v>#N/A</v>
      </c>
      <c r="CU14979" s="58" t="e">
        <f t="shared" si="8248"/>
        <v>#DIV/0!</v>
      </c>
      <c r="CV14979" s="60" t="e">
        <f t="shared" si="8270"/>
        <v>#N/A</v>
      </c>
      <c r="CW14979" s="60">
        <f t="shared" si="8249"/>
        <v>1</v>
      </c>
      <c r="CX14979" s="60" t="e">
        <f t="shared" si="8271"/>
        <v>#DIV/0!</v>
      </c>
      <c r="CY14979" s="60" t="e">
        <f t="shared" si="8250"/>
        <v>#N/A</v>
      </c>
      <c r="CZ14979" s="60" t="e">
        <f t="shared" si="8251"/>
        <v>#N/A</v>
      </c>
      <c r="DA14979" s="60" t="e">
        <f t="shared" si="8272"/>
        <v>#DIV/0!</v>
      </c>
      <c r="DB14979" s="60" t="e">
        <f t="shared" si="8272"/>
        <v>#N/A</v>
      </c>
      <c r="DC14979" s="60" t="e">
        <f t="shared" si="8252"/>
        <v>#DIV/0!</v>
      </c>
      <c r="DD14979" s="60" t="e">
        <f t="shared" si="8273"/>
        <v>#N/A</v>
      </c>
      <c r="DE14979" s="60" t="e">
        <f t="shared" si="8274"/>
        <v>#N/A</v>
      </c>
      <c r="DF14979" s="60" t="str">
        <f t="shared" si="8253"/>
        <v/>
      </c>
    </row>
    <row r="14980" spans="66:110" s="1" customFormat="1" x14ac:dyDescent="0.3">
      <c r="BN14980" s="58" t="e">
        <f t="shared" si="8237"/>
        <v>#N/A</v>
      </c>
      <c r="BO14980" s="59" t="e">
        <f t="shared" si="8238"/>
        <v>#N/A</v>
      </c>
      <c r="BP14980" s="58" t="e">
        <f t="shared" si="8239"/>
        <v>#DIV/0!</v>
      </c>
      <c r="BQ14980" s="60" t="e">
        <f t="shared" si="8254"/>
        <v>#DIV/0!</v>
      </c>
      <c r="BR14980" s="58" t="e">
        <f t="shared" si="8240"/>
        <v>#N/A</v>
      </c>
      <c r="BS14980" s="60" t="e">
        <f t="shared" si="8255"/>
        <v>#N/A</v>
      </c>
      <c r="BT14980" s="60" t="e">
        <f t="shared" si="8256"/>
        <v>#DIV/0!</v>
      </c>
      <c r="BU14980" s="58" t="e">
        <f t="shared" si="8241"/>
        <v>#N/A</v>
      </c>
      <c r="BV14980" s="58" t="e">
        <f t="shared" si="8242"/>
        <v>#N/A</v>
      </c>
      <c r="BW14980" s="60" t="e">
        <f t="shared" si="8257"/>
        <v>#N/A</v>
      </c>
      <c r="BX14980" s="58" t="e">
        <f t="shared" si="8243"/>
        <v>#N/A</v>
      </c>
      <c r="BY14980" s="60" t="e">
        <f t="shared" si="8258"/>
        <v>#N/A</v>
      </c>
      <c r="BZ14980" s="60" t="e">
        <f t="shared" si="8259"/>
        <v>#N/A</v>
      </c>
      <c r="CA14980" s="60" t="e">
        <f t="shared" si="8260"/>
        <v>#N/A</v>
      </c>
      <c r="CB14980" s="58" t="e">
        <f t="shared" si="8244"/>
        <v>#DIV/0!</v>
      </c>
      <c r="CC14980" s="60" t="e">
        <f t="shared" si="8261"/>
        <v>#DIV/0!</v>
      </c>
      <c r="CD14980" s="60" t="e">
        <f t="shared" si="8262"/>
        <v>#DIV/0!</v>
      </c>
      <c r="CE14980" s="60" t="e">
        <f t="shared" si="8263"/>
        <v>#DIV/0!</v>
      </c>
      <c r="CF14980" s="52" t="e">
        <f t="shared" si="8264"/>
        <v>#N/A</v>
      </c>
      <c r="CG14980" s="52" t="e">
        <f t="shared" si="8265"/>
        <v>#N/A</v>
      </c>
      <c r="CH14980" s="60" t="e">
        <f t="shared" si="8266"/>
        <v>#DIV/0!</v>
      </c>
      <c r="CI14980" s="60" t="e">
        <f t="shared" si="8267"/>
        <v>#DIV/0!</v>
      </c>
      <c r="CJ14980" s="60" t="e">
        <f t="shared" si="8236"/>
        <v>#N/A</v>
      </c>
      <c r="CK14980" s="60" t="e">
        <f t="shared" si="8236"/>
        <v>#N/A</v>
      </c>
      <c r="CL14980" s="60" t="e">
        <f t="shared" si="8236"/>
        <v>#DIV/0!</v>
      </c>
      <c r="CM14980" s="60" t="e">
        <f t="shared" si="8235"/>
        <v>#DIV/0!</v>
      </c>
      <c r="CN14980" s="60" t="e">
        <f t="shared" si="8268"/>
        <v>#N/A</v>
      </c>
      <c r="CO14980" s="60" t="e">
        <f t="shared" si="8269"/>
        <v>#DIV/0!</v>
      </c>
      <c r="CP14980" s="60" t="str">
        <f t="shared" si="8245"/>
        <v/>
      </c>
      <c r="CQ14980" s="60"/>
      <c r="CR14980" s="44"/>
      <c r="CS14980" s="58" t="e">
        <f t="shared" si="8246"/>
        <v>#N/A</v>
      </c>
      <c r="CT14980" s="58" t="e">
        <f t="shared" si="8247"/>
        <v>#N/A</v>
      </c>
      <c r="CU14980" s="58" t="e">
        <f t="shared" si="8248"/>
        <v>#DIV/0!</v>
      </c>
      <c r="CV14980" s="60" t="e">
        <f t="shared" si="8270"/>
        <v>#N/A</v>
      </c>
      <c r="CW14980" s="60">
        <f t="shared" si="8249"/>
        <v>1</v>
      </c>
      <c r="CX14980" s="60" t="e">
        <f t="shared" si="8271"/>
        <v>#DIV/0!</v>
      </c>
      <c r="CY14980" s="60" t="e">
        <f t="shared" si="8250"/>
        <v>#N/A</v>
      </c>
      <c r="CZ14980" s="60" t="e">
        <f t="shared" si="8251"/>
        <v>#N/A</v>
      </c>
      <c r="DA14980" s="60" t="e">
        <f t="shared" si="8272"/>
        <v>#DIV/0!</v>
      </c>
      <c r="DB14980" s="60" t="e">
        <f t="shared" si="8272"/>
        <v>#N/A</v>
      </c>
      <c r="DC14980" s="60" t="e">
        <f t="shared" si="8252"/>
        <v>#DIV/0!</v>
      </c>
      <c r="DD14980" s="60" t="e">
        <f t="shared" si="8273"/>
        <v>#N/A</v>
      </c>
      <c r="DE14980" s="60" t="e">
        <f t="shared" si="8274"/>
        <v>#N/A</v>
      </c>
      <c r="DF14980" s="60" t="str">
        <f t="shared" si="8253"/>
        <v/>
      </c>
    </row>
    <row r="14981" spans="66:110" s="1" customFormat="1" x14ac:dyDescent="0.3">
      <c r="BN14981" s="58" t="e">
        <f t="shared" si="8237"/>
        <v>#N/A</v>
      </c>
      <c r="BO14981" s="59" t="e">
        <f t="shared" si="8238"/>
        <v>#N/A</v>
      </c>
      <c r="BP14981" s="58" t="e">
        <f t="shared" si="8239"/>
        <v>#DIV/0!</v>
      </c>
      <c r="BQ14981" s="60" t="e">
        <f t="shared" si="8254"/>
        <v>#DIV/0!</v>
      </c>
      <c r="BR14981" s="58" t="e">
        <f t="shared" si="8240"/>
        <v>#N/A</v>
      </c>
      <c r="BS14981" s="60" t="e">
        <f t="shared" si="8255"/>
        <v>#N/A</v>
      </c>
      <c r="BT14981" s="60" t="e">
        <f t="shared" si="8256"/>
        <v>#DIV/0!</v>
      </c>
      <c r="BU14981" s="58" t="e">
        <f t="shared" si="8241"/>
        <v>#N/A</v>
      </c>
      <c r="BV14981" s="58" t="e">
        <f t="shared" si="8242"/>
        <v>#N/A</v>
      </c>
      <c r="BW14981" s="60" t="e">
        <f t="shared" si="8257"/>
        <v>#N/A</v>
      </c>
      <c r="BX14981" s="58" t="e">
        <f t="shared" si="8243"/>
        <v>#N/A</v>
      </c>
      <c r="BY14981" s="60" t="e">
        <f t="shared" si="8258"/>
        <v>#N/A</v>
      </c>
      <c r="BZ14981" s="60" t="e">
        <f t="shared" si="8259"/>
        <v>#N/A</v>
      </c>
      <c r="CA14981" s="60" t="e">
        <f t="shared" si="8260"/>
        <v>#N/A</v>
      </c>
      <c r="CB14981" s="58" t="e">
        <f t="shared" si="8244"/>
        <v>#DIV/0!</v>
      </c>
      <c r="CC14981" s="60" t="e">
        <f t="shared" si="8261"/>
        <v>#DIV/0!</v>
      </c>
      <c r="CD14981" s="60" t="e">
        <f t="shared" si="8262"/>
        <v>#DIV/0!</v>
      </c>
      <c r="CE14981" s="60" t="e">
        <f t="shared" si="8263"/>
        <v>#DIV/0!</v>
      </c>
      <c r="CF14981" s="52" t="e">
        <f t="shared" si="8264"/>
        <v>#N/A</v>
      </c>
      <c r="CG14981" s="52" t="e">
        <f t="shared" si="8265"/>
        <v>#N/A</v>
      </c>
      <c r="CH14981" s="60" t="e">
        <f t="shared" si="8266"/>
        <v>#DIV/0!</v>
      </c>
      <c r="CI14981" s="60" t="e">
        <f t="shared" si="8267"/>
        <v>#DIV/0!</v>
      </c>
      <c r="CJ14981" s="60" t="e">
        <f t="shared" si="8236"/>
        <v>#N/A</v>
      </c>
      <c r="CK14981" s="60" t="e">
        <f t="shared" si="8236"/>
        <v>#N/A</v>
      </c>
      <c r="CL14981" s="60" t="e">
        <f t="shared" si="8236"/>
        <v>#DIV/0!</v>
      </c>
      <c r="CM14981" s="60" t="e">
        <f t="shared" si="8235"/>
        <v>#DIV/0!</v>
      </c>
      <c r="CN14981" s="60" t="e">
        <f t="shared" si="8268"/>
        <v>#N/A</v>
      </c>
      <c r="CO14981" s="60" t="e">
        <f t="shared" si="8269"/>
        <v>#DIV/0!</v>
      </c>
      <c r="CP14981" s="60" t="str">
        <f t="shared" si="8245"/>
        <v/>
      </c>
      <c r="CQ14981" s="60"/>
      <c r="CR14981" s="44"/>
      <c r="CS14981" s="58" t="e">
        <f t="shared" si="8246"/>
        <v>#N/A</v>
      </c>
      <c r="CT14981" s="58" t="e">
        <f t="shared" si="8247"/>
        <v>#N/A</v>
      </c>
      <c r="CU14981" s="58" t="e">
        <f t="shared" si="8248"/>
        <v>#DIV/0!</v>
      </c>
      <c r="CV14981" s="60" t="e">
        <f t="shared" si="8270"/>
        <v>#N/A</v>
      </c>
      <c r="CW14981" s="60">
        <f t="shared" si="8249"/>
        <v>1</v>
      </c>
      <c r="CX14981" s="60" t="e">
        <f t="shared" si="8271"/>
        <v>#DIV/0!</v>
      </c>
      <c r="CY14981" s="60" t="e">
        <f t="shared" si="8250"/>
        <v>#N/A</v>
      </c>
      <c r="CZ14981" s="60" t="e">
        <f t="shared" si="8251"/>
        <v>#N/A</v>
      </c>
      <c r="DA14981" s="60" t="e">
        <f t="shared" si="8272"/>
        <v>#DIV/0!</v>
      </c>
      <c r="DB14981" s="60" t="e">
        <f t="shared" si="8272"/>
        <v>#N/A</v>
      </c>
      <c r="DC14981" s="60" t="e">
        <f t="shared" si="8252"/>
        <v>#DIV/0!</v>
      </c>
      <c r="DD14981" s="60" t="e">
        <f t="shared" si="8273"/>
        <v>#N/A</v>
      </c>
      <c r="DE14981" s="60" t="e">
        <f t="shared" si="8274"/>
        <v>#N/A</v>
      </c>
      <c r="DF14981" s="60" t="str">
        <f t="shared" si="8253"/>
        <v/>
      </c>
    </row>
    <row r="14982" spans="66:110" s="1" customFormat="1" x14ac:dyDescent="0.3">
      <c r="BN14982" s="58" t="e">
        <f t="shared" si="8237"/>
        <v>#N/A</v>
      </c>
      <c r="BO14982" s="59" t="e">
        <f t="shared" si="8238"/>
        <v>#N/A</v>
      </c>
      <c r="BP14982" s="58" t="e">
        <f t="shared" si="8239"/>
        <v>#DIV/0!</v>
      </c>
      <c r="BQ14982" s="60" t="e">
        <f t="shared" si="8254"/>
        <v>#DIV/0!</v>
      </c>
      <c r="BR14982" s="58" t="e">
        <f t="shared" si="8240"/>
        <v>#N/A</v>
      </c>
      <c r="BS14982" s="60" t="e">
        <f t="shared" si="8255"/>
        <v>#N/A</v>
      </c>
      <c r="BT14982" s="60" t="e">
        <f t="shared" si="8256"/>
        <v>#DIV/0!</v>
      </c>
      <c r="BU14982" s="58" t="e">
        <f t="shared" si="8241"/>
        <v>#N/A</v>
      </c>
      <c r="BV14982" s="58" t="e">
        <f t="shared" si="8242"/>
        <v>#N/A</v>
      </c>
      <c r="BW14982" s="60" t="e">
        <f t="shared" si="8257"/>
        <v>#N/A</v>
      </c>
      <c r="BX14982" s="58" t="e">
        <f t="shared" si="8243"/>
        <v>#N/A</v>
      </c>
      <c r="BY14982" s="60" t="e">
        <f t="shared" si="8258"/>
        <v>#N/A</v>
      </c>
      <c r="BZ14982" s="60" t="e">
        <f t="shared" si="8259"/>
        <v>#N/A</v>
      </c>
      <c r="CA14982" s="60" t="e">
        <f t="shared" si="8260"/>
        <v>#N/A</v>
      </c>
      <c r="CB14982" s="58" t="e">
        <f t="shared" si="8244"/>
        <v>#DIV/0!</v>
      </c>
      <c r="CC14982" s="60" t="e">
        <f t="shared" si="8261"/>
        <v>#DIV/0!</v>
      </c>
      <c r="CD14982" s="60" t="e">
        <f t="shared" si="8262"/>
        <v>#DIV/0!</v>
      </c>
      <c r="CE14982" s="60" t="e">
        <f t="shared" si="8263"/>
        <v>#DIV/0!</v>
      </c>
      <c r="CF14982" s="52" t="e">
        <f t="shared" si="8264"/>
        <v>#N/A</v>
      </c>
      <c r="CG14982" s="52" t="e">
        <f t="shared" si="8265"/>
        <v>#N/A</v>
      </c>
      <c r="CH14982" s="60" t="e">
        <f t="shared" si="8266"/>
        <v>#DIV/0!</v>
      </c>
      <c r="CI14982" s="60" t="e">
        <f t="shared" si="8267"/>
        <v>#DIV/0!</v>
      </c>
      <c r="CJ14982" s="60" t="e">
        <f t="shared" si="8236"/>
        <v>#N/A</v>
      </c>
      <c r="CK14982" s="60" t="e">
        <f t="shared" si="8236"/>
        <v>#N/A</v>
      </c>
      <c r="CL14982" s="60" t="e">
        <f t="shared" si="8236"/>
        <v>#DIV/0!</v>
      </c>
      <c r="CM14982" s="60" t="e">
        <f t="shared" si="8235"/>
        <v>#DIV/0!</v>
      </c>
      <c r="CN14982" s="60" t="e">
        <f t="shared" si="8268"/>
        <v>#N/A</v>
      </c>
      <c r="CO14982" s="60" t="e">
        <f t="shared" si="8269"/>
        <v>#DIV/0!</v>
      </c>
      <c r="CP14982" s="60" t="str">
        <f t="shared" si="8245"/>
        <v/>
      </c>
      <c r="CQ14982" s="60"/>
      <c r="CR14982" s="44"/>
      <c r="CS14982" s="58" t="e">
        <f t="shared" si="8246"/>
        <v>#N/A</v>
      </c>
      <c r="CT14982" s="58" t="e">
        <f t="shared" si="8247"/>
        <v>#N/A</v>
      </c>
      <c r="CU14982" s="58" t="e">
        <f t="shared" si="8248"/>
        <v>#DIV/0!</v>
      </c>
      <c r="CV14982" s="60" t="e">
        <f t="shared" si="8270"/>
        <v>#N/A</v>
      </c>
      <c r="CW14982" s="60">
        <f t="shared" si="8249"/>
        <v>1</v>
      </c>
      <c r="CX14982" s="60" t="e">
        <f t="shared" si="8271"/>
        <v>#DIV/0!</v>
      </c>
      <c r="CY14982" s="60" t="e">
        <f t="shared" si="8250"/>
        <v>#N/A</v>
      </c>
      <c r="CZ14982" s="60" t="e">
        <f t="shared" si="8251"/>
        <v>#N/A</v>
      </c>
      <c r="DA14982" s="60" t="e">
        <f t="shared" si="8272"/>
        <v>#DIV/0!</v>
      </c>
      <c r="DB14982" s="60" t="e">
        <f t="shared" si="8272"/>
        <v>#N/A</v>
      </c>
      <c r="DC14982" s="60" t="e">
        <f t="shared" si="8252"/>
        <v>#DIV/0!</v>
      </c>
      <c r="DD14982" s="60" t="e">
        <f t="shared" si="8273"/>
        <v>#N/A</v>
      </c>
      <c r="DE14982" s="60" t="e">
        <f t="shared" si="8274"/>
        <v>#N/A</v>
      </c>
      <c r="DF14982" s="60" t="str">
        <f t="shared" si="8253"/>
        <v/>
      </c>
    </row>
    <row r="14983" spans="66:110" s="1" customFormat="1" x14ac:dyDescent="0.3">
      <c r="BN14983" s="58" t="e">
        <f t="shared" si="8237"/>
        <v>#N/A</v>
      </c>
      <c r="BO14983" s="59" t="e">
        <f t="shared" si="8238"/>
        <v>#N/A</v>
      </c>
      <c r="BP14983" s="58" t="e">
        <f t="shared" si="8239"/>
        <v>#DIV/0!</v>
      </c>
      <c r="BQ14983" s="60" t="e">
        <f t="shared" si="8254"/>
        <v>#DIV/0!</v>
      </c>
      <c r="BR14983" s="58" t="e">
        <f t="shared" si="8240"/>
        <v>#N/A</v>
      </c>
      <c r="BS14983" s="60" t="e">
        <f t="shared" si="8255"/>
        <v>#N/A</v>
      </c>
      <c r="BT14983" s="60" t="e">
        <f t="shared" si="8256"/>
        <v>#DIV/0!</v>
      </c>
      <c r="BU14983" s="58" t="e">
        <f t="shared" si="8241"/>
        <v>#N/A</v>
      </c>
      <c r="BV14983" s="58" t="e">
        <f t="shared" si="8242"/>
        <v>#N/A</v>
      </c>
      <c r="BW14983" s="60" t="e">
        <f t="shared" si="8257"/>
        <v>#N/A</v>
      </c>
      <c r="BX14983" s="58" t="e">
        <f t="shared" si="8243"/>
        <v>#N/A</v>
      </c>
      <c r="BY14983" s="60" t="e">
        <f t="shared" si="8258"/>
        <v>#N/A</v>
      </c>
      <c r="BZ14983" s="60" t="e">
        <f t="shared" si="8259"/>
        <v>#N/A</v>
      </c>
      <c r="CA14983" s="60" t="e">
        <f t="shared" si="8260"/>
        <v>#N/A</v>
      </c>
      <c r="CB14983" s="58" t="e">
        <f t="shared" si="8244"/>
        <v>#DIV/0!</v>
      </c>
      <c r="CC14983" s="60" t="e">
        <f t="shared" si="8261"/>
        <v>#DIV/0!</v>
      </c>
      <c r="CD14983" s="60" t="e">
        <f t="shared" si="8262"/>
        <v>#DIV/0!</v>
      </c>
      <c r="CE14983" s="60" t="e">
        <f t="shared" si="8263"/>
        <v>#DIV/0!</v>
      </c>
      <c r="CF14983" s="52" t="e">
        <f t="shared" si="8264"/>
        <v>#N/A</v>
      </c>
      <c r="CG14983" s="52" t="e">
        <f t="shared" si="8265"/>
        <v>#N/A</v>
      </c>
      <c r="CH14983" s="60" t="e">
        <f t="shared" si="8266"/>
        <v>#DIV/0!</v>
      </c>
      <c r="CI14983" s="60" t="e">
        <f t="shared" si="8267"/>
        <v>#DIV/0!</v>
      </c>
      <c r="CJ14983" s="60" t="e">
        <f t="shared" si="8236"/>
        <v>#N/A</v>
      </c>
      <c r="CK14983" s="60" t="e">
        <f t="shared" si="8236"/>
        <v>#N/A</v>
      </c>
      <c r="CL14983" s="60" t="e">
        <f t="shared" si="8236"/>
        <v>#DIV/0!</v>
      </c>
      <c r="CM14983" s="60" t="e">
        <f t="shared" si="8235"/>
        <v>#DIV/0!</v>
      </c>
      <c r="CN14983" s="60" t="e">
        <f t="shared" si="8268"/>
        <v>#N/A</v>
      </c>
      <c r="CO14983" s="60" t="e">
        <f t="shared" si="8269"/>
        <v>#DIV/0!</v>
      </c>
      <c r="CP14983" s="60" t="str">
        <f t="shared" si="8245"/>
        <v/>
      </c>
      <c r="CQ14983" s="60"/>
      <c r="CR14983" s="44"/>
      <c r="CS14983" s="58" t="e">
        <f t="shared" si="8246"/>
        <v>#N/A</v>
      </c>
      <c r="CT14983" s="58" t="e">
        <f t="shared" si="8247"/>
        <v>#N/A</v>
      </c>
      <c r="CU14983" s="58" t="e">
        <f t="shared" si="8248"/>
        <v>#DIV/0!</v>
      </c>
      <c r="CV14983" s="60" t="e">
        <f t="shared" si="8270"/>
        <v>#N/A</v>
      </c>
      <c r="CW14983" s="60">
        <f t="shared" si="8249"/>
        <v>1</v>
      </c>
      <c r="CX14983" s="60" t="e">
        <f t="shared" si="8271"/>
        <v>#DIV/0!</v>
      </c>
      <c r="CY14983" s="60" t="e">
        <f t="shared" si="8250"/>
        <v>#N/A</v>
      </c>
      <c r="CZ14983" s="60" t="e">
        <f t="shared" si="8251"/>
        <v>#N/A</v>
      </c>
      <c r="DA14983" s="60" t="e">
        <f t="shared" si="8272"/>
        <v>#DIV/0!</v>
      </c>
      <c r="DB14983" s="60" t="e">
        <f t="shared" si="8272"/>
        <v>#N/A</v>
      </c>
      <c r="DC14983" s="60" t="e">
        <f t="shared" si="8252"/>
        <v>#DIV/0!</v>
      </c>
      <c r="DD14983" s="60" t="e">
        <f t="shared" si="8273"/>
        <v>#N/A</v>
      </c>
      <c r="DE14983" s="60" t="e">
        <f t="shared" si="8274"/>
        <v>#N/A</v>
      </c>
      <c r="DF14983" s="60" t="str">
        <f t="shared" si="8253"/>
        <v/>
      </c>
    </row>
    <row r="14984" spans="66:110" s="1" customFormat="1" x14ac:dyDescent="0.3">
      <c r="BN14984" s="58" t="e">
        <f t="shared" si="8237"/>
        <v>#N/A</v>
      </c>
      <c r="BO14984" s="59" t="e">
        <f t="shared" si="8238"/>
        <v>#N/A</v>
      </c>
      <c r="BP14984" s="58" t="e">
        <f t="shared" si="8239"/>
        <v>#DIV/0!</v>
      </c>
      <c r="BQ14984" s="60" t="e">
        <f t="shared" si="8254"/>
        <v>#DIV/0!</v>
      </c>
      <c r="BR14984" s="58" t="e">
        <f t="shared" si="8240"/>
        <v>#N/A</v>
      </c>
      <c r="BS14984" s="60" t="e">
        <f t="shared" si="8255"/>
        <v>#N/A</v>
      </c>
      <c r="BT14984" s="60" t="e">
        <f t="shared" si="8256"/>
        <v>#DIV/0!</v>
      </c>
      <c r="BU14984" s="58" t="e">
        <f t="shared" si="8241"/>
        <v>#N/A</v>
      </c>
      <c r="BV14984" s="58" t="e">
        <f t="shared" si="8242"/>
        <v>#N/A</v>
      </c>
      <c r="BW14984" s="60" t="e">
        <f t="shared" si="8257"/>
        <v>#N/A</v>
      </c>
      <c r="BX14984" s="58" t="e">
        <f t="shared" si="8243"/>
        <v>#N/A</v>
      </c>
      <c r="BY14984" s="60" t="e">
        <f t="shared" si="8258"/>
        <v>#N/A</v>
      </c>
      <c r="BZ14984" s="60" t="e">
        <f t="shared" si="8259"/>
        <v>#N/A</v>
      </c>
      <c r="CA14984" s="60" t="e">
        <f t="shared" si="8260"/>
        <v>#N/A</v>
      </c>
      <c r="CB14984" s="58" t="e">
        <f t="shared" si="8244"/>
        <v>#DIV/0!</v>
      </c>
      <c r="CC14984" s="60" t="e">
        <f t="shared" si="8261"/>
        <v>#DIV/0!</v>
      </c>
      <c r="CD14984" s="60" t="e">
        <f t="shared" si="8262"/>
        <v>#DIV/0!</v>
      </c>
      <c r="CE14984" s="60" t="e">
        <f t="shared" si="8263"/>
        <v>#DIV/0!</v>
      </c>
      <c r="CF14984" s="52" t="e">
        <f t="shared" si="8264"/>
        <v>#N/A</v>
      </c>
      <c r="CG14984" s="52" t="e">
        <f t="shared" si="8265"/>
        <v>#N/A</v>
      </c>
      <c r="CH14984" s="60" t="e">
        <f t="shared" si="8266"/>
        <v>#DIV/0!</v>
      </c>
      <c r="CI14984" s="60" t="e">
        <f t="shared" si="8267"/>
        <v>#DIV/0!</v>
      </c>
      <c r="CJ14984" s="60" t="e">
        <f t="shared" si="8236"/>
        <v>#N/A</v>
      </c>
      <c r="CK14984" s="60" t="e">
        <f t="shared" si="8236"/>
        <v>#N/A</v>
      </c>
      <c r="CL14984" s="60" t="e">
        <f t="shared" si="8236"/>
        <v>#DIV/0!</v>
      </c>
      <c r="CM14984" s="60" t="e">
        <f t="shared" si="8236"/>
        <v>#DIV/0!</v>
      </c>
      <c r="CN14984" s="60" t="e">
        <f t="shared" si="8268"/>
        <v>#N/A</v>
      </c>
      <c r="CO14984" s="60" t="e">
        <f t="shared" si="8269"/>
        <v>#DIV/0!</v>
      </c>
      <c r="CP14984" s="60" t="str">
        <f t="shared" si="8245"/>
        <v/>
      </c>
      <c r="CQ14984" s="60"/>
      <c r="CR14984" s="44"/>
      <c r="CS14984" s="58" t="e">
        <f t="shared" si="8246"/>
        <v>#N/A</v>
      </c>
      <c r="CT14984" s="58" t="e">
        <f t="shared" si="8247"/>
        <v>#N/A</v>
      </c>
      <c r="CU14984" s="58" t="e">
        <f t="shared" si="8248"/>
        <v>#DIV/0!</v>
      </c>
      <c r="CV14984" s="60" t="e">
        <f t="shared" si="8270"/>
        <v>#N/A</v>
      </c>
      <c r="CW14984" s="60">
        <f t="shared" si="8249"/>
        <v>1</v>
      </c>
      <c r="CX14984" s="60" t="e">
        <f t="shared" si="8271"/>
        <v>#DIV/0!</v>
      </c>
      <c r="CY14984" s="60" t="e">
        <f t="shared" si="8250"/>
        <v>#N/A</v>
      </c>
      <c r="CZ14984" s="60" t="e">
        <f t="shared" si="8251"/>
        <v>#N/A</v>
      </c>
      <c r="DA14984" s="60" t="e">
        <f t="shared" si="8272"/>
        <v>#DIV/0!</v>
      </c>
      <c r="DB14984" s="60" t="e">
        <f t="shared" si="8272"/>
        <v>#N/A</v>
      </c>
      <c r="DC14984" s="60" t="e">
        <f t="shared" si="8252"/>
        <v>#DIV/0!</v>
      </c>
      <c r="DD14984" s="60" t="e">
        <f t="shared" si="8273"/>
        <v>#N/A</v>
      </c>
      <c r="DE14984" s="60" t="e">
        <f t="shared" si="8274"/>
        <v>#N/A</v>
      </c>
      <c r="DF14984" s="60" t="str">
        <f t="shared" si="8253"/>
        <v/>
      </c>
    </row>
    <row r="14985" spans="66:110" s="1" customFormat="1" x14ac:dyDescent="0.3">
      <c r="BN14985" s="58" t="e">
        <f t="shared" si="8237"/>
        <v>#N/A</v>
      </c>
      <c r="BO14985" s="59" t="e">
        <f t="shared" si="8238"/>
        <v>#N/A</v>
      </c>
      <c r="BP14985" s="58" t="e">
        <f t="shared" si="8239"/>
        <v>#DIV/0!</v>
      </c>
      <c r="BQ14985" s="60" t="e">
        <f t="shared" si="8254"/>
        <v>#DIV/0!</v>
      </c>
      <c r="BR14985" s="58" t="e">
        <f t="shared" si="8240"/>
        <v>#N/A</v>
      </c>
      <c r="BS14985" s="60" t="e">
        <f t="shared" si="8255"/>
        <v>#N/A</v>
      </c>
      <c r="BT14985" s="60" t="e">
        <f t="shared" si="8256"/>
        <v>#DIV/0!</v>
      </c>
      <c r="BU14985" s="58" t="e">
        <f t="shared" si="8241"/>
        <v>#N/A</v>
      </c>
      <c r="BV14985" s="58" t="e">
        <f t="shared" si="8242"/>
        <v>#N/A</v>
      </c>
      <c r="BW14985" s="60" t="e">
        <f t="shared" si="8257"/>
        <v>#N/A</v>
      </c>
      <c r="BX14985" s="58" t="e">
        <f t="shared" si="8243"/>
        <v>#N/A</v>
      </c>
      <c r="BY14985" s="60" t="e">
        <f t="shared" si="8258"/>
        <v>#N/A</v>
      </c>
      <c r="BZ14985" s="60" t="e">
        <f t="shared" si="8259"/>
        <v>#N/A</v>
      </c>
      <c r="CA14985" s="60" t="e">
        <f t="shared" si="8260"/>
        <v>#N/A</v>
      </c>
      <c r="CB14985" s="58" t="e">
        <f t="shared" si="8244"/>
        <v>#DIV/0!</v>
      </c>
      <c r="CC14985" s="60" t="e">
        <f t="shared" si="8261"/>
        <v>#DIV/0!</v>
      </c>
      <c r="CD14985" s="60" t="e">
        <f t="shared" si="8262"/>
        <v>#DIV/0!</v>
      </c>
      <c r="CE14985" s="60" t="e">
        <f t="shared" si="8263"/>
        <v>#DIV/0!</v>
      </c>
      <c r="CF14985" s="52" t="e">
        <f t="shared" si="8264"/>
        <v>#N/A</v>
      </c>
      <c r="CG14985" s="52" t="e">
        <f t="shared" si="8265"/>
        <v>#N/A</v>
      </c>
      <c r="CH14985" s="60" t="e">
        <f t="shared" si="8266"/>
        <v>#DIV/0!</v>
      </c>
      <c r="CI14985" s="60" t="e">
        <f t="shared" si="8267"/>
        <v>#DIV/0!</v>
      </c>
      <c r="CJ14985" s="60" t="e">
        <f t="shared" ref="CJ14985:CM15048" si="8275">EXP(CF14985)</f>
        <v>#N/A</v>
      </c>
      <c r="CK14985" s="60" t="e">
        <f t="shared" si="8275"/>
        <v>#N/A</v>
      </c>
      <c r="CL14985" s="60" t="e">
        <f t="shared" si="8275"/>
        <v>#DIV/0!</v>
      </c>
      <c r="CM14985" s="60" t="e">
        <f t="shared" si="8275"/>
        <v>#DIV/0!</v>
      </c>
      <c r="CN14985" s="60" t="e">
        <f t="shared" si="8268"/>
        <v>#N/A</v>
      </c>
      <c r="CO14985" s="60" t="e">
        <f t="shared" si="8269"/>
        <v>#DIV/0!</v>
      </c>
      <c r="CP14985" s="60" t="str">
        <f t="shared" si="8245"/>
        <v/>
      </c>
      <c r="CQ14985" s="60"/>
      <c r="CR14985" s="44"/>
      <c r="CS14985" s="58" t="e">
        <f t="shared" si="8246"/>
        <v>#N/A</v>
      </c>
      <c r="CT14985" s="58" t="e">
        <f t="shared" si="8247"/>
        <v>#N/A</v>
      </c>
      <c r="CU14985" s="58" t="e">
        <f t="shared" si="8248"/>
        <v>#DIV/0!</v>
      </c>
      <c r="CV14985" s="60" t="e">
        <f t="shared" si="8270"/>
        <v>#N/A</v>
      </c>
      <c r="CW14985" s="60">
        <f t="shared" si="8249"/>
        <v>1</v>
      </c>
      <c r="CX14985" s="60" t="e">
        <f t="shared" si="8271"/>
        <v>#DIV/0!</v>
      </c>
      <c r="CY14985" s="60" t="e">
        <f t="shared" si="8250"/>
        <v>#N/A</v>
      </c>
      <c r="CZ14985" s="60" t="e">
        <f t="shared" si="8251"/>
        <v>#N/A</v>
      </c>
      <c r="DA14985" s="60" t="e">
        <f t="shared" si="8272"/>
        <v>#DIV/0!</v>
      </c>
      <c r="DB14985" s="60" t="e">
        <f t="shared" si="8272"/>
        <v>#N/A</v>
      </c>
      <c r="DC14985" s="60" t="e">
        <f t="shared" si="8252"/>
        <v>#DIV/0!</v>
      </c>
      <c r="DD14985" s="60" t="e">
        <f t="shared" si="8273"/>
        <v>#N/A</v>
      </c>
      <c r="DE14985" s="60" t="e">
        <f t="shared" si="8274"/>
        <v>#N/A</v>
      </c>
      <c r="DF14985" s="60" t="str">
        <f t="shared" si="8253"/>
        <v/>
      </c>
    </row>
    <row r="14986" spans="66:110" s="1" customFormat="1" x14ac:dyDescent="0.3">
      <c r="BN14986" s="58" t="e">
        <f t="shared" si="8237"/>
        <v>#N/A</v>
      </c>
      <c r="BO14986" s="59" t="e">
        <f t="shared" si="8238"/>
        <v>#N/A</v>
      </c>
      <c r="BP14986" s="58" t="e">
        <f t="shared" si="8239"/>
        <v>#DIV/0!</v>
      </c>
      <c r="BQ14986" s="60" t="e">
        <f t="shared" si="8254"/>
        <v>#DIV/0!</v>
      </c>
      <c r="BR14986" s="58" t="e">
        <f t="shared" si="8240"/>
        <v>#N/A</v>
      </c>
      <c r="BS14986" s="60" t="e">
        <f t="shared" si="8255"/>
        <v>#N/A</v>
      </c>
      <c r="BT14986" s="60" t="e">
        <f t="shared" si="8256"/>
        <v>#DIV/0!</v>
      </c>
      <c r="BU14986" s="58" t="e">
        <f t="shared" si="8241"/>
        <v>#N/A</v>
      </c>
      <c r="BV14986" s="58" t="e">
        <f t="shared" si="8242"/>
        <v>#N/A</v>
      </c>
      <c r="BW14986" s="60" t="e">
        <f t="shared" si="8257"/>
        <v>#N/A</v>
      </c>
      <c r="BX14986" s="58" t="e">
        <f t="shared" si="8243"/>
        <v>#N/A</v>
      </c>
      <c r="BY14986" s="60" t="e">
        <f t="shared" si="8258"/>
        <v>#N/A</v>
      </c>
      <c r="BZ14986" s="60" t="e">
        <f t="shared" si="8259"/>
        <v>#N/A</v>
      </c>
      <c r="CA14986" s="60" t="e">
        <f t="shared" si="8260"/>
        <v>#N/A</v>
      </c>
      <c r="CB14986" s="58" t="e">
        <f t="shared" si="8244"/>
        <v>#DIV/0!</v>
      </c>
      <c r="CC14986" s="60" t="e">
        <f t="shared" si="8261"/>
        <v>#DIV/0!</v>
      </c>
      <c r="CD14986" s="60" t="e">
        <f t="shared" si="8262"/>
        <v>#DIV/0!</v>
      </c>
      <c r="CE14986" s="60" t="e">
        <f t="shared" si="8263"/>
        <v>#DIV/0!</v>
      </c>
      <c r="CF14986" s="52" t="e">
        <f t="shared" si="8264"/>
        <v>#N/A</v>
      </c>
      <c r="CG14986" s="52" t="e">
        <f t="shared" si="8265"/>
        <v>#N/A</v>
      </c>
      <c r="CH14986" s="60" t="e">
        <f t="shared" si="8266"/>
        <v>#DIV/0!</v>
      </c>
      <c r="CI14986" s="60" t="e">
        <f t="shared" si="8267"/>
        <v>#DIV/0!</v>
      </c>
      <c r="CJ14986" s="60" t="e">
        <f t="shared" si="8275"/>
        <v>#N/A</v>
      </c>
      <c r="CK14986" s="60" t="e">
        <f t="shared" si="8275"/>
        <v>#N/A</v>
      </c>
      <c r="CL14986" s="60" t="e">
        <f t="shared" si="8275"/>
        <v>#DIV/0!</v>
      </c>
      <c r="CM14986" s="60" t="e">
        <f t="shared" si="8275"/>
        <v>#DIV/0!</v>
      </c>
      <c r="CN14986" s="60" t="e">
        <f t="shared" si="8268"/>
        <v>#N/A</v>
      </c>
      <c r="CO14986" s="60" t="e">
        <f t="shared" si="8269"/>
        <v>#DIV/0!</v>
      </c>
      <c r="CP14986" s="60" t="str">
        <f t="shared" si="8245"/>
        <v/>
      </c>
      <c r="CQ14986" s="60"/>
      <c r="CR14986" s="44"/>
      <c r="CS14986" s="58" t="e">
        <f t="shared" si="8246"/>
        <v>#N/A</v>
      </c>
      <c r="CT14986" s="58" t="e">
        <f t="shared" si="8247"/>
        <v>#N/A</v>
      </c>
      <c r="CU14986" s="58" t="e">
        <f t="shared" si="8248"/>
        <v>#DIV/0!</v>
      </c>
      <c r="CV14986" s="60" t="e">
        <f t="shared" si="8270"/>
        <v>#N/A</v>
      </c>
      <c r="CW14986" s="60">
        <f t="shared" si="8249"/>
        <v>1</v>
      </c>
      <c r="CX14986" s="60" t="e">
        <f t="shared" si="8271"/>
        <v>#DIV/0!</v>
      </c>
      <c r="CY14986" s="60" t="e">
        <f t="shared" si="8250"/>
        <v>#N/A</v>
      </c>
      <c r="CZ14986" s="60" t="e">
        <f t="shared" si="8251"/>
        <v>#N/A</v>
      </c>
      <c r="DA14986" s="60" t="e">
        <f t="shared" si="8272"/>
        <v>#DIV/0!</v>
      </c>
      <c r="DB14986" s="60" t="e">
        <f t="shared" si="8272"/>
        <v>#N/A</v>
      </c>
      <c r="DC14986" s="60" t="e">
        <f t="shared" si="8252"/>
        <v>#DIV/0!</v>
      </c>
      <c r="DD14986" s="60" t="e">
        <f t="shared" si="8273"/>
        <v>#N/A</v>
      </c>
      <c r="DE14986" s="60" t="e">
        <f t="shared" si="8274"/>
        <v>#N/A</v>
      </c>
      <c r="DF14986" s="60" t="str">
        <f t="shared" si="8253"/>
        <v/>
      </c>
    </row>
    <row r="14987" spans="66:110" s="1" customFormat="1" x14ac:dyDescent="0.3">
      <c r="BN14987" s="58" t="e">
        <f t="shared" si="8237"/>
        <v>#N/A</v>
      </c>
      <c r="BO14987" s="59" t="e">
        <f t="shared" si="8238"/>
        <v>#N/A</v>
      </c>
      <c r="BP14987" s="58" t="e">
        <f t="shared" si="8239"/>
        <v>#DIV/0!</v>
      </c>
      <c r="BQ14987" s="60" t="e">
        <f t="shared" si="8254"/>
        <v>#DIV/0!</v>
      </c>
      <c r="BR14987" s="58" t="e">
        <f t="shared" si="8240"/>
        <v>#N/A</v>
      </c>
      <c r="BS14987" s="60" t="e">
        <f t="shared" si="8255"/>
        <v>#N/A</v>
      </c>
      <c r="BT14987" s="60" t="e">
        <f t="shared" si="8256"/>
        <v>#DIV/0!</v>
      </c>
      <c r="BU14987" s="58" t="e">
        <f t="shared" si="8241"/>
        <v>#N/A</v>
      </c>
      <c r="BV14987" s="58" t="e">
        <f t="shared" si="8242"/>
        <v>#N/A</v>
      </c>
      <c r="BW14987" s="60" t="e">
        <f t="shared" si="8257"/>
        <v>#N/A</v>
      </c>
      <c r="BX14987" s="58" t="e">
        <f t="shared" si="8243"/>
        <v>#N/A</v>
      </c>
      <c r="BY14987" s="60" t="e">
        <f t="shared" si="8258"/>
        <v>#N/A</v>
      </c>
      <c r="BZ14987" s="60" t="e">
        <f t="shared" si="8259"/>
        <v>#N/A</v>
      </c>
      <c r="CA14987" s="60" t="e">
        <f t="shared" si="8260"/>
        <v>#N/A</v>
      </c>
      <c r="CB14987" s="58" t="e">
        <f t="shared" si="8244"/>
        <v>#DIV/0!</v>
      </c>
      <c r="CC14987" s="60" t="e">
        <f t="shared" si="8261"/>
        <v>#DIV/0!</v>
      </c>
      <c r="CD14987" s="60" t="e">
        <f t="shared" si="8262"/>
        <v>#DIV/0!</v>
      </c>
      <c r="CE14987" s="60" t="e">
        <f t="shared" si="8263"/>
        <v>#DIV/0!</v>
      </c>
      <c r="CF14987" s="52" t="e">
        <f t="shared" si="8264"/>
        <v>#N/A</v>
      </c>
      <c r="CG14987" s="52" t="e">
        <f t="shared" si="8265"/>
        <v>#N/A</v>
      </c>
      <c r="CH14987" s="60" t="e">
        <f t="shared" si="8266"/>
        <v>#DIV/0!</v>
      </c>
      <c r="CI14987" s="60" t="e">
        <f t="shared" si="8267"/>
        <v>#DIV/0!</v>
      </c>
      <c r="CJ14987" s="60" t="e">
        <f t="shared" si="8275"/>
        <v>#N/A</v>
      </c>
      <c r="CK14987" s="60" t="e">
        <f t="shared" si="8275"/>
        <v>#N/A</v>
      </c>
      <c r="CL14987" s="60" t="e">
        <f t="shared" si="8275"/>
        <v>#DIV/0!</v>
      </c>
      <c r="CM14987" s="60" t="e">
        <f t="shared" si="8275"/>
        <v>#DIV/0!</v>
      </c>
      <c r="CN14987" s="60" t="e">
        <f t="shared" si="8268"/>
        <v>#N/A</v>
      </c>
      <c r="CO14987" s="60" t="e">
        <f t="shared" si="8269"/>
        <v>#DIV/0!</v>
      </c>
      <c r="CP14987" s="60" t="str">
        <f t="shared" si="8245"/>
        <v/>
      </c>
      <c r="CQ14987" s="60"/>
      <c r="CR14987" s="44"/>
      <c r="CS14987" s="58" t="e">
        <f t="shared" si="8246"/>
        <v>#N/A</v>
      </c>
      <c r="CT14987" s="58" t="e">
        <f t="shared" si="8247"/>
        <v>#N/A</v>
      </c>
      <c r="CU14987" s="58" t="e">
        <f t="shared" si="8248"/>
        <v>#DIV/0!</v>
      </c>
      <c r="CV14987" s="60" t="e">
        <f t="shared" si="8270"/>
        <v>#N/A</v>
      </c>
      <c r="CW14987" s="60">
        <f t="shared" si="8249"/>
        <v>1</v>
      </c>
      <c r="CX14987" s="60" t="e">
        <f t="shared" si="8271"/>
        <v>#DIV/0!</v>
      </c>
      <c r="CY14987" s="60" t="e">
        <f t="shared" si="8250"/>
        <v>#N/A</v>
      </c>
      <c r="CZ14987" s="60" t="e">
        <f t="shared" si="8251"/>
        <v>#N/A</v>
      </c>
      <c r="DA14987" s="60" t="e">
        <f t="shared" si="8272"/>
        <v>#DIV/0!</v>
      </c>
      <c r="DB14987" s="60" t="e">
        <f t="shared" si="8272"/>
        <v>#N/A</v>
      </c>
      <c r="DC14987" s="60" t="e">
        <f t="shared" si="8252"/>
        <v>#DIV/0!</v>
      </c>
      <c r="DD14987" s="60" t="e">
        <f t="shared" si="8273"/>
        <v>#N/A</v>
      </c>
      <c r="DE14987" s="60" t="e">
        <f t="shared" si="8274"/>
        <v>#N/A</v>
      </c>
      <c r="DF14987" s="60" t="str">
        <f t="shared" si="8253"/>
        <v/>
      </c>
    </row>
    <row r="14988" spans="66:110" s="1" customFormat="1" x14ac:dyDescent="0.3">
      <c r="BN14988" s="58" t="e">
        <f t="shared" si="8237"/>
        <v>#N/A</v>
      </c>
      <c r="BO14988" s="59" t="e">
        <f t="shared" si="8238"/>
        <v>#N/A</v>
      </c>
      <c r="BP14988" s="58" t="e">
        <f t="shared" si="8239"/>
        <v>#DIV/0!</v>
      </c>
      <c r="BQ14988" s="60" t="e">
        <f t="shared" si="8254"/>
        <v>#DIV/0!</v>
      </c>
      <c r="BR14988" s="58" t="e">
        <f t="shared" si="8240"/>
        <v>#N/A</v>
      </c>
      <c r="BS14988" s="60" t="e">
        <f t="shared" si="8255"/>
        <v>#N/A</v>
      </c>
      <c r="BT14988" s="60" t="e">
        <f t="shared" si="8256"/>
        <v>#DIV/0!</v>
      </c>
      <c r="BU14988" s="58" t="e">
        <f t="shared" si="8241"/>
        <v>#N/A</v>
      </c>
      <c r="BV14988" s="58" t="e">
        <f t="shared" si="8242"/>
        <v>#N/A</v>
      </c>
      <c r="BW14988" s="60" t="e">
        <f t="shared" si="8257"/>
        <v>#N/A</v>
      </c>
      <c r="BX14988" s="58" t="e">
        <f t="shared" si="8243"/>
        <v>#N/A</v>
      </c>
      <c r="BY14988" s="60" t="e">
        <f t="shared" si="8258"/>
        <v>#N/A</v>
      </c>
      <c r="BZ14988" s="60" t="e">
        <f t="shared" si="8259"/>
        <v>#N/A</v>
      </c>
      <c r="CA14988" s="60" t="e">
        <f t="shared" si="8260"/>
        <v>#N/A</v>
      </c>
      <c r="CB14988" s="58" t="e">
        <f t="shared" si="8244"/>
        <v>#DIV/0!</v>
      </c>
      <c r="CC14988" s="60" t="e">
        <f t="shared" si="8261"/>
        <v>#DIV/0!</v>
      </c>
      <c r="CD14988" s="60" t="e">
        <f t="shared" si="8262"/>
        <v>#DIV/0!</v>
      </c>
      <c r="CE14988" s="60" t="e">
        <f t="shared" si="8263"/>
        <v>#DIV/0!</v>
      </c>
      <c r="CF14988" s="52" t="e">
        <f t="shared" si="8264"/>
        <v>#N/A</v>
      </c>
      <c r="CG14988" s="52" t="e">
        <f t="shared" si="8265"/>
        <v>#N/A</v>
      </c>
      <c r="CH14988" s="60" t="e">
        <f t="shared" si="8266"/>
        <v>#DIV/0!</v>
      </c>
      <c r="CI14988" s="60" t="e">
        <f t="shared" si="8267"/>
        <v>#DIV/0!</v>
      </c>
      <c r="CJ14988" s="60" t="e">
        <f t="shared" si="8275"/>
        <v>#N/A</v>
      </c>
      <c r="CK14988" s="60" t="e">
        <f t="shared" si="8275"/>
        <v>#N/A</v>
      </c>
      <c r="CL14988" s="60" t="e">
        <f t="shared" si="8275"/>
        <v>#DIV/0!</v>
      </c>
      <c r="CM14988" s="60" t="e">
        <f t="shared" si="8275"/>
        <v>#DIV/0!</v>
      </c>
      <c r="CN14988" s="60" t="e">
        <f t="shared" si="8268"/>
        <v>#N/A</v>
      </c>
      <c r="CO14988" s="60" t="e">
        <f t="shared" si="8269"/>
        <v>#DIV/0!</v>
      </c>
      <c r="CP14988" s="60" t="str">
        <f t="shared" si="8245"/>
        <v/>
      </c>
      <c r="CQ14988" s="60"/>
      <c r="CR14988" s="44"/>
      <c r="CS14988" s="58" t="e">
        <f t="shared" si="8246"/>
        <v>#N/A</v>
      </c>
      <c r="CT14988" s="58" t="e">
        <f t="shared" si="8247"/>
        <v>#N/A</v>
      </c>
      <c r="CU14988" s="58" t="e">
        <f t="shared" si="8248"/>
        <v>#DIV/0!</v>
      </c>
      <c r="CV14988" s="60" t="e">
        <f t="shared" si="8270"/>
        <v>#N/A</v>
      </c>
      <c r="CW14988" s="60">
        <f t="shared" si="8249"/>
        <v>1</v>
      </c>
      <c r="CX14988" s="60" t="e">
        <f t="shared" si="8271"/>
        <v>#DIV/0!</v>
      </c>
      <c r="CY14988" s="60" t="e">
        <f t="shared" si="8250"/>
        <v>#N/A</v>
      </c>
      <c r="CZ14988" s="60" t="e">
        <f t="shared" si="8251"/>
        <v>#N/A</v>
      </c>
      <c r="DA14988" s="60" t="e">
        <f t="shared" si="8272"/>
        <v>#DIV/0!</v>
      </c>
      <c r="DB14988" s="60" t="e">
        <f t="shared" si="8272"/>
        <v>#N/A</v>
      </c>
      <c r="DC14988" s="60" t="e">
        <f t="shared" si="8252"/>
        <v>#DIV/0!</v>
      </c>
      <c r="DD14988" s="60" t="e">
        <f t="shared" si="8273"/>
        <v>#N/A</v>
      </c>
      <c r="DE14988" s="60" t="e">
        <f t="shared" si="8274"/>
        <v>#N/A</v>
      </c>
      <c r="DF14988" s="60" t="str">
        <f t="shared" si="8253"/>
        <v/>
      </c>
    </row>
    <row r="14989" spans="66:110" s="1" customFormat="1" x14ac:dyDescent="0.3">
      <c r="BN14989" s="58" t="e">
        <f t="shared" si="8237"/>
        <v>#N/A</v>
      </c>
      <c r="BO14989" s="59" t="e">
        <f t="shared" si="8238"/>
        <v>#N/A</v>
      </c>
      <c r="BP14989" s="58" t="e">
        <f t="shared" si="8239"/>
        <v>#DIV/0!</v>
      </c>
      <c r="BQ14989" s="60" t="e">
        <f t="shared" si="8254"/>
        <v>#DIV/0!</v>
      </c>
      <c r="BR14989" s="58" t="e">
        <f t="shared" si="8240"/>
        <v>#N/A</v>
      </c>
      <c r="BS14989" s="60" t="e">
        <f t="shared" si="8255"/>
        <v>#N/A</v>
      </c>
      <c r="BT14989" s="60" t="e">
        <f t="shared" si="8256"/>
        <v>#DIV/0!</v>
      </c>
      <c r="BU14989" s="58" t="e">
        <f t="shared" si="8241"/>
        <v>#N/A</v>
      </c>
      <c r="BV14989" s="58" t="e">
        <f t="shared" si="8242"/>
        <v>#N/A</v>
      </c>
      <c r="BW14989" s="60" t="e">
        <f t="shared" si="8257"/>
        <v>#N/A</v>
      </c>
      <c r="BX14989" s="58" t="e">
        <f t="shared" si="8243"/>
        <v>#N/A</v>
      </c>
      <c r="BY14989" s="60" t="e">
        <f t="shared" si="8258"/>
        <v>#N/A</v>
      </c>
      <c r="BZ14989" s="60" t="e">
        <f t="shared" si="8259"/>
        <v>#N/A</v>
      </c>
      <c r="CA14989" s="60" t="e">
        <f t="shared" si="8260"/>
        <v>#N/A</v>
      </c>
      <c r="CB14989" s="58" t="e">
        <f t="shared" si="8244"/>
        <v>#DIV/0!</v>
      </c>
      <c r="CC14989" s="60" t="e">
        <f t="shared" si="8261"/>
        <v>#DIV/0!</v>
      </c>
      <c r="CD14989" s="60" t="e">
        <f t="shared" si="8262"/>
        <v>#DIV/0!</v>
      </c>
      <c r="CE14989" s="60" t="e">
        <f t="shared" si="8263"/>
        <v>#DIV/0!</v>
      </c>
      <c r="CF14989" s="52" t="e">
        <f t="shared" si="8264"/>
        <v>#N/A</v>
      </c>
      <c r="CG14989" s="52" t="e">
        <f t="shared" si="8265"/>
        <v>#N/A</v>
      </c>
      <c r="CH14989" s="60" t="e">
        <f t="shared" si="8266"/>
        <v>#DIV/0!</v>
      </c>
      <c r="CI14989" s="60" t="e">
        <f t="shared" si="8267"/>
        <v>#DIV/0!</v>
      </c>
      <c r="CJ14989" s="60" t="e">
        <f t="shared" si="8275"/>
        <v>#N/A</v>
      </c>
      <c r="CK14989" s="60" t="e">
        <f t="shared" si="8275"/>
        <v>#N/A</v>
      </c>
      <c r="CL14989" s="60" t="e">
        <f t="shared" si="8275"/>
        <v>#DIV/0!</v>
      </c>
      <c r="CM14989" s="60" t="e">
        <f t="shared" si="8275"/>
        <v>#DIV/0!</v>
      </c>
      <c r="CN14989" s="60" t="e">
        <f t="shared" si="8268"/>
        <v>#N/A</v>
      </c>
      <c r="CO14989" s="60" t="e">
        <f t="shared" si="8269"/>
        <v>#DIV/0!</v>
      </c>
      <c r="CP14989" s="60" t="str">
        <f t="shared" si="8245"/>
        <v/>
      </c>
      <c r="CQ14989" s="60"/>
      <c r="CR14989" s="44"/>
      <c r="CS14989" s="58" t="e">
        <f t="shared" si="8246"/>
        <v>#N/A</v>
      </c>
      <c r="CT14989" s="58" t="e">
        <f t="shared" si="8247"/>
        <v>#N/A</v>
      </c>
      <c r="CU14989" s="58" t="e">
        <f t="shared" si="8248"/>
        <v>#DIV/0!</v>
      </c>
      <c r="CV14989" s="60" t="e">
        <f t="shared" si="8270"/>
        <v>#N/A</v>
      </c>
      <c r="CW14989" s="60">
        <f t="shared" si="8249"/>
        <v>1</v>
      </c>
      <c r="CX14989" s="60" t="e">
        <f t="shared" si="8271"/>
        <v>#DIV/0!</v>
      </c>
      <c r="CY14989" s="60" t="e">
        <f t="shared" si="8250"/>
        <v>#N/A</v>
      </c>
      <c r="CZ14989" s="60" t="e">
        <f t="shared" si="8251"/>
        <v>#N/A</v>
      </c>
      <c r="DA14989" s="60" t="e">
        <f t="shared" si="8272"/>
        <v>#DIV/0!</v>
      </c>
      <c r="DB14989" s="60" t="e">
        <f t="shared" si="8272"/>
        <v>#N/A</v>
      </c>
      <c r="DC14989" s="60" t="e">
        <f t="shared" si="8252"/>
        <v>#DIV/0!</v>
      </c>
      <c r="DD14989" s="60" t="e">
        <f t="shared" si="8273"/>
        <v>#N/A</v>
      </c>
      <c r="DE14989" s="60" t="e">
        <f t="shared" si="8274"/>
        <v>#N/A</v>
      </c>
      <c r="DF14989" s="60" t="str">
        <f t="shared" si="8253"/>
        <v/>
      </c>
    </row>
    <row r="14990" spans="66:110" s="1" customFormat="1" x14ac:dyDescent="0.3">
      <c r="BN14990" s="58" t="e">
        <f t="shared" si="8237"/>
        <v>#N/A</v>
      </c>
      <c r="BO14990" s="59" t="e">
        <f t="shared" si="8238"/>
        <v>#N/A</v>
      </c>
      <c r="BP14990" s="58" t="e">
        <f t="shared" si="8239"/>
        <v>#DIV/0!</v>
      </c>
      <c r="BQ14990" s="60" t="e">
        <f t="shared" si="8254"/>
        <v>#DIV/0!</v>
      </c>
      <c r="BR14990" s="58" t="e">
        <f t="shared" si="8240"/>
        <v>#N/A</v>
      </c>
      <c r="BS14990" s="60" t="e">
        <f t="shared" si="8255"/>
        <v>#N/A</v>
      </c>
      <c r="BT14990" s="60" t="e">
        <f t="shared" si="8256"/>
        <v>#DIV/0!</v>
      </c>
      <c r="BU14990" s="58" t="e">
        <f t="shared" si="8241"/>
        <v>#N/A</v>
      </c>
      <c r="BV14990" s="58" t="e">
        <f t="shared" si="8242"/>
        <v>#N/A</v>
      </c>
      <c r="BW14990" s="60" t="e">
        <f t="shared" si="8257"/>
        <v>#N/A</v>
      </c>
      <c r="BX14990" s="58" t="e">
        <f t="shared" si="8243"/>
        <v>#N/A</v>
      </c>
      <c r="BY14990" s="60" t="e">
        <f t="shared" si="8258"/>
        <v>#N/A</v>
      </c>
      <c r="BZ14990" s="60" t="e">
        <f t="shared" si="8259"/>
        <v>#N/A</v>
      </c>
      <c r="CA14990" s="60" t="e">
        <f t="shared" si="8260"/>
        <v>#N/A</v>
      </c>
      <c r="CB14990" s="58" t="e">
        <f t="shared" si="8244"/>
        <v>#DIV/0!</v>
      </c>
      <c r="CC14990" s="60" t="e">
        <f t="shared" si="8261"/>
        <v>#DIV/0!</v>
      </c>
      <c r="CD14990" s="60" t="e">
        <f t="shared" si="8262"/>
        <v>#DIV/0!</v>
      </c>
      <c r="CE14990" s="60" t="e">
        <f t="shared" si="8263"/>
        <v>#DIV/0!</v>
      </c>
      <c r="CF14990" s="52" t="e">
        <f t="shared" si="8264"/>
        <v>#N/A</v>
      </c>
      <c r="CG14990" s="52" t="e">
        <f t="shared" si="8265"/>
        <v>#N/A</v>
      </c>
      <c r="CH14990" s="60" t="e">
        <f t="shared" si="8266"/>
        <v>#DIV/0!</v>
      </c>
      <c r="CI14990" s="60" t="e">
        <f t="shared" si="8267"/>
        <v>#DIV/0!</v>
      </c>
      <c r="CJ14990" s="60" t="e">
        <f t="shared" si="8275"/>
        <v>#N/A</v>
      </c>
      <c r="CK14990" s="60" t="e">
        <f t="shared" si="8275"/>
        <v>#N/A</v>
      </c>
      <c r="CL14990" s="60" t="e">
        <f t="shared" si="8275"/>
        <v>#DIV/0!</v>
      </c>
      <c r="CM14990" s="60" t="e">
        <f t="shared" si="8275"/>
        <v>#DIV/0!</v>
      </c>
      <c r="CN14990" s="60" t="e">
        <f t="shared" si="8268"/>
        <v>#N/A</v>
      </c>
      <c r="CO14990" s="60" t="e">
        <f t="shared" si="8269"/>
        <v>#DIV/0!</v>
      </c>
      <c r="CP14990" s="60" t="str">
        <f t="shared" si="8245"/>
        <v/>
      </c>
      <c r="CQ14990" s="60"/>
      <c r="CR14990" s="44"/>
      <c r="CS14990" s="58" t="e">
        <f t="shared" si="8246"/>
        <v>#N/A</v>
      </c>
      <c r="CT14990" s="58" t="e">
        <f t="shared" si="8247"/>
        <v>#N/A</v>
      </c>
      <c r="CU14990" s="58" t="e">
        <f t="shared" si="8248"/>
        <v>#DIV/0!</v>
      </c>
      <c r="CV14990" s="60" t="e">
        <f t="shared" si="8270"/>
        <v>#N/A</v>
      </c>
      <c r="CW14990" s="60">
        <f t="shared" si="8249"/>
        <v>1</v>
      </c>
      <c r="CX14990" s="60" t="e">
        <f t="shared" si="8271"/>
        <v>#DIV/0!</v>
      </c>
      <c r="CY14990" s="60" t="e">
        <f t="shared" si="8250"/>
        <v>#N/A</v>
      </c>
      <c r="CZ14990" s="60" t="e">
        <f t="shared" si="8251"/>
        <v>#N/A</v>
      </c>
      <c r="DA14990" s="60" t="e">
        <f t="shared" si="8272"/>
        <v>#DIV/0!</v>
      </c>
      <c r="DB14990" s="60" t="e">
        <f t="shared" si="8272"/>
        <v>#N/A</v>
      </c>
      <c r="DC14990" s="60" t="e">
        <f t="shared" si="8252"/>
        <v>#DIV/0!</v>
      </c>
      <c r="DD14990" s="60" t="e">
        <f t="shared" si="8273"/>
        <v>#N/A</v>
      </c>
      <c r="DE14990" s="60" t="e">
        <f t="shared" si="8274"/>
        <v>#N/A</v>
      </c>
      <c r="DF14990" s="60" t="str">
        <f t="shared" si="8253"/>
        <v/>
      </c>
    </row>
    <row r="14991" spans="66:110" s="1" customFormat="1" x14ac:dyDescent="0.3">
      <c r="BN14991" s="58" t="e">
        <f t="shared" si="8237"/>
        <v>#N/A</v>
      </c>
      <c r="BO14991" s="59" t="e">
        <f t="shared" si="8238"/>
        <v>#N/A</v>
      </c>
      <c r="BP14991" s="58" t="e">
        <f t="shared" si="8239"/>
        <v>#DIV/0!</v>
      </c>
      <c r="BQ14991" s="60" t="e">
        <f t="shared" si="8254"/>
        <v>#DIV/0!</v>
      </c>
      <c r="BR14991" s="58" t="e">
        <f t="shared" si="8240"/>
        <v>#N/A</v>
      </c>
      <c r="BS14991" s="60" t="e">
        <f t="shared" si="8255"/>
        <v>#N/A</v>
      </c>
      <c r="BT14991" s="60" t="e">
        <f t="shared" si="8256"/>
        <v>#DIV/0!</v>
      </c>
      <c r="BU14991" s="58" t="e">
        <f t="shared" si="8241"/>
        <v>#N/A</v>
      </c>
      <c r="BV14991" s="58" t="e">
        <f t="shared" si="8242"/>
        <v>#N/A</v>
      </c>
      <c r="BW14991" s="60" t="e">
        <f t="shared" si="8257"/>
        <v>#N/A</v>
      </c>
      <c r="BX14991" s="58" t="e">
        <f t="shared" si="8243"/>
        <v>#N/A</v>
      </c>
      <c r="BY14991" s="60" t="e">
        <f t="shared" si="8258"/>
        <v>#N/A</v>
      </c>
      <c r="BZ14991" s="60" t="e">
        <f t="shared" si="8259"/>
        <v>#N/A</v>
      </c>
      <c r="CA14991" s="60" t="e">
        <f t="shared" si="8260"/>
        <v>#N/A</v>
      </c>
      <c r="CB14991" s="58" t="e">
        <f t="shared" si="8244"/>
        <v>#DIV/0!</v>
      </c>
      <c r="CC14991" s="60" t="e">
        <f t="shared" si="8261"/>
        <v>#DIV/0!</v>
      </c>
      <c r="CD14991" s="60" t="e">
        <f t="shared" si="8262"/>
        <v>#DIV/0!</v>
      </c>
      <c r="CE14991" s="60" t="e">
        <f t="shared" si="8263"/>
        <v>#DIV/0!</v>
      </c>
      <c r="CF14991" s="52" t="e">
        <f t="shared" si="8264"/>
        <v>#N/A</v>
      </c>
      <c r="CG14991" s="52" t="e">
        <f t="shared" si="8265"/>
        <v>#N/A</v>
      </c>
      <c r="CH14991" s="60" t="e">
        <f t="shared" si="8266"/>
        <v>#DIV/0!</v>
      </c>
      <c r="CI14991" s="60" t="e">
        <f t="shared" si="8267"/>
        <v>#DIV/0!</v>
      </c>
      <c r="CJ14991" s="60" t="e">
        <f t="shared" si="8275"/>
        <v>#N/A</v>
      </c>
      <c r="CK14991" s="60" t="e">
        <f t="shared" si="8275"/>
        <v>#N/A</v>
      </c>
      <c r="CL14991" s="60" t="e">
        <f t="shared" si="8275"/>
        <v>#DIV/0!</v>
      </c>
      <c r="CM14991" s="60" t="e">
        <f t="shared" si="8275"/>
        <v>#DIV/0!</v>
      </c>
      <c r="CN14991" s="60" t="e">
        <f t="shared" si="8268"/>
        <v>#N/A</v>
      </c>
      <c r="CO14991" s="60" t="e">
        <f t="shared" si="8269"/>
        <v>#DIV/0!</v>
      </c>
      <c r="CP14991" s="60" t="str">
        <f t="shared" si="8245"/>
        <v/>
      </c>
      <c r="CQ14991" s="60"/>
      <c r="CR14991" s="44"/>
      <c r="CS14991" s="58" t="e">
        <f t="shared" si="8246"/>
        <v>#N/A</v>
      </c>
      <c r="CT14991" s="58" t="e">
        <f t="shared" si="8247"/>
        <v>#N/A</v>
      </c>
      <c r="CU14991" s="58" t="e">
        <f t="shared" si="8248"/>
        <v>#DIV/0!</v>
      </c>
      <c r="CV14991" s="60" t="e">
        <f t="shared" si="8270"/>
        <v>#N/A</v>
      </c>
      <c r="CW14991" s="60">
        <f t="shared" si="8249"/>
        <v>1</v>
      </c>
      <c r="CX14991" s="60" t="e">
        <f t="shared" si="8271"/>
        <v>#DIV/0!</v>
      </c>
      <c r="CY14991" s="60" t="e">
        <f t="shared" si="8250"/>
        <v>#N/A</v>
      </c>
      <c r="CZ14991" s="60" t="e">
        <f t="shared" si="8251"/>
        <v>#N/A</v>
      </c>
      <c r="DA14991" s="60" t="e">
        <f t="shared" si="8272"/>
        <v>#DIV/0!</v>
      </c>
      <c r="DB14991" s="60" t="e">
        <f t="shared" si="8272"/>
        <v>#N/A</v>
      </c>
      <c r="DC14991" s="60" t="e">
        <f t="shared" si="8252"/>
        <v>#DIV/0!</v>
      </c>
      <c r="DD14991" s="60" t="e">
        <f t="shared" si="8273"/>
        <v>#N/A</v>
      </c>
      <c r="DE14991" s="60" t="e">
        <f t="shared" si="8274"/>
        <v>#N/A</v>
      </c>
      <c r="DF14991" s="60" t="str">
        <f t="shared" si="8253"/>
        <v/>
      </c>
    </row>
    <row r="14992" spans="66:110" s="1" customFormat="1" x14ac:dyDescent="0.3">
      <c r="BN14992" s="58" t="e">
        <f t="shared" si="8237"/>
        <v>#N/A</v>
      </c>
      <c r="BO14992" s="59" t="e">
        <f t="shared" si="8238"/>
        <v>#N/A</v>
      </c>
      <c r="BP14992" s="58" t="e">
        <f t="shared" si="8239"/>
        <v>#DIV/0!</v>
      </c>
      <c r="BQ14992" s="60" t="e">
        <f t="shared" si="8254"/>
        <v>#DIV/0!</v>
      </c>
      <c r="BR14992" s="58" t="e">
        <f t="shared" si="8240"/>
        <v>#N/A</v>
      </c>
      <c r="BS14992" s="60" t="e">
        <f t="shared" si="8255"/>
        <v>#N/A</v>
      </c>
      <c r="BT14992" s="60" t="e">
        <f t="shared" si="8256"/>
        <v>#DIV/0!</v>
      </c>
      <c r="BU14992" s="58" t="e">
        <f t="shared" si="8241"/>
        <v>#N/A</v>
      </c>
      <c r="BV14992" s="58" t="e">
        <f t="shared" si="8242"/>
        <v>#N/A</v>
      </c>
      <c r="BW14992" s="60" t="e">
        <f t="shared" si="8257"/>
        <v>#N/A</v>
      </c>
      <c r="BX14992" s="58" t="e">
        <f t="shared" si="8243"/>
        <v>#N/A</v>
      </c>
      <c r="BY14992" s="60" t="e">
        <f t="shared" si="8258"/>
        <v>#N/A</v>
      </c>
      <c r="BZ14992" s="60" t="e">
        <f t="shared" si="8259"/>
        <v>#N/A</v>
      </c>
      <c r="CA14992" s="60" t="e">
        <f t="shared" si="8260"/>
        <v>#N/A</v>
      </c>
      <c r="CB14992" s="58" t="e">
        <f t="shared" si="8244"/>
        <v>#DIV/0!</v>
      </c>
      <c r="CC14992" s="60" t="e">
        <f t="shared" si="8261"/>
        <v>#DIV/0!</v>
      </c>
      <c r="CD14992" s="60" t="e">
        <f t="shared" si="8262"/>
        <v>#DIV/0!</v>
      </c>
      <c r="CE14992" s="60" t="e">
        <f t="shared" si="8263"/>
        <v>#DIV/0!</v>
      </c>
      <c r="CF14992" s="52" t="e">
        <f t="shared" si="8264"/>
        <v>#N/A</v>
      </c>
      <c r="CG14992" s="52" t="e">
        <f t="shared" si="8265"/>
        <v>#N/A</v>
      </c>
      <c r="CH14992" s="60" t="e">
        <f t="shared" si="8266"/>
        <v>#DIV/0!</v>
      </c>
      <c r="CI14992" s="60" t="e">
        <f t="shared" si="8267"/>
        <v>#DIV/0!</v>
      </c>
      <c r="CJ14992" s="60" t="e">
        <f t="shared" si="8275"/>
        <v>#N/A</v>
      </c>
      <c r="CK14992" s="60" t="e">
        <f t="shared" si="8275"/>
        <v>#N/A</v>
      </c>
      <c r="CL14992" s="60" t="e">
        <f t="shared" si="8275"/>
        <v>#DIV/0!</v>
      </c>
      <c r="CM14992" s="60" t="e">
        <f t="shared" si="8275"/>
        <v>#DIV/0!</v>
      </c>
      <c r="CN14992" s="60" t="e">
        <f t="shared" si="8268"/>
        <v>#N/A</v>
      </c>
      <c r="CO14992" s="60" t="e">
        <f t="shared" si="8269"/>
        <v>#DIV/0!</v>
      </c>
      <c r="CP14992" s="60" t="str">
        <f t="shared" si="8245"/>
        <v/>
      </c>
      <c r="CQ14992" s="60"/>
      <c r="CR14992" s="44"/>
      <c r="CS14992" s="58" t="e">
        <f t="shared" si="8246"/>
        <v>#N/A</v>
      </c>
      <c r="CT14992" s="58" t="e">
        <f t="shared" si="8247"/>
        <v>#N/A</v>
      </c>
      <c r="CU14992" s="58" t="e">
        <f t="shared" si="8248"/>
        <v>#DIV/0!</v>
      </c>
      <c r="CV14992" s="60" t="e">
        <f t="shared" si="8270"/>
        <v>#N/A</v>
      </c>
      <c r="CW14992" s="60">
        <f t="shared" si="8249"/>
        <v>1</v>
      </c>
      <c r="CX14992" s="60" t="e">
        <f t="shared" si="8271"/>
        <v>#DIV/0!</v>
      </c>
      <c r="CY14992" s="60" t="e">
        <f t="shared" si="8250"/>
        <v>#N/A</v>
      </c>
      <c r="CZ14992" s="60" t="e">
        <f t="shared" si="8251"/>
        <v>#N/A</v>
      </c>
      <c r="DA14992" s="60" t="e">
        <f t="shared" si="8272"/>
        <v>#DIV/0!</v>
      </c>
      <c r="DB14992" s="60" t="e">
        <f t="shared" si="8272"/>
        <v>#N/A</v>
      </c>
      <c r="DC14992" s="60" t="e">
        <f t="shared" si="8252"/>
        <v>#DIV/0!</v>
      </c>
      <c r="DD14992" s="60" t="e">
        <f t="shared" si="8273"/>
        <v>#N/A</v>
      </c>
      <c r="DE14992" s="60" t="e">
        <f t="shared" si="8274"/>
        <v>#N/A</v>
      </c>
      <c r="DF14992" s="60" t="str">
        <f t="shared" si="8253"/>
        <v/>
      </c>
    </row>
    <row r="14993" spans="66:110" s="1" customFormat="1" x14ac:dyDescent="0.3">
      <c r="BN14993" s="58" t="e">
        <f t="shared" si="8237"/>
        <v>#N/A</v>
      </c>
      <c r="BO14993" s="59" t="e">
        <f t="shared" si="8238"/>
        <v>#N/A</v>
      </c>
      <c r="BP14993" s="58" t="e">
        <f t="shared" si="8239"/>
        <v>#DIV/0!</v>
      </c>
      <c r="BQ14993" s="60" t="e">
        <f t="shared" si="8254"/>
        <v>#DIV/0!</v>
      </c>
      <c r="BR14993" s="58" t="e">
        <f t="shared" si="8240"/>
        <v>#N/A</v>
      </c>
      <c r="BS14993" s="60" t="e">
        <f t="shared" si="8255"/>
        <v>#N/A</v>
      </c>
      <c r="BT14993" s="60" t="e">
        <f t="shared" si="8256"/>
        <v>#DIV/0!</v>
      </c>
      <c r="BU14993" s="58" t="e">
        <f t="shared" si="8241"/>
        <v>#N/A</v>
      </c>
      <c r="BV14993" s="58" t="e">
        <f t="shared" si="8242"/>
        <v>#N/A</v>
      </c>
      <c r="BW14993" s="60" t="e">
        <f t="shared" si="8257"/>
        <v>#N/A</v>
      </c>
      <c r="BX14993" s="58" t="e">
        <f t="shared" si="8243"/>
        <v>#N/A</v>
      </c>
      <c r="BY14993" s="60" t="e">
        <f t="shared" si="8258"/>
        <v>#N/A</v>
      </c>
      <c r="BZ14993" s="60" t="e">
        <f t="shared" si="8259"/>
        <v>#N/A</v>
      </c>
      <c r="CA14993" s="60" t="e">
        <f t="shared" si="8260"/>
        <v>#N/A</v>
      </c>
      <c r="CB14993" s="58" t="e">
        <f t="shared" si="8244"/>
        <v>#DIV/0!</v>
      </c>
      <c r="CC14993" s="60" t="e">
        <f t="shared" si="8261"/>
        <v>#DIV/0!</v>
      </c>
      <c r="CD14993" s="60" t="e">
        <f t="shared" si="8262"/>
        <v>#DIV/0!</v>
      </c>
      <c r="CE14993" s="60" t="e">
        <f t="shared" si="8263"/>
        <v>#DIV/0!</v>
      </c>
      <c r="CF14993" s="52" t="e">
        <f t="shared" si="8264"/>
        <v>#N/A</v>
      </c>
      <c r="CG14993" s="52" t="e">
        <f t="shared" si="8265"/>
        <v>#N/A</v>
      </c>
      <c r="CH14993" s="60" t="e">
        <f t="shared" si="8266"/>
        <v>#DIV/0!</v>
      </c>
      <c r="CI14993" s="60" t="e">
        <f t="shared" si="8267"/>
        <v>#DIV/0!</v>
      </c>
      <c r="CJ14993" s="60" t="e">
        <f t="shared" si="8275"/>
        <v>#N/A</v>
      </c>
      <c r="CK14993" s="60" t="e">
        <f t="shared" si="8275"/>
        <v>#N/A</v>
      </c>
      <c r="CL14993" s="60" t="e">
        <f t="shared" si="8275"/>
        <v>#DIV/0!</v>
      </c>
      <c r="CM14993" s="60" t="e">
        <f t="shared" si="8275"/>
        <v>#DIV/0!</v>
      </c>
      <c r="CN14993" s="60" t="e">
        <f t="shared" si="8268"/>
        <v>#N/A</v>
      </c>
      <c r="CO14993" s="60" t="e">
        <f t="shared" si="8269"/>
        <v>#DIV/0!</v>
      </c>
      <c r="CP14993" s="60" t="str">
        <f t="shared" si="8245"/>
        <v/>
      </c>
      <c r="CQ14993" s="60"/>
      <c r="CR14993" s="44"/>
      <c r="CS14993" s="58" t="e">
        <f t="shared" si="8246"/>
        <v>#N/A</v>
      </c>
      <c r="CT14993" s="58" t="e">
        <f t="shared" si="8247"/>
        <v>#N/A</v>
      </c>
      <c r="CU14993" s="58" t="e">
        <f t="shared" si="8248"/>
        <v>#DIV/0!</v>
      </c>
      <c r="CV14993" s="60" t="e">
        <f t="shared" si="8270"/>
        <v>#N/A</v>
      </c>
      <c r="CW14993" s="60">
        <f t="shared" si="8249"/>
        <v>1</v>
      </c>
      <c r="CX14993" s="60" t="e">
        <f t="shared" si="8271"/>
        <v>#DIV/0!</v>
      </c>
      <c r="CY14993" s="60" t="e">
        <f t="shared" si="8250"/>
        <v>#N/A</v>
      </c>
      <c r="CZ14993" s="60" t="e">
        <f t="shared" si="8251"/>
        <v>#N/A</v>
      </c>
      <c r="DA14993" s="60" t="e">
        <f t="shared" si="8272"/>
        <v>#DIV/0!</v>
      </c>
      <c r="DB14993" s="60" t="e">
        <f t="shared" si="8272"/>
        <v>#N/A</v>
      </c>
      <c r="DC14993" s="60" t="e">
        <f t="shared" si="8252"/>
        <v>#DIV/0!</v>
      </c>
      <c r="DD14993" s="60" t="e">
        <f t="shared" si="8273"/>
        <v>#N/A</v>
      </c>
      <c r="DE14993" s="60" t="e">
        <f t="shared" si="8274"/>
        <v>#N/A</v>
      </c>
      <c r="DF14993" s="60" t="str">
        <f t="shared" si="8253"/>
        <v/>
      </c>
    </row>
    <row r="14994" spans="66:110" s="1" customFormat="1" x14ac:dyDescent="0.3">
      <c r="BN14994" s="58" t="e">
        <f t="shared" si="8237"/>
        <v>#N/A</v>
      </c>
      <c r="BO14994" s="59" t="e">
        <f t="shared" si="8238"/>
        <v>#N/A</v>
      </c>
      <c r="BP14994" s="58" t="e">
        <f t="shared" si="8239"/>
        <v>#DIV/0!</v>
      </c>
      <c r="BQ14994" s="60" t="e">
        <f t="shared" si="8254"/>
        <v>#DIV/0!</v>
      </c>
      <c r="BR14994" s="58" t="e">
        <f t="shared" si="8240"/>
        <v>#N/A</v>
      </c>
      <c r="BS14994" s="60" t="e">
        <f t="shared" si="8255"/>
        <v>#N/A</v>
      </c>
      <c r="BT14994" s="60" t="e">
        <f t="shared" si="8256"/>
        <v>#DIV/0!</v>
      </c>
      <c r="BU14994" s="58" t="e">
        <f t="shared" si="8241"/>
        <v>#N/A</v>
      </c>
      <c r="BV14994" s="58" t="e">
        <f t="shared" si="8242"/>
        <v>#N/A</v>
      </c>
      <c r="BW14994" s="60" t="e">
        <f t="shared" si="8257"/>
        <v>#N/A</v>
      </c>
      <c r="BX14994" s="58" t="e">
        <f t="shared" si="8243"/>
        <v>#N/A</v>
      </c>
      <c r="BY14994" s="60" t="e">
        <f t="shared" si="8258"/>
        <v>#N/A</v>
      </c>
      <c r="BZ14994" s="60" t="e">
        <f t="shared" si="8259"/>
        <v>#N/A</v>
      </c>
      <c r="CA14994" s="60" t="e">
        <f t="shared" si="8260"/>
        <v>#N/A</v>
      </c>
      <c r="CB14994" s="58" t="e">
        <f t="shared" si="8244"/>
        <v>#DIV/0!</v>
      </c>
      <c r="CC14994" s="60" t="e">
        <f t="shared" si="8261"/>
        <v>#DIV/0!</v>
      </c>
      <c r="CD14994" s="60" t="e">
        <f t="shared" si="8262"/>
        <v>#DIV/0!</v>
      </c>
      <c r="CE14994" s="60" t="e">
        <f t="shared" si="8263"/>
        <v>#DIV/0!</v>
      </c>
      <c r="CF14994" s="52" t="e">
        <f t="shared" si="8264"/>
        <v>#N/A</v>
      </c>
      <c r="CG14994" s="52" t="e">
        <f t="shared" si="8265"/>
        <v>#N/A</v>
      </c>
      <c r="CH14994" s="60" t="e">
        <f t="shared" si="8266"/>
        <v>#DIV/0!</v>
      </c>
      <c r="CI14994" s="60" t="e">
        <f t="shared" si="8267"/>
        <v>#DIV/0!</v>
      </c>
      <c r="CJ14994" s="60" t="e">
        <f t="shared" si="8275"/>
        <v>#N/A</v>
      </c>
      <c r="CK14994" s="60" t="e">
        <f t="shared" si="8275"/>
        <v>#N/A</v>
      </c>
      <c r="CL14994" s="60" t="e">
        <f t="shared" si="8275"/>
        <v>#DIV/0!</v>
      </c>
      <c r="CM14994" s="60" t="e">
        <f t="shared" si="8275"/>
        <v>#DIV/0!</v>
      </c>
      <c r="CN14994" s="60" t="e">
        <f t="shared" si="8268"/>
        <v>#N/A</v>
      </c>
      <c r="CO14994" s="60" t="e">
        <f t="shared" si="8269"/>
        <v>#DIV/0!</v>
      </c>
      <c r="CP14994" s="60" t="str">
        <f t="shared" si="8245"/>
        <v/>
      </c>
      <c r="CQ14994" s="60"/>
      <c r="CR14994" s="44"/>
      <c r="CS14994" s="58" t="e">
        <f t="shared" si="8246"/>
        <v>#N/A</v>
      </c>
      <c r="CT14994" s="58" t="e">
        <f t="shared" si="8247"/>
        <v>#N/A</v>
      </c>
      <c r="CU14994" s="58" t="e">
        <f t="shared" si="8248"/>
        <v>#DIV/0!</v>
      </c>
      <c r="CV14994" s="60" t="e">
        <f t="shared" si="8270"/>
        <v>#N/A</v>
      </c>
      <c r="CW14994" s="60">
        <f t="shared" si="8249"/>
        <v>1</v>
      </c>
      <c r="CX14994" s="60" t="e">
        <f t="shared" si="8271"/>
        <v>#DIV/0!</v>
      </c>
      <c r="CY14994" s="60" t="e">
        <f t="shared" si="8250"/>
        <v>#N/A</v>
      </c>
      <c r="CZ14994" s="60" t="e">
        <f t="shared" si="8251"/>
        <v>#N/A</v>
      </c>
      <c r="DA14994" s="60" t="e">
        <f t="shared" si="8272"/>
        <v>#DIV/0!</v>
      </c>
      <c r="DB14994" s="60" t="e">
        <f t="shared" si="8272"/>
        <v>#N/A</v>
      </c>
      <c r="DC14994" s="60" t="e">
        <f t="shared" si="8252"/>
        <v>#DIV/0!</v>
      </c>
      <c r="DD14994" s="60" t="e">
        <f t="shared" si="8273"/>
        <v>#N/A</v>
      </c>
      <c r="DE14994" s="60" t="e">
        <f t="shared" si="8274"/>
        <v>#N/A</v>
      </c>
      <c r="DF14994" s="60" t="str">
        <f t="shared" si="8253"/>
        <v/>
      </c>
    </row>
    <row r="14995" spans="66:110" s="1" customFormat="1" x14ac:dyDescent="0.3">
      <c r="BN14995" s="58" t="e">
        <f t="shared" si="8237"/>
        <v>#N/A</v>
      </c>
      <c r="BO14995" s="59" t="e">
        <f t="shared" si="8238"/>
        <v>#N/A</v>
      </c>
      <c r="BP14995" s="58" t="e">
        <f t="shared" si="8239"/>
        <v>#DIV/0!</v>
      </c>
      <c r="BQ14995" s="60" t="e">
        <f t="shared" si="8254"/>
        <v>#DIV/0!</v>
      </c>
      <c r="BR14995" s="58" t="e">
        <f t="shared" si="8240"/>
        <v>#N/A</v>
      </c>
      <c r="BS14995" s="60" t="e">
        <f t="shared" si="8255"/>
        <v>#N/A</v>
      </c>
      <c r="BT14995" s="60" t="e">
        <f t="shared" si="8256"/>
        <v>#DIV/0!</v>
      </c>
      <c r="BU14995" s="58" t="e">
        <f t="shared" si="8241"/>
        <v>#N/A</v>
      </c>
      <c r="BV14995" s="58" t="e">
        <f t="shared" si="8242"/>
        <v>#N/A</v>
      </c>
      <c r="BW14995" s="60" t="e">
        <f t="shared" si="8257"/>
        <v>#N/A</v>
      </c>
      <c r="BX14995" s="58" t="e">
        <f t="shared" si="8243"/>
        <v>#N/A</v>
      </c>
      <c r="BY14995" s="60" t="e">
        <f t="shared" si="8258"/>
        <v>#N/A</v>
      </c>
      <c r="BZ14995" s="60" t="e">
        <f t="shared" si="8259"/>
        <v>#N/A</v>
      </c>
      <c r="CA14995" s="60" t="e">
        <f t="shared" si="8260"/>
        <v>#N/A</v>
      </c>
      <c r="CB14995" s="58" t="e">
        <f t="shared" si="8244"/>
        <v>#DIV/0!</v>
      </c>
      <c r="CC14995" s="60" t="e">
        <f t="shared" si="8261"/>
        <v>#DIV/0!</v>
      </c>
      <c r="CD14995" s="60" t="e">
        <f t="shared" si="8262"/>
        <v>#DIV/0!</v>
      </c>
      <c r="CE14995" s="60" t="e">
        <f t="shared" si="8263"/>
        <v>#DIV/0!</v>
      </c>
      <c r="CF14995" s="52" t="e">
        <f t="shared" si="8264"/>
        <v>#N/A</v>
      </c>
      <c r="CG14995" s="52" t="e">
        <f t="shared" si="8265"/>
        <v>#N/A</v>
      </c>
      <c r="CH14995" s="60" t="e">
        <f t="shared" si="8266"/>
        <v>#DIV/0!</v>
      </c>
      <c r="CI14995" s="60" t="e">
        <f t="shared" si="8267"/>
        <v>#DIV/0!</v>
      </c>
      <c r="CJ14995" s="60" t="e">
        <f t="shared" si="8275"/>
        <v>#N/A</v>
      </c>
      <c r="CK14995" s="60" t="e">
        <f t="shared" si="8275"/>
        <v>#N/A</v>
      </c>
      <c r="CL14995" s="60" t="e">
        <f t="shared" si="8275"/>
        <v>#DIV/0!</v>
      </c>
      <c r="CM14995" s="60" t="e">
        <f t="shared" si="8275"/>
        <v>#DIV/0!</v>
      </c>
      <c r="CN14995" s="60" t="e">
        <f t="shared" si="8268"/>
        <v>#N/A</v>
      </c>
      <c r="CO14995" s="60" t="e">
        <f t="shared" si="8269"/>
        <v>#DIV/0!</v>
      </c>
      <c r="CP14995" s="60" t="str">
        <f t="shared" si="8245"/>
        <v/>
      </c>
      <c r="CQ14995" s="60"/>
      <c r="CR14995" s="44"/>
      <c r="CS14995" s="58" t="e">
        <f t="shared" si="8246"/>
        <v>#N/A</v>
      </c>
      <c r="CT14995" s="58" t="e">
        <f t="shared" si="8247"/>
        <v>#N/A</v>
      </c>
      <c r="CU14995" s="58" t="e">
        <f t="shared" si="8248"/>
        <v>#DIV/0!</v>
      </c>
      <c r="CV14995" s="60" t="e">
        <f t="shared" si="8270"/>
        <v>#N/A</v>
      </c>
      <c r="CW14995" s="60">
        <f t="shared" si="8249"/>
        <v>1</v>
      </c>
      <c r="CX14995" s="60" t="e">
        <f t="shared" si="8271"/>
        <v>#DIV/0!</v>
      </c>
      <c r="CY14995" s="60" t="e">
        <f t="shared" si="8250"/>
        <v>#N/A</v>
      </c>
      <c r="CZ14995" s="60" t="e">
        <f t="shared" si="8251"/>
        <v>#N/A</v>
      </c>
      <c r="DA14995" s="60" t="e">
        <f t="shared" si="8272"/>
        <v>#DIV/0!</v>
      </c>
      <c r="DB14995" s="60" t="e">
        <f t="shared" si="8272"/>
        <v>#N/A</v>
      </c>
      <c r="DC14995" s="60" t="e">
        <f t="shared" si="8252"/>
        <v>#DIV/0!</v>
      </c>
      <c r="DD14995" s="60" t="e">
        <f t="shared" si="8273"/>
        <v>#N/A</v>
      </c>
      <c r="DE14995" s="60" t="e">
        <f t="shared" si="8274"/>
        <v>#N/A</v>
      </c>
      <c r="DF14995" s="60" t="str">
        <f t="shared" si="8253"/>
        <v/>
      </c>
    </row>
    <row r="14996" spans="66:110" s="1" customFormat="1" x14ac:dyDescent="0.3">
      <c r="BN14996" s="58" t="e">
        <f t="shared" si="8237"/>
        <v>#N/A</v>
      </c>
      <c r="BO14996" s="59" t="e">
        <f t="shared" si="8238"/>
        <v>#N/A</v>
      </c>
      <c r="BP14996" s="58" t="e">
        <f t="shared" si="8239"/>
        <v>#DIV/0!</v>
      </c>
      <c r="BQ14996" s="60" t="e">
        <f t="shared" si="8254"/>
        <v>#DIV/0!</v>
      </c>
      <c r="BR14996" s="58" t="e">
        <f t="shared" si="8240"/>
        <v>#N/A</v>
      </c>
      <c r="BS14996" s="60" t="e">
        <f t="shared" si="8255"/>
        <v>#N/A</v>
      </c>
      <c r="BT14996" s="60" t="e">
        <f t="shared" si="8256"/>
        <v>#DIV/0!</v>
      </c>
      <c r="BU14996" s="58" t="e">
        <f t="shared" si="8241"/>
        <v>#N/A</v>
      </c>
      <c r="BV14996" s="58" t="e">
        <f t="shared" si="8242"/>
        <v>#N/A</v>
      </c>
      <c r="BW14996" s="60" t="e">
        <f t="shared" si="8257"/>
        <v>#N/A</v>
      </c>
      <c r="BX14996" s="58" t="e">
        <f t="shared" si="8243"/>
        <v>#N/A</v>
      </c>
      <c r="BY14996" s="60" t="e">
        <f t="shared" si="8258"/>
        <v>#N/A</v>
      </c>
      <c r="BZ14996" s="60" t="e">
        <f t="shared" si="8259"/>
        <v>#N/A</v>
      </c>
      <c r="CA14996" s="60" t="e">
        <f t="shared" si="8260"/>
        <v>#N/A</v>
      </c>
      <c r="CB14996" s="58" t="e">
        <f t="shared" si="8244"/>
        <v>#DIV/0!</v>
      </c>
      <c r="CC14996" s="60" t="e">
        <f t="shared" si="8261"/>
        <v>#DIV/0!</v>
      </c>
      <c r="CD14996" s="60" t="e">
        <f t="shared" si="8262"/>
        <v>#DIV/0!</v>
      </c>
      <c r="CE14996" s="60" t="e">
        <f t="shared" si="8263"/>
        <v>#DIV/0!</v>
      </c>
      <c r="CF14996" s="52" t="e">
        <f t="shared" si="8264"/>
        <v>#N/A</v>
      </c>
      <c r="CG14996" s="52" t="e">
        <f t="shared" si="8265"/>
        <v>#N/A</v>
      </c>
      <c r="CH14996" s="60" t="e">
        <f t="shared" si="8266"/>
        <v>#DIV/0!</v>
      </c>
      <c r="CI14996" s="60" t="e">
        <f t="shared" si="8267"/>
        <v>#DIV/0!</v>
      </c>
      <c r="CJ14996" s="60" t="e">
        <f t="shared" si="8275"/>
        <v>#N/A</v>
      </c>
      <c r="CK14996" s="60" t="e">
        <f t="shared" si="8275"/>
        <v>#N/A</v>
      </c>
      <c r="CL14996" s="60" t="e">
        <f t="shared" si="8275"/>
        <v>#DIV/0!</v>
      </c>
      <c r="CM14996" s="60" t="e">
        <f t="shared" si="8275"/>
        <v>#DIV/0!</v>
      </c>
      <c r="CN14996" s="60" t="e">
        <f t="shared" si="8268"/>
        <v>#N/A</v>
      </c>
      <c r="CO14996" s="60" t="e">
        <f t="shared" si="8269"/>
        <v>#DIV/0!</v>
      </c>
      <c r="CP14996" s="60" t="str">
        <f t="shared" si="8245"/>
        <v/>
      </c>
      <c r="CQ14996" s="60"/>
      <c r="CR14996" s="44"/>
      <c r="CS14996" s="58" t="e">
        <f t="shared" si="8246"/>
        <v>#N/A</v>
      </c>
      <c r="CT14996" s="58" t="e">
        <f t="shared" si="8247"/>
        <v>#N/A</v>
      </c>
      <c r="CU14996" s="58" t="e">
        <f t="shared" si="8248"/>
        <v>#DIV/0!</v>
      </c>
      <c r="CV14996" s="60" t="e">
        <f t="shared" si="8270"/>
        <v>#N/A</v>
      </c>
      <c r="CW14996" s="60">
        <f t="shared" si="8249"/>
        <v>1</v>
      </c>
      <c r="CX14996" s="60" t="e">
        <f t="shared" si="8271"/>
        <v>#DIV/0!</v>
      </c>
      <c r="CY14996" s="60" t="e">
        <f t="shared" si="8250"/>
        <v>#N/A</v>
      </c>
      <c r="CZ14996" s="60" t="e">
        <f t="shared" si="8251"/>
        <v>#N/A</v>
      </c>
      <c r="DA14996" s="60" t="e">
        <f t="shared" si="8272"/>
        <v>#DIV/0!</v>
      </c>
      <c r="DB14996" s="60" t="e">
        <f t="shared" si="8272"/>
        <v>#N/A</v>
      </c>
      <c r="DC14996" s="60" t="e">
        <f t="shared" si="8252"/>
        <v>#DIV/0!</v>
      </c>
      <c r="DD14996" s="60" t="e">
        <f t="shared" si="8273"/>
        <v>#N/A</v>
      </c>
      <c r="DE14996" s="60" t="e">
        <f t="shared" si="8274"/>
        <v>#N/A</v>
      </c>
      <c r="DF14996" s="60" t="str">
        <f t="shared" si="8253"/>
        <v/>
      </c>
    </row>
    <row r="14997" spans="66:110" s="1" customFormat="1" x14ac:dyDescent="0.3">
      <c r="BN14997" s="58" t="e">
        <f t="shared" ref="BN14997:BN15060" si="8276">BN13454</f>
        <v>#N/A</v>
      </c>
      <c r="BO14997" s="59" t="e">
        <f t="shared" ref="BO14997:BO15060" si="8277">Tmax10C/BN14997</f>
        <v>#N/A</v>
      </c>
      <c r="BP14997" s="58" t="e">
        <f t="shared" ref="BP14997:BP15060" si="8278">2*k*Tmax10C/Eeff10</f>
        <v>#DIV/0!</v>
      </c>
      <c r="BQ14997" s="60" t="e">
        <f t="shared" si="8254"/>
        <v>#DIV/0!</v>
      </c>
      <c r="BR14997" s="58" t="e">
        <f t="shared" ref="BR14997:BR15060" si="8279">2*k*BN14997/Eeff10</f>
        <v>#N/A</v>
      </c>
      <c r="BS14997" s="60" t="e">
        <f t="shared" si="8255"/>
        <v>#N/A</v>
      </c>
      <c r="BT14997" s="60" t="e">
        <f t="shared" si="8256"/>
        <v>#DIV/0!</v>
      </c>
      <c r="BU14997" s="58" t="e">
        <f t="shared" ref="BU14997:BU15060" si="8280">(-1)*(BN14997/Tmax10C)^2</f>
        <v>#N/A</v>
      </c>
      <c r="BV14997" s="58" t="e">
        <f t="shared" ref="BV14997:BV15060" si="8281">(Eeff10*(BN14997-Tmax10C))/(k*BN14997*Tmax10C)</f>
        <v>#N/A</v>
      </c>
      <c r="BW14997" s="60" t="e">
        <f t="shared" si="8257"/>
        <v>#N/A</v>
      </c>
      <c r="BX14997" s="58" t="e">
        <f t="shared" ref="BX14997:BX15060" si="8282">ΔΕ10/(2*k*BN14997)</f>
        <v>#N/A</v>
      </c>
      <c r="BY14997" s="60" t="e">
        <f t="shared" si="8258"/>
        <v>#N/A</v>
      </c>
      <c r="BZ14997" s="60" t="e">
        <f t="shared" si="8259"/>
        <v>#N/A</v>
      </c>
      <c r="CA14997" s="60" t="e">
        <f t="shared" si="8260"/>
        <v>#N/A</v>
      </c>
      <c r="CB14997" s="58" t="e">
        <f t="shared" ref="CB14997:CB15060" si="8283">ΔΕ10/(2*k*Tmax10C)</f>
        <v>#DIV/0!</v>
      </c>
      <c r="CC14997" s="60" t="e">
        <f t="shared" si="8261"/>
        <v>#DIV/0!</v>
      </c>
      <c r="CD14997" s="60" t="e">
        <f t="shared" si="8262"/>
        <v>#DIV/0!</v>
      </c>
      <c r="CE14997" s="60" t="e">
        <f t="shared" si="8263"/>
        <v>#DIV/0!</v>
      </c>
      <c r="CF14997" s="52" t="e">
        <f t="shared" si="8264"/>
        <v>#N/A</v>
      </c>
      <c r="CG14997" s="52" t="e">
        <f t="shared" si="8265"/>
        <v>#N/A</v>
      </c>
      <c r="CH14997" s="60" t="e">
        <f t="shared" si="8266"/>
        <v>#DIV/0!</v>
      </c>
      <c r="CI14997" s="60" t="e">
        <f t="shared" si="8267"/>
        <v>#DIV/0!</v>
      </c>
      <c r="CJ14997" s="60" t="e">
        <f t="shared" si="8275"/>
        <v>#N/A</v>
      </c>
      <c r="CK14997" s="60" t="e">
        <f t="shared" si="8275"/>
        <v>#N/A</v>
      </c>
      <c r="CL14997" s="60" t="e">
        <f t="shared" si="8275"/>
        <v>#DIV/0!</v>
      </c>
      <c r="CM14997" s="60" t="e">
        <f t="shared" si="8275"/>
        <v>#DIV/0!</v>
      </c>
      <c r="CN14997" s="60" t="e">
        <f t="shared" si="8268"/>
        <v>#N/A</v>
      </c>
      <c r="CO14997" s="60" t="e">
        <f t="shared" si="8269"/>
        <v>#DIV/0!</v>
      </c>
      <c r="CP14997" s="60" t="str">
        <f t="shared" ref="CP14997:CP15060" si="8284">IF(B1110="", "", IF(Imax10C="",0, Imax10C*BO14997*BT14997*CN14997/CO14997))</f>
        <v/>
      </c>
      <c r="CQ14997" s="60"/>
      <c r="CR14997" s="44"/>
      <c r="CS14997" s="58" t="e">
        <f t="shared" ref="CS14997:CS15060" si="8285">CS13454</f>
        <v>#N/A</v>
      </c>
      <c r="CT14997" s="58" t="e">
        <f t="shared" ref="CT14997:CT15060" si="8286">2*k*CS14997/_ENE10</f>
        <v>#N/A</v>
      </c>
      <c r="CU14997" s="58" t="e">
        <f t="shared" ref="CU14997:CU15060" si="8287">2*k*Tmax10D/_ENE10</f>
        <v>#DIV/0!</v>
      </c>
      <c r="CV14997" s="60" t="e">
        <f t="shared" si="8270"/>
        <v>#N/A</v>
      </c>
      <c r="CW14997" s="60">
        <f t="shared" ref="CW14997:CW15060" si="8288">(2.6-0.9203*_OR10+0.324*(_OR10^3.338))/(2.6-2.9203*_OR10+0.324*(_OR10^3.338))</f>
        <v>1</v>
      </c>
      <c r="CX14997" s="60" t="e">
        <f t="shared" si="8271"/>
        <v>#DIV/0!</v>
      </c>
      <c r="CY14997" s="60" t="e">
        <f t="shared" ref="CY14997:CY15060" si="8289">(_ENE10*(CS14997-Tmax10D))/(k*CS14997*Tmax10D)</f>
        <v>#N/A</v>
      </c>
      <c r="CZ14997" s="60" t="e">
        <f t="shared" ref="CZ14997:CZ15060" si="8290">(CS14997^2)/((Tmax10D^2)*CW14997)</f>
        <v>#N/A</v>
      </c>
      <c r="DA14997" s="60" t="e">
        <f t="shared" si="8272"/>
        <v>#DIV/0!</v>
      </c>
      <c r="DB14997" s="60" t="e">
        <f t="shared" si="8272"/>
        <v>#N/A</v>
      </c>
      <c r="DC14997" s="60" t="e">
        <f t="shared" ref="DC14997:DC15060" si="8291">DA14997-_OR10</f>
        <v>#DIV/0!</v>
      </c>
      <c r="DD14997" s="60" t="e">
        <f t="shared" si="8273"/>
        <v>#N/A</v>
      </c>
      <c r="DE14997" s="60" t="e">
        <f t="shared" si="8274"/>
        <v>#N/A</v>
      </c>
      <c r="DF14997" s="60" t="str">
        <f t="shared" ref="DF14997:DF15060" si="8292">IF(B1110="", "", IF(Imax10D="",0, (Imax10D*(DC14997^2)*DB14997*DE14997)/(DA14997*(DE14997-_OR10)^2)))</f>
        <v/>
      </c>
    </row>
    <row r="14998" spans="66:110" s="1" customFormat="1" x14ac:dyDescent="0.3">
      <c r="BN14998" s="58" t="e">
        <f t="shared" si="8276"/>
        <v>#N/A</v>
      </c>
      <c r="BO14998" s="59" t="e">
        <f t="shared" si="8277"/>
        <v>#N/A</v>
      </c>
      <c r="BP14998" s="58" t="e">
        <f t="shared" si="8278"/>
        <v>#DIV/0!</v>
      </c>
      <c r="BQ14998" s="60" t="e">
        <f t="shared" ref="BQ14998:BQ15061" si="8293">1-BP14998</f>
        <v>#DIV/0!</v>
      </c>
      <c r="BR14998" s="58" t="e">
        <f t="shared" si="8279"/>
        <v>#N/A</v>
      </c>
      <c r="BS14998" s="60" t="e">
        <f t="shared" ref="BS14998:BS15061" si="8294">1-BR14998</f>
        <v>#N/A</v>
      </c>
      <c r="BT14998" s="60" t="e">
        <f t="shared" ref="BT14998:BT15061" si="8295">BQ14998/BS14998</f>
        <v>#DIV/0!</v>
      </c>
      <c r="BU14998" s="58" t="e">
        <f t="shared" si="8280"/>
        <v>#N/A</v>
      </c>
      <c r="BV14998" s="58" t="e">
        <f t="shared" si="8281"/>
        <v>#N/A</v>
      </c>
      <c r="BW14998" s="60" t="e">
        <f t="shared" ref="BW14998:BW15061" si="8296">EXP(BV14998)</f>
        <v>#N/A</v>
      </c>
      <c r="BX14998" s="58" t="e">
        <f t="shared" si="8282"/>
        <v>#N/A</v>
      </c>
      <c r="BY14998" s="60" t="e">
        <f t="shared" ref="BY14998:BY15061" si="8297">EXP(BX14998)</f>
        <v>#N/A</v>
      </c>
      <c r="BZ14998" s="60" t="e">
        <f t="shared" ref="BZ14998:BZ15061" si="8298">(-1)*BX14998</f>
        <v>#N/A</v>
      </c>
      <c r="CA14998" s="60" t="e">
        <f t="shared" ref="CA14998:CA15061" si="8299">EXP(BZ14998)</f>
        <v>#N/A</v>
      </c>
      <c r="CB14998" s="58" t="e">
        <f t="shared" si="8283"/>
        <v>#DIV/0!</v>
      </c>
      <c r="CC14998" s="60" t="e">
        <f t="shared" ref="CC14998:CC15061" si="8300">EXP(CB14998)</f>
        <v>#DIV/0!</v>
      </c>
      <c r="CD14998" s="60" t="e">
        <f t="shared" ref="CD14998:CD15061" si="8301">(-1)*CB14998</f>
        <v>#DIV/0!</v>
      </c>
      <c r="CE14998" s="60" t="e">
        <f t="shared" ref="CE14998:CE15061" si="8302">EXP(CD14998)</f>
        <v>#DIV/0!</v>
      </c>
      <c r="CF14998" s="52" t="e">
        <f t="shared" ref="CF14998:CF15061" si="8303">BU14998*BW14998*CA14998*BS14998</f>
        <v>#N/A</v>
      </c>
      <c r="CG14998" s="52" t="e">
        <f t="shared" ref="CG14998:CG15061" si="8304">BU14998*BW14998*BY14998*BS14998</f>
        <v>#N/A</v>
      </c>
      <c r="CH14998" s="60" t="e">
        <f t="shared" ref="CH14998:CH15061" si="8305">(-1)*BQ14998*CE14998</f>
        <v>#DIV/0!</v>
      </c>
      <c r="CI14998" s="60" t="e">
        <f t="shared" ref="CI14998:CI15061" si="8306">(-1)*BQ14998*CC14998</f>
        <v>#DIV/0!</v>
      </c>
      <c r="CJ14998" s="60" t="e">
        <f t="shared" si="8275"/>
        <v>#N/A</v>
      </c>
      <c r="CK14998" s="60" t="e">
        <f t="shared" si="8275"/>
        <v>#N/A</v>
      </c>
      <c r="CL14998" s="60" t="e">
        <f t="shared" si="8275"/>
        <v>#DIV/0!</v>
      </c>
      <c r="CM14998" s="60" t="e">
        <f t="shared" si="8275"/>
        <v>#DIV/0!</v>
      </c>
      <c r="CN14998" s="60" t="e">
        <f t="shared" ref="CN14998:CN15061" si="8307">CJ14998-CK14998</f>
        <v>#N/A</v>
      </c>
      <c r="CO14998" s="60" t="e">
        <f t="shared" ref="CO14998:CO15061" si="8308">CL14998-CM14998</f>
        <v>#DIV/0!</v>
      </c>
      <c r="CP14998" s="60" t="str">
        <f t="shared" si="8284"/>
        <v/>
      </c>
      <c r="CQ14998" s="60"/>
      <c r="CR14998" s="44"/>
      <c r="CS14998" s="58" t="e">
        <f t="shared" si="8285"/>
        <v>#N/A</v>
      </c>
      <c r="CT14998" s="58" t="e">
        <f t="shared" si="8286"/>
        <v>#N/A</v>
      </c>
      <c r="CU14998" s="58" t="e">
        <f t="shared" si="8287"/>
        <v>#DIV/0!</v>
      </c>
      <c r="CV14998" s="60" t="e">
        <f t="shared" ref="CV14998:CV15061" si="8309">1-CT14998</f>
        <v>#N/A</v>
      </c>
      <c r="CW14998" s="60">
        <f t="shared" si="8288"/>
        <v>1</v>
      </c>
      <c r="CX14998" s="60" t="e">
        <f t="shared" ref="CX14998:CX15061" si="8310">(1-CU14998)/CW14998</f>
        <v>#DIV/0!</v>
      </c>
      <c r="CY14998" s="60" t="e">
        <f t="shared" si="8289"/>
        <v>#N/A</v>
      </c>
      <c r="CZ14998" s="60" t="e">
        <f t="shared" si="8290"/>
        <v>#N/A</v>
      </c>
      <c r="DA14998" s="60" t="e">
        <f t="shared" ref="DA14998:DB15061" si="8311">EXP(CX14998)</f>
        <v>#DIV/0!</v>
      </c>
      <c r="DB14998" s="60" t="e">
        <f t="shared" si="8311"/>
        <v>#N/A</v>
      </c>
      <c r="DC14998" s="60" t="e">
        <f t="shared" si="8291"/>
        <v>#DIV/0!</v>
      </c>
      <c r="DD14998" s="60" t="e">
        <f t="shared" ref="DD14998:DD15061" si="8312">CZ14998*DB14998*CV14998</f>
        <v>#N/A</v>
      </c>
      <c r="DE14998" s="60" t="e">
        <f t="shared" ref="DE14998:DE15061" si="8313">EXP(DD14998)</f>
        <v>#N/A</v>
      </c>
      <c r="DF14998" s="60" t="str">
        <f t="shared" si="8292"/>
        <v/>
      </c>
    </row>
    <row r="14999" spans="66:110" s="1" customFormat="1" x14ac:dyDescent="0.3">
      <c r="BN14999" s="58" t="e">
        <f t="shared" si="8276"/>
        <v>#N/A</v>
      </c>
      <c r="BO14999" s="59" t="e">
        <f t="shared" si="8277"/>
        <v>#N/A</v>
      </c>
      <c r="BP14999" s="58" t="e">
        <f t="shared" si="8278"/>
        <v>#DIV/0!</v>
      </c>
      <c r="BQ14999" s="60" t="e">
        <f t="shared" si="8293"/>
        <v>#DIV/0!</v>
      </c>
      <c r="BR14999" s="58" t="e">
        <f t="shared" si="8279"/>
        <v>#N/A</v>
      </c>
      <c r="BS14999" s="60" t="e">
        <f t="shared" si="8294"/>
        <v>#N/A</v>
      </c>
      <c r="BT14999" s="60" t="e">
        <f t="shared" si="8295"/>
        <v>#DIV/0!</v>
      </c>
      <c r="BU14999" s="58" t="e">
        <f t="shared" si="8280"/>
        <v>#N/A</v>
      </c>
      <c r="BV14999" s="58" t="e">
        <f t="shared" si="8281"/>
        <v>#N/A</v>
      </c>
      <c r="BW14999" s="60" t="e">
        <f t="shared" si="8296"/>
        <v>#N/A</v>
      </c>
      <c r="BX14999" s="58" t="e">
        <f t="shared" si="8282"/>
        <v>#N/A</v>
      </c>
      <c r="BY14999" s="60" t="e">
        <f t="shared" si="8297"/>
        <v>#N/A</v>
      </c>
      <c r="BZ14999" s="60" t="e">
        <f t="shared" si="8298"/>
        <v>#N/A</v>
      </c>
      <c r="CA14999" s="60" t="e">
        <f t="shared" si="8299"/>
        <v>#N/A</v>
      </c>
      <c r="CB14999" s="58" t="e">
        <f t="shared" si="8283"/>
        <v>#DIV/0!</v>
      </c>
      <c r="CC14999" s="60" t="e">
        <f t="shared" si="8300"/>
        <v>#DIV/0!</v>
      </c>
      <c r="CD14999" s="60" t="e">
        <f t="shared" si="8301"/>
        <v>#DIV/0!</v>
      </c>
      <c r="CE14999" s="60" t="e">
        <f t="shared" si="8302"/>
        <v>#DIV/0!</v>
      </c>
      <c r="CF14999" s="52" t="e">
        <f t="shared" si="8303"/>
        <v>#N/A</v>
      </c>
      <c r="CG14999" s="52" t="e">
        <f t="shared" si="8304"/>
        <v>#N/A</v>
      </c>
      <c r="CH14999" s="60" t="e">
        <f t="shared" si="8305"/>
        <v>#DIV/0!</v>
      </c>
      <c r="CI14999" s="60" t="e">
        <f t="shared" si="8306"/>
        <v>#DIV/0!</v>
      </c>
      <c r="CJ14999" s="60" t="e">
        <f t="shared" si="8275"/>
        <v>#N/A</v>
      </c>
      <c r="CK14999" s="60" t="e">
        <f t="shared" si="8275"/>
        <v>#N/A</v>
      </c>
      <c r="CL14999" s="60" t="e">
        <f t="shared" si="8275"/>
        <v>#DIV/0!</v>
      </c>
      <c r="CM14999" s="60" t="e">
        <f t="shared" si="8275"/>
        <v>#DIV/0!</v>
      </c>
      <c r="CN14999" s="60" t="e">
        <f t="shared" si="8307"/>
        <v>#N/A</v>
      </c>
      <c r="CO14999" s="60" t="e">
        <f t="shared" si="8308"/>
        <v>#DIV/0!</v>
      </c>
      <c r="CP14999" s="60" t="str">
        <f t="shared" si="8284"/>
        <v/>
      </c>
      <c r="CQ14999" s="60"/>
      <c r="CR14999" s="44"/>
      <c r="CS14999" s="58" t="e">
        <f t="shared" si="8285"/>
        <v>#N/A</v>
      </c>
      <c r="CT14999" s="58" t="e">
        <f t="shared" si="8286"/>
        <v>#N/A</v>
      </c>
      <c r="CU14999" s="58" t="e">
        <f t="shared" si="8287"/>
        <v>#DIV/0!</v>
      </c>
      <c r="CV14999" s="60" t="e">
        <f t="shared" si="8309"/>
        <v>#N/A</v>
      </c>
      <c r="CW14999" s="60">
        <f t="shared" si="8288"/>
        <v>1</v>
      </c>
      <c r="CX14999" s="60" t="e">
        <f t="shared" si="8310"/>
        <v>#DIV/0!</v>
      </c>
      <c r="CY14999" s="60" t="e">
        <f t="shared" si="8289"/>
        <v>#N/A</v>
      </c>
      <c r="CZ14999" s="60" t="e">
        <f t="shared" si="8290"/>
        <v>#N/A</v>
      </c>
      <c r="DA14999" s="60" t="e">
        <f t="shared" si="8311"/>
        <v>#DIV/0!</v>
      </c>
      <c r="DB14999" s="60" t="e">
        <f t="shared" si="8311"/>
        <v>#N/A</v>
      </c>
      <c r="DC14999" s="60" t="e">
        <f t="shared" si="8291"/>
        <v>#DIV/0!</v>
      </c>
      <c r="DD14999" s="60" t="e">
        <f t="shared" si="8312"/>
        <v>#N/A</v>
      </c>
      <c r="DE14999" s="60" t="e">
        <f t="shared" si="8313"/>
        <v>#N/A</v>
      </c>
      <c r="DF14999" s="60" t="str">
        <f t="shared" si="8292"/>
        <v/>
      </c>
    </row>
    <row r="15000" spans="66:110" s="1" customFormat="1" x14ac:dyDescent="0.3">
      <c r="BN15000" s="58" t="e">
        <f t="shared" si="8276"/>
        <v>#N/A</v>
      </c>
      <c r="BO15000" s="59" t="e">
        <f t="shared" si="8277"/>
        <v>#N/A</v>
      </c>
      <c r="BP15000" s="58" t="e">
        <f t="shared" si="8278"/>
        <v>#DIV/0!</v>
      </c>
      <c r="BQ15000" s="60" t="e">
        <f t="shared" si="8293"/>
        <v>#DIV/0!</v>
      </c>
      <c r="BR15000" s="58" t="e">
        <f t="shared" si="8279"/>
        <v>#N/A</v>
      </c>
      <c r="BS15000" s="60" t="e">
        <f t="shared" si="8294"/>
        <v>#N/A</v>
      </c>
      <c r="BT15000" s="60" t="e">
        <f t="shared" si="8295"/>
        <v>#DIV/0!</v>
      </c>
      <c r="BU15000" s="58" t="e">
        <f t="shared" si="8280"/>
        <v>#N/A</v>
      </c>
      <c r="BV15000" s="58" t="e">
        <f t="shared" si="8281"/>
        <v>#N/A</v>
      </c>
      <c r="BW15000" s="60" t="e">
        <f t="shared" si="8296"/>
        <v>#N/A</v>
      </c>
      <c r="BX15000" s="58" t="e">
        <f t="shared" si="8282"/>
        <v>#N/A</v>
      </c>
      <c r="BY15000" s="60" t="e">
        <f t="shared" si="8297"/>
        <v>#N/A</v>
      </c>
      <c r="BZ15000" s="60" t="e">
        <f t="shared" si="8298"/>
        <v>#N/A</v>
      </c>
      <c r="CA15000" s="60" t="e">
        <f t="shared" si="8299"/>
        <v>#N/A</v>
      </c>
      <c r="CB15000" s="58" t="e">
        <f t="shared" si="8283"/>
        <v>#DIV/0!</v>
      </c>
      <c r="CC15000" s="60" t="e">
        <f t="shared" si="8300"/>
        <v>#DIV/0!</v>
      </c>
      <c r="CD15000" s="60" t="e">
        <f t="shared" si="8301"/>
        <v>#DIV/0!</v>
      </c>
      <c r="CE15000" s="60" t="e">
        <f t="shared" si="8302"/>
        <v>#DIV/0!</v>
      </c>
      <c r="CF15000" s="52" t="e">
        <f t="shared" si="8303"/>
        <v>#N/A</v>
      </c>
      <c r="CG15000" s="52" t="e">
        <f t="shared" si="8304"/>
        <v>#N/A</v>
      </c>
      <c r="CH15000" s="60" t="e">
        <f t="shared" si="8305"/>
        <v>#DIV/0!</v>
      </c>
      <c r="CI15000" s="60" t="e">
        <f t="shared" si="8306"/>
        <v>#DIV/0!</v>
      </c>
      <c r="CJ15000" s="60" t="e">
        <f t="shared" si="8275"/>
        <v>#N/A</v>
      </c>
      <c r="CK15000" s="60" t="e">
        <f t="shared" si="8275"/>
        <v>#N/A</v>
      </c>
      <c r="CL15000" s="60" t="e">
        <f t="shared" si="8275"/>
        <v>#DIV/0!</v>
      </c>
      <c r="CM15000" s="60" t="e">
        <f t="shared" si="8275"/>
        <v>#DIV/0!</v>
      </c>
      <c r="CN15000" s="60" t="e">
        <f t="shared" si="8307"/>
        <v>#N/A</v>
      </c>
      <c r="CO15000" s="60" t="e">
        <f t="shared" si="8308"/>
        <v>#DIV/0!</v>
      </c>
      <c r="CP15000" s="60" t="str">
        <f t="shared" si="8284"/>
        <v/>
      </c>
      <c r="CQ15000" s="60"/>
      <c r="CR15000" s="44"/>
      <c r="CS15000" s="58" t="e">
        <f t="shared" si="8285"/>
        <v>#N/A</v>
      </c>
      <c r="CT15000" s="58" t="e">
        <f t="shared" si="8286"/>
        <v>#N/A</v>
      </c>
      <c r="CU15000" s="58" t="e">
        <f t="shared" si="8287"/>
        <v>#DIV/0!</v>
      </c>
      <c r="CV15000" s="60" t="e">
        <f t="shared" si="8309"/>
        <v>#N/A</v>
      </c>
      <c r="CW15000" s="60">
        <f t="shared" si="8288"/>
        <v>1</v>
      </c>
      <c r="CX15000" s="60" t="e">
        <f t="shared" si="8310"/>
        <v>#DIV/0!</v>
      </c>
      <c r="CY15000" s="60" t="e">
        <f t="shared" si="8289"/>
        <v>#N/A</v>
      </c>
      <c r="CZ15000" s="60" t="e">
        <f t="shared" si="8290"/>
        <v>#N/A</v>
      </c>
      <c r="DA15000" s="60" t="e">
        <f t="shared" si="8311"/>
        <v>#DIV/0!</v>
      </c>
      <c r="DB15000" s="60" t="e">
        <f t="shared" si="8311"/>
        <v>#N/A</v>
      </c>
      <c r="DC15000" s="60" t="e">
        <f t="shared" si="8291"/>
        <v>#DIV/0!</v>
      </c>
      <c r="DD15000" s="60" t="e">
        <f t="shared" si="8312"/>
        <v>#N/A</v>
      </c>
      <c r="DE15000" s="60" t="e">
        <f t="shared" si="8313"/>
        <v>#N/A</v>
      </c>
      <c r="DF15000" s="60" t="str">
        <f t="shared" si="8292"/>
        <v/>
      </c>
    </row>
    <row r="15001" spans="66:110" s="1" customFormat="1" x14ac:dyDescent="0.3">
      <c r="BN15001" s="58" t="e">
        <f t="shared" si="8276"/>
        <v>#N/A</v>
      </c>
      <c r="BO15001" s="59" t="e">
        <f t="shared" si="8277"/>
        <v>#N/A</v>
      </c>
      <c r="BP15001" s="58" t="e">
        <f t="shared" si="8278"/>
        <v>#DIV/0!</v>
      </c>
      <c r="BQ15001" s="60" t="e">
        <f t="shared" si="8293"/>
        <v>#DIV/0!</v>
      </c>
      <c r="BR15001" s="58" t="e">
        <f t="shared" si="8279"/>
        <v>#N/A</v>
      </c>
      <c r="BS15001" s="60" t="e">
        <f t="shared" si="8294"/>
        <v>#N/A</v>
      </c>
      <c r="BT15001" s="60" t="e">
        <f t="shared" si="8295"/>
        <v>#DIV/0!</v>
      </c>
      <c r="BU15001" s="58" t="e">
        <f t="shared" si="8280"/>
        <v>#N/A</v>
      </c>
      <c r="BV15001" s="58" t="e">
        <f t="shared" si="8281"/>
        <v>#N/A</v>
      </c>
      <c r="BW15001" s="60" t="e">
        <f t="shared" si="8296"/>
        <v>#N/A</v>
      </c>
      <c r="BX15001" s="58" t="e">
        <f t="shared" si="8282"/>
        <v>#N/A</v>
      </c>
      <c r="BY15001" s="60" t="e">
        <f t="shared" si="8297"/>
        <v>#N/A</v>
      </c>
      <c r="BZ15001" s="60" t="e">
        <f t="shared" si="8298"/>
        <v>#N/A</v>
      </c>
      <c r="CA15001" s="60" t="e">
        <f t="shared" si="8299"/>
        <v>#N/A</v>
      </c>
      <c r="CB15001" s="58" t="e">
        <f t="shared" si="8283"/>
        <v>#DIV/0!</v>
      </c>
      <c r="CC15001" s="60" t="e">
        <f t="shared" si="8300"/>
        <v>#DIV/0!</v>
      </c>
      <c r="CD15001" s="60" t="e">
        <f t="shared" si="8301"/>
        <v>#DIV/0!</v>
      </c>
      <c r="CE15001" s="60" t="e">
        <f t="shared" si="8302"/>
        <v>#DIV/0!</v>
      </c>
      <c r="CF15001" s="52" t="e">
        <f t="shared" si="8303"/>
        <v>#N/A</v>
      </c>
      <c r="CG15001" s="52" t="e">
        <f t="shared" si="8304"/>
        <v>#N/A</v>
      </c>
      <c r="CH15001" s="60" t="e">
        <f t="shared" si="8305"/>
        <v>#DIV/0!</v>
      </c>
      <c r="CI15001" s="60" t="e">
        <f t="shared" si="8306"/>
        <v>#DIV/0!</v>
      </c>
      <c r="CJ15001" s="60" t="e">
        <f t="shared" si="8275"/>
        <v>#N/A</v>
      </c>
      <c r="CK15001" s="60" t="e">
        <f t="shared" si="8275"/>
        <v>#N/A</v>
      </c>
      <c r="CL15001" s="60" t="e">
        <f t="shared" si="8275"/>
        <v>#DIV/0!</v>
      </c>
      <c r="CM15001" s="60" t="e">
        <f t="shared" si="8275"/>
        <v>#DIV/0!</v>
      </c>
      <c r="CN15001" s="60" t="e">
        <f t="shared" si="8307"/>
        <v>#N/A</v>
      </c>
      <c r="CO15001" s="60" t="e">
        <f t="shared" si="8308"/>
        <v>#DIV/0!</v>
      </c>
      <c r="CP15001" s="60" t="str">
        <f t="shared" si="8284"/>
        <v/>
      </c>
      <c r="CQ15001" s="60"/>
      <c r="CR15001" s="44"/>
      <c r="CS15001" s="58" t="e">
        <f t="shared" si="8285"/>
        <v>#N/A</v>
      </c>
      <c r="CT15001" s="58" t="e">
        <f t="shared" si="8286"/>
        <v>#N/A</v>
      </c>
      <c r="CU15001" s="58" t="e">
        <f t="shared" si="8287"/>
        <v>#DIV/0!</v>
      </c>
      <c r="CV15001" s="60" t="e">
        <f t="shared" si="8309"/>
        <v>#N/A</v>
      </c>
      <c r="CW15001" s="60">
        <f t="shared" si="8288"/>
        <v>1</v>
      </c>
      <c r="CX15001" s="60" t="e">
        <f t="shared" si="8310"/>
        <v>#DIV/0!</v>
      </c>
      <c r="CY15001" s="60" t="e">
        <f t="shared" si="8289"/>
        <v>#N/A</v>
      </c>
      <c r="CZ15001" s="60" t="e">
        <f t="shared" si="8290"/>
        <v>#N/A</v>
      </c>
      <c r="DA15001" s="60" t="e">
        <f t="shared" si="8311"/>
        <v>#DIV/0!</v>
      </c>
      <c r="DB15001" s="60" t="e">
        <f t="shared" si="8311"/>
        <v>#N/A</v>
      </c>
      <c r="DC15001" s="60" t="e">
        <f t="shared" si="8291"/>
        <v>#DIV/0!</v>
      </c>
      <c r="DD15001" s="60" t="e">
        <f t="shared" si="8312"/>
        <v>#N/A</v>
      </c>
      <c r="DE15001" s="60" t="e">
        <f t="shared" si="8313"/>
        <v>#N/A</v>
      </c>
      <c r="DF15001" s="60" t="str">
        <f t="shared" si="8292"/>
        <v/>
      </c>
    </row>
    <row r="15002" spans="66:110" s="1" customFormat="1" x14ac:dyDescent="0.3">
      <c r="BN15002" s="58" t="e">
        <f t="shared" si="8276"/>
        <v>#N/A</v>
      </c>
      <c r="BO15002" s="59" t="e">
        <f t="shared" si="8277"/>
        <v>#N/A</v>
      </c>
      <c r="BP15002" s="58" t="e">
        <f t="shared" si="8278"/>
        <v>#DIV/0!</v>
      </c>
      <c r="BQ15002" s="60" t="e">
        <f t="shared" si="8293"/>
        <v>#DIV/0!</v>
      </c>
      <c r="BR15002" s="58" t="e">
        <f t="shared" si="8279"/>
        <v>#N/A</v>
      </c>
      <c r="BS15002" s="60" t="e">
        <f t="shared" si="8294"/>
        <v>#N/A</v>
      </c>
      <c r="BT15002" s="60" t="e">
        <f t="shared" si="8295"/>
        <v>#DIV/0!</v>
      </c>
      <c r="BU15002" s="58" t="e">
        <f t="shared" si="8280"/>
        <v>#N/A</v>
      </c>
      <c r="BV15002" s="58" t="e">
        <f t="shared" si="8281"/>
        <v>#N/A</v>
      </c>
      <c r="BW15002" s="60" t="e">
        <f t="shared" si="8296"/>
        <v>#N/A</v>
      </c>
      <c r="BX15002" s="58" t="e">
        <f t="shared" si="8282"/>
        <v>#N/A</v>
      </c>
      <c r="BY15002" s="60" t="e">
        <f t="shared" si="8297"/>
        <v>#N/A</v>
      </c>
      <c r="BZ15002" s="60" t="e">
        <f t="shared" si="8298"/>
        <v>#N/A</v>
      </c>
      <c r="CA15002" s="60" t="e">
        <f t="shared" si="8299"/>
        <v>#N/A</v>
      </c>
      <c r="CB15002" s="58" t="e">
        <f t="shared" si="8283"/>
        <v>#DIV/0!</v>
      </c>
      <c r="CC15002" s="60" t="e">
        <f t="shared" si="8300"/>
        <v>#DIV/0!</v>
      </c>
      <c r="CD15002" s="60" t="e">
        <f t="shared" si="8301"/>
        <v>#DIV/0!</v>
      </c>
      <c r="CE15002" s="60" t="e">
        <f t="shared" si="8302"/>
        <v>#DIV/0!</v>
      </c>
      <c r="CF15002" s="52" t="e">
        <f t="shared" si="8303"/>
        <v>#N/A</v>
      </c>
      <c r="CG15002" s="52" t="e">
        <f t="shared" si="8304"/>
        <v>#N/A</v>
      </c>
      <c r="CH15002" s="60" t="e">
        <f t="shared" si="8305"/>
        <v>#DIV/0!</v>
      </c>
      <c r="CI15002" s="60" t="e">
        <f t="shared" si="8306"/>
        <v>#DIV/0!</v>
      </c>
      <c r="CJ15002" s="60" t="e">
        <f t="shared" si="8275"/>
        <v>#N/A</v>
      </c>
      <c r="CK15002" s="60" t="e">
        <f t="shared" si="8275"/>
        <v>#N/A</v>
      </c>
      <c r="CL15002" s="60" t="e">
        <f t="shared" si="8275"/>
        <v>#DIV/0!</v>
      </c>
      <c r="CM15002" s="60" t="e">
        <f t="shared" si="8275"/>
        <v>#DIV/0!</v>
      </c>
      <c r="CN15002" s="60" t="e">
        <f t="shared" si="8307"/>
        <v>#N/A</v>
      </c>
      <c r="CO15002" s="60" t="e">
        <f t="shared" si="8308"/>
        <v>#DIV/0!</v>
      </c>
      <c r="CP15002" s="60" t="str">
        <f t="shared" si="8284"/>
        <v/>
      </c>
      <c r="CQ15002" s="60"/>
      <c r="CR15002" s="44"/>
      <c r="CS15002" s="58" t="e">
        <f t="shared" si="8285"/>
        <v>#N/A</v>
      </c>
      <c r="CT15002" s="58" t="e">
        <f t="shared" si="8286"/>
        <v>#N/A</v>
      </c>
      <c r="CU15002" s="58" t="e">
        <f t="shared" si="8287"/>
        <v>#DIV/0!</v>
      </c>
      <c r="CV15002" s="60" t="e">
        <f t="shared" si="8309"/>
        <v>#N/A</v>
      </c>
      <c r="CW15002" s="60">
        <f t="shared" si="8288"/>
        <v>1</v>
      </c>
      <c r="CX15002" s="60" t="e">
        <f t="shared" si="8310"/>
        <v>#DIV/0!</v>
      </c>
      <c r="CY15002" s="60" t="e">
        <f t="shared" si="8289"/>
        <v>#N/A</v>
      </c>
      <c r="CZ15002" s="60" t="e">
        <f t="shared" si="8290"/>
        <v>#N/A</v>
      </c>
      <c r="DA15002" s="60" t="e">
        <f t="shared" si="8311"/>
        <v>#DIV/0!</v>
      </c>
      <c r="DB15002" s="60" t="e">
        <f t="shared" si="8311"/>
        <v>#N/A</v>
      </c>
      <c r="DC15002" s="60" t="e">
        <f t="shared" si="8291"/>
        <v>#DIV/0!</v>
      </c>
      <c r="DD15002" s="60" t="e">
        <f t="shared" si="8312"/>
        <v>#N/A</v>
      </c>
      <c r="DE15002" s="60" t="e">
        <f t="shared" si="8313"/>
        <v>#N/A</v>
      </c>
      <c r="DF15002" s="60" t="str">
        <f t="shared" si="8292"/>
        <v/>
      </c>
    </row>
    <row r="15003" spans="66:110" s="1" customFormat="1" x14ac:dyDescent="0.3">
      <c r="BN15003" s="58" t="e">
        <f t="shared" si="8276"/>
        <v>#N/A</v>
      </c>
      <c r="BO15003" s="59" t="e">
        <f t="shared" si="8277"/>
        <v>#N/A</v>
      </c>
      <c r="BP15003" s="58" t="e">
        <f t="shared" si="8278"/>
        <v>#DIV/0!</v>
      </c>
      <c r="BQ15003" s="60" t="e">
        <f t="shared" si="8293"/>
        <v>#DIV/0!</v>
      </c>
      <c r="BR15003" s="58" t="e">
        <f t="shared" si="8279"/>
        <v>#N/A</v>
      </c>
      <c r="BS15003" s="60" t="e">
        <f t="shared" si="8294"/>
        <v>#N/A</v>
      </c>
      <c r="BT15003" s="60" t="e">
        <f t="shared" si="8295"/>
        <v>#DIV/0!</v>
      </c>
      <c r="BU15003" s="58" t="e">
        <f t="shared" si="8280"/>
        <v>#N/A</v>
      </c>
      <c r="BV15003" s="58" t="e">
        <f t="shared" si="8281"/>
        <v>#N/A</v>
      </c>
      <c r="BW15003" s="60" t="e">
        <f t="shared" si="8296"/>
        <v>#N/A</v>
      </c>
      <c r="BX15003" s="58" t="e">
        <f t="shared" si="8282"/>
        <v>#N/A</v>
      </c>
      <c r="BY15003" s="60" t="e">
        <f t="shared" si="8297"/>
        <v>#N/A</v>
      </c>
      <c r="BZ15003" s="60" t="e">
        <f t="shared" si="8298"/>
        <v>#N/A</v>
      </c>
      <c r="CA15003" s="60" t="e">
        <f t="shared" si="8299"/>
        <v>#N/A</v>
      </c>
      <c r="CB15003" s="58" t="e">
        <f t="shared" si="8283"/>
        <v>#DIV/0!</v>
      </c>
      <c r="CC15003" s="60" t="e">
        <f t="shared" si="8300"/>
        <v>#DIV/0!</v>
      </c>
      <c r="CD15003" s="60" t="e">
        <f t="shared" si="8301"/>
        <v>#DIV/0!</v>
      </c>
      <c r="CE15003" s="60" t="e">
        <f t="shared" si="8302"/>
        <v>#DIV/0!</v>
      </c>
      <c r="CF15003" s="52" t="e">
        <f t="shared" si="8303"/>
        <v>#N/A</v>
      </c>
      <c r="CG15003" s="52" t="e">
        <f t="shared" si="8304"/>
        <v>#N/A</v>
      </c>
      <c r="CH15003" s="60" t="e">
        <f t="shared" si="8305"/>
        <v>#DIV/0!</v>
      </c>
      <c r="CI15003" s="60" t="e">
        <f t="shared" si="8306"/>
        <v>#DIV/0!</v>
      </c>
      <c r="CJ15003" s="60" t="e">
        <f t="shared" si="8275"/>
        <v>#N/A</v>
      </c>
      <c r="CK15003" s="60" t="e">
        <f t="shared" si="8275"/>
        <v>#N/A</v>
      </c>
      <c r="CL15003" s="60" t="e">
        <f t="shared" si="8275"/>
        <v>#DIV/0!</v>
      </c>
      <c r="CM15003" s="60" t="e">
        <f t="shared" si="8275"/>
        <v>#DIV/0!</v>
      </c>
      <c r="CN15003" s="60" t="e">
        <f t="shared" si="8307"/>
        <v>#N/A</v>
      </c>
      <c r="CO15003" s="60" t="e">
        <f t="shared" si="8308"/>
        <v>#DIV/0!</v>
      </c>
      <c r="CP15003" s="60" t="str">
        <f t="shared" si="8284"/>
        <v/>
      </c>
      <c r="CQ15003" s="60"/>
      <c r="CR15003" s="44"/>
      <c r="CS15003" s="58" t="e">
        <f t="shared" si="8285"/>
        <v>#N/A</v>
      </c>
      <c r="CT15003" s="58" t="e">
        <f t="shared" si="8286"/>
        <v>#N/A</v>
      </c>
      <c r="CU15003" s="58" t="e">
        <f t="shared" si="8287"/>
        <v>#DIV/0!</v>
      </c>
      <c r="CV15003" s="60" t="e">
        <f t="shared" si="8309"/>
        <v>#N/A</v>
      </c>
      <c r="CW15003" s="60">
        <f t="shared" si="8288"/>
        <v>1</v>
      </c>
      <c r="CX15003" s="60" t="e">
        <f t="shared" si="8310"/>
        <v>#DIV/0!</v>
      </c>
      <c r="CY15003" s="60" t="e">
        <f t="shared" si="8289"/>
        <v>#N/A</v>
      </c>
      <c r="CZ15003" s="60" t="e">
        <f t="shared" si="8290"/>
        <v>#N/A</v>
      </c>
      <c r="DA15003" s="60" t="e">
        <f t="shared" si="8311"/>
        <v>#DIV/0!</v>
      </c>
      <c r="DB15003" s="60" t="e">
        <f t="shared" si="8311"/>
        <v>#N/A</v>
      </c>
      <c r="DC15003" s="60" t="e">
        <f t="shared" si="8291"/>
        <v>#DIV/0!</v>
      </c>
      <c r="DD15003" s="60" t="e">
        <f t="shared" si="8312"/>
        <v>#N/A</v>
      </c>
      <c r="DE15003" s="60" t="e">
        <f t="shared" si="8313"/>
        <v>#N/A</v>
      </c>
      <c r="DF15003" s="60" t="str">
        <f t="shared" si="8292"/>
        <v/>
      </c>
    </row>
    <row r="15004" spans="66:110" s="1" customFormat="1" x14ac:dyDescent="0.3">
      <c r="BN15004" s="58" t="e">
        <f t="shared" si="8276"/>
        <v>#N/A</v>
      </c>
      <c r="BO15004" s="59" t="e">
        <f t="shared" si="8277"/>
        <v>#N/A</v>
      </c>
      <c r="BP15004" s="58" t="e">
        <f t="shared" si="8278"/>
        <v>#DIV/0!</v>
      </c>
      <c r="BQ15004" s="60" t="e">
        <f t="shared" si="8293"/>
        <v>#DIV/0!</v>
      </c>
      <c r="BR15004" s="58" t="e">
        <f t="shared" si="8279"/>
        <v>#N/A</v>
      </c>
      <c r="BS15004" s="60" t="e">
        <f t="shared" si="8294"/>
        <v>#N/A</v>
      </c>
      <c r="BT15004" s="60" t="e">
        <f t="shared" si="8295"/>
        <v>#DIV/0!</v>
      </c>
      <c r="BU15004" s="58" t="e">
        <f t="shared" si="8280"/>
        <v>#N/A</v>
      </c>
      <c r="BV15004" s="58" t="e">
        <f t="shared" si="8281"/>
        <v>#N/A</v>
      </c>
      <c r="BW15004" s="60" t="e">
        <f t="shared" si="8296"/>
        <v>#N/A</v>
      </c>
      <c r="BX15004" s="58" t="e">
        <f t="shared" si="8282"/>
        <v>#N/A</v>
      </c>
      <c r="BY15004" s="60" t="e">
        <f t="shared" si="8297"/>
        <v>#N/A</v>
      </c>
      <c r="BZ15004" s="60" t="e">
        <f t="shared" si="8298"/>
        <v>#N/A</v>
      </c>
      <c r="CA15004" s="60" t="e">
        <f t="shared" si="8299"/>
        <v>#N/A</v>
      </c>
      <c r="CB15004" s="58" t="e">
        <f t="shared" si="8283"/>
        <v>#DIV/0!</v>
      </c>
      <c r="CC15004" s="60" t="e">
        <f t="shared" si="8300"/>
        <v>#DIV/0!</v>
      </c>
      <c r="CD15004" s="60" t="e">
        <f t="shared" si="8301"/>
        <v>#DIV/0!</v>
      </c>
      <c r="CE15004" s="60" t="e">
        <f t="shared" si="8302"/>
        <v>#DIV/0!</v>
      </c>
      <c r="CF15004" s="52" t="e">
        <f t="shared" si="8303"/>
        <v>#N/A</v>
      </c>
      <c r="CG15004" s="52" t="e">
        <f t="shared" si="8304"/>
        <v>#N/A</v>
      </c>
      <c r="CH15004" s="60" t="e">
        <f t="shared" si="8305"/>
        <v>#DIV/0!</v>
      </c>
      <c r="CI15004" s="60" t="e">
        <f t="shared" si="8306"/>
        <v>#DIV/0!</v>
      </c>
      <c r="CJ15004" s="60" t="e">
        <f t="shared" si="8275"/>
        <v>#N/A</v>
      </c>
      <c r="CK15004" s="60" t="e">
        <f t="shared" si="8275"/>
        <v>#N/A</v>
      </c>
      <c r="CL15004" s="60" t="e">
        <f t="shared" si="8275"/>
        <v>#DIV/0!</v>
      </c>
      <c r="CM15004" s="60" t="e">
        <f t="shared" si="8275"/>
        <v>#DIV/0!</v>
      </c>
      <c r="CN15004" s="60" t="e">
        <f t="shared" si="8307"/>
        <v>#N/A</v>
      </c>
      <c r="CO15004" s="60" t="e">
        <f t="shared" si="8308"/>
        <v>#DIV/0!</v>
      </c>
      <c r="CP15004" s="60" t="str">
        <f t="shared" si="8284"/>
        <v/>
      </c>
      <c r="CQ15004" s="60"/>
      <c r="CR15004" s="44"/>
      <c r="CS15004" s="58" t="e">
        <f t="shared" si="8285"/>
        <v>#N/A</v>
      </c>
      <c r="CT15004" s="58" t="e">
        <f t="shared" si="8286"/>
        <v>#N/A</v>
      </c>
      <c r="CU15004" s="58" t="e">
        <f t="shared" si="8287"/>
        <v>#DIV/0!</v>
      </c>
      <c r="CV15004" s="60" t="e">
        <f t="shared" si="8309"/>
        <v>#N/A</v>
      </c>
      <c r="CW15004" s="60">
        <f t="shared" si="8288"/>
        <v>1</v>
      </c>
      <c r="CX15004" s="60" t="e">
        <f t="shared" si="8310"/>
        <v>#DIV/0!</v>
      </c>
      <c r="CY15004" s="60" t="e">
        <f t="shared" si="8289"/>
        <v>#N/A</v>
      </c>
      <c r="CZ15004" s="60" t="e">
        <f t="shared" si="8290"/>
        <v>#N/A</v>
      </c>
      <c r="DA15004" s="60" t="e">
        <f t="shared" si="8311"/>
        <v>#DIV/0!</v>
      </c>
      <c r="DB15004" s="60" t="e">
        <f t="shared" si="8311"/>
        <v>#N/A</v>
      </c>
      <c r="DC15004" s="60" t="e">
        <f t="shared" si="8291"/>
        <v>#DIV/0!</v>
      </c>
      <c r="DD15004" s="60" t="e">
        <f t="shared" si="8312"/>
        <v>#N/A</v>
      </c>
      <c r="DE15004" s="60" t="e">
        <f t="shared" si="8313"/>
        <v>#N/A</v>
      </c>
      <c r="DF15004" s="60" t="str">
        <f t="shared" si="8292"/>
        <v/>
      </c>
    </row>
    <row r="15005" spans="66:110" s="1" customFormat="1" x14ac:dyDescent="0.3">
      <c r="BN15005" s="58" t="e">
        <f t="shared" si="8276"/>
        <v>#N/A</v>
      </c>
      <c r="BO15005" s="59" t="e">
        <f t="shared" si="8277"/>
        <v>#N/A</v>
      </c>
      <c r="BP15005" s="58" t="e">
        <f t="shared" si="8278"/>
        <v>#DIV/0!</v>
      </c>
      <c r="BQ15005" s="60" t="e">
        <f t="shared" si="8293"/>
        <v>#DIV/0!</v>
      </c>
      <c r="BR15005" s="58" t="e">
        <f t="shared" si="8279"/>
        <v>#N/A</v>
      </c>
      <c r="BS15005" s="60" t="e">
        <f t="shared" si="8294"/>
        <v>#N/A</v>
      </c>
      <c r="BT15005" s="60" t="e">
        <f t="shared" si="8295"/>
        <v>#DIV/0!</v>
      </c>
      <c r="BU15005" s="58" t="e">
        <f t="shared" si="8280"/>
        <v>#N/A</v>
      </c>
      <c r="BV15005" s="58" t="e">
        <f t="shared" si="8281"/>
        <v>#N/A</v>
      </c>
      <c r="BW15005" s="60" t="e">
        <f t="shared" si="8296"/>
        <v>#N/A</v>
      </c>
      <c r="BX15005" s="58" t="e">
        <f t="shared" si="8282"/>
        <v>#N/A</v>
      </c>
      <c r="BY15005" s="60" t="e">
        <f t="shared" si="8297"/>
        <v>#N/A</v>
      </c>
      <c r="BZ15005" s="60" t="e">
        <f t="shared" si="8298"/>
        <v>#N/A</v>
      </c>
      <c r="CA15005" s="60" t="e">
        <f t="shared" si="8299"/>
        <v>#N/A</v>
      </c>
      <c r="CB15005" s="58" t="e">
        <f t="shared" si="8283"/>
        <v>#DIV/0!</v>
      </c>
      <c r="CC15005" s="60" t="e">
        <f t="shared" si="8300"/>
        <v>#DIV/0!</v>
      </c>
      <c r="CD15005" s="60" t="e">
        <f t="shared" si="8301"/>
        <v>#DIV/0!</v>
      </c>
      <c r="CE15005" s="60" t="e">
        <f t="shared" si="8302"/>
        <v>#DIV/0!</v>
      </c>
      <c r="CF15005" s="52" t="e">
        <f t="shared" si="8303"/>
        <v>#N/A</v>
      </c>
      <c r="CG15005" s="52" t="e">
        <f t="shared" si="8304"/>
        <v>#N/A</v>
      </c>
      <c r="CH15005" s="60" t="e">
        <f t="shared" si="8305"/>
        <v>#DIV/0!</v>
      </c>
      <c r="CI15005" s="60" t="e">
        <f t="shared" si="8306"/>
        <v>#DIV/0!</v>
      </c>
      <c r="CJ15005" s="60" t="e">
        <f t="shared" si="8275"/>
        <v>#N/A</v>
      </c>
      <c r="CK15005" s="60" t="e">
        <f t="shared" si="8275"/>
        <v>#N/A</v>
      </c>
      <c r="CL15005" s="60" t="e">
        <f t="shared" si="8275"/>
        <v>#DIV/0!</v>
      </c>
      <c r="CM15005" s="60" t="e">
        <f t="shared" si="8275"/>
        <v>#DIV/0!</v>
      </c>
      <c r="CN15005" s="60" t="e">
        <f t="shared" si="8307"/>
        <v>#N/A</v>
      </c>
      <c r="CO15005" s="60" t="e">
        <f t="shared" si="8308"/>
        <v>#DIV/0!</v>
      </c>
      <c r="CP15005" s="60" t="str">
        <f t="shared" si="8284"/>
        <v/>
      </c>
      <c r="CQ15005" s="60"/>
      <c r="CR15005" s="44"/>
      <c r="CS15005" s="58" t="e">
        <f t="shared" si="8285"/>
        <v>#N/A</v>
      </c>
      <c r="CT15005" s="58" t="e">
        <f t="shared" si="8286"/>
        <v>#N/A</v>
      </c>
      <c r="CU15005" s="58" t="e">
        <f t="shared" si="8287"/>
        <v>#DIV/0!</v>
      </c>
      <c r="CV15005" s="60" t="e">
        <f t="shared" si="8309"/>
        <v>#N/A</v>
      </c>
      <c r="CW15005" s="60">
        <f t="shared" si="8288"/>
        <v>1</v>
      </c>
      <c r="CX15005" s="60" t="e">
        <f t="shared" si="8310"/>
        <v>#DIV/0!</v>
      </c>
      <c r="CY15005" s="60" t="e">
        <f t="shared" si="8289"/>
        <v>#N/A</v>
      </c>
      <c r="CZ15005" s="60" t="e">
        <f t="shared" si="8290"/>
        <v>#N/A</v>
      </c>
      <c r="DA15005" s="60" t="e">
        <f t="shared" si="8311"/>
        <v>#DIV/0!</v>
      </c>
      <c r="DB15005" s="60" t="e">
        <f t="shared" si="8311"/>
        <v>#N/A</v>
      </c>
      <c r="DC15005" s="60" t="e">
        <f t="shared" si="8291"/>
        <v>#DIV/0!</v>
      </c>
      <c r="DD15005" s="60" t="e">
        <f t="shared" si="8312"/>
        <v>#N/A</v>
      </c>
      <c r="DE15005" s="60" t="e">
        <f t="shared" si="8313"/>
        <v>#N/A</v>
      </c>
      <c r="DF15005" s="60" t="str">
        <f t="shared" si="8292"/>
        <v/>
      </c>
    </row>
    <row r="15006" spans="66:110" s="1" customFormat="1" x14ac:dyDescent="0.3">
      <c r="BN15006" s="58" t="e">
        <f t="shared" si="8276"/>
        <v>#N/A</v>
      </c>
      <c r="BO15006" s="59" t="e">
        <f t="shared" si="8277"/>
        <v>#N/A</v>
      </c>
      <c r="BP15006" s="58" t="e">
        <f t="shared" si="8278"/>
        <v>#DIV/0!</v>
      </c>
      <c r="BQ15006" s="60" t="e">
        <f t="shared" si="8293"/>
        <v>#DIV/0!</v>
      </c>
      <c r="BR15006" s="58" t="e">
        <f t="shared" si="8279"/>
        <v>#N/A</v>
      </c>
      <c r="BS15006" s="60" t="e">
        <f t="shared" si="8294"/>
        <v>#N/A</v>
      </c>
      <c r="BT15006" s="60" t="e">
        <f t="shared" si="8295"/>
        <v>#DIV/0!</v>
      </c>
      <c r="BU15006" s="58" t="e">
        <f t="shared" si="8280"/>
        <v>#N/A</v>
      </c>
      <c r="BV15006" s="58" t="e">
        <f t="shared" si="8281"/>
        <v>#N/A</v>
      </c>
      <c r="BW15006" s="60" t="e">
        <f t="shared" si="8296"/>
        <v>#N/A</v>
      </c>
      <c r="BX15006" s="58" t="e">
        <f t="shared" si="8282"/>
        <v>#N/A</v>
      </c>
      <c r="BY15006" s="60" t="e">
        <f t="shared" si="8297"/>
        <v>#N/A</v>
      </c>
      <c r="BZ15006" s="60" t="e">
        <f t="shared" si="8298"/>
        <v>#N/A</v>
      </c>
      <c r="CA15006" s="60" t="e">
        <f t="shared" si="8299"/>
        <v>#N/A</v>
      </c>
      <c r="CB15006" s="58" t="e">
        <f t="shared" si="8283"/>
        <v>#DIV/0!</v>
      </c>
      <c r="CC15006" s="60" t="e">
        <f t="shared" si="8300"/>
        <v>#DIV/0!</v>
      </c>
      <c r="CD15006" s="60" t="e">
        <f t="shared" si="8301"/>
        <v>#DIV/0!</v>
      </c>
      <c r="CE15006" s="60" t="e">
        <f t="shared" si="8302"/>
        <v>#DIV/0!</v>
      </c>
      <c r="CF15006" s="52" t="e">
        <f t="shared" si="8303"/>
        <v>#N/A</v>
      </c>
      <c r="CG15006" s="52" t="e">
        <f t="shared" si="8304"/>
        <v>#N/A</v>
      </c>
      <c r="CH15006" s="60" t="e">
        <f t="shared" si="8305"/>
        <v>#DIV/0!</v>
      </c>
      <c r="CI15006" s="60" t="e">
        <f t="shared" si="8306"/>
        <v>#DIV/0!</v>
      </c>
      <c r="CJ15006" s="60" t="e">
        <f t="shared" si="8275"/>
        <v>#N/A</v>
      </c>
      <c r="CK15006" s="60" t="e">
        <f t="shared" si="8275"/>
        <v>#N/A</v>
      </c>
      <c r="CL15006" s="60" t="e">
        <f t="shared" si="8275"/>
        <v>#DIV/0!</v>
      </c>
      <c r="CM15006" s="60" t="e">
        <f t="shared" si="8275"/>
        <v>#DIV/0!</v>
      </c>
      <c r="CN15006" s="60" t="e">
        <f t="shared" si="8307"/>
        <v>#N/A</v>
      </c>
      <c r="CO15006" s="60" t="e">
        <f t="shared" si="8308"/>
        <v>#DIV/0!</v>
      </c>
      <c r="CP15006" s="60" t="str">
        <f t="shared" si="8284"/>
        <v/>
      </c>
      <c r="CQ15006" s="60"/>
      <c r="CR15006" s="44"/>
      <c r="CS15006" s="58" t="e">
        <f t="shared" si="8285"/>
        <v>#N/A</v>
      </c>
      <c r="CT15006" s="58" t="e">
        <f t="shared" si="8286"/>
        <v>#N/A</v>
      </c>
      <c r="CU15006" s="58" t="e">
        <f t="shared" si="8287"/>
        <v>#DIV/0!</v>
      </c>
      <c r="CV15006" s="60" t="e">
        <f t="shared" si="8309"/>
        <v>#N/A</v>
      </c>
      <c r="CW15006" s="60">
        <f t="shared" si="8288"/>
        <v>1</v>
      </c>
      <c r="CX15006" s="60" t="e">
        <f t="shared" si="8310"/>
        <v>#DIV/0!</v>
      </c>
      <c r="CY15006" s="60" t="e">
        <f t="shared" si="8289"/>
        <v>#N/A</v>
      </c>
      <c r="CZ15006" s="60" t="e">
        <f t="shared" si="8290"/>
        <v>#N/A</v>
      </c>
      <c r="DA15006" s="60" t="e">
        <f t="shared" si="8311"/>
        <v>#DIV/0!</v>
      </c>
      <c r="DB15006" s="60" t="e">
        <f t="shared" si="8311"/>
        <v>#N/A</v>
      </c>
      <c r="DC15006" s="60" t="e">
        <f t="shared" si="8291"/>
        <v>#DIV/0!</v>
      </c>
      <c r="DD15006" s="60" t="e">
        <f t="shared" si="8312"/>
        <v>#N/A</v>
      </c>
      <c r="DE15006" s="60" t="e">
        <f t="shared" si="8313"/>
        <v>#N/A</v>
      </c>
      <c r="DF15006" s="60" t="str">
        <f t="shared" si="8292"/>
        <v/>
      </c>
    </row>
    <row r="15007" spans="66:110" s="1" customFormat="1" x14ac:dyDescent="0.3">
      <c r="BN15007" s="58" t="e">
        <f t="shared" si="8276"/>
        <v>#N/A</v>
      </c>
      <c r="BO15007" s="59" t="e">
        <f t="shared" si="8277"/>
        <v>#N/A</v>
      </c>
      <c r="BP15007" s="58" t="e">
        <f t="shared" si="8278"/>
        <v>#DIV/0!</v>
      </c>
      <c r="BQ15007" s="60" t="e">
        <f t="shared" si="8293"/>
        <v>#DIV/0!</v>
      </c>
      <c r="BR15007" s="58" t="e">
        <f t="shared" si="8279"/>
        <v>#N/A</v>
      </c>
      <c r="BS15007" s="60" t="e">
        <f t="shared" si="8294"/>
        <v>#N/A</v>
      </c>
      <c r="BT15007" s="60" t="e">
        <f t="shared" si="8295"/>
        <v>#DIV/0!</v>
      </c>
      <c r="BU15007" s="58" t="e">
        <f t="shared" si="8280"/>
        <v>#N/A</v>
      </c>
      <c r="BV15007" s="58" t="e">
        <f t="shared" si="8281"/>
        <v>#N/A</v>
      </c>
      <c r="BW15007" s="60" t="e">
        <f t="shared" si="8296"/>
        <v>#N/A</v>
      </c>
      <c r="BX15007" s="58" t="e">
        <f t="shared" si="8282"/>
        <v>#N/A</v>
      </c>
      <c r="BY15007" s="60" t="e">
        <f t="shared" si="8297"/>
        <v>#N/A</v>
      </c>
      <c r="BZ15007" s="60" t="e">
        <f t="shared" si="8298"/>
        <v>#N/A</v>
      </c>
      <c r="CA15007" s="60" t="e">
        <f t="shared" si="8299"/>
        <v>#N/A</v>
      </c>
      <c r="CB15007" s="58" t="e">
        <f t="shared" si="8283"/>
        <v>#DIV/0!</v>
      </c>
      <c r="CC15007" s="60" t="e">
        <f t="shared" si="8300"/>
        <v>#DIV/0!</v>
      </c>
      <c r="CD15007" s="60" t="e">
        <f t="shared" si="8301"/>
        <v>#DIV/0!</v>
      </c>
      <c r="CE15007" s="60" t="e">
        <f t="shared" si="8302"/>
        <v>#DIV/0!</v>
      </c>
      <c r="CF15007" s="52" t="e">
        <f t="shared" si="8303"/>
        <v>#N/A</v>
      </c>
      <c r="CG15007" s="52" t="e">
        <f t="shared" si="8304"/>
        <v>#N/A</v>
      </c>
      <c r="CH15007" s="60" t="e">
        <f t="shared" si="8305"/>
        <v>#DIV/0!</v>
      </c>
      <c r="CI15007" s="60" t="e">
        <f t="shared" si="8306"/>
        <v>#DIV/0!</v>
      </c>
      <c r="CJ15007" s="60" t="e">
        <f t="shared" si="8275"/>
        <v>#N/A</v>
      </c>
      <c r="CK15007" s="60" t="e">
        <f t="shared" si="8275"/>
        <v>#N/A</v>
      </c>
      <c r="CL15007" s="60" t="e">
        <f t="shared" si="8275"/>
        <v>#DIV/0!</v>
      </c>
      <c r="CM15007" s="60" t="e">
        <f t="shared" si="8275"/>
        <v>#DIV/0!</v>
      </c>
      <c r="CN15007" s="60" t="e">
        <f t="shared" si="8307"/>
        <v>#N/A</v>
      </c>
      <c r="CO15007" s="60" t="e">
        <f t="shared" si="8308"/>
        <v>#DIV/0!</v>
      </c>
      <c r="CP15007" s="60" t="str">
        <f t="shared" si="8284"/>
        <v/>
      </c>
      <c r="CQ15007" s="60"/>
      <c r="CR15007" s="44"/>
      <c r="CS15007" s="58" t="e">
        <f t="shared" si="8285"/>
        <v>#N/A</v>
      </c>
      <c r="CT15007" s="58" t="e">
        <f t="shared" si="8286"/>
        <v>#N/A</v>
      </c>
      <c r="CU15007" s="58" t="e">
        <f t="shared" si="8287"/>
        <v>#DIV/0!</v>
      </c>
      <c r="CV15007" s="60" t="e">
        <f t="shared" si="8309"/>
        <v>#N/A</v>
      </c>
      <c r="CW15007" s="60">
        <f t="shared" si="8288"/>
        <v>1</v>
      </c>
      <c r="CX15007" s="60" t="e">
        <f t="shared" si="8310"/>
        <v>#DIV/0!</v>
      </c>
      <c r="CY15007" s="60" t="e">
        <f t="shared" si="8289"/>
        <v>#N/A</v>
      </c>
      <c r="CZ15007" s="60" t="e">
        <f t="shared" si="8290"/>
        <v>#N/A</v>
      </c>
      <c r="DA15007" s="60" t="e">
        <f t="shared" si="8311"/>
        <v>#DIV/0!</v>
      </c>
      <c r="DB15007" s="60" t="e">
        <f t="shared" si="8311"/>
        <v>#N/A</v>
      </c>
      <c r="DC15007" s="60" t="e">
        <f t="shared" si="8291"/>
        <v>#DIV/0!</v>
      </c>
      <c r="DD15007" s="60" t="e">
        <f t="shared" si="8312"/>
        <v>#N/A</v>
      </c>
      <c r="DE15007" s="60" t="e">
        <f t="shared" si="8313"/>
        <v>#N/A</v>
      </c>
      <c r="DF15007" s="60" t="str">
        <f t="shared" si="8292"/>
        <v/>
      </c>
    </row>
    <row r="15008" spans="66:110" s="1" customFormat="1" x14ac:dyDescent="0.3">
      <c r="BN15008" s="58" t="e">
        <f t="shared" si="8276"/>
        <v>#N/A</v>
      </c>
      <c r="BO15008" s="59" t="e">
        <f t="shared" si="8277"/>
        <v>#N/A</v>
      </c>
      <c r="BP15008" s="58" t="e">
        <f t="shared" si="8278"/>
        <v>#DIV/0!</v>
      </c>
      <c r="BQ15008" s="60" t="e">
        <f t="shared" si="8293"/>
        <v>#DIV/0!</v>
      </c>
      <c r="BR15008" s="58" t="e">
        <f t="shared" si="8279"/>
        <v>#N/A</v>
      </c>
      <c r="BS15008" s="60" t="e">
        <f t="shared" si="8294"/>
        <v>#N/A</v>
      </c>
      <c r="BT15008" s="60" t="e">
        <f t="shared" si="8295"/>
        <v>#DIV/0!</v>
      </c>
      <c r="BU15008" s="58" t="e">
        <f t="shared" si="8280"/>
        <v>#N/A</v>
      </c>
      <c r="BV15008" s="58" t="e">
        <f t="shared" si="8281"/>
        <v>#N/A</v>
      </c>
      <c r="BW15008" s="60" t="e">
        <f t="shared" si="8296"/>
        <v>#N/A</v>
      </c>
      <c r="BX15008" s="58" t="e">
        <f t="shared" si="8282"/>
        <v>#N/A</v>
      </c>
      <c r="BY15008" s="60" t="e">
        <f t="shared" si="8297"/>
        <v>#N/A</v>
      </c>
      <c r="BZ15008" s="60" t="e">
        <f t="shared" si="8298"/>
        <v>#N/A</v>
      </c>
      <c r="CA15008" s="60" t="e">
        <f t="shared" si="8299"/>
        <v>#N/A</v>
      </c>
      <c r="CB15008" s="58" t="e">
        <f t="shared" si="8283"/>
        <v>#DIV/0!</v>
      </c>
      <c r="CC15008" s="60" t="e">
        <f t="shared" si="8300"/>
        <v>#DIV/0!</v>
      </c>
      <c r="CD15008" s="60" t="e">
        <f t="shared" si="8301"/>
        <v>#DIV/0!</v>
      </c>
      <c r="CE15008" s="60" t="e">
        <f t="shared" si="8302"/>
        <v>#DIV/0!</v>
      </c>
      <c r="CF15008" s="52" t="e">
        <f t="shared" si="8303"/>
        <v>#N/A</v>
      </c>
      <c r="CG15008" s="52" t="e">
        <f t="shared" si="8304"/>
        <v>#N/A</v>
      </c>
      <c r="CH15008" s="60" t="e">
        <f t="shared" si="8305"/>
        <v>#DIV/0!</v>
      </c>
      <c r="CI15008" s="60" t="e">
        <f t="shared" si="8306"/>
        <v>#DIV/0!</v>
      </c>
      <c r="CJ15008" s="60" t="e">
        <f t="shared" si="8275"/>
        <v>#N/A</v>
      </c>
      <c r="CK15008" s="60" t="e">
        <f t="shared" si="8275"/>
        <v>#N/A</v>
      </c>
      <c r="CL15008" s="60" t="e">
        <f t="shared" si="8275"/>
        <v>#DIV/0!</v>
      </c>
      <c r="CM15008" s="60" t="e">
        <f t="shared" si="8275"/>
        <v>#DIV/0!</v>
      </c>
      <c r="CN15008" s="60" t="e">
        <f t="shared" si="8307"/>
        <v>#N/A</v>
      </c>
      <c r="CO15008" s="60" t="e">
        <f t="shared" si="8308"/>
        <v>#DIV/0!</v>
      </c>
      <c r="CP15008" s="60" t="str">
        <f t="shared" si="8284"/>
        <v/>
      </c>
      <c r="CQ15008" s="60"/>
      <c r="CR15008" s="44"/>
      <c r="CS15008" s="58" t="e">
        <f t="shared" si="8285"/>
        <v>#N/A</v>
      </c>
      <c r="CT15008" s="58" t="e">
        <f t="shared" si="8286"/>
        <v>#N/A</v>
      </c>
      <c r="CU15008" s="58" t="e">
        <f t="shared" si="8287"/>
        <v>#DIV/0!</v>
      </c>
      <c r="CV15008" s="60" t="e">
        <f t="shared" si="8309"/>
        <v>#N/A</v>
      </c>
      <c r="CW15008" s="60">
        <f t="shared" si="8288"/>
        <v>1</v>
      </c>
      <c r="CX15008" s="60" t="e">
        <f t="shared" si="8310"/>
        <v>#DIV/0!</v>
      </c>
      <c r="CY15008" s="60" t="e">
        <f t="shared" si="8289"/>
        <v>#N/A</v>
      </c>
      <c r="CZ15008" s="60" t="e">
        <f t="shared" si="8290"/>
        <v>#N/A</v>
      </c>
      <c r="DA15008" s="60" t="e">
        <f t="shared" si="8311"/>
        <v>#DIV/0!</v>
      </c>
      <c r="DB15008" s="60" t="e">
        <f t="shared" si="8311"/>
        <v>#N/A</v>
      </c>
      <c r="DC15008" s="60" t="e">
        <f t="shared" si="8291"/>
        <v>#DIV/0!</v>
      </c>
      <c r="DD15008" s="60" t="e">
        <f t="shared" si="8312"/>
        <v>#N/A</v>
      </c>
      <c r="DE15008" s="60" t="e">
        <f t="shared" si="8313"/>
        <v>#N/A</v>
      </c>
      <c r="DF15008" s="60" t="str">
        <f t="shared" si="8292"/>
        <v/>
      </c>
    </row>
    <row r="15009" spans="66:110" s="1" customFormat="1" x14ac:dyDescent="0.3">
      <c r="BN15009" s="58" t="e">
        <f t="shared" si="8276"/>
        <v>#N/A</v>
      </c>
      <c r="BO15009" s="59" t="e">
        <f t="shared" si="8277"/>
        <v>#N/A</v>
      </c>
      <c r="BP15009" s="58" t="e">
        <f t="shared" si="8278"/>
        <v>#DIV/0!</v>
      </c>
      <c r="BQ15009" s="60" t="e">
        <f t="shared" si="8293"/>
        <v>#DIV/0!</v>
      </c>
      <c r="BR15009" s="58" t="e">
        <f t="shared" si="8279"/>
        <v>#N/A</v>
      </c>
      <c r="BS15009" s="60" t="e">
        <f t="shared" si="8294"/>
        <v>#N/A</v>
      </c>
      <c r="BT15009" s="60" t="e">
        <f t="shared" si="8295"/>
        <v>#DIV/0!</v>
      </c>
      <c r="BU15009" s="58" t="e">
        <f t="shared" si="8280"/>
        <v>#N/A</v>
      </c>
      <c r="BV15009" s="58" t="e">
        <f t="shared" si="8281"/>
        <v>#N/A</v>
      </c>
      <c r="BW15009" s="60" t="e">
        <f t="shared" si="8296"/>
        <v>#N/A</v>
      </c>
      <c r="BX15009" s="58" t="e">
        <f t="shared" si="8282"/>
        <v>#N/A</v>
      </c>
      <c r="BY15009" s="60" t="e">
        <f t="shared" si="8297"/>
        <v>#N/A</v>
      </c>
      <c r="BZ15009" s="60" t="e">
        <f t="shared" si="8298"/>
        <v>#N/A</v>
      </c>
      <c r="CA15009" s="60" t="e">
        <f t="shared" si="8299"/>
        <v>#N/A</v>
      </c>
      <c r="CB15009" s="58" t="e">
        <f t="shared" si="8283"/>
        <v>#DIV/0!</v>
      </c>
      <c r="CC15009" s="60" t="e">
        <f t="shared" si="8300"/>
        <v>#DIV/0!</v>
      </c>
      <c r="CD15009" s="60" t="e">
        <f t="shared" si="8301"/>
        <v>#DIV/0!</v>
      </c>
      <c r="CE15009" s="60" t="e">
        <f t="shared" si="8302"/>
        <v>#DIV/0!</v>
      </c>
      <c r="CF15009" s="52" t="e">
        <f t="shared" si="8303"/>
        <v>#N/A</v>
      </c>
      <c r="CG15009" s="52" t="e">
        <f t="shared" si="8304"/>
        <v>#N/A</v>
      </c>
      <c r="CH15009" s="60" t="e">
        <f t="shared" si="8305"/>
        <v>#DIV/0!</v>
      </c>
      <c r="CI15009" s="60" t="e">
        <f t="shared" si="8306"/>
        <v>#DIV/0!</v>
      </c>
      <c r="CJ15009" s="60" t="e">
        <f t="shared" si="8275"/>
        <v>#N/A</v>
      </c>
      <c r="CK15009" s="60" t="e">
        <f t="shared" si="8275"/>
        <v>#N/A</v>
      </c>
      <c r="CL15009" s="60" t="e">
        <f t="shared" si="8275"/>
        <v>#DIV/0!</v>
      </c>
      <c r="CM15009" s="60" t="e">
        <f t="shared" si="8275"/>
        <v>#DIV/0!</v>
      </c>
      <c r="CN15009" s="60" t="e">
        <f t="shared" si="8307"/>
        <v>#N/A</v>
      </c>
      <c r="CO15009" s="60" t="e">
        <f t="shared" si="8308"/>
        <v>#DIV/0!</v>
      </c>
      <c r="CP15009" s="60" t="str">
        <f t="shared" si="8284"/>
        <v/>
      </c>
      <c r="CQ15009" s="60"/>
      <c r="CR15009" s="44"/>
      <c r="CS15009" s="58" t="e">
        <f t="shared" si="8285"/>
        <v>#N/A</v>
      </c>
      <c r="CT15009" s="58" t="e">
        <f t="shared" si="8286"/>
        <v>#N/A</v>
      </c>
      <c r="CU15009" s="58" t="e">
        <f t="shared" si="8287"/>
        <v>#DIV/0!</v>
      </c>
      <c r="CV15009" s="60" t="e">
        <f t="shared" si="8309"/>
        <v>#N/A</v>
      </c>
      <c r="CW15009" s="60">
        <f t="shared" si="8288"/>
        <v>1</v>
      </c>
      <c r="CX15009" s="60" t="e">
        <f t="shared" si="8310"/>
        <v>#DIV/0!</v>
      </c>
      <c r="CY15009" s="60" t="e">
        <f t="shared" si="8289"/>
        <v>#N/A</v>
      </c>
      <c r="CZ15009" s="60" t="e">
        <f t="shared" si="8290"/>
        <v>#N/A</v>
      </c>
      <c r="DA15009" s="60" t="e">
        <f t="shared" si="8311"/>
        <v>#DIV/0!</v>
      </c>
      <c r="DB15009" s="60" t="e">
        <f t="shared" si="8311"/>
        <v>#N/A</v>
      </c>
      <c r="DC15009" s="60" t="e">
        <f t="shared" si="8291"/>
        <v>#DIV/0!</v>
      </c>
      <c r="DD15009" s="60" t="e">
        <f t="shared" si="8312"/>
        <v>#N/A</v>
      </c>
      <c r="DE15009" s="60" t="e">
        <f t="shared" si="8313"/>
        <v>#N/A</v>
      </c>
      <c r="DF15009" s="60" t="str">
        <f t="shared" si="8292"/>
        <v/>
      </c>
    </row>
    <row r="15010" spans="66:110" s="1" customFormat="1" x14ac:dyDescent="0.3">
      <c r="BN15010" s="58" t="e">
        <f t="shared" si="8276"/>
        <v>#N/A</v>
      </c>
      <c r="BO15010" s="59" t="e">
        <f t="shared" si="8277"/>
        <v>#N/A</v>
      </c>
      <c r="BP15010" s="58" t="e">
        <f t="shared" si="8278"/>
        <v>#DIV/0!</v>
      </c>
      <c r="BQ15010" s="60" t="e">
        <f t="shared" si="8293"/>
        <v>#DIV/0!</v>
      </c>
      <c r="BR15010" s="58" t="e">
        <f t="shared" si="8279"/>
        <v>#N/A</v>
      </c>
      <c r="BS15010" s="60" t="e">
        <f t="shared" si="8294"/>
        <v>#N/A</v>
      </c>
      <c r="BT15010" s="60" t="e">
        <f t="shared" si="8295"/>
        <v>#DIV/0!</v>
      </c>
      <c r="BU15010" s="58" t="e">
        <f t="shared" si="8280"/>
        <v>#N/A</v>
      </c>
      <c r="BV15010" s="58" t="e">
        <f t="shared" si="8281"/>
        <v>#N/A</v>
      </c>
      <c r="BW15010" s="60" t="e">
        <f t="shared" si="8296"/>
        <v>#N/A</v>
      </c>
      <c r="BX15010" s="58" t="e">
        <f t="shared" si="8282"/>
        <v>#N/A</v>
      </c>
      <c r="BY15010" s="60" t="e">
        <f t="shared" si="8297"/>
        <v>#N/A</v>
      </c>
      <c r="BZ15010" s="60" t="e">
        <f t="shared" si="8298"/>
        <v>#N/A</v>
      </c>
      <c r="CA15010" s="60" t="e">
        <f t="shared" si="8299"/>
        <v>#N/A</v>
      </c>
      <c r="CB15010" s="58" t="e">
        <f t="shared" si="8283"/>
        <v>#DIV/0!</v>
      </c>
      <c r="CC15010" s="60" t="e">
        <f t="shared" si="8300"/>
        <v>#DIV/0!</v>
      </c>
      <c r="CD15010" s="60" t="e">
        <f t="shared" si="8301"/>
        <v>#DIV/0!</v>
      </c>
      <c r="CE15010" s="60" t="e">
        <f t="shared" si="8302"/>
        <v>#DIV/0!</v>
      </c>
      <c r="CF15010" s="52" t="e">
        <f t="shared" si="8303"/>
        <v>#N/A</v>
      </c>
      <c r="CG15010" s="52" t="e">
        <f t="shared" si="8304"/>
        <v>#N/A</v>
      </c>
      <c r="CH15010" s="60" t="e">
        <f t="shared" si="8305"/>
        <v>#DIV/0!</v>
      </c>
      <c r="CI15010" s="60" t="e">
        <f t="shared" si="8306"/>
        <v>#DIV/0!</v>
      </c>
      <c r="CJ15010" s="60" t="e">
        <f t="shared" si="8275"/>
        <v>#N/A</v>
      </c>
      <c r="CK15010" s="60" t="e">
        <f t="shared" si="8275"/>
        <v>#N/A</v>
      </c>
      <c r="CL15010" s="60" t="e">
        <f t="shared" si="8275"/>
        <v>#DIV/0!</v>
      </c>
      <c r="CM15010" s="60" t="e">
        <f t="shared" si="8275"/>
        <v>#DIV/0!</v>
      </c>
      <c r="CN15010" s="60" t="e">
        <f t="shared" si="8307"/>
        <v>#N/A</v>
      </c>
      <c r="CO15010" s="60" t="e">
        <f t="shared" si="8308"/>
        <v>#DIV/0!</v>
      </c>
      <c r="CP15010" s="60" t="str">
        <f t="shared" si="8284"/>
        <v/>
      </c>
      <c r="CQ15010" s="60"/>
      <c r="CR15010" s="44"/>
      <c r="CS15010" s="58" t="e">
        <f t="shared" si="8285"/>
        <v>#N/A</v>
      </c>
      <c r="CT15010" s="58" t="e">
        <f t="shared" si="8286"/>
        <v>#N/A</v>
      </c>
      <c r="CU15010" s="58" t="e">
        <f t="shared" si="8287"/>
        <v>#DIV/0!</v>
      </c>
      <c r="CV15010" s="60" t="e">
        <f t="shared" si="8309"/>
        <v>#N/A</v>
      </c>
      <c r="CW15010" s="60">
        <f t="shared" si="8288"/>
        <v>1</v>
      </c>
      <c r="CX15010" s="60" t="e">
        <f t="shared" si="8310"/>
        <v>#DIV/0!</v>
      </c>
      <c r="CY15010" s="60" t="e">
        <f t="shared" si="8289"/>
        <v>#N/A</v>
      </c>
      <c r="CZ15010" s="60" t="e">
        <f t="shared" si="8290"/>
        <v>#N/A</v>
      </c>
      <c r="DA15010" s="60" t="e">
        <f t="shared" si="8311"/>
        <v>#DIV/0!</v>
      </c>
      <c r="DB15010" s="60" t="e">
        <f t="shared" si="8311"/>
        <v>#N/A</v>
      </c>
      <c r="DC15010" s="60" t="e">
        <f t="shared" si="8291"/>
        <v>#DIV/0!</v>
      </c>
      <c r="DD15010" s="60" t="e">
        <f t="shared" si="8312"/>
        <v>#N/A</v>
      </c>
      <c r="DE15010" s="60" t="e">
        <f t="shared" si="8313"/>
        <v>#N/A</v>
      </c>
      <c r="DF15010" s="60" t="str">
        <f t="shared" si="8292"/>
        <v/>
      </c>
    </row>
    <row r="15011" spans="66:110" s="1" customFormat="1" x14ac:dyDescent="0.3">
      <c r="BN15011" s="58" t="e">
        <f t="shared" si="8276"/>
        <v>#N/A</v>
      </c>
      <c r="BO15011" s="59" t="e">
        <f t="shared" si="8277"/>
        <v>#N/A</v>
      </c>
      <c r="BP15011" s="58" t="e">
        <f t="shared" si="8278"/>
        <v>#DIV/0!</v>
      </c>
      <c r="BQ15011" s="60" t="e">
        <f t="shared" si="8293"/>
        <v>#DIV/0!</v>
      </c>
      <c r="BR15011" s="58" t="e">
        <f t="shared" si="8279"/>
        <v>#N/A</v>
      </c>
      <c r="BS15011" s="60" t="e">
        <f t="shared" si="8294"/>
        <v>#N/A</v>
      </c>
      <c r="BT15011" s="60" t="e">
        <f t="shared" si="8295"/>
        <v>#DIV/0!</v>
      </c>
      <c r="BU15011" s="58" t="e">
        <f t="shared" si="8280"/>
        <v>#N/A</v>
      </c>
      <c r="BV15011" s="58" t="e">
        <f t="shared" si="8281"/>
        <v>#N/A</v>
      </c>
      <c r="BW15011" s="60" t="e">
        <f t="shared" si="8296"/>
        <v>#N/A</v>
      </c>
      <c r="BX15011" s="58" t="e">
        <f t="shared" si="8282"/>
        <v>#N/A</v>
      </c>
      <c r="BY15011" s="60" t="e">
        <f t="shared" si="8297"/>
        <v>#N/A</v>
      </c>
      <c r="BZ15011" s="60" t="e">
        <f t="shared" si="8298"/>
        <v>#N/A</v>
      </c>
      <c r="CA15011" s="60" t="e">
        <f t="shared" si="8299"/>
        <v>#N/A</v>
      </c>
      <c r="CB15011" s="58" t="e">
        <f t="shared" si="8283"/>
        <v>#DIV/0!</v>
      </c>
      <c r="CC15011" s="60" t="e">
        <f t="shared" si="8300"/>
        <v>#DIV/0!</v>
      </c>
      <c r="CD15011" s="60" t="e">
        <f t="shared" si="8301"/>
        <v>#DIV/0!</v>
      </c>
      <c r="CE15011" s="60" t="e">
        <f t="shared" si="8302"/>
        <v>#DIV/0!</v>
      </c>
      <c r="CF15011" s="52" t="e">
        <f t="shared" si="8303"/>
        <v>#N/A</v>
      </c>
      <c r="CG15011" s="52" t="e">
        <f t="shared" si="8304"/>
        <v>#N/A</v>
      </c>
      <c r="CH15011" s="60" t="e">
        <f t="shared" si="8305"/>
        <v>#DIV/0!</v>
      </c>
      <c r="CI15011" s="60" t="e">
        <f t="shared" si="8306"/>
        <v>#DIV/0!</v>
      </c>
      <c r="CJ15011" s="60" t="e">
        <f t="shared" si="8275"/>
        <v>#N/A</v>
      </c>
      <c r="CK15011" s="60" t="e">
        <f t="shared" si="8275"/>
        <v>#N/A</v>
      </c>
      <c r="CL15011" s="60" t="e">
        <f t="shared" si="8275"/>
        <v>#DIV/0!</v>
      </c>
      <c r="CM15011" s="60" t="e">
        <f t="shared" si="8275"/>
        <v>#DIV/0!</v>
      </c>
      <c r="CN15011" s="60" t="e">
        <f t="shared" si="8307"/>
        <v>#N/A</v>
      </c>
      <c r="CO15011" s="60" t="e">
        <f t="shared" si="8308"/>
        <v>#DIV/0!</v>
      </c>
      <c r="CP15011" s="60" t="str">
        <f t="shared" si="8284"/>
        <v/>
      </c>
      <c r="CQ15011" s="60"/>
      <c r="CR15011" s="44"/>
      <c r="CS15011" s="58" t="e">
        <f t="shared" si="8285"/>
        <v>#N/A</v>
      </c>
      <c r="CT15011" s="58" t="e">
        <f t="shared" si="8286"/>
        <v>#N/A</v>
      </c>
      <c r="CU15011" s="58" t="e">
        <f t="shared" si="8287"/>
        <v>#DIV/0!</v>
      </c>
      <c r="CV15011" s="60" t="e">
        <f t="shared" si="8309"/>
        <v>#N/A</v>
      </c>
      <c r="CW15011" s="60">
        <f t="shared" si="8288"/>
        <v>1</v>
      </c>
      <c r="CX15011" s="60" t="e">
        <f t="shared" si="8310"/>
        <v>#DIV/0!</v>
      </c>
      <c r="CY15011" s="60" t="e">
        <f t="shared" si="8289"/>
        <v>#N/A</v>
      </c>
      <c r="CZ15011" s="60" t="e">
        <f t="shared" si="8290"/>
        <v>#N/A</v>
      </c>
      <c r="DA15011" s="60" t="e">
        <f t="shared" si="8311"/>
        <v>#DIV/0!</v>
      </c>
      <c r="DB15011" s="60" t="e">
        <f t="shared" si="8311"/>
        <v>#N/A</v>
      </c>
      <c r="DC15011" s="60" t="e">
        <f t="shared" si="8291"/>
        <v>#DIV/0!</v>
      </c>
      <c r="DD15011" s="60" t="e">
        <f t="shared" si="8312"/>
        <v>#N/A</v>
      </c>
      <c r="DE15011" s="60" t="e">
        <f t="shared" si="8313"/>
        <v>#N/A</v>
      </c>
      <c r="DF15011" s="60" t="str">
        <f t="shared" si="8292"/>
        <v/>
      </c>
    </row>
    <row r="15012" spans="66:110" s="1" customFormat="1" x14ac:dyDescent="0.3">
      <c r="BN15012" s="58" t="e">
        <f t="shared" si="8276"/>
        <v>#N/A</v>
      </c>
      <c r="BO15012" s="59" t="e">
        <f t="shared" si="8277"/>
        <v>#N/A</v>
      </c>
      <c r="BP15012" s="58" t="e">
        <f t="shared" si="8278"/>
        <v>#DIV/0!</v>
      </c>
      <c r="BQ15012" s="60" t="e">
        <f t="shared" si="8293"/>
        <v>#DIV/0!</v>
      </c>
      <c r="BR15012" s="58" t="e">
        <f t="shared" si="8279"/>
        <v>#N/A</v>
      </c>
      <c r="BS15012" s="60" t="e">
        <f t="shared" si="8294"/>
        <v>#N/A</v>
      </c>
      <c r="BT15012" s="60" t="e">
        <f t="shared" si="8295"/>
        <v>#DIV/0!</v>
      </c>
      <c r="BU15012" s="58" t="e">
        <f t="shared" si="8280"/>
        <v>#N/A</v>
      </c>
      <c r="BV15012" s="58" t="e">
        <f t="shared" si="8281"/>
        <v>#N/A</v>
      </c>
      <c r="BW15012" s="60" t="e">
        <f t="shared" si="8296"/>
        <v>#N/A</v>
      </c>
      <c r="BX15012" s="58" t="e">
        <f t="shared" si="8282"/>
        <v>#N/A</v>
      </c>
      <c r="BY15012" s="60" t="e">
        <f t="shared" si="8297"/>
        <v>#N/A</v>
      </c>
      <c r="BZ15012" s="60" t="e">
        <f t="shared" si="8298"/>
        <v>#N/A</v>
      </c>
      <c r="CA15012" s="60" t="e">
        <f t="shared" si="8299"/>
        <v>#N/A</v>
      </c>
      <c r="CB15012" s="58" t="e">
        <f t="shared" si="8283"/>
        <v>#DIV/0!</v>
      </c>
      <c r="CC15012" s="60" t="e">
        <f t="shared" si="8300"/>
        <v>#DIV/0!</v>
      </c>
      <c r="CD15012" s="60" t="e">
        <f t="shared" si="8301"/>
        <v>#DIV/0!</v>
      </c>
      <c r="CE15012" s="60" t="e">
        <f t="shared" si="8302"/>
        <v>#DIV/0!</v>
      </c>
      <c r="CF15012" s="52" t="e">
        <f t="shared" si="8303"/>
        <v>#N/A</v>
      </c>
      <c r="CG15012" s="52" t="e">
        <f t="shared" si="8304"/>
        <v>#N/A</v>
      </c>
      <c r="CH15012" s="60" t="e">
        <f t="shared" si="8305"/>
        <v>#DIV/0!</v>
      </c>
      <c r="CI15012" s="60" t="e">
        <f t="shared" si="8306"/>
        <v>#DIV/0!</v>
      </c>
      <c r="CJ15012" s="60" t="e">
        <f t="shared" si="8275"/>
        <v>#N/A</v>
      </c>
      <c r="CK15012" s="60" t="e">
        <f t="shared" si="8275"/>
        <v>#N/A</v>
      </c>
      <c r="CL15012" s="60" t="e">
        <f t="shared" si="8275"/>
        <v>#DIV/0!</v>
      </c>
      <c r="CM15012" s="60" t="e">
        <f t="shared" si="8275"/>
        <v>#DIV/0!</v>
      </c>
      <c r="CN15012" s="60" t="e">
        <f t="shared" si="8307"/>
        <v>#N/A</v>
      </c>
      <c r="CO15012" s="60" t="e">
        <f t="shared" si="8308"/>
        <v>#DIV/0!</v>
      </c>
      <c r="CP15012" s="60" t="str">
        <f t="shared" si="8284"/>
        <v/>
      </c>
      <c r="CQ15012" s="60"/>
      <c r="CR15012" s="44"/>
      <c r="CS15012" s="58" t="e">
        <f t="shared" si="8285"/>
        <v>#N/A</v>
      </c>
      <c r="CT15012" s="58" t="e">
        <f t="shared" si="8286"/>
        <v>#N/A</v>
      </c>
      <c r="CU15012" s="58" t="e">
        <f t="shared" si="8287"/>
        <v>#DIV/0!</v>
      </c>
      <c r="CV15012" s="60" t="e">
        <f t="shared" si="8309"/>
        <v>#N/A</v>
      </c>
      <c r="CW15012" s="60">
        <f t="shared" si="8288"/>
        <v>1</v>
      </c>
      <c r="CX15012" s="60" t="e">
        <f t="shared" si="8310"/>
        <v>#DIV/0!</v>
      </c>
      <c r="CY15012" s="60" t="e">
        <f t="shared" si="8289"/>
        <v>#N/A</v>
      </c>
      <c r="CZ15012" s="60" t="e">
        <f t="shared" si="8290"/>
        <v>#N/A</v>
      </c>
      <c r="DA15012" s="60" t="e">
        <f t="shared" si="8311"/>
        <v>#DIV/0!</v>
      </c>
      <c r="DB15012" s="60" t="e">
        <f t="shared" si="8311"/>
        <v>#N/A</v>
      </c>
      <c r="DC15012" s="60" t="e">
        <f t="shared" si="8291"/>
        <v>#DIV/0!</v>
      </c>
      <c r="DD15012" s="60" t="e">
        <f t="shared" si="8312"/>
        <v>#N/A</v>
      </c>
      <c r="DE15012" s="60" t="e">
        <f t="shared" si="8313"/>
        <v>#N/A</v>
      </c>
      <c r="DF15012" s="60" t="str">
        <f t="shared" si="8292"/>
        <v/>
      </c>
    </row>
    <row r="15013" spans="66:110" s="1" customFormat="1" x14ac:dyDescent="0.3">
      <c r="BN15013" s="58" t="e">
        <f t="shared" si="8276"/>
        <v>#N/A</v>
      </c>
      <c r="BO15013" s="59" t="e">
        <f t="shared" si="8277"/>
        <v>#N/A</v>
      </c>
      <c r="BP15013" s="58" t="e">
        <f t="shared" si="8278"/>
        <v>#DIV/0!</v>
      </c>
      <c r="BQ15013" s="60" t="e">
        <f t="shared" si="8293"/>
        <v>#DIV/0!</v>
      </c>
      <c r="BR15013" s="58" t="e">
        <f t="shared" si="8279"/>
        <v>#N/A</v>
      </c>
      <c r="BS15013" s="60" t="e">
        <f t="shared" si="8294"/>
        <v>#N/A</v>
      </c>
      <c r="BT15013" s="60" t="e">
        <f t="shared" si="8295"/>
        <v>#DIV/0!</v>
      </c>
      <c r="BU15013" s="58" t="e">
        <f t="shared" si="8280"/>
        <v>#N/A</v>
      </c>
      <c r="BV15013" s="58" t="e">
        <f t="shared" si="8281"/>
        <v>#N/A</v>
      </c>
      <c r="BW15013" s="60" t="e">
        <f t="shared" si="8296"/>
        <v>#N/A</v>
      </c>
      <c r="BX15013" s="58" t="e">
        <f t="shared" si="8282"/>
        <v>#N/A</v>
      </c>
      <c r="BY15013" s="60" t="e">
        <f t="shared" si="8297"/>
        <v>#N/A</v>
      </c>
      <c r="BZ15013" s="60" t="e">
        <f t="shared" si="8298"/>
        <v>#N/A</v>
      </c>
      <c r="CA15013" s="60" t="e">
        <f t="shared" si="8299"/>
        <v>#N/A</v>
      </c>
      <c r="CB15013" s="58" t="e">
        <f t="shared" si="8283"/>
        <v>#DIV/0!</v>
      </c>
      <c r="CC15013" s="60" t="e">
        <f t="shared" si="8300"/>
        <v>#DIV/0!</v>
      </c>
      <c r="CD15013" s="60" t="e">
        <f t="shared" si="8301"/>
        <v>#DIV/0!</v>
      </c>
      <c r="CE15013" s="60" t="e">
        <f t="shared" si="8302"/>
        <v>#DIV/0!</v>
      </c>
      <c r="CF15013" s="52" t="e">
        <f t="shared" si="8303"/>
        <v>#N/A</v>
      </c>
      <c r="CG15013" s="52" t="e">
        <f t="shared" si="8304"/>
        <v>#N/A</v>
      </c>
      <c r="CH15013" s="60" t="e">
        <f t="shared" si="8305"/>
        <v>#DIV/0!</v>
      </c>
      <c r="CI15013" s="60" t="e">
        <f t="shared" si="8306"/>
        <v>#DIV/0!</v>
      </c>
      <c r="CJ15013" s="60" t="e">
        <f t="shared" si="8275"/>
        <v>#N/A</v>
      </c>
      <c r="CK15013" s="60" t="e">
        <f t="shared" si="8275"/>
        <v>#N/A</v>
      </c>
      <c r="CL15013" s="60" t="e">
        <f t="shared" si="8275"/>
        <v>#DIV/0!</v>
      </c>
      <c r="CM15013" s="60" t="e">
        <f t="shared" si="8275"/>
        <v>#DIV/0!</v>
      </c>
      <c r="CN15013" s="60" t="e">
        <f t="shared" si="8307"/>
        <v>#N/A</v>
      </c>
      <c r="CO15013" s="60" t="e">
        <f t="shared" si="8308"/>
        <v>#DIV/0!</v>
      </c>
      <c r="CP15013" s="60" t="str">
        <f t="shared" si="8284"/>
        <v/>
      </c>
      <c r="CQ15013" s="60"/>
      <c r="CR15013" s="44"/>
      <c r="CS15013" s="58" t="e">
        <f t="shared" si="8285"/>
        <v>#N/A</v>
      </c>
      <c r="CT15013" s="58" t="e">
        <f t="shared" si="8286"/>
        <v>#N/A</v>
      </c>
      <c r="CU15013" s="58" t="e">
        <f t="shared" si="8287"/>
        <v>#DIV/0!</v>
      </c>
      <c r="CV15013" s="60" t="e">
        <f t="shared" si="8309"/>
        <v>#N/A</v>
      </c>
      <c r="CW15013" s="60">
        <f t="shared" si="8288"/>
        <v>1</v>
      </c>
      <c r="CX15013" s="60" t="e">
        <f t="shared" si="8310"/>
        <v>#DIV/0!</v>
      </c>
      <c r="CY15013" s="60" t="e">
        <f t="shared" si="8289"/>
        <v>#N/A</v>
      </c>
      <c r="CZ15013" s="60" t="e">
        <f t="shared" si="8290"/>
        <v>#N/A</v>
      </c>
      <c r="DA15013" s="60" t="e">
        <f t="shared" si="8311"/>
        <v>#DIV/0!</v>
      </c>
      <c r="DB15013" s="60" t="e">
        <f t="shared" si="8311"/>
        <v>#N/A</v>
      </c>
      <c r="DC15013" s="60" t="e">
        <f t="shared" si="8291"/>
        <v>#DIV/0!</v>
      </c>
      <c r="DD15013" s="60" t="e">
        <f t="shared" si="8312"/>
        <v>#N/A</v>
      </c>
      <c r="DE15013" s="60" t="e">
        <f t="shared" si="8313"/>
        <v>#N/A</v>
      </c>
      <c r="DF15013" s="60" t="str">
        <f t="shared" si="8292"/>
        <v/>
      </c>
    </row>
    <row r="15014" spans="66:110" s="1" customFormat="1" x14ac:dyDescent="0.3">
      <c r="BN15014" s="58" t="e">
        <f t="shared" si="8276"/>
        <v>#N/A</v>
      </c>
      <c r="BO15014" s="59" t="e">
        <f t="shared" si="8277"/>
        <v>#N/A</v>
      </c>
      <c r="BP15014" s="58" t="e">
        <f t="shared" si="8278"/>
        <v>#DIV/0!</v>
      </c>
      <c r="BQ15014" s="60" t="e">
        <f t="shared" si="8293"/>
        <v>#DIV/0!</v>
      </c>
      <c r="BR15014" s="58" t="e">
        <f t="shared" si="8279"/>
        <v>#N/A</v>
      </c>
      <c r="BS15014" s="60" t="e">
        <f t="shared" si="8294"/>
        <v>#N/A</v>
      </c>
      <c r="BT15014" s="60" t="e">
        <f t="shared" si="8295"/>
        <v>#DIV/0!</v>
      </c>
      <c r="BU15014" s="58" t="e">
        <f t="shared" si="8280"/>
        <v>#N/A</v>
      </c>
      <c r="BV15014" s="58" t="e">
        <f t="shared" si="8281"/>
        <v>#N/A</v>
      </c>
      <c r="BW15014" s="60" t="e">
        <f t="shared" si="8296"/>
        <v>#N/A</v>
      </c>
      <c r="BX15014" s="58" t="e">
        <f t="shared" si="8282"/>
        <v>#N/A</v>
      </c>
      <c r="BY15014" s="60" t="e">
        <f t="shared" si="8297"/>
        <v>#N/A</v>
      </c>
      <c r="BZ15014" s="60" t="e">
        <f t="shared" si="8298"/>
        <v>#N/A</v>
      </c>
      <c r="CA15014" s="60" t="e">
        <f t="shared" si="8299"/>
        <v>#N/A</v>
      </c>
      <c r="CB15014" s="58" t="e">
        <f t="shared" si="8283"/>
        <v>#DIV/0!</v>
      </c>
      <c r="CC15014" s="60" t="e">
        <f t="shared" si="8300"/>
        <v>#DIV/0!</v>
      </c>
      <c r="CD15014" s="60" t="e">
        <f t="shared" si="8301"/>
        <v>#DIV/0!</v>
      </c>
      <c r="CE15014" s="60" t="e">
        <f t="shared" si="8302"/>
        <v>#DIV/0!</v>
      </c>
      <c r="CF15014" s="52" t="e">
        <f t="shared" si="8303"/>
        <v>#N/A</v>
      </c>
      <c r="CG15014" s="52" t="e">
        <f t="shared" si="8304"/>
        <v>#N/A</v>
      </c>
      <c r="CH15014" s="60" t="e">
        <f t="shared" si="8305"/>
        <v>#DIV/0!</v>
      </c>
      <c r="CI15014" s="60" t="e">
        <f t="shared" si="8306"/>
        <v>#DIV/0!</v>
      </c>
      <c r="CJ15014" s="60" t="e">
        <f t="shared" si="8275"/>
        <v>#N/A</v>
      </c>
      <c r="CK15014" s="60" t="e">
        <f t="shared" si="8275"/>
        <v>#N/A</v>
      </c>
      <c r="CL15014" s="60" t="e">
        <f t="shared" si="8275"/>
        <v>#DIV/0!</v>
      </c>
      <c r="CM15014" s="60" t="e">
        <f t="shared" si="8275"/>
        <v>#DIV/0!</v>
      </c>
      <c r="CN15014" s="60" t="e">
        <f t="shared" si="8307"/>
        <v>#N/A</v>
      </c>
      <c r="CO15014" s="60" t="e">
        <f t="shared" si="8308"/>
        <v>#DIV/0!</v>
      </c>
      <c r="CP15014" s="60" t="str">
        <f t="shared" si="8284"/>
        <v/>
      </c>
      <c r="CQ15014" s="60"/>
      <c r="CR15014" s="44"/>
      <c r="CS15014" s="58" t="e">
        <f t="shared" si="8285"/>
        <v>#N/A</v>
      </c>
      <c r="CT15014" s="58" t="e">
        <f t="shared" si="8286"/>
        <v>#N/A</v>
      </c>
      <c r="CU15014" s="58" t="e">
        <f t="shared" si="8287"/>
        <v>#DIV/0!</v>
      </c>
      <c r="CV15014" s="60" t="e">
        <f t="shared" si="8309"/>
        <v>#N/A</v>
      </c>
      <c r="CW15014" s="60">
        <f t="shared" si="8288"/>
        <v>1</v>
      </c>
      <c r="CX15014" s="60" t="e">
        <f t="shared" si="8310"/>
        <v>#DIV/0!</v>
      </c>
      <c r="CY15014" s="60" t="e">
        <f t="shared" si="8289"/>
        <v>#N/A</v>
      </c>
      <c r="CZ15014" s="60" t="e">
        <f t="shared" si="8290"/>
        <v>#N/A</v>
      </c>
      <c r="DA15014" s="60" t="e">
        <f t="shared" si="8311"/>
        <v>#DIV/0!</v>
      </c>
      <c r="DB15014" s="60" t="e">
        <f t="shared" si="8311"/>
        <v>#N/A</v>
      </c>
      <c r="DC15014" s="60" t="e">
        <f t="shared" si="8291"/>
        <v>#DIV/0!</v>
      </c>
      <c r="DD15014" s="60" t="e">
        <f t="shared" si="8312"/>
        <v>#N/A</v>
      </c>
      <c r="DE15014" s="60" t="e">
        <f t="shared" si="8313"/>
        <v>#N/A</v>
      </c>
      <c r="DF15014" s="60" t="str">
        <f t="shared" si="8292"/>
        <v/>
      </c>
    </row>
    <row r="15015" spans="66:110" s="1" customFormat="1" x14ac:dyDescent="0.3">
      <c r="BN15015" s="58" t="e">
        <f t="shared" si="8276"/>
        <v>#N/A</v>
      </c>
      <c r="BO15015" s="59" t="e">
        <f t="shared" si="8277"/>
        <v>#N/A</v>
      </c>
      <c r="BP15015" s="58" t="e">
        <f t="shared" si="8278"/>
        <v>#DIV/0!</v>
      </c>
      <c r="BQ15015" s="60" t="e">
        <f t="shared" si="8293"/>
        <v>#DIV/0!</v>
      </c>
      <c r="BR15015" s="58" t="e">
        <f t="shared" si="8279"/>
        <v>#N/A</v>
      </c>
      <c r="BS15015" s="60" t="e">
        <f t="shared" si="8294"/>
        <v>#N/A</v>
      </c>
      <c r="BT15015" s="60" t="e">
        <f t="shared" si="8295"/>
        <v>#DIV/0!</v>
      </c>
      <c r="BU15015" s="58" t="e">
        <f t="shared" si="8280"/>
        <v>#N/A</v>
      </c>
      <c r="BV15015" s="58" t="e">
        <f t="shared" si="8281"/>
        <v>#N/A</v>
      </c>
      <c r="BW15015" s="60" t="e">
        <f t="shared" si="8296"/>
        <v>#N/A</v>
      </c>
      <c r="BX15015" s="58" t="e">
        <f t="shared" si="8282"/>
        <v>#N/A</v>
      </c>
      <c r="BY15015" s="60" t="e">
        <f t="shared" si="8297"/>
        <v>#N/A</v>
      </c>
      <c r="BZ15015" s="60" t="e">
        <f t="shared" si="8298"/>
        <v>#N/A</v>
      </c>
      <c r="CA15015" s="60" t="e">
        <f t="shared" si="8299"/>
        <v>#N/A</v>
      </c>
      <c r="CB15015" s="58" t="e">
        <f t="shared" si="8283"/>
        <v>#DIV/0!</v>
      </c>
      <c r="CC15015" s="60" t="e">
        <f t="shared" si="8300"/>
        <v>#DIV/0!</v>
      </c>
      <c r="CD15015" s="60" t="e">
        <f t="shared" si="8301"/>
        <v>#DIV/0!</v>
      </c>
      <c r="CE15015" s="60" t="e">
        <f t="shared" si="8302"/>
        <v>#DIV/0!</v>
      </c>
      <c r="CF15015" s="52" t="e">
        <f t="shared" si="8303"/>
        <v>#N/A</v>
      </c>
      <c r="CG15015" s="52" t="e">
        <f t="shared" si="8304"/>
        <v>#N/A</v>
      </c>
      <c r="CH15015" s="60" t="e">
        <f t="shared" si="8305"/>
        <v>#DIV/0!</v>
      </c>
      <c r="CI15015" s="60" t="e">
        <f t="shared" si="8306"/>
        <v>#DIV/0!</v>
      </c>
      <c r="CJ15015" s="60" t="e">
        <f t="shared" si="8275"/>
        <v>#N/A</v>
      </c>
      <c r="CK15015" s="60" t="e">
        <f t="shared" si="8275"/>
        <v>#N/A</v>
      </c>
      <c r="CL15015" s="60" t="e">
        <f t="shared" si="8275"/>
        <v>#DIV/0!</v>
      </c>
      <c r="CM15015" s="60" t="e">
        <f t="shared" si="8275"/>
        <v>#DIV/0!</v>
      </c>
      <c r="CN15015" s="60" t="e">
        <f t="shared" si="8307"/>
        <v>#N/A</v>
      </c>
      <c r="CO15015" s="60" t="e">
        <f t="shared" si="8308"/>
        <v>#DIV/0!</v>
      </c>
      <c r="CP15015" s="60" t="str">
        <f t="shared" si="8284"/>
        <v/>
      </c>
      <c r="CQ15015" s="60"/>
      <c r="CR15015" s="44"/>
      <c r="CS15015" s="58" t="e">
        <f t="shared" si="8285"/>
        <v>#N/A</v>
      </c>
      <c r="CT15015" s="58" t="e">
        <f t="shared" si="8286"/>
        <v>#N/A</v>
      </c>
      <c r="CU15015" s="58" t="e">
        <f t="shared" si="8287"/>
        <v>#DIV/0!</v>
      </c>
      <c r="CV15015" s="60" t="e">
        <f t="shared" si="8309"/>
        <v>#N/A</v>
      </c>
      <c r="CW15015" s="60">
        <f t="shared" si="8288"/>
        <v>1</v>
      </c>
      <c r="CX15015" s="60" t="e">
        <f t="shared" si="8310"/>
        <v>#DIV/0!</v>
      </c>
      <c r="CY15015" s="60" t="e">
        <f t="shared" si="8289"/>
        <v>#N/A</v>
      </c>
      <c r="CZ15015" s="60" t="e">
        <f t="shared" si="8290"/>
        <v>#N/A</v>
      </c>
      <c r="DA15015" s="60" t="e">
        <f t="shared" si="8311"/>
        <v>#DIV/0!</v>
      </c>
      <c r="DB15015" s="60" t="e">
        <f t="shared" si="8311"/>
        <v>#N/A</v>
      </c>
      <c r="DC15015" s="60" t="e">
        <f t="shared" si="8291"/>
        <v>#DIV/0!</v>
      </c>
      <c r="DD15015" s="60" t="e">
        <f t="shared" si="8312"/>
        <v>#N/A</v>
      </c>
      <c r="DE15015" s="60" t="e">
        <f t="shared" si="8313"/>
        <v>#N/A</v>
      </c>
      <c r="DF15015" s="60" t="str">
        <f t="shared" si="8292"/>
        <v/>
      </c>
    </row>
    <row r="15016" spans="66:110" s="1" customFormat="1" x14ac:dyDescent="0.3">
      <c r="BN15016" s="58" t="e">
        <f t="shared" si="8276"/>
        <v>#N/A</v>
      </c>
      <c r="BO15016" s="59" t="e">
        <f t="shared" si="8277"/>
        <v>#N/A</v>
      </c>
      <c r="BP15016" s="58" t="e">
        <f t="shared" si="8278"/>
        <v>#DIV/0!</v>
      </c>
      <c r="BQ15016" s="60" t="e">
        <f t="shared" si="8293"/>
        <v>#DIV/0!</v>
      </c>
      <c r="BR15016" s="58" t="e">
        <f t="shared" si="8279"/>
        <v>#N/A</v>
      </c>
      <c r="BS15016" s="60" t="e">
        <f t="shared" si="8294"/>
        <v>#N/A</v>
      </c>
      <c r="BT15016" s="60" t="e">
        <f t="shared" si="8295"/>
        <v>#DIV/0!</v>
      </c>
      <c r="BU15016" s="58" t="e">
        <f t="shared" si="8280"/>
        <v>#N/A</v>
      </c>
      <c r="BV15016" s="58" t="e">
        <f t="shared" si="8281"/>
        <v>#N/A</v>
      </c>
      <c r="BW15016" s="60" t="e">
        <f t="shared" si="8296"/>
        <v>#N/A</v>
      </c>
      <c r="BX15016" s="58" t="e">
        <f t="shared" si="8282"/>
        <v>#N/A</v>
      </c>
      <c r="BY15016" s="60" t="e">
        <f t="shared" si="8297"/>
        <v>#N/A</v>
      </c>
      <c r="BZ15016" s="60" t="e">
        <f t="shared" si="8298"/>
        <v>#N/A</v>
      </c>
      <c r="CA15016" s="60" t="e">
        <f t="shared" si="8299"/>
        <v>#N/A</v>
      </c>
      <c r="CB15016" s="58" t="e">
        <f t="shared" si="8283"/>
        <v>#DIV/0!</v>
      </c>
      <c r="CC15016" s="60" t="e">
        <f t="shared" si="8300"/>
        <v>#DIV/0!</v>
      </c>
      <c r="CD15016" s="60" t="e">
        <f t="shared" si="8301"/>
        <v>#DIV/0!</v>
      </c>
      <c r="CE15016" s="60" t="e">
        <f t="shared" si="8302"/>
        <v>#DIV/0!</v>
      </c>
      <c r="CF15016" s="52" t="e">
        <f t="shared" si="8303"/>
        <v>#N/A</v>
      </c>
      <c r="CG15016" s="52" t="e">
        <f t="shared" si="8304"/>
        <v>#N/A</v>
      </c>
      <c r="CH15016" s="60" t="e">
        <f t="shared" si="8305"/>
        <v>#DIV/0!</v>
      </c>
      <c r="CI15016" s="60" t="e">
        <f t="shared" si="8306"/>
        <v>#DIV/0!</v>
      </c>
      <c r="CJ15016" s="60" t="e">
        <f t="shared" si="8275"/>
        <v>#N/A</v>
      </c>
      <c r="CK15016" s="60" t="e">
        <f t="shared" si="8275"/>
        <v>#N/A</v>
      </c>
      <c r="CL15016" s="60" t="e">
        <f t="shared" si="8275"/>
        <v>#DIV/0!</v>
      </c>
      <c r="CM15016" s="60" t="e">
        <f t="shared" si="8275"/>
        <v>#DIV/0!</v>
      </c>
      <c r="CN15016" s="60" t="e">
        <f t="shared" si="8307"/>
        <v>#N/A</v>
      </c>
      <c r="CO15016" s="60" t="e">
        <f t="shared" si="8308"/>
        <v>#DIV/0!</v>
      </c>
      <c r="CP15016" s="60" t="str">
        <f t="shared" si="8284"/>
        <v/>
      </c>
      <c r="CQ15016" s="60"/>
      <c r="CR15016" s="44"/>
      <c r="CS15016" s="58" t="e">
        <f t="shared" si="8285"/>
        <v>#N/A</v>
      </c>
      <c r="CT15016" s="58" t="e">
        <f t="shared" si="8286"/>
        <v>#N/A</v>
      </c>
      <c r="CU15016" s="58" t="e">
        <f t="shared" si="8287"/>
        <v>#DIV/0!</v>
      </c>
      <c r="CV15016" s="60" t="e">
        <f t="shared" si="8309"/>
        <v>#N/A</v>
      </c>
      <c r="CW15016" s="60">
        <f t="shared" si="8288"/>
        <v>1</v>
      </c>
      <c r="CX15016" s="60" t="e">
        <f t="shared" si="8310"/>
        <v>#DIV/0!</v>
      </c>
      <c r="CY15016" s="60" t="e">
        <f t="shared" si="8289"/>
        <v>#N/A</v>
      </c>
      <c r="CZ15016" s="60" t="e">
        <f t="shared" si="8290"/>
        <v>#N/A</v>
      </c>
      <c r="DA15016" s="60" t="e">
        <f t="shared" si="8311"/>
        <v>#DIV/0!</v>
      </c>
      <c r="DB15016" s="60" t="e">
        <f t="shared" si="8311"/>
        <v>#N/A</v>
      </c>
      <c r="DC15016" s="60" t="e">
        <f t="shared" si="8291"/>
        <v>#DIV/0!</v>
      </c>
      <c r="DD15016" s="60" t="e">
        <f t="shared" si="8312"/>
        <v>#N/A</v>
      </c>
      <c r="DE15016" s="60" t="e">
        <f t="shared" si="8313"/>
        <v>#N/A</v>
      </c>
      <c r="DF15016" s="60" t="str">
        <f t="shared" si="8292"/>
        <v/>
      </c>
    </row>
    <row r="15017" spans="66:110" s="1" customFormat="1" x14ac:dyDescent="0.3">
      <c r="BN15017" s="58" t="e">
        <f t="shared" si="8276"/>
        <v>#N/A</v>
      </c>
      <c r="BO15017" s="59" t="e">
        <f t="shared" si="8277"/>
        <v>#N/A</v>
      </c>
      <c r="BP15017" s="58" t="e">
        <f t="shared" si="8278"/>
        <v>#DIV/0!</v>
      </c>
      <c r="BQ15017" s="60" t="e">
        <f t="shared" si="8293"/>
        <v>#DIV/0!</v>
      </c>
      <c r="BR15017" s="58" t="e">
        <f t="shared" si="8279"/>
        <v>#N/A</v>
      </c>
      <c r="BS15017" s="60" t="e">
        <f t="shared" si="8294"/>
        <v>#N/A</v>
      </c>
      <c r="BT15017" s="60" t="e">
        <f t="shared" si="8295"/>
        <v>#DIV/0!</v>
      </c>
      <c r="BU15017" s="58" t="e">
        <f t="shared" si="8280"/>
        <v>#N/A</v>
      </c>
      <c r="BV15017" s="58" t="e">
        <f t="shared" si="8281"/>
        <v>#N/A</v>
      </c>
      <c r="BW15017" s="60" t="e">
        <f t="shared" si="8296"/>
        <v>#N/A</v>
      </c>
      <c r="BX15017" s="58" t="e">
        <f t="shared" si="8282"/>
        <v>#N/A</v>
      </c>
      <c r="BY15017" s="60" t="e">
        <f t="shared" si="8297"/>
        <v>#N/A</v>
      </c>
      <c r="BZ15017" s="60" t="e">
        <f t="shared" si="8298"/>
        <v>#N/A</v>
      </c>
      <c r="CA15017" s="60" t="e">
        <f t="shared" si="8299"/>
        <v>#N/A</v>
      </c>
      <c r="CB15017" s="58" t="e">
        <f t="shared" si="8283"/>
        <v>#DIV/0!</v>
      </c>
      <c r="CC15017" s="60" t="e">
        <f t="shared" si="8300"/>
        <v>#DIV/0!</v>
      </c>
      <c r="CD15017" s="60" t="e">
        <f t="shared" si="8301"/>
        <v>#DIV/0!</v>
      </c>
      <c r="CE15017" s="60" t="e">
        <f t="shared" si="8302"/>
        <v>#DIV/0!</v>
      </c>
      <c r="CF15017" s="52" t="e">
        <f t="shared" si="8303"/>
        <v>#N/A</v>
      </c>
      <c r="CG15017" s="52" t="e">
        <f t="shared" si="8304"/>
        <v>#N/A</v>
      </c>
      <c r="CH15017" s="60" t="e">
        <f t="shared" si="8305"/>
        <v>#DIV/0!</v>
      </c>
      <c r="CI15017" s="60" t="e">
        <f t="shared" si="8306"/>
        <v>#DIV/0!</v>
      </c>
      <c r="CJ15017" s="60" t="e">
        <f t="shared" si="8275"/>
        <v>#N/A</v>
      </c>
      <c r="CK15017" s="60" t="e">
        <f t="shared" si="8275"/>
        <v>#N/A</v>
      </c>
      <c r="CL15017" s="60" t="e">
        <f t="shared" si="8275"/>
        <v>#DIV/0!</v>
      </c>
      <c r="CM15017" s="60" t="e">
        <f t="shared" si="8275"/>
        <v>#DIV/0!</v>
      </c>
      <c r="CN15017" s="60" t="e">
        <f t="shared" si="8307"/>
        <v>#N/A</v>
      </c>
      <c r="CO15017" s="60" t="e">
        <f t="shared" si="8308"/>
        <v>#DIV/0!</v>
      </c>
      <c r="CP15017" s="60" t="str">
        <f t="shared" si="8284"/>
        <v/>
      </c>
      <c r="CQ15017" s="60"/>
      <c r="CR15017" s="44"/>
      <c r="CS15017" s="58" t="e">
        <f t="shared" si="8285"/>
        <v>#N/A</v>
      </c>
      <c r="CT15017" s="58" t="e">
        <f t="shared" si="8286"/>
        <v>#N/A</v>
      </c>
      <c r="CU15017" s="58" t="e">
        <f t="shared" si="8287"/>
        <v>#DIV/0!</v>
      </c>
      <c r="CV15017" s="60" t="e">
        <f t="shared" si="8309"/>
        <v>#N/A</v>
      </c>
      <c r="CW15017" s="60">
        <f t="shared" si="8288"/>
        <v>1</v>
      </c>
      <c r="CX15017" s="60" t="e">
        <f t="shared" si="8310"/>
        <v>#DIV/0!</v>
      </c>
      <c r="CY15017" s="60" t="e">
        <f t="shared" si="8289"/>
        <v>#N/A</v>
      </c>
      <c r="CZ15017" s="60" t="e">
        <f t="shared" si="8290"/>
        <v>#N/A</v>
      </c>
      <c r="DA15017" s="60" t="e">
        <f t="shared" si="8311"/>
        <v>#DIV/0!</v>
      </c>
      <c r="DB15017" s="60" t="e">
        <f t="shared" si="8311"/>
        <v>#N/A</v>
      </c>
      <c r="DC15017" s="60" t="e">
        <f t="shared" si="8291"/>
        <v>#DIV/0!</v>
      </c>
      <c r="DD15017" s="60" t="e">
        <f t="shared" si="8312"/>
        <v>#N/A</v>
      </c>
      <c r="DE15017" s="60" t="e">
        <f t="shared" si="8313"/>
        <v>#N/A</v>
      </c>
      <c r="DF15017" s="60" t="str">
        <f t="shared" si="8292"/>
        <v/>
      </c>
    </row>
    <row r="15018" spans="66:110" s="1" customFormat="1" x14ac:dyDescent="0.3">
      <c r="BN15018" s="58" t="e">
        <f t="shared" si="8276"/>
        <v>#N/A</v>
      </c>
      <c r="BO15018" s="59" t="e">
        <f t="shared" si="8277"/>
        <v>#N/A</v>
      </c>
      <c r="BP15018" s="58" t="e">
        <f t="shared" si="8278"/>
        <v>#DIV/0!</v>
      </c>
      <c r="BQ15018" s="60" t="e">
        <f t="shared" si="8293"/>
        <v>#DIV/0!</v>
      </c>
      <c r="BR15018" s="58" t="e">
        <f t="shared" si="8279"/>
        <v>#N/A</v>
      </c>
      <c r="BS15018" s="60" t="e">
        <f t="shared" si="8294"/>
        <v>#N/A</v>
      </c>
      <c r="BT15018" s="60" t="e">
        <f t="shared" si="8295"/>
        <v>#DIV/0!</v>
      </c>
      <c r="BU15018" s="58" t="e">
        <f t="shared" si="8280"/>
        <v>#N/A</v>
      </c>
      <c r="BV15018" s="58" t="e">
        <f t="shared" si="8281"/>
        <v>#N/A</v>
      </c>
      <c r="BW15018" s="60" t="e">
        <f t="shared" si="8296"/>
        <v>#N/A</v>
      </c>
      <c r="BX15018" s="58" t="e">
        <f t="shared" si="8282"/>
        <v>#N/A</v>
      </c>
      <c r="BY15018" s="60" t="e">
        <f t="shared" si="8297"/>
        <v>#N/A</v>
      </c>
      <c r="BZ15018" s="60" t="e">
        <f t="shared" si="8298"/>
        <v>#N/A</v>
      </c>
      <c r="CA15018" s="60" t="e">
        <f t="shared" si="8299"/>
        <v>#N/A</v>
      </c>
      <c r="CB15018" s="58" t="e">
        <f t="shared" si="8283"/>
        <v>#DIV/0!</v>
      </c>
      <c r="CC15018" s="60" t="e">
        <f t="shared" si="8300"/>
        <v>#DIV/0!</v>
      </c>
      <c r="CD15018" s="60" t="e">
        <f t="shared" si="8301"/>
        <v>#DIV/0!</v>
      </c>
      <c r="CE15018" s="60" t="e">
        <f t="shared" si="8302"/>
        <v>#DIV/0!</v>
      </c>
      <c r="CF15018" s="52" t="e">
        <f t="shared" si="8303"/>
        <v>#N/A</v>
      </c>
      <c r="CG15018" s="52" t="e">
        <f t="shared" si="8304"/>
        <v>#N/A</v>
      </c>
      <c r="CH15018" s="60" t="e">
        <f t="shared" si="8305"/>
        <v>#DIV/0!</v>
      </c>
      <c r="CI15018" s="60" t="e">
        <f t="shared" si="8306"/>
        <v>#DIV/0!</v>
      </c>
      <c r="CJ15018" s="60" t="e">
        <f t="shared" si="8275"/>
        <v>#N/A</v>
      </c>
      <c r="CK15018" s="60" t="e">
        <f t="shared" si="8275"/>
        <v>#N/A</v>
      </c>
      <c r="CL15018" s="60" t="e">
        <f t="shared" si="8275"/>
        <v>#DIV/0!</v>
      </c>
      <c r="CM15018" s="60" t="e">
        <f t="shared" si="8275"/>
        <v>#DIV/0!</v>
      </c>
      <c r="CN15018" s="60" t="e">
        <f t="shared" si="8307"/>
        <v>#N/A</v>
      </c>
      <c r="CO15018" s="60" t="e">
        <f t="shared" si="8308"/>
        <v>#DIV/0!</v>
      </c>
      <c r="CP15018" s="60" t="str">
        <f t="shared" si="8284"/>
        <v/>
      </c>
      <c r="CQ15018" s="60"/>
      <c r="CR15018" s="44"/>
      <c r="CS15018" s="58" t="e">
        <f t="shared" si="8285"/>
        <v>#N/A</v>
      </c>
      <c r="CT15018" s="58" t="e">
        <f t="shared" si="8286"/>
        <v>#N/A</v>
      </c>
      <c r="CU15018" s="58" t="e">
        <f t="shared" si="8287"/>
        <v>#DIV/0!</v>
      </c>
      <c r="CV15018" s="60" t="e">
        <f t="shared" si="8309"/>
        <v>#N/A</v>
      </c>
      <c r="CW15018" s="60">
        <f t="shared" si="8288"/>
        <v>1</v>
      </c>
      <c r="CX15018" s="60" t="e">
        <f t="shared" si="8310"/>
        <v>#DIV/0!</v>
      </c>
      <c r="CY15018" s="60" t="e">
        <f t="shared" si="8289"/>
        <v>#N/A</v>
      </c>
      <c r="CZ15018" s="60" t="e">
        <f t="shared" si="8290"/>
        <v>#N/A</v>
      </c>
      <c r="DA15018" s="60" t="e">
        <f t="shared" si="8311"/>
        <v>#DIV/0!</v>
      </c>
      <c r="DB15018" s="60" t="e">
        <f t="shared" si="8311"/>
        <v>#N/A</v>
      </c>
      <c r="DC15018" s="60" t="e">
        <f t="shared" si="8291"/>
        <v>#DIV/0!</v>
      </c>
      <c r="DD15018" s="60" t="e">
        <f t="shared" si="8312"/>
        <v>#N/A</v>
      </c>
      <c r="DE15018" s="60" t="e">
        <f t="shared" si="8313"/>
        <v>#N/A</v>
      </c>
      <c r="DF15018" s="60" t="str">
        <f t="shared" si="8292"/>
        <v/>
      </c>
    </row>
    <row r="15019" spans="66:110" s="1" customFormat="1" x14ac:dyDescent="0.3">
      <c r="BN15019" s="58" t="e">
        <f t="shared" si="8276"/>
        <v>#N/A</v>
      </c>
      <c r="BO15019" s="59" t="e">
        <f t="shared" si="8277"/>
        <v>#N/A</v>
      </c>
      <c r="BP15019" s="58" t="e">
        <f t="shared" si="8278"/>
        <v>#DIV/0!</v>
      </c>
      <c r="BQ15019" s="60" t="e">
        <f t="shared" si="8293"/>
        <v>#DIV/0!</v>
      </c>
      <c r="BR15019" s="58" t="e">
        <f t="shared" si="8279"/>
        <v>#N/A</v>
      </c>
      <c r="BS15019" s="60" t="e">
        <f t="shared" si="8294"/>
        <v>#N/A</v>
      </c>
      <c r="BT15019" s="60" t="e">
        <f t="shared" si="8295"/>
        <v>#DIV/0!</v>
      </c>
      <c r="BU15019" s="58" t="e">
        <f t="shared" si="8280"/>
        <v>#N/A</v>
      </c>
      <c r="BV15019" s="58" t="e">
        <f t="shared" si="8281"/>
        <v>#N/A</v>
      </c>
      <c r="BW15019" s="60" t="e">
        <f t="shared" si="8296"/>
        <v>#N/A</v>
      </c>
      <c r="BX15019" s="58" t="e">
        <f t="shared" si="8282"/>
        <v>#N/A</v>
      </c>
      <c r="BY15019" s="60" t="e">
        <f t="shared" si="8297"/>
        <v>#N/A</v>
      </c>
      <c r="BZ15019" s="60" t="e">
        <f t="shared" si="8298"/>
        <v>#N/A</v>
      </c>
      <c r="CA15019" s="60" t="e">
        <f t="shared" si="8299"/>
        <v>#N/A</v>
      </c>
      <c r="CB15019" s="58" t="e">
        <f t="shared" si="8283"/>
        <v>#DIV/0!</v>
      </c>
      <c r="CC15019" s="60" t="e">
        <f t="shared" si="8300"/>
        <v>#DIV/0!</v>
      </c>
      <c r="CD15019" s="60" t="e">
        <f t="shared" si="8301"/>
        <v>#DIV/0!</v>
      </c>
      <c r="CE15019" s="60" t="e">
        <f t="shared" si="8302"/>
        <v>#DIV/0!</v>
      </c>
      <c r="CF15019" s="52" t="e">
        <f t="shared" si="8303"/>
        <v>#N/A</v>
      </c>
      <c r="CG15019" s="52" t="e">
        <f t="shared" si="8304"/>
        <v>#N/A</v>
      </c>
      <c r="CH15019" s="60" t="e">
        <f t="shared" si="8305"/>
        <v>#DIV/0!</v>
      </c>
      <c r="CI15019" s="60" t="e">
        <f t="shared" si="8306"/>
        <v>#DIV/0!</v>
      </c>
      <c r="CJ15019" s="60" t="e">
        <f t="shared" si="8275"/>
        <v>#N/A</v>
      </c>
      <c r="CK15019" s="60" t="e">
        <f t="shared" si="8275"/>
        <v>#N/A</v>
      </c>
      <c r="CL15019" s="60" t="e">
        <f t="shared" si="8275"/>
        <v>#DIV/0!</v>
      </c>
      <c r="CM15019" s="60" t="e">
        <f t="shared" si="8275"/>
        <v>#DIV/0!</v>
      </c>
      <c r="CN15019" s="60" t="e">
        <f t="shared" si="8307"/>
        <v>#N/A</v>
      </c>
      <c r="CO15019" s="60" t="e">
        <f t="shared" si="8308"/>
        <v>#DIV/0!</v>
      </c>
      <c r="CP15019" s="60" t="str">
        <f t="shared" si="8284"/>
        <v/>
      </c>
      <c r="CQ15019" s="60"/>
      <c r="CR15019" s="44"/>
      <c r="CS15019" s="58" t="e">
        <f t="shared" si="8285"/>
        <v>#N/A</v>
      </c>
      <c r="CT15019" s="58" t="e">
        <f t="shared" si="8286"/>
        <v>#N/A</v>
      </c>
      <c r="CU15019" s="58" t="e">
        <f t="shared" si="8287"/>
        <v>#DIV/0!</v>
      </c>
      <c r="CV15019" s="60" t="e">
        <f t="shared" si="8309"/>
        <v>#N/A</v>
      </c>
      <c r="CW15019" s="60">
        <f t="shared" si="8288"/>
        <v>1</v>
      </c>
      <c r="CX15019" s="60" t="e">
        <f t="shared" si="8310"/>
        <v>#DIV/0!</v>
      </c>
      <c r="CY15019" s="60" t="e">
        <f t="shared" si="8289"/>
        <v>#N/A</v>
      </c>
      <c r="CZ15019" s="60" t="e">
        <f t="shared" si="8290"/>
        <v>#N/A</v>
      </c>
      <c r="DA15019" s="60" t="e">
        <f t="shared" si="8311"/>
        <v>#DIV/0!</v>
      </c>
      <c r="DB15019" s="60" t="e">
        <f t="shared" si="8311"/>
        <v>#N/A</v>
      </c>
      <c r="DC15019" s="60" t="e">
        <f t="shared" si="8291"/>
        <v>#DIV/0!</v>
      </c>
      <c r="DD15019" s="60" t="e">
        <f t="shared" si="8312"/>
        <v>#N/A</v>
      </c>
      <c r="DE15019" s="60" t="e">
        <f t="shared" si="8313"/>
        <v>#N/A</v>
      </c>
      <c r="DF15019" s="60" t="str">
        <f t="shared" si="8292"/>
        <v/>
      </c>
    </row>
    <row r="15020" spans="66:110" s="1" customFormat="1" x14ac:dyDescent="0.3">
      <c r="BN15020" s="58" t="e">
        <f t="shared" si="8276"/>
        <v>#N/A</v>
      </c>
      <c r="BO15020" s="59" t="e">
        <f t="shared" si="8277"/>
        <v>#N/A</v>
      </c>
      <c r="BP15020" s="58" t="e">
        <f t="shared" si="8278"/>
        <v>#DIV/0!</v>
      </c>
      <c r="BQ15020" s="60" t="e">
        <f t="shared" si="8293"/>
        <v>#DIV/0!</v>
      </c>
      <c r="BR15020" s="58" t="e">
        <f t="shared" si="8279"/>
        <v>#N/A</v>
      </c>
      <c r="BS15020" s="60" t="e">
        <f t="shared" si="8294"/>
        <v>#N/A</v>
      </c>
      <c r="BT15020" s="60" t="e">
        <f t="shared" si="8295"/>
        <v>#DIV/0!</v>
      </c>
      <c r="BU15020" s="58" t="e">
        <f t="shared" si="8280"/>
        <v>#N/A</v>
      </c>
      <c r="BV15020" s="58" t="e">
        <f t="shared" si="8281"/>
        <v>#N/A</v>
      </c>
      <c r="BW15020" s="60" t="e">
        <f t="shared" si="8296"/>
        <v>#N/A</v>
      </c>
      <c r="BX15020" s="58" t="e">
        <f t="shared" si="8282"/>
        <v>#N/A</v>
      </c>
      <c r="BY15020" s="60" t="e">
        <f t="shared" si="8297"/>
        <v>#N/A</v>
      </c>
      <c r="BZ15020" s="60" t="e">
        <f t="shared" si="8298"/>
        <v>#N/A</v>
      </c>
      <c r="CA15020" s="60" t="e">
        <f t="shared" si="8299"/>
        <v>#N/A</v>
      </c>
      <c r="CB15020" s="58" t="e">
        <f t="shared" si="8283"/>
        <v>#DIV/0!</v>
      </c>
      <c r="CC15020" s="60" t="e">
        <f t="shared" si="8300"/>
        <v>#DIV/0!</v>
      </c>
      <c r="CD15020" s="60" t="e">
        <f t="shared" si="8301"/>
        <v>#DIV/0!</v>
      </c>
      <c r="CE15020" s="60" t="e">
        <f t="shared" si="8302"/>
        <v>#DIV/0!</v>
      </c>
      <c r="CF15020" s="52" t="e">
        <f t="shared" si="8303"/>
        <v>#N/A</v>
      </c>
      <c r="CG15020" s="52" t="e">
        <f t="shared" si="8304"/>
        <v>#N/A</v>
      </c>
      <c r="CH15020" s="60" t="e">
        <f t="shared" si="8305"/>
        <v>#DIV/0!</v>
      </c>
      <c r="CI15020" s="60" t="e">
        <f t="shared" si="8306"/>
        <v>#DIV/0!</v>
      </c>
      <c r="CJ15020" s="60" t="e">
        <f t="shared" si="8275"/>
        <v>#N/A</v>
      </c>
      <c r="CK15020" s="60" t="e">
        <f t="shared" si="8275"/>
        <v>#N/A</v>
      </c>
      <c r="CL15020" s="60" t="e">
        <f t="shared" si="8275"/>
        <v>#DIV/0!</v>
      </c>
      <c r="CM15020" s="60" t="e">
        <f t="shared" si="8275"/>
        <v>#DIV/0!</v>
      </c>
      <c r="CN15020" s="60" t="e">
        <f t="shared" si="8307"/>
        <v>#N/A</v>
      </c>
      <c r="CO15020" s="60" t="e">
        <f t="shared" si="8308"/>
        <v>#DIV/0!</v>
      </c>
      <c r="CP15020" s="60" t="str">
        <f t="shared" si="8284"/>
        <v/>
      </c>
      <c r="CQ15020" s="60"/>
      <c r="CR15020" s="44"/>
      <c r="CS15020" s="58" t="e">
        <f t="shared" si="8285"/>
        <v>#N/A</v>
      </c>
      <c r="CT15020" s="58" t="e">
        <f t="shared" si="8286"/>
        <v>#N/A</v>
      </c>
      <c r="CU15020" s="58" t="e">
        <f t="shared" si="8287"/>
        <v>#DIV/0!</v>
      </c>
      <c r="CV15020" s="60" t="e">
        <f t="shared" si="8309"/>
        <v>#N/A</v>
      </c>
      <c r="CW15020" s="60">
        <f t="shared" si="8288"/>
        <v>1</v>
      </c>
      <c r="CX15020" s="60" t="e">
        <f t="shared" si="8310"/>
        <v>#DIV/0!</v>
      </c>
      <c r="CY15020" s="60" t="e">
        <f t="shared" si="8289"/>
        <v>#N/A</v>
      </c>
      <c r="CZ15020" s="60" t="e">
        <f t="shared" si="8290"/>
        <v>#N/A</v>
      </c>
      <c r="DA15020" s="60" t="e">
        <f t="shared" si="8311"/>
        <v>#DIV/0!</v>
      </c>
      <c r="DB15020" s="60" t="e">
        <f t="shared" si="8311"/>
        <v>#N/A</v>
      </c>
      <c r="DC15020" s="60" t="e">
        <f t="shared" si="8291"/>
        <v>#DIV/0!</v>
      </c>
      <c r="DD15020" s="60" t="e">
        <f t="shared" si="8312"/>
        <v>#N/A</v>
      </c>
      <c r="DE15020" s="60" t="e">
        <f t="shared" si="8313"/>
        <v>#N/A</v>
      </c>
      <c r="DF15020" s="60" t="str">
        <f t="shared" si="8292"/>
        <v/>
      </c>
    </row>
    <row r="15021" spans="66:110" s="1" customFormat="1" x14ac:dyDescent="0.3">
      <c r="BN15021" s="58" t="e">
        <f t="shared" si="8276"/>
        <v>#N/A</v>
      </c>
      <c r="BO15021" s="59" t="e">
        <f t="shared" si="8277"/>
        <v>#N/A</v>
      </c>
      <c r="BP15021" s="58" t="e">
        <f t="shared" si="8278"/>
        <v>#DIV/0!</v>
      </c>
      <c r="BQ15021" s="60" t="e">
        <f t="shared" si="8293"/>
        <v>#DIV/0!</v>
      </c>
      <c r="BR15021" s="58" t="e">
        <f t="shared" si="8279"/>
        <v>#N/A</v>
      </c>
      <c r="BS15021" s="60" t="e">
        <f t="shared" si="8294"/>
        <v>#N/A</v>
      </c>
      <c r="BT15021" s="60" t="e">
        <f t="shared" si="8295"/>
        <v>#DIV/0!</v>
      </c>
      <c r="BU15021" s="58" t="e">
        <f t="shared" si="8280"/>
        <v>#N/A</v>
      </c>
      <c r="BV15021" s="58" t="e">
        <f t="shared" si="8281"/>
        <v>#N/A</v>
      </c>
      <c r="BW15021" s="60" t="e">
        <f t="shared" si="8296"/>
        <v>#N/A</v>
      </c>
      <c r="BX15021" s="58" t="e">
        <f t="shared" si="8282"/>
        <v>#N/A</v>
      </c>
      <c r="BY15021" s="60" t="e">
        <f t="shared" si="8297"/>
        <v>#N/A</v>
      </c>
      <c r="BZ15021" s="60" t="e">
        <f t="shared" si="8298"/>
        <v>#N/A</v>
      </c>
      <c r="CA15021" s="60" t="e">
        <f t="shared" si="8299"/>
        <v>#N/A</v>
      </c>
      <c r="CB15021" s="58" t="e">
        <f t="shared" si="8283"/>
        <v>#DIV/0!</v>
      </c>
      <c r="CC15021" s="60" t="e">
        <f t="shared" si="8300"/>
        <v>#DIV/0!</v>
      </c>
      <c r="CD15021" s="60" t="e">
        <f t="shared" si="8301"/>
        <v>#DIV/0!</v>
      </c>
      <c r="CE15021" s="60" t="e">
        <f t="shared" si="8302"/>
        <v>#DIV/0!</v>
      </c>
      <c r="CF15021" s="52" t="e">
        <f t="shared" si="8303"/>
        <v>#N/A</v>
      </c>
      <c r="CG15021" s="52" t="e">
        <f t="shared" si="8304"/>
        <v>#N/A</v>
      </c>
      <c r="CH15021" s="60" t="e">
        <f t="shared" si="8305"/>
        <v>#DIV/0!</v>
      </c>
      <c r="CI15021" s="60" t="e">
        <f t="shared" si="8306"/>
        <v>#DIV/0!</v>
      </c>
      <c r="CJ15021" s="60" t="e">
        <f t="shared" si="8275"/>
        <v>#N/A</v>
      </c>
      <c r="CK15021" s="60" t="e">
        <f t="shared" si="8275"/>
        <v>#N/A</v>
      </c>
      <c r="CL15021" s="60" t="e">
        <f t="shared" si="8275"/>
        <v>#DIV/0!</v>
      </c>
      <c r="CM15021" s="60" t="e">
        <f t="shared" si="8275"/>
        <v>#DIV/0!</v>
      </c>
      <c r="CN15021" s="60" t="e">
        <f t="shared" si="8307"/>
        <v>#N/A</v>
      </c>
      <c r="CO15021" s="60" t="e">
        <f t="shared" si="8308"/>
        <v>#DIV/0!</v>
      </c>
      <c r="CP15021" s="60" t="str">
        <f t="shared" si="8284"/>
        <v/>
      </c>
      <c r="CQ15021" s="60"/>
      <c r="CR15021" s="44"/>
      <c r="CS15021" s="58" t="e">
        <f t="shared" si="8285"/>
        <v>#N/A</v>
      </c>
      <c r="CT15021" s="58" t="e">
        <f t="shared" si="8286"/>
        <v>#N/A</v>
      </c>
      <c r="CU15021" s="58" t="e">
        <f t="shared" si="8287"/>
        <v>#DIV/0!</v>
      </c>
      <c r="CV15021" s="60" t="e">
        <f t="shared" si="8309"/>
        <v>#N/A</v>
      </c>
      <c r="CW15021" s="60">
        <f t="shared" si="8288"/>
        <v>1</v>
      </c>
      <c r="CX15021" s="60" t="e">
        <f t="shared" si="8310"/>
        <v>#DIV/0!</v>
      </c>
      <c r="CY15021" s="60" t="e">
        <f t="shared" si="8289"/>
        <v>#N/A</v>
      </c>
      <c r="CZ15021" s="60" t="e">
        <f t="shared" si="8290"/>
        <v>#N/A</v>
      </c>
      <c r="DA15021" s="60" t="e">
        <f t="shared" si="8311"/>
        <v>#DIV/0!</v>
      </c>
      <c r="DB15021" s="60" t="e">
        <f t="shared" si="8311"/>
        <v>#N/A</v>
      </c>
      <c r="DC15021" s="60" t="e">
        <f t="shared" si="8291"/>
        <v>#DIV/0!</v>
      </c>
      <c r="DD15021" s="60" t="e">
        <f t="shared" si="8312"/>
        <v>#N/A</v>
      </c>
      <c r="DE15021" s="60" t="e">
        <f t="shared" si="8313"/>
        <v>#N/A</v>
      </c>
      <c r="DF15021" s="60" t="str">
        <f t="shared" si="8292"/>
        <v/>
      </c>
    </row>
    <row r="15022" spans="66:110" s="1" customFormat="1" x14ac:dyDescent="0.3">
      <c r="BN15022" s="58" t="e">
        <f t="shared" si="8276"/>
        <v>#N/A</v>
      </c>
      <c r="BO15022" s="59" t="e">
        <f t="shared" si="8277"/>
        <v>#N/A</v>
      </c>
      <c r="BP15022" s="58" t="e">
        <f t="shared" si="8278"/>
        <v>#DIV/0!</v>
      </c>
      <c r="BQ15022" s="60" t="e">
        <f t="shared" si="8293"/>
        <v>#DIV/0!</v>
      </c>
      <c r="BR15022" s="58" t="e">
        <f t="shared" si="8279"/>
        <v>#N/A</v>
      </c>
      <c r="BS15022" s="60" t="e">
        <f t="shared" si="8294"/>
        <v>#N/A</v>
      </c>
      <c r="BT15022" s="60" t="e">
        <f t="shared" si="8295"/>
        <v>#DIV/0!</v>
      </c>
      <c r="BU15022" s="58" t="e">
        <f t="shared" si="8280"/>
        <v>#N/A</v>
      </c>
      <c r="BV15022" s="58" t="e">
        <f t="shared" si="8281"/>
        <v>#N/A</v>
      </c>
      <c r="BW15022" s="60" t="e">
        <f t="shared" si="8296"/>
        <v>#N/A</v>
      </c>
      <c r="BX15022" s="58" t="e">
        <f t="shared" si="8282"/>
        <v>#N/A</v>
      </c>
      <c r="BY15022" s="60" t="e">
        <f t="shared" si="8297"/>
        <v>#N/A</v>
      </c>
      <c r="BZ15022" s="60" t="e">
        <f t="shared" si="8298"/>
        <v>#N/A</v>
      </c>
      <c r="CA15022" s="60" t="e">
        <f t="shared" si="8299"/>
        <v>#N/A</v>
      </c>
      <c r="CB15022" s="58" t="e">
        <f t="shared" si="8283"/>
        <v>#DIV/0!</v>
      </c>
      <c r="CC15022" s="60" t="e">
        <f t="shared" si="8300"/>
        <v>#DIV/0!</v>
      </c>
      <c r="CD15022" s="60" t="e">
        <f t="shared" si="8301"/>
        <v>#DIV/0!</v>
      </c>
      <c r="CE15022" s="60" t="e">
        <f t="shared" si="8302"/>
        <v>#DIV/0!</v>
      </c>
      <c r="CF15022" s="52" t="e">
        <f t="shared" si="8303"/>
        <v>#N/A</v>
      </c>
      <c r="CG15022" s="52" t="e">
        <f t="shared" si="8304"/>
        <v>#N/A</v>
      </c>
      <c r="CH15022" s="60" t="e">
        <f t="shared" si="8305"/>
        <v>#DIV/0!</v>
      </c>
      <c r="CI15022" s="60" t="e">
        <f t="shared" si="8306"/>
        <v>#DIV/0!</v>
      </c>
      <c r="CJ15022" s="60" t="e">
        <f t="shared" si="8275"/>
        <v>#N/A</v>
      </c>
      <c r="CK15022" s="60" t="e">
        <f t="shared" si="8275"/>
        <v>#N/A</v>
      </c>
      <c r="CL15022" s="60" t="e">
        <f t="shared" si="8275"/>
        <v>#DIV/0!</v>
      </c>
      <c r="CM15022" s="60" t="e">
        <f t="shared" si="8275"/>
        <v>#DIV/0!</v>
      </c>
      <c r="CN15022" s="60" t="e">
        <f t="shared" si="8307"/>
        <v>#N/A</v>
      </c>
      <c r="CO15022" s="60" t="e">
        <f t="shared" si="8308"/>
        <v>#DIV/0!</v>
      </c>
      <c r="CP15022" s="60" t="str">
        <f t="shared" si="8284"/>
        <v/>
      </c>
      <c r="CQ15022" s="60"/>
      <c r="CR15022" s="44"/>
      <c r="CS15022" s="58" t="e">
        <f t="shared" si="8285"/>
        <v>#N/A</v>
      </c>
      <c r="CT15022" s="58" t="e">
        <f t="shared" si="8286"/>
        <v>#N/A</v>
      </c>
      <c r="CU15022" s="58" t="e">
        <f t="shared" si="8287"/>
        <v>#DIV/0!</v>
      </c>
      <c r="CV15022" s="60" t="e">
        <f t="shared" si="8309"/>
        <v>#N/A</v>
      </c>
      <c r="CW15022" s="60">
        <f t="shared" si="8288"/>
        <v>1</v>
      </c>
      <c r="CX15022" s="60" t="e">
        <f t="shared" si="8310"/>
        <v>#DIV/0!</v>
      </c>
      <c r="CY15022" s="60" t="e">
        <f t="shared" si="8289"/>
        <v>#N/A</v>
      </c>
      <c r="CZ15022" s="60" t="e">
        <f t="shared" si="8290"/>
        <v>#N/A</v>
      </c>
      <c r="DA15022" s="60" t="e">
        <f t="shared" si="8311"/>
        <v>#DIV/0!</v>
      </c>
      <c r="DB15022" s="60" t="e">
        <f t="shared" si="8311"/>
        <v>#N/A</v>
      </c>
      <c r="DC15022" s="60" t="e">
        <f t="shared" si="8291"/>
        <v>#DIV/0!</v>
      </c>
      <c r="DD15022" s="60" t="e">
        <f t="shared" si="8312"/>
        <v>#N/A</v>
      </c>
      <c r="DE15022" s="60" t="e">
        <f t="shared" si="8313"/>
        <v>#N/A</v>
      </c>
      <c r="DF15022" s="60" t="str">
        <f t="shared" si="8292"/>
        <v/>
      </c>
    </row>
    <row r="15023" spans="66:110" s="1" customFormat="1" x14ac:dyDescent="0.3">
      <c r="BN15023" s="58" t="e">
        <f t="shared" si="8276"/>
        <v>#N/A</v>
      </c>
      <c r="BO15023" s="59" t="e">
        <f t="shared" si="8277"/>
        <v>#N/A</v>
      </c>
      <c r="BP15023" s="58" t="e">
        <f t="shared" si="8278"/>
        <v>#DIV/0!</v>
      </c>
      <c r="BQ15023" s="60" t="e">
        <f t="shared" si="8293"/>
        <v>#DIV/0!</v>
      </c>
      <c r="BR15023" s="58" t="e">
        <f t="shared" si="8279"/>
        <v>#N/A</v>
      </c>
      <c r="BS15023" s="60" t="e">
        <f t="shared" si="8294"/>
        <v>#N/A</v>
      </c>
      <c r="BT15023" s="60" t="e">
        <f t="shared" si="8295"/>
        <v>#DIV/0!</v>
      </c>
      <c r="BU15023" s="58" t="e">
        <f t="shared" si="8280"/>
        <v>#N/A</v>
      </c>
      <c r="BV15023" s="58" t="e">
        <f t="shared" si="8281"/>
        <v>#N/A</v>
      </c>
      <c r="BW15023" s="60" t="e">
        <f t="shared" si="8296"/>
        <v>#N/A</v>
      </c>
      <c r="BX15023" s="58" t="e">
        <f t="shared" si="8282"/>
        <v>#N/A</v>
      </c>
      <c r="BY15023" s="60" t="e">
        <f t="shared" si="8297"/>
        <v>#N/A</v>
      </c>
      <c r="BZ15023" s="60" t="e">
        <f t="shared" si="8298"/>
        <v>#N/A</v>
      </c>
      <c r="CA15023" s="60" t="e">
        <f t="shared" si="8299"/>
        <v>#N/A</v>
      </c>
      <c r="CB15023" s="58" t="e">
        <f t="shared" si="8283"/>
        <v>#DIV/0!</v>
      </c>
      <c r="CC15023" s="60" t="e">
        <f t="shared" si="8300"/>
        <v>#DIV/0!</v>
      </c>
      <c r="CD15023" s="60" t="e">
        <f t="shared" si="8301"/>
        <v>#DIV/0!</v>
      </c>
      <c r="CE15023" s="60" t="e">
        <f t="shared" si="8302"/>
        <v>#DIV/0!</v>
      </c>
      <c r="CF15023" s="52" t="e">
        <f t="shared" si="8303"/>
        <v>#N/A</v>
      </c>
      <c r="CG15023" s="52" t="e">
        <f t="shared" si="8304"/>
        <v>#N/A</v>
      </c>
      <c r="CH15023" s="60" t="e">
        <f t="shared" si="8305"/>
        <v>#DIV/0!</v>
      </c>
      <c r="CI15023" s="60" t="e">
        <f t="shared" si="8306"/>
        <v>#DIV/0!</v>
      </c>
      <c r="CJ15023" s="60" t="e">
        <f t="shared" si="8275"/>
        <v>#N/A</v>
      </c>
      <c r="CK15023" s="60" t="e">
        <f t="shared" si="8275"/>
        <v>#N/A</v>
      </c>
      <c r="CL15023" s="60" t="e">
        <f t="shared" si="8275"/>
        <v>#DIV/0!</v>
      </c>
      <c r="CM15023" s="60" t="e">
        <f t="shared" si="8275"/>
        <v>#DIV/0!</v>
      </c>
      <c r="CN15023" s="60" t="e">
        <f t="shared" si="8307"/>
        <v>#N/A</v>
      </c>
      <c r="CO15023" s="60" t="e">
        <f t="shared" si="8308"/>
        <v>#DIV/0!</v>
      </c>
      <c r="CP15023" s="60" t="str">
        <f t="shared" si="8284"/>
        <v/>
      </c>
      <c r="CQ15023" s="60"/>
      <c r="CR15023" s="44"/>
      <c r="CS15023" s="58" t="e">
        <f t="shared" si="8285"/>
        <v>#N/A</v>
      </c>
      <c r="CT15023" s="58" t="e">
        <f t="shared" si="8286"/>
        <v>#N/A</v>
      </c>
      <c r="CU15023" s="58" t="e">
        <f t="shared" si="8287"/>
        <v>#DIV/0!</v>
      </c>
      <c r="CV15023" s="60" t="e">
        <f t="shared" si="8309"/>
        <v>#N/A</v>
      </c>
      <c r="CW15023" s="60">
        <f t="shared" si="8288"/>
        <v>1</v>
      </c>
      <c r="CX15023" s="60" t="e">
        <f t="shared" si="8310"/>
        <v>#DIV/0!</v>
      </c>
      <c r="CY15023" s="60" t="e">
        <f t="shared" si="8289"/>
        <v>#N/A</v>
      </c>
      <c r="CZ15023" s="60" t="e">
        <f t="shared" si="8290"/>
        <v>#N/A</v>
      </c>
      <c r="DA15023" s="60" t="e">
        <f t="shared" si="8311"/>
        <v>#DIV/0!</v>
      </c>
      <c r="DB15023" s="60" t="e">
        <f t="shared" si="8311"/>
        <v>#N/A</v>
      </c>
      <c r="DC15023" s="60" t="e">
        <f t="shared" si="8291"/>
        <v>#DIV/0!</v>
      </c>
      <c r="DD15023" s="60" t="e">
        <f t="shared" si="8312"/>
        <v>#N/A</v>
      </c>
      <c r="DE15023" s="60" t="e">
        <f t="shared" si="8313"/>
        <v>#N/A</v>
      </c>
      <c r="DF15023" s="60" t="str">
        <f t="shared" si="8292"/>
        <v/>
      </c>
    </row>
    <row r="15024" spans="66:110" s="1" customFormat="1" x14ac:dyDescent="0.3">
      <c r="BN15024" s="58" t="e">
        <f t="shared" si="8276"/>
        <v>#N/A</v>
      </c>
      <c r="BO15024" s="59" t="e">
        <f t="shared" si="8277"/>
        <v>#N/A</v>
      </c>
      <c r="BP15024" s="58" t="e">
        <f t="shared" si="8278"/>
        <v>#DIV/0!</v>
      </c>
      <c r="BQ15024" s="60" t="e">
        <f t="shared" si="8293"/>
        <v>#DIV/0!</v>
      </c>
      <c r="BR15024" s="58" t="e">
        <f t="shared" si="8279"/>
        <v>#N/A</v>
      </c>
      <c r="BS15024" s="60" t="e">
        <f t="shared" si="8294"/>
        <v>#N/A</v>
      </c>
      <c r="BT15024" s="60" t="e">
        <f t="shared" si="8295"/>
        <v>#DIV/0!</v>
      </c>
      <c r="BU15024" s="58" t="e">
        <f t="shared" si="8280"/>
        <v>#N/A</v>
      </c>
      <c r="BV15024" s="58" t="e">
        <f t="shared" si="8281"/>
        <v>#N/A</v>
      </c>
      <c r="BW15024" s="60" t="e">
        <f t="shared" si="8296"/>
        <v>#N/A</v>
      </c>
      <c r="BX15024" s="58" t="e">
        <f t="shared" si="8282"/>
        <v>#N/A</v>
      </c>
      <c r="BY15024" s="60" t="e">
        <f t="shared" si="8297"/>
        <v>#N/A</v>
      </c>
      <c r="BZ15024" s="60" t="e">
        <f t="shared" si="8298"/>
        <v>#N/A</v>
      </c>
      <c r="CA15024" s="60" t="e">
        <f t="shared" si="8299"/>
        <v>#N/A</v>
      </c>
      <c r="CB15024" s="58" t="e">
        <f t="shared" si="8283"/>
        <v>#DIV/0!</v>
      </c>
      <c r="CC15024" s="60" t="e">
        <f t="shared" si="8300"/>
        <v>#DIV/0!</v>
      </c>
      <c r="CD15024" s="60" t="e">
        <f t="shared" si="8301"/>
        <v>#DIV/0!</v>
      </c>
      <c r="CE15024" s="60" t="e">
        <f t="shared" si="8302"/>
        <v>#DIV/0!</v>
      </c>
      <c r="CF15024" s="52" t="e">
        <f t="shared" si="8303"/>
        <v>#N/A</v>
      </c>
      <c r="CG15024" s="52" t="e">
        <f t="shared" si="8304"/>
        <v>#N/A</v>
      </c>
      <c r="CH15024" s="60" t="e">
        <f t="shared" si="8305"/>
        <v>#DIV/0!</v>
      </c>
      <c r="CI15024" s="60" t="e">
        <f t="shared" si="8306"/>
        <v>#DIV/0!</v>
      </c>
      <c r="CJ15024" s="60" t="e">
        <f t="shared" si="8275"/>
        <v>#N/A</v>
      </c>
      <c r="CK15024" s="60" t="e">
        <f t="shared" si="8275"/>
        <v>#N/A</v>
      </c>
      <c r="CL15024" s="60" t="e">
        <f t="shared" si="8275"/>
        <v>#DIV/0!</v>
      </c>
      <c r="CM15024" s="60" t="e">
        <f t="shared" si="8275"/>
        <v>#DIV/0!</v>
      </c>
      <c r="CN15024" s="60" t="e">
        <f t="shared" si="8307"/>
        <v>#N/A</v>
      </c>
      <c r="CO15024" s="60" t="e">
        <f t="shared" si="8308"/>
        <v>#DIV/0!</v>
      </c>
      <c r="CP15024" s="60" t="str">
        <f t="shared" si="8284"/>
        <v/>
      </c>
      <c r="CQ15024" s="60"/>
      <c r="CR15024" s="44"/>
      <c r="CS15024" s="58" t="e">
        <f t="shared" si="8285"/>
        <v>#N/A</v>
      </c>
      <c r="CT15024" s="58" t="e">
        <f t="shared" si="8286"/>
        <v>#N/A</v>
      </c>
      <c r="CU15024" s="58" t="e">
        <f t="shared" si="8287"/>
        <v>#DIV/0!</v>
      </c>
      <c r="CV15024" s="60" t="e">
        <f t="shared" si="8309"/>
        <v>#N/A</v>
      </c>
      <c r="CW15024" s="60">
        <f t="shared" si="8288"/>
        <v>1</v>
      </c>
      <c r="CX15024" s="60" t="e">
        <f t="shared" si="8310"/>
        <v>#DIV/0!</v>
      </c>
      <c r="CY15024" s="60" t="e">
        <f t="shared" si="8289"/>
        <v>#N/A</v>
      </c>
      <c r="CZ15024" s="60" t="e">
        <f t="shared" si="8290"/>
        <v>#N/A</v>
      </c>
      <c r="DA15024" s="60" t="e">
        <f t="shared" si="8311"/>
        <v>#DIV/0!</v>
      </c>
      <c r="DB15024" s="60" t="e">
        <f t="shared" si="8311"/>
        <v>#N/A</v>
      </c>
      <c r="DC15024" s="60" t="e">
        <f t="shared" si="8291"/>
        <v>#DIV/0!</v>
      </c>
      <c r="DD15024" s="60" t="e">
        <f t="shared" si="8312"/>
        <v>#N/A</v>
      </c>
      <c r="DE15024" s="60" t="e">
        <f t="shared" si="8313"/>
        <v>#N/A</v>
      </c>
      <c r="DF15024" s="60" t="str">
        <f t="shared" si="8292"/>
        <v/>
      </c>
    </row>
    <row r="15025" spans="66:110" s="1" customFormat="1" x14ac:dyDescent="0.3">
      <c r="BN15025" s="58" t="e">
        <f t="shared" si="8276"/>
        <v>#N/A</v>
      </c>
      <c r="BO15025" s="59" t="e">
        <f t="shared" si="8277"/>
        <v>#N/A</v>
      </c>
      <c r="BP15025" s="58" t="e">
        <f t="shared" si="8278"/>
        <v>#DIV/0!</v>
      </c>
      <c r="BQ15025" s="60" t="e">
        <f t="shared" si="8293"/>
        <v>#DIV/0!</v>
      </c>
      <c r="BR15025" s="58" t="e">
        <f t="shared" si="8279"/>
        <v>#N/A</v>
      </c>
      <c r="BS15025" s="60" t="e">
        <f t="shared" si="8294"/>
        <v>#N/A</v>
      </c>
      <c r="BT15025" s="60" t="e">
        <f t="shared" si="8295"/>
        <v>#DIV/0!</v>
      </c>
      <c r="BU15025" s="58" t="e">
        <f t="shared" si="8280"/>
        <v>#N/A</v>
      </c>
      <c r="BV15025" s="58" t="e">
        <f t="shared" si="8281"/>
        <v>#N/A</v>
      </c>
      <c r="BW15025" s="60" t="e">
        <f t="shared" si="8296"/>
        <v>#N/A</v>
      </c>
      <c r="BX15025" s="58" t="e">
        <f t="shared" si="8282"/>
        <v>#N/A</v>
      </c>
      <c r="BY15025" s="60" t="e">
        <f t="shared" si="8297"/>
        <v>#N/A</v>
      </c>
      <c r="BZ15025" s="60" t="e">
        <f t="shared" si="8298"/>
        <v>#N/A</v>
      </c>
      <c r="CA15025" s="60" t="e">
        <f t="shared" si="8299"/>
        <v>#N/A</v>
      </c>
      <c r="CB15025" s="58" t="e">
        <f t="shared" si="8283"/>
        <v>#DIV/0!</v>
      </c>
      <c r="CC15025" s="60" t="e">
        <f t="shared" si="8300"/>
        <v>#DIV/0!</v>
      </c>
      <c r="CD15025" s="60" t="e">
        <f t="shared" si="8301"/>
        <v>#DIV/0!</v>
      </c>
      <c r="CE15025" s="60" t="e">
        <f t="shared" si="8302"/>
        <v>#DIV/0!</v>
      </c>
      <c r="CF15025" s="52" t="e">
        <f t="shared" si="8303"/>
        <v>#N/A</v>
      </c>
      <c r="CG15025" s="52" t="e">
        <f t="shared" si="8304"/>
        <v>#N/A</v>
      </c>
      <c r="CH15025" s="60" t="e">
        <f t="shared" si="8305"/>
        <v>#DIV/0!</v>
      </c>
      <c r="CI15025" s="60" t="e">
        <f t="shared" si="8306"/>
        <v>#DIV/0!</v>
      </c>
      <c r="CJ15025" s="60" t="e">
        <f t="shared" si="8275"/>
        <v>#N/A</v>
      </c>
      <c r="CK15025" s="60" t="e">
        <f t="shared" si="8275"/>
        <v>#N/A</v>
      </c>
      <c r="CL15025" s="60" t="e">
        <f t="shared" si="8275"/>
        <v>#DIV/0!</v>
      </c>
      <c r="CM15025" s="60" t="e">
        <f t="shared" si="8275"/>
        <v>#DIV/0!</v>
      </c>
      <c r="CN15025" s="60" t="e">
        <f t="shared" si="8307"/>
        <v>#N/A</v>
      </c>
      <c r="CO15025" s="60" t="e">
        <f t="shared" si="8308"/>
        <v>#DIV/0!</v>
      </c>
      <c r="CP15025" s="60" t="str">
        <f t="shared" si="8284"/>
        <v/>
      </c>
      <c r="CQ15025" s="60"/>
      <c r="CR15025" s="44"/>
      <c r="CS15025" s="58" t="e">
        <f t="shared" si="8285"/>
        <v>#N/A</v>
      </c>
      <c r="CT15025" s="58" t="e">
        <f t="shared" si="8286"/>
        <v>#N/A</v>
      </c>
      <c r="CU15025" s="58" t="e">
        <f t="shared" si="8287"/>
        <v>#DIV/0!</v>
      </c>
      <c r="CV15025" s="60" t="e">
        <f t="shared" si="8309"/>
        <v>#N/A</v>
      </c>
      <c r="CW15025" s="60">
        <f t="shared" si="8288"/>
        <v>1</v>
      </c>
      <c r="CX15025" s="60" t="e">
        <f t="shared" si="8310"/>
        <v>#DIV/0!</v>
      </c>
      <c r="CY15025" s="60" t="e">
        <f t="shared" si="8289"/>
        <v>#N/A</v>
      </c>
      <c r="CZ15025" s="60" t="e">
        <f t="shared" si="8290"/>
        <v>#N/A</v>
      </c>
      <c r="DA15025" s="60" t="e">
        <f t="shared" si="8311"/>
        <v>#DIV/0!</v>
      </c>
      <c r="DB15025" s="60" t="e">
        <f t="shared" si="8311"/>
        <v>#N/A</v>
      </c>
      <c r="DC15025" s="60" t="e">
        <f t="shared" si="8291"/>
        <v>#DIV/0!</v>
      </c>
      <c r="DD15025" s="60" t="e">
        <f t="shared" si="8312"/>
        <v>#N/A</v>
      </c>
      <c r="DE15025" s="60" t="e">
        <f t="shared" si="8313"/>
        <v>#N/A</v>
      </c>
      <c r="DF15025" s="60" t="str">
        <f t="shared" si="8292"/>
        <v/>
      </c>
    </row>
    <row r="15026" spans="66:110" s="1" customFormat="1" x14ac:dyDescent="0.3">
      <c r="BN15026" s="58" t="e">
        <f t="shared" si="8276"/>
        <v>#N/A</v>
      </c>
      <c r="BO15026" s="59" t="e">
        <f t="shared" si="8277"/>
        <v>#N/A</v>
      </c>
      <c r="BP15026" s="58" t="e">
        <f t="shared" si="8278"/>
        <v>#DIV/0!</v>
      </c>
      <c r="BQ15026" s="60" t="e">
        <f t="shared" si="8293"/>
        <v>#DIV/0!</v>
      </c>
      <c r="BR15026" s="58" t="e">
        <f t="shared" si="8279"/>
        <v>#N/A</v>
      </c>
      <c r="BS15026" s="60" t="e">
        <f t="shared" si="8294"/>
        <v>#N/A</v>
      </c>
      <c r="BT15026" s="60" t="e">
        <f t="shared" si="8295"/>
        <v>#DIV/0!</v>
      </c>
      <c r="BU15026" s="58" t="e">
        <f t="shared" si="8280"/>
        <v>#N/A</v>
      </c>
      <c r="BV15026" s="58" t="e">
        <f t="shared" si="8281"/>
        <v>#N/A</v>
      </c>
      <c r="BW15026" s="60" t="e">
        <f t="shared" si="8296"/>
        <v>#N/A</v>
      </c>
      <c r="BX15026" s="58" t="e">
        <f t="shared" si="8282"/>
        <v>#N/A</v>
      </c>
      <c r="BY15026" s="60" t="e">
        <f t="shared" si="8297"/>
        <v>#N/A</v>
      </c>
      <c r="BZ15026" s="60" t="e">
        <f t="shared" si="8298"/>
        <v>#N/A</v>
      </c>
      <c r="CA15026" s="60" t="e">
        <f t="shared" si="8299"/>
        <v>#N/A</v>
      </c>
      <c r="CB15026" s="58" t="e">
        <f t="shared" si="8283"/>
        <v>#DIV/0!</v>
      </c>
      <c r="CC15026" s="60" t="e">
        <f t="shared" si="8300"/>
        <v>#DIV/0!</v>
      </c>
      <c r="CD15026" s="60" t="e">
        <f t="shared" si="8301"/>
        <v>#DIV/0!</v>
      </c>
      <c r="CE15026" s="60" t="e">
        <f t="shared" si="8302"/>
        <v>#DIV/0!</v>
      </c>
      <c r="CF15026" s="52" t="e">
        <f t="shared" si="8303"/>
        <v>#N/A</v>
      </c>
      <c r="CG15026" s="52" t="e">
        <f t="shared" si="8304"/>
        <v>#N/A</v>
      </c>
      <c r="CH15026" s="60" t="e">
        <f t="shared" si="8305"/>
        <v>#DIV/0!</v>
      </c>
      <c r="CI15026" s="60" t="e">
        <f t="shared" si="8306"/>
        <v>#DIV/0!</v>
      </c>
      <c r="CJ15026" s="60" t="e">
        <f t="shared" si="8275"/>
        <v>#N/A</v>
      </c>
      <c r="CK15026" s="60" t="e">
        <f t="shared" si="8275"/>
        <v>#N/A</v>
      </c>
      <c r="CL15026" s="60" t="e">
        <f t="shared" si="8275"/>
        <v>#DIV/0!</v>
      </c>
      <c r="CM15026" s="60" t="e">
        <f t="shared" si="8275"/>
        <v>#DIV/0!</v>
      </c>
      <c r="CN15026" s="60" t="e">
        <f t="shared" si="8307"/>
        <v>#N/A</v>
      </c>
      <c r="CO15026" s="60" t="e">
        <f t="shared" si="8308"/>
        <v>#DIV/0!</v>
      </c>
      <c r="CP15026" s="60" t="str">
        <f t="shared" si="8284"/>
        <v/>
      </c>
      <c r="CQ15026" s="60"/>
      <c r="CR15026" s="44"/>
      <c r="CS15026" s="58" t="e">
        <f t="shared" si="8285"/>
        <v>#N/A</v>
      </c>
      <c r="CT15026" s="58" t="e">
        <f t="shared" si="8286"/>
        <v>#N/A</v>
      </c>
      <c r="CU15026" s="58" t="e">
        <f t="shared" si="8287"/>
        <v>#DIV/0!</v>
      </c>
      <c r="CV15026" s="60" t="e">
        <f t="shared" si="8309"/>
        <v>#N/A</v>
      </c>
      <c r="CW15026" s="60">
        <f t="shared" si="8288"/>
        <v>1</v>
      </c>
      <c r="CX15026" s="60" t="e">
        <f t="shared" si="8310"/>
        <v>#DIV/0!</v>
      </c>
      <c r="CY15026" s="60" t="e">
        <f t="shared" si="8289"/>
        <v>#N/A</v>
      </c>
      <c r="CZ15026" s="60" t="e">
        <f t="shared" si="8290"/>
        <v>#N/A</v>
      </c>
      <c r="DA15026" s="60" t="e">
        <f t="shared" si="8311"/>
        <v>#DIV/0!</v>
      </c>
      <c r="DB15026" s="60" t="e">
        <f t="shared" si="8311"/>
        <v>#N/A</v>
      </c>
      <c r="DC15026" s="60" t="e">
        <f t="shared" si="8291"/>
        <v>#DIV/0!</v>
      </c>
      <c r="DD15026" s="60" t="e">
        <f t="shared" si="8312"/>
        <v>#N/A</v>
      </c>
      <c r="DE15026" s="60" t="e">
        <f t="shared" si="8313"/>
        <v>#N/A</v>
      </c>
      <c r="DF15026" s="60" t="str">
        <f t="shared" si="8292"/>
        <v/>
      </c>
    </row>
    <row r="15027" spans="66:110" s="1" customFormat="1" x14ac:dyDescent="0.3">
      <c r="BN15027" s="58" t="e">
        <f t="shared" si="8276"/>
        <v>#N/A</v>
      </c>
      <c r="BO15027" s="59" t="e">
        <f t="shared" si="8277"/>
        <v>#N/A</v>
      </c>
      <c r="BP15027" s="58" t="e">
        <f t="shared" si="8278"/>
        <v>#DIV/0!</v>
      </c>
      <c r="BQ15027" s="60" t="e">
        <f t="shared" si="8293"/>
        <v>#DIV/0!</v>
      </c>
      <c r="BR15027" s="58" t="e">
        <f t="shared" si="8279"/>
        <v>#N/A</v>
      </c>
      <c r="BS15027" s="60" t="e">
        <f t="shared" si="8294"/>
        <v>#N/A</v>
      </c>
      <c r="BT15027" s="60" t="e">
        <f t="shared" si="8295"/>
        <v>#DIV/0!</v>
      </c>
      <c r="BU15027" s="58" t="e">
        <f t="shared" si="8280"/>
        <v>#N/A</v>
      </c>
      <c r="BV15027" s="58" t="e">
        <f t="shared" si="8281"/>
        <v>#N/A</v>
      </c>
      <c r="BW15027" s="60" t="e">
        <f t="shared" si="8296"/>
        <v>#N/A</v>
      </c>
      <c r="BX15027" s="58" t="e">
        <f t="shared" si="8282"/>
        <v>#N/A</v>
      </c>
      <c r="BY15027" s="60" t="e">
        <f t="shared" si="8297"/>
        <v>#N/A</v>
      </c>
      <c r="BZ15027" s="60" t="e">
        <f t="shared" si="8298"/>
        <v>#N/A</v>
      </c>
      <c r="CA15027" s="60" t="e">
        <f t="shared" si="8299"/>
        <v>#N/A</v>
      </c>
      <c r="CB15027" s="58" t="e">
        <f t="shared" si="8283"/>
        <v>#DIV/0!</v>
      </c>
      <c r="CC15027" s="60" t="e">
        <f t="shared" si="8300"/>
        <v>#DIV/0!</v>
      </c>
      <c r="CD15027" s="60" t="e">
        <f t="shared" si="8301"/>
        <v>#DIV/0!</v>
      </c>
      <c r="CE15027" s="60" t="e">
        <f t="shared" si="8302"/>
        <v>#DIV/0!</v>
      </c>
      <c r="CF15027" s="52" t="e">
        <f t="shared" si="8303"/>
        <v>#N/A</v>
      </c>
      <c r="CG15027" s="52" t="e">
        <f t="shared" si="8304"/>
        <v>#N/A</v>
      </c>
      <c r="CH15027" s="60" t="e">
        <f t="shared" si="8305"/>
        <v>#DIV/0!</v>
      </c>
      <c r="CI15027" s="60" t="e">
        <f t="shared" si="8306"/>
        <v>#DIV/0!</v>
      </c>
      <c r="CJ15027" s="60" t="e">
        <f t="shared" si="8275"/>
        <v>#N/A</v>
      </c>
      <c r="CK15027" s="60" t="e">
        <f t="shared" si="8275"/>
        <v>#N/A</v>
      </c>
      <c r="CL15027" s="60" t="e">
        <f t="shared" si="8275"/>
        <v>#DIV/0!</v>
      </c>
      <c r="CM15027" s="60" t="e">
        <f t="shared" si="8275"/>
        <v>#DIV/0!</v>
      </c>
      <c r="CN15027" s="60" t="e">
        <f t="shared" si="8307"/>
        <v>#N/A</v>
      </c>
      <c r="CO15027" s="60" t="e">
        <f t="shared" si="8308"/>
        <v>#DIV/0!</v>
      </c>
      <c r="CP15027" s="60" t="str">
        <f t="shared" si="8284"/>
        <v/>
      </c>
      <c r="CQ15027" s="60"/>
      <c r="CR15027" s="44"/>
      <c r="CS15027" s="58" t="e">
        <f t="shared" si="8285"/>
        <v>#N/A</v>
      </c>
      <c r="CT15027" s="58" t="e">
        <f t="shared" si="8286"/>
        <v>#N/A</v>
      </c>
      <c r="CU15027" s="58" t="e">
        <f t="shared" si="8287"/>
        <v>#DIV/0!</v>
      </c>
      <c r="CV15027" s="60" t="e">
        <f t="shared" si="8309"/>
        <v>#N/A</v>
      </c>
      <c r="CW15027" s="60">
        <f t="shared" si="8288"/>
        <v>1</v>
      </c>
      <c r="CX15027" s="60" t="e">
        <f t="shared" si="8310"/>
        <v>#DIV/0!</v>
      </c>
      <c r="CY15027" s="60" t="e">
        <f t="shared" si="8289"/>
        <v>#N/A</v>
      </c>
      <c r="CZ15027" s="60" t="e">
        <f t="shared" si="8290"/>
        <v>#N/A</v>
      </c>
      <c r="DA15027" s="60" t="e">
        <f t="shared" si="8311"/>
        <v>#DIV/0!</v>
      </c>
      <c r="DB15027" s="60" t="e">
        <f t="shared" si="8311"/>
        <v>#N/A</v>
      </c>
      <c r="DC15027" s="60" t="e">
        <f t="shared" si="8291"/>
        <v>#DIV/0!</v>
      </c>
      <c r="DD15027" s="60" t="e">
        <f t="shared" si="8312"/>
        <v>#N/A</v>
      </c>
      <c r="DE15027" s="60" t="e">
        <f t="shared" si="8313"/>
        <v>#N/A</v>
      </c>
      <c r="DF15027" s="60" t="str">
        <f t="shared" si="8292"/>
        <v/>
      </c>
    </row>
    <row r="15028" spans="66:110" s="1" customFormat="1" x14ac:dyDescent="0.3">
      <c r="BN15028" s="58" t="e">
        <f t="shared" si="8276"/>
        <v>#N/A</v>
      </c>
      <c r="BO15028" s="59" t="e">
        <f t="shared" si="8277"/>
        <v>#N/A</v>
      </c>
      <c r="BP15028" s="58" t="e">
        <f t="shared" si="8278"/>
        <v>#DIV/0!</v>
      </c>
      <c r="BQ15028" s="60" t="e">
        <f t="shared" si="8293"/>
        <v>#DIV/0!</v>
      </c>
      <c r="BR15028" s="58" t="e">
        <f t="shared" si="8279"/>
        <v>#N/A</v>
      </c>
      <c r="BS15028" s="60" t="e">
        <f t="shared" si="8294"/>
        <v>#N/A</v>
      </c>
      <c r="BT15028" s="60" t="e">
        <f t="shared" si="8295"/>
        <v>#DIV/0!</v>
      </c>
      <c r="BU15028" s="58" t="e">
        <f t="shared" si="8280"/>
        <v>#N/A</v>
      </c>
      <c r="BV15028" s="58" t="e">
        <f t="shared" si="8281"/>
        <v>#N/A</v>
      </c>
      <c r="BW15028" s="60" t="e">
        <f t="shared" si="8296"/>
        <v>#N/A</v>
      </c>
      <c r="BX15028" s="58" t="e">
        <f t="shared" si="8282"/>
        <v>#N/A</v>
      </c>
      <c r="BY15028" s="60" t="e">
        <f t="shared" si="8297"/>
        <v>#N/A</v>
      </c>
      <c r="BZ15028" s="60" t="e">
        <f t="shared" si="8298"/>
        <v>#N/A</v>
      </c>
      <c r="CA15028" s="60" t="e">
        <f t="shared" si="8299"/>
        <v>#N/A</v>
      </c>
      <c r="CB15028" s="58" t="e">
        <f t="shared" si="8283"/>
        <v>#DIV/0!</v>
      </c>
      <c r="CC15028" s="60" t="e">
        <f t="shared" si="8300"/>
        <v>#DIV/0!</v>
      </c>
      <c r="CD15028" s="60" t="e">
        <f t="shared" si="8301"/>
        <v>#DIV/0!</v>
      </c>
      <c r="CE15028" s="60" t="e">
        <f t="shared" si="8302"/>
        <v>#DIV/0!</v>
      </c>
      <c r="CF15028" s="52" t="e">
        <f t="shared" si="8303"/>
        <v>#N/A</v>
      </c>
      <c r="CG15028" s="52" t="e">
        <f t="shared" si="8304"/>
        <v>#N/A</v>
      </c>
      <c r="CH15028" s="60" t="e">
        <f t="shared" si="8305"/>
        <v>#DIV/0!</v>
      </c>
      <c r="CI15028" s="60" t="e">
        <f t="shared" si="8306"/>
        <v>#DIV/0!</v>
      </c>
      <c r="CJ15028" s="60" t="e">
        <f t="shared" si="8275"/>
        <v>#N/A</v>
      </c>
      <c r="CK15028" s="60" t="e">
        <f t="shared" si="8275"/>
        <v>#N/A</v>
      </c>
      <c r="CL15028" s="60" t="e">
        <f t="shared" si="8275"/>
        <v>#DIV/0!</v>
      </c>
      <c r="CM15028" s="60" t="e">
        <f t="shared" si="8275"/>
        <v>#DIV/0!</v>
      </c>
      <c r="CN15028" s="60" t="e">
        <f t="shared" si="8307"/>
        <v>#N/A</v>
      </c>
      <c r="CO15028" s="60" t="e">
        <f t="shared" si="8308"/>
        <v>#DIV/0!</v>
      </c>
      <c r="CP15028" s="60" t="str">
        <f t="shared" si="8284"/>
        <v/>
      </c>
      <c r="CQ15028" s="60"/>
      <c r="CR15028" s="44"/>
      <c r="CS15028" s="58" t="e">
        <f t="shared" si="8285"/>
        <v>#N/A</v>
      </c>
      <c r="CT15028" s="58" t="e">
        <f t="shared" si="8286"/>
        <v>#N/A</v>
      </c>
      <c r="CU15028" s="58" t="e">
        <f t="shared" si="8287"/>
        <v>#DIV/0!</v>
      </c>
      <c r="CV15028" s="60" t="e">
        <f t="shared" si="8309"/>
        <v>#N/A</v>
      </c>
      <c r="CW15028" s="60">
        <f t="shared" si="8288"/>
        <v>1</v>
      </c>
      <c r="CX15028" s="60" t="e">
        <f t="shared" si="8310"/>
        <v>#DIV/0!</v>
      </c>
      <c r="CY15028" s="60" t="e">
        <f t="shared" si="8289"/>
        <v>#N/A</v>
      </c>
      <c r="CZ15028" s="60" t="e">
        <f t="shared" si="8290"/>
        <v>#N/A</v>
      </c>
      <c r="DA15028" s="60" t="e">
        <f t="shared" si="8311"/>
        <v>#DIV/0!</v>
      </c>
      <c r="DB15028" s="60" t="e">
        <f t="shared" si="8311"/>
        <v>#N/A</v>
      </c>
      <c r="DC15028" s="60" t="e">
        <f t="shared" si="8291"/>
        <v>#DIV/0!</v>
      </c>
      <c r="DD15028" s="60" t="e">
        <f t="shared" si="8312"/>
        <v>#N/A</v>
      </c>
      <c r="DE15028" s="60" t="e">
        <f t="shared" si="8313"/>
        <v>#N/A</v>
      </c>
      <c r="DF15028" s="60" t="str">
        <f t="shared" si="8292"/>
        <v/>
      </c>
    </row>
    <row r="15029" spans="66:110" s="1" customFormat="1" x14ac:dyDescent="0.3">
      <c r="BN15029" s="58" t="e">
        <f t="shared" si="8276"/>
        <v>#N/A</v>
      </c>
      <c r="BO15029" s="59" t="e">
        <f t="shared" si="8277"/>
        <v>#N/A</v>
      </c>
      <c r="BP15029" s="58" t="e">
        <f t="shared" si="8278"/>
        <v>#DIV/0!</v>
      </c>
      <c r="BQ15029" s="60" t="e">
        <f t="shared" si="8293"/>
        <v>#DIV/0!</v>
      </c>
      <c r="BR15029" s="58" t="e">
        <f t="shared" si="8279"/>
        <v>#N/A</v>
      </c>
      <c r="BS15029" s="60" t="e">
        <f t="shared" si="8294"/>
        <v>#N/A</v>
      </c>
      <c r="BT15029" s="60" t="e">
        <f t="shared" si="8295"/>
        <v>#DIV/0!</v>
      </c>
      <c r="BU15029" s="58" t="e">
        <f t="shared" si="8280"/>
        <v>#N/A</v>
      </c>
      <c r="BV15029" s="58" t="e">
        <f t="shared" si="8281"/>
        <v>#N/A</v>
      </c>
      <c r="BW15029" s="60" t="e">
        <f t="shared" si="8296"/>
        <v>#N/A</v>
      </c>
      <c r="BX15029" s="58" t="e">
        <f t="shared" si="8282"/>
        <v>#N/A</v>
      </c>
      <c r="BY15029" s="60" t="e">
        <f t="shared" si="8297"/>
        <v>#N/A</v>
      </c>
      <c r="BZ15029" s="60" t="e">
        <f t="shared" si="8298"/>
        <v>#N/A</v>
      </c>
      <c r="CA15029" s="60" t="e">
        <f t="shared" si="8299"/>
        <v>#N/A</v>
      </c>
      <c r="CB15029" s="58" t="e">
        <f t="shared" si="8283"/>
        <v>#DIV/0!</v>
      </c>
      <c r="CC15029" s="60" t="e">
        <f t="shared" si="8300"/>
        <v>#DIV/0!</v>
      </c>
      <c r="CD15029" s="60" t="e">
        <f t="shared" si="8301"/>
        <v>#DIV/0!</v>
      </c>
      <c r="CE15029" s="60" t="e">
        <f t="shared" si="8302"/>
        <v>#DIV/0!</v>
      </c>
      <c r="CF15029" s="52" t="e">
        <f t="shared" si="8303"/>
        <v>#N/A</v>
      </c>
      <c r="CG15029" s="52" t="e">
        <f t="shared" si="8304"/>
        <v>#N/A</v>
      </c>
      <c r="CH15029" s="60" t="e">
        <f t="shared" si="8305"/>
        <v>#DIV/0!</v>
      </c>
      <c r="CI15029" s="60" t="e">
        <f t="shared" si="8306"/>
        <v>#DIV/0!</v>
      </c>
      <c r="CJ15029" s="60" t="e">
        <f t="shared" si="8275"/>
        <v>#N/A</v>
      </c>
      <c r="CK15029" s="60" t="e">
        <f t="shared" si="8275"/>
        <v>#N/A</v>
      </c>
      <c r="CL15029" s="60" t="e">
        <f t="shared" si="8275"/>
        <v>#DIV/0!</v>
      </c>
      <c r="CM15029" s="60" t="e">
        <f t="shared" si="8275"/>
        <v>#DIV/0!</v>
      </c>
      <c r="CN15029" s="60" t="e">
        <f t="shared" si="8307"/>
        <v>#N/A</v>
      </c>
      <c r="CO15029" s="60" t="e">
        <f t="shared" si="8308"/>
        <v>#DIV/0!</v>
      </c>
      <c r="CP15029" s="60" t="str">
        <f t="shared" si="8284"/>
        <v/>
      </c>
      <c r="CQ15029" s="60"/>
      <c r="CR15029" s="44"/>
      <c r="CS15029" s="58" t="e">
        <f t="shared" si="8285"/>
        <v>#N/A</v>
      </c>
      <c r="CT15029" s="58" t="e">
        <f t="shared" si="8286"/>
        <v>#N/A</v>
      </c>
      <c r="CU15029" s="58" t="e">
        <f t="shared" si="8287"/>
        <v>#DIV/0!</v>
      </c>
      <c r="CV15029" s="60" t="e">
        <f t="shared" si="8309"/>
        <v>#N/A</v>
      </c>
      <c r="CW15029" s="60">
        <f t="shared" si="8288"/>
        <v>1</v>
      </c>
      <c r="CX15029" s="60" t="e">
        <f t="shared" si="8310"/>
        <v>#DIV/0!</v>
      </c>
      <c r="CY15029" s="60" t="e">
        <f t="shared" si="8289"/>
        <v>#N/A</v>
      </c>
      <c r="CZ15029" s="60" t="e">
        <f t="shared" si="8290"/>
        <v>#N/A</v>
      </c>
      <c r="DA15029" s="60" t="e">
        <f t="shared" si="8311"/>
        <v>#DIV/0!</v>
      </c>
      <c r="DB15029" s="60" t="e">
        <f t="shared" si="8311"/>
        <v>#N/A</v>
      </c>
      <c r="DC15029" s="60" t="e">
        <f t="shared" si="8291"/>
        <v>#DIV/0!</v>
      </c>
      <c r="DD15029" s="60" t="e">
        <f t="shared" si="8312"/>
        <v>#N/A</v>
      </c>
      <c r="DE15029" s="60" t="e">
        <f t="shared" si="8313"/>
        <v>#N/A</v>
      </c>
      <c r="DF15029" s="60" t="str">
        <f t="shared" si="8292"/>
        <v/>
      </c>
    </row>
    <row r="15030" spans="66:110" s="1" customFormat="1" x14ac:dyDescent="0.3">
      <c r="BN15030" s="58" t="e">
        <f t="shared" si="8276"/>
        <v>#N/A</v>
      </c>
      <c r="BO15030" s="59" t="e">
        <f t="shared" si="8277"/>
        <v>#N/A</v>
      </c>
      <c r="BP15030" s="58" t="e">
        <f t="shared" si="8278"/>
        <v>#DIV/0!</v>
      </c>
      <c r="BQ15030" s="60" t="e">
        <f t="shared" si="8293"/>
        <v>#DIV/0!</v>
      </c>
      <c r="BR15030" s="58" t="e">
        <f t="shared" si="8279"/>
        <v>#N/A</v>
      </c>
      <c r="BS15030" s="60" t="e">
        <f t="shared" si="8294"/>
        <v>#N/A</v>
      </c>
      <c r="BT15030" s="60" t="e">
        <f t="shared" si="8295"/>
        <v>#DIV/0!</v>
      </c>
      <c r="BU15030" s="58" t="e">
        <f t="shared" si="8280"/>
        <v>#N/A</v>
      </c>
      <c r="BV15030" s="58" t="e">
        <f t="shared" si="8281"/>
        <v>#N/A</v>
      </c>
      <c r="BW15030" s="60" t="e">
        <f t="shared" si="8296"/>
        <v>#N/A</v>
      </c>
      <c r="BX15030" s="58" t="e">
        <f t="shared" si="8282"/>
        <v>#N/A</v>
      </c>
      <c r="BY15030" s="60" t="e">
        <f t="shared" si="8297"/>
        <v>#N/A</v>
      </c>
      <c r="BZ15030" s="60" t="e">
        <f t="shared" si="8298"/>
        <v>#N/A</v>
      </c>
      <c r="CA15030" s="60" t="e">
        <f t="shared" si="8299"/>
        <v>#N/A</v>
      </c>
      <c r="CB15030" s="58" t="e">
        <f t="shared" si="8283"/>
        <v>#DIV/0!</v>
      </c>
      <c r="CC15030" s="60" t="e">
        <f t="shared" si="8300"/>
        <v>#DIV/0!</v>
      </c>
      <c r="CD15030" s="60" t="e">
        <f t="shared" si="8301"/>
        <v>#DIV/0!</v>
      </c>
      <c r="CE15030" s="60" t="e">
        <f t="shared" si="8302"/>
        <v>#DIV/0!</v>
      </c>
      <c r="CF15030" s="52" t="e">
        <f t="shared" si="8303"/>
        <v>#N/A</v>
      </c>
      <c r="CG15030" s="52" t="e">
        <f t="shared" si="8304"/>
        <v>#N/A</v>
      </c>
      <c r="CH15030" s="60" t="e">
        <f t="shared" si="8305"/>
        <v>#DIV/0!</v>
      </c>
      <c r="CI15030" s="60" t="e">
        <f t="shared" si="8306"/>
        <v>#DIV/0!</v>
      </c>
      <c r="CJ15030" s="60" t="e">
        <f t="shared" si="8275"/>
        <v>#N/A</v>
      </c>
      <c r="CK15030" s="60" t="e">
        <f t="shared" si="8275"/>
        <v>#N/A</v>
      </c>
      <c r="CL15030" s="60" t="e">
        <f t="shared" si="8275"/>
        <v>#DIV/0!</v>
      </c>
      <c r="CM15030" s="60" t="e">
        <f t="shared" si="8275"/>
        <v>#DIV/0!</v>
      </c>
      <c r="CN15030" s="60" t="e">
        <f t="shared" si="8307"/>
        <v>#N/A</v>
      </c>
      <c r="CO15030" s="60" t="e">
        <f t="shared" si="8308"/>
        <v>#DIV/0!</v>
      </c>
      <c r="CP15030" s="60" t="str">
        <f t="shared" si="8284"/>
        <v/>
      </c>
      <c r="CQ15030" s="60"/>
      <c r="CR15030" s="44"/>
      <c r="CS15030" s="58" t="e">
        <f t="shared" si="8285"/>
        <v>#N/A</v>
      </c>
      <c r="CT15030" s="58" t="e">
        <f t="shared" si="8286"/>
        <v>#N/A</v>
      </c>
      <c r="CU15030" s="58" t="e">
        <f t="shared" si="8287"/>
        <v>#DIV/0!</v>
      </c>
      <c r="CV15030" s="60" t="e">
        <f t="shared" si="8309"/>
        <v>#N/A</v>
      </c>
      <c r="CW15030" s="60">
        <f t="shared" si="8288"/>
        <v>1</v>
      </c>
      <c r="CX15030" s="60" t="e">
        <f t="shared" si="8310"/>
        <v>#DIV/0!</v>
      </c>
      <c r="CY15030" s="60" t="e">
        <f t="shared" si="8289"/>
        <v>#N/A</v>
      </c>
      <c r="CZ15030" s="60" t="e">
        <f t="shared" si="8290"/>
        <v>#N/A</v>
      </c>
      <c r="DA15030" s="60" t="e">
        <f t="shared" si="8311"/>
        <v>#DIV/0!</v>
      </c>
      <c r="DB15030" s="60" t="e">
        <f t="shared" si="8311"/>
        <v>#N/A</v>
      </c>
      <c r="DC15030" s="60" t="e">
        <f t="shared" si="8291"/>
        <v>#DIV/0!</v>
      </c>
      <c r="DD15030" s="60" t="e">
        <f t="shared" si="8312"/>
        <v>#N/A</v>
      </c>
      <c r="DE15030" s="60" t="e">
        <f t="shared" si="8313"/>
        <v>#N/A</v>
      </c>
      <c r="DF15030" s="60" t="str">
        <f t="shared" si="8292"/>
        <v/>
      </c>
    </row>
    <row r="15031" spans="66:110" s="1" customFormat="1" x14ac:dyDescent="0.3">
      <c r="BN15031" s="58" t="e">
        <f t="shared" si="8276"/>
        <v>#N/A</v>
      </c>
      <c r="BO15031" s="59" t="e">
        <f t="shared" si="8277"/>
        <v>#N/A</v>
      </c>
      <c r="BP15031" s="58" t="e">
        <f t="shared" si="8278"/>
        <v>#DIV/0!</v>
      </c>
      <c r="BQ15031" s="60" t="e">
        <f t="shared" si="8293"/>
        <v>#DIV/0!</v>
      </c>
      <c r="BR15031" s="58" t="e">
        <f t="shared" si="8279"/>
        <v>#N/A</v>
      </c>
      <c r="BS15031" s="60" t="e">
        <f t="shared" si="8294"/>
        <v>#N/A</v>
      </c>
      <c r="BT15031" s="60" t="e">
        <f t="shared" si="8295"/>
        <v>#DIV/0!</v>
      </c>
      <c r="BU15031" s="58" t="e">
        <f t="shared" si="8280"/>
        <v>#N/A</v>
      </c>
      <c r="BV15031" s="58" t="e">
        <f t="shared" si="8281"/>
        <v>#N/A</v>
      </c>
      <c r="BW15031" s="60" t="e">
        <f t="shared" si="8296"/>
        <v>#N/A</v>
      </c>
      <c r="BX15031" s="58" t="e">
        <f t="shared" si="8282"/>
        <v>#N/A</v>
      </c>
      <c r="BY15031" s="60" t="e">
        <f t="shared" si="8297"/>
        <v>#N/A</v>
      </c>
      <c r="BZ15031" s="60" t="e">
        <f t="shared" si="8298"/>
        <v>#N/A</v>
      </c>
      <c r="CA15031" s="60" t="e">
        <f t="shared" si="8299"/>
        <v>#N/A</v>
      </c>
      <c r="CB15031" s="58" t="e">
        <f t="shared" si="8283"/>
        <v>#DIV/0!</v>
      </c>
      <c r="CC15031" s="60" t="e">
        <f t="shared" si="8300"/>
        <v>#DIV/0!</v>
      </c>
      <c r="CD15031" s="60" t="e">
        <f t="shared" si="8301"/>
        <v>#DIV/0!</v>
      </c>
      <c r="CE15031" s="60" t="e">
        <f t="shared" si="8302"/>
        <v>#DIV/0!</v>
      </c>
      <c r="CF15031" s="52" t="e">
        <f t="shared" si="8303"/>
        <v>#N/A</v>
      </c>
      <c r="CG15031" s="52" t="e">
        <f t="shared" si="8304"/>
        <v>#N/A</v>
      </c>
      <c r="CH15031" s="60" t="e">
        <f t="shared" si="8305"/>
        <v>#DIV/0!</v>
      </c>
      <c r="CI15031" s="60" t="e">
        <f t="shared" si="8306"/>
        <v>#DIV/0!</v>
      </c>
      <c r="CJ15031" s="60" t="e">
        <f t="shared" si="8275"/>
        <v>#N/A</v>
      </c>
      <c r="CK15031" s="60" t="e">
        <f t="shared" si="8275"/>
        <v>#N/A</v>
      </c>
      <c r="CL15031" s="60" t="e">
        <f t="shared" si="8275"/>
        <v>#DIV/0!</v>
      </c>
      <c r="CM15031" s="60" t="e">
        <f t="shared" si="8275"/>
        <v>#DIV/0!</v>
      </c>
      <c r="CN15031" s="60" t="e">
        <f t="shared" si="8307"/>
        <v>#N/A</v>
      </c>
      <c r="CO15031" s="60" t="e">
        <f t="shared" si="8308"/>
        <v>#DIV/0!</v>
      </c>
      <c r="CP15031" s="60" t="str">
        <f t="shared" si="8284"/>
        <v/>
      </c>
      <c r="CQ15031" s="60"/>
      <c r="CR15031" s="44"/>
      <c r="CS15031" s="58" t="e">
        <f t="shared" si="8285"/>
        <v>#N/A</v>
      </c>
      <c r="CT15031" s="58" t="e">
        <f t="shared" si="8286"/>
        <v>#N/A</v>
      </c>
      <c r="CU15031" s="58" t="e">
        <f t="shared" si="8287"/>
        <v>#DIV/0!</v>
      </c>
      <c r="CV15031" s="60" t="e">
        <f t="shared" si="8309"/>
        <v>#N/A</v>
      </c>
      <c r="CW15031" s="60">
        <f t="shared" si="8288"/>
        <v>1</v>
      </c>
      <c r="CX15031" s="60" t="e">
        <f t="shared" si="8310"/>
        <v>#DIV/0!</v>
      </c>
      <c r="CY15031" s="60" t="e">
        <f t="shared" si="8289"/>
        <v>#N/A</v>
      </c>
      <c r="CZ15031" s="60" t="e">
        <f t="shared" si="8290"/>
        <v>#N/A</v>
      </c>
      <c r="DA15031" s="60" t="e">
        <f t="shared" si="8311"/>
        <v>#DIV/0!</v>
      </c>
      <c r="DB15031" s="60" t="e">
        <f t="shared" si="8311"/>
        <v>#N/A</v>
      </c>
      <c r="DC15031" s="60" t="e">
        <f t="shared" si="8291"/>
        <v>#DIV/0!</v>
      </c>
      <c r="DD15031" s="60" t="e">
        <f t="shared" si="8312"/>
        <v>#N/A</v>
      </c>
      <c r="DE15031" s="60" t="e">
        <f t="shared" si="8313"/>
        <v>#N/A</v>
      </c>
      <c r="DF15031" s="60" t="str">
        <f t="shared" si="8292"/>
        <v/>
      </c>
    </row>
    <row r="15032" spans="66:110" s="1" customFormat="1" x14ac:dyDescent="0.3">
      <c r="BN15032" s="58" t="e">
        <f t="shared" si="8276"/>
        <v>#N/A</v>
      </c>
      <c r="BO15032" s="59" t="e">
        <f t="shared" si="8277"/>
        <v>#N/A</v>
      </c>
      <c r="BP15032" s="58" t="e">
        <f t="shared" si="8278"/>
        <v>#DIV/0!</v>
      </c>
      <c r="BQ15032" s="60" t="e">
        <f t="shared" si="8293"/>
        <v>#DIV/0!</v>
      </c>
      <c r="BR15032" s="58" t="e">
        <f t="shared" si="8279"/>
        <v>#N/A</v>
      </c>
      <c r="BS15032" s="60" t="e">
        <f t="shared" si="8294"/>
        <v>#N/A</v>
      </c>
      <c r="BT15032" s="60" t="e">
        <f t="shared" si="8295"/>
        <v>#DIV/0!</v>
      </c>
      <c r="BU15032" s="58" t="e">
        <f t="shared" si="8280"/>
        <v>#N/A</v>
      </c>
      <c r="BV15032" s="58" t="e">
        <f t="shared" si="8281"/>
        <v>#N/A</v>
      </c>
      <c r="BW15032" s="60" t="e">
        <f t="shared" si="8296"/>
        <v>#N/A</v>
      </c>
      <c r="BX15032" s="58" t="e">
        <f t="shared" si="8282"/>
        <v>#N/A</v>
      </c>
      <c r="BY15032" s="60" t="e">
        <f t="shared" si="8297"/>
        <v>#N/A</v>
      </c>
      <c r="BZ15032" s="60" t="e">
        <f t="shared" si="8298"/>
        <v>#N/A</v>
      </c>
      <c r="CA15032" s="60" t="e">
        <f t="shared" si="8299"/>
        <v>#N/A</v>
      </c>
      <c r="CB15032" s="58" t="e">
        <f t="shared" si="8283"/>
        <v>#DIV/0!</v>
      </c>
      <c r="CC15032" s="60" t="e">
        <f t="shared" si="8300"/>
        <v>#DIV/0!</v>
      </c>
      <c r="CD15032" s="60" t="e">
        <f t="shared" si="8301"/>
        <v>#DIV/0!</v>
      </c>
      <c r="CE15032" s="60" t="e">
        <f t="shared" si="8302"/>
        <v>#DIV/0!</v>
      </c>
      <c r="CF15032" s="52" t="e">
        <f t="shared" si="8303"/>
        <v>#N/A</v>
      </c>
      <c r="CG15032" s="52" t="e">
        <f t="shared" si="8304"/>
        <v>#N/A</v>
      </c>
      <c r="CH15032" s="60" t="e">
        <f t="shared" si="8305"/>
        <v>#DIV/0!</v>
      </c>
      <c r="CI15032" s="60" t="e">
        <f t="shared" si="8306"/>
        <v>#DIV/0!</v>
      </c>
      <c r="CJ15032" s="60" t="e">
        <f t="shared" si="8275"/>
        <v>#N/A</v>
      </c>
      <c r="CK15032" s="60" t="e">
        <f t="shared" si="8275"/>
        <v>#N/A</v>
      </c>
      <c r="CL15032" s="60" t="e">
        <f t="shared" si="8275"/>
        <v>#DIV/0!</v>
      </c>
      <c r="CM15032" s="60" t="e">
        <f t="shared" si="8275"/>
        <v>#DIV/0!</v>
      </c>
      <c r="CN15032" s="60" t="e">
        <f t="shared" si="8307"/>
        <v>#N/A</v>
      </c>
      <c r="CO15032" s="60" t="e">
        <f t="shared" si="8308"/>
        <v>#DIV/0!</v>
      </c>
      <c r="CP15032" s="60" t="str">
        <f t="shared" si="8284"/>
        <v/>
      </c>
      <c r="CQ15032" s="60"/>
      <c r="CR15032" s="44"/>
      <c r="CS15032" s="58" t="e">
        <f t="shared" si="8285"/>
        <v>#N/A</v>
      </c>
      <c r="CT15032" s="58" t="e">
        <f t="shared" si="8286"/>
        <v>#N/A</v>
      </c>
      <c r="CU15032" s="58" t="e">
        <f t="shared" si="8287"/>
        <v>#DIV/0!</v>
      </c>
      <c r="CV15032" s="60" t="e">
        <f t="shared" si="8309"/>
        <v>#N/A</v>
      </c>
      <c r="CW15032" s="60">
        <f t="shared" si="8288"/>
        <v>1</v>
      </c>
      <c r="CX15032" s="60" t="e">
        <f t="shared" si="8310"/>
        <v>#DIV/0!</v>
      </c>
      <c r="CY15032" s="60" t="e">
        <f t="shared" si="8289"/>
        <v>#N/A</v>
      </c>
      <c r="CZ15032" s="60" t="e">
        <f t="shared" si="8290"/>
        <v>#N/A</v>
      </c>
      <c r="DA15032" s="60" t="e">
        <f t="shared" si="8311"/>
        <v>#DIV/0!</v>
      </c>
      <c r="DB15032" s="60" t="e">
        <f t="shared" si="8311"/>
        <v>#N/A</v>
      </c>
      <c r="DC15032" s="60" t="e">
        <f t="shared" si="8291"/>
        <v>#DIV/0!</v>
      </c>
      <c r="DD15032" s="60" t="e">
        <f t="shared" si="8312"/>
        <v>#N/A</v>
      </c>
      <c r="DE15032" s="60" t="e">
        <f t="shared" si="8313"/>
        <v>#N/A</v>
      </c>
      <c r="DF15032" s="60" t="str">
        <f t="shared" si="8292"/>
        <v/>
      </c>
    </row>
    <row r="15033" spans="66:110" s="1" customFormat="1" x14ac:dyDescent="0.3">
      <c r="BN15033" s="58" t="e">
        <f t="shared" si="8276"/>
        <v>#N/A</v>
      </c>
      <c r="BO15033" s="59" t="e">
        <f t="shared" si="8277"/>
        <v>#N/A</v>
      </c>
      <c r="BP15033" s="58" t="e">
        <f t="shared" si="8278"/>
        <v>#DIV/0!</v>
      </c>
      <c r="BQ15033" s="60" t="e">
        <f t="shared" si="8293"/>
        <v>#DIV/0!</v>
      </c>
      <c r="BR15033" s="58" t="e">
        <f t="shared" si="8279"/>
        <v>#N/A</v>
      </c>
      <c r="BS15033" s="60" t="e">
        <f t="shared" si="8294"/>
        <v>#N/A</v>
      </c>
      <c r="BT15033" s="60" t="e">
        <f t="shared" si="8295"/>
        <v>#DIV/0!</v>
      </c>
      <c r="BU15033" s="58" t="e">
        <f t="shared" si="8280"/>
        <v>#N/A</v>
      </c>
      <c r="BV15033" s="58" t="e">
        <f t="shared" si="8281"/>
        <v>#N/A</v>
      </c>
      <c r="BW15033" s="60" t="e">
        <f t="shared" si="8296"/>
        <v>#N/A</v>
      </c>
      <c r="BX15033" s="58" t="e">
        <f t="shared" si="8282"/>
        <v>#N/A</v>
      </c>
      <c r="BY15033" s="60" t="e">
        <f t="shared" si="8297"/>
        <v>#N/A</v>
      </c>
      <c r="BZ15033" s="60" t="e">
        <f t="shared" si="8298"/>
        <v>#N/A</v>
      </c>
      <c r="CA15033" s="60" t="e">
        <f t="shared" si="8299"/>
        <v>#N/A</v>
      </c>
      <c r="CB15033" s="58" t="e">
        <f t="shared" si="8283"/>
        <v>#DIV/0!</v>
      </c>
      <c r="CC15033" s="60" t="e">
        <f t="shared" si="8300"/>
        <v>#DIV/0!</v>
      </c>
      <c r="CD15033" s="60" t="e">
        <f t="shared" si="8301"/>
        <v>#DIV/0!</v>
      </c>
      <c r="CE15033" s="60" t="e">
        <f t="shared" si="8302"/>
        <v>#DIV/0!</v>
      </c>
      <c r="CF15033" s="52" t="e">
        <f t="shared" si="8303"/>
        <v>#N/A</v>
      </c>
      <c r="CG15033" s="52" t="e">
        <f t="shared" si="8304"/>
        <v>#N/A</v>
      </c>
      <c r="CH15033" s="60" t="e">
        <f t="shared" si="8305"/>
        <v>#DIV/0!</v>
      </c>
      <c r="CI15033" s="60" t="e">
        <f t="shared" si="8306"/>
        <v>#DIV/0!</v>
      </c>
      <c r="CJ15033" s="60" t="e">
        <f t="shared" si="8275"/>
        <v>#N/A</v>
      </c>
      <c r="CK15033" s="60" t="e">
        <f t="shared" si="8275"/>
        <v>#N/A</v>
      </c>
      <c r="CL15033" s="60" t="e">
        <f t="shared" si="8275"/>
        <v>#DIV/0!</v>
      </c>
      <c r="CM15033" s="60" t="e">
        <f t="shared" si="8275"/>
        <v>#DIV/0!</v>
      </c>
      <c r="CN15033" s="60" t="e">
        <f t="shared" si="8307"/>
        <v>#N/A</v>
      </c>
      <c r="CO15033" s="60" t="e">
        <f t="shared" si="8308"/>
        <v>#DIV/0!</v>
      </c>
      <c r="CP15033" s="60" t="str">
        <f t="shared" si="8284"/>
        <v/>
      </c>
      <c r="CQ15033" s="60"/>
      <c r="CR15033" s="44"/>
      <c r="CS15033" s="58" t="e">
        <f t="shared" si="8285"/>
        <v>#N/A</v>
      </c>
      <c r="CT15033" s="58" t="e">
        <f t="shared" si="8286"/>
        <v>#N/A</v>
      </c>
      <c r="CU15033" s="58" t="e">
        <f t="shared" si="8287"/>
        <v>#DIV/0!</v>
      </c>
      <c r="CV15033" s="60" t="e">
        <f t="shared" si="8309"/>
        <v>#N/A</v>
      </c>
      <c r="CW15033" s="60">
        <f t="shared" si="8288"/>
        <v>1</v>
      </c>
      <c r="CX15033" s="60" t="e">
        <f t="shared" si="8310"/>
        <v>#DIV/0!</v>
      </c>
      <c r="CY15033" s="60" t="e">
        <f t="shared" si="8289"/>
        <v>#N/A</v>
      </c>
      <c r="CZ15033" s="60" t="e">
        <f t="shared" si="8290"/>
        <v>#N/A</v>
      </c>
      <c r="DA15033" s="60" t="e">
        <f t="shared" si="8311"/>
        <v>#DIV/0!</v>
      </c>
      <c r="DB15033" s="60" t="e">
        <f t="shared" si="8311"/>
        <v>#N/A</v>
      </c>
      <c r="DC15033" s="60" t="e">
        <f t="shared" si="8291"/>
        <v>#DIV/0!</v>
      </c>
      <c r="DD15033" s="60" t="e">
        <f t="shared" si="8312"/>
        <v>#N/A</v>
      </c>
      <c r="DE15033" s="60" t="e">
        <f t="shared" si="8313"/>
        <v>#N/A</v>
      </c>
      <c r="DF15033" s="60" t="str">
        <f t="shared" si="8292"/>
        <v/>
      </c>
    </row>
    <row r="15034" spans="66:110" s="1" customFormat="1" x14ac:dyDescent="0.3">
      <c r="BN15034" s="58" t="e">
        <f t="shared" si="8276"/>
        <v>#N/A</v>
      </c>
      <c r="BO15034" s="59" t="e">
        <f t="shared" si="8277"/>
        <v>#N/A</v>
      </c>
      <c r="BP15034" s="58" t="e">
        <f t="shared" si="8278"/>
        <v>#DIV/0!</v>
      </c>
      <c r="BQ15034" s="60" t="e">
        <f t="shared" si="8293"/>
        <v>#DIV/0!</v>
      </c>
      <c r="BR15034" s="58" t="e">
        <f t="shared" si="8279"/>
        <v>#N/A</v>
      </c>
      <c r="BS15034" s="60" t="e">
        <f t="shared" si="8294"/>
        <v>#N/A</v>
      </c>
      <c r="BT15034" s="60" t="e">
        <f t="shared" si="8295"/>
        <v>#DIV/0!</v>
      </c>
      <c r="BU15034" s="58" t="e">
        <f t="shared" si="8280"/>
        <v>#N/A</v>
      </c>
      <c r="BV15034" s="58" t="e">
        <f t="shared" si="8281"/>
        <v>#N/A</v>
      </c>
      <c r="BW15034" s="60" t="e">
        <f t="shared" si="8296"/>
        <v>#N/A</v>
      </c>
      <c r="BX15034" s="58" t="e">
        <f t="shared" si="8282"/>
        <v>#N/A</v>
      </c>
      <c r="BY15034" s="60" t="e">
        <f t="shared" si="8297"/>
        <v>#N/A</v>
      </c>
      <c r="BZ15034" s="60" t="e">
        <f t="shared" si="8298"/>
        <v>#N/A</v>
      </c>
      <c r="CA15034" s="60" t="e">
        <f t="shared" si="8299"/>
        <v>#N/A</v>
      </c>
      <c r="CB15034" s="58" t="e">
        <f t="shared" si="8283"/>
        <v>#DIV/0!</v>
      </c>
      <c r="CC15034" s="60" t="e">
        <f t="shared" si="8300"/>
        <v>#DIV/0!</v>
      </c>
      <c r="CD15034" s="60" t="e">
        <f t="shared" si="8301"/>
        <v>#DIV/0!</v>
      </c>
      <c r="CE15034" s="60" t="e">
        <f t="shared" si="8302"/>
        <v>#DIV/0!</v>
      </c>
      <c r="CF15034" s="52" t="e">
        <f t="shared" si="8303"/>
        <v>#N/A</v>
      </c>
      <c r="CG15034" s="52" t="e">
        <f t="shared" si="8304"/>
        <v>#N/A</v>
      </c>
      <c r="CH15034" s="60" t="e">
        <f t="shared" si="8305"/>
        <v>#DIV/0!</v>
      </c>
      <c r="CI15034" s="60" t="e">
        <f t="shared" si="8306"/>
        <v>#DIV/0!</v>
      </c>
      <c r="CJ15034" s="60" t="e">
        <f t="shared" si="8275"/>
        <v>#N/A</v>
      </c>
      <c r="CK15034" s="60" t="e">
        <f t="shared" si="8275"/>
        <v>#N/A</v>
      </c>
      <c r="CL15034" s="60" t="e">
        <f t="shared" si="8275"/>
        <v>#DIV/0!</v>
      </c>
      <c r="CM15034" s="60" t="e">
        <f t="shared" si="8275"/>
        <v>#DIV/0!</v>
      </c>
      <c r="CN15034" s="60" t="e">
        <f t="shared" si="8307"/>
        <v>#N/A</v>
      </c>
      <c r="CO15034" s="60" t="e">
        <f t="shared" si="8308"/>
        <v>#DIV/0!</v>
      </c>
      <c r="CP15034" s="60" t="str">
        <f t="shared" si="8284"/>
        <v/>
      </c>
      <c r="CQ15034" s="60"/>
      <c r="CR15034" s="44"/>
      <c r="CS15034" s="58" t="e">
        <f t="shared" si="8285"/>
        <v>#N/A</v>
      </c>
      <c r="CT15034" s="58" t="e">
        <f t="shared" si="8286"/>
        <v>#N/A</v>
      </c>
      <c r="CU15034" s="58" t="e">
        <f t="shared" si="8287"/>
        <v>#DIV/0!</v>
      </c>
      <c r="CV15034" s="60" t="e">
        <f t="shared" si="8309"/>
        <v>#N/A</v>
      </c>
      <c r="CW15034" s="60">
        <f t="shared" si="8288"/>
        <v>1</v>
      </c>
      <c r="CX15034" s="60" t="e">
        <f t="shared" si="8310"/>
        <v>#DIV/0!</v>
      </c>
      <c r="CY15034" s="60" t="e">
        <f t="shared" si="8289"/>
        <v>#N/A</v>
      </c>
      <c r="CZ15034" s="60" t="e">
        <f t="shared" si="8290"/>
        <v>#N/A</v>
      </c>
      <c r="DA15034" s="60" t="e">
        <f t="shared" si="8311"/>
        <v>#DIV/0!</v>
      </c>
      <c r="DB15034" s="60" t="e">
        <f t="shared" si="8311"/>
        <v>#N/A</v>
      </c>
      <c r="DC15034" s="60" t="e">
        <f t="shared" si="8291"/>
        <v>#DIV/0!</v>
      </c>
      <c r="DD15034" s="60" t="e">
        <f t="shared" si="8312"/>
        <v>#N/A</v>
      </c>
      <c r="DE15034" s="60" t="e">
        <f t="shared" si="8313"/>
        <v>#N/A</v>
      </c>
      <c r="DF15034" s="60" t="str">
        <f t="shared" si="8292"/>
        <v/>
      </c>
    </row>
    <row r="15035" spans="66:110" s="1" customFormat="1" x14ac:dyDescent="0.3">
      <c r="BN15035" s="58" t="e">
        <f t="shared" si="8276"/>
        <v>#N/A</v>
      </c>
      <c r="BO15035" s="59" t="e">
        <f t="shared" si="8277"/>
        <v>#N/A</v>
      </c>
      <c r="BP15035" s="58" t="e">
        <f t="shared" si="8278"/>
        <v>#DIV/0!</v>
      </c>
      <c r="BQ15035" s="60" t="e">
        <f t="shared" si="8293"/>
        <v>#DIV/0!</v>
      </c>
      <c r="BR15035" s="58" t="e">
        <f t="shared" si="8279"/>
        <v>#N/A</v>
      </c>
      <c r="BS15035" s="60" t="e">
        <f t="shared" si="8294"/>
        <v>#N/A</v>
      </c>
      <c r="BT15035" s="60" t="e">
        <f t="shared" si="8295"/>
        <v>#DIV/0!</v>
      </c>
      <c r="BU15035" s="58" t="e">
        <f t="shared" si="8280"/>
        <v>#N/A</v>
      </c>
      <c r="BV15035" s="58" t="e">
        <f t="shared" si="8281"/>
        <v>#N/A</v>
      </c>
      <c r="BW15035" s="60" t="e">
        <f t="shared" si="8296"/>
        <v>#N/A</v>
      </c>
      <c r="BX15035" s="58" t="e">
        <f t="shared" si="8282"/>
        <v>#N/A</v>
      </c>
      <c r="BY15035" s="60" t="e">
        <f t="shared" si="8297"/>
        <v>#N/A</v>
      </c>
      <c r="BZ15035" s="60" t="e">
        <f t="shared" si="8298"/>
        <v>#N/A</v>
      </c>
      <c r="CA15035" s="60" t="e">
        <f t="shared" si="8299"/>
        <v>#N/A</v>
      </c>
      <c r="CB15035" s="58" t="e">
        <f t="shared" si="8283"/>
        <v>#DIV/0!</v>
      </c>
      <c r="CC15035" s="60" t="e">
        <f t="shared" si="8300"/>
        <v>#DIV/0!</v>
      </c>
      <c r="CD15035" s="60" t="e">
        <f t="shared" si="8301"/>
        <v>#DIV/0!</v>
      </c>
      <c r="CE15035" s="60" t="e">
        <f t="shared" si="8302"/>
        <v>#DIV/0!</v>
      </c>
      <c r="CF15035" s="52" t="e">
        <f t="shared" si="8303"/>
        <v>#N/A</v>
      </c>
      <c r="CG15035" s="52" t="e">
        <f t="shared" si="8304"/>
        <v>#N/A</v>
      </c>
      <c r="CH15035" s="60" t="e">
        <f t="shared" si="8305"/>
        <v>#DIV/0!</v>
      </c>
      <c r="CI15035" s="60" t="e">
        <f t="shared" si="8306"/>
        <v>#DIV/0!</v>
      </c>
      <c r="CJ15035" s="60" t="e">
        <f t="shared" si="8275"/>
        <v>#N/A</v>
      </c>
      <c r="CK15035" s="60" t="e">
        <f t="shared" si="8275"/>
        <v>#N/A</v>
      </c>
      <c r="CL15035" s="60" t="e">
        <f t="shared" si="8275"/>
        <v>#DIV/0!</v>
      </c>
      <c r="CM15035" s="60" t="e">
        <f t="shared" si="8275"/>
        <v>#DIV/0!</v>
      </c>
      <c r="CN15035" s="60" t="e">
        <f t="shared" si="8307"/>
        <v>#N/A</v>
      </c>
      <c r="CO15035" s="60" t="e">
        <f t="shared" si="8308"/>
        <v>#DIV/0!</v>
      </c>
      <c r="CP15035" s="60" t="str">
        <f t="shared" si="8284"/>
        <v/>
      </c>
      <c r="CQ15035" s="60"/>
      <c r="CR15035" s="44"/>
      <c r="CS15035" s="58" t="e">
        <f t="shared" si="8285"/>
        <v>#N/A</v>
      </c>
      <c r="CT15035" s="58" t="e">
        <f t="shared" si="8286"/>
        <v>#N/A</v>
      </c>
      <c r="CU15035" s="58" t="e">
        <f t="shared" si="8287"/>
        <v>#DIV/0!</v>
      </c>
      <c r="CV15035" s="60" t="e">
        <f t="shared" si="8309"/>
        <v>#N/A</v>
      </c>
      <c r="CW15035" s="60">
        <f t="shared" si="8288"/>
        <v>1</v>
      </c>
      <c r="CX15035" s="60" t="e">
        <f t="shared" si="8310"/>
        <v>#DIV/0!</v>
      </c>
      <c r="CY15035" s="60" t="e">
        <f t="shared" si="8289"/>
        <v>#N/A</v>
      </c>
      <c r="CZ15035" s="60" t="e">
        <f t="shared" si="8290"/>
        <v>#N/A</v>
      </c>
      <c r="DA15035" s="60" t="e">
        <f t="shared" si="8311"/>
        <v>#DIV/0!</v>
      </c>
      <c r="DB15035" s="60" t="e">
        <f t="shared" si="8311"/>
        <v>#N/A</v>
      </c>
      <c r="DC15035" s="60" t="e">
        <f t="shared" si="8291"/>
        <v>#DIV/0!</v>
      </c>
      <c r="DD15035" s="60" t="e">
        <f t="shared" si="8312"/>
        <v>#N/A</v>
      </c>
      <c r="DE15035" s="60" t="e">
        <f t="shared" si="8313"/>
        <v>#N/A</v>
      </c>
      <c r="DF15035" s="60" t="str">
        <f t="shared" si="8292"/>
        <v/>
      </c>
    </row>
    <row r="15036" spans="66:110" s="1" customFormat="1" x14ac:dyDescent="0.3">
      <c r="BN15036" s="58" t="e">
        <f t="shared" si="8276"/>
        <v>#N/A</v>
      </c>
      <c r="BO15036" s="59" t="e">
        <f t="shared" si="8277"/>
        <v>#N/A</v>
      </c>
      <c r="BP15036" s="58" t="e">
        <f t="shared" si="8278"/>
        <v>#DIV/0!</v>
      </c>
      <c r="BQ15036" s="60" t="e">
        <f t="shared" si="8293"/>
        <v>#DIV/0!</v>
      </c>
      <c r="BR15036" s="58" t="e">
        <f t="shared" si="8279"/>
        <v>#N/A</v>
      </c>
      <c r="BS15036" s="60" t="e">
        <f t="shared" si="8294"/>
        <v>#N/A</v>
      </c>
      <c r="BT15036" s="60" t="e">
        <f t="shared" si="8295"/>
        <v>#DIV/0!</v>
      </c>
      <c r="BU15036" s="58" t="e">
        <f t="shared" si="8280"/>
        <v>#N/A</v>
      </c>
      <c r="BV15036" s="58" t="e">
        <f t="shared" si="8281"/>
        <v>#N/A</v>
      </c>
      <c r="BW15036" s="60" t="e">
        <f t="shared" si="8296"/>
        <v>#N/A</v>
      </c>
      <c r="BX15036" s="58" t="e">
        <f t="shared" si="8282"/>
        <v>#N/A</v>
      </c>
      <c r="BY15036" s="60" t="e">
        <f t="shared" si="8297"/>
        <v>#N/A</v>
      </c>
      <c r="BZ15036" s="60" t="e">
        <f t="shared" si="8298"/>
        <v>#N/A</v>
      </c>
      <c r="CA15036" s="60" t="e">
        <f t="shared" si="8299"/>
        <v>#N/A</v>
      </c>
      <c r="CB15036" s="58" t="e">
        <f t="shared" si="8283"/>
        <v>#DIV/0!</v>
      </c>
      <c r="CC15036" s="60" t="e">
        <f t="shared" si="8300"/>
        <v>#DIV/0!</v>
      </c>
      <c r="CD15036" s="60" t="e">
        <f t="shared" si="8301"/>
        <v>#DIV/0!</v>
      </c>
      <c r="CE15036" s="60" t="e">
        <f t="shared" si="8302"/>
        <v>#DIV/0!</v>
      </c>
      <c r="CF15036" s="52" t="e">
        <f t="shared" si="8303"/>
        <v>#N/A</v>
      </c>
      <c r="CG15036" s="52" t="e">
        <f t="shared" si="8304"/>
        <v>#N/A</v>
      </c>
      <c r="CH15036" s="60" t="e">
        <f t="shared" si="8305"/>
        <v>#DIV/0!</v>
      </c>
      <c r="CI15036" s="60" t="e">
        <f t="shared" si="8306"/>
        <v>#DIV/0!</v>
      </c>
      <c r="CJ15036" s="60" t="e">
        <f t="shared" si="8275"/>
        <v>#N/A</v>
      </c>
      <c r="CK15036" s="60" t="e">
        <f t="shared" si="8275"/>
        <v>#N/A</v>
      </c>
      <c r="CL15036" s="60" t="e">
        <f t="shared" si="8275"/>
        <v>#DIV/0!</v>
      </c>
      <c r="CM15036" s="60" t="e">
        <f t="shared" si="8275"/>
        <v>#DIV/0!</v>
      </c>
      <c r="CN15036" s="60" t="e">
        <f t="shared" si="8307"/>
        <v>#N/A</v>
      </c>
      <c r="CO15036" s="60" t="e">
        <f t="shared" si="8308"/>
        <v>#DIV/0!</v>
      </c>
      <c r="CP15036" s="60" t="str">
        <f t="shared" si="8284"/>
        <v/>
      </c>
      <c r="CQ15036" s="60"/>
      <c r="CR15036" s="44"/>
      <c r="CS15036" s="58" t="e">
        <f t="shared" si="8285"/>
        <v>#N/A</v>
      </c>
      <c r="CT15036" s="58" t="e">
        <f t="shared" si="8286"/>
        <v>#N/A</v>
      </c>
      <c r="CU15036" s="58" t="e">
        <f t="shared" si="8287"/>
        <v>#DIV/0!</v>
      </c>
      <c r="CV15036" s="60" t="e">
        <f t="shared" si="8309"/>
        <v>#N/A</v>
      </c>
      <c r="CW15036" s="60">
        <f t="shared" si="8288"/>
        <v>1</v>
      </c>
      <c r="CX15036" s="60" t="e">
        <f t="shared" si="8310"/>
        <v>#DIV/0!</v>
      </c>
      <c r="CY15036" s="60" t="e">
        <f t="shared" si="8289"/>
        <v>#N/A</v>
      </c>
      <c r="CZ15036" s="60" t="e">
        <f t="shared" si="8290"/>
        <v>#N/A</v>
      </c>
      <c r="DA15036" s="60" t="e">
        <f t="shared" si="8311"/>
        <v>#DIV/0!</v>
      </c>
      <c r="DB15036" s="60" t="e">
        <f t="shared" si="8311"/>
        <v>#N/A</v>
      </c>
      <c r="DC15036" s="60" t="e">
        <f t="shared" si="8291"/>
        <v>#DIV/0!</v>
      </c>
      <c r="DD15036" s="60" t="e">
        <f t="shared" si="8312"/>
        <v>#N/A</v>
      </c>
      <c r="DE15036" s="60" t="e">
        <f t="shared" si="8313"/>
        <v>#N/A</v>
      </c>
      <c r="DF15036" s="60" t="str">
        <f t="shared" si="8292"/>
        <v/>
      </c>
    </row>
    <row r="15037" spans="66:110" s="1" customFormat="1" x14ac:dyDescent="0.3">
      <c r="BN15037" s="58" t="e">
        <f t="shared" si="8276"/>
        <v>#N/A</v>
      </c>
      <c r="BO15037" s="59" t="e">
        <f t="shared" si="8277"/>
        <v>#N/A</v>
      </c>
      <c r="BP15037" s="58" t="e">
        <f t="shared" si="8278"/>
        <v>#DIV/0!</v>
      </c>
      <c r="BQ15037" s="60" t="e">
        <f t="shared" si="8293"/>
        <v>#DIV/0!</v>
      </c>
      <c r="BR15037" s="58" t="e">
        <f t="shared" si="8279"/>
        <v>#N/A</v>
      </c>
      <c r="BS15037" s="60" t="e">
        <f t="shared" si="8294"/>
        <v>#N/A</v>
      </c>
      <c r="BT15037" s="60" t="e">
        <f t="shared" si="8295"/>
        <v>#DIV/0!</v>
      </c>
      <c r="BU15037" s="58" t="e">
        <f t="shared" si="8280"/>
        <v>#N/A</v>
      </c>
      <c r="BV15037" s="58" t="e">
        <f t="shared" si="8281"/>
        <v>#N/A</v>
      </c>
      <c r="BW15037" s="60" t="e">
        <f t="shared" si="8296"/>
        <v>#N/A</v>
      </c>
      <c r="BX15037" s="58" t="e">
        <f t="shared" si="8282"/>
        <v>#N/A</v>
      </c>
      <c r="BY15037" s="60" t="e">
        <f t="shared" si="8297"/>
        <v>#N/A</v>
      </c>
      <c r="BZ15037" s="60" t="e">
        <f t="shared" si="8298"/>
        <v>#N/A</v>
      </c>
      <c r="CA15037" s="60" t="e">
        <f t="shared" si="8299"/>
        <v>#N/A</v>
      </c>
      <c r="CB15037" s="58" t="e">
        <f t="shared" si="8283"/>
        <v>#DIV/0!</v>
      </c>
      <c r="CC15037" s="60" t="e">
        <f t="shared" si="8300"/>
        <v>#DIV/0!</v>
      </c>
      <c r="CD15037" s="60" t="e">
        <f t="shared" si="8301"/>
        <v>#DIV/0!</v>
      </c>
      <c r="CE15037" s="60" t="e">
        <f t="shared" si="8302"/>
        <v>#DIV/0!</v>
      </c>
      <c r="CF15037" s="52" t="e">
        <f t="shared" si="8303"/>
        <v>#N/A</v>
      </c>
      <c r="CG15037" s="52" t="e">
        <f t="shared" si="8304"/>
        <v>#N/A</v>
      </c>
      <c r="CH15037" s="60" t="e">
        <f t="shared" si="8305"/>
        <v>#DIV/0!</v>
      </c>
      <c r="CI15037" s="60" t="e">
        <f t="shared" si="8306"/>
        <v>#DIV/0!</v>
      </c>
      <c r="CJ15037" s="60" t="e">
        <f t="shared" si="8275"/>
        <v>#N/A</v>
      </c>
      <c r="CK15037" s="60" t="e">
        <f t="shared" si="8275"/>
        <v>#N/A</v>
      </c>
      <c r="CL15037" s="60" t="e">
        <f t="shared" si="8275"/>
        <v>#DIV/0!</v>
      </c>
      <c r="CM15037" s="60" t="e">
        <f t="shared" si="8275"/>
        <v>#DIV/0!</v>
      </c>
      <c r="CN15037" s="60" t="e">
        <f t="shared" si="8307"/>
        <v>#N/A</v>
      </c>
      <c r="CO15037" s="60" t="e">
        <f t="shared" si="8308"/>
        <v>#DIV/0!</v>
      </c>
      <c r="CP15037" s="60" t="str">
        <f t="shared" si="8284"/>
        <v/>
      </c>
      <c r="CQ15037" s="60"/>
      <c r="CR15037" s="44"/>
      <c r="CS15037" s="58" t="e">
        <f t="shared" si="8285"/>
        <v>#N/A</v>
      </c>
      <c r="CT15037" s="58" t="e">
        <f t="shared" si="8286"/>
        <v>#N/A</v>
      </c>
      <c r="CU15037" s="58" t="e">
        <f t="shared" si="8287"/>
        <v>#DIV/0!</v>
      </c>
      <c r="CV15037" s="60" t="e">
        <f t="shared" si="8309"/>
        <v>#N/A</v>
      </c>
      <c r="CW15037" s="60">
        <f t="shared" si="8288"/>
        <v>1</v>
      </c>
      <c r="CX15037" s="60" t="e">
        <f t="shared" si="8310"/>
        <v>#DIV/0!</v>
      </c>
      <c r="CY15037" s="60" t="e">
        <f t="shared" si="8289"/>
        <v>#N/A</v>
      </c>
      <c r="CZ15037" s="60" t="e">
        <f t="shared" si="8290"/>
        <v>#N/A</v>
      </c>
      <c r="DA15037" s="60" t="e">
        <f t="shared" si="8311"/>
        <v>#DIV/0!</v>
      </c>
      <c r="DB15037" s="60" t="e">
        <f t="shared" si="8311"/>
        <v>#N/A</v>
      </c>
      <c r="DC15037" s="60" t="e">
        <f t="shared" si="8291"/>
        <v>#DIV/0!</v>
      </c>
      <c r="DD15037" s="60" t="e">
        <f t="shared" si="8312"/>
        <v>#N/A</v>
      </c>
      <c r="DE15037" s="60" t="e">
        <f t="shared" si="8313"/>
        <v>#N/A</v>
      </c>
      <c r="DF15037" s="60" t="str">
        <f t="shared" si="8292"/>
        <v/>
      </c>
    </row>
    <row r="15038" spans="66:110" s="1" customFormat="1" x14ac:dyDescent="0.3">
      <c r="BN15038" s="58" t="e">
        <f t="shared" si="8276"/>
        <v>#N/A</v>
      </c>
      <c r="BO15038" s="59" t="e">
        <f t="shared" si="8277"/>
        <v>#N/A</v>
      </c>
      <c r="BP15038" s="58" t="e">
        <f t="shared" si="8278"/>
        <v>#DIV/0!</v>
      </c>
      <c r="BQ15038" s="60" t="e">
        <f t="shared" si="8293"/>
        <v>#DIV/0!</v>
      </c>
      <c r="BR15038" s="58" t="e">
        <f t="shared" si="8279"/>
        <v>#N/A</v>
      </c>
      <c r="BS15038" s="60" t="e">
        <f t="shared" si="8294"/>
        <v>#N/A</v>
      </c>
      <c r="BT15038" s="60" t="e">
        <f t="shared" si="8295"/>
        <v>#DIV/0!</v>
      </c>
      <c r="BU15038" s="58" t="e">
        <f t="shared" si="8280"/>
        <v>#N/A</v>
      </c>
      <c r="BV15038" s="58" t="e">
        <f t="shared" si="8281"/>
        <v>#N/A</v>
      </c>
      <c r="BW15038" s="60" t="e">
        <f t="shared" si="8296"/>
        <v>#N/A</v>
      </c>
      <c r="BX15038" s="58" t="e">
        <f t="shared" si="8282"/>
        <v>#N/A</v>
      </c>
      <c r="BY15038" s="60" t="e">
        <f t="shared" si="8297"/>
        <v>#N/A</v>
      </c>
      <c r="BZ15038" s="60" t="e">
        <f t="shared" si="8298"/>
        <v>#N/A</v>
      </c>
      <c r="CA15038" s="60" t="e">
        <f t="shared" si="8299"/>
        <v>#N/A</v>
      </c>
      <c r="CB15038" s="58" t="e">
        <f t="shared" si="8283"/>
        <v>#DIV/0!</v>
      </c>
      <c r="CC15038" s="60" t="e">
        <f t="shared" si="8300"/>
        <v>#DIV/0!</v>
      </c>
      <c r="CD15038" s="60" t="e">
        <f t="shared" si="8301"/>
        <v>#DIV/0!</v>
      </c>
      <c r="CE15038" s="60" t="e">
        <f t="shared" si="8302"/>
        <v>#DIV/0!</v>
      </c>
      <c r="CF15038" s="52" t="e">
        <f t="shared" si="8303"/>
        <v>#N/A</v>
      </c>
      <c r="CG15038" s="52" t="e">
        <f t="shared" si="8304"/>
        <v>#N/A</v>
      </c>
      <c r="CH15038" s="60" t="e">
        <f t="shared" si="8305"/>
        <v>#DIV/0!</v>
      </c>
      <c r="CI15038" s="60" t="e">
        <f t="shared" si="8306"/>
        <v>#DIV/0!</v>
      </c>
      <c r="CJ15038" s="60" t="e">
        <f t="shared" si="8275"/>
        <v>#N/A</v>
      </c>
      <c r="CK15038" s="60" t="e">
        <f t="shared" si="8275"/>
        <v>#N/A</v>
      </c>
      <c r="CL15038" s="60" t="e">
        <f t="shared" si="8275"/>
        <v>#DIV/0!</v>
      </c>
      <c r="CM15038" s="60" t="e">
        <f t="shared" si="8275"/>
        <v>#DIV/0!</v>
      </c>
      <c r="CN15038" s="60" t="e">
        <f t="shared" si="8307"/>
        <v>#N/A</v>
      </c>
      <c r="CO15038" s="60" t="e">
        <f t="shared" si="8308"/>
        <v>#DIV/0!</v>
      </c>
      <c r="CP15038" s="60" t="str">
        <f t="shared" si="8284"/>
        <v/>
      </c>
      <c r="CQ15038" s="60"/>
      <c r="CR15038" s="44"/>
      <c r="CS15038" s="58" t="e">
        <f t="shared" si="8285"/>
        <v>#N/A</v>
      </c>
      <c r="CT15038" s="58" t="e">
        <f t="shared" si="8286"/>
        <v>#N/A</v>
      </c>
      <c r="CU15038" s="58" t="e">
        <f t="shared" si="8287"/>
        <v>#DIV/0!</v>
      </c>
      <c r="CV15038" s="60" t="e">
        <f t="shared" si="8309"/>
        <v>#N/A</v>
      </c>
      <c r="CW15038" s="60">
        <f t="shared" si="8288"/>
        <v>1</v>
      </c>
      <c r="CX15038" s="60" t="e">
        <f t="shared" si="8310"/>
        <v>#DIV/0!</v>
      </c>
      <c r="CY15038" s="60" t="e">
        <f t="shared" si="8289"/>
        <v>#N/A</v>
      </c>
      <c r="CZ15038" s="60" t="e">
        <f t="shared" si="8290"/>
        <v>#N/A</v>
      </c>
      <c r="DA15038" s="60" t="e">
        <f t="shared" si="8311"/>
        <v>#DIV/0!</v>
      </c>
      <c r="DB15038" s="60" t="e">
        <f t="shared" si="8311"/>
        <v>#N/A</v>
      </c>
      <c r="DC15038" s="60" t="e">
        <f t="shared" si="8291"/>
        <v>#DIV/0!</v>
      </c>
      <c r="DD15038" s="60" t="e">
        <f t="shared" si="8312"/>
        <v>#N/A</v>
      </c>
      <c r="DE15038" s="60" t="e">
        <f t="shared" si="8313"/>
        <v>#N/A</v>
      </c>
      <c r="DF15038" s="60" t="str">
        <f t="shared" si="8292"/>
        <v/>
      </c>
    </row>
    <row r="15039" spans="66:110" s="1" customFormat="1" x14ac:dyDescent="0.3">
      <c r="BN15039" s="58" t="e">
        <f t="shared" si="8276"/>
        <v>#N/A</v>
      </c>
      <c r="BO15039" s="59" t="e">
        <f t="shared" si="8277"/>
        <v>#N/A</v>
      </c>
      <c r="BP15039" s="58" t="e">
        <f t="shared" si="8278"/>
        <v>#DIV/0!</v>
      </c>
      <c r="BQ15039" s="60" t="e">
        <f t="shared" si="8293"/>
        <v>#DIV/0!</v>
      </c>
      <c r="BR15039" s="58" t="e">
        <f t="shared" si="8279"/>
        <v>#N/A</v>
      </c>
      <c r="BS15039" s="60" t="e">
        <f t="shared" si="8294"/>
        <v>#N/A</v>
      </c>
      <c r="BT15039" s="60" t="e">
        <f t="shared" si="8295"/>
        <v>#DIV/0!</v>
      </c>
      <c r="BU15039" s="58" t="e">
        <f t="shared" si="8280"/>
        <v>#N/A</v>
      </c>
      <c r="BV15039" s="58" t="e">
        <f t="shared" si="8281"/>
        <v>#N/A</v>
      </c>
      <c r="BW15039" s="60" t="e">
        <f t="shared" si="8296"/>
        <v>#N/A</v>
      </c>
      <c r="BX15039" s="58" t="e">
        <f t="shared" si="8282"/>
        <v>#N/A</v>
      </c>
      <c r="BY15039" s="60" t="e">
        <f t="shared" si="8297"/>
        <v>#N/A</v>
      </c>
      <c r="BZ15039" s="60" t="e">
        <f t="shared" si="8298"/>
        <v>#N/A</v>
      </c>
      <c r="CA15039" s="60" t="e">
        <f t="shared" si="8299"/>
        <v>#N/A</v>
      </c>
      <c r="CB15039" s="58" t="e">
        <f t="shared" si="8283"/>
        <v>#DIV/0!</v>
      </c>
      <c r="CC15039" s="60" t="e">
        <f t="shared" si="8300"/>
        <v>#DIV/0!</v>
      </c>
      <c r="CD15039" s="60" t="e">
        <f t="shared" si="8301"/>
        <v>#DIV/0!</v>
      </c>
      <c r="CE15039" s="60" t="e">
        <f t="shared" si="8302"/>
        <v>#DIV/0!</v>
      </c>
      <c r="CF15039" s="52" t="e">
        <f t="shared" si="8303"/>
        <v>#N/A</v>
      </c>
      <c r="CG15039" s="52" t="e">
        <f t="shared" si="8304"/>
        <v>#N/A</v>
      </c>
      <c r="CH15039" s="60" t="e">
        <f t="shared" si="8305"/>
        <v>#DIV/0!</v>
      </c>
      <c r="CI15039" s="60" t="e">
        <f t="shared" si="8306"/>
        <v>#DIV/0!</v>
      </c>
      <c r="CJ15039" s="60" t="e">
        <f t="shared" si="8275"/>
        <v>#N/A</v>
      </c>
      <c r="CK15039" s="60" t="e">
        <f t="shared" si="8275"/>
        <v>#N/A</v>
      </c>
      <c r="CL15039" s="60" t="e">
        <f t="shared" si="8275"/>
        <v>#DIV/0!</v>
      </c>
      <c r="CM15039" s="60" t="e">
        <f t="shared" si="8275"/>
        <v>#DIV/0!</v>
      </c>
      <c r="CN15039" s="60" t="e">
        <f t="shared" si="8307"/>
        <v>#N/A</v>
      </c>
      <c r="CO15039" s="60" t="e">
        <f t="shared" si="8308"/>
        <v>#DIV/0!</v>
      </c>
      <c r="CP15039" s="60" t="str">
        <f t="shared" si="8284"/>
        <v/>
      </c>
      <c r="CQ15039" s="60"/>
      <c r="CR15039" s="44"/>
      <c r="CS15039" s="58" t="e">
        <f t="shared" si="8285"/>
        <v>#N/A</v>
      </c>
      <c r="CT15039" s="58" t="e">
        <f t="shared" si="8286"/>
        <v>#N/A</v>
      </c>
      <c r="CU15039" s="58" t="e">
        <f t="shared" si="8287"/>
        <v>#DIV/0!</v>
      </c>
      <c r="CV15039" s="60" t="e">
        <f t="shared" si="8309"/>
        <v>#N/A</v>
      </c>
      <c r="CW15039" s="60">
        <f t="shared" si="8288"/>
        <v>1</v>
      </c>
      <c r="CX15039" s="60" t="e">
        <f t="shared" si="8310"/>
        <v>#DIV/0!</v>
      </c>
      <c r="CY15039" s="60" t="e">
        <f t="shared" si="8289"/>
        <v>#N/A</v>
      </c>
      <c r="CZ15039" s="60" t="e">
        <f t="shared" si="8290"/>
        <v>#N/A</v>
      </c>
      <c r="DA15039" s="60" t="e">
        <f t="shared" si="8311"/>
        <v>#DIV/0!</v>
      </c>
      <c r="DB15039" s="60" t="e">
        <f t="shared" si="8311"/>
        <v>#N/A</v>
      </c>
      <c r="DC15039" s="60" t="e">
        <f t="shared" si="8291"/>
        <v>#DIV/0!</v>
      </c>
      <c r="DD15039" s="60" t="e">
        <f t="shared" si="8312"/>
        <v>#N/A</v>
      </c>
      <c r="DE15039" s="60" t="e">
        <f t="shared" si="8313"/>
        <v>#N/A</v>
      </c>
      <c r="DF15039" s="60" t="str">
        <f t="shared" si="8292"/>
        <v/>
      </c>
    </row>
    <row r="15040" spans="66:110" s="1" customFormat="1" x14ac:dyDescent="0.3">
      <c r="BN15040" s="58" t="e">
        <f t="shared" si="8276"/>
        <v>#N/A</v>
      </c>
      <c r="BO15040" s="59" t="e">
        <f t="shared" si="8277"/>
        <v>#N/A</v>
      </c>
      <c r="BP15040" s="58" t="e">
        <f t="shared" si="8278"/>
        <v>#DIV/0!</v>
      </c>
      <c r="BQ15040" s="60" t="e">
        <f t="shared" si="8293"/>
        <v>#DIV/0!</v>
      </c>
      <c r="BR15040" s="58" t="e">
        <f t="shared" si="8279"/>
        <v>#N/A</v>
      </c>
      <c r="BS15040" s="60" t="e">
        <f t="shared" si="8294"/>
        <v>#N/A</v>
      </c>
      <c r="BT15040" s="60" t="e">
        <f t="shared" si="8295"/>
        <v>#DIV/0!</v>
      </c>
      <c r="BU15040" s="58" t="e">
        <f t="shared" si="8280"/>
        <v>#N/A</v>
      </c>
      <c r="BV15040" s="58" t="e">
        <f t="shared" si="8281"/>
        <v>#N/A</v>
      </c>
      <c r="BW15040" s="60" t="e">
        <f t="shared" si="8296"/>
        <v>#N/A</v>
      </c>
      <c r="BX15040" s="58" t="e">
        <f t="shared" si="8282"/>
        <v>#N/A</v>
      </c>
      <c r="BY15040" s="60" t="e">
        <f t="shared" si="8297"/>
        <v>#N/A</v>
      </c>
      <c r="BZ15040" s="60" t="e">
        <f t="shared" si="8298"/>
        <v>#N/A</v>
      </c>
      <c r="CA15040" s="60" t="e">
        <f t="shared" si="8299"/>
        <v>#N/A</v>
      </c>
      <c r="CB15040" s="58" t="e">
        <f t="shared" si="8283"/>
        <v>#DIV/0!</v>
      </c>
      <c r="CC15040" s="60" t="e">
        <f t="shared" si="8300"/>
        <v>#DIV/0!</v>
      </c>
      <c r="CD15040" s="60" t="e">
        <f t="shared" si="8301"/>
        <v>#DIV/0!</v>
      </c>
      <c r="CE15040" s="60" t="e">
        <f t="shared" si="8302"/>
        <v>#DIV/0!</v>
      </c>
      <c r="CF15040" s="52" t="e">
        <f t="shared" si="8303"/>
        <v>#N/A</v>
      </c>
      <c r="CG15040" s="52" t="e">
        <f t="shared" si="8304"/>
        <v>#N/A</v>
      </c>
      <c r="CH15040" s="60" t="e">
        <f t="shared" si="8305"/>
        <v>#DIV/0!</v>
      </c>
      <c r="CI15040" s="60" t="e">
        <f t="shared" si="8306"/>
        <v>#DIV/0!</v>
      </c>
      <c r="CJ15040" s="60" t="e">
        <f t="shared" si="8275"/>
        <v>#N/A</v>
      </c>
      <c r="CK15040" s="60" t="e">
        <f t="shared" si="8275"/>
        <v>#N/A</v>
      </c>
      <c r="CL15040" s="60" t="e">
        <f t="shared" si="8275"/>
        <v>#DIV/0!</v>
      </c>
      <c r="CM15040" s="60" t="e">
        <f t="shared" si="8275"/>
        <v>#DIV/0!</v>
      </c>
      <c r="CN15040" s="60" t="e">
        <f t="shared" si="8307"/>
        <v>#N/A</v>
      </c>
      <c r="CO15040" s="60" t="e">
        <f t="shared" si="8308"/>
        <v>#DIV/0!</v>
      </c>
      <c r="CP15040" s="60" t="str">
        <f t="shared" si="8284"/>
        <v/>
      </c>
      <c r="CQ15040" s="60"/>
      <c r="CR15040" s="44"/>
      <c r="CS15040" s="58" t="e">
        <f t="shared" si="8285"/>
        <v>#N/A</v>
      </c>
      <c r="CT15040" s="58" t="e">
        <f t="shared" si="8286"/>
        <v>#N/A</v>
      </c>
      <c r="CU15040" s="58" t="e">
        <f t="shared" si="8287"/>
        <v>#DIV/0!</v>
      </c>
      <c r="CV15040" s="60" t="e">
        <f t="shared" si="8309"/>
        <v>#N/A</v>
      </c>
      <c r="CW15040" s="60">
        <f t="shared" si="8288"/>
        <v>1</v>
      </c>
      <c r="CX15040" s="60" t="e">
        <f t="shared" si="8310"/>
        <v>#DIV/0!</v>
      </c>
      <c r="CY15040" s="60" t="e">
        <f t="shared" si="8289"/>
        <v>#N/A</v>
      </c>
      <c r="CZ15040" s="60" t="e">
        <f t="shared" si="8290"/>
        <v>#N/A</v>
      </c>
      <c r="DA15040" s="60" t="e">
        <f t="shared" si="8311"/>
        <v>#DIV/0!</v>
      </c>
      <c r="DB15040" s="60" t="e">
        <f t="shared" si="8311"/>
        <v>#N/A</v>
      </c>
      <c r="DC15040" s="60" t="e">
        <f t="shared" si="8291"/>
        <v>#DIV/0!</v>
      </c>
      <c r="DD15040" s="60" t="e">
        <f t="shared" si="8312"/>
        <v>#N/A</v>
      </c>
      <c r="DE15040" s="60" t="e">
        <f t="shared" si="8313"/>
        <v>#N/A</v>
      </c>
      <c r="DF15040" s="60" t="str">
        <f t="shared" si="8292"/>
        <v/>
      </c>
    </row>
    <row r="15041" spans="66:110" s="1" customFormat="1" x14ac:dyDescent="0.3">
      <c r="BN15041" s="58" t="e">
        <f t="shared" si="8276"/>
        <v>#N/A</v>
      </c>
      <c r="BO15041" s="59" t="e">
        <f t="shared" si="8277"/>
        <v>#N/A</v>
      </c>
      <c r="BP15041" s="58" t="e">
        <f t="shared" si="8278"/>
        <v>#DIV/0!</v>
      </c>
      <c r="BQ15041" s="60" t="e">
        <f t="shared" si="8293"/>
        <v>#DIV/0!</v>
      </c>
      <c r="BR15041" s="58" t="e">
        <f t="shared" si="8279"/>
        <v>#N/A</v>
      </c>
      <c r="BS15041" s="60" t="e">
        <f t="shared" si="8294"/>
        <v>#N/A</v>
      </c>
      <c r="BT15041" s="60" t="e">
        <f t="shared" si="8295"/>
        <v>#DIV/0!</v>
      </c>
      <c r="BU15041" s="58" t="e">
        <f t="shared" si="8280"/>
        <v>#N/A</v>
      </c>
      <c r="BV15041" s="58" t="e">
        <f t="shared" si="8281"/>
        <v>#N/A</v>
      </c>
      <c r="BW15041" s="60" t="e">
        <f t="shared" si="8296"/>
        <v>#N/A</v>
      </c>
      <c r="BX15041" s="58" t="e">
        <f t="shared" si="8282"/>
        <v>#N/A</v>
      </c>
      <c r="BY15041" s="60" t="e">
        <f t="shared" si="8297"/>
        <v>#N/A</v>
      </c>
      <c r="BZ15041" s="60" t="e">
        <f t="shared" si="8298"/>
        <v>#N/A</v>
      </c>
      <c r="CA15041" s="60" t="e">
        <f t="shared" si="8299"/>
        <v>#N/A</v>
      </c>
      <c r="CB15041" s="58" t="e">
        <f t="shared" si="8283"/>
        <v>#DIV/0!</v>
      </c>
      <c r="CC15041" s="60" t="e">
        <f t="shared" si="8300"/>
        <v>#DIV/0!</v>
      </c>
      <c r="CD15041" s="60" t="e">
        <f t="shared" si="8301"/>
        <v>#DIV/0!</v>
      </c>
      <c r="CE15041" s="60" t="e">
        <f t="shared" si="8302"/>
        <v>#DIV/0!</v>
      </c>
      <c r="CF15041" s="52" t="e">
        <f t="shared" si="8303"/>
        <v>#N/A</v>
      </c>
      <c r="CG15041" s="52" t="e">
        <f t="shared" si="8304"/>
        <v>#N/A</v>
      </c>
      <c r="CH15041" s="60" t="e">
        <f t="shared" si="8305"/>
        <v>#DIV/0!</v>
      </c>
      <c r="CI15041" s="60" t="e">
        <f t="shared" si="8306"/>
        <v>#DIV/0!</v>
      </c>
      <c r="CJ15041" s="60" t="e">
        <f t="shared" si="8275"/>
        <v>#N/A</v>
      </c>
      <c r="CK15041" s="60" t="e">
        <f t="shared" si="8275"/>
        <v>#N/A</v>
      </c>
      <c r="CL15041" s="60" t="e">
        <f t="shared" si="8275"/>
        <v>#DIV/0!</v>
      </c>
      <c r="CM15041" s="60" t="e">
        <f t="shared" si="8275"/>
        <v>#DIV/0!</v>
      </c>
      <c r="CN15041" s="60" t="e">
        <f t="shared" si="8307"/>
        <v>#N/A</v>
      </c>
      <c r="CO15041" s="60" t="e">
        <f t="shared" si="8308"/>
        <v>#DIV/0!</v>
      </c>
      <c r="CP15041" s="60" t="str">
        <f t="shared" si="8284"/>
        <v/>
      </c>
      <c r="CQ15041" s="60"/>
      <c r="CR15041" s="44"/>
      <c r="CS15041" s="58" t="e">
        <f t="shared" si="8285"/>
        <v>#N/A</v>
      </c>
      <c r="CT15041" s="58" t="e">
        <f t="shared" si="8286"/>
        <v>#N/A</v>
      </c>
      <c r="CU15041" s="58" t="e">
        <f t="shared" si="8287"/>
        <v>#DIV/0!</v>
      </c>
      <c r="CV15041" s="60" t="e">
        <f t="shared" si="8309"/>
        <v>#N/A</v>
      </c>
      <c r="CW15041" s="60">
        <f t="shared" si="8288"/>
        <v>1</v>
      </c>
      <c r="CX15041" s="60" t="e">
        <f t="shared" si="8310"/>
        <v>#DIV/0!</v>
      </c>
      <c r="CY15041" s="60" t="e">
        <f t="shared" si="8289"/>
        <v>#N/A</v>
      </c>
      <c r="CZ15041" s="60" t="e">
        <f t="shared" si="8290"/>
        <v>#N/A</v>
      </c>
      <c r="DA15041" s="60" t="e">
        <f t="shared" si="8311"/>
        <v>#DIV/0!</v>
      </c>
      <c r="DB15041" s="60" t="e">
        <f t="shared" si="8311"/>
        <v>#N/A</v>
      </c>
      <c r="DC15041" s="60" t="e">
        <f t="shared" si="8291"/>
        <v>#DIV/0!</v>
      </c>
      <c r="DD15041" s="60" t="e">
        <f t="shared" si="8312"/>
        <v>#N/A</v>
      </c>
      <c r="DE15041" s="60" t="e">
        <f t="shared" si="8313"/>
        <v>#N/A</v>
      </c>
      <c r="DF15041" s="60" t="str">
        <f t="shared" si="8292"/>
        <v/>
      </c>
    </row>
    <row r="15042" spans="66:110" s="1" customFormat="1" x14ac:dyDescent="0.3">
      <c r="BN15042" s="58" t="e">
        <f t="shared" si="8276"/>
        <v>#N/A</v>
      </c>
      <c r="BO15042" s="59" t="e">
        <f t="shared" si="8277"/>
        <v>#N/A</v>
      </c>
      <c r="BP15042" s="58" t="e">
        <f t="shared" si="8278"/>
        <v>#DIV/0!</v>
      </c>
      <c r="BQ15042" s="60" t="e">
        <f t="shared" si="8293"/>
        <v>#DIV/0!</v>
      </c>
      <c r="BR15042" s="58" t="e">
        <f t="shared" si="8279"/>
        <v>#N/A</v>
      </c>
      <c r="BS15042" s="60" t="e">
        <f t="shared" si="8294"/>
        <v>#N/A</v>
      </c>
      <c r="BT15042" s="60" t="e">
        <f t="shared" si="8295"/>
        <v>#DIV/0!</v>
      </c>
      <c r="BU15042" s="58" t="e">
        <f t="shared" si="8280"/>
        <v>#N/A</v>
      </c>
      <c r="BV15042" s="58" t="e">
        <f t="shared" si="8281"/>
        <v>#N/A</v>
      </c>
      <c r="BW15042" s="60" t="e">
        <f t="shared" si="8296"/>
        <v>#N/A</v>
      </c>
      <c r="BX15042" s="58" t="e">
        <f t="shared" si="8282"/>
        <v>#N/A</v>
      </c>
      <c r="BY15042" s="60" t="e">
        <f t="shared" si="8297"/>
        <v>#N/A</v>
      </c>
      <c r="BZ15042" s="60" t="e">
        <f t="shared" si="8298"/>
        <v>#N/A</v>
      </c>
      <c r="CA15042" s="60" t="e">
        <f t="shared" si="8299"/>
        <v>#N/A</v>
      </c>
      <c r="CB15042" s="58" t="e">
        <f t="shared" si="8283"/>
        <v>#DIV/0!</v>
      </c>
      <c r="CC15042" s="60" t="e">
        <f t="shared" si="8300"/>
        <v>#DIV/0!</v>
      </c>
      <c r="CD15042" s="60" t="e">
        <f t="shared" si="8301"/>
        <v>#DIV/0!</v>
      </c>
      <c r="CE15042" s="60" t="e">
        <f t="shared" si="8302"/>
        <v>#DIV/0!</v>
      </c>
      <c r="CF15042" s="52" t="e">
        <f t="shared" si="8303"/>
        <v>#N/A</v>
      </c>
      <c r="CG15042" s="52" t="e">
        <f t="shared" si="8304"/>
        <v>#N/A</v>
      </c>
      <c r="CH15042" s="60" t="e">
        <f t="shared" si="8305"/>
        <v>#DIV/0!</v>
      </c>
      <c r="CI15042" s="60" t="e">
        <f t="shared" si="8306"/>
        <v>#DIV/0!</v>
      </c>
      <c r="CJ15042" s="60" t="e">
        <f t="shared" si="8275"/>
        <v>#N/A</v>
      </c>
      <c r="CK15042" s="60" t="e">
        <f t="shared" si="8275"/>
        <v>#N/A</v>
      </c>
      <c r="CL15042" s="60" t="e">
        <f t="shared" si="8275"/>
        <v>#DIV/0!</v>
      </c>
      <c r="CM15042" s="60" t="e">
        <f t="shared" si="8275"/>
        <v>#DIV/0!</v>
      </c>
      <c r="CN15042" s="60" t="e">
        <f t="shared" si="8307"/>
        <v>#N/A</v>
      </c>
      <c r="CO15042" s="60" t="e">
        <f t="shared" si="8308"/>
        <v>#DIV/0!</v>
      </c>
      <c r="CP15042" s="60" t="str">
        <f t="shared" si="8284"/>
        <v/>
      </c>
      <c r="CQ15042" s="60"/>
      <c r="CR15042" s="44"/>
      <c r="CS15042" s="58" t="e">
        <f t="shared" si="8285"/>
        <v>#N/A</v>
      </c>
      <c r="CT15042" s="58" t="e">
        <f t="shared" si="8286"/>
        <v>#N/A</v>
      </c>
      <c r="CU15042" s="58" t="e">
        <f t="shared" si="8287"/>
        <v>#DIV/0!</v>
      </c>
      <c r="CV15042" s="60" t="e">
        <f t="shared" si="8309"/>
        <v>#N/A</v>
      </c>
      <c r="CW15042" s="60">
        <f t="shared" si="8288"/>
        <v>1</v>
      </c>
      <c r="CX15042" s="60" t="e">
        <f t="shared" si="8310"/>
        <v>#DIV/0!</v>
      </c>
      <c r="CY15042" s="60" t="e">
        <f t="shared" si="8289"/>
        <v>#N/A</v>
      </c>
      <c r="CZ15042" s="60" t="e">
        <f t="shared" si="8290"/>
        <v>#N/A</v>
      </c>
      <c r="DA15042" s="60" t="e">
        <f t="shared" si="8311"/>
        <v>#DIV/0!</v>
      </c>
      <c r="DB15042" s="60" t="e">
        <f t="shared" si="8311"/>
        <v>#N/A</v>
      </c>
      <c r="DC15042" s="60" t="e">
        <f t="shared" si="8291"/>
        <v>#DIV/0!</v>
      </c>
      <c r="DD15042" s="60" t="e">
        <f t="shared" si="8312"/>
        <v>#N/A</v>
      </c>
      <c r="DE15042" s="60" t="e">
        <f t="shared" si="8313"/>
        <v>#N/A</v>
      </c>
      <c r="DF15042" s="60" t="str">
        <f t="shared" si="8292"/>
        <v/>
      </c>
    </row>
    <row r="15043" spans="66:110" s="1" customFormat="1" x14ac:dyDescent="0.3">
      <c r="BN15043" s="58" t="e">
        <f t="shared" si="8276"/>
        <v>#N/A</v>
      </c>
      <c r="BO15043" s="59" t="e">
        <f t="shared" si="8277"/>
        <v>#N/A</v>
      </c>
      <c r="BP15043" s="58" t="e">
        <f t="shared" si="8278"/>
        <v>#DIV/0!</v>
      </c>
      <c r="BQ15043" s="60" t="e">
        <f t="shared" si="8293"/>
        <v>#DIV/0!</v>
      </c>
      <c r="BR15043" s="58" t="e">
        <f t="shared" si="8279"/>
        <v>#N/A</v>
      </c>
      <c r="BS15043" s="60" t="e">
        <f t="shared" si="8294"/>
        <v>#N/A</v>
      </c>
      <c r="BT15043" s="60" t="e">
        <f t="shared" si="8295"/>
        <v>#DIV/0!</v>
      </c>
      <c r="BU15043" s="58" t="e">
        <f t="shared" si="8280"/>
        <v>#N/A</v>
      </c>
      <c r="BV15043" s="58" t="e">
        <f t="shared" si="8281"/>
        <v>#N/A</v>
      </c>
      <c r="BW15043" s="60" t="e">
        <f t="shared" si="8296"/>
        <v>#N/A</v>
      </c>
      <c r="BX15043" s="58" t="e">
        <f t="shared" si="8282"/>
        <v>#N/A</v>
      </c>
      <c r="BY15043" s="60" t="e">
        <f t="shared" si="8297"/>
        <v>#N/A</v>
      </c>
      <c r="BZ15043" s="60" t="e">
        <f t="shared" si="8298"/>
        <v>#N/A</v>
      </c>
      <c r="CA15043" s="60" t="e">
        <f t="shared" si="8299"/>
        <v>#N/A</v>
      </c>
      <c r="CB15043" s="58" t="e">
        <f t="shared" si="8283"/>
        <v>#DIV/0!</v>
      </c>
      <c r="CC15043" s="60" t="e">
        <f t="shared" si="8300"/>
        <v>#DIV/0!</v>
      </c>
      <c r="CD15043" s="60" t="e">
        <f t="shared" si="8301"/>
        <v>#DIV/0!</v>
      </c>
      <c r="CE15043" s="60" t="e">
        <f t="shared" si="8302"/>
        <v>#DIV/0!</v>
      </c>
      <c r="CF15043" s="52" t="e">
        <f t="shared" si="8303"/>
        <v>#N/A</v>
      </c>
      <c r="CG15043" s="52" t="e">
        <f t="shared" si="8304"/>
        <v>#N/A</v>
      </c>
      <c r="CH15043" s="60" t="e">
        <f t="shared" si="8305"/>
        <v>#DIV/0!</v>
      </c>
      <c r="CI15043" s="60" t="e">
        <f t="shared" si="8306"/>
        <v>#DIV/0!</v>
      </c>
      <c r="CJ15043" s="60" t="e">
        <f t="shared" si="8275"/>
        <v>#N/A</v>
      </c>
      <c r="CK15043" s="60" t="e">
        <f t="shared" si="8275"/>
        <v>#N/A</v>
      </c>
      <c r="CL15043" s="60" t="e">
        <f t="shared" si="8275"/>
        <v>#DIV/0!</v>
      </c>
      <c r="CM15043" s="60" t="e">
        <f t="shared" si="8275"/>
        <v>#DIV/0!</v>
      </c>
      <c r="CN15043" s="60" t="e">
        <f t="shared" si="8307"/>
        <v>#N/A</v>
      </c>
      <c r="CO15043" s="60" t="e">
        <f t="shared" si="8308"/>
        <v>#DIV/0!</v>
      </c>
      <c r="CP15043" s="60" t="str">
        <f t="shared" si="8284"/>
        <v/>
      </c>
      <c r="CQ15043" s="60"/>
      <c r="CR15043" s="44"/>
      <c r="CS15043" s="58" t="e">
        <f t="shared" si="8285"/>
        <v>#N/A</v>
      </c>
      <c r="CT15043" s="58" t="e">
        <f t="shared" si="8286"/>
        <v>#N/A</v>
      </c>
      <c r="CU15043" s="58" t="e">
        <f t="shared" si="8287"/>
        <v>#DIV/0!</v>
      </c>
      <c r="CV15043" s="60" t="e">
        <f t="shared" si="8309"/>
        <v>#N/A</v>
      </c>
      <c r="CW15043" s="60">
        <f t="shared" si="8288"/>
        <v>1</v>
      </c>
      <c r="CX15043" s="60" t="e">
        <f t="shared" si="8310"/>
        <v>#DIV/0!</v>
      </c>
      <c r="CY15043" s="60" t="e">
        <f t="shared" si="8289"/>
        <v>#N/A</v>
      </c>
      <c r="CZ15043" s="60" t="e">
        <f t="shared" si="8290"/>
        <v>#N/A</v>
      </c>
      <c r="DA15043" s="60" t="e">
        <f t="shared" si="8311"/>
        <v>#DIV/0!</v>
      </c>
      <c r="DB15043" s="60" t="e">
        <f t="shared" si="8311"/>
        <v>#N/A</v>
      </c>
      <c r="DC15043" s="60" t="e">
        <f t="shared" si="8291"/>
        <v>#DIV/0!</v>
      </c>
      <c r="DD15043" s="60" t="e">
        <f t="shared" si="8312"/>
        <v>#N/A</v>
      </c>
      <c r="DE15043" s="60" t="e">
        <f t="shared" si="8313"/>
        <v>#N/A</v>
      </c>
      <c r="DF15043" s="60" t="str">
        <f t="shared" si="8292"/>
        <v/>
      </c>
    </row>
    <row r="15044" spans="66:110" s="1" customFormat="1" x14ac:dyDescent="0.3">
      <c r="BN15044" s="58" t="e">
        <f t="shared" si="8276"/>
        <v>#N/A</v>
      </c>
      <c r="BO15044" s="59" t="e">
        <f t="shared" si="8277"/>
        <v>#N/A</v>
      </c>
      <c r="BP15044" s="58" t="e">
        <f t="shared" si="8278"/>
        <v>#DIV/0!</v>
      </c>
      <c r="BQ15044" s="60" t="e">
        <f t="shared" si="8293"/>
        <v>#DIV/0!</v>
      </c>
      <c r="BR15044" s="58" t="e">
        <f t="shared" si="8279"/>
        <v>#N/A</v>
      </c>
      <c r="BS15044" s="60" t="e">
        <f t="shared" si="8294"/>
        <v>#N/A</v>
      </c>
      <c r="BT15044" s="60" t="e">
        <f t="shared" si="8295"/>
        <v>#DIV/0!</v>
      </c>
      <c r="BU15044" s="58" t="e">
        <f t="shared" si="8280"/>
        <v>#N/A</v>
      </c>
      <c r="BV15044" s="58" t="e">
        <f t="shared" si="8281"/>
        <v>#N/A</v>
      </c>
      <c r="BW15044" s="60" t="e">
        <f t="shared" si="8296"/>
        <v>#N/A</v>
      </c>
      <c r="BX15044" s="58" t="e">
        <f t="shared" si="8282"/>
        <v>#N/A</v>
      </c>
      <c r="BY15044" s="60" t="e">
        <f t="shared" si="8297"/>
        <v>#N/A</v>
      </c>
      <c r="BZ15044" s="60" t="e">
        <f t="shared" si="8298"/>
        <v>#N/A</v>
      </c>
      <c r="CA15044" s="60" t="e">
        <f t="shared" si="8299"/>
        <v>#N/A</v>
      </c>
      <c r="CB15044" s="58" t="e">
        <f t="shared" si="8283"/>
        <v>#DIV/0!</v>
      </c>
      <c r="CC15044" s="60" t="e">
        <f t="shared" si="8300"/>
        <v>#DIV/0!</v>
      </c>
      <c r="CD15044" s="60" t="e">
        <f t="shared" si="8301"/>
        <v>#DIV/0!</v>
      </c>
      <c r="CE15044" s="60" t="e">
        <f t="shared" si="8302"/>
        <v>#DIV/0!</v>
      </c>
      <c r="CF15044" s="52" t="e">
        <f t="shared" si="8303"/>
        <v>#N/A</v>
      </c>
      <c r="CG15044" s="52" t="e">
        <f t="shared" si="8304"/>
        <v>#N/A</v>
      </c>
      <c r="CH15044" s="60" t="e">
        <f t="shared" si="8305"/>
        <v>#DIV/0!</v>
      </c>
      <c r="CI15044" s="60" t="e">
        <f t="shared" si="8306"/>
        <v>#DIV/0!</v>
      </c>
      <c r="CJ15044" s="60" t="e">
        <f t="shared" si="8275"/>
        <v>#N/A</v>
      </c>
      <c r="CK15044" s="60" t="e">
        <f t="shared" si="8275"/>
        <v>#N/A</v>
      </c>
      <c r="CL15044" s="60" t="e">
        <f t="shared" si="8275"/>
        <v>#DIV/0!</v>
      </c>
      <c r="CM15044" s="60" t="e">
        <f t="shared" si="8275"/>
        <v>#DIV/0!</v>
      </c>
      <c r="CN15044" s="60" t="e">
        <f t="shared" si="8307"/>
        <v>#N/A</v>
      </c>
      <c r="CO15044" s="60" t="e">
        <f t="shared" si="8308"/>
        <v>#DIV/0!</v>
      </c>
      <c r="CP15044" s="60" t="str">
        <f t="shared" si="8284"/>
        <v/>
      </c>
      <c r="CQ15044" s="60"/>
      <c r="CR15044" s="44"/>
      <c r="CS15044" s="58" t="e">
        <f t="shared" si="8285"/>
        <v>#N/A</v>
      </c>
      <c r="CT15044" s="58" t="e">
        <f t="shared" si="8286"/>
        <v>#N/A</v>
      </c>
      <c r="CU15044" s="58" t="e">
        <f t="shared" si="8287"/>
        <v>#DIV/0!</v>
      </c>
      <c r="CV15044" s="60" t="e">
        <f t="shared" si="8309"/>
        <v>#N/A</v>
      </c>
      <c r="CW15044" s="60">
        <f t="shared" si="8288"/>
        <v>1</v>
      </c>
      <c r="CX15044" s="60" t="e">
        <f t="shared" si="8310"/>
        <v>#DIV/0!</v>
      </c>
      <c r="CY15044" s="60" t="e">
        <f t="shared" si="8289"/>
        <v>#N/A</v>
      </c>
      <c r="CZ15044" s="60" t="e">
        <f t="shared" si="8290"/>
        <v>#N/A</v>
      </c>
      <c r="DA15044" s="60" t="e">
        <f t="shared" si="8311"/>
        <v>#DIV/0!</v>
      </c>
      <c r="DB15044" s="60" t="e">
        <f t="shared" si="8311"/>
        <v>#N/A</v>
      </c>
      <c r="DC15044" s="60" t="e">
        <f t="shared" si="8291"/>
        <v>#DIV/0!</v>
      </c>
      <c r="DD15044" s="60" t="e">
        <f t="shared" si="8312"/>
        <v>#N/A</v>
      </c>
      <c r="DE15044" s="60" t="e">
        <f t="shared" si="8313"/>
        <v>#N/A</v>
      </c>
      <c r="DF15044" s="60" t="str">
        <f t="shared" si="8292"/>
        <v/>
      </c>
    </row>
    <row r="15045" spans="66:110" s="1" customFormat="1" x14ac:dyDescent="0.3">
      <c r="BN15045" s="58" t="e">
        <f t="shared" si="8276"/>
        <v>#N/A</v>
      </c>
      <c r="BO15045" s="59" t="e">
        <f t="shared" si="8277"/>
        <v>#N/A</v>
      </c>
      <c r="BP15045" s="58" t="e">
        <f t="shared" si="8278"/>
        <v>#DIV/0!</v>
      </c>
      <c r="BQ15045" s="60" t="e">
        <f t="shared" si="8293"/>
        <v>#DIV/0!</v>
      </c>
      <c r="BR15045" s="58" t="e">
        <f t="shared" si="8279"/>
        <v>#N/A</v>
      </c>
      <c r="BS15045" s="60" t="e">
        <f t="shared" si="8294"/>
        <v>#N/A</v>
      </c>
      <c r="BT15045" s="60" t="e">
        <f t="shared" si="8295"/>
        <v>#DIV/0!</v>
      </c>
      <c r="BU15045" s="58" t="e">
        <f t="shared" si="8280"/>
        <v>#N/A</v>
      </c>
      <c r="BV15045" s="58" t="e">
        <f t="shared" si="8281"/>
        <v>#N/A</v>
      </c>
      <c r="BW15045" s="60" t="e">
        <f t="shared" si="8296"/>
        <v>#N/A</v>
      </c>
      <c r="BX15045" s="58" t="e">
        <f t="shared" si="8282"/>
        <v>#N/A</v>
      </c>
      <c r="BY15045" s="60" t="e">
        <f t="shared" si="8297"/>
        <v>#N/A</v>
      </c>
      <c r="BZ15045" s="60" t="e">
        <f t="shared" si="8298"/>
        <v>#N/A</v>
      </c>
      <c r="CA15045" s="60" t="e">
        <f t="shared" si="8299"/>
        <v>#N/A</v>
      </c>
      <c r="CB15045" s="58" t="e">
        <f t="shared" si="8283"/>
        <v>#DIV/0!</v>
      </c>
      <c r="CC15045" s="60" t="e">
        <f t="shared" si="8300"/>
        <v>#DIV/0!</v>
      </c>
      <c r="CD15045" s="60" t="e">
        <f t="shared" si="8301"/>
        <v>#DIV/0!</v>
      </c>
      <c r="CE15045" s="60" t="e">
        <f t="shared" si="8302"/>
        <v>#DIV/0!</v>
      </c>
      <c r="CF15045" s="52" t="e">
        <f t="shared" si="8303"/>
        <v>#N/A</v>
      </c>
      <c r="CG15045" s="52" t="e">
        <f t="shared" si="8304"/>
        <v>#N/A</v>
      </c>
      <c r="CH15045" s="60" t="e">
        <f t="shared" si="8305"/>
        <v>#DIV/0!</v>
      </c>
      <c r="CI15045" s="60" t="e">
        <f t="shared" si="8306"/>
        <v>#DIV/0!</v>
      </c>
      <c r="CJ15045" s="60" t="e">
        <f t="shared" si="8275"/>
        <v>#N/A</v>
      </c>
      <c r="CK15045" s="60" t="e">
        <f t="shared" si="8275"/>
        <v>#N/A</v>
      </c>
      <c r="CL15045" s="60" t="e">
        <f t="shared" si="8275"/>
        <v>#DIV/0!</v>
      </c>
      <c r="CM15045" s="60" t="e">
        <f t="shared" si="8275"/>
        <v>#DIV/0!</v>
      </c>
      <c r="CN15045" s="60" t="e">
        <f t="shared" si="8307"/>
        <v>#N/A</v>
      </c>
      <c r="CO15045" s="60" t="e">
        <f t="shared" si="8308"/>
        <v>#DIV/0!</v>
      </c>
      <c r="CP15045" s="60" t="str">
        <f t="shared" si="8284"/>
        <v/>
      </c>
      <c r="CQ15045" s="60"/>
      <c r="CR15045" s="44"/>
      <c r="CS15045" s="58" t="e">
        <f t="shared" si="8285"/>
        <v>#N/A</v>
      </c>
      <c r="CT15045" s="58" t="e">
        <f t="shared" si="8286"/>
        <v>#N/A</v>
      </c>
      <c r="CU15045" s="58" t="e">
        <f t="shared" si="8287"/>
        <v>#DIV/0!</v>
      </c>
      <c r="CV15045" s="60" t="e">
        <f t="shared" si="8309"/>
        <v>#N/A</v>
      </c>
      <c r="CW15045" s="60">
        <f t="shared" si="8288"/>
        <v>1</v>
      </c>
      <c r="CX15045" s="60" t="e">
        <f t="shared" si="8310"/>
        <v>#DIV/0!</v>
      </c>
      <c r="CY15045" s="60" t="e">
        <f t="shared" si="8289"/>
        <v>#N/A</v>
      </c>
      <c r="CZ15045" s="60" t="e">
        <f t="shared" si="8290"/>
        <v>#N/A</v>
      </c>
      <c r="DA15045" s="60" t="e">
        <f t="shared" si="8311"/>
        <v>#DIV/0!</v>
      </c>
      <c r="DB15045" s="60" t="e">
        <f t="shared" si="8311"/>
        <v>#N/A</v>
      </c>
      <c r="DC15045" s="60" t="e">
        <f t="shared" si="8291"/>
        <v>#DIV/0!</v>
      </c>
      <c r="DD15045" s="60" t="e">
        <f t="shared" si="8312"/>
        <v>#N/A</v>
      </c>
      <c r="DE15045" s="60" t="e">
        <f t="shared" si="8313"/>
        <v>#N/A</v>
      </c>
      <c r="DF15045" s="60" t="str">
        <f t="shared" si="8292"/>
        <v/>
      </c>
    </row>
    <row r="15046" spans="66:110" s="1" customFormat="1" x14ac:dyDescent="0.3">
      <c r="BN15046" s="58" t="e">
        <f t="shared" si="8276"/>
        <v>#N/A</v>
      </c>
      <c r="BO15046" s="59" t="e">
        <f t="shared" si="8277"/>
        <v>#N/A</v>
      </c>
      <c r="BP15046" s="58" t="e">
        <f t="shared" si="8278"/>
        <v>#DIV/0!</v>
      </c>
      <c r="BQ15046" s="60" t="e">
        <f t="shared" si="8293"/>
        <v>#DIV/0!</v>
      </c>
      <c r="BR15046" s="58" t="e">
        <f t="shared" si="8279"/>
        <v>#N/A</v>
      </c>
      <c r="BS15046" s="60" t="e">
        <f t="shared" si="8294"/>
        <v>#N/A</v>
      </c>
      <c r="BT15046" s="60" t="e">
        <f t="shared" si="8295"/>
        <v>#DIV/0!</v>
      </c>
      <c r="BU15046" s="58" t="e">
        <f t="shared" si="8280"/>
        <v>#N/A</v>
      </c>
      <c r="BV15046" s="58" t="e">
        <f t="shared" si="8281"/>
        <v>#N/A</v>
      </c>
      <c r="BW15046" s="60" t="e">
        <f t="shared" si="8296"/>
        <v>#N/A</v>
      </c>
      <c r="BX15046" s="58" t="e">
        <f t="shared" si="8282"/>
        <v>#N/A</v>
      </c>
      <c r="BY15046" s="60" t="e">
        <f t="shared" si="8297"/>
        <v>#N/A</v>
      </c>
      <c r="BZ15046" s="60" t="e">
        <f t="shared" si="8298"/>
        <v>#N/A</v>
      </c>
      <c r="CA15046" s="60" t="e">
        <f t="shared" si="8299"/>
        <v>#N/A</v>
      </c>
      <c r="CB15046" s="58" t="e">
        <f t="shared" si="8283"/>
        <v>#DIV/0!</v>
      </c>
      <c r="CC15046" s="60" t="e">
        <f t="shared" si="8300"/>
        <v>#DIV/0!</v>
      </c>
      <c r="CD15046" s="60" t="e">
        <f t="shared" si="8301"/>
        <v>#DIV/0!</v>
      </c>
      <c r="CE15046" s="60" t="e">
        <f t="shared" si="8302"/>
        <v>#DIV/0!</v>
      </c>
      <c r="CF15046" s="52" t="e">
        <f t="shared" si="8303"/>
        <v>#N/A</v>
      </c>
      <c r="CG15046" s="52" t="e">
        <f t="shared" si="8304"/>
        <v>#N/A</v>
      </c>
      <c r="CH15046" s="60" t="e">
        <f t="shared" si="8305"/>
        <v>#DIV/0!</v>
      </c>
      <c r="CI15046" s="60" t="e">
        <f t="shared" si="8306"/>
        <v>#DIV/0!</v>
      </c>
      <c r="CJ15046" s="60" t="e">
        <f t="shared" si="8275"/>
        <v>#N/A</v>
      </c>
      <c r="CK15046" s="60" t="e">
        <f t="shared" si="8275"/>
        <v>#N/A</v>
      </c>
      <c r="CL15046" s="60" t="e">
        <f t="shared" si="8275"/>
        <v>#DIV/0!</v>
      </c>
      <c r="CM15046" s="60" t="e">
        <f t="shared" si="8275"/>
        <v>#DIV/0!</v>
      </c>
      <c r="CN15046" s="60" t="e">
        <f t="shared" si="8307"/>
        <v>#N/A</v>
      </c>
      <c r="CO15046" s="60" t="e">
        <f t="shared" si="8308"/>
        <v>#DIV/0!</v>
      </c>
      <c r="CP15046" s="60" t="str">
        <f t="shared" si="8284"/>
        <v/>
      </c>
      <c r="CQ15046" s="60"/>
      <c r="CR15046" s="44"/>
      <c r="CS15046" s="58" t="e">
        <f t="shared" si="8285"/>
        <v>#N/A</v>
      </c>
      <c r="CT15046" s="58" t="e">
        <f t="shared" si="8286"/>
        <v>#N/A</v>
      </c>
      <c r="CU15046" s="58" t="e">
        <f t="shared" si="8287"/>
        <v>#DIV/0!</v>
      </c>
      <c r="CV15046" s="60" t="e">
        <f t="shared" si="8309"/>
        <v>#N/A</v>
      </c>
      <c r="CW15046" s="60">
        <f t="shared" si="8288"/>
        <v>1</v>
      </c>
      <c r="CX15046" s="60" t="e">
        <f t="shared" si="8310"/>
        <v>#DIV/0!</v>
      </c>
      <c r="CY15046" s="60" t="e">
        <f t="shared" si="8289"/>
        <v>#N/A</v>
      </c>
      <c r="CZ15046" s="60" t="e">
        <f t="shared" si="8290"/>
        <v>#N/A</v>
      </c>
      <c r="DA15046" s="60" t="e">
        <f t="shared" si="8311"/>
        <v>#DIV/0!</v>
      </c>
      <c r="DB15046" s="60" t="e">
        <f t="shared" si="8311"/>
        <v>#N/A</v>
      </c>
      <c r="DC15046" s="60" t="e">
        <f t="shared" si="8291"/>
        <v>#DIV/0!</v>
      </c>
      <c r="DD15046" s="60" t="e">
        <f t="shared" si="8312"/>
        <v>#N/A</v>
      </c>
      <c r="DE15046" s="60" t="e">
        <f t="shared" si="8313"/>
        <v>#N/A</v>
      </c>
      <c r="DF15046" s="60" t="str">
        <f t="shared" si="8292"/>
        <v/>
      </c>
    </row>
    <row r="15047" spans="66:110" s="1" customFormat="1" x14ac:dyDescent="0.3">
      <c r="BN15047" s="58" t="e">
        <f t="shared" si="8276"/>
        <v>#N/A</v>
      </c>
      <c r="BO15047" s="59" t="e">
        <f t="shared" si="8277"/>
        <v>#N/A</v>
      </c>
      <c r="BP15047" s="58" t="e">
        <f t="shared" si="8278"/>
        <v>#DIV/0!</v>
      </c>
      <c r="BQ15047" s="60" t="e">
        <f t="shared" si="8293"/>
        <v>#DIV/0!</v>
      </c>
      <c r="BR15047" s="58" t="e">
        <f t="shared" si="8279"/>
        <v>#N/A</v>
      </c>
      <c r="BS15047" s="60" t="e">
        <f t="shared" si="8294"/>
        <v>#N/A</v>
      </c>
      <c r="BT15047" s="60" t="e">
        <f t="shared" si="8295"/>
        <v>#DIV/0!</v>
      </c>
      <c r="BU15047" s="58" t="e">
        <f t="shared" si="8280"/>
        <v>#N/A</v>
      </c>
      <c r="BV15047" s="58" t="e">
        <f t="shared" si="8281"/>
        <v>#N/A</v>
      </c>
      <c r="BW15047" s="60" t="e">
        <f t="shared" si="8296"/>
        <v>#N/A</v>
      </c>
      <c r="BX15047" s="58" t="e">
        <f t="shared" si="8282"/>
        <v>#N/A</v>
      </c>
      <c r="BY15047" s="60" t="e">
        <f t="shared" si="8297"/>
        <v>#N/A</v>
      </c>
      <c r="BZ15047" s="60" t="e">
        <f t="shared" si="8298"/>
        <v>#N/A</v>
      </c>
      <c r="CA15047" s="60" t="e">
        <f t="shared" si="8299"/>
        <v>#N/A</v>
      </c>
      <c r="CB15047" s="58" t="e">
        <f t="shared" si="8283"/>
        <v>#DIV/0!</v>
      </c>
      <c r="CC15047" s="60" t="e">
        <f t="shared" si="8300"/>
        <v>#DIV/0!</v>
      </c>
      <c r="CD15047" s="60" t="e">
        <f t="shared" si="8301"/>
        <v>#DIV/0!</v>
      </c>
      <c r="CE15047" s="60" t="e">
        <f t="shared" si="8302"/>
        <v>#DIV/0!</v>
      </c>
      <c r="CF15047" s="52" t="e">
        <f t="shared" si="8303"/>
        <v>#N/A</v>
      </c>
      <c r="CG15047" s="52" t="e">
        <f t="shared" si="8304"/>
        <v>#N/A</v>
      </c>
      <c r="CH15047" s="60" t="e">
        <f t="shared" si="8305"/>
        <v>#DIV/0!</v>
      </c>
      <c r="CI15047" s="60" t="e">
        <f t="shared" si="8306"/>
        <v>#DIV/0!</v>
      </c>
      <c r="CJ15047" s="60" t="e">
        <f t="shared" si="8275"/>
        <v>#N/A</v>
      </c>
      <c r="CK15047" s="60" t="e">
        <f t="shared" si="8275"/>
        <v>#N/A</v>
      </c>
      <c r="CL15047" s="60" t="e">
        <f t="shared" si="8275"/>
        <v>#DIV/0!</v>
      </c>
      <c r="CM15047" s="60" t="e">
        <f t="shared" si="8275"/>
        <v>#DIV/0!</v>
      </c>
      <c r="CN15047" s="60" t="e">
        <f t="shared" si="8307"/>
        <v>#N/A</v>
      </c>
      <c r="CO15047" s="60" t="e">
        <f t="shared" si="8308"/>
        <v>#DIV/0!</v>
      </c>
      <c r="CP15047" s="60" t="str">
        <f t="shared" si="8284"/>
        <v/>
      </c>
      <c r="CQ15047" s="60"/>
      <c r="CR15047" s="44"/>
      <c r="CS15047" s="58" t="e">
        <f t="shared" si="8285"/>
        <v>#N/A</v>
      </c>
      <c r="CT15047" s="58" t="e">
        <f t="shared" si="8286"/>
        <v>#N/A</v>
      </c>
      <c r="CU15047" s="58" t="e">
        <f t="shared" si="8287"/>
        <v>#DIV/0!</v>
      </c>
      <c r="CV15047" s="60" t="e">
        <f t="shared" si="8309"/>
        <v>#N/A</v>
      </c>
      <c r="CW15047" s="60">
        <f t="shared" si="8288"/>
        <v>1</v>
      </c>
      <c r="CX15047" s="60" t="e">
        <f t="shared" si="8310"/>
        <v>#DIV/0!</v>
      </c>
      <c r="CY15047" s="60" t="e">
        <f t="shared" si="8289"/>
        <v>#N/A</v>
      </c>
      <c r="CZ15047" s="60" t="e">
        <f t="shared" si="8290"/>
        <v>#N/A</v>
      </c>
      <c r="DA15047" s="60" t="e">
        <f t="shared" si="8311"/>
        <v>#DIV/0!</v>
      </c>
      <c r="DB15047" s="60" t="e">
        <f t="shared" si="8311"/>
        <v>#N/A</v>
      </c>
      <c r="DC15047" s="60" t="e">
        <f t="shared" si="8291"/>
        <v>#DIV/0!</v>
      </c>
      <c r="DD15047" s="60" t="e">
        <f t="shared" si="8312"/>
        <v>#N/A</v>
      </c>
      <c r="DE15047" s="60" t="e">
        <f t="shared" si="8313"/>
        <v>#N/A</v>
      </c>
      <c r="DF15047" s="60" t="str">
        <f t="shared" si="8292"/>
        <v/>
      </c>
    </row>
    <row r="15048" spans="66:110" s="1" customFormat="1" x14ac:dyDescent="0.3">
      <c r="BN15048" s="58" t="e">
        <f t="shared" si="8276"/>
        <v>#N/A</v>
      </c>
      <c r="BO15048" s="59" t="e">
        <f t="shared" si="8277"/>
        <v>#N/A</v>
      </c>
      <c r="BP15048" s="58" t="e">
        <f t="shared" si="8278"/>
        <v>#DIV/0!</v>
      </c>
      <c r="BQ15048" s="60" t="e">
        <f t="shared" si="8293"/>
        <v>#DIV/0!</v>
      </c>
      <c r="BR15048" s="58" t="e">
        <f t="shared" si="8279"/>
        <v>#N/A</v>
      </c>
      <c r="BS15048" s="60" t="e">
        <f t="shared" si="8294"/>
        <v>#N/A</v>
      </c>
      <c r="BT15048" s="60" t="e">
        <f t="shared" si="8295"/>
        <v>#DIV/0!</v>
      </c>
      <c r="BU15048" s="58" t="e">
        <f t="shared" si="8280"/>
        <v>#N/A</v>
      </c>
      <c r="BV15048" s="58" t="e">
        <f t="shared" si="8281"/>
        <v>#N/A</v>
      </c>
      <c r="BW15048" s="60" t="e">
        <f t="shared" si="8296"/>
        <v>#N/A</v>
      </c>
      <c r="BX15048" s="58" t="e">
        <f t="shared" si="8282"/>
        <v>#N/A</v>
      </c>
      <c r="BY15048" s="60" t="e">
        <f t="shared" si="8297"/>
        <v>#N/A</v>
      </c>
      <c r="BZ15048" s="60" t="e">
        <f t="shared" si="8298"/>
        <v>#N/A</v>
      </c>
      <c r="CA15048" s="60" t="e">
        <f t="shared" si="8299"/>
        <v>#N/A</v>
      </c>
      <c r="CB15048" s="58" t="e">
        <f t="shared" si="8283"/>
        <v>#DIV/0!</v>
      </c>
      <c r="CC15048" s="60" t="e">
        <f t="shared" si="8300"/>
        <v>#DIV/0!</v>
      </c>
      <c r="CD15048" s="60" t="e">
        <f t="shared" si="8301"/>
        <v>#DIV/0!</v>
      </c>
      <c r="CE15048" s="60" t="e">
        <f t="shared" si="8302"/>
        <v>#DIV/0!</v>
      </c>
      <c r="CF15048" s="52" t="e">
        <f t="shared" si="8303"/>
        <v>#N/A</v>
      </c>
      <c r="CG15048" s="52" t="e">
        <f t="shared" si="8304"/>
        <v>#N/A</v>
      </c>
      <c r="CH15048" s="60" t="e">
        <f t="shared" si="8305"/>
        <v>#DIV/0!</v>
      </c>
      <c r="CI15048" s="60" t="e">
        <f t="shared" si="8306"/>
        <v>#DIV/0!</v>
      </c>
      <c r="CJ15048" s="60" t="e">
        <f t="shared" si="8275"/>
        <v>#N/A</v>
      </c>
      <c r="CK15048" s="60" t="e">
        <f t="shared" si="8275"/>
        <v>#N/A</v>
      </c>
      <c r="CL15048" s="60" t="e">
        <f t="shared" si="8275"/>
        <v>#DIV/0!</v>
      </c>
      <c r="CM15048" s="60" t="e">
        <f t="shared" ref="CM15048:CM15109" si="8314">EXP(CI15048)</f>
        <v>#DIV/0!</v>
      </c>
      <c r="CN15048" s="60" t="e">
        <f t="shared" si="8307"/>
        <v>#N/A</v>
      </c>
      <c r="CO15048" s="60" t="e">
        <f t="shared" si="8308"/>
        <v>#DIV/0!</v>
      </c>
      <c r="CP15048" s="60" t="str">
        <f t="shared" si="8284"/>
        <v/>
      </c>
      <c r="CQ15048" s="60"/>
      <c r="CR15048" s="44"/>
      <c r="CS15048" s="58" t="e">
        <f t="shared" si="8285"/>
        <v>#N/A</v>
      </c>
      <c r="CT15048" s="58" t="e">
        <f t="shared" si="8286"/>
        <v>#N/A</v>
      </c>
      <c r="CU15048" s="58" t="e">
        <f t="shared" si="8287"/>
        <v>#DIV/0!</v>
      </c>
      <c r="CV15048" s="60" t="e">
        <f t="shared" si="8309"/>
        <v>#N/A</v>
      </c>
      <c r="CW15048" s="60">
        <f t="shared" si="8288"/>
        <v>1</v>
      </c>
      <c r="CX15048" s="60" t="e">
        <f t="shared" si="8310"/>
        <v>#DIV/0!</v>
      </c>
      <c r="CY15048" s="60" t="e">
        <f t="shared" si="8289"/>
        <v>#N/A</v>
      </c>
      <c r="CZ15048" s="60" t="e">
        <f t="shared" si="8290"/>
        <v>#N/A</v>
      </c>
      <c r="DA15048" s="60" t="e">
        <f t="shared" si="8311"/>
        <v>#DIV/0!</v>
      </c>
      <c r="DB15048" s="60" t="e">
        <f t="shared" si="8311"/>
        <v>#N/A</v>
      </c>
      <c r="DC15048" s="60" t="e">
        <f t="shared" si="8291"/>
        <v>#DIV/0!</v>
      </c>
      <c r="DD15048" s="60" t="e">
        <f t="shared" si="8312"/>
        <v>#N/A</v>
      </c>
      <c r="DE15048" s="60" t="e">
        <f t="shared" si="8313"/>
        <v>#N/A</v>
      </c>
      <c r="DF15048" s="60" t="str">
        <f t="shared" si="8292"/>
        <v/>
      </c>
    </row>
    <row r="15049" spans="66:110" s="1" customFormat="1" x14ac:dyDescent="0.3">
      <c r="BN15049" s="58" t="e">
        <f t="shared" si="8276"/>
        <v>#N/A</v>
      </c>
      <c r="BO15049" s="59" t="e">
        <f t="shared" si="8277"/>
        <v>#N/A</v>
      </c>
      <c r="BP15049" s="58" t="e">
        <f t="shared" si="8278"/>
        <v>#DIV/0!</v>
      </c>
      <c r="BQ15049" s="60" t="e">
        <f t="shared" si="8293"/>
        <v>#DIV/0!</v>
      </c>
      <c r="BR15049" s="58" t="e">
        <f t="shared" si="8279"/>
        <v>#N/A</v>
      </c>
      <c r="BS15049" s="60" t="e">
        <f t="shared" si="8294"/>
        <v>#N/A</v>
      </c>
      <c r="BT15049" s="60" t="e">
        <f t="shared" si="8295"/>
        <v>#DIV/0!</v>
      </c>
      <c r="BU15049" s="58" t="e">
        <f t="shared" si="8280"/>
        <v>#N/A</v>
      </c>
      <c r="BV15049" s="58" t="e">
        <f t="shared" si="8281"/>
        <v>#N/A</v>
      </c>
      <c r="BW15049" s="60" t="e">
        <f t="shared" si="8296"/>
        <v>#N/A</v>
      </c>
      <c r="BX15049" s="58" t="e">
        <f t="shared" si="8282"/>
        <v>#N/A</v>
      </c>
      <c r="BY15049" s="60" t="e">
        <f t="shared" si="8297"/>
        <v>#N/A</v>
      </c>
      <c r="BZ15049" s="60" t="e">
        <f t="shared" si="8298"/>
        <v>#N/A</v>
      </c>
      <c r="CA15049" s="60" t="e">
        <f t="shared" si="8299"/>
        <v>#N/A</v>
      </c>
      <c r="CB15049" s="58" t="e">
        <f t="shared" si="8283"/>
        <v>#DIV/0!</v>
      </c>
      <c r="CC15049" s="60" t="e">
        <f t="shared" si="8300"/>
        <v>#DIV/0!</v>
      </c>
      <c r="CD15049" s="60" t="e">
        <f t="shared" si="8301"/>
        <v>#DIV/0!</v>
      </c>
      <c r="CE15049" s="60" t="e">
        <f t="shared" si="8302"/>
        <v>#DIV/0!</v>
      </c>
      <c r="CF15049" s="52" t="e">
        <f t="shared" si="8303"/>
        <v>#N/A</v>
      </c>
      <c r="CG15049" s="52" t="e">
        <f t="shared" si="8304"/>
        <v>#N/A</v>
      </c>
      <c r="CH15049" s="60" t="e">
        <f t="shared" si="8305"/>
        <v>#DIV/0!</v>
      </c>
      <c r="CI15049" s="60" t="e">
        <f t="shared" si="8306"/>
        <v>#DIV/0!</v>
      </c>
      <c r="CJ15049" s="60" t="e">
        <f t="shared" ref="CJ15049:CL15109" si="8315">EXP(CF15049)</f>
        <v>#N/A</v>
      </c>
      <c r="CK15049" s="60" t="e">
        <f t="shared" si="8315"/>
        <v>#N/A</v>
      </c>
      <c r="CL15049" s="60" t="e">
        <f t="shared" si="8315"/>
        <v>#DIV/0!</v>
      </c>
      <c r="CM15049" s="60" t="e">
        <f t="shared" si="8314"/>
        <v>#DIV/0!</v>
      </c>
      <c r="CN15049" s="60" t="e">
        <f t="shared" si="8307"/>
        <v>#N/A</v>
      </c>
      <c r="CO15049" s="60" t="e">
        <f t="shared" si="8308"/>
        <v>#DIV/0!</v>
      </c>
      <c r="CP15049" s="60" t="str">
        <f t="shared" si="8284"/>
        <v/>
      </c>
      <c r="CQ15049" s="60"/>
      <c r="CR15049" s="44"/>
      <c r="CS15049" s="58" t="e">
        <f t="shared" si="8285"/>
        <v>#N/A</v>
      </c>
      <c r="CT15049" s="58" t="e">
        <f t="shared" si="8286"/>
        <v>#N/A</v>
      </c>
      <c r="CU15049" s="58" t="e">
        <f t="shared" si="8287"/>
        <v>#DIV/0!</v>
      </c>
      <c r="CV15049" s="60" t="e">
        <f t="shared" si="8309"/>
        <v>#N/A</v>
      </c>
      <c r="CW15049" s="60">
        <f t="shared" si="8288"/>
        <v>1</v>
      </c>
      <c r="CX15049" s="60" t="e">
        <f t="shared" si="8310"/>
        <v>#DIV/0!</v>
      </c>
      <c r="CY15049" s="60" t="e">
        <f t="shared" si="8289"/>
        <v>#N/A</v>
      </c>
      <c r="CZ15049" s="60" t="e">
        <f t="shared" si="8290"/>
        <v>#N/A</v>
      </c>
      <c r="DA15049" s="60" t="e">
        <f t="shared" si="8311"/>
        <v>#DIV/0!</v>
      </c>
      <c r="DB15049" s="60" t="e">
        <f t="shared" si="8311"/>
        <v>#N/A</v>
      </c>
      <c r="DC15049" s="60" t="e">
        <f t="shared" si="8291"/>
        <v>#DIV/0!</v>
      </c>
      <c r="DD15049" s="60" t="e">
        <f t="shared" si="8312"/>
        <v>#N/A</v>
      </c>
      <c r="DE15049" s="60" t="e">
        <f t="shared" si="8313"/>
        <v>#N/A</v>
      </c>
      <c r="DF15049" s="60" t="str">
        <f t="shared" si="8292"/>
        <v/>
      </c>
    </row>
    <row r="15050" spans="66:110" s="1" customFormat="1" x14ac:dyDescent="0.3">
      <c r="BN15050" s="58" t="e">
        <f t="shared" si="8276"/>
        <v>#N/A</v>
      </c>
      <c r="BO15050" s="59" t="e">
        <f t="shared" si="8277"/>
        <v>#N/A</v>
      </c>
      <c r="BP15050" s="58" t="e">
        <f t="shared" si="8278"/>
        <v>#DIV/0!</v>
      </c>
      <c r="BQ15050" s="60" t="e">
        <f t="shared" si="8293"/>
        <v>#DIV/0!</v>
      </c>
      <c r="BR15050" s="58" t="e">
        <f t="shared" si="8279"/>
        <v>#N/A</v>
      </c>
      <c r="BS15050" s="60" t="e">
        <f t="shared" si="8294"/>
        <v>#N/A</v>
      </c>
      <c r="BT15050" s="60" t="e">
        <f t="shared" si="8295"/>
        <v>#DIV/0!</v>
      </c>
      <c r="BU15050" s="58" t="e">
        <f t="shared" si="8280"/>
        <v>#N/A</v>
      </c>
      <c r="BV15050" s="58" t="e">
        <f t="shared" si="8281"/>
        <v>#N/A</v>
      </c>
      <c r="BW15050" s="60" t="e">
        <f t="shared" si="8296"/>
        <v>#N/A</v>
      </c>
      <c r="BX15050" s="58" t="e">
        <f t="shared" si="8282"/>
        <v>#N/A</v>
      </c>
      <c r="BY15050" s="60" t="e">
        <f t="shared" si="8297"/>
        <v>#N/A</v>
      </c>
      <c r="BZ15050" s="60" t="e">
        <f t="shared" si="8298"/>
        <v>#N/A</v>
      </c>
      <c r="CA15050" s="60" t="e">
        <f t="shared" si="8299"/>
        <v>#N/A</v>
      </c>
      <c r="CB15050" s="58" t="e">
        <f t="shared" si="8283"/>
        <v>#DIV/0!</v>
      </c>
      <c r="CC15050" s="60" t="e">
        <f t="shared" si="8300"/>
        <v>#DIV/0!</v>
      </c>
      <c r="CD15050" s="60" t="e">
        <f t="shared" si="8301"/>
        <v>#DIV/0!</v>
      </c>
      <c r="CE15050" s="60" t="e">
        <f t="shared" si="8302"/>
        <v>#DIV/0!</v>
      </c>
      <c r="CF15050" s="52" t="e">
        <f t="shared" si="8303"/>
        <v>#N/A</v>
      </c>
      <c r="CG15050" s="52" t="e">
        <f t="shared" si="8304"/>
        <v>#N/A</v>
      </c>
      <c r="CH15050" s="60" t="e">
        <f t="shared" si="8305"/>
        <v>#DIV/0!</v>
      </c>
      <c r="CI15050" s="60" t="e">
        <f t="shared" si="8306"/>
        <v>#DIV/0!</v>
      </c>
      <c r="CJ15050" s="60" t="e">
        <f t="shared" si="8315"/>
        <v>#N/A</v>
      </c>
      <c r="CK15050" s="60" t="e">
        <f t="shared" si="8315"/>
        <v>#N/A</v>
      </c>
      <c r="CL15050" s="60" t="e">
        <f t="shared" si="8315"/>
        <v>#DIV/0!</v>
      </c>
      <c r="CM15050" s="60" t="e">
        <f t="shared" si="8314"/>
        <v>#DIV/0!</v>
      </c>
      <c r="CN15050" s="60" t="e">
        <f t="shared" si="8307"/>
        <v>#N/A</v>
      </c>
      <c r="CO15050" s="60" t="e">
        <f t="shared" si="8308"/>
        <v>#DIV/0!</v>
      </c>
      <c r="CP15050" s="60" t="str">
        <f t="shared" si="8284"/>
        <v/>
      </c>
      <c r="CQ15050" s="60"/>
      <c r="CR15050" s="44"/>
      <c r="CS15050" s="58" t="e">
        <f t="shared" si="8285"/>
        <v>#N/A</v>
      </c>
      <c r="CT15050" s="58" t="e">
        <f t="shared" si="8286"/>
        <v>#N/A</v>
      </c>
      <c r="CU15050" s="58" t="e">
        <f t="shared" si="8287"/>
        <v>#DIV/0!</v>
      </c>
      <c r="CV15050" s="60" t="e">
        <f t="shared" si="8309"/>
        <v>#N/A</v>
      </c>
      <c r="CW15050" s="60">
        <f t="shared" si="8288"/>
        <v>1</v>
      </c>
      <c r="CX15050" s="60" t="e">
        <f t="shared" si="8310"/>
        <v>#DIV/0!</v>
      </c>
      <c r="CY15050" s="60" t="e">
        <f t="shared" si="8289"/>
        <v>#N/A</v>
      </c>
      <c r="CZ15050" s="60" t="e">
        <f t="shared" si="8290"/>
        <v>#N/A</v>
      </c>
      <c r="DA15050" s="60" t="e">
        <f t="shared" si="8311"/>
        <v>#DIV/0!</v>
      </c>
      <c r="DB15050" s="60" t="e">
        <f t="shared" si="8311"/>
        <v>#N/A</v>
      </c>
      <c r="DC15050" s="60" t="e">
        <f t="shared" si="8291"/>
        <v>#DIV/0!</v>
      </c>
      <c r="DD15050" s="60" t="e">
        <f t="shared" si="8312"/>
        <v>#N/A</v>
      </c>
      <c r="DE15050" s="60" t="e">
        <f t="shared" si="8313"/>
        <v>#N/A</v>
      </c>
      <c r="DF15050" s="60" t="str">
        <f t="shared" si="8292"/>
        <v/>
      </c>
    </row>
    <row r="15051" spans="66:110" s="1" customFormat="1" x14ac:dyDescent="0.3">
      <c r="BN15051" s="58" t="e">
        <f t="shared" si="8276"/>
        <v>#N/A</v>
      </c>
      <c r="BO15051" s="59" t="e">
        <f t="shared" si="8277"/>
        <v>#N/A</v>
      </c>
      <c r="BP15051" s="58" t="e">
        <f t="shared" si="8278"/>
        <v>#DIV/0!</v>
      </c>
      <c r="BQ15051" s="60" t="e">
        <f t="shared" si="8293"/>
        <v>#DIV/0!</v>
      </c>
      <c r="BR15051" s="58" t="e">
        <f t="shared" si="8279"/>
        <v>#N/A</v>
      </c>
      <c r="BS15051" s="60" t="e">
        <f t="shared" si="8294"/>
        <v>#N/A</v>
      </c>
      <c r="BT15051" s="60" t="e">
        <f t="shared" si="8295"/>
        <v>#DIV/0!</v>
      </c>
      <c r="BU15051" s="58" t="e">
        <f t="shared" si="8280"/>
        <v>#N/A</v>
      </c>
      <c r="BV15051" s="58" t="e">
        <f t="shared" si="8281"/>
        <v>#N/A</v>
      </c>
      <c r="BW15051" s="60" t="e">
        <f t="shared" si="8296"/>
        <v>#N/A</v>
      </c>
      <c r="BX15051" s="58" t="e">
        <f t="shared" si="8282"/>
        <v>#N/A</v>
      </c>
      <c r="BY15051" s="60" t="e">
        <f t="shared" si="8297"/>
        <v>#N/A</v>
      </c>
      <c r="BZ15051" s="60" t="e">
        <f t="shared" si="8298"/>
        <v>#N/A</v>
      </c>
      <c r="CA15051" s="60" t="e">
        <f t="shared" si="8299"/>
        <v>#N/A</v>
      </c>
      <c r="CB15051" s="58" t="e">
        <f t="shared" si="8283"/>
        <v>#DIV/0!</v>
      </c>
      <c r="CC15051" s="60" t="e">
        <f t="shared" si="8300"/>
        <v>#DIV/0!</v>
      </c>
      <c r="CD15051" s="60" t="e">
        <f t="shared" si="8301"/>
        <v>#DIV/0!</v>
      </c>
      <c r="CE15051" s="60" t="e">
        <f t="shared" si="8302"/>
        <v>#DIV/0!</v>
      </c>
      <c r="CF15051" s="52" t="e">
        <f t="shared" si="8303"/>
        <v>#N/A</v>
      </c>
      <c r="CG15051" s="52" t="e">
        <f t="shared" si="8304"/>
        <v>#N/A</v>
      </c>
      <c r="CH15051" s="60" t="e">
        <f t="shared" si="8305"/>
        <v>#DIV/0!</v>
      </c>
      <c r="CI15051" s="60" t="e">
        <f t="shared" si="8306"/>
        <v>#DIV/0!</v>
      </c>
      <c r="CJ15051" s="60" t="e">
        <f t="shared" si="8315"/>
        <v>#N/A</v>
      </c>
      <c r="CK15051" s="60" t="e">
        <f t="shared" si="8315"/>
        <v>#N/A</v>
      </c>
      <c r="CL15051" s="60" t="e">
        <f t="shared" si="8315"/>
        <v>#DIV/0!</v>
      </c>
      <c r="CM15051" s="60" t="e">
        <f t="shared" si="8314"/>
        <v>#DIV/0!</v>
      </c>
      <c r="CN15051" s="60" t="e">
        <f t="shared" si="8307"/>
        <v>#N/A</v>
      </c>
      <c r="CO15051" s="60" t="e">
        <f t="shared" si="8308"/>
        <v>#DIV/0!</v>
      </c>
      <c r="CP15051" s="60" t="str">
        <f t="shared" si="8284"/>
        <v/>
      </c>
      <c r="CQ15051" s="60"/>
      <c r="CR15051" s="44"/>
      <c r="CS15051" s="58" t="e">
        <f t="shared" si="8285"/>
        <v>#N/A</v>
      </c>
      <c r="CT15051" s="58" t="e">
        <f t="shared" si="8286"/>
        <v>#N/A</v>
      </c>
      <c r="CU15051" s="58" t="e">
        <f t="shared" si="8287"/>
        <v>#DIV/0!</v>
      </c>
      <c r="CV15051" s="60" t="e">
        <f t="shared" si="8309"/>
        <v>#N/A</v>
      </c>
      <c r="CW15051" s="60">
        <f t="shared" si="8288"/>
        <v>1</v>
      </c>
      <c r="CX15051" s="60" t="e">
        <f t="shared" si="8310"/>
        <v>#DIV/0!</v>
      </c>
      <c r="CY15051" s="60" t="e">
        <f t="shared" si="8289"/>
        <v>#N/A</v>
      </c>
      <c r="CZ15051" s="60" t="e">
        <f t="shared" si="8290"/>
        <v>#N/A</v>
      </c>
      <c r="DA15051" s="60" t="e">
        <f t="shared" si="8311"/>
        <v>#DIV/0!</v>
      </c>
      <c r="DB15051" s="60" t="e">
        <f t="shared" si="8311"/>
        <v>#N/A</v>
      </c>
      <c r="DC15051" s="60" t="e">
        <f t="shared" si="8291"/>
        <v>#DIV/0!</v>
      </c>
      <c r="DD15051" s="60" t="e">
        <f t="shared" si="8312"/>
        <v>#N/A</v>
      </c>
      <c r="DE15051" s="60" t="e">
        <f t="shared" si="8313"/>
        <v>#N/A</v>
      </c>
      <c r="DF15051" s="60" t="str">
        <f t="shared" si="8292"/>
        <v/>
      </c>
    </row>
    <row r="15052" spans="66:110" s="1" customFormat="1" x14ac:dyDescent="0.3">
      <c r="BN15052" s="58" t="e">
        <f t="shared" si="8276"/>
        <v>#N/A</v>
      </c>
      <c r="BO15052" s="59" t="e">
        <f t="shared" si="8277"/>
        <v>#N/A</v>
      </c>
      <c r="BP15052" s="58" t="e">
        <f t="shared" si="8278"/>
        <v>#DIV/0!</v>
      </c>
      <c r="BQ15052" s="60" t="e">
        <f t="shared" si="8293"/>
        <v>#DIV/0!</v>
      </c>
      <c r="BR15052" s="58" t="e">
        <f t="shared" si="8279"/>
        <v>#N/A</v>
      </c>
      <c r="BS15052" s="60" t="e">
        <f t="shared" si="8294"/>
        <v>#N/A</v>
      </c>
      <c r="BT15052" s="60" t="e">
        <f t="shared" si="8295"/>
        <v>#DIV/0!</v>
      </c>
      <c r="BU15052" s="58" t="e">
        <f t="shared" si="8280"/>
        <v>#N/A</v>
      </c>
      <c r="BV15052" s="58" t="e">
        <f t="shared" si="8281"/>
        <v>#N/A</v>
      </c>
      <c r="BW15052" s="60" t="e">
        <f t="shared" si="8296"/>
        <v>#N/A</v>
      </c>
      <c r="BX15052" s="58" t="e">
        <f t="shared" si="8282"/>
        <v>#N/A</v>
      </c>
      <c r="BY15052" s="60" t="e">
        <f t="shared" si="8297"/>
        <v>#N/A</v>
      </c>
      <c r="BZ15052" s="60" t="e">
        <f t="shared" si="8298"/>
        <v>#N/A</v>
      </c>
      <c r="CA15052" s="60" t="e">
        <f t="shared" si="8299"/>
        <v>#N/A</v>
      </c>
      <c r="CB15052" s="58" t="e">
        <f t="shared" si="8283"/>
        <v>#DIV/0!</v>
      </c>
      <c r="CC15052" s="60" t="e">
        <f t="shared" si="8300"/>
        <v>#DIV/0!</v>
      </c>
      <c r="CD15052" s="60" t="e">
        <f t="shared" si="8301"/>
        <v>#DIV/0!</v>
      </c>
      <c r="CE15052" s="60" t="e">
        <f t="shared" si="8302"/>
        <v>#DIV/0!</v>
      </c>
      <c r="CF15052" s="52" t="e">
        <f t="shared" si="8303"/>
        <v>#N/A</v>
      </c>
      <c r="CG15052" s="52" t="e">
        <f t="shared" si="8304"/>
        <v>#N/A</v>
      </c>
      <c r="CH15052" s="60" t="e">
        <f t="shared" si="8305"/>
        <v>#DIV/0!</v>
      </c>
      <c r="CI15052" s="60" t="e">
        <f t="shared" si="8306"/>
        <v>#DIV/0!</v>
      </c>
      <c r="CJ15052" s="60" t="e">
        <f t="shared" si="8315"/>
        <v>#N/A</v>
      </c>
      <c r="CK15052" s="60" t="e">
        <f t="shared" si="8315"/>
        <v>#N/A</v>
      </c>
      <c r="CL15052" s="60" t="e">
        <f t="shared" si="8315"/>
        <v>#DIV/0!</v>
      </c>
      <c r="CM15052" s="60" t="e">
        <f t="shared" si="8314"/>
        <v>#DIV/0!</v>
      </c>
      <c r="CN15052" s="60" t="e">
        <f t="shared" si="8307"/>
        <v>#N/A</v>
      </c>
      <c r="CO15052" s="60" t="e">
        <f t="shared" si="8308"/>
        <v>#DIV/0!</v>
      </c>
      <c r="CP15052" s="60" t="str">
        <f t="shared" si="8284"/>
        <v/>
      </c>
      <c r="CQ15052" s="60"/>
      <c r="CR15052" s="44"/>
      <c r="CS15052" s="58" t="e">
        <f t="shared" si="8285"/>
        <v>#N/A</v>
      </c>
      <c r="CT15052" s="58" t="e">
        <f t="shared" si="8286"/>
        <v>#N/A</v>
      </c>
      <c r="CU15052" s="58" t="e">
        <f t="shared" si="8287"/>
        <v>#DIV/0!</v>
      </c>
      <c r="CV15052" s="60" t="e">
        <f t="shared" si="8309"/>
        <v>#N/A</v>
      </c>
      <c r="CW15052" s="60">
        <f t="shared" si="8288"/>
        <v>1</v>
      </c>
      <c r="CX15052" s="60" t="e">
        <f t="shared" si="8310"/>
        <v>#DIV/0!</v>
      </c>
      <c r="CY15052" s="60" t="e">
        <f t="shared" si="8289"/>
        <v>#N/A</v>
      </c>
      <c r="CZ15052" s="60" t="e">
        <f t="shared" si="8290"/>
        <v>#N/A</v>
      </c>
      <c r="DA15052" s="60" t="e">
        <f t="shared" si="8311"/>
        <v>#DIV/0!</v>
      </c>
      <c r="DB15052" s="60" t="e">
        <f t="shared" si="8311"/>
        <v>#N/A</v>
      </c>
      <c r="DC15052" s="60" t="e">
        <f t="shared" si="8291"/>
        <v>#DIV/0!</v>
      </c>
      <c r="DD15052" s="60" t="e">
        <f t="shared" si="8312"/>
        <v>#N/A</v>
      </c>
      <c r="DE15052" s="60" t="e">
        <f t="shared" si="8313"/>
        <v>#N/A</v>
      </c>
      <c r="DF15052" s="60" t="str">
        <f t="shared" si="8292"/>
        <v/>
      </c>
    </row>
    <row r="15053" spans="66:110" s="1" customFormat="1" x14ac:dyDescent="0.3">
      <c r="BN15053" s="58" t="e">
        <f t="shared" si="8276"/>
        <v>#N/A</v>
      </c>
      <c r="BO15053" s="59" t="e">
        <f t="shared" si="8277"/>
        <v>#N/A</v>
      </c>
      <c r="BP15053" s="58" t="e">
        <f t="shared" si="8278"/>
        <v>#DIV/0!</v>
      </c>
      <c r="BQ15053" s="60" t="e">
        <f t="shared" si="8293"/>
        <v>#DIV/0!</v>
      </c>
      <c r="BR15053" s="58" t="e">
        <f t="shared" si="8279"/>
        <v>#N/A</v>
      </c>
      <c r="BS15053" s="60" t="e">
        <f t="shared" si="8294"/>
        <v>#N/A</v>
      </c>
      <c r="BT15053" s="60" t="e">
        <f t="shared" si="8295"/>
        <v>#DIV/0!</v>
      </c>
      <c r="BU15053" s="58" t="e">
        <f t="shared" si="8280"/>
        <v>#N/A</v>
      </c>
      <c r="BV15053" s="58" t="e">
        <f t="shared" si="8281"/>
        <v>#N/A</v>
      </c>
      <c r="BW15053" s="60" t="e">
        <f t="shared" si="8296"/>
        <v>#N/A</v>
      </c>
      <c r="BX15053" s="58" t="e">
        <f t="shared" si="8282"/>
        <v>#N/A</v>
      </c>
      <c r="BY15053" s="60" t="e">
        <f t="shared" si="8297"/>
        <v>#N/A</v>
      </c>
      <c r="BZ15053" s="60" t="e">
        <f t="shared" si="8298"/>
        <v>#N/A</v>
      </c>
      <c r="CA15053" s="60" t="e">
        <f t="shared" si="8299"/>
        <v>#N/A</v>
      </c>
      <c r="CB15053" s="58" t="e">
        <f t="shared" si="8283"/>
        <v>#DIV/0!</v>
      </c>
      <c r="CC15053" s="60" t="e">
        <f t="shared" si="8300"/>
        <v>#DIV/0!</v>
      </c>
      <c r="CD15053" s="60" t="e">
        <f t="shared" si="8301"/>
        <v>#DIV/0!</v>
      </c>
      <c r="CE15053" s="60" t="e">
        <f t="shared" si="8302"/>
        <v>#DIV/0!</v>
      </c>
      <c r="CF15053" s="52" t="e">
        <f t="shared" si="8303"/>
        <v>#N/A</v>
      </c>
      <c r="CG15053" s="52" t="e">
        <f t="shared" si="8304"/>
        <v>#N/A</v>
      </c>
      <c r="CH15053" s="60" t="e">
        <f t="shared" si="8305"/>
        <v>#DIV/0!</v>
      </c>
      <c r="CI15053" s="60" t="e">
        <f t="shared" si="8306"/>
        <v>#DIV/0!</v>
      </c>
      <c r="CJ15053" s="60" t="e">
        <f t="shared" si="8315"/>
        <v>#N/A</v>
      </c>
      <c r="CK15053" s="60" t="e">
        <f t="shared" si="8315"/>
        <v>#N/A</v>
      </c>
      <c r="CL15053" s="60" t="e">
        <f t="shared" si="8315"/>
        <v>#DIV/0!</v>
      </c>
      <c r="CM15053" s="60" t="e">
        <f t="shared" si="8314"/>
        <v>#DIV/0!</v>
      </c>
      <c r="CN15053" s="60" t="e">
        <f t="shared" si="8307"/>
        <v>#N/A</v>
      </c>
      <c r="CO15053" s="60" t="e">
        <f t="shared" si="8308"/>
        <v>#DIV/0!</v>
      </c>
      <c r="CP15053" s="60" t="str">
        <f t="shared" si="8284"/>
        <v/>
      </c>
      <c r="CQ15053" s="60"/>
      <c r="CR15053" s="44"/>
      <c r="CS15053" s="58" t="e">
        <f t="shared" si="8285"/>
        <v>#N/A</v>
      </c>
      <c r="CT15053" s="58" t="e">
        <f t="shared" si="8286"/>
        <v>#N/A</v>
      </c>
      <c r="CU15053" s="58" t="e">
        <f t="shared" si="8287"/>
        <v>#DIV/0!</v>
      </c>
      <c r="CV15053" s="60" t="e">
        <f t="shared" si="8309"/>
        <v>#N/A</v>
      </c>
      <c r="CW15053" s="60">
        <f t="shared" si="8288"/>
        <v>1</v>
      </c>
      <c r="CX15053" s="60" t="e">
        <f t="shared" si="8310"/>
        <v>#DIV/0!</v>
      </c>
      <c r="CY15053" s="60" t="e">
        <f t="shared" si="8289"/>
        <v>#N/A</v>
      </c>
      <c r="CZ15053" s="60" t="e">
        <f t="shared" si="8290"/>
        <v>#N/A</v>
      </c>
      <c r="DA15053" s="60" t="e">
        <f t="shared" si="8311"/>
        <v>#DIV/0!</v>
      </c>
      <c r="DB15053" s="60" t="e">
        <f t="shared" si="8311"/>
        <v>#N/A</v>
      </c>
      <c r="DC15053" s="60" t="e">
        <f t="shared" si="8291"/>
        <v>#DIV/0!</v>
      </c>
      <c r="DD15053" s="60" t="e">
        <f t="shared" si="8312"/>
        <v>#N/A</v>
      </c>
      <c r="DE15053" s="60" t="e">
        <f t="shared" si="8313"/>
        <v>#N/A</v>
      </c>
      <c r="DF15053" s="60" t="str">
        <f t="shared" si="8292"/>
        <v/>
      </c>
    </row>
    <row r="15054" spans="66:110" s="1" customFormat="1" x14ac:dyDescent="0.3">
      <c r="BN15054" s="58" t="e">
        <f t="shared" si="8276"/>
        <v>#N/A</v>
      </c>
      <c r="BO15054" s="59" t="e">
        <f t="shared" si="8277"/>
        <v>#N/A</v>
      </c>
      <c r="BP15054" s="58" t="e">
        <f t="shared" si="8278"/>
        <v>#DIV/0!</v>
      </c>
      <c r="BQ15054" s="60" t="e">
        <f t="shared" si="8293"/>
        <v>#DIV/0!</v>
      </c>
      <c r="BR15054" s="58" t="e">
        <f t="shared" si="8279"/>
        <v>#N/A</v>
      </c>
      <c r="BS15054" s="60" t="e">
        <f t="shared" si="8294"/>
        <v>#N/A</v>
      </c>
      <c r="BT15054" s="60" t="e">
        <f t="shared" si="8295"/>
        <v>#DIV/0!</v>
      </c>
      <c r="BU15054" s="58" t="e">
        <f t="shared" si="8280"/>
        <v>#N/A</v>
      </c>
      <c r="BV15054" s="58" t="e">
        <f t="shared" si="8281"/>
        <v>#N/A</v>
      </c>
      <c r="BW15054" s="60" t="e">
        <f t="shared" si="8296"/>
        <v>#N/A</v>
      </c>
      <c r="BX15054" s="58" t="e">
        <f t="shared" si="8282"/>
        <v>#N/A</v>
      </c>
      <c r="BY15054" s="60" t="e">
        <f t="shared" si="8297"/>
        <v>#N/A</v>
      </c>
      <c r="BZ15054" s="60" t="e">
        <f t="shared" si="8298"/>
        <v>#N/A</v>
      </c>
      <c r="CA15054" s="60" t="e">
        <f t="shared" si="8299"/>
        <v>#N/A</v>
      </c>
      <c r="CB15054" s="58" t="e">
        <f t="shared" si="8283"/>
        <v>#DIV/0!</v>
      </c>
      <c r="CC15054" s="60" t="e">
        <f t="shared" si="8300"/>
        <v>#DIV/0!</v>
      </c>
      <c r="CD15054" s="60" t="e">
        <f t="shared" si="8301"/>
        <v>#DIV/0!</v>
      </c>
      <c r="CE15054" s="60" t="e">
        <f t="shared" si="8302"/>
        <v>#DIV/0!</v>
      </c>
      <c r="CF15054" s="52" t="e">
        <f t="shared" si="8303"/>
        <v>#N/A</v>
      </c>
      <c r="CG15054" s="52" t="e">
        <f t="shared" si="8304"/>
        <v>#N/A</v>
      </c>
      <c r="CH15054" s="60" t="e">
        <f t="shared" si="8305"/>
        <v>#DIV/0!</v>
      </c>
      <c r="CI15054" s="60" t="e">
        <f t="shared" si="8306"/>
        <v>#DIV/0!</v>
      </c>
      <c r="CJ15054" s="60" t="e">
        <f t="shared" si="8315"/>
        <v>#N/A</v>
      </c>
      <c r="CK15054" s="60" t="e">
        <f t="shared" si="8315"/>
        <v>#N/A</v>
      </c>
      <c r="CL15054" s="60" t="e">
        <f t="shared" si="8315"/>
        <v>#DIV/0!</v>
      </c>
      <c r="CM15054" s="60" t="e">
        <f t="shared" si="8314"/>
        <v>#DIV/0!</v>
      </c>
      <c r="CN15054" s="60" t="e">
        <f t="shared" si="8307"/>
        <v>#N/A</v>
      </c>
      <c r="CO15054" s="60" t="e">
        <f t="shared" si="8308"/>
        <v>#DIV/0!</v>
      </c>
      <c r="CP15054" s="60" t="str">
        <f t="shared" si="8284"/>
        <v/>
      </c>
      <c r="CQ15054" s="60"/>
      <c r="CR15054" s="44"/>
      <c r="CS15054" s="58" t="e">
        <f t="shared" si="8285"/>
        <v>#N/A</v>
      </c>
      <c r="CT15054" s="58" t="e">
        <f t="shared" si="8286"/>
        <v>#N/A</v>
      </c>
      <c r="CU15054" s="58" t="e">
        <f t="shared" si="8287"/>
        <v>#DIV/0!</v>
      </c>
      <c r="CV15054" s="60" t="e">
        <f t="shared" si="8309"/>
        <v>#N/A</v>
      </c>
      <c r="CW15054" s="60">
        <f t="shared" si="8288"/>
        <v>1</v>
      </c>
      <c r="CX15054" s="60" t="e">
        <f t="shared" si="8310"/>
        <v>#DIV/0!</v>
      </c>
      <c r="CY15054" s="60" t="e">
        <f t="shared" si="8289"/>
        <v>#N/A</v>
      </c>
      <c r="CZ15054" s="60" t="e">
        <f t="shared" si="8290"/>
        <v>#N/A</v>
      </c>
      <c r="DA15054" s="60" t="e">
        <f t="shared" si="8311"/>
        <v>#DIV/0!</v>
      </c>
      <c r="DB15054" s="60" t="e">
        <f t="shared" si="8311"/>
        <v>#N/A</v>
      </c>
      <c r="DC15054" s="60" t="e">
        <f t="shared" si="8291"/>
        <v>#DIV/0!</v>
      </c>
      <c r="DD15054" s="60" t="e">
        <f t="shared" si="8312"/>
        <v>#N/A</v>
      </c>
      <c r="DE15054" s="60" t="e">
        <f t="shared" si="8313"/>
        <v>#N/A</v>
      </c>
      <c r="DF15054" s="60" t="str">
        <f t="shared" si="8292"/>
        <v/>
      </c>
    </row>
    <row r="15055" spans="66:110" s="1" customFormat="1" x14ac:dyDescent="0.3">
      <c r="BN15055" s="58" t="e">
        <f t="shared" si="8276"/>
        <v>#N/A</v>
      </c>
      <c r="BO15055" s="59" t="e">
        <f t="shared" si="8277"/>
        <v>#N/A</v>
      </c>
      <c r="BP15055" s="58" t="e">
        <f t="shared" si="8278"/>
        <v>#DIV/0!</v>
      </c>
      <c r="BQ15055" s="60" t="e">
        <f t="shared" si="8293"/>
        <v>#DIV/0!</v>
      </c>
      <c r="BR15055" s="58" t="e">
        <f t="shared" si="8279"/>
        <v>#N/A</v>
      </c>
      <c r="BS15055" s="60" t="e">
        <f t="shared" si="8294"/>
        <v>#N/A</v>
      </c>
      <c r="BT15055" s="60" t="e">
        <f t="shared" si="8295"/>
        <v>#DIV/0!</v>
      </c>
      <c r="BU15055" s="58" t="e">
        <f t="shared" si="8280"/>
        <v>#N/A</v>
      </c>
      <c r="BV15055" s="58" t="e">
        <f t="shared" si="8281"/>
        <v>#N/A</v>
      </c>
      <c r="BW15055" s="60" t="e">
        <f t="shared" si="8296"/>
        <v>#N/A</v>
      </c>
      <c r="BX15055" s="58" t="e">
        <f t="shared" si="8282"/>
        <v>#N/A</v>
      </c>
      <c r="BY15055" s="60" t="e">
        <f t="shared" si="8297"/>
        <v>#N/A</v>
      </c>
      <c r="BZ15055" s="60" t="e">
        <f t="shared" si="8298"/>
        <v>#N/A</v>
      </c>
      <c r="CA15055" s="60" t="e">
        <f t="shared" si="8299"/>
        <v>#N/A</v>
      </c>
      <c r="CB15055" s="58" t="e">
        <f t="shared" si="8283"/>
        <v>#DIV/0!</v>
      </c>
      <c r="CC15055" s="60" t="e">
        <f t="shared" si="8300"/>
        <v>#DIV/0!</v>
      </c>
      <c r="CD15055" s="60" t="e">
        <f t="shared" si="8301"/>
        <v>#DIV/0!</v>
      </c>
      <c r="CE15055" s="60" t="e">
        <f t="shared" si="8302"/>
        <v>#DIV/0!</v>
      </c>
      <c r="CF15055" s="52" t="e">
        <f t="shared" si="8303"/>
        <v>#N/A</v>
      </c>
      <c r="CG15055" s="52" t="e">
        <f t="shared" si="8304"/>
        <v>#N/A</v>
      </c>
      <c r="CH15055" s="60" t="e">
        <f t="shared" si="8305"/>
        <v>#DIV/0!</v>
      </c>
      <c r="CI15055" s="60" t="e">
        <f t="shared" si="8306"/>
        <v>#DIV/0!</v>
      </c>
      <c r="CJ15055" s="60" t="e">
        <f t="shared" si="8315"/>
        <v>#N/A</v>
      </c>
      <c r="CK15055" s="60" t="e">
        <f t="shared" si="8315"/>
        <v>#N/A</v>
      </c>
      <c r="CL15055" s="60" t="e">
        <f t="shared" si="8315"/>
        <v>#DIV/0!</v>
      </c>
      <c r="CM15055" s="60" t="e">
        <f t="shared" si="8314"/>
        <v>#DIV/0!</v>
      </c>
      <c r="CN15055" s="60" t="e">
        <f t="shared" si="8307"/>
        <v>#N/A</v>
      </c>
      <c r="CO15055" s="60" t="e">
        <f t="shared" si="8308"/>
        <v>#DIV/0!</v>
      </c>
      <c r="CP15055" s="60" t="str">
        <f t="shared" si="8284"/>
        <v/>
      </c>
      <c r="CQ15055" s="60"/>
      <c r="CR15055" s="44"/>
      <c r="CS15055" s="58" t="e">
        <f t="shared" si="8285"/>
        <v>#N/A</v>
      </c>
      <c r="CT15055" s="58" t="e">
        <f t="shared" si="8286"/>
        <v>#N/A</v>
      </c>
      <c r="CU15055" s="58" t="e">
        <f t="shared" si="8287"/>
        <v>#DIV/0!</v>
      </c>
      <c r="CV15055" s="60" t="e">
        <f t="shared" si="8309"/>
        <v>#N/A</v>
      </c>
      <c r="CW15055" s="60">
        <f t="shared" si="8288"/>
        <v>1</v>
      </c>
      <c r="CX15055" s="60" t="e">
        <f t="shared" si="8310"/>
        <v>#DIV/0!</v>
      </c>
      <c r="CY15055" s="60" t="e">
        <f t="shared" si="8289"/>
        <v>#N/A</v>
      </c>
      <c r="CZ15055" s="60" t="e">
        <f t="shared" si="8290"/>
        <v>#N/A</v>
      </c>
      <c r="DA15055" s="60" t="e">
        <f t="shared" si="8311"/>
        <v>#DIV/0!</v>
      </c>
      <c r="DB15055" s="60" t="e">
        <f t="shared" si="8311"/>
        <v>#N/A</v>
      </c>
      <c r="DC15055" s="60" t="e">
        <f t="shared" si="8291"/>
        <v>#DIV/0!</v>
      </c>
      <c r="DD15055" s="60" t="e">
        <f t="shared" si="8312"/>
        <v>#N/A</v>
      </c>
      <c r="DE15055" s="60" t="e">
        <f t="shared" si="8313"/>
        <v>#N/A</v>
      </c>
      <c r="DF15055" s="60" t="str">
        <f t="shared" si="8292"/>
        <v/>
      </c>
    </row>
    <row r="15056" spans="66:110" s="1" customFormat="1" x14ac:dyDescent="0.3">
      <c r="BN15056" s="58" t="e">
        <f t="shared" si="8276"/>
        <v>#N/A</v>
      </c>
      <c r="BO15056" s="59" t="e">
        <f t="shared" si="8277"/>
        <v>#N/A</v>
      </c>
      <c r="BP15056" s="58" t="e">
        <f t="shared" si="8278"/>
        <v>#DIV/0!</v>
      </c>
      <c r="BQ15056" s="60" t="e">
        <f t="shared" si="8293"/>
        <v>#DIV/0!</v>
      </c>
      <c r="BR15056" s="58" t="e">
        <f t="shared" si="8279"/>
        <v>#N/A</v>
      </c>
      <c r="BS15056" s="60" t="e">
        <f t="shared" si="8294"/>
        <v>#N/A</v>
      </c>
      <c r="BT15056" s="60" t="e">
        <f t="shared" si="8295"/>
        <v>#DIV/0!</v>
      </c>
      <c r="BU15056" s="58" t="e">
        <f t="shared" si="8280"/>
        <v>#N/A</v>
      </c>
      <c r="BV15056" s="58" t="e">
        <f t="shared" si="8281"/>
        <v>#N/A</v>
      </c>
      <c r="BW15056" s="60" t="e">
        <f t="shared" si="8296"/>
        <v>#N/A</v>
      </c>
      <c r="BX15056" s="58" t="e">
        <f t="shared" si="8282"/>
        <v>#N/A</v>
      </c>
      <c r="BY15056" s="60" t="e">
        <f t="shared" si="8297"/>
        <v>#N/A</v>
      </c>
      <c r="BZ15056" s="60" t="e">
        <f t="shared" si="8298"/>
        <v>#N/A</v>
      </c>
      <c r="CA15056" s="60" t="e">
        <f t="shared" si="8299"/>
        <v>#N/A</v>
      </c>
      <c r="CB15056" s="58" t="e">
        <f t="shared" si="8283"/>
        <v>#DIV/0!</v>
      </c>
      <c r="CC15056" s="60" t="e">
        <f t="shared" si="8300"/>
        <v>#DIV/0!</v>
      </c>
      <c r="CD15056" s="60" t="e">
        <f t="shared" si="8301"/>
        <v>#DIV/0!</v>
      </c>
      <c r="CE15056" s="60" t="e">
        <f t="shared" si="8302"/>
        <v>#DIV/0!</v>
      </c>
      <c r="CF15056" s="52" t="e">
        <f t="shared" si="8303"/>
        <v>#N/A</v>
      </c>
      <c r="CG15056" s="52" t="e">
        <f t="shared" si="8304"/>
        <v>#N/A</v>
      </c>
      <c r="CH15056" s="60" t="e">
        <f t="shared" si="8305"/>
        <v>#DIV/0!</v>
      </c>
      <c r="CI15056" s="60" t="e">
        <f t="shared" si="8306"/>
        <v>#DIV/0!</v>
      </c>
      <c r="CJ15056" s="60" t="e">
        <f t="shared" si="8315"/>
        <v>#N/A</v>
      </c>
      <c r="CK15056" s="60" t="e">
        <f t="shared" si="8315"/>
        <v>#N/A</v>
      </c>
      <c r="CL15056" s="60" t="e">
        <f t="shared" si="8315"/>
        <v>#DIV/0!</v>
      </c>
      <c r="CM15056" s="60" t="e">
        <f t="shared" si="8314"/>
        <v>#DIV/0!</v>
      </c>
      <c r="CN15056" s="60" t="e">
        <f t="shared" si="8307"/>
        <v>#N/A</v>
      </c>
      <c r="CO15056" s="60" t="e">
        <f t="shared" si="8308"/>
        <v>#DIV/0!</v>
      </c>
      <c r="CP15056" s="60" t="str">
        <f t="shared" si="8284"/>
        <v/>
      </c>
      <c r="CQ15056" s="60"/>
      <c r="CR15056" s="44"/>
      <c r="CS15056" s="58" t="e">
        <f t="shared" si="8285"/>
        <v>#N/A</v>
      </c>
      <c r="CT15056" s="58" t="e">
        <f t="shared" si="8286"/>
        <v>#N/A</v>
      </c>
      <c r="CU15056" s="58" t="e">
        <f t="shared" si="8287"/>
        <v>#DIV/0!</v>
      </c>
      <c r="CV15056" s="60" t="e">
        <f t="shared" si="8309"/>
        <v>#N/A</v>
      </c>
      <c r="CW15056" s="60">
        <f t="shared" si="8288"/>
        <v>1</v>
      </c>
      <c r="CX15056" s="60" t="e">
        <f t="shared" si="8310"/>
        <v>#DIV/0!</v>
      </c>
      <c r="CY15056" s="60" t="e">
        <f t="shared" si="8289"/>
        <v>#N/A</v>
      </c>
      <c r="CZ15056" s="60" t="e">
        <f t="shared" si="8290"/>
        <v>#N/A</v>
      </c>
      <c r="DA15056" s="60" t="e">
        <f t="shared" si="8311"/>
        <v>#DIV/0!</v>
      </c>
      <c r="DB15056" s="60" t="e">
        <f t="shared" si="8311"/>
        <v>#N/A</v>
      </c>
      <c r="DC15056" s="60" t="e">
        <f t="shared" si="8291"/>
        <v>#DIV/0!</v>
      </c>
      <c r="DD15056" s="60" t="e">
        <f t="shared" si="8312"/>
        <v>#N/A</v>
      </c>
      <c r="DE15056" s="60" t="e">
        <f t="shared" si="8313"/>
        <v>#N/A</v>
      </c>
      <c r="DF15056" s="60" t="str">
        <f t="shared" si="8292"/>
        <v/>
      </c>
    </row>
    <row r="15057" spans="66:110" s="1" customFormat="1" x14ac:dyDescent="0.3">
      <c r="BN15057" s="58" t="e">
        <f t="shared" si="8276"/>
        <v>#N/A</v>
      </c>
      <c r="BO15057" s="59" t="e">
        <f t="shared" si="8277"/>
        <v>#N/A</v>
      </c>
      <c r="BP15057" s="58" t="e">
        <f t="shared" si="8278"/>
        <v>#DIV/0!</v>
      </c>
      <c r="BQ15057" s="60" t="e">
        <f t="shared" si="8293"/>
        <v>#DIV/0!</v>
      </c>
      <c r="BR15057" s="58" t="e">
        <f t="shared" si="8279"/>
        <v>#N/A</v>
      </c>
      <c r="BS15057" s="60" t="e">
        <f t="shared" si="8294"/>
        <v>#N/A</v>
      </c>
      <c r="BT15057" s="60" t="e">
        <f t="shared" si="8295"/>
        <v>#DIV/0!</v>
      </c>
      <c r="BU15057" s="58" t="e">
        <f t="shared" si="8280"/>
        <v>#N/A</v>
      </c>
      <c r="BV15057" s="58" t="e">
        <f t="shared" si="8281"/>
        <v>#N/A</v>
      </c>
      <c r="BW15057" s="60" t="e">
        <f t="shared" si="8296"/>
        <v>#N/A</v>
      </c>
      <c r="BX15057" s="58" t="e">
        <f t="shared" si="8282"/>
        <v>#N/A</v>
      </c>
      <c r="BY15057" s="60" t="e">
        <f t="shared" si="8297"/>
        <v>#N/A</v>
      </c>
      <c r="BZ15057" s="60" t="e">
        <f t="shared" si="8298"/>
        <v>#N/A</v>
      </c>
      <c r="CA15057" s="60" t="e">
        <f t="shared" si="8299"/>
        <v>#N/A</v>
      </c>
      <c r="CB15057" s="58" t="e">
        <f t="shared" si="8283"/>
        <v>#DIV/0!</v>
      </c>
      <c r="CC15057" s="60" t="e">
        <f t="shared" si="8300"/>
        <v>#DIV/0!</v>
      </c>
      <c r="CD15057" s="60" t="e">
        <f t="shared" si="8301"/>
        <v>#DIV/0!</v>
      </c>
      <c r="CE15057" s="60" t="e">
        <f t="shared" si="8302"/>
        <v>#DIV/0!</v>
      </c>
      <c r="CF15057" s="52" t="e">
        <f t="shared" si="8303"/>
        <v>#N/A</v>
      </c>
      <c r="CG15057" s="52" t="e">
        <f t="shared" si="8304"/>
        <v>#N/A</v>
      </c>
      <c r="CH15057" s="60" t="e">
        <f t="shared" si="8305"/>
        <v>#DIV/0!</v>
      </c>
      <c r="CI15057" s="60" t="e">
        <f t="shared" si="8306"/>
        <v>#DIV/0!</v>
      </c>
      <c r="CJ15057" s="60" t="e">
        <f t="shared" si="8315"/>
        <v>#N/A</v>
      </c>
      <c r="CK15057" s="60" t="e">
        <f t="shared" si="8315"/>
        <v>#N/A</v>
      </c>
      <c r="CL15057" s="60" t="e">
        <f t="shared" si="8315"/>
        <v>#DIV/0!</v>
      </c>
      <c r="CM15057" s="60" t="e">
        <f t="shared" si="8314"/>
        <v>#DIV/0!</v>
      </c>
      <c r="CN15057" s="60" t="e">
        <f t="shared" si="8307"/>
        <v>#N/A</v>
      </c>
      <c r="CO15057" s="60" t="e">
        <f t="shared" si="8308"/>
        <v>#DIV/0!</v>
      </c>
      <c r="CP15057" s="60" t="str">
        <f t="shared" si="8284"/>
        <v/>
      </c>
      <c r="CQ15057" s="60"/>
      <c r="CR15057" s="44"/>
      <c r="CS15057" s="58" t="e">
        <f t="shared" si="8285"/>
        <v>#N/A</v>
      </c>
      <c r="CT15057" s="58" t="e">
        <f t="shared" si="8286"/>
        <v>#N/A</v>
      </c>
      <c r="CU15057" s="58" t="e">
        <f t="shared" si="8287"/>
        <v>#DIV/0!</v>
      </c>
      <c r="CV15057" s="60" t="e">
        <f t="shared" si="8309"/>
        <v>#N/A</v>
      </c>
      <c r="CW15057" s="60">
        <f t="shared" si="8288"/>
        <v>1</v>
      </c>
      <c r="CX15057" s="60" t="e">
        <f t="shared" si="8310"/>
        <v>#DIV/0!</v>
      </c>
      <c r="CY15057" s="60" t="e">
        <f t="shared" si="8289"/>
        <v>#N/A</v>
      </c>
      <c r="CZ15057" s="60" t="e">
        <f t="shared" si="8290"/>
        <v>#N/A</v>
      </c>
      <c r="DA15057" s="60" t="e">
        <f t="shared" si="8311"/>
        <v>#DIV/0!</v>
      </c>
      <c r="DB15057" s="60" t="e">
        <f t="shared" si="8311"/>
        <v>#N/A</v>
      </c>
      <c r="DC15057" s="60" t="e">
        <f t="shared" si="8291"/>
        <v>#DIV/0!</v>
      </c>
      <c r="DD15057" s="60" t="e">
        <f t="shared" si="8312"/>
        <v>#N/A</v>
      </c>
      <c r="DE15057" s="60" t="e">
        <f t="shared" si="8313"/>
        <v>#N/A</v>
      </c>
      <c r="DF15057" s="60" t="str">
        <f t="shared" si="8292"/>
        <v/>
      </c>
    </row>
    <row r="15058" spans="66:110" s="1" customFormat="1" x14ac:dyDescent="0.3">
      <c r="BN15058" s="58" t="e">
        <f t="shared" si="8276"/>
        <v>#N/A</v>
      </c>
      <c r="BO15058" s="59" t="e">
        <f t="shared" si="8277"/>
        <v>#N/A</v>
      </c>
      <c r="BP15058" s="58" t="e">
        <f t="shared" si="8278"/>
        <v>#DIV/0!</v>
      </c>
      <c r="BQ15058" s="60" t="e">
        <f t="shared" si="8293"/>
        <v>#DIV/0!</v>
      </c>
      <c r="BR15058" s="58" t="e">
        <f t="shared" si="8279"/>
        <v>#N/A</v>
      </c>
      <c r="BS15058" s="60" t="e">
        <f t="shared" si="8294"/>
        <v>#N/A</v>
      </c>
      <c r="BT15058" s="60" t="e">
        <f t="shared" si="8295"/>
        <v>#DIV/0!</v>
      </c>
      <c r="BU15058" s="58" t="e">
        <f t="shared" si="8280"/>
        <v>#N/A</v>
      </c>
      <c r="BV15058" s="58" t="e">
        <f t="shared" si="8281"/>
        <v>#N/A</v>
      </c>
      <c r="BW15058" s="60" t="e">
        <f t="shared" si="8296"/>
        <v>#N/A</v>
      </c>
      <c r="BX15058" s="58" t="e">
        <f t="shared" si="8282"/>
        <v>#N/A</v>
      </c>
      <c r="BY15058" s="60" t="e">
        <f t="shared" si="8297"/>
        <v>#N/A</v>
      </c>
      <c r="BZ15058" s="60" t="e">
        <f t="shared" si="8298"/>
        <v>#N/A</v>
      </c>
      <c r="CA15058" s="60" t="e">
        <f t="shared" si="8299"/>
        <v>#N/A</v>
      </c>
      <c r="CB15058" s="58" t="e">
        <f t="shared" si="8283"/>
        <v>#DIV/0!</v>
      </c>
      <c r="CC15058" s="60" t="e">
        <f t="shared" si="8300"/>
        <v>#DIV/0!</v>
      </c>
      <c r="CD15058" s="60" t="e">
        <f t="shared" si="8301"/>
        <v>#DIV/0!</v>
      </c>
      <c r="CE15058" s="60" t="e">
        <f t="shared" si="8302"/>
        <v>#DIV/0!</v>
      </c>
      <c r="CF15058" s="52" t="e">
        <f t="shared" si="8303"/>
        <v>#N/A</v>
      </c>
      <c r="CG15058" s="52" t="e">
        <f t="shared" si="8304"/>
        <v>#N/A</v>
      </c>
      <c r="CH15058" s="60" t="e">
        <f t="shared" si="8305"/>
        <v>#DIV/0!</v>
      </c>
      <c r="CI15058" s="60" t="e">
        <f t="shared" si="8306"/>
        <v>#DIV/0!</v>
      </c>
      <c r="CJ15058" s="60" t="e">
        <f t="shared" si="8315"/>
        <v>#N/A</v>
      </c>
      <c r="CK15058" s="60" t="e">
        <f t="shared" si="8315"/>
        <v>#N/A</v>
      </c>
      <c r="CL15058" s="60" t="e">
        <f t="shared" si="8315"/>
        <v>#DIV/0!</v>
      </c>
      <c r="CM15058" s="60" t="e">
        <f t="shared" si="8314"/>
        <v>#DIV/0!</v>
      </c>
      <c r="CN15058" s="60" t="e">
        <f t="shared" si="8307"/>
        <v>#N/A</v>
      </c>
      <c r="CO15058" s="60" t="e">
        <f t="shared" si="8308"/>
        <v>#DIV/0!</v>
      </c>
      <c r="CP15058" s="60" t="str">
        <f t="shared" si="8284"/>
        <v/>
      </c>
      <c r="CQ15058" s="60"/>
      <c r="CR15058" s="44"/>
      <c r="CS15058" s="58" t="e">
        <f t="shared" si="8285"/>
        <v>#N/A</v>
      </c>
      <c r="CT15058" s="58" t="e">
        <f t="shared" si="8286"/>
        <v>#N/A</v>
      </c>
      <c r="CU15058" s="58" t="e">
        <f t="shared" si="8287"/>
        <v>#DIV/0!</v>
      </c>
      <c r="CV15058" s="60" t="e">
        <f t="shared" si="8309"/>
        <v>#N/A</v>
      </c>
      <c r="CW15058" s="60">
        <f t="shared" si="8288"/>
        <v>1</v>
      </c>
      <c r="CX15058" s="60" t="e">
        <f t="shared" si="8310"/>
        <v>#DIV/0!</v>
      </c>
      <c r="CY15058" s="60" t="e">
        <f t="shared" si="8289"/>
        <v>#N/A</v>
      </c>
      <c r="CZ15058" s="60" t="e">
        <f t="shared" si="8290"/>
        <v>#N/A</v>
      </c>
      <c r="DA15058" s="60" t="e">
        <f t="shared" si="8311"/>
        <v>#DIV/0!</v>
      </c>
      <c r="DB15058" s="60" t="e">
        <f t="shared" si="8311"/>
        <v>#N/A</v>
      </c>
      <c r="DC15058" s="60" t="e">
        <f t="shared" si="8291"/>
        <v>#DIV/0!</v>
      </c>
      <c r="DD15058" s="60" t="e">
        <f t="shared" si="8312"/>
        <v>#N/A</v>
      </c>
      <c r="DE15058" s="60" t="e">
        <f t="shared" si="8313"/>
        <v>#N/A</v>
      </c>
      <c r="DF15058" s="60" t="str">
        <f t="shared" si="8292"/>
        <v/>
      </c>
    </row>
    <row r="15059" spans="66:110" s="1" customFormat="1" x14ac:dyDescent="0.3">
      <c r="BN15059" s="58" t="e">
        <f t="shared" si="8276"/>
        <v>#N/A</v>
      </c>
      <c r="BO15059" s="59" t="e">
        <f t="shared" si="8277"/>
        <v>#N/A</v>
      </c>
      <c r="BP15059" s="58" t="e">
        <f t="shared" si="8278"/>
        <v>#DIV/0!</v>
      </c>
      <c r="BQ15059" s="60" t="e">
        <f t="shared" si="8293"/>
        <v>#DIV/0!</v>
      </c>
      <c r="BR15059" s="58" t="e">
        <f t="shared" si="8279"/>
        <v>#N/A</v>
      </c>
      <c r="BS15059" s="60" t="e">
        <f t="shared" si="8294"/>
        <v>#N/A</v>
      </c>
      <c r="BT15059" s="60" t="e">
        <f t="shared" si="8295"/>
        <v>#DIV/0!</v>
      </c>
      <c r="BU15059" s="58" t="e">
        <f t="shared" si="8280"/>
        <v>#N/A</v>
      </c>
      <c r="BV15059" s="58" t="e">
        <f t="shared" si="8281"/>
        <v>#N/A</v>
      </c>
      <c r="BW15059" s="60" t="e">
        <f t="shared" si="8296"/>
        <v>#N/A</v>
      </c>
      <c r="BX15059" s="58" t="e">
        <f t="shared" si="8282"/>
        <v>#N/A</v>
      </c>
      <c r="BY15059" s="60" t="e">
        <f t="shared" si="8297"/>
        <v>#N/A</v>
      </c>
      <c r="BZ15059" s="60" t="e">
        <f t="shared" si="8298"/>
        <v>#N/A</v>
      </c>
      <c r="CA15059" s="60" t="e">
        <f t="shared" si="8299"/>
        <v>#N/A</v>
      </c>
      <c r="CB15059" s="58" t="e">
        <f t="shared" si="8283"/>
        <v>#DIV/0!</v>
      </c>
      <c r="CC15059" s="60" t="e">
        <f t="shared" si="8300"/>
        <v>#DIV/0!</v>
      </c>
      <c r="CD15059" s="60" t="e">
        <f t="shared" si="8301"/>
        <v>#DIV/0!</v>
      </c>
      <c r="CE15059" s="60" t="e">
        <f t="shared" si="8302"/>
        <v>#DIV/0!</v>
      </c>
      <c r="CF15059" s="52" t="e">
        <f t="shared" si="8303"/>
        <v>#N/A</v>
      </c>
      <c r="CG15059" s="52" t="e">
        <f t="shared" si="8304"/>
        <v>#N/A</v>
      </c>
      <c r="CH15059" s="60" t="e">
        <f t="shared" si="8305"/>
        <v>#DIV/0!</v>
      </c>
      <c r="CI15059" s="60" t="e">
        <f t="shared" si="8306"/>
        <v>#DIV/0!</v>
      </c>
      <c r="CJ15059" s="60" t="e">
        <f t="shared" si="8315"/>
        <v>#N/A</v>
      </c>
      <c r="CK15059" s="60" t="e">
        <f t="shared" si="8315"/>
        <v>#N/A</v>
      </c>
      <c r="CL15059" s="60" t="e">
        <f t="shared" si="8315"/>
        <v>#DIV/0!</v>
      </c>
      <c r="CM15059" s="60" t="e">
        <f t="shared" si="8314"/>
        <v>#DIV/0!</v>
      </c>
      <c r="CN15059" s="60" t="e">
        <f t="shared" si="8307"/>
        <v>#N/A</v>
      </c>
      <c r="CO15059" s="60" t="e">
        <f t="shared" si="8308"/>
        <v>#DIV/0!</v>
      </c>
      <c r="CP15059" s="60" t="str">
        <f t="shared" si="8284"/>
        <v/>
      </c>
      <c r="CQ15059" s="60"/>
      <c r="CR15059" s="44"/>
      <c r="CS15059" s="58" t="e">
        <f t="shared" si="8285"/>
        <v>#N/A</v>
      </c>
      <c r="CT15059" s="58" t="e">
        <f t="shared" si="8286"/>
        <v>#N/A</v>
      </c>
      <c r="CU15059" s="58" t="e">
        <f t="shared" si="8287"/>
        <v>#DIV/0!</v>
      </c>
      <c r="CV15059" s="60" t="e">
        <f t="shared" si="8309"/>
        <v>#N/A</v>
      </c>
      <c r="CW15059" s="60">
        <f t="shared" si="8288"/>
        <v>1</v>
      </c>
      <c r="CX15059" s="60" t="e">
        <f t="shared" si="8310"/>
        <v>#DIV/0!</v>
      </c>
      <c r="CY15059" s="60" t="e">
        <f t="shared" si="8289"/>
        <v>#N/A</v>
      </c>
      <c r="CZ15059" s="60" t="e">
        <f t="shared" si="8290"/>
        <v>#N/A</v>
      </c>
      <c r="DA15059" s="60" t="e">
        <f t="shared" si="8311"/>
        <v>#DIV/0!</v>
      </c>
      <c r="DB15059" s="60" t="e">
        <f t="shared" si="8311"/>
        <v>#N/A</v>
      </c>
      <c r="DC15059" s="60" t="e">
        <f t="shared" si="8291"/>
        <v>#DIV/0!</v>
      </c>
      <c r="DD15059" s="60" t="e">
        <f t="shared" si="8312"/>
        <v>#N/A</v>
      </c>
      <c r="DE15059" s="60" t="e">
        <f t="shared" si="8313"/>
        <v>#N/A</v>
      </c>
      <c r="DF15059" s="60" t="str">
        <f t="shared" si="8292"/>
        <v/>
      </c>
    </row>
    <row r="15060" spans="66:110" s="1" customFormat="1" x14ac:dyDescent="0.3">
      <c r="BN15060" s="58" t="e">
        <f t="shared" si="8276"/>
        <v>#N/A</v>
      </c>
      <c r="BO15060" s="59" t="e">
        <f t="shared" si="8277"/>
        <v>#N/A</v>
      </c>
      <c r="BP15060" s="58" t="e">
        <f t="shared" si="8278"/>
        <v>#DIV/0!</v>
      </c>
      <c r="BQ15060" s="60" t="e">
        <f t="shared" si="8293"/>
        <v>#DIV/0!</v>
      </c>
      <c r="BR15060" s="58" t="e">
        <f t="shared" si="8279"/>
        <v>#N/A</v>
      </c>
      <c r="BS15060" s="60" t="e">
        <f t="shared" si="8294"/>
        <v>#N/A</v>
      </c>
      <c r="BT15060" s="60" t="e">
        <f t="shared" si="8295"/>
        <v>#DIV/0!</v>
      </c>
      <c r="BU15060" s="58" t="e">
        <f t="shared" si="8280"/>
        <v>#N/A</v>
      </c>
      <c r="BV15060" s="58" t="e">
        <f t="shared" si="8281"/>
        <v>#N/A</v>
      </c>
      <c r="BW15060" s="60" t="e">
        <f t="shared" si="8296"/>
        <v>#N/A</v>
      </c>
      <c r="BX15060" s="58" t="e">
        <f t="shared" si="8282"/>
        <v>#N/A</v>
      </c>
      <c r="BY15060" s="60" t="e">
        <f t="shared" si="8297"/>
        <v>#N/A</v>
      </c>
      <c r="BZ15060" s="60" t="e">
        <f t="shared" si="8298"/>
        <v>#N/A</v>
      </c>
      <c r="CA15060" s="60" t="e">
        <f t="shared" si="8299"/>
        <v>#N/A</v>
      </c>
      <c r="CB15060" s="58" t="e">
        <f t="shared" si="8283"/>
        <v>#DIV/0!</v>
      </c>
      <c r="CC15060" s="60" t="e">
        <f t="shared" si="8300"/>
        <v>#DIV/0!</v>
      </c>
      <c r="CD15060" s="60" t="e">
        <f t="shared" si="8301"/>
        <v>#DIV/0!</v>
      </c>
      <c r="CE15060" s="60" t="e">
        <f t="shared" si="8302"/>
        <v>#DIV/0!</v>
      </c>
      <c r="CF15060" s="52" t="e">
        <f t="shared" si="8303"/>
        <v>#N/A</v>
      </c>
      <c r="CG15060" s="52" t="e">
        <f t="shared" si="8304"/>
        <v>#N/A</v>
      </c>
      <c r="CH15060" s="60" t="e">
        <f t="shared" si="8305"/>
        <v>#DIV/0!</v>
      </c>
      <c r="CI15060" s="60" t="e">
        <f t="shared" si="8306"/>
        <v>#DIV/0!</v>
      </c>
      <c r="CJ15060" s="60" t="e">
        <f t="shared" si="8315"/>
        <v>#N/A</v>
      </c>
      <c r="CK15060" s="60" t="e">
        <f t="shared" si="8315"/>
        <v>#N/A</v>
      </c>
      <c r="CL15060" s="60" t="e">
        <f t="shared" si="8315"/>
        <v>#DIV/0!</v>
      </c>
      <c r="CM15060" s="60" t="e">
        <f t="shared" si="8314"/>
        <v>#DIV/0!</v>
      </c>
      <c r="CN15060" s="60" t="e">
        <f t="shared" si="8307"/>
        <v>#N/A</v>
      </c>
      <c r="CO15060" s="60" t="e">
        <f t="shared" si="8308"/>
        <v>#DIV/0!</v>
      </c>
      <c r="CP15060" s="60" t="str">
        <f t="shared" si="8284"/>
        <v/>
      </c>
      <c r="CQ15060" s="60"/>
      <c r="CR15060" s="44"/>
      <c r="CS15060" s="58" t="e">
        <f t="shared" si="8285"/>
        <v>#N/A</v>
      </c>
      <c r="CT15060" s="58" t="e">
        <f t="shared" si="8286"/>
        <v>#N/A</v>
      </c>
      <c r="CU15060" s="58" t="e">
        <f t="shared" si="8287"/>
        <v>#DIV/0!</v>
      </c>
      <c r="CV15060" s="60" t="e">
        <f t="shared" si="8309"/>
        <v>#N/A</v>
      </c>
      <c r="CW15060" s="60">
        <f t="shared" si="8288"/>
        <v>1</v>
      </c>
      <c r="CX15060" s="60" t="e">
        <f t="shared" si="8310"/>
        <v>#DIV/0!</v>
      </c>
      <c r="CY15060" s="60" t="e">
        <f t="shared" si="8289"/>
        <v>#N/A</v>
      </c>
      <c r="CZ15060" s="60" t="e">
        <f t="shared" si="8290"/>
        <v>#N/A</v>
      </c>
      <c r="DA15060" s="60" t="e">
        <f t="shared" si="8311"/>
        <v>#DIV/0!</v>
      </c>
      <c r="DB15060" s="60" t="e">
        <f t="shared" si="8311"/>
        <v>#N/A</v>
      </c>
      <c r="DC15060" s="60" t="e">
        <f t="shared" si="8291"/>
        <v>#DIV/0!</v>
      </c>
      <c r="DD15060" s="60" t="e">
        <f t="shared" si="8312"/>
        <v>#N/A</v>
      </c>
      <c r="DE15060" s="60" t="e">
        <f t="shared" si="8313"/>
        <v>#N/A</v>
      </c>
      <c r="DF15060" s="60" t="str">
        <f t="shared" si="8292"/>
        <v/>
      </c>
    </row>
    <row r="15061" spans="66:110" s="1" customFormat="1" x14ac:dyDescent="0.3">
      <c r="BN15061" s="58" t="e">
        <f t="shared" ref="BN15061:BN15109" si="8316">BN13518</f>
        <v>#N/A</v>
      </c>
      <c r="BO15061" s="59" t="e">
        <f t="shared" ref="BO15061:BO15109" si="8317">Tmax10C/BN15061</f>
        <v>#N/A</v>
      </c>
      <c r="BP15061" s="58" t="e">
        <f t="shared" ref="BP15061:BP15109" si="8318">2*k*Tmax10C/Eeff10</f>
        <v>#DIV/0!</v>
      </c>
      <c r="BQ15061" s="60" t="e">
        <f t="shared" si="8293"/>
        <v>#DIV/0!</v>
      </c>
      <c r="BR15061" s="58" t="e">
        <f t="shared" ref="BR15061:BR15109" si="8319">2*k*BN15061/Eeff10</f>
        <v>#N/A</v>
      </c>
      <c r="BS15061" s="60" t="e">
        <f t="shared" si="8294"/>
        <v>#N/A</v>
      </c>
      <c r="BT15061" s="60" t="e">
        <f t="shared" si="8295"/>
        <v>#DIV/0!</v>
      </c>
      <c r="BU15061" s="58" t="e">
        <f t="shared" ref="BU15061:BU15109" si="8320">(-1)*(BN15061/Tmax10C)^2</f>
        <v>#N/A</v>
      </c>
      <c r="BV15061" s="58" t="e">
        <f t="shared" ref="BV15061:BV15109" si="8321">(Eeff10*(BN15061-Tmax10C))/(k*BN15061*Tmax10C)</f>
        <v>#N/A</v>
      </c>
      <c r="BW15061" s="60" t="e">
        <f t="shared" si="8296"/>
        <v>#N/A</v>
      </c>
      <c r="BX15061" s="58" t="e">
        <f t="shared" ref="BX15061:BX15109" si="8322">ΔΕ10/(2*k*BN15061)</f>
        <v>#N/A</v>
      </c>
      <c r="BY15061" s="60" t="e">
        <f t="shared" si="8297"/>
        <v>#N/A</v>
      </c>
      <c r="BZ15061" s="60" t="e">
        <f t="shared" si="8298"/>
        <v>#N/A</v>
      </c>
      <c r="CA15061" s="60" t="e">
        <f t="shared" si="8299"/>
        <v>#N/A</v>
      </c>
      <c r="CB15061" s="58" t="e">
        <f t="shared" ref="CB15061:CB15109" si="8323">ΔΕ10/(2*k*Tmax10C)</f>
        <v>#DIV/0!</v>
      </c>
      <c r="CC15061" s="60" t="e">
        <f t="shared" si="8300"/>
        <v>#DIV/0!</v>
      </c>
      <c r="CD15061" s="60" t="e">
        <f t="shared" si="8301"/>
        <v>#DIV/0!</v>
      </c>
      <c r="CE15061" s="60" t="e">
        <f t="shared" si="8302"/>
        <v>#DIV/0!</v>
      </c>
      <c r="CF15061" s="52" t="e">
        <f t="shared" si="8303"/>
        <v>#N/A</v>
      </c>
      <c r="CG15061" s="52" t="e">
        <f t="shared" si="8304"/>
        <v>#N/A</v>
      </c>
      <c r="CH15061" s="60" t="e">
        <f t="shared" si="8305"/>
        <v>#DIV/0!</v>
      </c>
      <c r="CI15061" s="60" t="e">
        <f t="shared" si="8306"/>
        <v>#DIV/0!</v>
      </c>
      <c r="CJ15061" s="60" t="e">
        <f t="shared" si="8315"/>
        <v>#N/A</v>
      </c>
      <c r="CK15061" s="60" t="e">
        <f t="shared" si="8315"/>
        <v>#N/A</v>
      </c>
      <c r="CL15061" s="60" t="e">
        <f t="shared" si="8315"/>
        <v>#DIV/0!</v>
      </c>
      <c r="CM15061" s="60" t="e">
        <f t="shared" si="8314"/>
        <v>#DIV/0!</v>
      </c>
      <c r="CN15061" s="60" t="e">
        <f t="shared" si="8307"/>
        <v>#N/A</v>
      </c>
      <c r="CO15061" s="60" t="e">
        <f t="shared" si="8308"/>
        <v>#DIV/0!</v>
      </c>
      <c r="CP15061" s="60" t="str">
        <f t="shared" ref="CP15061:CP15109" si="8324">IF(B1174="", "", IF(Imax10C="",0, Imax10C*BO15061*BT15061*CN15061/CO15061))</f>
        <v/>
      </c>
      <c r="CQ15061" s="60"/>
      <c r="CR15061" s="44"/>
      <c r="CS15061" s="58" t="e">
        <f t="shared" ref="CS15061:CS15109" si="8325">CS13518</f>
        <v>#N/A</v>
      </c>
      <c r="CT15061" s="58" t="e">
        <f t="shared" ref="CT15061:CT15109" si="8326">2*k*CS15061/_ENE10</f>
        <v>#N/A</v>
      </c>
      <c r="CU15061" s="58" t="e">
        <f t="shared" ref="CU15061:CU15109" si="8327">2*k*Tmax10D/_ENE10</f>
        <v>#DIV/0!</v>
      </c>
      <c r="CV15061" s="60" t="e">
        <f t="shared" si="8309"/>
        <v>#N/A</v>
      </c>
      <c r="CW15061" s="60">
        <f t="shared" ref="CW15061:CW15109" si="8328">(2.6-0.9203*_OR10+0.324*(_OR10^3.338))/(2.6-2.9203*_OR10+0.324*(_OR10^3.338))</f>
        <v>1</v>
      </c>
      <c r="CX15061" s="60" t="e">
        <f t="shared" si="8310"/>
        <v>#DIV/0!</v>
      </c>
      <c r="CY15061" s="60" t="e">
        <f t="shared" ref="CY15061:CY15109" si="8329">(_ENE10*(CS15061-Tmax10D))/(k*CS15061*Tmax10D)</f>
        <v>#N/A</v>
      </c>
      <c r="CZ15061" s="60" t="e">
        <f t="shared" ref="CZ15061:CZ15109" si="8330">(CS15061^2)/((Tmax10D^2)*CW15061)</f>
        <v>#N/A</v>
      </c>
      <c r="DA15061" s="60" t="e">
        <f t="shared" si="8311"/>
        <v>#DIV/0!</v>
      </c>
      <c r="DB15061" s="60" t="e">
        <f t="shared" si="8311"/>
        <v>#N/A</v>
      </c>
      <c r="DC15061" s="60" t="e">
        <f t="shared" ref="DC15061:DC15109" si="8331">DA15061-_OR10</f>
        <v>#DIV/0!</v>
      </c>
      <c r="DD15061" s="60" t="e">
        <f t="shared" si="8312"/>
        <v>#N/A</v>
      </c>
      <c r="DE15061" s="60" t="e">
        <f t="shared" si="8313"/>
        <v>#N/A</v>
      </c>
      <c r="DF15061" s="60" t="str">
        <f t="shared" ref="DF15061:DF15109" si="8332">IF(B1174="", "", IF(Imax10D="",0, (Imax10D*(DC15061^2)*DB15061*DE15061)/(DA15061*(DE15061-_OR10)^2)))</f>
        <v/>
      </c>
    </row>
    <row r="15062" spans="66:110" s="1" customFormat="1" x14ac:dyDescent="0.3">
      <c r="BN15062" s="58" t="e">
        <f t="shared" si="8316"/>
        <v>#N/A</v>
      </c>
      <c r="BO15062" s="59" t="e">
        <f t="shared" si="8317"/>
        <v>#N/A</v>
      </c>
      <c r="BP15062" s="58" t="e">
        <f t="shared" si="8318"/>
        <v>#DIV/0!</v>
      </c>
      <c r="BQ15062" s="60" t="e">
        <f t="shared" ref="BQ15062:BQ15109" si="8333">1-BP15062</f>
        <v>#DIV/0!</v>
      </c>
      <c r="BR15062" s="58" t="e">
        <f t="shared" si="8319"/>
        <v>#N/A</v>
      </c>
      <c r="BS15062" s="60" t="e">
        <f t="shared" ref="BS15062:BS15109" si="8334">1-BR15062</f>
        <v>#N/A</v>
      </c>
      <c r="BT15062" s="60" t="e">
        <f t="shared" ref="BT15062:BT15109" si="8335">BQ15062/BS15062</f>
        <v>#DIV/0!</v>
      </c>
      <c r="BU15062" s="58" t="e">
        <f t="shared" si="8320"/>
        <v>#N/A</v>
      </c>
      <c r="BV15062" s="58" t="e">
        <f t="shared" si="8321"/>
        <v>#N/A</v>
      </c>
      <c r="BW15062" s="60" t="e">
        <f t="shared" ref="BW15062:BW15109" si="8336">EXP(BV15062)</f>
        <v>#N/A</v>
      </c>
      <c r="BX15062" s="58" t="e">
        <f t="shared" si="8322"/>
        <v>#N/A</v>
      </c>
      <c r="BY15062" s="60" t="e">
        <f t="shared" ref="BY15062:BY15109" si="8337">EXP(BX15062)</f>
        <v>#N/A</v>
      </c>
      <c r="BZ15062" s="60" t="e">
        <f t="shared" ref="BZ15062:BZ15109" si="8338">(-1)*BX15062</f>
        <v>#N/A</v>
      </c>
      <c r="CA15062" s="60" t="e">
        <f t="shared" ref="CA15062:CA15109" si="8339">EXP(BZ15062)</f>
        <v>#N/A</v>
      </c>
      <c r="CB15062" s="58" t="e">
        <f t="shared" si="8323"/>
        <v>#DIV/0!</v>
      </c>
      <c r="CC15062" s="60" t="e">
        <f t="shared" ref="CC15062:CC15109" si="8340">EXP(CB15062)</f>
        <v>#DIV/0!</v>
      </c>
      <c r="CD15062" s="60" t="e">
        <f t="shared" ref="CD15062:CD15109" si="8341">(-1)*CB15062</f>
        <v>#DIV/0!</v>
      </c>
      <c r="CE15062" s="60" t="e">
        <f t="shared" ref="CE15062:CE15109" si="8342">EXP(CD15062)</f>
        <v>#DIV/0!</v>
      </c>
      <c r="CF15062" s="52" t="e">
        <f t="shared" ref="CF15062:CF15109" si="8343">BU15062*BW15062*CA15062*BS15062</f>
        <v>#N/A</v>
      </c>
      <c r="CG15062" s="52" t="e">
        <f t="shared" ref="CG15062:CG15109" si="8344">BU15062*BW15062*BY15062*BS15062</f>
        <v>#N/A</v>
      </c>
      <c r="CH15062" s="60" t="e">
        <f t="shared" ref="CH15062:CH15109" si="8345">(-1)*BQ15062*CE15062</f>
        <v>#DIV/0!</v>
      </c>
      <c r="CI15062" s="60" t="e">
        <f t="shared" ref="CI15062:CI15109" si="8346">(-1)*BQ15062*CC15062</f>
        <v>#DIV/0!</v>
      </c>
      <c r="CJ15062" s="60" t="e">
        <f t="shared" si="8315"/>
        <v>#N/A</v>
      </c>
      <c r="CK15062" s="60" t="e">
        <f t="shared" si="8315"/>
        <v>#N/A</v>
      </c>
      <c r="CL15062" s="60" t="e">
        <f t="shared" si="8315"/>
        <v>#DIV/0!</v>
      </c>
      <c r="CM15062" s="60" t="e">
        <f t="shared" si="8314"/>
        <v>#DIV/0!</v>
      </c>
      <c r="CN15062" s="60" t="e">
        <f t="shared" ref="CN15062:CN15109" si="8347">CJ15062-CK15062</f>
        <v>#N/A</v>
      </c>
      <c r="CO15062" s="60" t="e">
        <f t="shared" ref="CO15062:CO15109" si="8348">CL15062-CM15062</f>
        <v>#DIV/0!</v>
      </c>
      <c r="CP15062" s="60" t="str">
        <f t="shared" si="8324"/>
        <v/>
      </c>
      <c r="CQ15062" s="60"/>
      <c r="CR15062" s="44"/>
      <c r="CS15062" s="58" t="e">
        <f t="shared" si="8325"/>
        <v>#N/A</v>
      </c>
      <c r="CT15062" s="58" t="e">
        <f t="shared" si="8326"/>
        <v>#N/A</v>
      </c>
      <c r="CU15062" s="58" t="e">
        <f t="shared" si="8327"/>
        <v>#DIV/0!</v>
      </c>
      <c r="CV15062" s="60" t="e">
        <f t="shared" ref="CV15062:CV15109" si="8349">1-CT15062</f>
        <v>#N/A</v>
      </c>
      <c r="CW15062" s="60">
        <f t="shared" si="8328"/>
        <v>1</v>
      </c>
      <c r="CX15062" s="60" t="e">
        <f t="shared" ref="CX15062:CX15109" si="8350">(1-CU15062)/CW15062</f>
        <v>#DIV/0!</v>
      </c>
      <c r="CY15062" s="60" t="e">
        <f t="shared" si="8329"/>
        <v>#N/A</v>
      </c>
      <c r="CZ15062" s="60" t="e">
        <f t="shared" si="8330"/>
        <v>#N/A</v>
      </c>
      <c r="DA15062" s="60" t="e">
        <f t="shared" ref="DA15062:DB15109" si="8351">EXP(CX15062)</f>
        <v>#DIV/0!</v>
      </c>
      <c r="DB15062" s="60" t="e">
        <f t="shared" si="8351"/>
        <v>#N/A</v>
      </c>
      <c r="DC15062" s="60" t="e">
        <f t="shared" si="8331"/>
        <v>#DIV/0!</v>
      </c>
      <c r="DD15062" s="60" t="e">
        <f t="shared" ref="DD15062:DD15109" si="8352">CZ15062*DB15062*CV15062</f>
        <v>#N/A</v>
      </c>
      <c r="DE15062" s="60" t="e">
        <f t="shared" ref="DE15062:DE15109" si="8353">EXP(DD15062)</f>
        <v>#N/A</v>
      </c>
      <c r="DF15062" s="60" t="str">
        <f t="shared" si="8332"/>
        <v/>
      </c>
    </row>
    <row r="15063" spans="66:110" s="1" customFormat="1" x14ac:dyDescent="0.3">
      <c r="BN15063" s="58" t="e">
        <f t="shared" si="8316"/>
        <v>#N/A</v>
      </c>
      <c r="BO15063" s="59" t="e">
        <f t="shared" si="8317"/>
        <v>#N/A</v>
      </c>
      <c r="BP15063" s="58" t="e">
        <f t="shared" si="8318"/>
        <v>#DIV/0!</v>
      </c>
      <c r="BQ15063" s="60" t="e">
        <f t="shared" si="8333"/>
        <v>#DIV/0!</v>
      </c>
      <c r="BR15063" s="58" t="e">
        <f t="shared" si="8319"/>
        <v>#N/A</v>
      </c>
      <c r="BS15063" s="60" t="e">
        <f t="shared" si="8334"/>
        <v>#N/A</v>
      </c>
      <c r="BT15063" s="60" t="e">
        <f t="shared" si="8335"/>
        <v>#DIV/0!</v>
      </c>
      <c r="BU15063" s="58" t="e">
        <f t="shared" si="8320"/>
        <v>#N/A</v>
      </c>
      <c r="BV15063" s="58" t="e">
        <f t="shared" si="8321"/>
        <v>#N/A</v>
      </c>
      <c r="BW15063" s="60" t="e">
        <f t="shared" si="8336"/>
        <v>#N/A</v>
      </c>
      <c r="BX15063" s="58" t="e">
        <f t="shared" si="8322"/>
        <v>#N/A</v>
      </c>
      <c r="BY15063" s="60" t="e">
        <f t="shared" si="8337"/>
        <v>#N/A</v>
      </c>
      <c r="BZ15063" s="60" t="e">
        <f t="shared" si="8338"/>
        <v>#N/A</v>
      </c>
      <c r="CA15063" s="60" t="e">
        <f t="shared" si="8339"/>
        <v>#N/A</v>
      </c>
      <c r="CB15063" s="58" t="e">
        <f t="shared" si="8323"/>
        <v>#DIV/0!</v>
      </c>
      <c r="CC15063" s="60" t="e">
        <f t="shared" si="8340"/>
        <v>#DIV/0!</v>
      </c>
      <c r="CD15063" s="60" t="e">
        <f t="shared" si="8341"/>
        <v>#DIV/0!</v>
      </c>
      <c r="CE15063" s="60" t="e">
        <f t="shared" si="8342"/>
        <v>#DIV/0!</v>
      </c>
      <c r="CF15063" s="52" t="e">
        <f t="shared" si="8343"/>
        <v>#N/A</v>
      </c>
      <c r="CG15063" s="52" t="e">
        <f t="shared" si="8344"/>
        <v>#N/A</v>
      </c>
      <c r="CH15063" s="60" t="e">
        <f t="shared" si="8345"/>
        <v>#DIV/0!</v>
      </c>
      <c r="CI15063" s="60" t="e">
        <f t="shared" si="8346"/>
        <v>#DIV/0!</v>
      </c>
      <c r="CJ15063" s="60" t="e">
        <f t="shared" si="8315"/>
        <v>#N/A</v>
      </c>
      <c r="CK15063" s="60" t="e">
        <f t="shared" si="8315"/>
        <v>#N/A</v>
      </c>
      <c r="CL15063" s="60" t="e">
        <f t="shared" si="8315"/>
        <v>#DIV/0!</v>
      </c>
      <c r="CM15063" s="60" t="e">
        <f t="shared" si="8314"/>
        <v>#DIV/0!</v>
      </c>
      <c r="CN15063" s="60" t="e">
        <f t="shared" si="8347"/>
        <v>#N/A</v>
      </c>
      <c r="CO15063" s="60" t="e">
        <f t="shared" si="8348"/>
        <v>#DIV/0!</v>
      </c>
      <c r="CP15063" s="60" t="str">
        <f t="shared" si="8324"/>
        <v/>
      </c>
      <c r="CQ15063" s="60"/>
      <c r="CR15063" s="44"/>
      <c r="CS15063" s="58" t="e">
        <f t="shared" si="8325"/>
        <v>#N/A</v>
      </c>
      <c r="CT15063" s="58" t="e">
        <f t="shared" si="8326"/>
        <v>#N/A</v>
      </c>
      <c r="CU15063" s="58" t="e">
        <f t="shared" si="8327"/>
        <v>#DIV/0!</v>
      </c>
      <c r="CV15063" s="60" t="e">
        <f t="shared" si="8349"/>
        <v>#N/A</v>
      </c>
      <c r="CW15063" s="60">
        <f t="shared" si="8328"/>
        <v>1</v>
      </c>
      <c r="CX15063" s="60" t="e">
        <f t="shared" si="8350"/>
        <v>#DIV/0!</v>
      </c>
      <c r="CY15063" s="60" t="e">
        <f t="shared" si="8329"/>
        <v>#N/A</v>
      </c>
      <c r="CZ15063" s="60" t="e">
        <f t="shared" si="8330"/>
        <v>#N/A</v>
      </c>
      <c r="DA15063" s="60" t="e">
        <f t="shared" si="8351"/>
        <v>#DIV/0!</v>
      </c>
      <c r="DB15063" s="60" t="e">
        <f t="shared" si="8351"/>
        <v>#N/A</v>
      </c>
      <c r="DC15063" s="60" t="e">
        <f t="shared" si="8331"/>
        <v>#DIV/0!</v>
      </c>
      <c r="DD15063" s="60" t="e">
        <f t="shared" si="8352"/>
        <v>#N/A</v>
      </c>
      <c r="DE15063" s="60" t="e">
        <f t="shared" si="8353"/>
        <v>#N/A</v>
      </c>
      <c r="DF15063" s="60" t="str">
        <f t="shared" si="8332"/>
        <v/>
      </c>
    </row>
    <row r="15064" spans="66:110" s="1" customFormat="1" x14ac:dyDescent="0.3">
      <c r="BN15064" s="58" t="e">
        <f t="shared" si="8316"/>
        <v>#N/A</v>
      </c>
      <c r="BO15064" s="59" t="e">
        <f t="shared" si="8317"/>
        <v>#N/A</v>
      </c>
      <c r="BP15064" s="58" t="e">
        <f t="shared" si="8318"/>
        <v>#DIV/0!</v>
      </c>
      <c r="BQ15064" s="60" t="e">
        <f t="shared" si="8333"/>
        <v>#DIV/0!</v>
      </c>
      <c r="BR15064" s="58" t="e">
        <f t="shared" si="8319"/>
        <v>#N/A</v>
      </c>
      <c r="BS15064" s="60" t="e">
        <f t="shared" si="8334"/>
        <v>#N/A</v>
      </c>
      <c r="BT15064" s="60" t="e">
        <f t="shared" si="8335"/>
        <v>#DIV/0!</v>
      </c>
      <c r="BU15064" s="58" t="e">
        <f t="shared" si="8320"/>
        <v>#N/A</v>
      </c>
      <c r="BV15064" s="58" t="e">
        <f t="shared" si="8321"/>
        <v>#N/A</v>
      </c>
      <c r="BW15064" s="60" t="e">
        <f t="shared" si="8336"/>
        <v>#N/A</v>
      </c>
      <c r="BX15064" s="58" t="e">
        <f t="shared" si="8322"/>
        <v>#N/A</v>
      </c>
      <c r="BY15064" s="60" t="e">
        <f t="shared" si="8337"/>
        <v>#N/A</v>
      </c>
      <c r="BZ15064" s="60" t="e">
        <f t="shared" si="8338"/>
        <v>#N/A</v>
      </c>
      <c r="CA15064" s="60" t="e">
        <f t="shared" si="8339"/>
        <v>#N/A</v>
      </c>
      <c r="CB15064" s="58" t="e">
        <f t="shared" si="8323"/>
        <v>#DIV/0!</v>
      </c>
      <c r="CC15064" s="60" t="e">
        <f t="shared" si="8340"/>
        <v>#DIV/0!</v>
      </c>
      <c r="CD15064" s="60" t="e">
        <f t="shared" si="8341"/>
        <v>#DIV/0!</v>
      </c>
      <c r="CE15064" s="60" t="e">
        <f t="shared" si="8342"/>
        <v>#DIV/0!</v>
      </c>
      <c r="CF15064" s="52" t="e">
        <f t="shared" si="8343"/>
        <v>#N/A</v>
      </c>
      <c r="CG15064" s="52" t="e">
        <f t="shared" si="8344"/>
        <v>#N/A</v>
      </c>
      <c r="CH15064" s="60" t="e">
        <f t="shared" si="8345"/>
        <v>#DIV/0!</v>
      </c>
      <c r="CI15064" s="60" t="e">
        <f t="shared" si="8346"/>
        <v>#DIV/0!</v>
      </c>
      <c r="CJ15064" s="60" t="e">
        <f t="shared" si="8315"/>
        <v>#N/A</v>
      </c>
      <c r="CK15064" s="60" t="e">
        <f t="shared" si="8315"/>
        <v>#N/A</v>
      </c>
      <c r="CL15064" s="60" t="e">
        <f t="shared" si="8315"/>
        <v>#DIV/0!</v>
      </c>
      <c r="CM15064" s="60" t="e">
        <f t="shared" si="8314"/>
        <v>#DIV/0!</v>
      </c>
      <c r="CN15064" s="60" t="e">
        <f t="shared" si="8347"/>
        <v>#N/A</v>
      </c>
      <c r="CO15064" s="60" t="e">
        <f t="shared" si="8348"/>
        <v>#DIV/0!</v>
      </c>
      <c r="CP15064" s="60" t="str">
        <f t="shared" si="8324"/>
        <v/>
      </c>
      <c r="CQ15064" s="60"/>
      <c r="CR15064" s="44"/>
      <c r="CS15064" s="58" t="e">
        <f t="shared" si="8325"/>
        <v>#N/A</v>
      </c>
      <c r="CT15064" s="58" t="e">
        <f t="shared" si="8326"/>
        <v>#N/A</v>
      </c>
      <c r="CU15064" s="58" t="e">
        <f t="shared" si="8327"/>
        <v>#DIV/0!</v>
      </c>
      <c r="CV15064" s="60" t="e">
        <f t="shared" si="8349"/>
        <v>#N/A</v>
      </c>
      <c r="CW15064" s="60">
        <f t="shared" si="8328"/>
        <v>1</v>
      </c>
      <c r="CX15064" s="60" t="e">
        <f t="shared" si="8350"/>
        <v>#DIV/0!</v>
      </c>
      <c r="CY15064" s="60" t="e">
        <f t="shared" si="8329"/>
        <v>#N/A</v>
      </c>
      <c r="CZ15064" s="60" t="e">
        <f t="shared" si="8330"/>
        <v>#N/A</v>
      </c>
      <c r="DA15064" s="60" t="e">
        <f t="shared" si="8351"/>
        <v>#DIV/0!</v>
      </c>
      <c r="DB15064" s="60" t="e">
        <f t="shared" si="8351"/>
        <v>#N/A</v>
      </c>
      <c r="DC15064" s="60" t="e">
        <f t="shared" si="8331"/>
        <v>#DIV/0!</v>
      </c>
      <c r="DD15064" s="60" t="e">
        <f t="shared" si="8352"/>
        <v>#N/A</v>
      </c>
      <c r="DE15064" s="60" t="e">
        <f t="shared" si="8353"/>
        <v>#N/A</v>
      </c>
      <c r="DF15064" s="60" t="str">
        <f t="shared" si="8332"/>
        <v/>
      </c>
    </row>
    <row r="15065" spans="66:110" s="1" customFormat="1" x14ac:dyDescent="0.3">
      <c r="BN15065" s="58" t="e">
        <f t="shared" si="8316"/>
        <v>#N/A</v>
      </c>
      <c r="BO15065" s="59" t="e">
        <f t="shared" si="8317"/>
        <v>#N/A</v>
      </c>
      <c r="BP15065" s="58" t="e">
        <f t="shared" si="8318"/>
        <v>#DIV/0!</v>
      </c>
      <c r="BQ15065" s="60" t="e">
        <f t="shared" si="8333"/>
        <v>#DIV/0!</v>
      </c>
      <c r="BR15065" s="58" t="e">
        <f t="shared" si="8319"/>
        <v>#N/A</v>
      </c>
      <c r="BS15065" s="60" t="e">
        <f t="shared" si="8334"/>
        <v>#N/A</v>
      </c>
      <c r="BT15065" s="60" t="e">
        <f t="shared" si="8335"/>
        <v>#DIV/0!</v>
      </c>
      <c r="BU15065" s="58" t="e">
        <f t="shared" si="8320"/>
        <v>#N/A</v>
      </c>
      <c r="BV15065" s="58" t="e">
        <f t="shared" si="8321"/>
        <v>#N/A</v>
      </c>
      <c r="BW15065" s="60" t="e">
        <f t="shared" si="8336"/>
        <v>#N/A</v>
      </c>
      <c r="BX15065" s="58" t="e">
        <f t="shared" si="8322"/>
        <v>#N/A</v>
      </c>
      <c r="BY15065" s="60" t="e">
        <f t="shared" si="8337"/>
        <v>#N/A</v>
      </c>
      <c r="BZ15065" s="60" t="e">
        <f t="shared" si="8338"/>
        <v>#N/A</v>
      </c>
      <c r="CA15065" s="60" t="e">
        <f t="shared" si="8339"/>
        <v>#N/A</v>
      </c>
      <c r="CB15065" s="58" t="e">
        <f t="shared" si="8323"/>
        <v>#DIV/0!</v>
      </c>
      <c r="CC15065" s="60" t="e">
        <f t="shared" si="8340"/>
        <v>#DIV/0!</v>
      </c>
      <c r="CD15065" s="60" t="e">
        <f t="shared" si="8341"/>
        <v>#DIV/0!</v>
      </c>
      <c r="CE15065" s="60" t="e">
        <f t="shared" si="8342"/>
        <v>#DIV/0!</v>
      </c>
      <c r="CF15065" s="52" t="e">
        <f t="shared" si="8343"/>
        <v>#N/A</v>
      </c>
      <c r="CG15065" s="52" t="e">
        <f t="shared" si="8344"/>
        <v>#N/A</v>
      </c>
      <c r="CH15065" s="60" t="e">
        <f t="shared" si="8345"/>
        <v>#DIV/0!</v>
      </c>
      <c r="CI15065" s="60" t="e">
        <f t="shared" si="8346"/>
        <v>#DIV/0!</v>
      </c>
      <c r="CJ15065" s="60" t="e">
        <f t="shared" si="8315"/>
        <v>#N/A</v>
      </c>
      <c r="CK15065" s="60" t="e">
        <f t="shared" si="8315"/>
        <v>#N/A</v>
      </c>
      <c r="CL15065" s="60" t="e">
        <f t="shared" si="8315"/>
        <v>#DIV/0!</v>
      </c>
      <c r="CM15065" s="60" t="e">
        <f t="shared" si="8314"/>
        <v>#DIV/0!</v>
      </c>
      <c r="CN15065" s="60" t="e">
        <f t="shared" si="8347"/>
        <v>#N/A</v>
      </c>
      <c r="CO15065" s="60" t="e">
        <f t="shared" si="8348"/>
        <v>#DIV/0!</v>
      </c>
      <c r="CP15065" s="60" t="str">
        <f t="shared" si="8324"/>
        <v/>
      </c>
      <c r="CQ15065" s="60"/>
      <c r="CR15065" s="44"/>
      <c r="CS15065" s="58" t="e">
        <f t="shared" si="8325"/>
        <v>#N/A</v>
      </c>
      <c r="CT15065" s="58" t="e">
        <f t="shared" si="8326"/>
        <v>#N/A</v>
      </c>
      <c r="CU15065" s="58" t="e">
        <f t="shared" si="8327"/>
        <v>#DIV/0!</v>
      </c>
      <c r="CV15065" s="60" t="e">
        <f t="shared" si="8349"/>
        <v>#N/A</v>
      </c>
      <c r="CW15065" s="60">
        <f t="shared" si="8328"/>
        <v>1</v>
      </c>
      <c r="CX15065" s="60" t="e">
        <f t="shared" si="8350"/>
        <v>#DIV/0!</v>
      </c>
      <c r="CY15065" s="60" t="e">
        <f t="shared" si="8329"/>
        <v>#N/A</v>
      </c>
      <c r="CZ15065" s="60" t="e">
        <f t="shared" si="8330"/>
        <v>#N/A</v>
      </c>
      <c r="DA15065" s="60" t="e">
        <f t="shared" si="8351"/>
        <v>#DIV/0!</v>
      </c>
      <c r="DB15065" s="60" t="e">
        <f t="shared" si="8351"/>
        <v>#N/A</v>
      </c>
      <c r="DC15065" s="60" t="e">
        <f t="shared" si="8331"/>
        <v>#DIV/0!</v>
      </c>
      <c r="DD15065" s="60" t="e">
        <f t="shared" si="8352"/>
        <v>#N/A</v>
      </c>
      <c r="DE15065" s="60" t="e">
        <f t="shared" si="8353"/>
        <v>#N/A</v>
      </c>
      <c r="DF15065" s="60" t="str">
        <f t="shared" si="8332"/>
        <v/>
      </c>
    </row>
    <row r="15066" spans="66:110" s="1" customFormat="1" x14ac:dyDescent="0.3">
      <c r="BN15066" s="58" t="e">
        <f t="shared" si="8316"/>
        <v>#N/A</v>
      </c>
      <c r="BO15066" s="59" t="e">
        <f t="shared" si="8317"/>
        <v>#N/A</v>
      </c>
      <c r="BP15066" s="58" t="e">
        <f t="shared" si="8318"/>
        <v>#DIV/0!</v>
      </c>
      <c r="BQ15066" s="60" t="e">
        <f t="shared" si="8333"/>
        <v>#DIV/0!</v>
      </c>
      <c r="BR15066" s="58" t="e">
        <f t="shared" si="8319"/>
        <v>#N/A</v>
      </c>
      <c r="BS15066" s="60" t="e">
        <f t="shared" si="8334"/>
        <v>#N/A</v>
      </c>
      <c r="BT15066" s="60" t="e">
        <f t="shared" si="8335"/>
        <v>#DIV/0!</v>
      </c>
      <c r="BU15066" s="58" t="e">
        <f t="shared" si="8320"/>
        <v>#N/A</v>
      </c>
      <c r="BV15066" s="58" t="e">
        <f t="shared" si="8321"/>
        <v>#N/A</v>
      </c>
      <c r="BW15066" s="60" t="e">
        <f t="shared" si="8336"/>
        <v>#N/A</v>
      </c>
      <c r="BX15066" s="58" t="e">
        <f t="shared" si="8322"/>
        <v>#N/A</v>
      </c>
      <c r="BY15066" s="60" t="e">
        <f t="shared" si="8337"/>
        <v>#N/A</v>
      </c>
      <c r="BZ15066" s="60" t="e">
        <f t="shared" si="8338"/>
        <v>#N/A</v>
      </c>
      <c r="CA15066" s="60" t="e">
        <f t="shared" si="8339"/>
        <v>#N/A</v>
      </c>
      <c r="CB15066" s="58" t="e">
        <f t="shared" si="8323"/>
        <v>#DIV/0!</v>
      </c>
      <c r="CC15066" s="60" t="e">
        <f t="shared" si="8340"/>
        <v>#DIV/0!</v>
      </c>
      <c r="CD15066" s="60" t="e">
        <f t="shared" si="8341"/>
        <v>#DIV/0!</v>
      </c>
      <c r="CE15066" s="60" t="e">
        <f t="shared" si="8342"/>
        <v>#DIV/0!</v>
      </c>
      <c r="CF15066" s="52" t="e">
        <f t="shared" si="8343"/>
        <v>#N/A</v>
      </c>
      <c r="CG15066" s="52" t="e">
        <f t="shared" si="8344"/>
        <v>#N/A</v>
      </c>
      <c r="CH15066" s="60" t="e">
        <f t="shared" si="8345"/>
        <v>#DIV/0!</v>
      </c>
      <c r="CI15066" s="60" t="e">
        <f t="shared" si="8346"/>
        <v>#DIV/0!</v>
      </c>
      <c r="CJ15066" s="60" t="e">
        <f t="shared" si="8315"/>
        <v>#N/A</v>
      </c>
      <c r="CK15066" s="60" t="e">
        <f t="shared" si="8315"/>
        <v>#N/A</v>
      </c>
      <c r="CL15066" s="60" t="e">
        <f t="shared" si="8315"/>
        <v>#DIV/0!</v>
      </c>
      <c r="CM15066" s="60" t="e">
        <f t="shared" si="8314"/>
        <v>#DIV/0!</v>
      </c>
      <c r="CN15066" s="60" t="e">
        <f t="shared" si="8347"/>
        <v>#N/A</v>
      </c>
      <c r="CO15066" s="60" t="e">
        <f t="shared" si="8348"/>
        <v>#DIV/0!</v>
      </c>
      <c r="CP15066" s="60" t="str">
        <f t="shared" si="8324"/>
        <v/>
      </c>
      <c r="CQ15066" s="60"/>
      <c r="CR15066" s="44"/>
      <c r="CS15066" s="58" t="e">
        <f t="shared" si="8325"/>
        <v>#N/A</v>
      </c>
      <c r="CT15066" s="58" t="e">
        <f t="shared" si="8326"/>
        <v>#N/A</v>
      </c>
      <c r="CU15066" s="58" t="e">
        <f t="shared" si="8327"/>
        <v>#DIV/0!</v>
      </c>
      <c r="CV15066" s="60" t="e">
        <f t="shared" si="8349"/>
        <v>#N/A</v>
      </c>
      <c r="CW15066" s="60">
        <f t="shared" si="8328"/>
        <v>1</v>
      </c>
      <c r="CX15066" s="60" t="e">
        <f t="shared" si="8350"/>
        <v>#DIV/0!</v>
      </c>
      <c r="CY15066" s="60" t="e">
        <f t="shared" si="8329"/>
        <v>#N/A</v>
      </c>
      <c r="CZ15066" s="60" t="e">
        <f t="shared" si="8330"/>
        <v>#N/A</v>
      </c>
      <c r="DA15066" s="60" t="e">
        <f t="shared" si="8351"/>
        <v>#DIV/0!</v>
      </c>
      <c r="DB15066" s="60" t="e">
        <f t="shared" si="8351"/>
        <v>#N/A</v>
      </c>
      <c r="DC15066" s="60" t="e">
        <f t="shared" si="8331"/>
        <v>#DIV/0!</v>
      </c>
      <c r="DD15066" s="60" t="e">
        <f t="shared" si="8352"/>
        <v>#N/A</v>
      </c>
      <c r="DE15066" s="60" t="e">
        <f t="shared" si="8353"/>
        <v>#N/A</v>
      </c>
      <c r="DF15066" s="60" t="str">
        <f t="shared" si="8332"/>
        <v/>
      </c>
    </row>
    <row r="15067" spans="66:110" s="1" customFormat="1" x14ac:dyDescent="0.3">
      <c r="BN15067" s="58" t="e">
        <f t="shared" si="8316"/>
        <v>#N/A</v>
      </c>
      <c r="BO15067" s="59" t="e">
        <f t="shared" si="8317"/>
        <v>#N/A</v>
      </c>
      <c r="BP15067" s="58" t="e">
        <f t="shared" si="8318"/>
        <v>#DIV/0!</v>
      </c>
      <c r="BQ15067" s="60" t="e">
        <f t="shared" si="8333"/>
        <v>#DIV/0!</v>
      </c>
      <c r="BR15067" s="58" t="e">
        <f t="shared" si="8319"/>
        <v>#N/A</v>
      </c>
      <c r="BS15067" s="60" t="e">
        <f t="shared" si="8334"/>
        <v>#N/A</v>
      </c>
      <c r="BT15067" s="60" t="e">
        <f t="shared" si="8335"/>
        <v>#DIV/0!</v>
      </c>
      <c r="BU15067" s="58" t="e">
        <f t="shared" si="8320"/>
        <v>#N/A</v>
      </c>
      <c r="BV15067" s="58" t="e">
        <f t="shared" si="8321"/>
        <v>#N/A</v>
      </c>
      <c r="BW15067" s="60" t="e">
        <f t="shared" si="8336"/>
        <v>#N/A</v>
      </c>
      <c r="BX15067" s="58" t="e">
        <f t="shared" si="8322"/>
        <v>#N/A</v>
      </c>
      <c r="BY15067" s="60" t="e">
        <f t="shared" si="8337"/>
        <v>#N/A</v>
      </c>
      <c r="BZ15067" s="60" t="e">
        <f t="shared" si="8338"/>
        <v>#N/A</v>
      </c>
      <c r="CA15067" s="60" t="e">
        <f t="shared" si="8339"/>
        <v>#N/A</v>
      </c>
      <c r="CB15067" s="58" t="e">
        <f t="shared" si="8323"/>
        <v>#DIV/0!</v>
      </c>
      <c r="CC15067" s="60" t="e">
        <f t="shared" si="8340"/>
        <v>#DIV/0!</v>
      </c>
      <c r="CD15067" s="60" t="e">
        <f t="shared" si="8341"/>
        <v>#DIV/0!</v>
      </c>
      <c r="CE15067" s="60" t="e">
        <f t="shared" si="8342"/>
        <v>#DIV/0!</v>
      </c>
      <c r="CF15067" s="52" t="e">
        <f t="shared" si="8343"/>
        <v>#N/A</v>
      </c>
      <c r="CG15067" s="52" t="e">
        <f t="shared" si="8344"/>
        <v>#N/A</v>
      </c>
      <c r="CH15067" s="60" t="e">
        <f t="shared" si="8345"/>
        <v>#DIV/0!</v>
      </c>
      <c r="CI15067" s="60" t="e">
        <f t="shared" si="8346"/>
        <v>#DIV/0!</v>
      </c>
      <c r="CJ15067" s="60" t="e">
        <f t="shared" si="8315"/>
        <v>#N/A</v>
      </c>
      <c r="CK15067" s="60" t="e">
        <f t="shared" si="8315"/>
        <v>#N/A</v>
      </c>
      <c r="CL15067" s="60" t="e">
        <f t="shared" si="8315"/>
        <v>#DIV/0!</v>
      </c>
      <c r="CM15067" s="60" t="e">
        <f t="shared" si="8314"/>
        <v>#DIV/0!</v>
      </c>
      <c r="CN15067" s="60" t="e">
        <f t="shared" si="8347"/>
        <v>#N/A</v>
      </c>
      <c r="CO15067" s="60" t="e">
        <f t="shared" si="8348"/>
        <v>#DIV/0!</v>
      </c>
      <c r="CP15067" s="60" t="str">
        <f t="shared" si="8324"/>
        <v/>
      </c>
      <c r="CQ15067" s="60"/>
      <c r="CR15067" s="44"/>
      <c r="CS15067" s="58" t="e">
        <f t="shared" si="8325"/>
        <v>#N/A</v>
      </c>
      <c r="CT15067" s="58" t="e">
        <f t="shared" si="8326"/>
        <v>#N/A</v>
      </c>
      <c r="CU15067" s="58" t="e">
        <f t="shared" si="8327"/>
        <v>#DIV/0!</v>
      </c>
      <c r="CV15067" s="60" t="e">
        <f t="shared" si="8349"/>
        <v>#N/A</v>
      </c>
      <c r="CW15067" s="60">
        <f t="shared" si="8328"/>
        <v>1</v>
      </c>
      <c r="CX15067" s="60" t="e">
        <f t="shared" si="8350"/>
        <v>#DIV/0!</v>
      </c>
      <c r="CY15067" s="60" t="e">
        <f t="shared" si="8329"/>
        <v>#N/A</v>
      </c>
      <c r="CZ15067" s="60" t="e">
        <f t="shared" si="8330"/>
        <v>#N/A</v>
      </c>
      <c r="DA15067" s="60" t="e">
        <f t="shared" si="8351"/>
        <v>#DIV/0!</v>
      </c>
      <c r="DB15067" s="60" t="e">
        <f t="shared" si="8351"/>
        <v>#N/A</v>
      </c>
      <c r="DC15067" s="60" t="e">
        <f t="shared" si="8331"/>
        <v>#DIV/0!</v>
      </c>
      <c r="DD15067" s="60" t="e">
        <f t="shared" si="8352"/>
        <v>#N/A</v>
      </c>
      <c r="DE15067" s="60" t="e">
        <f t="shared" si="8353"/>
        <v>#N/A</v>
      </c>
      <c r="DF15067" s="60" t="str">
        <f t="shared" si="8332"/>
        <v/>
      </c>
    </row>
    <row r="15068" spans="66:110" s="1" customFormat="1" x14ac:dyDescent="0.3">
      <c r="BN15068" s="58" t="e">
        <f t="shared" si="8316"/>
        <v>#N/A</v>
      </c>
      <c r="BO15068" s="59" t="e">
        <f t="shared" si="8317"/>
        <v>#N/A</v>
      </c>
      <c r="BP15068" s="58" t="e">
        <f t="shared" si="8318"/>
        <v>#DIV/0!</v>
      </c>
      <c r="BQ15068" s="60" t="e">
        <f t="shared" si="8333"/>
        <v>#DIV/0!</v>
      </c>
      <c r="BR15068" s="58" t="e">
        <f t="shared" si="8319"/>
        <v>#N/A</v>
      </c>
      <c r="BS15068" s="60" t="e">
        <f t="shared" si="8334"/>
        <v>#N/A</v>
      </c>
      <c r="BT15068" s="60" t="e">
        <f t="shared" si="8335"/>
        <v>#DIV/0!</v>
      </c>
      <c r="BU15068" s="58" t="e">
        <f t="shared" si="8320"/>
        <v>#N/A</v>
      </c>
      <c r="BV15068" s="58" t="e">
        <f t="shared" si="8321"/>
        <v>#N/A</v>
      </c>
      <c r="BW15068" s="60" t="e">
        <f t="shared" si="8336"/>
        <v>#N/A</v>
      </c>
      <c r="BX15068" s="58" t="e">
        <f t="shared" si="8322"/>
        <v>#N/A</v>
      </c>
      <c r="BY15068" s="60" t="e">
        <f t="shared" si="8337"/>
        <v>#N/A</v>
      </c>
      <c r="BZ15068" s="60" t="e">
        <f t="shared" si="8338"/>
        <v>#N/A</v>
      </c>
      <c r="CA15068" s="60" t="e">
        <f t="shared" si="8339"/>
        <v>#N/A</v>
      </c>
      <c r="CB15068" s="58" t="e">
        <f t="shared" si="8323"/>
        <v>#DIV/0!</v>
      </c>
      <c r="CC15068" s="60" t="e">
        <f t="shared" si="8340"/>
        <v>#DIV/0!</v>
      </c>
      <c r="CD15068" s="60" t="e">
        <f t="shared" si="8341"/>
        <v>#DIV/0!</v>
      </c>
      <c r="CE15068" s="60" t="e">
        <f t="shared" si="8342"/>
        <v>#DIV/0!</v>
      </c>
      <c r="CF15068" s="52" t="e">
        <f t="shared" si="8343"/>
        <v>#N/A</v>
      </c>
      <c r="CG15068" s="52" t="e">
        <f t="shared" si="8344"/>
        <v>#N/A</v>
      </c>
      <c r="CH15068" s="60" t="e">
        <f t="shared" si="8345"/>
        <v>#DIV/0!</v>
      </c>
      <c r="CI15068" s="60" t="e">
        <f t="shared" si="8346"/>
        <v>#DIV/0!</v>
      </c>
      <c r="CJ15068" s="60" t="e">
        <f t="shared" si="8315"/>
        <v>#N/A</v>
      </c>
      <c r="CK15068" s="60" t="e">
        <f t="shared" si="8315"/>
        <v>#N/A</v>
      </c>
      <c r="CL15068" s="60" t="e">
        <f t="shared" si="8315"/>
        <v>#DIV/0!</v>
      </c>
      <c r="CM15068" s="60" t="e">
        <f t="shared" si="8314"/>
        <v>#DIV/0!</v>
      </c>
      <c r="CN15068" s="60" t="e">
        <f t="shared" si="8347"/>
        <v>#N/A</v>
      </c>
      <c r="CO15068" s="60" t="e">
        <f t="shared" si="8348"/>
        <v>#DIV/0!</v>
      </c>
      <c r="CP15068" s="60" t="str">
        <f t="shared" si="8324"/>
        <v/>
      </c>
      <c r="CQ15068" s="60"/>
      <c r="CR15068" s="44"/>
      <c r="CS15068" s="58" t="e">
        <f t="shared" si="8325"/>
        <v>#N/A</v>
      </c>
      <c r="CT15068" s="58" t="e">
        <f t="shared" si="8326"/>
        <v>#N/A</v>
      </c>
      <c r="CU15068" s="58" t="e">
        <f t="shared" si="8327"/>
        <v>#DIV/0!</v>
      </c>
      <c r="CV15068" s="60" t="e">
        <f t="shared" si="8349"/>
        <v>#N/A</v>
      </c>
      <c r="CW15068" s="60">
        <f t="shared" si="8328"/>
        <v>1</v>
      </c>
      <c r="CX15068" s="60" t="e">
        <f t="shared" si="8350"/>
        <v>#DIV/0!</v>
      </c>
      <c r="CY15068" s="60" t="e">
        <f t="shared" si="8329"/>
        <v>#N/A</v>
      </c>
      <c r="CZ15068" s="60" t="e">
        <f t="shared" si="8330"/>
        <v>#N/A</v>
      </c>
      <c r="DA15068" s="60" t="e">
        <f t="shared" si="8351"/>
        <v>#DIV/0!</v>
      </c>
      <c r="DB15068" s="60" t="e">
        <f t="shared" si="8351"/>
        <v>#N/A</v>
      </c>
      <c r="DC15068" s="60" t="e">
        <f t="shared" si="8331"/>
        <v>#DIV/0!</v>
      </c>
      <c r="DD15068" s="60" t="e">
        <f t="shared" si="8352"/>
        <v>#N/A</v>
      </c>
      <c r="DE15068" s="60" t="e">
        <f t="shared" si="8353"/>
        <v>#N/A</v>
      </c>
      <c r="DF15068" s="60" t="str">
        <f t="shared" si="8332"/>
        <v/>
      </c>
    </row>
    <row r="15069" spans="66:110" s="1" customFormat="1" x14ac:dyDescent="0.3">
      <c r="BN15069" s="58" t="e">
        <f t="shared" si="8316"/>
        <v>#N/A</v>
      </c>
      <c r="BO15069" s="59" t="e">
        <f t="shared" si="8317"/>
        <v>#N/A</v>
      </c>
      <c r="BP15069" s="58" t="e">
        <f t="shared" si="8318"/>
        <v>#DIV/0!</v>
      </c>
      <c r="BQ15069" s="60" t="e">
        <f t="shared" si="8333"/>
        <v>#DIV/0!</v>
      </c>
      <c r="BR15069" s="58" t="e">
        <f t="shared" si="8319"/>
        <v>#N/A</v>
      </c>
      <c r="BS15069" s="60" t="e">
        <f t="shared" si="8334"/>
        <v>#N/A</v>
      </c>
      <c r="BT15069" s="60" t="e">
        <f t="shared" si="8335"/>
        <v>#DIV/0!</v>
      </c>
      <c r="BU15069" s="58" t="e">
        <f t="shared" si="8320"/>
        <v>#N/A</v>
      </c>
      <c r="BV15069" s="58" t="e">
        <f t="shared" si="8321"/>
        <v>#N/A</v>
      </c>
      <c r="BW15069" s="60" t="e">
        <f t="shared" si="8336"/>
        <v>#N/A</v>
      </c>
      <c r="BX15069" s="58" t="e">
        <f t="shared" si="8322"/>
        <v>#N/A</v>
      </c>
      <c r="BY15069" s="60" t="e">
        <f t="shared" si="8337"/>
        <v>#N/A</v>
      </c>
      <c r="BZ15069" s="60" t="e">
        <f t="shared" si="8338"/>
        <v>#N/A</v>
      </c>
      <c r="CA15069" s="60" t="e">
        <f t="shared" si="8339"/>
        <v>#N/A</v>
      </c>
      <c r="CB15069" s="58" t="e">
        <f t="shared" si="8323"/>
        <v>#DIV/0!</v>
      </c>
      <c r="CC15069" s="60" t="e">
        <f t="shared" si="8340"/>
        <v>#DIV/0!</v>
      </c>
      <c r="CD15069" s="60" t="e">
        <f t="shared" si="8341"/>
        <v>#DIV/0!</v>
      </c>
      <c r="CE15069" s="60" t="e">
        <f t="shared" si="8342"/>
        <v>#DIV/0!</v>
      </c>
      <c r="CF15069" s="52" t="e">
        <f t="shared" si="8343"/>
        <v>#N/A</v>
      </c>
      <c r="CG15069" s="52" t="e">
        <f t="shared" si="8344"/>
        <v>#N/A</v>
      </c>
      <c r="CH15069" s="60" t="e">
        <f t="shared" si="8345"/>
        <v>#DIV/0!</v>
      </c>
      <c r="CI15069" s="60" t="e">
        <f t="shared" si="8346"/>
        <v>#DIV/0!</v>
      </c>
      <c r="CJ15069" s="60" t="e">
        <f t="shared" si="8315"/>
        <v>#N/A</v>
      </c>
      <c r="CK15069" s="60" t="e">
        <f t="shared" si="8315"/>
        <v>#N/A</v>
      </c>
      <c r="CL15069" s="60" t="e">
        <f t="shared" si="8315"/>
        <v>#DIV/0!</v>
      </c>
      <c r="CM15069" s="60" t="e">
        <f t="shared" si="8314"/>
        <v>#DIV/0!</v>
      </c>
      <c r="CN15069" s="60" t="e">
        <f t="shared" si="8347"/>
        <v>#N/A</v>
      </c>
      <c r="CO15069" s="60" t="e">
        <f t="shared" si="8348"/>
        <v>#DIV/0!</v>
      </c>
      <c r="CP15069" s="60" t="str">
        <f t="shared" si="8324"/>
        <v/>
      </c>
      <c r="CQ15069" s="60"/>
      <c r="CR15069" s="44"/>
      <c r="CS15069" s="58" t="e">
        <f t="shared" si="8325"/>
        <v>#N/A</v>
      </c>
      <c r="CT15069" s="58" t="e">
        <f t="shared" si="8326"/>
        <v>#N/A</v>
      </c>
      <c r="CU15069" s="58" t="e">
        <f t="shared" si="8327"/>
        <v>#DIV/0!</v>
      </c>
      <c r="CV15069" s="60" t="e">
        <f t="shared" si="8349"/>
        <v>#N/A</v>
      </c>
      <c r="CW15069" s="60">
        <f t="shared" si="8328"/>
        <v>1</v>
      </c>
      <c r="CX15069" s="60" t="e">
        <f t="shared" si="8350"/>
        <v>#DIV/0!</v>
      </c>
      <c r="CY15069" s="60" t="e">
        <f t="shared" si="8329"/>
        <v>#N/A</v>
      </c>
      <c r="CZ15069" s="60" t="e">
        <f t="shared" si="8330"/>
        <v>#N/A</v>
      </c>
      <c r="DA15069" s="60" t="e">
        <f t="shared" si="8351"/>
        <v>#DIV/0!</v>
      </c>
      <c r="DB15069" s="60" t="e">
        <f t="shared" si="8351"/>
        <v>#N/A</v>
      </c>
      <c r="DC15069" s="60" t="e">
        <f t="shared" si="8331"/>
        <v>#DIV/0!</v>
      </c>
      <c r="DD15069" s="60" t="e">
        <f t="shared" si="8352"/>
        <v>#N/A</v>
      </c>
      <c r="DE15069" s="60" t="e">
        <f t="shared" si="8353"/>
        <v>#N/A</v>
      </c>
      <c r="DF15069" s="60" t="str">
        <f t="shared" si="8332"/>
        <v/>
      </c>
    </row>
    <row r="15070" spans="66:110" s="1" customFormat="1" x14ac:dyDescent="0.3">
      <c r="BN15070" s="58" t="e">
        <f t="shared" si="8316"/>
        <v>#N/A</v>
      </c>
      <c r="BO15070" s="59" t="e">
        <f t="shared" si="8317"/>
        <v>#N/A</v>
      </c>
      <c r="BP15070" s="58" t="e">
        <f t="shared" si="8318"/>
        <v>#DIV/0!</v>
      </c>
      <c r="BQ15070" s="60" t="e">
        <f t="shared" si="8333"/>
        <v>#DIV/0!</v>
      </c>
      <c r="BR15070" s="58" t="e">
        <f t="shared" si="8319"/>
        <v>#N/A</v>
      </c>
      <c r="BS15070" s="60" t="e">
        <f t="shared" si="8334"/>
        <v>#N/A</v>
      </c>
      <c r="BT15070" s="60" t="e">
        <f t="shared" si="8335"/>
        <v>#DIV/0!</v>
      </c>
      <c r="BU15070" s="58" t="e">
        <f t="shared" si="8320"/>
        <v>#N/A</v>
      </c>
      <c r="BV15070" s="58" t="e">
        <f t="shared" si="8321"/>
        <v>#N/A</v>
      </c>
      <c r="BW15070" s="60" t="e">
        <f t="shared" si="8336"/>
        <v>#N/A</v>
      </c>
      <c r="BX15070" s="58" t="e">
        <f t="shared" si="8322"/>
        <v>#N/A</v>
      </c>
      <c r="BY15070" s="60" t="e">
        <f t="shared" si="8337"/>
        <v>#N/A</v>
      </c>
      <c r="BZ15070" s="60" t="e">
        <f t="shared" si="8338"/>
        <v>#N/A</v>
      </c>
      <c r="CA15070" s="60" t="e">
        <f t="shared" si="8339"/>
        <v>#N/A</v>
      </c>
      <c r="CB15070" s="58" t="e">
        <f t="shared" si="8323"/>
        <v>#DIV/0!</v>
      </c>
      <c r="CC15070" s="60" t="e">
        <f t="shared" si="8340"/>
        <v>#DIV/0!</v>
      </c>
      <c r="CD15070" s="60" t="e">
        <f t="shared" si="8341"/>
        <v>#DIV/0!</v>
      </c>
      <c r="CE15070" s="60" t="e">
        <f t="shared" si="8342"/>
        <v>#DIV/0!</v>
      </c>
      <c r="CF15070" s="52" t="e">
        <f t="shared" si="8343"/>
        <v>#N/A</v>
      </c>
      <c r="CG15070" s="52" t="e">
        <f t="shared" si="8344"/>
        <v>#N/A</v>
      </c>
      <c r="CH15070" s="60" t="e">
        <f t="shared" si="8345"/>
        <v>#DIV/0!</v>
      </c>
      <c r="CI15070" s="60" t="e">
        <f t="shared" si="8346"/>
        <v>#DIV/0!</v>
      </c>
      <c r="CJ15070" s="60" t="e">
        <f t="shared" si="8315"/>
        <v>#N/A</v>
      </c>
      <c r="CK15070" s="60" t="e">
        <f t="shared" si="8315"/>
        <v>#N/A</v>
      </c>
      <c r="CL15070" s="60" t="e">
        <f t="shared" si="8315"/>
        <v>#DIV/0!</v>
      </c>
      <c r="CM15070" s="60" t="e">
        <f t="shared" si="8314"/>
        <v>#DIV/0!</v>
      </c>
      <c r="CN15070" s="60" t="e">
        <f t="shared" si="8347"/>
        <v>#N/A</v>
      </c>
      <c r="CO15070" s="60" t="e">
        <f t="shared" si="8348"/>
        <v>#DIV/0!</v>
      </c>
      <c r="CP15070" s="60" t="str">
        <f t="shared" si="8324"/>
        <v/>
      </c>
      <c r="CQ15070" s="60"/>
      <c r="CR15070" s="44"/>
      <c r="CS15070" s="58" t="e">
        <f t="shared" si="8325"/>
        <v>#N/A</v>
      </c>
      <c r="CT15070" s="58" t="e">
        <f t="shared" si="8326"/>
        <v>#N/A</v>
      </c>
      <c r="CU15070" s="58" t="e">
        <f t="shared" si="8327"/>
        <v>#DIV/0!</v>
      </c>
      <c r="CV15070" s="60" t="e">
        <f t="shared" si="8349"/>
        <v>#N/A</v>
      </c>
      <c r="CW15070" s="60">
        <f t="shared" si="8328"/>
        <v>1</v>
      </c>
      <c r="CX15070" s="60" t="e">
        <f t="shared" si="8350"/>
        <v>#DIV/0!</v>
      </c>
      <c r="CY15070" s="60" t="e">
        <f t="shared" si="8329"/>
        <v>#N/A</v>
      </c>
      <c r="CZ15070" s="60" t="e">
        <f t="shared" si="8330"/>
        <v>#N/A</v>
      </c>
      <c r="DA15070" s="60" t="e">
        <f t="shared" si="8351"/>
        <v>#DIV/0!</v>
      </c>
      <c r="DB15070" s="60" t="e">
        <f t="shared" si="8351"/>
        <v>#N/A</v>
      </c>
      <c r="DC15070" s="60" t="e">
        <f t="shared" si="8331"/>
        <v>#DIV/0!</v>
      </c>
      <c r="DD15070" s="60" t="e">
        <f t="shared" si="8352"/>
        <v>#N/A</v>
      </c>
      <c r="DE15070" s="60" t="e">
        <f t="shared" si="8353"/>
        <v>#N/A</v>
      </c>
      <c r="DF15070" s="60" t="str">
        <f t="shared" si="8332"/>
        <v/>
      </c>
    </row>
    <row r="15071" spans="66:110" s="1" customFormat="1" x14ac:dyDescent="0.3">
      <c r="BN15071" s="58" t="e">
        <f t="shared" si="8316"/>
        <v>#N/A</v>
      </c>
      <c r="BO15071" s="59" t="e">
        <f t="shared" si="8317"/>
        <v>#N/A</v>
      </c>
      <c r="BP15071" s="58" t="e">
        <f t="shared" si="8318"/>
        <v>#DIV/0!</v>
      </c>
      <c r="BQ15071" s="60" t="e">
        <f t="shared" si="8333"/>
        <v>#DIV/0!</v>
      </c>
      <c r="BR15071" s="58" t="e">
        <f t="shared" si="8319"/>
        <v>#N/A</v>
      </c>
      <c r="BS15071" s="60" t="e">
        <f t="shared" si="8334"/>
        <v>#N/A</v>
      </c>
      <c r="BT15071" s="60" t="e">
        <f t="shared" si="8335"/>
        <v>#DIV/0!</v>
      </c>
      <c r="BU15071" s="58" t="e">
        <f t="shared" si="8320"/>
        <v>#N/A</v>
      </c>
      <c r="BV15071" s="58" t="e">
        <f t="shared" si="8321"/>
        <v>#N/A</v>
      </c>
      <c r="BW15071" s="60" t="e">
        <f t="shared" si="8336"/>
        <v>#N/A</v>
      </c>
      <c r="BX15071" s="58" t="e">
        <f t="shared" si="8322"/>
        <v>#N/A</v>
      </c>
      <c r="BY15071" s="60" t="e">
        <f t="shared" si="8337"/>
        <v>#N/A</v>
      </c>
      <c r="BZ15071" s="60" t="e">
        <f t="shared" si="8338"/>
        <v>#N/A</v>
      </c>
      <c r="CA15071" s="60" t="e">
        <f t="shared" si="8339"/>
        <v>#N/A</v>
      </c>
      <c r="CB15071" s="58" t="e">
        <f t="shared" si="8323"/>
        <v>#DIV/0!</v>
      </c>
      <c r="CC15071" s="60" t="e">
        <f t="shared" si="8340"/>
        <v>#DIV/0!</v>
      </c>
      <c r="CD15071" s="60" t="e">
        <f t="shared" si="8341"/>
        <v>#DIV/0!</v>
      </c>
      <c r="CE15071" s="60" t="e">
        <f t="shared" si="8342"/>
        <v>#DIV/0!</v>
      </c>
      <c r="CF15071" s="52" t="e">
        <f t="shared" si="8343"/>
        <v>#N/A</v>
      </c>
      <c r="CG15071" s="52" t="e">
        <f t="shared" si="8344"/>
        <v>#N/A</v>
      </c>
      <c r="CH15071" s="60" t="e">
        <f t="shared" si="8345"/>
        <v>#DIV/0!</v>
      </c>
      <c r="CI15071" s="60" t="e">
        <f t="shared" si="8346"/>
        <v>#DIV/0!</v>
      </c>
      <c r="CJ15071" s="60" t="e">
        <f t="shared" si="8315"/>
        <v>#N/A</v>
      </c>
      <c r="CK15071" s="60" t="e">
        <f t="shared" si="8315"/>
        <v>#N/A</v>
      </c>
      <c r="CL15071" s="60" t="e">
        <f t="shared" si="8315"/>
        <v>#DIV/0!</v>
      </c>
      <c r="CM15071" s="60" t="e">
        <f t="shared" si="8314"/>
        <v>#DIV/0!</v>
      </c>
      <c r="CN15071" s="60" t="e">
        <f t="shared" si="8347"/>
        <v>#N/A</v>
      </c>
      <c r="CO15071" s="60" t="e">
        <f t="shared" si="8348"/>
        <v>#DIV/0!</v>
      </c>
      <c r="CP15071" s="60" t="str">
        <f t="shared" si="8324"/>
        <v/>
      </c>
      <c r="CQ15071" s="60"/>
      <c r="CR15071" s="44"/>
      <c r="CS15071" s="58" t="e">
        <f t="shared" si="8325"/>
        <v>#N/A</v>
      </c>
      <c r="CT15071" s="58" t="e">
        <f t="shared" si="8326"/>
        <v>#N/A</v>
      </c>
      <c r="CU15071" s="58" t="e">
        <f t="shared" si="8327"/>
        <v>#DIV/0!</v>
      </c>
      <c r="CV15071" s="60" t="e">
        <f t="shared" si="8349"/>
        <v>#N/A</v>
      </c>
      <c r="CW15071" s="60">
        <f t="shared" si="8328"/>
        <v>1</v>
      </c>
      <c r="CX15071" s="60" t="e">
        <f t="shared" si="8350"/>
        <v>#DIV/0!</v>
      </c>
      <c r="CY15071" s="60" t="e">
        <f t="shared" si="8329"/>
        <v>#N/A</v>
      </c>
      <c r="CZ15071" s="60" t="e">
        <f t="shared" si="8330"/>
        <v>#N/A</v>
      </c>
      <c r="DA15071" s="60" t="e">
        <f t="shared" si="8351"/>
        <v>#DIV/0!</v>
      </c>
      <c r="DB15071" s="60" t="e">
        <f t="shared" si="8351"/>
        <v>#N/A</v>
      </c>
      <c r="DC15071" s="60" t="e">
        <f t="shared" si="8331"/>
        <v>#DIV/0!</v>
      </c>
      <c r="DD15071" s="60" t="e">
        <f t="shared" si="8352"/>
        <v>#N/A</v>
      </c>
      <c r="DE15071" s="60" t="e">
        <f t="shared" si="8353"/>
        <v>#N/A</v>
      </c>
      <c r="DF15071" s="60" t="str">
        <f t="shared" si="8332"/>
        <v/>
      </c>
    </row>
    <row r="15072" spans="66:110" s="1" customFormat="1" x14ac:dyDescent="0.3">
      <c r="BN15072" s="58" t="e">
        <f t="shared" si="8316"/>
        <v>#N/A</v>
      </c>
      <c r="BO15072" s="59" t="e">
        <f t="shared" si="8317"/>
        <v>#N/A</v>
      </c>
      <c r="BP15072" s="58" t="e">
        <f t="shared" si="8318"/>
        <v>#DIV/0!</v>
      </c>
      <c r="BQ15072" s="60" t="e">
        <f t="shared" si="8333"/>
        <v>#DIV/0!</v>
      </c>
      <c r="BR15072" s="58" t="e">
        <f t="shared" si="8319"/>
        <v>#N/A</v>
      </c>
      <c r="BS15072" s="60" t="e">
        <f t="shared" si="8334"/>
        <v>#N/A</v>
      </c>
      <c r="BT15072" s="60" t="e">
        <f t="shared" si="8335"/>
        <v>#DIV/0!</v>
      </c>
      <c r="BU15072" s="58" t="e">
        <f t="shared" si="8320"/>
        <v>#N/A</v>
      </c>
      <c r="BV15072" s="58" t="e">
        <f t="shared" si="8321"/>
        <v>#N/A</v>
      </c>
      <c r="BW15072" s="60" t="e">
        <f t="shared" si="8336"/>
        <v>#N/A</v>
      </c>
      <c r="BX15072" s="58" t="e">
        <f t="shared" si="8322"/>
        <v>#N/A</v>
      </c>
      <c r="BY15072" s="60" t="e">
        <f t="shared" si="8337"/>
        <v>#N/A</v>
      </c>
      <c r="BZ15072" s="60" t="e">
        <f t="shared" si="8338"/>
        <v>#N/A</v>
      </c>
      <c r="CA15072" s="60" t="e">
        <f t="shared" si="8339"/>
        <v>#N/A</v>
      </c>
      <c r="CB15072" s="58" t="e">
        <f t="shared" si="8323"/>
        <v>#DIV/0!</v>
      </c>
      <c r="CC15072" s="60" t="e">
        <f t="shared" si="8340"/>
        <v>#DIV/0!</v>
      </c>
      <c r="CD15072" s="60" t="e">
        <f t="shared" si="8341"/>
        <v>#DIV/0!</v>
      </c>
      <c r="CE15072" s="60" t="e">
        <f t="shared" si="8342"/>
        <v>#DIV/0!</v>
      </c>
      <c r="CF15072" s="52" t="e">
        <f t="shared" si="8343"/>
        <v>#N/A</v>
      </c>
      <c r="CG15072" s="52" t="e">
        <f t="shared" si="8344"/>
        <v>#N/A</v>
      </c>
      <c r="CH15072" s="60" t="e">
        <f t="shared" si="8345"/>
        <v>#DIV/0!</v>
      </c>
      <c r="CI15072" s="60" t="e">
        <f t="shared" si="8346"/>
        <v>#DIV/0!</v>
      </c>
      <c r="CJ15072" s="60" t="e">
        <f t="shared" si="8315"/>
        <v>#N/A</v>
      </c>
      <c r="CK15072" s="60" t="e">
        <f t="shared" si="8315"/>
        <v>#N/A</v>
      </c>
      <c r="CL15072" s="60" t="e">
        <f t="shared" si="8315"/>
        <v>#DIV/0!</v>
      </c>
      <c r="CM15072" s="60" t="e">
        <f t="shared" si="8314"/>
        <v>#DIV/0!</v>
      </c>
      <c r="CN15072" s="60" t="e">
        <f t="shared" si="8347"/>
        <v>#N/A</v>
      </c>
      <c r="CO15072" s="60" t="e">
        <f t="shared" si="8348"/>
        <v>#DIV/0!</v>
      </c>
      <c r="CP15072" s="60" t="str">
        <f t="shared" si="8324"/>
        <v/>
      </c>
      <c r="CQ15072" s="60"/>
      <c r="CR15072" s="44"/>
      <c r="CS15072" s="58" t="e">
        <f t="shared" si="8325"/>
        <v>#N/A</v>
      </c>
      <c r="CT15072" s="58" t="e">
        <f t="shared" si="8326"/>
        <v>#N/A</v>
      </c>
      <c r="CU15072" s="58" t="e">
        <f t="shared" si="8327"/>
        <v>#DIV/0!</v>
      </c>
      <c r="CV15072" s="60" t="e">
        <f t="shared" si="8349"/>
        <v>#N/A</v>
      </c>
      <c r="CW15072" s="60">
        <f t="shared" si="8328"/>
        <v>1</v>
      </c>
      <c r="CX15072" s="60" t="e">
        <f t="shared" si="8350"/>
        <v>#DIV/0!</v>
      </c>
      <c r="CY15072" s="60" t="e">
        <f t="shared" si="8329"/>
        <v>#N/A</v>
      </c>
      <c r="CZ15072" s="60" t="e">
        <f t="shared" si="8330"/>
        <v>#N/A</v>
      </c>
      <c r="DA15072" s="60" t="e">
        <f t="shared" si="8351"/>
        <v>#DIV/0!</v>
      </c>
      <c r="DB15072" s="60" t="e">
        <f t="shared" si="8351"/>
        <v>#N/A</v>
      </c>
      <c r="DC15072" s="60" t="e">
        <f t="shared" si="8331"/>
        <v>#DIV/0!</v>
      </c>
      <c r="DD15072" s="60" t="e">
        <f t="shared" si="8352"/>
        <v>#N/A</v>
      </c>
      <c r="DE15072" s="60" t="e">
        <f t="shared" si="8353"/>
        <v>#N/A</v>
      </c>
      <c r="DF15072" s="60" t="str">
        <f t="shared" si="8332"/>
        <v/>
      </c>
    </row>
    <row r="15073" spans="66:110" s="1" customFormat="1" x14ac:dyDescent="0.3">
      <c r="BN15073" s="58" t="e">
        <f t="shared" si="8316"/>
        <v>#N/A</v>
      </c>
      <c r="BO15073" s="59" t="e">
        <f t="shared" si="8317"/>
        <v>#N/A</v>
      </c>
      <c r="BP15073" s="58" t="e">
        <f t="shared" si="8318"/>
        <v>#DIV/0!</v>
      </c>
      <c r="BQ15073" s="60" t="e">
        <f t="shared" si="8333"/>
        <v>#DIV/0!</v>
      </c>
      <c r="BR15073" s="58" t="e">
        <f t="shared" si="8319"/>
        <v>#N/A</v>
      </c>
      <c r="BS15073" s="60" t="e">
        <f t="shared" si="8334"/>
        <v>#N/A</v>
      </c>
      <c r="BT15073" s="60" t="e">
        <f t="shared" si="8335"/>
        <v>#DIV/0!</v>
      </c>
      <c r="BU15073" s="58" t="e">
        <f t="shared" si="8320"/>
        <v>#N/A</v>
      </c>
      <c r="BV15073" s="58" t="e">
        <f t="shared" si="8321"/>
        <v>#N/A</v>
      </c>
      <c r="BW15073" s="60" t="e">
        <f t="shared" si="8336"/>
        <v>#N/A</v>
      </c>
      <c r="BX15073" s="58" t="e">
        <f t="shared" si="8322"/>
        <v>#N/A</v>
      </c>
      <c r="BY15073" s="60" t="e">
        <f t="shared" si="8337"/>
        <v>#N/A</v>
      </c>
      <c r="BZ15073" s="60" t="e">
        <f t="shared" si="8338"/>
        <v>#N/A</v>
      </c>
      <c r="CA15073" s="60" t="e">
        <f t="shared" si="8339"/>
        <v>#N/A</v>
      </c>
      <c r="CB15073" s="58" t="e">
        <f t="shared" si="8323"/>
        <v>#DIV/0!</v>
      </c>
      <c r="CC15073" s="60" t="e">
        <f t="shared" si="8340"/>
        <v>#DIV/0!</v>
      </c>
      <c r="CD15073" s="60" t="e">
        <f t="shared" si="8341"/>
        <v>#DIV/0!</v>
      </c>
      <c r="CE15073" s="60" t="e">
        <f t="shared" si="8342"/>
        <v>#DIV/0!</v>
      </c>
      <c r="CF15073" s="52" t="e">
        <f t="shared" si="8343"/>
        <v>#N/A</v>
      </c>
      <c r="CG15073" s="52" t="e">
        <f t="shared" si="8344"/>
        <v>#N/A</v>
      </c>
      <c r="CH15073" s="60" t="e">
        <f t="shared" si="8345"/>
        <v>#DIV/0!</v>
      </c>
      <c r="CI15073" s="60" t="e">
        <f t="shared" si="8346"/>
        <v>#DIV/0!</v>
      </c>
      <c r="CJ15073" s="60" t="e">
        <f t="shared" si="8315"/>
        <v>#N/A</v>
      </c>
      <c r="CK15073" s="60" t="e">
        <f t="shared" si="8315"/>
        <v>#N/A</v>
      </c>
      <c r="CL15073" s="60" t="e">
        <f t="shared" si="8315"/>
        <v>#DIV/0!</v>
      </c>
      <c r="CM15073" s="60" t="e">
        <f t="shared" si="8314"/>
        <v>#DIV/0!</v>
      </c>
      <c r="CN15073" s="60" t="e">
        <f t="shared" si="8347"/>
        <v>#N/A</v>
      </c>
      <c r="CO15073" s="60" t="e">
        <f t="shared" si="8348"/>
        <v>#DIV/0!</v>
      </c>
      <c r="CP15073" s="60" t="str">
        <f t="shared" si="8324"/>
        <v/>
      </c>
      <c r="CQ15073" s="60"/>
      <c r="CR15073" s="44"/>
      <c r="CS15073" s="58" t="e">
        <f t="shared" si="8325"/>
        <v>#N/A</v>
      </c>
      <c r="CT15073" s="58" t="e">
        <f t="shared" si="8326"/>
        <v>#N/A</v>
      </c>
      <c r="CU15073" s="58" t="e">
        <f t="shared" si="8327"/>
        <v>#DIV/0!</v>
      </c>
      <c r="CV15073" s="60" t="e">
        <f t="shared" si="8349"/>
        <v>#N/A</v>
      </c>
      <c r="CW15073" s="60">
        <f t="shared" si="8328"/>
        <v>1</v>
      </c>
      <c r="CX15073" s="60" t="e">
        <f t="shared" si="8350"/>
        <v>#DIV/0!</v>
      </c>
      <c r="CY15073" s="60" t="e">
        <f t="shared" si="8329"/>
        <v>#N/A</v>
      </c>
      <c r="CZ15073" s="60" t="e">
        <f t="shared" si="8330"/>
        <v>#N/A</v>
      </c>
      <c r="DA15073" s="60" t="e">
        <f t="shared" si="8351"/>
        <v>#DIV/0!</v>
      </c>
      <c r="DB15073" s="60" t="e">
        <f t="shared" si="8351"/>
        <v>#N/A</v>
      </c>
      <c r="DC15073" s="60" t="e">
        <f t="shared" si="8331"/>
        <v>#DIV/0!</v>
      </c>
      <c r="DD15073" s="60" t="e">
        <f t="shared" si="8352"/>
        <v>#N/A</v>
      </c>
      <c r="DE15073" s="60" t="e">
        <f t="shared" si="8353"/>
        <v>#N/A</v>
      </c>
      <c r="DF15073" s="60" t="str">
        <f t="shared" si="8332"/>
        <v/>
      </c>
    </row>
    <row r="15074" spans="66:110" s="1" customFormat="1" x14ac:dyDescent="0.3">
      <c r="BN15074" s="58" t="e">
        <f t="shared" si="8316"/>
        <v>#N/A</v>
      </c>
      <c r="BO15074" s="59" t="e">
        <f t="shared" si="8317"/>
        <v>#N/A</v>
      </c>
      <c r="BP15074" s="58" t="e">
        <f t="shared" si="8318"/>
        <v>#DIV/0!</v>
      </c>
      <c r="BQ15074" s="60" t="e">
        <f t="shared" si="8333"/>
        <v>#DIV/0!</v>
      </c>
      <c r="BR15074" s="58" t="e">
        <f t="shared" si="8319"/>
        <v>#N/A</v>
      </c>
      <c r="BS15074" s="60" t="e">
        <f t="shared" si="8334"/>
        <v>#N/A</v>
      </c>
      <c r="BT15074" s="60" t="e">
        <f t="shared" si="8335"/>
        <v>#DIV/0!</v>
      </c>
      <c r="BU15074" s="58" t="e">
        <f t="shared" si="8320"/>
        <v>#N/A</v>
      </c>
      <c r="BV15074" s="58" t="e">
        <f t="shared" si="8321"/>
        <v>#N/A</v>
      </c>
      <c r="BW15074" s="60" t="e">
        <f t="shared" si="8336"/>
        <v>#N/A</v>
      </c>
      <c r="BX15074" s="58" t="e">
        <f t="shared" si="8322"/>
        <v>#N/A</v>
      </c>
      <c r="BY15074" s="60" t="e">
        <f t="shared" si="8337"/>
        <v>#N/A</v>
      </c>
      <c r="BZ15074" s="60" t="e">
        <f t="shared" si="8338"/>
        <v>#N/A</v>
      </c>
      <c r="CA15074" s="60" t="e">
        <f t="shared" si="8339"/>
        <v>#N/A</v>
      </c>
      <c r="CB15074" s="58" t="e">
        <f t="shared" si="8323"/>
        <v>#DIV/0!</v>
      </c>
      <c r="CC15074" s="60" t="e">
        <f t="shared" si="8340"/>
        <v>#DIV/0!</v>
      </c>
      <c r="CD15074" s="60" t="e">
        <f t="shared" si="8341"/>
        <v>#DIV/0!</v>
      </c>
      <c r="CE15074" s="60" t="e">
        <f t="shared" si="8342"/>
        <v>#DIV/0!</v>
      </c>
      <c r="CF15074" s="52" t="e">
        <f t="shared" si="8343"/>
        <v>#N/A</v>
      </c>
      <c r="CG15074" s="52" t="e">
        <f t="shared" si="8344"/>
        <v>#N/A</v>
      </c>
      <c r="CH15074" s="60" t="e">
        <f t="shared" si="8345"/>
        <v>#DIV/0!</v>
      </c>
      <c r="CI15074" s="60" t="e">
        <f t="shared" si="8346"/>
        <v>#DIV/0!</v>
      </c>
      <c r="CJ15074" s="60" t="e">
        <f t="shared" si="8315"/>
        <v>#N/A</v>
      </c>
      <c r="CK15074" s="60" t="e">
        <f t="shared" si="8315"/>
        <v>#N/A</v>
      </c>
      <c r="CL15074" s="60" t="e">
        <f t="shared" si="8315"/>
        <v>#DIV/0!</v>
      </c>
      <c r="CM15074" s="60" t="e">
        <f t="shared" si="8314"/>
        <v>#DIV/0!</v>
      </c>
      <c r="CN15074" s="60" t="e">
        <f t="shared" si="8347"/>
        <v>#N/A</v>
      </c>
      <c r="CO15074" s="60" t="e">
        <f t="shared" si="8348"/>
        <v>#DIV/0!</v>
      </c>
      <c r="CP15074" s="60" t="str">
        <f t="shared" si="8324"/>
        <v/>
      </c>
      <c r="CQ15074" s="60"/>
      <c r="CR15074" s="44"/>
      <c r="CS15074" s="58" t="e">
        <f t="shared" si="8325"/>
        <v>#N/A</v>
      </c>
      <c r="CT15074" s="58" t="e">
        <f t="shared" si="8326"/>
        <v>#N/A</v>
      </c>
      <c r="CU15074" s="58" t="e">
        <f t="shared" si="8327"/>
        <v>#DIV/0!</v>
      </c>
      <c r="CV15074" s="60" t="e">
        <f t="shared" si="8349"/>
        <v>#N/A</v>
      </c>
      <c r="CW15074" s="60">
        <f t="shared" si="8328"/>
        <v>1</v>
      </c>
      <c r="CX15074" s="60" t="e">
        <f t="shared" si="8350"/>
        <v>#DIV/0!</v>
      </c>
      <c r="CY15074" s="60" t="e">
        <f t="shared" si="8329"/>
        <v>#N/A</v>
      </c>
      <c r="CZ15074" s="60" t="e">
        <f t="shared" si="8330"/>
        <v>#N/A</v>
      </c>
      <c r="DA15074" s="60" t="e">
        <f t="shared" si="8351"/>
        <v>#DIV/0!</v>
      </c>
      <c r="DB15074" s="60" t="e">
        <f t="shared" si="8351"/>
        <v>#N/A</v>
      </c>
      <c r="DC15074" s="60" t="e">
        <f t="shared" si="8331"/>
        <v>#DIV/0!</v>
      </c>
      <c r="DD15074" s="60" t="e">
        <f t="shared" si="8352"/>
        <v>#N/A</v>
      </c>
      <c r="DE15074" s="60" t="e">
        <f t="shared" si="8353"/>
        <v>#N/A</v>
      </c>
      <c r="DF15074" s="60" t="str">
        <f t="shared" si="8332"/>
        <v/>
      </c>
    </row>
    <row r="15075" spans="66:110" s="1" customFormat="1" x14ac:dyDescent="0.3">
      <c r="BN15075" s="58" t="e">
        <f t="shared" si="8316"/>
        <v>#N/A</v>
      </c>
      <c r="BO15075" s="59" t="e">
        <f t="shared" si="8317"/>
        <v>#N/A</v>
      </c>
      <c r="BP15075" s="58" t="e">
        <f t="shared" si="8318"/>
        <v>#DIV/0!</v>
      </c>
      <c r="BQ15075" s="60" t="e">
        <f t="shared" si="8333"/>
        <v>#DIV/0!</v>
      </c>
      <c r="BR15075" s="58" t="e">
        <f t="shared" si="8319"/>
        <v>#N/A</v>
      </c>
      <c r="BS15075" s="60" t="e">
        <f t="shared" si="8334"/>
        <v>#N/A</v>
      </c>
      <c r="BT15075" s="60" t="e">
        <f t="shared" si="8335"/>
        <v>#DIV/0!</v>
      </c>
      <c r="BU15075" s="58" t="e">
        <f t="shared" si="8320"/>
        <v>#N/A</v>
      </c>
      <c r="BV15075" s="58" t="e">
        <f t="shared" si="8321"/>
        <v>#N/A</v>
      </c>
      <c r="BW15075" s="60" t="e">
        <f t="shared" si="8336"/>
        <v>#N/A</v>
      </c>
      <c r="BX15075" s="58" t="e">
        <f t="shared" si="8322"/>
        <v>#N/A</v>
      </c>
      <c r="BY15075" s="60" t="e">
        <f t="shared" si="8337"/>
        <v>#N/A</v>
      </c>
      <c r="BZ15075" s="60" t="e">
        <f t="shared" si="8338"/>
        <v>#N/A</v>
      </c>
      <c r="CA15075" s="60" t="e">
        <f t="shared" si="8339"/>
        <v>#N/A</v>
      </c>
      <c r="CB15075" s="58" t="e">
        <f t="shared" si="8323"/>
        <v>#DIV/0!</v>
      </c>
      <c r="CC15075" s="60" t="e">
        <f t="shared" si="8340"/>
        <v>#DIV/0!</v>
      </c>
      <c r="CD15075" s="60" t="e">
        <f t="shared" si="8341"/>
        <v>#DIV/0!</v>
      </c>
      <c r="CE15075" s="60" t="e">
        <f t="shared" si="8342"/>
        <v>#DIV/0!</v>
      </c>
      <c r="CF15075" s="52" t="e">
        <f t="shared" si="8343"/>
        <v>#N/A</v>
      </c>
      <c r="CG15075" s="52" t="e">
        <f t="shared" si="8344"/>
        <v>#N/A</v>
      </c>
      <c r="CH15075" s="60" t="e">
        <f t="shared" si="8345"/>
        <v>#DIV/0!</v>
      </c>
      <c r="CI15075" s="60" t="e">
        <f t="shared" si="8346"/>
        <v>#DIV/0!</v>
      </c>
      <c r="CJ15075" s="60" t="e">
        <f t="shared" si="8315"/>
        <v>#N/A</v>
      </c>
      <c r="CK15075" s="60" t="e">
        <f t="shared" si="8315"/>
        <v>#N/A</v>
      </c>
      <c r="CL15075" s="60" t="e">
        <f t="shared" si="8315"/>
        <v>#DIV/0!</v>
      </c>
      <c r="CM15075" s="60" t="e">
        <f t="shared" si="8314"/>
        <v>#DIV/0!</v>
      </c>
      <c r="CN15075" s="60" t="e">
        <f t="shared" si="8347"/>
        <v>#N/A</v>
      </c>
      <c r="CO15075" s="60" t="e">
        <f t="shared" si="8348"/>
        <v>#DIV/0!</v>
      </c>
      <c r="CP15075" s="60" t="str">
        <f t="shared" si="8324"/>
        <v/>
      </c>
      <c r="CQ15075" s="60"/>
      <c r="CR15075" s="44"/>
      <c r="CS15075" s="58" t="e">
        <f t="shared" si="8325"/>
        <v>#N/A</v>
      </c>
      <c r="CT15075" s="58" t="e">
        <f t="shared" si="8326"/>
        <v>#N/A</v>
      </c>
      <c r="CU15075" s="58" t="e">
        <f t="shared" si="8327"/>
        <v>#DIV/0!</v>
      </c>
      <c r="CV15075" s="60" t="e">
        <f t="shared" si="8349"/>
        <v>#N/A</v>
      </c>
      <c r="CW15075" s="60">
        <f t="shared" si="8328"/>
        <v>1</v>
      </c>
      <c r="CX15075" s="60" t="e">
        <f t="shared" si="8350"/>
        <v>#DIV/0!</v>
      </c>
      <c r="CY15075" s="60" t="e">
        <f t="shared" si="8329"/>
        <v>#N/A</v>
      </c>
      <c r="CZ15075" s="60" t="e">
        <f t="shared" si="8330"/>
        <v>#N/A</v>
      </c>
      <c r="DA15075" s="60" t="e">
        <f t="shared" si="8351"/>
        <v>#DIV/0!</v>
      </c>
      <c r="DB15075" s="60" t="e">
        <f t="shared" si="8351"/>
        <v>#N/A</v>
      </c>
      <c r="DC15075" s="60" t="e">
        <f t="shared" si="8331"/>
        <v>#DIV/0!</v>
      </c>
      <c r="DD15075" s="60" t="e">
        <f t="shared" si="8352"/>
        <v>#N/A</v>
      </c>
      <c r="DE15075" s="60" t="e">
        <f t="shared" si="8353"/>
        <v>#N/A</v>
      </c>
      <c r="DF15075" s="60" t="str">
        <f t="shared" si="8332"/>
        <v/>
      </c>
    </row>
    <row r="15076" spans="66:110" s="1" customFormat="1" x14ac:dyDescent="0.3">
      <c r="BN15076" s="58" t="e">
        <f t="shared" si="8316"/>
        <v>#N/A</v>
      </c>
      <c r="BO15076" s="59" t="e">
        <f t="shared" si="8317"/>
        <v>#N/A</v>
      </c>
      <c r="BP15076" s="58" t="e">
        <f t="shared" si="8318"/>
        <v>#DIV/0!</v>
      </c>
      <c r="BQ15076" s="60" t="e">
        <f t="shared" si="8333"/>
        <v>#DIV/0!</v>
      </c>
      <c r="BR15076" s="58" t="e">
        <f t="shared" si="8319"/>
        <v>#N/A</v>
      </c>
      <c r="BS15076" s="60" t="e">
        <f t="shared" si="8334"/>
        <v>#N/A</v>
      </c>
      <c r="BT15076" s="60" t="e">
        <f t="shared" si="8335"/>
        <v>#DIV/0!</v>
      </c>
      <c r="BU15076" s="58" t="e">
        <f t="shared" si="8320"/>
        <v>#N/A</v>
      </c>
      <c r="BV15076" s="58" t="e">
        <f t="shared" si="8321"/>
        <v>#N/A</v>
      </c>
      <c r="BW15076" s="60" t="e">
        <f t="shared" si="8336"/>
        <v>#N/A</v>
      </c>
      <c r="BX15076" s="58" t="e">
        <f t="shared" si="8322"/>
        <v>#N/A</v>
      </c>
      <c r="BY15076" s="60" t="e">
        <f t="shared" si="8337"/>
        <v>#N/A</v>
      </c>
      <c r="BZ15076" s="60" t="e">
        <f t="shared" si="8338"/>
        <v>#N/A</v>
      </c>
      <c r="CA15076" s="60" t="e">
        <f t="shared" si="8339"/>
        <v>#N/A</v>
      </c>
      <c r="CB15076" s="58" t="e">
        <f t="shared" si="8323"/>
        <v>#DIV/0!</v>
      </c>
      <c r="CC15076" s="60" t="e">
        <f t="shared" si="8340"/>
        <v>#DIV/0!</v>
      </c>
      <c r="CD15076" s="60" t="e">
        <f t="shared" si="8341"/>
        <v>#DIV/0!</v>
      </c>
      <c r="CE15076" s="60" t="e">
        <f t="shared" si="8342"/>
        <v>#DIV/0!</v>
      </c>
      <c r="CF15076" s="52" t="e">
        <f t="shared" si="8343"/>
        <v>#N/A</v>
      </c>
      <c r="CG15076" s="52" t="e">
        <f t="shared" si="8344"/>
        <v>#N/A</v>
      </c>
      <c r="CH15076" s="60" t="e">
        <f t="shared" si="8345"/>
        <v>#DIV/0!</v>
      </c>
      <c r="CI15076" s="60" t="e">
        <f t="shared" si="8346"/>
        <v>#DIV/0!</v>
      </c>
      <c r="CJ15076" s="60" t="e">
        <f t="shared" si="8315"/>
        <v>#N/A</v>
      </c>
      <c r="CK15076" s="60" t="e">
        <f t="shared" si="8315"/>
        <v>#N/A</v>
      </c>
      <c r="CL15076" s="60" t="e">
        <f t="shared" si="8315"/>
        <v>#DIV/0!</v>
      </c>
      <c r="CM15076" s="60" t="e">
        <f t="shared" si="8314"/>
        <v>#DIV/0!</v>
      </c>
      <c r="CN15076" s="60" t="e">
        <f t="shared" si="8347"/>
        <v>#N/A</v>
      </c>
      <c r="CO15076" s="60" t="e">
        <f t="shared" si="8348"/>
        <v>#DIV/0!</v>
      </c>
      <c r="CP15076" s="60" t="str">
        <f t="shared" si="8324"/>
        <v/>
      </c>
      <c r="CQ15076" s="60"/>
      <c r="CR15076" s="44"/>
      <c r="CS15076" s="58" t="e">
        <f t="shared" si="8325"/>
        <v>#N/A</v>
      </c>
      <c r="CT15076" s="58" t="e">
        <f t="shared" si="8326"/>
        <v>#N/A</v>
      </c>
      <c r="CU15076" s="58" t="e">
        <f t="shared" si="8327"/>
        <v>#DIV/0!</v>
      </c>
      <c r="CV15076" s="60" t="e">
        <f t="shared" si="8349"/>
        <v>#N/A</v>
      </c>
      <c r="CW15076" s="60">
        <f t="shared" si="8328"/>
        <v>1</v>
      </c>
      <c r="CX15076" s="60" t="e">
        <f t="shared" si="8350"/>
        <v>#DIV/0!</v>
      </c>
      <c r="CY15076" s="60" t="e">
        <f t="shared" si="8329"/>
        <v>#N/A</v>
      </c>
      <c r="CZ15076" s="60" t="e">
        <f t="shared" si="8330"/>
        <v>#N/A</v>
      </c>
      <c r="DA15076" s="60" t="e">
        <f t="shared" si="8351"/>
        <v>#DIV/0!</v>
      </c>
      <c r="DB15076" s="60" t="e">
        <f t="shared" si="8351"/>
        <v>#N/A</v>
      </c>
      <c r="DC15076" s="60" t="e">
        <f t="shared" si="8331"/>
        <v>#DIV/0!</v>
      </c>
      <c r="DD15076" s="60" t="e">
        <f t="shared" si="8352"/>
        <v>#N/A</v>
      </c>
      <c r="DE15076" s="60" t="e">
        <f t="shared" si="8353"/>
        <v>#N/A</v>
      </c>
      <c r="DF15076" s="60" t="str">
        <f t="shared" si="8332"/>
        <v/>
      </c>
    </row>
    <row r="15077" spans="66:110" s="1" customFormat="1" x14ac:dyDescent="0.3">
      <c r="BN15077" s="58" t="e">
        <f t="shared" si="8316"/>
        <v>#N/A</v>
      </c>
      <c r="BO15077" s="59" t="e">
        <f t="shared" si="8317"/>
        <v>#N/A</v>
      </c>
      <c r="BP15077" s="58" t="e">
        <f t="shared" si="8318"/>
        <v>#DIV/0!</v>
      </c>
      <c r="BQ15077" s="60" t="e">
        <f t="shared" si="8333"/>
        <v>#DIV/0!</v>
      </c>
      <c r="BR15077" s="58" t="e">
        <f t="shared" si="8319"/>
        <v>#N/A</v>
      </c>
      <c r="BS15077" s="60" t="e">
        <f t="shared" si="8334"/>
        <v>#N/A</v>
      </c>
      <c r="BT15077" s="60" t="e">
        <f t="shared" si="8335"/>
        <v>#DIV/0!</v>
      </c>
      <c r="BU15077" s="58" t="e">
        <f t="shared" si="8320"/>
        <v>#N/A</v>
      </c>
      <c r="BV15077" s="58" t="e">
        <f t="shared" si="8321"/>
        <v>#N/A</v>
      </c>
      <c r="BW15077" s="60" t="e">
        <f t="shared" si="8336"/>
        <v>#N/A</v>
      </c>
      <c r="BX15077" s="58" t="e">
        <f t="shared" si="8322"/>
        <v>#N/A</v>
      </c>
      <c r="BY15077" s="60" t="e">
        <f t="shared" si="8337"/>
        <v>#N/A</v>
      </c>
      <c r="BZ15077" s="60" t="e">
        <f t="shared" si="8338"/>
        <v>#N/A</v>
      </c>
      <c r="CA15077" s="60" t="e">
        <f t="shared" si="8339"/>
        <v>#N/A</v>
      </c>
      <c r="CB15077" s="58" t="e">
        <f t="shared" si="8323"/>
        <v>#DIV/0!</v>
      </c>
      <c r="CC15077" s="60" t="e">
        <f t="shared" si="8340"/>
        <v>#DIV/0!</v>
      </c>
      <c r="CD15077" s="60" t="e">
        <f t="shared" si="8341"/>
        <v>#DIV/0!</v>
      </c>
      <c r="CE15077" s="60" t="e">
        <f t="shared" si="8342"/>
        <v>#DIV/0!</v>
      </c>
      <c r="CF15077" s="52" t="e">
        <f t="shared" si="8343"/>
        <v>#N/A</v>
      </c>
      <c r="CG15077" s="52" t="e">
        <f t="shared" si="8344"/>
        <v>#N/A</v>
      </c>
      <c r="CH15077" s="60" t="e">
        <f t="shared" si="8345"/>
        <v>#DIV/0!</v>
      </c>
      <c r="CI15077" s="60" t="e">
        <f t="shared" si="8346"/>
        <v>#DIV/0!</v>
      </c>
      <c r="CJ15077" s="60" t="e">
        <f t="shared" si="8315"/>
        <v>#N/A</v>
      </c>
      <c r="CK15077" s="60" t="e">
        <f t="shared" si="8315"/>
        <v>#N/A</v>
      </c>
      <c r="CL15077" s="60" t="e">
        <f t="shared" si="8315"/>
        <v>#DIV/0!</v>
      </c>
      <c r="CM15077" s="60" t="e">
        <f t="shared" si="8314"/>
        <v>#DIV/0!</v>
      </c>
      <c r="CN15077" s="60" t="e">
        <f t="shared" si="8347"/>
        <v>#N/A</v>
      </c>
      <c r="CO15077" s="60" t="e">
        <f t="shared" si="8348"/>
        <v>#DIV/0!</v>
      </c>
      <c r="CP15077" s="60" t="str">
        <f t="shared" si="8324"/>
        <v/>
      </c>
      <c r="CQ15077" s="60"/>
      <c r="CR15077" s="44"/>
      <c r="CS15077" s="58" t="e">
        <f t="shared" si="8325"/>
        <v>#N/A</v>
      </c>
      <c r="CT15077" s="58" t="e">
        <f t="shared" si="8326"/>
        <v>#N/A</v>
      </c>
      <c r="CU15077" s="58" t="e">
        <f t="shared" si="8327"/>
        <v>#DIV/0!</v>
      </c>
      <c r="CV15077" s="60" t="e">
        <f t="shared" si="8349"/>
        <v>#N/A</v>
      </c>
      <c r="CW15077" s="60">
        <f t="shared" si="8328"/>
        <v>1</v>
      </c>
      <c r="CX15077" s="60" t="e">
        <f t="shared" si="8350"/>
        <v>#DIV/0!</v>
      </c>
      <c r="CY15077" s="60" t="e">
        <f t="shared" si="8329"/>
        <v>#N/A</v>
      </c>
      <c r="CZ15077" s="60" t="e">
        <f t="shared" si="8330"/>
        <v>#N/A</v>
      </c>
      <c r="DA15077" s="60" t="e">
        <f t="shared" si="8351"/>
        <v>#DIV/0!</v>
      </c>
      <c r="DB15077" s="60" t="e">
        <f t="shared" si="8351"/>
        <v>#N/A</v>
      </c>
      <c r="DC15077" s="60" t="e">
        <f t="shared" si="8331"/>
        <v>#DIV/0!</v>
      </c>
      <c r="DD15077" s="60" t="e">
        <f t="shared" si="8352"/>
        <v>#N/A</v>
      </c>
      <c r="DE15077" s="60" t="e">
        <f t="shared" si="8353"/>
        <v>#N/A</v>
      </c>
      <c r="DF15077" s="60" t="str">
        <f t="shared" si="8332"/>
        <v/>
      </c>
    </row>
    <row r="15078" spans="66:110" s="1" customFormat="1" x14ac:dyDescent="0.3">
      <c r="BN15078" s="58" t="e">
        <f t="shared" si="8316"/>
        <v>#N/A</v>
      </c>
      <c r="BO15078" s="59" t="e">
        <f t="shared" si="8317"/>
        <v>#N/A</v>
      </c>
      <c r="BP15078" s="58" t="e">
        <f t="shared" si="8318"/>
        <v>#DIV/0!</v>
      </c>
      <c r="BQ15078" s="60" t="e">
        <f t="shared" si="8333"/>
        <v>#DIV/0!</v>
      </c>
      <c r="BR15078" s="58" t="e">
        <f t="shared" si="8319"/>
        <v>#N/A</v>
      </c>
      <c r="BS15078" s="60" t="e">
        <f t="shared" si="8334"/>
        <v>#N/A</v>
      </c>
      <c r="BT15078" s="60" t="e">
        <f t="shared" si="8335"/>
        <v>#DIV/0!</v>
      </c>
      <c r="BU15078" s="58" t="e">
        <f t="shared" si="8320"/>
        <v>#N/A</v>
      </c>
      <c r="BV15078" s="58" t="e">
        <f t="shared" si="8321"/>
        <v>#N/A</v>
      </c>
      <c r="BW15078" s="60" t="e">
        <f t="shared" si="8336"/>
        <v>#N/A</v>
      </c>
      <c r="BX15078" s="58" t="e">
        <f t="shared" si="8322"/>
        <v>#N/A</v>
      </c>
      <c r="BY15078" s="60" t="e">
        <f t="shared" si="8337"/>
        <v>#N/A</v>
      </c>
      <c r="BZ15078" s="60" t="e">
        <f t="shared" si="8338"/>
        <v>#N/A</v>
      </c>
      <c r="CA15078" s="60" t="e">
        <f t="shared" si="8339"/>
        <v>#N/A</v>
      </c>
      <c r="CB15078" s="58" t="e">
        <f t="shared" si="8323"/>
        <v>#DIV/0!</v>
      </c>
      <c r="CC15078" s="60" t="e">
        <f t="shared" si="8340"/>
        <v>#DIV/0!</v>
      </c>
      <c r="CD15078" s="60" t="e">
        <f t="shared" si="8341"/>
        <v>#DIV/0!</v>
      </c>
      <c r="CE15078" s="60" t="e">
        <f t="shared" si="8342"/>
        <v>#DIV/0!</v>
      </c>
      <c r="CF15078" s="52" t="e">
        <f t="shared" si="8343"/>
        <v>#N/A</v>
      </c>
      <c r="CG15078" s="52" t="e">
        <f t="shared" si="8344"/>
        <v>#N/A</v>
      </c>
      <c r="CH15078" s="60" t="e">
        <f t="shared" si="8345"/>
        <v>#DIV/0!</v>
      </c>
      <c r="CI15078" s="60" t="e">
        <f t="shared" si="8346"/>
        <v>#DIV/0!</v>
      </c>
      <c r="CJ15078" s="60" t="e">
        <f t="shared" si="8315"/>
        <v>#N/A</v>
      </c>
      <c r="CK15078" s="60" t="e">
        <f t="shared" si="8315"/>
        <v>#N/A</v>
      </c>
      <c r="CL15078" s="60" t="e">
        <f t="shared" si="8315"/>
        <v>#DIV/0!</v>
      </c>
      <c r="CM15078" s="60" t="e">
        <f t="shared" si="8314"/>
        <v>#DIV/0!</v>
      </c>
      <c r="CN15078" s="60" t="e">
        <f t="shared" si="8347"/>
        <v>#N/A</v>
      </c>
      <c r="CO15078" s="60" t="e">
        <f t="shared" si="8348"/>
        <v>#DIV/0!</v>
      </c>
      <c r="CP15078" s="60" t="str">
        <f t="shared" si="8324"/>
        <v/>
      </c>
      <c r="CQ15078" s="60"/>
      <c r="CR15078" s="44"/>
      <c r="CS15078" s="58" t="e">
        <f t="shared" si="8325"/>
        <v>#N/A</v>
      </c>
      <c r="CT15078" s="58" t="e">
        <f t="shared" si="8326"/>
        <v>#N/A</v>
      </c>
      <c r="CU15078" s="58" t="e">
        <f t="shared" si="8327"/>
        <v>#DIV/0!</v>
      </c>
      <c r="CV15078" s="60" t="e">
        <f t="shared" si="8349"/>
        <v>#N/A</v>
      </c>
      <c r="CW15078" s="60">
        <f t="shared" si="8328"/>
        <v>1</v>
      </c>
      <c r="CX15078" s="60" t="e">
        <f t="shared" si="8350"/>
        <v>#DIV/0!</v>
      </c>
      <c r="CY15078" s="60" t="e">
        <f t="shared" si="8329"/>
        <v>#N/A</v>
      </c>
      <c r="CZ15078" s="60" t="e">
        <f t="shared" si="8330"/>
        <v>#N/A</v>
      </c>
      <c r="DA15078" s="60" t="e">
        <f t="shared" si="8351"/>
        <v>#DIV/0!</v>
      </c>
      <c r="DB15078" s="60" t="e">
        <f t="shared" si="8351"/>
        <v>#N/A</v>
      </c>
      <c r="DC15078" s="60" t="e">
        <f t="shared" si="8331"/>
        <v>#DIV/0!</v>
      </c>
      <c r="DD15078" s="60" t="e">
        <f t="shared" si="8352"/>
        <v>#N/A</v>
      </c>
      <c r="DE15078" s="60" t="e">
        <f t="shared" si="8353"/>
        <v>#N/A</v>
      </c>
      <c r="DF15078" s="60" t="str">
        <f t="shared" si="8332"/>
        <v/>
      </c>
    </row>
    <row r="15079" spans="66:110" s="1" customFormat="1" x14ac:dyDescent="0.3">
      <c r="BN15079" s="58" t="e">
        <f t="shared" si="8316"/>
        <v>#N/A</v>
      </c>
      <c r="BO15079" s="59" t="e">
        <f t="shared" si="8317"/>
        <v>#N/A</v>
      </c>
      <c r="BP15079" s="58" t="e">
        <f t="shared" si="8318"/>
        <v>#DIV/0!</v>
      </c>
      <c r="BQ15079" s="60" t="e">
        <f t="shared" si="8333"/>
        <v>#DIV/0!</v>
      </c>
      <c r="BR15079" s="58" t="e">
        <f t="shared" si="8319"/>
        <v>#N/A</v>
      </c>
      <c r="BS15079" s="60" t="e">
        <f t="shared" si="8334"/>
        <v>#N/A</v>
      </c>
      <c r="BT15079" s="60" t="e">
        <f t="shared" si="8335"/>
        <v>#DIV/0!</v>
      </c>
      <c r="BU15079" s="58" t="e">
        <f t="shared" si="8320"/>
        <v>#N/A</v>
      </c>
      <c r="BV15079" s="58" t="e">
        <f t="shared" si="8321"/>
        <v>#N/A</v>
      </c>
      <c r="BW15079" s="60" t="e">
        <f t="shared" si="8336"/>
        <v>#N/A</v>
      </c>
      <c r="BX15079" s="58" t="e">
        <f t="shared" si="8322"/>
        <v>#N/A</v>
      </c>
      <c r="BY15079" s="60" t="e">
        <f t="shared" si="8337"/>
        <v>#N/A</v>
      </c>
      <c r="BZ15079" s="60" t="e">
        <f t="shared" si="8338"/>
        <v>#N/A</v>
      </c>
      <c r="CA15079" s="60" t="e">
        <f t="shared" si="8339"/>
        <v>#N/A</v>
      </c>
      <c r="CB15079" s="58" t="e">
        <f t="shared" si="8323"/>
        <v>#DIV/0!</v>
      </c>
      <c r="CC15079" s="60" t="e">
        <f t="shared" si="8340"/>
        <v>#DIV/0!</v>
      </c>
      <c r="CD15079" s="60" t="e">
        <f t="shared" si="8341"/>
        <v>#DIV/0!</v>
      </c>
      <c r="CE15079" s="60" t="e">
        <f t="shared" si="8342"/>
        <v>#DIV/0!</v>
      </c>
      <c r="CF15079" s="52" t="e">
        <f t="shared" si="8343"/>
        <v>#N/A</v>
      </c>
      <c r="CG15079" s="52" t="e">
        <f t="shared" si="8344"/>
        <v>#N/A</v>
      </c>
      <c r="CH15079" s="60" t="e">
        <f t="shared" si="8345"/>
        <v>#DIV/0!</v>
      </c>
      <c r="CI15079" s="60" t="e">
        <f t="shared" si="8346"/>
        <v>#DIV/0!</v>
      </c>
      <c r="CJ15079" s="60" t="e">
        <f t="shared" si="8315"/>
        <v>#N/A</v>
      </c>
      <c r="CK15079" s="60" t="e">
        <f t="shared" si="8315"/>
        <v>#N/A</v>
      </c>
      <c r="CL15079" s="60" t="e">
        <f t="shared" si="8315"/>
        <v>#DIV/0!</v>
      </c>
      <c r="CM15079" s="60" t="e">
        <f t="shared" si="8314"/>
        <v>#DIV/0!</v>
      </c>
      <c r="CN15079" s="60" t="e">
        <f t="shared" si="8347"/>
        <v>#N/A</v>
      </c>
      <c r="CO15079" s="60" t="e">
        <f t="shared" si="8348"/>
        <v>#DIV/0!</v>
      </c>
      <c r="CP15079" s="60" t="str">
        <f t="shared" si="8324"/>
        <v/>
      </c>
      <c r="CQ15079" s="60"/>
      <c r="CR15079" s="44"/>
      <c r="CS15079" s="58" t="e">
        <f t="shared" si="8325"/>
        <v>#N/A</v>
      </c>
      <c r="CT15079" s="58" t="e">
        <f t="shared" si="8326"/>
        <v>#N/A</v>
      </c>
      <c r="CU15079" s="58" t="e">
        <f t="shared" si="8327"/>
        <v>#DIV/0!</v>
      </c>
      <c r="CV15079" s="60" t="e">
        <f t="shared" si="8349"/>
        <v>#N/A</v>
      </c>
      <c r="CW15079" s="60">
        <f t="shared" si="8328"/>
        <v>1</v>
      </c>
      <c r="CX15079" s="60" t="e">
        <f t="shared" si="8350"/>
        <v>#DIV/0!</v>
      </c>
      <c r="CY15079" s="60" t="e">
        <f t="shared" si="8329"/>
        <v>#N/A</v>
      </c>
      <c r="CZ15079" s="60" t="e">
        <f t="shared" si="8330"/>
        <v>#N/A</v>
      </c>
      <c r="DA15079" s="60" t="e">
        <f t="shared" si="8351"/>
        <v>#DIV/0!</v>
      </c>
      <c r="DB15079" s="60" t="e">
        <f t="shared" si="8351"/>
        <v>#N/A</v>
      </c>
      <c r="DC15079" s="60" t="e">
        <f t="shared" si="8331"/>
        <v>#DIV/0!</v>
      </c>
      <c r="DD15079" s="60" t="e">
        <f t="shared" si="8352"/>
        <v>#N/A</v>
      </c>
      <c r="DE15079" s="60" t="e">
        <f t="shared" si="8353"/>
        <v>#N/A</v>
      </c>
      <c r="DF15079" s="60" t="str">
        <f t="shared" si="8332"/>
        <v/>
      </c>
    </row>
    <row r="15080" spans="66:110" s="1" customFormat="1" x14ac:dyDescent="0.3">
      <c r="BN15080" s="58" t="e">
        <f t="shared" si="8316"/>
        <v>#N/A</v>
      </c>
      <c r="BO15080" s="59" t="e">
        <f t="shared" si="8317"/>
        <v>#N/A</v>
      </c>
      <c r="BP15080" s="58" t="e">
        <f t="shared" si="8318"/>
        <v>#DIV/0!</v>
      </c>
      <c r="BQ15080" s="60" t="e">
        <f t="shared" si="8333"/>
        <v>#DIV/0!</v>
      </c>
      <c r="BR15080" s="58" t="e">
        <f t="shared" si="8319"/>
        <v>#N/A</v>
      </c>
      <c r="BS15080" s="60" t="e">
        <f t="shared" si="8334"/>
        <v>#N/A</v>
      </c>
      <c r="BT15080" s="60" t="e">
        <f t="shared" si="8335"/>
        <v>#DIV/0!</v>
      </c>
      <c r="BU15080" s="58" t="e">
        <f t="shared" si="8320"/>
        <v>#N/A</v>
      </c>
      <c r="BV15080" s="58" t="e">
        <f t="shared" si="8321"/>
        <v>#N/A</v>
      </c>
      <c r="BW15080" s="60" t="e">
        <f t="shared" si="8336"/>
        <v>#N/A</v>
      </c>
      <c r="BX15080" s="58" t="e">
        <f t="shared" si="8322"/>
        <v>#N/A</v>
      </c>
      <c r="BY15080" s="60" t="e">
        <f t="shared" si="8337"/>
        <v>#N/A</v>
      </c>
      <c r="BZ15080" s="60" t="e">
        <f t="shared" si="8338"/>
        <v>#N/A</v>
      </c>
      <c r="CA15080" s="60" t="e">
        <f t="shared" si="8339"/>
        <v>#N/A</v>
      </c>
      <c r="CB15080" s="58" t="e">
        <f t="shared" si="8323"/>
        <v>#DIV/0!</v>
      </c>
      <c r="CC15080" s="60" t="e">
        <f t="shared" si="8340"/>
        <v>#DIV/0!</v>
      </c>
      <c r="CD15080" s="60" t="e">
        <f t="shared" si="8341"/>
        <v>#DIV/0!</v>
      </c>
      <c r="CE15080" s="60" t="e">
        <f t="shared" si="8342"/>
        <v>#DIV/0!</v>
      </c>
      <c r="CF15080" s="52" t="e">
        <f t="shared" si="8343"/>
        <v>#N/A</v>
      </c>
      <c r="CG15080" s="52" t="e">
        <f t="shared" si="8344"/>
        <v>#N/A</v>
      </c>
      <c r="CH15080" s="60" t="e">
        <f t="shared" si="8345"/>
        <v>#DIV/0!</v>
      </c>
      <c r="CI15080" s="60" t="e">
        <f t="shared" si="8346"/>
        <v>#DIV/0!</v>
      </c>
      <c r="CJ15080" s="60" t="e">
        <f t="shared" si="8315"/>
        <v>#N/A</v>
      </c>
      <c r="CK15080" s="60" t="e">
        <f t="shared" si="8315"/>
        <v>#N/A</v>
      </c>
      <c r="CL15080" s="60" t="e">
        <f t="shared" si="8315"/>
        <v>#DIV/0!</v>
      </c>
      <c r="CM15080" s="60" t="e">
        <f t="shared" si="8314"/>
        <v>#DIV/0!</v>
      </c>
      <c r="CN15080" s="60" t="e">
        <f t="shared" si="8347"/>
        <v>#N/A</v>
      </c>
      <c r="CO15080" s="60" t="e">
        <f t="shared" si="8348"/>
        <v>#DIV/0!</v>
      </c>
      <c r="CP15080" s="60" t="str">
        <f t="shared" si="8324"/>
        <v/>
      </c>
      <c r="CQ15080" s="60"/>
      <c r="CR15080" s="44"/>
      <c r="CS15080" s="58" t="e">
        <f t="shared" si="8325"/>
        <v>#N/A</v>
      </c>
      <c r="CT15080" s="58" t="e">
        <f t="shared" si="8326"/>
        <v>#N/A</v>
      </c>
      <c r="CU15080" s="58" t="e">
        <f t="shared" si="8327"/>
        <v>#DIV/0!</v>
      </c>
      <c r="CV15080" s="60" t="e">
        <f t="shared" si="8349"/>
        <v>#N/A</v>
      </c>
      <c r="CW15080" s="60">
        <f t="shared" si="8328"/>
        <v>1</v>
      </c>
      <c r="CX15080" s="60" t="e">
        <f t="shared" si="8350"/>
        <v>#DIV/0!</v>
      </c>
      <c r="CY15080" s="60" t="e">
        <f t="shared" si="8329"/>
        <v>#N/A</v>
      </c>
      <c r="CZ15080" s="60" t="e">
        <f t="shared" si="8330"/>
        <v>#N/A</v>
      </c>
      <c r="DA15080" s="60" t="e">
        <f t="shared" si="8351"/>
        <v>#DIV/0!</v>
      </c>
      <c r="DB15080" s="60" t="e">
        <f t="shared" si="8351"/>
        <v>#N/A</v>
      </c>
      <c r="DC15080" s="60" t="e">
        <f t="shared" si="8331"/>
        <v>#DIV/0!</v>
      </c>
      <c r="DD15080" s="60" t="e">
        <f t="shared" si="8352"/>
        <v>#N/A</v>
      </c>
      <c r="DE15080" s="60" t="e">
        <f t="shared" si="8353"/>
        <v>#N/A</v>
      </c>
      <c r="DF15080" s="60" t="str">
        <f t="shared" si="8332"/>
        <v/>
      </c>
    </row>
    <row r="15081" spans="66:110" s="1" customFormat="1" x14ac:dyDescent="0.3">
      <c r="BN15081" s="58" t="e">
        <f t="shared" si="8316"/>
        <v>#N/A</v>
      </c>
      <c r="BO15081" s="59" t="e">
        <f t="shared" si="8317"/>
        <v>#N/A</v>
      </c>
      <c r="BP15081" s="58" t="e">
        <f t="shared" si="8318"/>
        <v>#DIV/0!</v>
      </c>
      <c r="BQ15081" s="60" t="e">
        <f t="shared" si="8333"/>
        <v>#DIV/0!</v>
      </c>
      <c r="BR15081" s="58" t="e">
        <f t="shared" si="8319"/>
        <v>#N/A</v>
      </c>
      <c r="BS15081" s="60" t="e">
        <f t="shared" si="8334"/>
        <v>#N/A</v>
      </c>
      <c r="BT15081" s="60" t="e">
        <f t="shared" si="8335"/>
        <v>#DIV/0!</v>
      </c>
      <c r="BU15081" s="58" t="e">
        <f t="shared" si="8320"/>
        <v>#N/A</v>
      </c>
      <c r="BV15081" s="58" t="e">
        <f t="shared" si="8321"/>
        <v>#N/A</v>
      </c>
      <c r="BW15081" s="60" t="e">
        <f t="shared" si="8336"/>
        <v>#N/A</v>
      </c>
      <c r="BX15081" s="58" t="e">
        <f t="shared" si="8322"/>
        <v>#N/A</v>
      </c>
      <c r="BY15081" s="60" t="e">
        <f t="shared" si="8337"/>
        <v>#N/A</v>
      </c>
      <c r="BZ15081" s="60" t="e">
        <f t="shared" si="8338"/>
        <v>#N/A</v>
      </c>
      <c r="CA15081" s="60" t="e">
        <f t="shared" si="8339"/>
        <v>#N/A</v>
      </c>
      <c r="CB15081" s="58" t="e">
        <f t="shared" si="8323"/>
        <v>#DIV/0!</v>
      </c>
      <c r="CC15081" s="60" t="e">
        <f t="shared" si="8340"/>
        <v>#DIV/0!</v>
      </c>
      <c r="CD15081" s="60" t="e">
        <f t="shared" si="8341"/>
        <v>#DIV/0!</v>
      </c>
      <c r="CE15081" s="60" t="e">
        <f t="shared" si="8342"/>
        <v>#DIV/0!</v>
      </c>
      <c r="CF15081" s="52" t="e">
        <f t="shared" si="8343"/>
        <v>#N/A</v>
      </c>
      <c r="CG15081" s="52" t="e">
        <f t="shared" si="8344"/>
        <v>#N/A</v>
      </c>
      <c r="CH15081" s="60" t="e">
        <f t="shared" si="8345"/>
        <v>#DIV/0!</v>
      </c>
      <c r="CI15081" s="60" t="e">
        <f t="shared" si="8346"/>
        <v>#DIV/0!</v>
      </c>
      <c r="CJ15081" s="60" t="e">
        <f t="shared" si="8315"/>
        <v>#N/A</v>
      </c>
      <c r="CK15081" s="60" t="e">
        <f t="shared" si="8315"/>
        <v>#N/A</v>
      </c>
      <c r="CL15081" s="60" t="e">
        <f t="shared" si="8315"/>
        <v>#DIV/0!</v>
      </c>
      <c r="CM15081" s="60" t="e">
        <f t="shared" si="8314"/>
        <v>#DIV/0!</v>
      </c>
      <c r="CN15081" s="60" t="e">
        <f t="shared" si="8347"/>
        <v>#N/A</v>
      </c>
      <c r="CO15081" s="60" t="e">
        <f t="shared" si="8348"/>
        <v>#DIV/0!</v>
      </c>
      <c r="CP15081" s="60" t="str">
        <f t="shared" si="8324"/>
        <v/>
      </c>
      <c r="CQ15081" s="60"/>
      <c r="CR15081" s="44"/>
      <c r="CS15081" s="58" t="e">
        <f t="shared" si="8325"/>
        <v>#N/A</v>
      </c>
      <c r="CT15081" s="58" t="e">
        <f t="shared" si="8326"/>
        <v>#N/A</v>
      </c>
      <c r="CU15081" s="58" t="e">
        <f t="shared" si="8327"/>
        <v>#DIV/0!</v>
      </c>
      <c r="CV15081" s="60" t="e">
        <f t="shared" si="8349"/>
        <v>#N/A</v>
      </c>
      <c r="CW15081" s="60">
        <f t="shared" si="8328"/>
        <v>1</v>
      </c>
      <c r="CX15081" s="60" t="e">
        <f t="shared" si="8350"/>
        <v>#DIV/0!</v>
      </c>
      <c r="CY15081" s="60" t="e">
        <f t="shared" si="8329"/>
        <v>#N/A</v>
      </c>
      <c r="CZ15081" s="60" t="e">
        <f t="shared" si="8330"/>
        <v>#N/A</v>
      </c>
      <c r="DA15081" s="60" t="e">
        <f t="shared" si="8351"/>
        <v>#DIV/0!</v>
      </c>
      <c r="DB15081" s="60" t="e">
        <f t="shared" si="8351"/>
        <v>#N/A</v>
      </c>
      <c r="DC15081" s="60" t="e">
        <f t="shared" si="8331"/>
        <v>#DIV/0!</v>
      </c>
      <c r="DD15081" s="60" t="e">
        <f t="shared" si="8352"/>
        <v>#N/A</v>
      </c>
      <c r="DE15081" s="60" t="e">
        <f t="shared" si="8353"/>
        <v>#N/A</v>
      </c>
      <c r="DF15081" s="60" t="str">
        <f t="shared" si="8332"/>
        <v/>
      </c>
    </row>
    <row r="15082" spans="66:110" s="1" customFormat="1" x14ac:dyDescent="0.3">
      <c r="BN15082" s="58" t="e">
        <f t="shared" si="8316"/>
        <v>#N/A</v>
      </c>
      <c r="BO15082" s="59" t="e">
        <f t="shared" si="8317"/>
        <v>#N/A</v>
      </c>
      <c r="BP15082" s="58" t="e">
        <f t="shared" si="8318"/>
        <v>#DIV/0!</v>
      </c>
      <c r="BQ15082" s="60" t="e">
        <f t="shared" si="8333"/>
        <v>#DIV/0!</v>
      </c>
      <c r="BR15082" s="58" t="e">
        <f t="shared" si="8319"/>
        <v>#N/A</v>
      </c>
      <c r="BS15082" s="60" t="e">
        <f t="shared" si="8334"/>
        <v>#N/A</v>
      </c>
      <c r="BT15082" s="60" t="e">
        <f t="shared" si="8335"/>
        <v>#DIV/0!</v>
      </c>
      <c r="BU15082" s="58" t="e">
        <f t="shared" si="8320"/>
        <v>#N/A</v>
      </c>
      <c r="BV15082" s="58" t="e">
        <f t="shared" si="8321"/>
        <v>#N/A</v>
      </c>
      <c r="BW15082" s="60" t="e">
        <f t="shared" si="8336"/>
        <v>#N/A</v>
      </c>
      <c r="BX15082" s="58" t="e">
        <f t="shared" si="8322"/>
        <v>#N/A</v>
      </c>
      <c r="BY15082" s="60" t="e">
        <f t="shared" si="8337"/>
        <v>#N/A</v>
      </c>
      <c r="BZ15082" s="60" t="e">
        <f t="shared" si="8338"/>
        <v>#N/A</v>
      </c>
      <c r="CA15082" s="60" t="e">
        <f t="shared" si="8339"/>
        <v>#N/A</v>
      </c>
      <c r="CB15082" s="58" t="e">
        <f t="shared" si="8323"/>
        <v>#DIV/0!</v>
      </c>
      <c r="CC15082" s="60" t="e">
        <f t="shared" si="8340"/>
        <v>#DIV/0!</v>
      </c>
      <c r="CD15082" s="60" t="e">
        <f t="shared" si="8341"/>
        <v>#DIV/0!</v>
      </c>
      <c r="CE15082" s="60" t="e">
        <f t="shared" si="8342"/>
        <v>#DIV/0!</v>
      </c>
      <c r="CF15082" s="52" t="e">
        <f t="shared" si="8343"/>
        <v>#N/A</v>
      </c>
      <c r="CG15082" s="52" t="e">
        <f t="shared" si="8344"/>
        <v>#N/A</v>
      </c>
      <c r="CH15082" s="60" t="e">
        <f t="shared" si="8345"/>
        <v>#DIV/0!</v>
      </c>
      <c r="CI15082" s="60" t="e">
        <f t="shared" si="8346"/>
        <v>#DIV/0!</v>
      </c>
      <c r="CJ15082" s="60" t="e">
        <f t="shared" si="8315"/>
        <v>#N/A</v>
      </c>
      <c r="CK15082" s="60" t="e">
        <f t="shared" si="8315"/>
        <v>#N/A</v>
      </c>
      <c r="CL15082" s="60" t="e">
        <f t="shared" si="8315"/>
        <v>#DIV/0!</v>
      </c>
      <c r="CM15082" s="60" t="e">
        <f t="shared" si="8314"/>
        <v>#DIV/0!</v>
      </c>
      <c r="CN15082" s="60" t="e">
        <f t="shared" si="8347"/>
        <v>#N/A</v>
      </c>
      <c r="CO15082" s="60" t="e">
        <f t="shared" si="8348"/>
        <v>#DIV/0!</v>
      </c>
      <c r="CP15082" s="60" t="str">
        <f t="shared" si="8324"/>
        <v/>
      </c>
      <c r="CQ15082" s="60"/>
      <c r="CR15082" s="44"/>
      <c r="CS15082" s="58" t="e">
        <f t="shared" si="8325"/>
        <v>#N/A</v>
      </c>
      <c r="CT15082" s="58" t="e">
        <f t="shared" si="8326"/>
        <v>#N/A</v>
      </c>
      <c r="CU15082" s="58" t="e">
        <f t="shared" si="8327"/>
        <v>#DIV/0!</v>
      </c>
      <c r="CV15082" s="60" t="e">
        <f t="shared" si="8349"/>
        <v>#N/A</v>
      </c>
      <c r="CW15082" s="60">
        <f t="shared" si="8328"/>
        <v>1</v>
      </c>
      <c r="CX15082" s="60" t="e">
        <f t="shared" si="8350"/>
        <v>#DIV/0!</v>
      </c>
      <c r="CY15082" s="60" t="e">
        <f t="shared" si="8329"/>
        <v>#N/A</v>
      </c>
      <c r="CZ15082" s="60" t="e">
        <f t="shared" si="8330"/>
        <v>#N/A</v>
      </c>
      <c r="DA15082" s="60" t="e">
        <f t="shared" si="8351"/>
        <v>#DIV/0!</v>
      </c>
      <c r="DB15082" s="60" t="e">
        <f t="shared" si="8351"/>
        <v>#N/A</v>
      </c>
      <c r="DC15082" s="60" t="e">
        <f t="shared" si="8331"/>
        <v>#DIV/0!</v>
      </c>
      <c r="DD15082" s="60" t="e">
        <f t="shared" si="8352"/>
        <v>#N/A</v>
      </c>
      <c r="DE15082" s="60" t="e">
        <f t="shared" si="8353"/>
        <v>#N/A</v>
      </c>
      <c r="DF15082" s="60" t="str">
        <f t="shared" si="8332"/>
        <v/>
      </c>
    </row>
    <row r="15083" spans="66:110" s="1" customFormat="1" x14ac:dyDescent="0.3">
      <c r="BN15083" s="58" t="e">
        <f t="shared" si="8316"/>
        <v>#N/A</v>
      </c>
      <c r="BO15083" s="59" t="e">
        <f t="shared" si="8317"/>
        <v>#N/A</v>
      </c>
      <c r="BP15083" s="58" t="e">
        <f t="shared" si="8318"/>
        <v>#DIV/0!</v>
      </c>
      <c r="BQ15083" s="60" t="e">
        <f t="shared" si="8333"/>
        <v>#DIV/0!</v>
      </c>
      <c r="BR15083" s="58" t="e">
        <f t="shared" si="8319"/>
        <v>#N/A</v>
      </c>
      <c r="BS15083" s="60" t="e">
        <f t="shared" si="8334"/>
        <v>#N/A</v>
      </c>
      <c r="BT15083" s="60" t="e">
        <f t="shared" si="8335"/>
        <v>#DIV/0!</v>
      </c>
      <c r="BU15083" s="58" t="e">
        <f t="shared" si="8320"/>
        <v>#N/A</v>
      </c>
      <c r="BV15083" s="58" t="e">
        <f t="shared" si="8321"/>
        <v>#N/A</v>
      </c>
      <c r="BW15083" s="60" t="e">
        <f t="shared" si="8336"/>
        <v>#N/A</v>
      </c>
      <c r="BX15083" s="58" t="e">
        <f t="shared" si="8322"/>
        <v>#N/A</v>
      </c>
      <c r="BY15083" s="60" t="e">
        <f t="shared" si="8337"/>
        <v>#N/A</v>
      </c>
      <c r="BZ15083" s="60" t="e">
        <f t="shared" si="8338"/>
        <v>#N/A</v>
      </c>
      <c r="CA15083" s="60" t="e">
        <f t="shared" si="8339"/>
        <v>#N/A</v>
      </c>
      <c r="CB15083" s="58" t="e">
        <f t="shared" si="8323"/>
        <v>#DIV/0!</v>
      </c>
      <c r="CC15083" s="60" t="e">
        <f t="shared" si="8340"/>
        <v>#DIV/0!</v>
      </c>
      <c r="CD15083" s="60" t="e">
        <f t="shared" si="8341"/>
        <v>#DIV/0!</v>
      </c>
      <c r="CE15083" s="60" t="e">
        <f t="shared" si="8342"/>
        <v>#DIV/0!</v>
      </c>
      <c r="CF15083" s="52" t="e">
        <f t="shared" si="8343"/>
        <v>#N/A</v>
      </c>
      <c r="CG15083" s="52" t="e">
        <f t="shared" si="8344"/>
        <v>#N/A</v>
      </c>
      <c r="CH15083" s="60" t="e">
        <f t="shared" si="8345"/>
        <v>#DIV/0!</v>
      </c>
      <c r="CI15083" s="60" t="e">
        <f t="shared" si="8346"/>
        <v>#DIV/0!</v>
      </c>
      <c r="CJ15083" s="60" t="e">
        <f t="shared" si="8315"/>
        <v>#N/A</v>
      </c>
      <c r="CK15083" s="60" t="e">
        <f t="shared" si="8315"/>
        <v>#N/A</v>
      </c>
      <c r="CL15083" s="60" t="e">
        <f t="shared" si="8315"/>
        <v>#DIV/0!</v>
      </c>
      <c r="CM15083" s="60" t="e">
        <f t="shared" si="8314"/>
        <v>#DIV/0!</v>
      </c>
      <c r="CN15083" s="60" t="e">
        <f t="shared" si="8347"/>
        <v>#N/A</v>
      </c>
      <c r="CO15083" s="60" t="e">
        <f t="shared" si="8348"/>
        <v>#DIV/0!</v>
      </c>
      <c r="CP15083" s="60" t="str">
        <f t="shared" si="8324"/>
        <v/>
      </c>
      <c r="CQ15083" s="60"/>
      <c r="CR15083" s="44"/>
      <c r="CS15083" s="58" t="e">
        <f t="shared" si="8325"/>
        <v>#N/A</v>
      </c>
      <c r="CT15083" s="58" t="e">
        <f t="shared" si="8326"/>
        <v>#N/A</v>
      </c>
      <c r="CU15083" s="58" t="e">
        <f t="shared" si="8327"/>
        <v>#DIV/0!</v>
      </c>
      <c r="CV15083" s="60" t="e">
        <f t="shared" si="8349"/>
        <v>#N/A</v>
      </c>
      <c r="CW15083" s="60">
        <f t="shared" si="8328"/>
        <v>1</v>
      </c>
      <c r="CX15083" s="60" t="e">
        <f t="shared" si="8350"/>
        <v>#DIV/0!</v>
      </c>
      <c r="CY15083" s="60" t="e">
        <f t="shared" si="8329"/>
        <v>#N/A</v>
      </c>
      <c r="CZ15083" s="60" t="e">
        <f t="shared" si="8330"/>
        <v>#N/A</v>
      </c>
      <c r="DA15083" s="60" t="e">
        <f t="shared" si="8351"/>
        <v>#DIV/0!</v>
      </c>
      <c r="DB15083" s="60" t="e">
        <f t="shared" si="8351"/>
        <v>#N/A</v>
      </c>
      <c r="DC15083" s="60" t="e">
        <f t="shared" si="8331"/>
        <v>#DIV/0!</v>
      </c>
      <c r="DD15083" s="60" t="e">
        <f t="shared" si="8352"/>
        <v>#N/A</v>
      </c>
      <c r="DE15083" s="60" t="e">
        <f t="shared" si="8353"/>
        <v>#N/A</v>
      </c>
      <c r="DF15083" s="60" t="str">
        <f t="shared" si="8332"/>
        <v/>
      </c>
    </row>
    <row r="15084" spans="66:110" s="1" customFormat="1" x14ac:dyDescent="0.3">
      <c r="BN15084" s="58" t="e">
        <f t="shared" si="8316"/>
        <v>#N/A</v>
      </c>
      <c r="BO15084" s="59" t="e">
        <f t="shared" si="8317"/>
        <v>#N/A</v>
      </c>
      <c r="BP15084" s="58" t="e">
        <f t="shared" si="8318"/>
        <v>#DIV/0!</v>
      </c>
      <c r="BQ15084" s="60" t="e">
        <f t="shared" si="8333"/>
        <v>#DIV/0!</v>
      </c>
      <c r="BR15084" s="58" t="e">
        <f t="shared" si="8319"/>
        <v>#N/A</v>
      </c>
      <c r="BS15084" s="60" t="e">
        <f t="shared" si="8334"/>
        <v>#N/A</v>
      </c>
      <c r="BT15084" s="60" t="e">
        <f t="shared" si="8335"/>
        <v>#DIV/0!</v>
      </c>
      <c r="BU15084" s="58" t="e">
        <f t="shared" si="8320"/>
        <v>#N/A</v>
      </c>
      <c r="BV15084" s="58" t="e">
        <f t="shared" si="8321"/>
        <v>#N/A</v>
      </c>
      <c r="BW15084" s="60" t="e">
        <f t="shared" si="8336"/>
        <v>#N/A</v>
      </c>
      <c r="BX15084" s="58" t="e">
        <f t="shared" si="8322"/>
        <v>#N/A</v>
      </c>
      <c r="BY15084" s="60" t="e">
        <f t="shared" si="8337"/>
        <v>#N/A</v>
      </c>
      <c r="BZ15084" s="60" t="e">
        <f t="shared" si="8338"/>
        <v>#N/A</v>
      </c>
      <c r="CA15084" s="60" t="e">
        <f t="shared" si="8339"/>
        <v>#N/A</v>
      </c>
      <c r="CB15084" s="58" t="e">
        <f t="shared" si="8323"/>
        <v>#DIV/0!</v>
      </c>
      <c r="CC15084" s="60" t="e">
        <f t="shared" si="8340"/>
        <v>#DIV/0!</v>
      </c>
      <c r="CD15084" s="60" t="e">
        <f t="shared" si="8341"/>
        <v>#DIV/0!</v>
      </c>
      <c r="CE15084" s="60" t="e">
        <f t="shared" si="8342"/>
        <v>#DIV/0!</v>
      </c>
      <c r="CF15084" s="52" t="e">
        <f t="shared" si="8343"/>
        <v>#N/A</v>
      </c>
      <c r="CG15084" s="52" t="e">
        <f t="shared" si="8344"/>
        <v>#N/A</v>
      </c>
      <c r="CH15084" s="60" t="e">
        <f t="shared" si="8345"/>
        <v>#DIV/0!</v>
      </c>
      <c r="CI15084" s="60" t="e">
        <f t="shared" si="8346"/>
        <v>#DIV/0!</v>
      </c>
      <c r="CJ15084" s="60" t="e">
        <f t="shared" si="8315"/>
        <v>#N/A</v>
      </c>
      <c r="CK15084" s="60" t="e">
        <f t="shared" si="8315"/>
        <v>#N/A</v>
      </c>
      <c r="CL15084" s="60" t="e">
        <f t="shared" si="8315"/>
        <v>#DIV/0!</v>
      </c>
      <c r="CM15084" s="60" t="e">
        <f t="shared" si="8314"/>
        <v>#DIV/0!</v>
      </c>
      <c r="CN15084" s="60" t="e">
        <f t="shared" si="8347"/>
        <v>#N/A</v>
      </c>
      <c r="CO15084" s="60" t="e">
        <f t="shared" si="8348"/>
        <v>#DIV/0!</v>
      </c>
      <c r="CP15084" s="60" t="str">
        <f t="shared" si="8324"/>
        <v/>
      </c>
      <c r="CQ15084" s="60"/>
      <c r="CR15084" s="44"/>
      <c r="CS15084" s="58" t="e">
        <f t="shared" si="8325"/>
        <v>#N/A</v>
      </c>
      <c r="CT15084" s="58" t="e">
        <f t="shared" si="8326"/>
        <v>#N/A</v>
      </c>
      <c r="CU15084" s="58" t="e">
        <f t="shared" si="8327"/>
        <v>#DIV/0!</v>
      </c>
      <c r="CV15084" s="60" t="e">
        <f t="shared" si="8349"/>
        <v>#N/A</v>
      </c>
      <c r="CW15084" s="60">
        <f t="shared" si="8328"/>
        <v>1</v>
      </c>
      <c r="CX15084" s="60" t="e">
        <f t="shared" si="8350"/>
        <v>#DIV/0!</v>
      </c>
      <c r="CY15084" s="60" t="e">
        <f t="shared" si="8329"/>
        <v>#N/A</v>
      </c>
      <c r="CZ15084" s="60" t="e">
        <f t="shared" si="8330"/>
        <v>#N/A</v>
      </c>
      <c r="DA15084" s="60" t="e">
        <f t="shared" si="8351"/>
        <v>#DIV/0!</v>
      </c>
      <c r="DB15084" s="60" t="e">
        <f t="shared" si="8351"/>
        <v>#N/A</v>
      </c>
      <c r="DC15084" s="60" t="e">
        <f t="shared" si="8331"/>
        <v>#DIV/0!</v>
      </c>
      <c r="DD15084" s="60" t="e">
        <f t="shared" si="8352"/>
        <v>#N/A</v>
      </c>
      <c r="DE15084" s="60" t="e">
        <f t="shared" si="8353"/>
        <v>#N/A</v>
      </c>
      <c r="DF15084" s="60" t="str">
        <f t="shared" si="8332"/>
        <v/>
      </c>
    </row>
    <row r="15085" spans="66:110" s="1" customFormat="1" x14ac:dyDescent="0.3">
      <c r="BN15085" s="58" t="e">
        <f t="shared" si="8316"/>
        <v>#N/A</v>
      </c>
      <c r="BO15085" s="59" t="e">
        <f t="shared" si="8317"/>
        <v>#N/A</v>
      </c>
      <c r="BP15085" s="58" t="e">
        <f t="shared" si="8318"/>
        <v>#DIV/0!</v>
      </c>
      <c r="BQ15085" s="60" t="e">
        <f t="shared" si="8333"/>
        <v>#DIV/0!</v>
      </c>
      <c r="BR15085" s="58" t="e">
        <f t="shared" si="8319"/>
        <v>#N/A</v>
      </c>
      <c r="BS15085" s="60" t="e">
        <f t="shared" si="8334"/>
        <v>#N/A</v>
      </c>
      <c r="BT15085" s="60" t="e">
        <f t="shared" si="8335"/>
        <v>#DIV/0!</v>
      </c>
      <c r="BU15085" s="58" t="e">
        <f t="shared" si="8320"/>
        <v>#N/A</v>
      </c>
      <c r="BV15085" s="58" t="e">
        <f t="shared" si="8321"/>
        <v>#N/A</v>
      </c>
      <c r="BW15085" s="60" t="e">
        <f t="shared" si="8336"/>
        <v>#N/A</v>
      </c>
      <c r="BX15085" s="58" t="e">
        <f t="shared" si="8322"/>
        <v>#N/A</v>
      </c>
      <c r="BY15085" s="60" t="e">
        <f t="shared" si="8337"/>
        <v>#N/A</v>
      </c>
      <c r="BZ15085" s="60" t="e">
        <f t="shared" si="8338"/>
        <v>#N/A</v>
      </c>
      <c r="CA15085" s="60" t="e">
        <f t="shared" si="8339"/>
        <v>#N/A</v>
      </c>
      <c r="CB15085" s="58" t="e">
        <f t="shared" si="8323"/>
        <v>#DIV/0!</v>
      </c>
      <c r="CC15085" s="60" t="e">
        <f t="shared" si="8340"/>
        <v>#DIV/0!</v>
      </c>
      <c r="CD15085" s="60" t="e">
        <f t="shared" si="8341"/>
        <v>#DIV/0!</v>
      </c>
      <c r="CE15085" s="60" t="e">
        <f t="shared" si="8342"/>
        <v>#DIV/0!</v>
      </c>
      <c r="CF15085" s="52" t="e">
        <f t="shared" si="8343"/>
        <v>#N/A</v>
      </c>
      <c r="CG15085" s="52" t="e">
        <f t="shared" si="8344"/>
        <v>#N/A</v>
      </c>
      <c r="CH15085" s="60" t="e">
        <f t="shared" si="8345"/>
        <v>#DIV/0!</v>
      </c>
      <c r="CI15085" s="60" t="e">
        <f t="shared" si="8346"/>
        <v>#DIV/0!</v>
      </c>
      <c r="CJ15085" s="60" t="e">
        <f t="shared" si="8315"/>
        <v>#N/A</v>
      </c>
      <c r="CK15085" s="60" t="e">
        <f t="shared" si="8315"/>
        <v>#N/A</v>
      </c>
      <c r="CL15085" s="60" t="e">
        <f t="shared" si="8315"/>
        <v>#DIV/0!</v>
      </c>
      <c r="CM15085" s="60" t="e">
        <f t="shared" si="8314"/>
        <v>#DIV/0!</v>
      </c>
      <c r="CN15085" s="60" t="e">
        <f t="shared" si="8347"/>
        <v>#N/A</v>
      </c>
      <c r="CO15085" s="60" t="e">
        <f t="shared" si="8348"/>
        <v>#DIV/0!</v>
      </c>
      <c r="CP15085" s="60" t="str">
        <f t="shared" si="8324"/>
        <v/>
      </c>
      <c r="CQ15085" s="60"/>
      <c r="CR15085" s="44"/>
      <c r="CS15085" s="58" t="e">
        <f t="shared" si="8325"/>
        <v>#N/A</v>
      </c>
      <c r="CT15085" s="58" t="e">
        <f t="shared" si="8326"/>
        <v>#N/A</v>
      </c>
      <c r="CU15085" s="58" t="e">
        <f t="shared" si="8327"/>
        <v>#DIV/0!</v>
      </c>
      <c r="CV15085" s="60" t="e">
        <f t="shared" si="8349"/>
        <v>#N/A</v>
      </c>
      <c r="CW15085" s="60">
        <f t="shared" si="8328"/>
        <v>1</v>
      </c>
      <c r="CX15085" s="60" t="e">
        <f t="shared" si="8350"/>
        <v>#DIV/0!</v>
      </c>
      <c r="CY15085" s="60" t="e">
        <f t="shared" si="8329"/>
        <v>#N/A</v>
      </c>
      <c r="CZ15085" s="60" t="e">
        <f t="shared" si="8330"/>
        <v>#N/A</v>
      </c>
      <c r="DA15085" s="60" t="e">
        <f t="shared" si="8351"/>
        <v>#DIV/0!</v>
      </c>
      <c r="DB15085" s="60" t="e">
        <f t="shared" si="8351"/>
        <v>#N/A</v>
      </c>
      <c r="DC15085" s="60" t="e">
        <f t="shared" si="8331"/>
        <v>#DIV/0!</v>
      </c>
      <c r="DD15085" s="60" t="e">
        <f t="shared" si="8352"/>
        <v>#N/A</v>
      </c>
      <c r="DE15085" s="60" t="e">
        <f t="shared" si="8353"/>
        <v>#N/A</v>
      </c>
      <c r="DF15085" s="60" t="str">
        <f t="shared" si="8332"/>
        <v/>
      </c>
    </row>
    <row r="15086" spans="66:110" s="1" customFormat="1" x14ac:dyDescent="0.3">
      <c r="BN15086" s="58" t="e">
        <f t="shared" si="8316"/>
        <v>#N/A</v>
      </c>
      <c r="BO15086" s="59" t="e">
        <f t="shared" si="8317"/>
        <v>#N/A</v>
      </c>
      <c r="BP15086" s="58" t="e">
        <f t="shared" si="8318"/>
        <v>#DIV/0!</v>
      </c>
      <c r="BQ15086" s="60" t="e">
        <f t="shared" si="8333"/>
        <v>#DIV/0!</v>
      </c>
      <c r="BR15086" s="58" t="e">
        <f t="shared" si="8319"/>
        <v>#N/A</v>
      </c>
      <c r="BS15086" s="60" t="e">
        <f t="shared" si="8334"/>
        <v>#N/A</v>
      </c>
      <c r="BT15086" s="60" t="e">
        <f t="shared" si="8335"/>
        <v>#DIV/0!</v>
      </c>
      <c r="BU15086" s="58" t="e">
        <f t="shared" si="8320"/>
        <v>#N/A</v>
      </c>
      <c r="BV15086" s="58" t="e">
        <f t="shared" si="8321"/>
        <v>#N/A</v>
      </c>
      <c r="BW15086" s="60" t="e">
        <f t="shared" si="8336"/>
        <v>#N/A</v>
      </c>
      <c r="BX15086" s="58" t="e">
        <f t="shared" si="8322"/>
        <v>#N/A</v>
      </c>
      <c r="BY15086" s="60" t="e">
        <f t="shared" si="8337"/>
        <v>#N/A</v>
      </c>
      <c r="BZ15086" s="60" t="e">
        <f t="shared" si="8338"/>
        <v>#N/A</v>
      </c>
      <c r="CA15086" s="60" t="e">
        <f t="shared" si="8339"/>
        <v>#N/A</v>
      </c>
      <c r="CB15086" s="58" t="e">
        <f t="shared" si="8323"/>
        <v>#DIV/0!</v>
      </c>
      <c r="CC15086" s="60" t="e">
        <f t="shared" si="8340"/>
        <v>#DIV/0!</v>
      </c>
      <c r="CD15086" s="60" t="e">
        <f t="shared" si="8341"/>
        <v>#DIV/0!</v>
      </c>
      <c r="CE15086" s="60" t="e">
        <f t="shared" si="8342"/>
        <v>#DIV/0!</v>
      </c>
      <c r="CF15086" s="52" t="e">
        <f t="shared" si="8343"/>
        <v>#N/A</v>
      </c>
      <c r="CG15086" s="52" t="e">
        <f t="shared" si="8344"/>
        <v>#N/A</v>
      </c>
      <c r="CH15086" s="60" t="e">
        <f t="shared" si="8345"/>
        <v>#DIV/0!</v>
      </c>
      <c r="CI15086" s="60" t="e">
        <f t="shared" si="8346"/>
        <v>#DIV/0!</v>
      </c>
      <c r="CJ15086" s="60" t="e">
        <f t="shared" si="8315"/>
        <v>#N/A</v>
      </c>
      <c r="CK15086" s="60" t="e">
        <f t="shared" si="8315"/>
        <v>#N/A</v>
      </c>
      <c r="CL15086" s="60" t="e">
        <f t="shared" si="8315"/>
        <v>#DIV/0!</v>
      </c>
      <c r="CM15086" s="60" t="e">
        <f t="shared" si="8314"/>
        <v>#DIV/0!</v>
      </c>
      <c r="CN15086" s="60" t="e">
        <f t="shared" si="8347"/>
        <v>#N/A</v>
      </c>
      <c r="CO15086" s="60" t="e">
        <f t="shared" si="8348"/>
        <v>#DIV/0!</v>
      </c>
      <c r="CP15086" s="60" t="str">
        <f t="shared" si="8324"/>
        <v/>
      </c>
      <c r="CQ15086" s="60"/>
      <c r="CR15086" s="44"/>
      <c r="CS15086" s="58" t="e">
        <f t="shared" si="8325"/>
        <v>#N/A</v>
      </c>
      <c r="CT15086" s="58" t="e">
        <f t="shared" si="8326"/>
        <v>#N/A</v>
      </c>
      <c r="CU15086" s="58" t="e">
        <f t="shared" si="8327"/>
        <v>#DIV/0!</v>
      </c>
      <c r="CV15086" s="60" t="e">
        <f t="shared" si="8349"/>
        <v>#N/A</v>
      </c>
      <c r="CW15086" s="60">
        <f t="shared" si="8328"/>
        <v>1</v>
      </c>
      <c r="CX15086" s="60" t="e">
        <f t="shared" si="8350"/>
        <v>#DIV/0!</v>
      </c>
      <c r="CY15086" s="60" t="e">
        <f t="shared" si="8329"/>
        <v>#N/A</v>
      </c>
      <c r="CZ15086" s="60" t="e">
        <f t="shared" si="8330"/>
        <v>#N/A</v>
      </c>
      <c r="DA15086" s="60" t="e">
        <f t="shared" si="8351"/>
        <v>#DIV/0!</v>
      </c>
      <c r="DB15086" s="60" t="e">
        <f t="shared" si="8351"/>
        <v>#N/A</v>
      </c>
      <c r="DC15086" s="60" t="e">
        <f t="shared" si="8331"/>
        <v>#DIV/0!</v>
      </c>
      <c r="DD15086" s="60" t="e">
        <f t="shared" si="8352"/>
        <v>#N/A</v>
      </c>
      <c r="DE15086" s="60" t="e">
        <f t="shared" si="8353"/>
        <v>#N/A</v>
      </c>
      <c r="DF15086" s="60" t="str">
        <f t="shared" si="8332"/>
        <v/>
      </c>
    </row>
    <row r="15087" spans="66:110" s="1" customFormat="1" x14ac:dyDescent="0.3">
      <c r="BN15087" s="58" t="e">
        <f t="shared" si="8316"/>
        <v>#N/A</v>
      </c>
      <c r="BO15087" s="59" t="e">
        <f t="shared" si="8317"/>
        <v>#N/A</v>
      </c>
      <c r="BP15087" s="58" t="e">
        <f t="shared" si="8318"/>
        <v>#DIV/0!</v>
      </c>
      <c r="BQ15087" s="60" t="e">
        <f t="shared" si="8333"/>
        <v>#DIV/0!</v>
      </c>
      <c r="BR15087" s="58" t="e">
        <f t="shared" si="8319"/>
        <v>#N/A</v>
      </c>
      <c r="BS15087" s="60" t="e">
        <f t="shared" si="8334"/>
        <v>#N/A</v>
      </c>
      <c r="BT15087" s="60" t="e">
        <f t="shared" si="8335"/>
        <v>#DIV/0!</v>
      </c>
      <c r="BU15087" s="58" t="e">
        <f t="shared" si="8320"/>
        <v>#N/A</v>
      </c>
      <c r="BV15087" s="58" t="e">
        <f t="shared" si="8321"/>
        <v>#N/A</v>
      </c>
      <c r="BW15087" s="60" t="e">
        <f t="shared" si="8336"/>
        <v>#N/A</v>
      </c>
      <c r="BX15087" s="58" t="e">
        <f t="shared" si="8322"/>
        <v>#N/A</v>
      </c>
      <c r="BY15087" s="60" t="e">
        <f t="shared" si="8337"/>
        <v>#N/A</v>
      </c>
      <c r="BZ15087" s="60" t="e">
        <f t="shared" si="8338"/>
        <v>#N/A</v>
      </c>
      <c r="CA15087" s="60" t="e">
        <f t="shared" si="8339"/>
        <v>#N/A</v>
      </c>
      <c r="CB15087" s="58" t="e">
        <f t="shared" si="8323"/>
        <v>#DIV/0!</v>
      </c>
      <c r="CC15087" s="60" t="e">
        <f t="shared" si="8340"/>
        <v>#DIV/0!</v>
      </c>
      <c r="CD15087" s="60" t="e">
        <f t="shared" si="8341"/>
        <v>#DIV/0!</v>
      </c>
      <c r="CE15087" s="60" t="e">
        <f t="shared" si="8342"/>
        <v>#DIV/0!</v>
      </c>
      <c r="CF15087" s="52" t="e">
        <f t="shared" si="8343"/>
        <v>#N/A</v>
      </c>
      <c r="CG15087" s="52" t="e">
        <f t="shared" si="8344"/>
        <v>#N/A</v>
      </c>
      <c r="CH15087" s="60" t="e">
        <f t="shared" si="8345"/>
        <v>#DIV/0!</v>
      </c>
      <c r="CI15087" s="60" t="e">
        <f t="shared" si="8346"/>
        <v>#DIV/0!</v>
      </c>
      <c r="CJ15087" s="60" t="e">
        <f t="shared" si="8315"/>
        <v>#N/A</v>
      </c>
      <c r="CK15087" s="60" t="e">
        <f t="shared" si="8315"/>
        <v>#N/A</v>
      </c>
      <c r="CL15087" s="60" t="e">
        <f t="shared" si="8315"/>
        <v>#DIV/0!</v>
      </c>
      <c r="CM15087" s="60" t="e">
        <f t="shared" si="8314"/>
        <v>#DIV/0!</v>
      </c>
      <c r="CN15087" s="60" t="e">
        <f t="shared" si="8347"/>
        <v>#N/A</v>
      </c>
      <c r="CO15087" s="60" t="e">
        <f t="shared" si="8348"/>
        <v>#DIV/0!</v>
      </c>
      <c r="CP15087" s="60" t="str">
        <f t="shared" si="8324"/>
        <v/>
      </c>
      <c r="CQ15087" s="60"/>
      <c r="CR15087" s="44"/>
      <c r="CS15087" s="58" t="e">
        <f t="shared" si="8325"/>
        <v>#N/A</v>
      </c>
      <c r="CT15087" s="58" t="e">
        <f t="shared" si="8326"/>
        <v>#N/A</v>
      </c>
      <c r="CU15087" s="58" t="e">
        <f t="shared" si="8327"/>
        <v>#DIV/0!</v>
      </c>
      <c r="CV15087" s="60" t="e">
        <f t="shared" si="8349"/>
        <v>#N/A</v>
      </c>
      <c r="CW15087" s="60">
        <f t="shared" si="8328"/>
        <v>1</v>
      </c>
      <c r="CX15087" s="60" t="e">
        <f t="shared" si="8350"/>
        <v>#DIV/0!</v>
      </c>
      <c r="CY15087" s="60" t="e">
        <f t="shared" si="8329"/>
        <v>#N/A</v>
      </c>
      <c r="CZ15087" s="60" t="e">
        <f t="shared" si="8330"/>
        <v>#N/A</v>
      </c>
      <c r="DA15087" s="60" t="e">
        <f t="shared" si="8351"/>
        <v>#DIV/0!</v>
      </c>
      <c r="DB15087" s="60" t="e">
        <f t="shared" si="8351"/>
        <v>#N/A</v>
      </c>
      <c r="DC15087" s="60" t="e">
        <f t="shared" si="8331"/>
        <v>#DIV/0!</v>
      </c>
      <c r="DD15087" s="60" t="e">
        <f t="shared" si="8352"/>
        <v>#N/A</v>
      </c>
      <c r="DE15087" s="60" t="e">
        <f t="shared" si="8353"/>
        <v>#N/A</v>
      </c>
      <c r="DF15087" s="60" t="str">
        <f t="shared" si="8332"/>
        <v/>
      </c>
    </row>
    <row r="15088" spans="66:110" s="1" customFormat="1" x14ac:dyDescent="0.3">
      <c r="BN15088" s="58" t="e">
        <f t="shared" si="8316"/>
        <v>#N/A</v>
      </c>
      <c r="BO15088" s="59" t="e">
        <f t="shared" si="8317"/>
        <v>#N/A</v>
      </c>
      <c r="BP15088" s="58" t="e">
        <f t="shared" si="8318"/>
        <v>#DIV/0!</v>
      </c>
      <c r="BQ15088" s="60" t="e">
        <f t="shared" si="8333"/>
        <v>#DIV/0!</v>
      </c>
      <c r="BR15088" s="58" t="e">
        <f t="shared" si="8319"/>
        <v>#N/A</v>
      </c>
      <c r="BS15088" s="60" t="e">
        <f t="shared" si="8334"/>
        <v>#N/A</v>
      </c>
      <c r="BT15088" s="60" t="e">
        <f t="shared" si="8335"/>
        <v>#DIV/0!</v>
      </c>
      <c r="BU15088" s="58" t="e">
        <f t="shared" si="8320"/>
        <v>#N/A</v>
      </c>
      <c r="BV15088" s="58" t="e">
        <f t="shared" si="8321"/>
        <v>#N/A</v>
      </c>
      <c r="BW15088" s="60" t="e">
        <f t="shared" si="8336"/>
        <v>#N/A</v>
      </c>
      <c r="BX15088" s="58" t="e">
        <f t="shared" si="8322"/>
        <v>#N/A</v>
      </c>
      <c r="BY15088" s="60" t="e">
        <f t="shared" si="8337"/>
        <v>#N/A</v>
      </c>
      <c r="BZ15088" s="60" t="e">
        <f t="shared" si="8338"/>
        <v>#N/A</v>
      </c>
      <c r="CA15088" s="60" t="e">
        <f t="shared" si="8339"/>
        <v>#N/A</v>
      </c>
      <c r="CB15088" s="58" t="e">
        <f t="shared" si="8323"/>
        <v>#DIV/0!</v>
      </c>
      <c r="CC15088" s="60" t="e">
        <f t="shared" si="8340"/>
        <v>#DIV/0!</v>
      </c>
      <c r="CD15088" s="60" t="e">
        <f t="shared" si="8341"/>
        <v>#DIV/0!</v>
      </c>
      <c r="CE15088" s="60" t="e">
        <f t="shared" si="8342"/>
        <v>#DIV/0!</v>
      </c>
      <c r="CF15088" s="52" t="e">
        <f t="shared" si="8343"/>
        <v>#N/A</v>
      </c>
      <c r="CG15088" s="52" t="e">
        <f t="shared" si="8344"/>
        <v>#N/A</v>
      </c>
      <c r="CH15088" s="60" t="e">
        <f t="shared" si="8345"/>
        <v>#DIV/0!</v>
      </c>
      <c r="CI15088" s="60" t="e">
        <f t="shared" si="8346"/>
        <v>#DIV/0!</v>
      </c>
      <c r="CJ15088" s="60" t="e">
        <f t="shared" si="8315"/>
        <v>#N/A</v>
      </c>
      <c r="CK15088" s="60" t="e">
        <f t="shared" si="8315"/>
        <v>#N/A</v>
      </c>
      <c r="CL15088" s="60" t="e">
        <f t="shared" si="8315"/>
        <v>#DIV/0!</v>
      </c>
      <c r="CM15088" s="60" t="e">
        <f t="shared" si="8314"/>
        <v>#DIV/0!</v>
      </c>
      <c r="CN15088" s="60" t="e">
        <f t="shared" si="8347"/>
        <v>#N/A</v>
      </c>
      <c r="CO15088" s="60" t="e">
        <f t="shared" si="8348"/>
        <v>#DIV/0!</v>
      </c>
      <c r="CP15088" s="60" t="str">
        <f t="shared" si="8324"/>
        <v/>
      </c>
      <c r="CQ15088" s="60"/>
      <c r="CR15088" s="44"/>
      <c r="CS15088" s="58" t="e">
        <f t="shared" si="8325"/>
        <v>#N/A</v>
      </c>
      <c r="CT15088" s="58" t="e">
        <f t="shared" si="8326"/>
        <v>#N/A</v>
      </c>
      <c r="CU15088" s="58" t="e">
        <f t="shared" si="8327"/>
        <v>#DIV/0!</v>
      </c>
      <c r="CV15088" s="60" t="e">
        <f t="shared" si="8349"/>
        <v>#N/A</v>
      </c>
      <c r="CW15088" s="60">
        <f t="shared" si="8328"/>
        <v>1</v>
      </c>
      <c r="CX15088" s="60" t="e">
        <f t="shared" si="8350"/>
        <v>#DIV/0!</v>
      </c>
      <c r="CY15088" s="60" t="e">
        <f t="shared" si="8329"/>
        <v>#N/A</v>
      </c>
      <c r="CZ15088" s="60" t="e">
        <f t="shared" si="8330"/>
        <v>#N/A</v>
      </c>
      <c r="DA15088" s="60" t="e">
        <f t="shared" si="8351"/>
        <v>#DIV/0!</v>
      </c>
      <c r="DB15088" s="60" t="e">
        <f t="shared" si="8351"/>
        <v>#N/A</v>
      </c>
      <c r="DC15088" s="60" t="e">
        <f t="shared" si="8331"/>
        <v>#DIV/0!</v>
      </c>
      <c r="DD15088" s="60" t="e">
        <f t="shared" si="8352"/>
        <v>#N/A</v>
      </c>
      <c r="DE15088" s="60" t="e">
        <f t="shared" si="8353"/>
        <v>#N/A</v>
      </c>
      <c r="DF15088" s="60" t="str">
        <f t="shared" si="8332"/>
        <v/>
      </c>
    </row>
    <row r="15089" spans="66:110" s="1" customFormat="1" x14ac:dyDescent="0.3">
      <c r="BN15089" s="58" t="e">
        <f t="shared" si="8316"/>
        <v>#N/A</v>
      </c>
      <c r="BO15089" s="59" t="e">
        <f t="shared" si="8317"/>
        <v>#N/A</v>
      </c>
      <c r="BP15089" s="58" t="e">
        <f t="shared" si="8318"/>
        <v>#DIV/0!</v>
      </c>
      <c r="BQ15089" s="60" t="e">
        <f t="shared" si="8333"/>
        <v>#DIV/0!</v>
      </c>
      <c r="BR15089" s="58" t="e">
        <f t="shared" si="8319"/>
        <v>#N/A</v>
      </c>
      <c r="BS15089" s="60" t="e">
        <f t="shared" si="8334"/>
        <v>#N/A</v>
      </c>
      <c r="BT15089" s="60" t="e">
        <f t="shared" si="8335"/>
        <v>#DIV/0!</v>
      </c>
      <c r="BU15089" s="58" t="e">
        <f t="shared" si="8320"/>
        <v>#N/A</v>
      </c>
      <c r="BV15089" s="58" t="e">
        <f t="shared" si="8321"/>
        <v>#N/A</v>
      </c>
      <c r="BW15089" s="60" t="e">
        <f t="shared" si="8336"/>
        <v>#N/A</v>
      </c>
      <c r="BX15089" s="58" t="e">
        <f t="shared" si="8322"/>
        <v>#N/A</v>
      </c>
      <c r="BY15089" s="60" t="e">
        <f t="shared" si="8337"/>
        <v>#N/A</v>
      </c>
      <c r="BZ15089" s="60" t="e">
        <f t="shared" si="8338"/>
        <v>#N/A</v>
      </c>
      <c r="CA15089" s="60" t="e">
        <f t="shared" si="8339"/>
        <v>#N/A</v>
      </c>
      <c r="CB15089" s="58" t="e">
        <f t="shared" si="8323"/>
        <v>#DIV/0!</v>
      </c>
      <c r="CC15089" s="60" t="e">
        <f t="shared" si="8340"/>
        <v>#DIV/0!</v>
      </c>
      <c r="CD15089" s="60" t="e">
        <f t="shared" si="8341"/>
        <v>#DIV/0!</v>
      </c>
      <c r="CE15089" s="60" t="e">
        <f t="shared" si="8342"/>
        <v>#DIV/0!</v>
      </c>
      <c r="CF15089" s="52" t="e">
        <f t="shared" si="8343"/>
        <v>#N/A</v>
      </c>
      <c r="CG15089" s="52" t="e">
        <f t="shared" si="8344"/>
        <v>#N/A</v>
      </c>
      <c r="CH15089" s="60" t="e">
        <f t="shared" si="8345"/>
        <v>#DIV/0!</v>
      </c>
      <c r="CI15089" s="60" t="e">
        <f t="shared" si="8346"/>
        <v>#DIV/0!</v>
      </c>
      <c r="CJ15089" s="60" t="e">
        <f t="shared" si="8315"/>
        <v>#N/A</v>
      </c>
      <c r="CK15089" s="60" t="e">
        <f t="shared" si="8315"/>
        <v>#N/A</v>
      </c>
      <c r="CL15089" s="60" t="e">
        <f t="shared" si="8315"/>
        <v>#DIV/0!</v>
      </c>
      <c r="CM15089" s="60" t="e">
        <f t="shared" si="8314"/>
        <v>#DIV/0!</v>
      </c>
      <c r="CN15089" s="60" t="e">
        <f t="shared" si="8347"/>
        <v>#N/A</v>
      </c>
      <c r="CO15089" s="60" t="e">
        <f t="shared" si="8348"/>
        <v>#DIV/0!</v>
      </c>
      <c r="CP15089" s="60" t="str">
        <f t="shared" si="8324"/>
        <v/>
      </c>
      <c r="CQ15089" s="60"/>
      <c r="CR15089" s="44"/>
      <c r="CS15089" s="58" t="e">
        <f t="shared" si="8325"/>
        <v>#N/A</v>
      </c>
      <c r="CT15089" s="58" t="e">
        <f t="shared" si="8326"/>
        <v>#N/A</v>
      </c>
      <c r="CU15089" s="58" t="e">
        <f t="shared" si="8327"/>
        <v>#DIV/0!</v>
      </c>
      <c r="CV15089" s="60" t="e">
        <f t="shared" si="8349"/>
        <v>#N/A</v>
      </c>
      <c r="CW15089" s="60">
        <f t="shared" si="8328"/>
        <v>1</v>
      </c>
      <c r="CX15089" s="60" t="e">
        <f t="shared" si="8350"/>
        <v>#DIV/0!</v>
      </c>
      <c r="CY15089" s="60" t="e">
        <f t="shared" si="8329"/>
        <v>#N/A</v>
      </c>
      <c r="CZ15089" s="60" t="e">
        <f t="shared" si="8330"/>
        <v>#N/A</v>
      </c>
      <c r="DA15089" s="60" t="e">
        <f t="shared" si="8351"/>
        <v>#DIV/0!</v>
      </c>
      <c r="DB15089" s="60" t="e">
        <f t="shared" si="8351"/>
        <v>#N/A</v>
      </c>
      <c r="DC15089" s="60" t="e">
        <f t="shared" si="8331"/>
        <v>#DIV/0!</v>
      </c>
      <c r="DD15089" s="60" t="e">
        <f t="shared" si="8352"/>
        <v>#N/A</v>
      </c>
      <c r="DE15089" s="60" t="e">
        <f t="shared" si="8353"/>
        <v>#N/A</v>
      </c>
      <c r="DF15089" s="60" t="str">
        <f t="shared" si="8332"/>
        <v/>
      </c>
    </row>
    <row r="15090" spans="66:110" s="1" customFormat="1" x14ac:dyDescent="0.3">
      <c r="BN15090" s="58" t="e">
        <f t="shared" si="8316"/>
        <v>#N/A</v>
      </c>
      <c r="BO15090" s="59" t="e">
        <f t="shared" si="8317"/>
        <v>#N/A</v>
      </c>
      <c r="BP15090" s="58" t="e">
        <f t="shared" si="8318"/>
        <v>#DIV/0!</v>
      </c>
      <c r="BQ15090" s="60" t="e">
        <f t="shared" si="8333"/>
        <v>#DIV/0!</v>
      </c>
      <c r="BR15090" s="58" t="e">
        <f t="shared" si="8319"/>
        <v>#N/A</v>
      </c>
      <c r="BS15090" s="60" t="e">
        <f t="shared" si="8334"/>
        <v>#N/A</v>
      </c>
      <c r="BT15090" s="60" t="e">
        <f t="shared" si="8335"/>
        <v>#DIV/0!</v>
      </c>
      <c r="BU15090" s="58" t="e">
        <f t="shared" si="8320"/>
        <v>#N/A</v>
      </c>
      <c r="BV15090" s="58" t="e">
        <f t="shared" si="8321"/>
        <v>#N/A</v>
      </c>
      <c r="BW15090" s="60" t="e">
        <f t="shared" si="8336"/>
        <v>#N/A</v>
      </c>
      <c r="BX15090" s="58" t="e">
        <f t="shared" si="8322"/>
        <v>#N/A</v>
      </c>
      <c r="BY15090" s="60" t="e">
        <f t="shared" si="8337"/>
        <v>#N/A</v>
      </c>
      <c r="BZ15090" s="60" t="e">
        <f t="shared" si="8338"/>
        <v>#N/A</v>
      </c>
      <c r="CA15090" s="60" t="e">
        <f t="shared" si="8339"/>
        <v>#N/A</v>
      </c>
      <c r="CB15090" s="58" t="e">
        <f t="shared" si="8323"/>
        <v>#DIV/0!</v>
      </c>
      <c r="CC15090" s="60" t="e">
        <f t="shared" si="8340"/>
        <v>#DIV/0!</v>
      </c>
      <c r="CD15090" s="60" t="e">
        <f t="shared" si="8341"/>
        <v>#DIV/0!</v>
      </c>
      <c r="CE15090" s="60" t="e">
        <f t="shared" si="8342"/>
        <v>#DIV/0!</v>
      </c>
      <c r="CF15090" s="52" t="e">
        <f t="shared" si="8343"/>
        <v>#N/A</v>
      </c>
      <c r="CG15090" s="52" t="e">
        <f t="shared" si="8344"/>
        <v>#N/A</v>
      </c>
      <c r="CH15090" s="60" t="e">
        <f t="shared" si="8345"/>
        <v>#DIV/0!</v>
      </c>
      <c r="CI15090" s="60" t="e">
        <f t="shared" si="8346"/>
        <v>#DIV/0!</v>
      </c>
      <c r="CJ15090" s="60" t="e">
        <f t="shared" si="8315"/>
        <v>#N/A</v>
      </c>
      <c r="CK15090" s="60" t="e">
        <f t="shared" si="8315"/>
        <v>#N/A</v>
      </c>
      <c r="CL15090" s="60" t="e">
        <f t="shared" si="8315"/>
        <v>#DIV/0!</v>
      </c>
      <c r="CM15090" s="60" t="e">
        <f t="shared" si="8314"/>
        <v>#DIV/0!</v>
      </c>
      <c r="CN15090" s="60" t="e">
        <f t="shared" si="8347"/>
        <v>#N/A</v>
      </c>
      <c r="CO15090" s="60" t="e">
        <f t="shared" si="8348"/>
        <v>#DIV/0!</v>
      </c>
      <c r="CP15090" s="60" t="str">
        <f t="shared" si="8324"/>
        <v/>
      </c>
      <c r="CQ15090" s="60"/>
      <c r="CR15090" s="44"/>
      <c r="CS15090" s="58" t="e">
        <f t="shared" si="8325"/>
        <v>#N/A</v>
      </c>
      <c r="CT15090" s="58" t="e">
        <f t="shared" si="8326"/>
        <v>#N/A</v>
      </c>
      <c r="CU15090" s="58" t="e">
        <f t="shared" si="8327"/>
        <v>#DIV/0!</v>
      </c>
      <c r="CV15090" s="60" t="e">
        <f t="shared" si="8349"/>
        <v>#N/A</v>
      </c>
      <c r="CW15090" s="60">
        <f t="shared" si="8328"/>
        <v>1</v>
      </c>
      <c r="CX15090" s="60" t="e">
        <f t="shared" si="8350"/>
        <v>#DIV/0!</v>
      </c>
      <c r="CY15090" s="60" t="e">
        <f t="shared" si="8329"/>
        <v>#N/A</v>
      </c>
      <c r="CZ15090" s="60" t="e">
        <f t="shared" si="8330"/>
        <v>#N/A</v>
      </c>
      <c r="DA15090" s="60" t="e">
        <f t="shared" si="8351"/>
        <v>#DIV/0!</v>
      </c>
      <c r="DB15090" s="60" t="e">
        <f t="shared" si="8351"/>
        <v>#N/A</v>
      </c>
      <c r="DC15090" s="60" t="e">
        <f t="shared" si="8331"/>
        <v>#DIV/0!</v>
      </c>
      <c r="DD15090" s="60" t="e">
        <f t="shared" si="8352"/>
        <v>#N/A</v>
      </c>
      <c r="DE15090" s="60" t="e">
        <f t="shared" si="8353"/>
        <v>#N/A</v>
      </c>
      <c r="DF15090" s="60" t="str">
        <f t="shared" si="8332"/>
        <v/>
      </c>
    </row>
    <row r="15091" spans="66:110" s="1" customFormat="1" x14ac:dyDescent="0.3">
      <c r="BN15091" s="58" t="e">
        <f t="shared" si="8316"/>
        <v>#N/A</v>
      </c>
      <c r="BO15091" s="59" t="e">
        <f t="shared" si="8317"/>
        <v>#N/A</v>
      </c>
      <c r="BP15091" s="58" t="e">
        <f t="shared" si="8318"/>
        <v>#DIV/0!</v>
      </c>
      <c r="BQ15091" s="60" t="e">
        <f t="shared" si="8333"/>
        <v>#DIV/0!</v>
      </c>
      <c r="BR15091" s="58" t="e">
        <f t="shared" si="8319"/>
        <v>#N/A</v>
      </c>
      <c r="BS15091" s="60" t="e">
        <f t="shared" si="8334"/>
        <v>#N/A</v>
      </c>
      <c r="BT15091" s="60" t="e">
        <f t="shared" si="8335"/>
        <v>#DIV/0!</v>
      </c>
      <c r="BU15091" s="58" t="e">
        <f t="shared" si="8320"/>
        <v>#N/A</v>
      </c>
      <c r="BV15091" s="58" t="e">
        <f t="shared" si="8321"/>
        <v>#N/A</v>
      </c>
      <c r="BW15091" s="60" t="e">
        <f t="shared" si="8336"/>
        <v>#N/A</v>
      </c>
      <c r="BX15091" s="58" t="e">
        <f t="shared" si="8322"/>
        <v>#N/A</v>
      </c>
      <c r="BY15091" s="60" t="e">
        <f t="shared" si="8337"/>
        <v>#N/A</v>
      </c>
      <c r="BZ15091" s="60" t="e">
        <f t="shared" si="8338"/>
        <v>#N/A</v>
      </c>
      <c r="CA15091" s="60" t="e">
        <f t="shared" si="8339"/>
        <v>#N/A</v>
      </c>
      <c r="CB15091" s="58" t="e">
        <f t="shared" si="8323"/>
        <v>#DIV/0!</v>
      </c>
      <c r="CC15091" s="60" t="e">
        <f t="shared" si="8340"/>
        <v>#DIV/0!</v>
      </c>
      <c r="CD15091" s="60" t="e">
        <f t="shared" si="8341"/>
        <v>#DIV/0!</v>
      </c>
      <c r="CE15091" s="60" t="e">
        <f t="shared" si="8342"/>
        <v>#DIV/0!</v>
      </c>
      <c r="CF15091" s="52" t="e">
        <f t="shared" si="8343"/>
        <v>#N/A</v>
      </c>
      <c r="CG15091" s="52" t="e">
        <f t="shared" si="8344"/>
        <v>#N/A</v>
      </c>
      <c r="CH15091" s="60" t="e">
        <f t="shared" si="8345"/>
        <v>#DIV/0!</v>
      </c>
      <c r="CI15091" s="60" t="e">
        <f t="shared" si="8346"/>
        <v>#DIV/0!</v>
      </c>
      <c r="CJ15091" s="60" t="e">
        <f t="shared" si="8315"/>
        <v>#N/A</v>
      </c>
      <c r="CK15091" s="60" t="e">
        <f t="shared" si="8315"/>
        <v>#N/A</v>
      </c>
      <c r="CL15091" s="60" t="e">
        <f t="shared" si="8315"/>
        <v>#DIV/0!</v>
      </c>
      <c r="CM15091" s="60" t="e">
        <f t="shared" si="8314"/>
        <v>#DIV/0!</v>
      </c>
      <c r="CN15091" s="60" t="e">
        <f t="shared" si="8347"/>
        <v>#N/A</v>
      </c>
      <c r="CO15091" s="60" t="e">
        <f t="shared" si="8348"/>
        <v>#DIV/0!</v>
      </c>
      <c r="CP15091" s="60" t="str">
        <f t="shared" si="8324"/>
        <v/>
      </c>
      <c r="CQ15091" s="60"/>
      <c r="CR15091" s="44"/>
      <c r="CS15091" s="58" t="e">
        <f t="shared" si="8325"/>
        <v>#N/A</v>
      </c>
      <c r="CT15091" s="58" t="e">
        <f t="shared" si="8326"/>
        <v>#N/A</v>
      </c>
      <c r="CU15091" s="58" t="e">
        <f t="shared" si="8327"/>
        <v>#DIV/0!</v>
      </c>
      <c r="CV15091" s="60" t="e">
        <f t="shared" si="8349"/>
        <v>#N/A</v>
      </c>
      <c r="CW15091" s="60">
        <f t="shared" si="8328"/>
        <v>1</v>
      </c>
      <c r="CX15091" s="60" t="e">
        <f t="shared" si="8350"/>
        <v>#DIV/0!</v>
      </c>
      <c r="CY15091" s="60" t="e">
        <f t="shared" si="8329"/>
        <v>#N/A</v>
      </c>
      <c r="CZ15091" s="60" t="e">
        <f t="shared" si="8330"/>
        <v>#N/A</v>
      </c>
      <c r="DA15091" s="60" t="e">
        <f t="shared" si="8351"/>
        <v>#DIV/0!</v>
      </c>
      <c r="DB15091" s="60" t="e">
        <f t="shared" si="8351"/>
        <v>#N/A</v>
      </c>
      <c r="DC15091" s="60" t="e">
        <f t="shared" si="8331"/>
        <v>#DIV/0!</v>
      </c>
      <c r="DD15091" s="60" t="e">
        <f t="shared" si="8352"/>
        <v>#N/A</v>
      </c>
      <c r="DE15091" s="60" t="e">
        <f t="shared" si="8353"/>
        <v>#N/A</v>
      </c>
      <c r="DF15091" s="60" t="str">
        <f t="shared" si="8332"/>
        <v/>
      </c>
    </row>
    <row r="15092" spans="66:110" s="1" customFormat="1" x14ac:dyDescent="0.3">
      <c r="BN15092" s="58" t="e">
        <f t="shared" si="8316"/>
        <v>#N/A</v>
      </c>
      <c r="BO15092" s="59" t="e">
        <f t="shared" si="8317"/>
        <v>#N/A</v>
      </c>
      <c r="BP15092" s="58" t="e">
        <f t="shared" si="8318"/>
        <v>#DIV/0!</v>
      </c>
      <c r="BQ15092" s="60" t="e">
        <f t="shared" si="8333"/>
        <v>#DIV/0!</v>
      </c>
      <c r="BR15092" s="58" t="e">
        <f t="shared" si="8319"/>
        <v>#N/A</v>
      </c>
      <c r="BS15092" s="60" t="e">
        <f t="shared" si="8334"/>
        <v>#N/A</v>
      </c>
      <c r="BT15092" s="60" t="e">
        <f t="shared" si="8335"/>
        <v>#DIV/0!</v>
      </c>
      <c r="BU15092" s="58" t="e">
        <f t="shared" si="8320"/>
        <v>#N/A</v>
      </c>
      <c r="BV15092" s="58" t="e">
        <f t="shared" si="8321"/>
        <v>#N/A</v>
      </c>
      <c r="BW15092" s="60" t="e">
        <f t="shared" si="8336"/>
        <v>#N/A</v>
      </c>
      <c r="BX15092" s="58" t="e">
        <f t="shared" si="8322"/>
        <v>#N/A</v>
      </c>
      <c r="BY15092" s="60" t="e">
        <f t="shared" si="8337"/>
        <v>#N/A</v>
      </c>
      <c r="BZ15092" s="60" t="e">
        <f t="shared" si="8338"/>
        <v>#N/A</v>
      </c>
      <c r="CA15092" s="60" t="e">
        <f t="shared" si="8339"/>
        <v>#N/A</v>
      </c>
      <c r="CB15092" s="58" t="e">
        <f t="shared" si="8323"/>
        <v>#DIV/0!</v>
      </c>
      <c r="CC15092" s="60" t="e">
        <f t="shared" si="8340"/>
        <v>#DIV/0!</v>
      </c>
      <c r="CD15092" s="60" t="e">
        <f t="shared" si="8341"/>
        <v>#DIV/0!</v>
      </c>
      <c r="CE15092" s="60" t="e">
        <f t="shared" si="8342"/>
        <v>#DIV/0!</v>
      </c>
      <c r="CF15092" s="52" t="e">
        <f t="shared" si="8343"/>
        <v>#N/A</v>
      </c>
      <c r="CG15092" s="52" t="e">
        <f t="shared" si="8344"/>
        <v>#N/A</v>
      </c>
      <c r="CH15092" s="60" t="e">
        <f t="shared" si="8345"/>
        <v>#DIV/0!</v>
      </c>
      <c r="CI15092" s="60" t="e">
        <f t="shared" si="8346"/>
        <v>#DIV/0!</v>
      </c>
      <c r="CJ15092" s="60" t="e">
        <f t="shared" si="8315"/>
        <v>#N/A</v>
      </c>
      <c r="CK15092" s="60" t="e">
        <f t="shared" si="8315"/>
        <v>#N/A</v>
      </c>
      <c r="CL15092" s="60" t="e">
        <f t="shared" si="8315"/>
        <v>#DIV/0!</v>
      </c>
      <c r="CM15092" s="60" t="e">
        <f t="shared" si="8314"/>
        <v>#DIV/0!</v>
      </c>
      <c r="CN15092" s="60" t="e">
        <f t="shared" si="8347"/>
        <v>#N/A</v>
      </c>
      <c r="CO15092" s="60" t="e">
        <f t="shared" si="8348"/>
        <v>#DIV/0!</v>
      </c>
      <c r="CP15092" s="60" t="str">
        <f t="shared" si="8324"/>
        <v/>
      </c>
      <c r="CQ15092" s="60"/>
      <c r="CR15092" s="44"/>
      <c r="CS15092" s="58" t="e">
        <f t="shared" si="8325"/>
        <v>#N/A</v>
      </c>
      <c r="CT15092" s="58" t="e">
        <f t="shared" si="8326"/>
        <v>#N/A</v>
      </c>
      <c r="CU15092" s="58" t="e">
        <f t="shared" si="8327"/>
        <v>#DIV/0!</v>
      </c>
      <c r="CV15092" s="60" t="e">
        <f t="shared" si="8349"/>
        <v>#N/A</v>
      </c>
      <c r="CW15092" s="60">
        <f t="shared" si="8328"/>
        <v>1</v>
      </c>
      <c r="CX15092" s="60" t="e">
        <f t="shared" si="8350"/>
        <v>#DIV/0!</v>
      </c>
      <c r="CY15092" s="60" t="e">
        <f t="shared" si="8329"/>
        <v>#N/A</v>
      </c>
      <c r="CZ15092" s="60" t="e">
        <f t="shared" si="8330"/>
        <v>#N/A</v>
      </c>
      <c r="DA15092" s="60" t="e">
        <f t="shared" si="8351"/>
        <v>#DIV/0!</v>
      </c>
      <c r="DB15092" s="60" t="e">
        <f t="shared" si="8351"/>
        <v>#N/A</v>
      </c>
      <c r="DC15092" s="60" t="e">
        <f t="shared" si="8331"/>
        <v>#DIV/0!</v>
      </c>
      <c r="DD15092" s="60" t="e">
        <f t="shared" si="8352"/>
        <v>#N/A</v>
      </c>
      <c r="DE15092" s="60" t="e">
        <f t="shared" si="8353"/>
        <v>#N/A</v>
      </c>
      <c r="DF15092" s="60" t="str">
        <f t="shared" si="8332"/>
        <v/>
      </c>
    </row>
    <row r="15093" spans="66:110" s="1" customFormat="1" x14ac:dyDescent="0.3">
      <c r="BN15093" s="58" t="e">
        <f t="shared" si="8316"/>
        <v>#N/A</v>
      </c>
      <c r="BO15093" s="59" t="e">
        <f t="shared" si="8317"/>
        <v>#N/A</v>
      </c>
      <c r="BP15093" s="58" t="e">
        <f t="shared" si="8318"/>
        <v>#DIV/0!</v>
      </c>
      <c r="BQ15093" s="60" t="e">
        <f t="shared" si="8333"/>
        <v>#DIV/0!</v>
      </c>
      <c r="BR15093" s="58" t="e">
        <f t="shared" si="8319"/>
        <v>#N/A</v>
      </c>
      <c r="BS15093" s="60" t="e">
        <f t="shared" si="8334"/>
        <v>#N/A</v>
      </c>
      <c r="BT15093" s="60" t="e">
        <f t="shared" si="8335"/>
        <v>#DIV/0!</v>
      </c>
      <c r="BU15093" s="58" t="e">
        <f t="shared" si="8320"/>
        <v>#N/A</v>
      </c>
      <c r="BV15093" s="58" t="e">
        <f t="shared" si="8321"/>
        <v>#N/A</v>
      </c>
      <c r="BW15093" s="60" t="e">
        <f t="shared" si="8336"/>
        <v>#N/A</v>
      </c>
      <c r="BX15093" s="58" t="e">
        <f t="shared" si="8322"/>
        <v>#N/A</v>
      </c>
      <c r="BY15093" s="60" t="e">
        <f t="shared" si="8337"/>
        <v>#N/A</v>
      </c>
      <c r="BZ15093" s="60" t="e">
        <f t="shared" si="8338"/>
        <v>#N/A</v>
      </c>
      <c r="CA15093" s="60" t="e">
        <f t="shared" si="8339"/>
        <v>#N/A</v>
      </c>
      <c r="CB15093" s="58" t="e">
        <f t="shared" si="8323"/>
        <v>#DIV/0!</v>
      </c>
      <c r="CC15093" s="60" t="e">
        <f t="shared" si="8340"/>
        <v>#DIV/0!</v>
      </c>
      <c r="CD15093" s="60" t="e">
        <f t="shared" si="8341"/>
        <v>#DIV/0!</v>
      </c>
      <c r="CE15093" s="60" t="e">
        <f t="shared" si="8342"/>
        <v>#DIV/0!</v>
      </c>
      <c r="CF15093" s="52" t="e">
        <f t="shared" si="8343"/>
        <v>#N/A</v>
      </c>
      <c r="CG15093" s="52" t="e">
        <f t="shared" si="8344"/>
        <v>#N/A</v>
      </c>
      <c r="CH15093" s="60" t="e">
        <f t="shared" si="8345"/>
        <v>#DIV/0!</v>
      </c>
      <c r="CI15093" s="60" t="e">
        <f t="shared" si="8346"/>
        <v>#DIV/0!</v>
      </c>
      <c r="CJ15093" s="60" t="e">
        <f t="shared" si="8315"/>
        <v>#N/A</v>
      </c>
      <c r="CK15093" s="60" t="e">
        <f t="shared" si="8315"/>
        <v>#N/A</v>
      </c>
      <c r="CL15093" s="60" t="e">
        <f t="shared" si="8315"/>
        <v>#DIV/0!</v>
      </c>
      <c r="CM15093" s="60" t="e">
        <f t="shared" si="8314"/>
        <v>#DIV/0!</v>
      </c>
      <c r="CN15093" s="60" t="e">
        <f t="shared" si="8347"/>
        <v>#N/A</v>
      </c>
      <c r="CO15093" s="60" t="e">
        <f t="shared" si="8348"/>
        <v>#DIV/0!</v>
      </c>
      <c r="CP15093" s="60" t="str">
        <f t="shared" si="8324"/>
        <v/>
      </c>
      <c r="CQ15093" s="60"/>
      <c r="CR15093" s="44"/>
      <c r="CS15093" s="58" t="e">
        <f t="shared" si="8325"/>
        <v>#N/A</v>
      </c>
      <c r="CT15093" s="58" t="e">
        <f t="shared" si="8326"/>
        <v>#N/A</v>
      </c>
      <c r="CU15093" s="58" t="e">
        <f t="shared" si="8327"/>
        <v>#DIV/0!</v>
      </c>
      <c r="CV15093" s="60" t="e">
        <f t="shared" si="8349"/>
        <v>#N/A</v>
      </c>
      <c r="CW15093" s="60">
        <f t="shared" si="8328"/>
        <v>1</v>
      </c>
      <c r="CX15093" s="60" t="e">
        <f t="shared" si="8350"/>
        <v>#DIV/0!</v>
      </c>
      <c r="CY15093" s="60" t="e">
        <f t="shared" si="8329"/>
        <v>#N/A</v>
      </c>
      <c r="CZ15093" s="60" t="e">
        <f t="shared" si="8330"/>
        <v>#N/A</v>
      </c>
      <c r="DA15093" s="60" t="e">
        <f t="shared" si="8351"/>
        <v>#DIV/0!</v>
      </c>
      <c r="DB15093" s="60" t="e">
        <f t="shared" si="8351"/>
        <v>#N/A</v>
      </c>
      <c r="DC15093" s="60" t="e">
        <f t="shared" si="8331"/>
        <v>#DIV/0!</v>
      </c>
      <c r="DD15093" s="60" t="e">
        <f t="shared" si="8352"/>
        <v>#N/A</v>
      </c>
      <c r="DE15093" s="60" t="e">
        <f t="shared" si="8353"/>
        <v>#N/A</v>
      </c>
      <c r="DF15093" s="60" t="str">
        <f t="shared" si="8332"/>
        <v/>
      </c>
    </row>
    <row r="15094" spans="66:110" s="1" customFormat="1" x14ac:dyDescent="0.3">
      <c r="BN15094" s="58" t="e">
        <f t="shared" si="8316"/>
        <v>#N/A</v>
      </c>
      <c r="BO15094" s="59" t="e">
        <f t="shared" si="8317"/>
        <v>#N/A</v>
      </c>
      <c r="BP15094" s="58" t="e">
        <f t="shared" si="8318"/>
        <v>#DIV/0!</v>
      </c>
      <c r="BQ15094" s="60" t="e">
        <f t="shared" si="8333"/>
        <v>#DIV/0!</v>
      </c>
      <c r="BR15094" s="58" t="e">
        <f t="shared" si="8319"/>
        <v>#N/A</v>
      </c>
      <c r="BS15094" s="60" t="e">
        <f t="shared" si="8334"/>
        <v>#N/A</v>
      </c>
      <c r="BT15094" s="60" t="e">
        <f t="shared" si="8335"/>
        <v>#DIV/0!</v>
      </c>
      <c r="BU15094" s="58" t="e">
        <f t="shared" si="8320"/>
        <v>#N/A</v>
      </c>
      <c r="BV15094" s="58" t="e">
        <f t="shared" si="8321"/>
        <v>#N/A</v>
      </c>
      <c r="BW15094" s="60" t="e">
        <f t="shared" si="8336"/>
        <v>#N/A</v>
      </c>
      <c r="BX15094" s="58" t="e">
        <f t="shared" si="8322"/>
        <v>#N/A</v>
      </c>
      <c r="BY15094" s="60" t="e">
        <f t="shared" si="8337"/>
        <v>#N/A</v>
      </c>
      <c r="BZ15094" s="60" t="e">
        <f t="shared" si="8338"/>
        <v>#N/A</v>
      </c>
      <c r="CA15094" s="60" t="e">
        <f t="shared" si="8339"/>
        <v>#N/A</v>
      </c>
      <c r="CB15094" s="58" t="e">
        <f t="shared" si="8323"/>
        <v>#DIV/0!</v>
      </c>
      <c r="CC15094" s="60" t="e">
        <f t="shared" si="8340"/>
        <v>#DIV/0!</v>
      </c>
      <c r="CD15094" s="60" t="e">
        <f t="shared" si="8341"/>
        <v>#DIV/0!</v>
      </c>
      <c r="CE15094" s="60" t="e">
        <f t="shared" si="8342"/>
        <v>#DIV/0!</v>
      </c>
      <c r="CF15094" s="52" t="e">
        <f t="shared" si="8343"/>
        <v>#N/A</v>
      </c>
      <c r="CG15094" s="52" t="e">
        <f t="shared" si="8344"/>
        <v>#N/A</v>
      </c>
      <c r="CH15094" s="60" t="e">
        <f t="shared" si="8345"/>
        <v>#DIV/0!</v>
      </c>
      <c r="CI15094" s="60" t="e">
        <f t="shared" si="8346"/>
        <v>#DIV/0!</v>
      </c>
      <c r="CJ15094" s="60" t="e">
        <f t="shared" si="8315"/>
        <v>#N/A</v>
      </c>
      <c r="CK15094" s="60" t="e">
        <f t="shared" si="8315"/>
        <v>#N/A</v>
      </c>
      <c r="CL15094" s="60" t="e">
        <f t="shared" si="8315"/>
        <v>#DIV/0!</v>
      </c>
      <c r="CM15094" s="60" t="e">
        <f t="shared" si="8314"/>
        <v>#DIV/0!</v>
      </c>
      <c r="CN15094" s="60" t="e">
        <f t="shared" si="8347"/>
        <v>#N/A</v>
      </c>
      <c r="CO15094" s="60" t="e">
        <f t="shared" si="8348"/>
        <v>#DIV/0!</v>
      </c>
      <c r="CP15094" s="60" t="str">
        <f t="shared" si="8324"/>
        <v/>
      </c>
      <c r="CQ15094" s="60"/>
      <c r="CR15094" s="44"/>
      <c r="CS15094" s="58" t="e">
        <f t="shared" si="8325"/>
        <v>#N/A</v>
      </c>
      <c r="CT15094" s="58" t="e">
        <f t="shared" si="8326"/>
        <v>#N/A</v>
      </c>
      <c r="CU15094" s="58" t="e">
        <f t="shared" si="8327"/>
        <v>#DIV/0!</v>
      </c>
      <c r="CV15094" s="60" t="e">
        <f t="shared" si="8349"/>
        <v>#N/A</v>
      </c>
      <c r="CW15094" s="60">
        <f t="shared" si="8328"/>
        <v>1</v>
      </c>
      <c r="CX15094" s="60" t="e">
        <f t="shared" si="8350"/>
        <v>#DIV/0!</v>
      </c>
      <c r="CY15094" s="60" t="e">
        <f t="shared" si="8329"/>
        <v>#N/A</v>
      </c>
      <c r="CZ15094" s="60" t="e">
        <f t="shared" si="8330"/>
        <v>#N/A</v>
      </c>
      <c r="DA15094" s="60" t="e">
        <f t="shared" si="8351"/>
        <v>#DIV/0!</v>
      </c>
      <c r="DB15094" s="60" t="e">
        <f t="shared" si="8351"/>
        <v>#N/A</v>
      </c>
      <c r="DC15094" s="60" t="e">
        <f t="shared" si="8331"/>
        <v>#DIV/0!</v>
      </c>
      <c r="DD15094" s="60" t="e">
        <f t="shared" si="8352"/>
        <v>#N/A</v>
      </c>
      <c r="DE15094" s="60" t="e">
        <f t="shared" si="8353"/>
        <v>#N/A</v>
      </c>
      <c r="DF15094" s="60" t="str">
        <f t="shared" si="8332"/>
        <v/>
      </c>
    </row>
    <row r="15095" spans="66:110" s="1" customFormat="1" x14ac:dyDescent="0.3">
      <c r="BN15095" s="58" t="e">
        <f t="shared" si="8316"/>
        <v>#N/A</v>
      </c>
      <c r="BO15095" s="59" t="e">
        <f t="shared" si="8317"/>
        <v>#N/A</v>
      </c>
      <c r="BP15095" s="58" t="e">
        <f t="shared" si="8318"/>
        <v>#DIV/0!</v>
      </c>
      <c r="BQ15095" s="60" t="e">
        <f t="shared" si="8333"/>
        <v>#DIV/0!</v>
      </c>
      <c r="BR15095" s="58" t="e">
        <f t="shared" si="8319"/>
        <v>#N/A</v>
      </c>
      <c r="BS15095" s="60" t="e">
        <f t="shared" si="8334"/>
        <v>#N/A</v>
      </c>
      <c r="BT15095" s="60" t="e">
        <f t="shared" si="8335"/>
        <v>#DIV/0!</v>
      </c>
      <c r="BU15095" s="58" t="e">
        <f t="shared" si="8320"/>
        <v>#N/A</v>
      </c>
      <c r="BV15095" s="58" t="e">
        <f t="shared" si="8321"/>
        <v>#N/A</v>
      </c>
      <c r="BW15095" s="60" t="e">
        <f t="shared" si="8336"/>
        <v>#N/A</v>
      </c>
      <c r="BX15095" s="58" t="e">
        <f t="shared" si="8322"/>
        <v>#N/A</v>
      </c>
      <c r="BY15095" s="60" t="e">
        <f t="shared" si="8337"/>
        <v>#N/A</v>
      </c>
      <c r="BZ15095" s="60" t="e">
        <f t="shared" si="8338"/>
        <v>#N/A</v>
      </c>
      <c r="CA15095" s="60" t="e">
        <f t="shared" si="8339"/>
        <v>#N/A</v>
      </c>
      <c r="CB15095" s="58" t="e">
        <f t="shared" si="8323"/>
        <v>#DIV/0!</v>
      </c>
      <c r="CC15095" s="60" t="e">
        <f t="shared" si="8340"/>
        <v>#DIV/0!</v>
      </c>
      <c r="CD15095" s="60" t="e">
        <f t="shared" si="8341"/>
        <v>#DIV/0!</v>
      </c>
      <c r="CE15095" s="60" t="e">
        <f t="shared" si="8342"/>
        <v>#DIV/0!</v>
      </c>
      <c r="CF15095" s="52" t="e">
        <f t="shared" si="8343"/>
        <v>#N/A</v>
      </c>
      <c r="CG15095" s="52" t="e">
        <f t="shared" si="8344"/>
        <v>#N/A</v>
      </c>
      <c r="CH15095" s="60" t="e">
        <f t="shared" si="8345"/>
        <v>#DIV/0!</v>
      </c>
      <c r="CI15095" s="60" t="e">
        <f t="shared" si="8346"/>
        <v>#DIV/0!</v>
      </c>
      <c r="CJ15095" s="60" t="e">
        <f t="shared" si="8315"/>
        <v>#N/A</v>
      </c>
      <c r="CK15095" s="60" t="e">
        <f t="shared" si="8315"/>
        <v>#N/A</v>
      </c>
      <c r="CL15095" s="60" t="e">
        <f t="shared" si="8315"/>
        <v>#DIV/0!</v>
      </c>
      <c r="CM15095" s="60" t="e">
        <f t="shared" si="8314"/>
        <v>#DIV/0!</v>
      </c>
      <c r="CN15095" s="60" t="e">
        <f t="shared" si="8347"/>
        <v>#N/A</v>
      </c>
      <c r="CO15095" s="60" t="e">
        <f t="shared" si="8348"/>
        <v>#DIV/0!</v>
      </c>
      <c r="CP15095" s="60" t="str">
        <f t="shared" si="8324"/>
        <v/>
      </c>
      <c r="CQ15095" s="60"/>
      <c r="CR15095" s="44"/>
      <c r="CS15095" s="58" t="e">
        <f t="shared" si="8325"/>
        <v>#N/A</v>
      </c>
      <c r="CT15095" s="58" t="e">
        <f t="shared" si="8326"/>
        <v>#N/A</v>
      </c>
      <c r="CU15095" s="58" t="e">
        <f t="shared" si="8327"/>
        <v>#DIV/0!</v>
      </c>
      <c r="CV15095" s="60" t="e">
        <f t="shared" si="8349"/>
        <v>#N/A</v>
      </c>
      <c r="CW15095" s="60">
        <f t="shared" si="8328"/>
        <v>1</v>
      </c>
      <c r="CX15095" s="60" t="e">
        <f t="shared" si="8350"/>
        <v>#DIV/0!</v>
      </c>
      <c r="CY15095" s="60" t="e">
        <f t="shared" si="8329"/>
        <v>#N/A</v>
      </c>
      <c r="CZ15095" s="60" t="e">
        <f t="shared" si="8330"/>
        <v>#N/A</v>
      </c>
      <c r="DA15095" s="60" t="e">
        <f t="shared" si="8351"/>
        <v>#DIV/0!</v>
      </c>
      <c r="DB15095" s="60" t="e">
        <f t="shared" si="8351"/>
        <v>#N/A</v>
      </c>
      <c r="DC15095" s="60" t="e">
        <f t="shared" si="8331"/>
        <v>#DIV/0!</v>
      </c>
      <c r="DD15095" s="60" t="e">
        <f t="shared" si="8352"/>
        <v>#N/A</v>
      </c>
      <c r="DE15095" s="60" t="e">
        <f t="shared" si="8353"/>
        <v>#N/A</v>
      </c>
      <c r="DF15095" s="60" t="str">
        <f t="shared" si="8332"/>
        <v/>
      </c>
    </row>
    <row r="15096" spans="66:110" s="1" customFormat="1" x14ac:dyDescent="0.3">
      <c r="BN15096" s="58" t="e">
        <f t="shared" si="8316"/>
        <v>#N/A</v>
      </c>
      <c r="BO15096" s="59" t="e">
        <f t="shared" si="8317"/>
        <v>#N/A</v>
      </c>
      <c r="BP15096" s="58" t="e">
        <f t="shared" si="8318"/>
        <v>#DIV/0!</v>
      </c>
      <c r="BQ15096" s="60" t="e">
        <f t="shared" si="8333"/>
        <v>#DIV/0!</v>
      </c>
      <c r="BR15096" s="58" t="e">
        <f t="shared" si="8319"/>
        <v>#N/A</v>
      </c>
      <c r="BS15096" s="60" t="e">
        <f t="shared" si="8334"/>
        <v>#N/A</v>
      </c>
      <c r="BT15096" s="60" t="e">
        <f t="shared" si="8335"/>
        <v>#DIV/0!</v>
      </c>
      <c r="BU15096" s="58" t="e">
        <f t="shared" si="8320"/>
        <v>#N/A</v>
      </c>
      <c r="BV15096" s="58" t="e">
        <f t="shared" si="8321"/>
        <v>#N/A</v>
      </c>
      <c r="BW15096" s="60" t="e">
        <f t="shared" si="8336"/>
        <v>#N/A</v>
      </c>
      <c r="BX15096" s="58" t="e">
        <f t="shared" si="8322"/>
        <v>#N/A</v>
      </c>
      <c r="BY15096" s="60" t="e">
        <f t="shared" si="8337"/>
        <v>#N/A</v>
      </c>
      <c r="BZ15096" s="60" t="e">
        <f t="shared" si="8338"/>
        <v>#N/A</v>
      </c>
      <c r="CA15096" s="60" t="e">
        <f t="shared" si="8339"/>
        <v>#N/A</v>
      </c>
      <c r="CB15096" s="58" t="e">
        <f t="shared" si="8323"/>
        <v>#DIV/0!</v>
      </c>
      <c r="CC15096" s="60" t="e">
        <f t="shared" si="8340"/>
        <v>#DIV/0!</v>
      </c>
      <c r="CD15096" s="60" t="e">
        <f t="shared" si="8341"/>
        <v>#DIV/0!</v>
      </c>
      <c r="CE15096" s="60" t="e">
        <f t="shared" si="8342"/>
        <v>#DIV/0!</v>
      </c>
      <c r="CF15096" s="52" t="e">
        <f t="shared" si="8343"/>
        <v>#N/A</v>
      </c>
      <c r="CG15096" s="52" t="e">
        <f t="shared" si="8344"/>
        <v>#N/A</v>
      </c>
      <c r="CH15096" s="60" t="e">
        <f t="shared" si="8345"/>
        <v>#DIV/0!</v>
      </c>
      <c r="CI15096" s="60" t="e">
        <f t="shared" si="8346"/>
        <v>#DIV/0!</v>
      </c>
      <c r="CJ15096" s="60" t="e">
        <f t="shared" si="8315"/>
        <v>#N/A</v>
      </c>
      <c r="CK15096" s="60" t="e">
        <f t="shared" si="8315"/>
        <v>#N/A</v>
      </c>
      <c r="CL15096" s="60" t="e">
        <f t="shared" si="8315"/>
        <v>#DIV/0!</v>
      </c>
      <c r="CM15096" s="60" t="e">
        <f t="shared" si="8314"/>
        <v>#DIV/0!</v>
      </c>
      <c r="CN15096" s="60" t="e">
        <f t="shared" si="8347"/>
        <v>#N/A</v>
      </c>
      <c r="CO15096" s="60" t="e">
        <f t="shared" si="8348"/>
        <v>#DIV/0!</v>
      </c>
      <c r="CP15096" s="60" t="str">
        <f t="shared" si="8324"/>
        <v/>
      </c>
      <c r="CQ15096" s="60"/>
      <c r="CR15096" s="44"/>
      <c r="CS15096" s="58" t="e">
        <f t="shared" si="8325"/>
        <v>#N/A</v>
      </c>
      <c r="CT15096" s="58" t="e">
        <f t="shared" si="8326"/>
        <v>#N/A</v>
      </c>
      <c r="CU15096" s="58" t="e">
        <f t="shared" si="8327"/>
        <v>#DIV/0!</v>
      </c>
      <c r="CV15096" s="60" t="e">
        <f t="shared" si="8349"/>
        <v>#N/A</v>
      </c>
      <c r="CW15096" s="60">
        <f t="shared" si="8328"/>
        <v>1</v>
      </c>
      <c r="CX15096" s="60" t="e">
        <f t="shared" si="8350"/>
        <v>#DIV/0!</v>
      </c>
      <c r="CY15096" s="60" t="e">
        <f t="shared" si="8329"/>
        <v>#N/A</v>
      </c>
      <c r="CZ15096" s="60" t="e">
        <f t="shared" si="8330"/>
        <v>#N/A</v>
      </c>
      <c r="DA15096" s="60" t="e">
        <f t="shared" si="8351"/>
        <v>#DIV/0!</v>
      </c>
      <c r="DB15096" s="60" t="e">
        <f t="shared" si="8351"/>
        <v>#N/A</v>
      </c>
      <c r="DC15096" s="60" t="e">
        <f t="shared" si="8331"/>
        <v>#DIV/0!</v>
      </c>
      <c r="DD15096" s="60" t="e">
        <f t="shared" si="8352"/>
        <v>#N/A</v>
      </c>
      <c r="DE15096" s="60" t="e">
        <f t="shared" si="8353"/>
        <v>#N/A</v>
      </c>
      <c r="DF15096" s="60" t="str">
        <f t="shared" si="8332"/>
        <v/>
      </c>
    </row>
    <row r="15097" spans="66:110" s="1" customFormat="1" x14ac:dyDescent="0.3">
      <c r="BN15097" s="58" t="e">
        <f t="shared" si="8316"/>
        <v>#N/A</v>
      </c>
      <c r="BO15097" s="59" t="e">
        <f t="shared" si="8317"/>
        <v>#N/A</v>
      </c>
      <c r="BP15097" s="58" t="e">
        <f t="shared" si="8318"/>
        <v>#DIV/0!</v>
      </c>
      <c r="BQ15097" s="60" t="e">
        <f t="shared" si="8333"/>
        <v>#DIV/0!</v>
      </c>
      <c r="BR15097" s="58" t="e">
        <f t="shared" si="8319"/>
        <v>#N/A</v>
      </c>
      <c r="BS15097" s="60" t="e">
        <f t="shared" si="8334"/>
        <v>#N/A</v>
      </c>
      <c r="BT15097" s="60" t="e">
        <f t="shared" si="8335"/>
        <v>#DIV/0!</v>
      </c>
      <c r="BU15097" s="58" t="e">
        <f t="shared" si="8320"/>
        <v>#N/A</v>
      </c>
      <c r="BV15097" s="58" t="e">
        <f t="shared" si="8321"/>
        <v>#N/A</v>
      </c>
      <c r="BW15097" s="60" t="e">
        <f t="shared" si="8336"/>
        <v>#N/A</v>
      </c>
      <c r="BX15097" s="58" t="e">
        <f t="shared" si="8322"/>
        <v>#N/A</v>
      </c>
      <c r="BY15097" s="60" t="e">
        <f t="shared" si="8337"/>
        <v>#N/A</v>
      </c>
      <c r="BZ15097" s="60" t="e">
        <f t="shared" si="8338"/>
        <v>#N/A</v>
      </c>
      <c r="CA15097" s="60" t="e">
        <f t="shared" si="8339"/>
        <v>#N/A</v>
      </c>
      <c r="CB15097" s="58" t="e">
        <f t="shared" si="8323"/>
        <v>#DIV/0!</v>
      </c>
      <c r="CC15097" s="60" t="e">
        <f t="shared" si="8340"/>
        <v>#DIV/0!</v>
      </c>
      <c r="CD15097" s="60" t="e">
        <f t="shared" si="8341"/>
        <v>#DIV/0!</v>
      </c>
      <c r="CE15097" s="60" t="e">
        <f t="shared" si="8342"/>
        <v>#DIV/0!</v>
      </c>
      <c r="CF15097" s="52" t="e">
        <f t="shared" si="8343"/>
        <v>#N/A</v>
      </c>
      <c r="CG15097" s="52" t="e">
        <f t="shared" si="8344"/>
        <v>#N/A</v>
      </c>
      <c r="CH15097" s="60" t="e">
        <f t="shared" si="8345"/>
        <v>#DIV/0!</v>
      </c>
      <c r="CI15097" s="60" t="e">
        <f t="shared" si="8346"/>
        <v>#DIV/0!</v>
      </c>
      <c r="CJ15097" s="60" t="e">
        <f t="shared" si="8315"/>
        <v>#N/A</v>
      </c>
      <c r="CK15097" s="60" t="e">
        <f t="shared" si="8315"/>
        <v>#N/A</v>
      </c>
      <c r="CL15097" s="60" t="e">
        <f t="shared" si="8315"/>
        <v>#DIV/0!</v>
      </c>
      <c r="CM15097" s="60" t="e">
        <f t="shared" si="8314"/>
        <v>#DIV/0!</v>
      </c>
      <c r="CN15097" s="60" t="e">
        <f t="shared" si="8347"/>
        <v>#N/A</v>
      </c>
      <c r="CO15097" s="60" t="e">
        <f t="shared" si="8348"/>
        <v>#DIV/0!</v>
      </c>
      <c r="CP15097" s="60" t="str">
        <f t="shared" si="8324"/>
        <v/>
      </c>
      <c r="CQ15097" s="60"/>
      <c r="CR15097" s="44"/>
      <c r="CS15097" s="58" t="e">
        <f t="shared" si="8325"/>
        <v>#N/A</v>
      </c>
      <c r="CT15097" s="58" t="e">
        <f t="shared" si="8326"/>
        <v>#N/A</v>
      </c>
      <c r="CU15097" s="58" t="e">
        <f t="shared" si="8327"/>
        <v>#DIV/0!</v>
      </c>
      <c r="CV15097" s="60" t="e">
        <f t="shared" si="8349"/>
        <v>#N/A</v>
      </c>
      <c r="CW15097" s="60">
        <f t="shared" si="8328"/>
        <v>1</v>
      </c>
      <c r="CX15097" s="60" t="e">
        <f t="shared" si="8350"/>
        <v>#DIV/0!</v>
      </c>
      <c r="CY15097" s="60" t="e">
        <f t="shared" si="8329"/>
        <v>#N/A</v>
      </c>
      <c r="CZ15097" s="60" t="e">
        <f t="shared" si="8330"/>
        <v>#N/A</v>
      </c>
      <c r="DA15097" s="60" t="e">
        <f t="shared" si="8351"/>
        <v>#DIV/0!</v>
      </c>
      <c r="DB15097" s="60" t="e">
        <f t="shared" si="8351"/>
        <v>#N/A</v>
      </c>
      <c r="DC15097" s="60" t="e">
        <f t="shared" si="8331"/>
        <v>#DIV/0!</v>
      </c>
      <c r="DD15097" s="60" t="e">
        <f t="shared" si="8352"/>
        <v>#N/A</v>
      </c>
      <c r="DE15097" s="60" t="e">
        <f t="shared" si="8353"/>
        <v>#N/A</v>
      </c>
      <c r="DF15097" s="60" t="str">
        <f t="shared" si="8332"/>
        <v/>
      </c>
    </row>
    <row r="15098" spans="66:110" s="1" customFormat="1" x14ac:dyDescent="0.3">
      <c r="BN15098" s="58" t="e">
        <f t="shared" si="8316"/>
        <v>#N/A</v>
      </c>
      <c r="BO15098" s="59" t="e">
        <f t="shared" si="8317"/>
        <v>#N/A</v>
      </c>
      <c r="BP15098" s="58" t="e">
        <f t="shared" si="8318"/>
        <v>#DIV/0!</v>
      </c>
      <c r="BQ15098" s="60" t="e">
        <f t="shared" si="8333"/>
        <v>#DIV/0!</v>
      </c>
      <c r="BR15098" s="58" t="e">
        <f t="shared" si="8319"/>
        <v>#N/A</v>
      </c>
      <c r="BS15098" s="60" t="e">
        <f t="shared" si="8334"/>
        <v>#N/A</v>
      </c>
      <c r="BT15098" s="60" t="e">
        <f t="shared" si="8335"/>
        <v>#DIV/0!</v>
      </c>
      <c r="BU15098" s="58" t="e">
        <f t="shared" si="8320"/>
        <v>#N/A</v>
      </c>
      <c r="BV15098" s="58" t="e">
        <f t="shared" si="8321"/>
        <v>#N/A</v>
      </c>
      <c r="BW15098" s="60" t="e">
        <f t="shared" si="8336"/>
        <v>#N/A</v>
      </c>
      <c r="BX15098" s="58" t="e">
        <f t="shared" si="8322"/>
        <v>#N/A</v>
      </c>
      <c r="BY15098" s="60" t="e">
        <f t="shared" si="8337"/>
        <v>#N/A</v>
      </c>
      <c r="BZ15098" s="60" t="e">
        <f t="shared" si="8338"/>
        <v>#N/A</v>
      </c>
      <c r="CA15098" s="60" t="e">
        <f t="shared" si="8339"/>
        <v>#N/A</v>
      </c>
      <c r="CB15098" s="58" t="e">
        <f t="shared" si="8323"/>
        <v>#DIV/0!</v>
      </c>
      <c r="CC15098" s="60" t="e">
        <f t="shared" si="8340"/>
        <v>#DIV/0!</v>
      </c>
      <c r="CD15098" s="60" t="e">
        <f t="shared" si="8341"/>
        <v>#DIV/0!</v>
      </c>
      <c r="CE15098" s="60" t="e">
        <f t="shared" si="8342"/>
        <v>#DIV/0!</v>
      </c>
      <c r="CF15098" s="52" t="e">
        <f t="shared" si="8343"/>
        <v>#N/A</v>
      </c>
      <c r="CG15098" s="52" t="e">
        <f t="shared" si="8344"/>
        <v>#N/A</v>
      </c>
      <c r="CH15098" s="60" t="e">
        <f t="shared" si="8345"/>
        <v>#DIV/0!</v>
      </c>
      <c r="CI15098" s="60" t="e">
        <f t="shared" si="8346"/>
        <v>#DIV/0!</v>
      </c>
      <c r="CJ15098" s="60" t="e">
        <f t="shared" si="8315"/>
        <v>#N/A</v>
      </c>
      <c r="CK15098" s="60" t="e">
        <f t="shared" si="8315"/>
        <v>#N/A</v>
      </c>
      <c r="CL15098" s="60" t="e">
        <f t="shared" si="8315"/>
        <v>#DIV/0!</v>
      </c>
      <c r="CM15098" s="60" t="e">
        <f t="shared" si="8314"/>
        <v>#DIV/0!</v>
      </c>
      <c r="CN15098" s="60" t="e">
        <f t="shared" si="8347"/>
        <v>#N/A</v>
      </c>
      <c r="CO15098" s="60" t="e">
        <f t="shared" si="8348"/>
        <v>#DIV/0!</v>
      </c>
      <c r="CP15098" s="60" t="str">
        <f t="shared" si="8324"/>
        <v/>
      </c>
      <c r="CQ15098" s="60"/>
      <c r="CR15098" s="44"/>
      <c r="CS15098" s="58" t="e">
        <f t="shared" si="8325"/>
        <v>#N/A</v>
      </c>
      <c r="CT15098" s="58" t="e">
        <f t="shared" si="8326"/>
        <v>#N/A</v>
      </c>
      <c r="CU15098" s="58" t="e">
        <f t="shared" si="8327"/>
        <v>#DIV/0!</v>
      </c>
      <c r="CV15098" s="60" t="e">
        <f t="shared" si="8349"/>
        <v>#N/A</v>
      </c>
      <c r="CW15098" s="60">
        <f t="shared" si="8328"/>
        <v>1</v>
      </c>
      <c r="CX15098" s="60" t="e">
        <f t="shared" si="8350"/>
        <v>#DIV/0!</v>
      </c>
      <c r="CY15098" s="60" t="e">
        <f t="shared" si="8329"/>
        <v>#N/A</v>
      </c>
      <c r="CZ15098" s="60" t="e">
        <f t="shared" si="8330"/>
        <v>#N/A</v>
      </c>
      <c r="DA15098" s="60" t="e">
        <f t="shared" si="8351"/>
        <v>#DIV/0!</v>
      </c>
      <c r="DB15098" s="60" t="e">
        <f t="shared" si="8351"/>
        <v>#N/A</v>
      </c>
      <c r="DC15098" s="60" t="e">
        <f t="shared" si="8331"/>
        <v>#DIV/0!</v>
      </c>
      <c r="DD15098" s="60" t="e">
        <f t="shared" si="8352"/>
        <v>#N/A</v>
      </c>
      <c r="DE15098" s="60" t="e">
        <f t="shared" si="8353"/>
        <v>#N/A</v>
      </c>
      <c r="DF15098" s="60" t="str">
        <f t="shared" si="8332"/>
        <v/>
      </c>
    </row>
    <row r="15099" spans="66:110" s="1" customFormat="1" x14ac:dyDescent="0.3">
      <c r="BN15099" s="58" t="e">
        <f t="shared" si="8316"/>
        <v>#N/A</v>
      </c>
      <c r="BO15099" s="59" t="e">
        <f t="shared" si="8317"/>
        <v>#N/A</v>
      </c>
      <c r="BP15099" s="58" t="e">
        <f t="shared" si="8318"/>
        <v>#DIV/0!</v>
      </c>
      <c r="BQ15099" s="60" t="e">
        <f t="shared" si="8333"/>
        <v>#DIV/0!</v>
      </c>
      <c r="BR15099" s="58" t="e">
        <f t="shared" si="8319"/>
        <v>#N/A</v>
      </c>
      <c r="BS15099" s="60" t="e">
        <f t="shared" si="8334"/>
        <v>#N/A</v>
      </c>
      <c r="BT15099" s="60" t="e">
        <f t="shared" si="8335"/>
        <v>#DIV/0!</v>
      </c>
      <c r="BU15099" s="58" t="e">
        <f t="shared" si="8320"/>
        <v>#N/A</v>
      </c>
      <c r="BV15099" s="58" t="e">
        <f t="shared" si="8321"/>
        <v>#N/A</v>
      </c>
      <c r="BW15099" s="60" t="e">
        <f t="shared" si="8336"/>
        <v>#N/A</v>
      </c>
      <c r="BX15099" s="58" t="e">
        <f t="shared" si="8322"/>
        <v>#N/A</v>
      </c>
      <c r="BY15099" s="60" t="e">
        <f t="shared" si="8337"/>
        <v>#N/A</v>
      </c>
      <c r="BZ15099" s="60" t="e">
        <f t="shared" si="8338"/>
        <v>#N/A</v>
      </c>
      <c r="CA15099" s="60" t="e">
        <f t="shared" si="8339"/>
        <v>#N/A</v>
      </c>
      <c r="CB15099" s="58" t="e">
        <f t="shared" si="8323"/>
        <v>#DIV/0!</v>
      </c>
      <c r="CC15099" s="60" t="e">
        <f t="shared" si="8340"/>
        <v>#DIV/0!</v>
      </c>
      <c r="CD15099" s="60" t="e">
        <f t="shared" si="8341"/>
        <v>#DIV/0!</v>
      </c>
      <c r="CE15099" s="60" t="e">
        <f t="shared" si="8342"/>
        <v>#DIV/0!</v>
      </c>
      <c r="CF15099" s="52" t="e">
        <f t="shared" si="8343"/>
        <v>#N/A</v>
      </c>
      <c r="CG15099" s="52" t="e">
        <f t="shared" si="8344"/>
        <v>#N/A</v>
      </c>
      <c r="CH15099" s="60" t="e">
        <f t="shared" si="8345"/>
        <v>#DIV/0!</v>
      </c>
      <c r="CI15099" s="60" t="e">
        <f t="shared" si="8346"/>
        <v>#DIV/0!</v>
      </c>
      <c r="CJ15099" s="60" t="e">
        <f t="shared" si="8315"/>
        <v>#N/A</v>
      </c>
      <c r="CK15099" s="60" t="e">
        <f t="shared" si="8315"/>
        <v>#N/A</v>
      </c>
      <c r="CL15099" s="60" t="e">
        <f t="shared" si="8315"/>
        <v>#DIV/0!</v>
      </c>
      <c r="CM15099" s="60" t="e">
        <f t="shared" si="8314"/>
        <v>#DIV/0!</v>
      </c>
      <c r="CN15099" s="60" t="e">
        <f t="shared" si="8347"/>
        <v>#N/A</v>
      </c>
      <c r="CO15099" s="60" t="e">
        <f t="shared" si="8348"/>
        <v>#DIV/0!</v>
      </c>
      <c r="CP15099" s="60" t="str">
        <f t="shared" si="8324"/>
        <v/>
      </c>
      <c r="CQ15099" s="60"/>
      <c r="CR15099" s="44"/>
      <c r="CS15099" s="58" t="e">
        <f t="shared" si="8325"/>
        <v>#N/A</v>
      </c>
      <c r="CT15099" s="58" t="e">
        <f t="shared" si="8326"/>
        <v>#N/A</v>
      </c>
      <c r="CU15099" s="58" t="e">
        <f t="shared" si="8327"/>
        <v>#DIV/0!</v>
      </c>
      <c r="CV15099" s="60" t="e">
        <f t="shared" si="8349"/>
        <v>#N/A</v>
      </c>
      <c r="CW15099" s="60">
        <f t="shared" si="8328"/>
        <v>1</v>
      </c>
      <c r="CX15099" s="60" t="e">
        <f t="shared" si="8350"/>
        <v>#DIV/0!</v>
      </c>
      <c r="CY15099" s="60" t="e">
        <f t="shared" si="8329"/>
        <v>#N/A</v>
      </c>
      <c r="CZ15099" s="60" t="e">
        <f t="shared" si="8330"/>
        <v>#N/A</v>
      </c>
      <c r="DA15099" s="60" t="e">
        <f t="shared" si="8351"/>
        <v>#DIV/0!</v>
      </c>
      <c r="DB15099" s="60" t="e">
        <f t="shared" si="8351"/>
        <v>#N/A</v>
      </c>
      <c r="DC15099" s="60" t="e">
        <f t="shared" si="8331"/>
        <v>#DIV/0!</v>
      </c>
      <c r="DD15099" s="60" t="e">
        <f t="shared" si="8352"/>
        <v>#N/A</v>
      </c>
      <c r="DE15099" s="60" t="e">
        <f t="shared" si="8353"/>
        <v>#N/A</v>
      </c>
      <c r="DF15099" s="60" t="str">
        <f t="shared" si="8332"/>
        <v/>
      </c>
    </row>
    <row r="15100" spans="66:110" s="1" customFormat="1" x14ac:dyDescent="0.3">
      <c r="BN15100" s="58" t="e">
        <f t="shared" si="8316"/>
        <v>#N/A</v>
      </c>
      <c r="BO15100" s="59" t="e">
        <f t="shared" si="8317"/>
        <v>#N/A</v>
      </c>
      <c r="BP15100" s="58" t="e">
        <f t="shared" si="8318"/>
        <v>#DIV/0!</v>
      </c>
      <c r="BQ15100" s="60" t="e">
        <f t="shared" si="8333"/>
        <v>#DIV/0!</v>
      </c>
      <c r="BR15100" s="58" t="e">
        <f t="shared" si="8319"/>
        <v>#N/A</v>
      </c>
      <c r="BS15100" s="60" t="e">
        <f t="shared" si="8334"/>
        <v>#N/A</v>
      </c>
      <c r="BT15100" s="60" t="e">
        <f t="shared" si="8335"/>
        <v>#DIV/0!</v>
      </c>
      <c r="BU15100" s="58" t="e">
        <f t="shared" si="8320"/>
        <v>#N/A</v>
      </c>
      <c r="BV15100" s="58" t="e">
        <f t="shared" si="8321"/>
        <v>#N/A</v>
      </c>
      <c r="BW15100" s="60" t="e">
        <f t="shared" si="8336"/>
        <v>#N/A</v>
      </c>
      <c r="BX15100" s="58" t="e">
        <f t="shared" si="8322"/>
        <v>#N/A</v>
      </c>
      <c r="BY15100" s="60" t="e">
        <f t="shared" si="8337"/>
        <v>#N/A</v>
      </c>
      <c r="BZ15100" s="60" t="e">
        <f t="shared" si="8338"/>
        <v>#N/A</v>
      </c>
      <c r="CA15100" s="60" t="e">
        <f t="shared" si="8339"/>
        <v>#N/A</v>
      </c>
      <c r="CB15100" s="58" t="e">
        <f t="shared" si="8323"/>
        <v>#DIV/0!</v>
      </c>
      <c r="CC15100" s="60" t="e">
        <f t="shared" si="8340"/>
        <v>#DIV/0!</v>
      </c>
      <c r="CD15100" s="60" t="e">
        <f t="shared" si="8341"/>
        <v>#DIV/0!</v>
      </c>
      <c r="CE15100" s="60" t="e">
        <f t="shared" si="8342"/>
        <v>#DIV/0!</v>
      </c>
      <c r="CF15100" s="52" t="e">
        <f t="shared" si="8343"/>
        <v>#N/A</v>
      </c>
      <c r="CG15100" s="52" t="e">
        <f t="shared" si="8344"/>
        <v>#N/A</v>
      </c>
      <c r="CH15100" s="60" t="e">
        <f t="shared" si="8345"/>
        <v>#DIV/0!</v>
      </c>
      <c r="CI15100" s="60" t="e">
        <f t="shared" si="8346"/>
        <v>#DIV/0!</v>
      </c>
      <c r="CJ15100" s="60" t="e">
        <f t="shared" si="8315"/>
        <v>#N/A</v>
      </c>
      <c r="CK15100" s="60" t="e">
        <f t="shared" si="8315"/>
        <v>#N/A</v>
      </c>
      <c r="CL15100" s="60" t="e">
        <f t="shared" si="8315"/>
        <v>#DIV/0!</v>
      </c>
      <c r="CM15100" s="60" t="e">
        <f t="shared" si="8314"/>
        <v>#DIV/0!</v>
      </c>
      <c r="CN15100" s="60" t="e">
        <f t="shared" si="8347"/>
        <v>#N/A</v>
      </c>
      <c r="CO15100" s="60" t="e">
        <f t="shared" si="8348"/>
        <v>#DIV/0!</v>
      </c>
      <c r="CP15100" s="60" t="str">
        <f t="shared" si="8324"/>
        <v/>
      </c>
      <c r="CQ15100" s="60"/>
      <c r="CR15100" s="44"/>
      <c r="CS15100" s="58" t="e">
        <f t="shared" si="8325"/>
        <v>#N/A</v>
      </c>
      <c r="CT15100" s="58" t="e">
        <f t="shared" si="8326"/>
        <v>#N/A</v>
      </c>
      <c r="CU15100" s="58" t="e">
        <f t="shared" si="8327"/>
        <v>#DIV/0!</v>
      </c>
      <c r="CV15100" s="60" t="e">
        <f t="shared" si="8349"/>
        <v>#N/A</v>
      </c>
      <c r="CW15100" s="60">
        <f t="shared" si="8328"/>
        <v>1</v>
      </c>
      <c r="CX15100" s="60" t="e">
        <f t="shared" si="8350"/>
        <v>#DIV/0!</v>
      </c>
      <c r="CY15100" s="60" t="e">
        <f t="shared" si="8329"/>
        <v>#N/A</v>
      </c>
      <c r="CZ15100" s="60" t="e">
        <f t="shared" si="8330"/>
        <v>#N/A</v>
      </c>
      <c r="DA15100" s="60" t="e">
        <f t="shared" si="8351"/>
        <v>#DIV/0!</v>
      </c>
      <c r="DB15100" s="60" t="e">
        <f t="shared" si="8351"/>
        <v>#N/A</v>
      </c>
      <c r="DC15100" s="60" t="e">
        <f t="shared" si="8331"/>
        <v>#DIV/0!</v>
      </c>
      <c r="DD15100" s="60" t="e">
        <f t="shared" si="8352"/>
        <v>#N/A</v>
      </c>
      <c r="DE15100" s="60" t="e">
        <f t="shared" si="8353"/>
        <v>#N/A</v>
      </c>
      <c r="DF15100" s="60" t="str">
        <f t="shared" si="8332"/>
        <v/>
      </c>
    </row>
    <row r="15101" spans="66:110" s="1" customFormat="1" x14ac:dyDescent="0.3">
      <c r="BN15101" s="58" t="e">
        <f t="shared" si="8316"/>
        <v>#N/A</v>
      </c>
      <c r="BO15101" s="59" t="e">
        <f t="shared" si="8317"/>
        <v>#N/A</v>
      </c>
      <c r="BP15101" s="58" t="e">
        <f t="shared" si="8318"/>
        <v>#DIV/0!</v>
      </c>
      <c r="BQ15101" s="60" t="e">
        <f t="shared" si="8333"/>
        <v>#DIV/0!</v>
      </c>
      <c r="BR15101" s="58" t="e">
        <f t="shared" si="8319"/>
        <v>#N/A</v>
      </c>
      <c r="BS15101" s="60" t="e">
        <f t="shared" si="8334"/>
        <v>#N/A</v>
      </c>
      <c r="BT15101" s="60" t="e">
        <f t="shared" si="8335"/>
        <v>#DIV/0!</v>
      </c>
      <c r="BU15101" s="58" t="e">
        <f t="shared" si="8320"/>
        <v>#N/A</v>
      </c>
      <c r="BV15101" s="58" t="e">
        <f t="shared" si="8321"/>
        <v>#N/A</v>
      </c>
      <c r="BW15101" s="60" t="e">
        <f t="shared" si="8336"/>
        <v>#N/A</v>
      </c>
      <c r="BX15101" s="58" t="e">
        <f t="shared" si="8322"/>
        <v>#N/A</v>
      </c>
      <c r="BY15101" s="60" t="e">
        <f t="shared" si="8337"/>
        <v>#N/A</v>
      </c>
      <c r="BZ15101" s="60" t="e">
        <f t="shared" si="8338"/>
        <v>#N/A</v>
      </c>
      <c r="CA15101" s="60" t="e">
        <f t="shared" si="8339"/>
        <v>#N/A</v>
      </c>
      <c r="CB15101" s="58" t="e">
        <f t="shared" si="8323"/>
        <v>#DIV/0!</v>
      </c>
      <c r="CC15101" s="60" t="e">
        <f t="shared" si="8340"/>
        <v>#DIV/0!</v>
      </c>
      <c r="CD15101" s="60" t="e">
        <f t="shared" si="8341"/>
        <v>#DIV/0!</v>
      </c>
      <c r="CE15101" s="60" t="e">
        <f t="shared" si="8342"/>
        <v>#DIV/0!</v>
      </c>
      <c r="CF15101" s="52" t="e">
        <f t="shared" si="8343"/>
        <v>#N/A</v>
      </c>
      <c r="CG15101" s="52" t="e">
        <f t="shared" si="8344"/>
        <v>#N/A</v>
      </c>
      <c r="CH15101" s="60" t="e">
        <f t="shared" si="8345"/>
        <v>#DIV/0!</v>
      </c>
      <c r="CI15101" s="60" t="e">
        <f t="shared" si="8346"/>
        <v>#DIV/0!</v>
      </c>
      <c r="CJ15101" s="60" t="e">
        <f t="shared" si="8315"/>
        <v>#N/A</v>
      </c>
      <c r="CK15101" s="60" t="e">
        <f t="shared" si="8315"/>
        <v>#N/A</v>
      </c>
      <c r="CL15101" s="60" t="e">
        <f t="shared" si="8315"/>
        <v>#DIV/0!</v>
      </c>
      <c r="CM15101" s="60" t="e">
        <f t="shared" si="8314"/>
        <v>#DIV/0!</v>
      </c>
      <c r="CN15101" s="60" t="e">
        <f t="shared" si="8347"/>
        <v>#N/A</v>
      </c>
      <c r="CO15101" s="60" t="e">
        <f t="shared" si="8348"/>
        <v>#DIV/0!</v>
      </c>
      <c r="CP15101" s="60" t="str">
        <f t="shared" si="8324"/>
        <v/>
      </c>
      <c r="CQ15101" s="60"/>
      <c r="CR15101" s="44"/>
      <c r="CS15101" s="58" t="e">
        <f t="shared" si="8325"/>
        <v>#N/A</v>
      </c>
      <c r="CT15101" s="58" t="e">
        <f t="shared" si="8326"/>
        <v>#N/A</v>
      </c>
      <c r="CU15101" s="58" t="e">
        <f t="shared" si="8327"/>
        <v>#DIV/0!</v>
      </c>
      <c r="CV15101" s="60" t="e">
        <f t="shared" si="8349"/>
        <v>#N/A</v>
      </c>
      <c r="CW15101" s="60">
        <f t="shared" si="8328"/>
        <v>1</v>
      </c>
      <c r="CX15101" s="60" t="e">
        <f t="shared" si="8350"/>
        <v>#DIV/0!</v>
      </c>
      <c r="CY15101" s="60" t="e">
        <f t="shared" si="8329"/>
        <v>#N/A</v>
      </c>
      <c r="CZ15101" s="60" t="e">
        <f t="shared" si="8330"/>
        <v>#N/A</v>
      </c>
      <c r="DA15101" s="60" t="e">
        <f t="shared" si="8351"/>
        <v>#DIV/0!</v>
      </c>
      <c r="DB15101" s="60" t="e">
        <f t="shared" si="8351"/>
        <v>#N/A</v>
      </c>
      <c r="DC15101" s="60" t="e">
        <f t="shared" si="8331"/>
        <v>#DIV/0!</v>
      </c>
      <c r="DD15101" s="60" t="e">
        <f t="shared" si="8352"/>
        <v>#N/A</v>
      </c>
      <c r="DE15101" s="60" t="e">
        <f t="shared" si="8353"/>
        <v>#N/A</v>
      </c>
      <c r="DF15101" s="60" t="str">
        <f t="shared" si="8332"/>
        <v/>
      </c>
    </row>
    <row r="15102" spans="66:110" s="1" customFormat="1" x14ac:dyDescent="0.3">
      <c r="BN15102" s="58" t="e">
        <f t="shared" si="8316"/>
        <v>#N/A</v>
      </c>
      <c r="BO15102" s="59" t="e">
        <f t="shared" si="8317"/>
        <v>#N/A</v>
      </c>
      <c r="BP15102" s="58" t="e">
        <f t="shared" si="8318"/>
        <v>#DIV/0!</v>
      </c>
      <c r="BQ15102" s="60" t="e">
        <f t="shared" si="8333"/>
        <v>#DIV/0!</v>
      </c>
      <c r="BR15102" s="58" t="e">
        <f t="shared" si="8319"/>
        <v>#N/A</v>
      </c>
      <c r="BS15102" s="60" t="e">
        <f t="shared" si="8334"/>
        <v>#N/A</v>
      </c>
      <c r="BT15102" s="60" t="e">
        <f t="shared" si="8335"/>
        <v>#DIV/0!</v>
      </c>
      <c r="BU15102" s="58" t="e">
        <f t="shared" si="8320"/>
        <v>#N/A</v>
      </c>
      <c r="BV15102" s="58" t="e">
        <f t="shared" si="8321"/>
        <v>#N/A</v>
      </c>
      <c r="BW15102" s="60" t="e">
        <f t="shared" si="8336"/>
        <v>#N/A</v>
      </c>
      <c r="BX15102" s="58" t="e">
        <f t="shared" si="8322"/>
        <v>#N/A</v>
      </c>
      <c r="BY15102" s="60" t="e">
        <f t="shared" si="8337"/>
        <v>#N/A</v>
      </c>
      <c r="BZ15102" s="60" t="e">
        <f t="shared" si="8338"/>
        <v>#N/A</v>
      </c>
      <c r="CA15102" s="60" t="e">
        <f t="shared" si="8339"/>
        <v>#N/A</v>
      </c>
      <c r="CB15102" s="58" t="e">
        <f t="shared" si="8323"/>
        <v>#DIV/0!</v>
      </c>
      <c r="CC15102" s="60" t="e">
        <f t="shared" si="8340"/>
        <v>#DIV/0!</v>
      </c>
      <c r="CD15102" s="60" t="e">
        <f t="shared" si="8341"/>
        <v>#DIV/0!</v>
      </c>
      <c r="CE15102" s="60" t="e">
        <f t="shared" si="8342"/>
        <v>#DIV/0!</v>
      </c>
      <c r="CF15102" s="52" t="e">
        <f t="shared" si="8343"/>
        <v>#N/A</v>
      </c>
      <c r="CG15102" s="52" t="e">
        <f t="shared" si="8344"/>
        <v>#N/A</v>
      </c>
      <c r="CH15102" s="60" t="e">
        <f t="shared" si="8345"/>
        <v>#DIV/0!</v>
      </c>
      <c r="CI15102" s="60" t="e">
        <f t="shared" si="8346"/>
        <v>#DIV/0!</v>
      </c>
      <c r="CJ15102" s="60" t="e">
        <f t="shared" si="8315"/>
        <v>#N/A</v>
      </c>
      <c r="CK15102" s="60" t="e">
        <f t="shared" si="8315"/>
        <v>#N/A</v>
      </c>
      <c r="CL15102" s="60" t="e">
        <f t="shared" si="8315"/>
        <v>#DIV/0!</v>
      </c>
      <c r="CM15102" s="60" t="e">
        <f t="shared" si="8314"/>
        <v>#DIV/0!</v>
      </c>
      <c r="CN15102" s="60" t="e">
        <f t="shared" si="8347"/>
        <v>#N/A</v>
      </c>
      <c r="CO15102" s="60" t="e">
        <f t="shared" si="8348"/>
        <v>#DIV/0!</v>
      </c>
      <c r="CP15102" s="60" t="str">
        <f t="shared" si="8324"/>
        <v/>
      </c>
      <c r="CQ15102" s="60"/>
      <c r="CR15102" s="44"/>
      <c r="CS15102" s="58" t="e">
        <f t="shared" si="8325"/>
        <v>#N/A</v>
      </c>
      <c r="CT15102" s="58" t="e">
        <f t="shared" si="8326"/>
        <v>#N/A</v>
      </c>
      <c r="CU15102" s="58" t="e">
        <f t="shared" si="8327"/>
        <v>#DIV/0!</v>
      </c>
      <c r="CV15102" s="60" t="e">
        <f t="shared" si="8349"/>
        <v>#N/A</v>
      </c>
      <c r="CW15102" s="60">
        <f t="shared" si="8328"/>
        <v>1</v>
      </c>
      <c r="CX15102" s="60" t="e">
        <f t="shared" si="8350"/>
        <v>#DIV/0!</v>
      </c>
      <c r="CY15102" s="60" t="e">
        <f t="shared" si="8329"/>
        <v>#N/A</v>
      </c>
      <c r="CZ15102" s="60" t="e">
        <f t="shared" si="8330"/>
        <v>#N/A</v>
      </c>
      <c r="DA15102" s="60" t="e">
        <f t="shared" si="8351"/>
        <v>#DIV/0!</v>
      </c>
      <c r="DB15102" s="60" t="e">
        <f t="shared" si="8351"/>
        <v>#N/A</v>
      </c>
      <c r="DC15102" s="60" t="e">
        <f t="shared" si="8331"/>
        <v>#DIV/0!</v>
      </c>
      <c r="DD15102" s="60" t="e">
        <f t="shared" si="8352"/>
        <v>#N/A</v>
      </c>
      <c r="DE15102" s="60" t="e">
        <f t="shared" si="8353"/>
        <v>#N/A</v>
      </c>
      <c r="DF15102" s="60" t="str">
        <f t="shared" si="8332"/>
        <v/>
      </c>
    </row>
    <row r="15103" spans="66:110" s="1" customFormat="1" x14ac:dyDescent="0.3">
      <c r="BN15103" s="58" t="e">
        <f t="shared" si="8316"/>
        <v>#N/A</v>
      </c>
      <c r="BO15103" s="59" t="e">
        <f t="shared" si="8317"/>
        <v>#N/A</v>
      </c>
      <c r="BP15103" s="58" t="e">
        <f t="shared" si="8318"/>
        <v>#DIV/0!</v>
      </c>
      <c r="BQ15103" s="60" t="e">
        <f t="shared" si="8333"/>
        <v>#DIV/0!</v>
      </c>
      <c r="BR15103" s="58" t="e">
        <f t="shared" si="8319"/>
        <v>#N/A</v>
      </c>
      <c r="BS15103" s="60" t="e">
        <f t="shared" si="8334"/>
        <v>#N/A</v>
      </c>
      <c r="BT15103" s="60" t="e">
        <f t="shared" si="8335"/>
        <v>#DIV/0!</v>
      </c>
      <c r="BU15103" s="58" t="e">
        <f t="shared" si="8320"/>
        <v>#N/A</v>
      </c>
      <c r="BV15103" s="58" t="e">
        <f t="shared" si="8321"/>
        <v>#N/A</v>
      </c>
      <c r="BW15103" s="60" t="e">
        <f t="shared" si="8336"/>
        <v>#N/A</v>
      </c>
      <c r="BX15103" s="58" t="e">
        <f t="shared" si="8322"/>
        <v>#N/A</v>
      </c>
      <c r="BY15103" s="60" t="e">
        <f t="shared" si="8337"/>
        <v>#N/A</v>
      </c>
      <c r="BZ15103" s="60" t="e">
        <f t="shared" si="8338"/>
        <v>#N/A</v>
      </c>
      <c r="CA15103" s="60" t="e">
        <f t="shared" si="8339"/>
        <v>#N/A</v>
      </c>
      <c r="CB15103" s="58" t="e">
        <f t="shared" si="8323"/>
        <v>#DIV/0!</v>
      </c>
      <c r="CC15103" s="60" t="e">
        <f t="shared" si="8340"/>
        <v>#DIV/0!</v>
      </c>
      <c r="CD15103" s="60" t="e">
        <f t="shared" si="8341"/>
        <v>#DIV/0!</v>
      </c>
      <c r="CE15103" s="60" t="e">
        <f t="shared" si="8342"/>
        <v>#DIV/0!</v>
      </c>
      <c r="CF15103" s="52" t="e">
        <f t="shared" si="8343"/>
        <v>#N/A</v>
      </c>
      <c r="CG15103" s="52" t="e">
        <f t="shared" si="8344"/>
        <v>#N/A</v>
      </c>
      <c r="CH15103" s="60" t="e">
        <f t="shared" si="8345"/>
        <v>#DIV/0!</v>
      </c>
      <c r="CI15103" s="60" t="e">
        <f t="shared" si="8346"/>
        <v>#DIV/0!</v>
      </c>
      <c r="CJ15103" s="60" t="e">
        <f t="shared" si="8315"/>
        <v>#N/A</v>
      </c>
      <c r="CK15103" s="60" t="e">
        <f t="shared" si="8315"/>
        <v>#N/A</v>
      </c>
      <c r="CL15103" s="60" t="e">
        <f t="shared" si="8315"/>
        <v>#DIV/0!</v>
      </c>
      <c r="CM15103" s="60" t="e">
        <f t="shared" si="8314"/>
        <v>#DIV/0!</v>
      </c>
      <c r="CN15103" s="60" t="e">
        <f t="shared" si="8347"/>
        <v>#N/A</v>
      </c>
      <c r="CO15103" s="60" t="e">
        <f t="shared" si="8348"/>
        <v>#DIV/0!</v>
      </c>
      <c r="CP15103" s="60" t="str">
        <f t="shared" si="8324"/>
        <v/>
      </c>
      <c r="CQ15103" s="60"/>
      <c r="CR15103" s="44"/>
      <c r="CS15103" s="58" t="e">
        <f t="shared" si="8325"/>
        <v>#N/A</v>
      </c>
      <c r="CT15103" s="58" t="e">
        <f t="shared" si="8326"/>
        <v>#N/A</v>
      </c>
      <c r="CU15103" s="58" t="e">
        <f t="shared" si="8327"/>
        <v>#DIV/0!</v>
      </c>
      <c r="CV15103" s="60" t="e">
        <f t="shared" si="8349"/>
        <v>#N/A</v>
      </c>
      <c r="CW15103" s="60">
        <f t="shared" si="8328"/>
        <v>1</v>
      </c>
      <c r="CX15103" s="60" t="e">
        <f t="shared" si="8350"/>
        <v>#DIV/0!</v>
      </c>
      <c r="CY15103" s="60" t="e">
        <f t="shared" si="8329"/>
        <v>#N/A</v>
      </c>
      <c r="CZ15103" s="60" t="e">
        <f t="shared" si="8330"/>
        <v>#N/A</v>
      </c>
      <c r="DA15103" s="60" t="e">
        <f t="shared" si="8351"/>
        <v>#DIV/0!</v>
      </c>
      <c r="DB15103" s="60" t="e">
        <f t="shared" si="8351"/>
        <v>#N/A</v>
      </c>
      <c r="DC15103" s="60" t="e">
        <f t="shared" si="8331"/>
        <v>#DIV/0!</v>
      </c>
      <c r="DD15103" s="60" t="e">
        <f t="shared" si="8352"/>
        <v>#N/A</v>
      </c>
      <c r="DE15103" s="60" t="e">
        <f t="shared" si="8353"/>
        <v>#N/A</v>
      </c>
      <c r="DF15103" s="60" t="str">
        <f t="shared" si="8332"/>
        <v/>
      </c>
    </row>
    <row r="15104" spans="66:110" s="1" customFormat="1" x14ac:dyDescent="0.3">
      <c r="BN15104" s="58" t="e">
        <f t="shared" si="8316"/>
        <v>#N/A</v>
      </c>
      <c r="BO15104" s="59" t="e">
        <f t="shared" si="8317"/>
        <v>#N/A</v>
      </c>
      <c r="BP15104" s="58" t="e">
        <f t="shared" si="8318"/>
        <v>#DIV/0!</v>
      </c>
      <c r="BQ15104" s="60" t="e">
        <f t="shared" si="8333"/>
        <v>#DIV/0!</v>
      </c>
      <c r="BR15104" s="58" t="e">
        <f t="shared" si="8319"/>
        <v>#N/A</v>
      </c>
      <c r="BS15104" s="60" t="e">
        <f t="shared" si="8334"/>
        <v>#N/A</v>
      </c>
      <c r="BT15104" s="60" t="e">
        <f t="shared" si="8335"/>
        <v>#DIV/0!</v>
      </c>
      <c r="BU15104" s="58" t="e">
        <f t="shared" si="8320"/>
        <v>#N/A</v>
      </c>
      <c r="BV15104" s="58" t="e">
        <f t="shared" si="8321"/>
        <v>#N/A</v>
      </c>
      <c r="BW15104" s="60" t="e">
        <f t="shared" si="8336"/>
        <v>#N/A</v>
      </c>
      <c r="BX15104" s="58" t="e">
        <f t="shared" si="8322"/>
        <v>#N/A</v>
      </c>
      <c r="BY15104" s="60" t="e">
        <f t="shared" si="8337"/>
        <v>#N/A</v>
      </c>
      <c r="BZ15104" s="60" t="e">
        <f t="shared" si="8338"/>
        <v>#N/A</v>
      </c>
      <c r="CA15104" s="60" t="e">
        <f t="shared" si="8339"/>
        <v>#N/A</v>
      </c>
      <c r="CB15104" s="58" t="e">
        <f t="shared" si="8323"/>
        <v>#DIV/0!</v>
      </c>
      <c r="CC15104" s="60" t="e">
        <f t="shared" si="8340"/>
        <v>#DIV/0!</v>
      </c>
      <c r="CD15104" s="60" t="e">
        <f t="shared" si="8341"/>
        <v>#DIV/0!</v>
      </c>
      <c r="CE15104" s="60" t="e">
        <f t="shared" si="8342"/>
        <v>#DIV/0!</v>
      </c>
      <c r="CF15104" s="52" t="e">
        <f t="shared" si="8343"/>
        <v>#N/A</v>
      </c>
      <c r="CG15104" s="52" t="e">
        <f t="shared" si="8344"/>
        <v>#N/A</v>
      </c>
      <c r="CH15104" s="60" t="e">
        <f t="shared" si="8345"/>
        <v>#DIV/0!</v>
      </c>
      <c r="CI15104" s="60" t="e">
        <f t="shared" si="8346"/>
        <v>#DIV/0!</v>
      </c>
      <c r="CJ15104" s="60" t="e">
        <f t="shared" si="8315"/>
        <v>#N/A</v>
      </c>
      <c r="CK15104" s="60" t="e">
        <f t="shared" si="8315"/>
        <v>#N/A</v>
      </c>
      <c r="CL15104" s="60" t="e">
        <f t="shared" si="8315"/>
        <v>#DIV/0!</v>
      </c>
      <c r="CM15104" s="60" t="e">
        <f t="shared" si="8314"/>
        <v>#DIV/0!</v>
      </c>
      <c r="CN15104" s="60" t="e">
        <f t="shared" si="8347"/>
        <v>#N/A</v>
      </c>
      <c r="CO15104" s="60" t="e">
        <f t="shared" si="8348"/>
        <v>#DIV/0!</v>
      </c>
      <c r="CP15104" s="60" t="str">
        <f t="shared" si="8324"/>
        <v/>
      </c>
      <c r="CQ15104" s="60"/>
      <c r="CR15104" s="44"/>
      <c r="CS15104" s="58" t="e">
        <f t="shared" si="8325"/>
        <v>#N/A</v>
      </c>
      <c r="CT15104" s="58" t="e">
        <f t="shared" si="8326"/>
        <v>#N/A</v>
      </c>
      <c r="CU15104" s="58" t="e">
        <f t="shared" si="8327"/>
        <v>#DIV/0!</v>
      </c>
      <c r="CV15104" s="60" t="e">
        <f t="shared" si="8349"/>
        <v>#N/A</v>
      </c>
      <c r="CW15104" s="60">
        <f t="shared" si="8328"/>
        <v>1</v>
      </c>
      <c r="CX15104" s="60" t="e">
        <f t="shared" si="8350"/>
        <v>#DIV/0!</v>
      </c>
      <c r="CY15104" s="60" t="e">
        <f t="shared" si="8329"/>
        <v>#N/A</v>
      </c>
      <c r="CZ15104" s="60" t="e">
        <f t="shared" si="8330"/>
        <v>#N/A</v>
      </c>
      <c r="DA15104" s="60" t="e">
        <f t="shared" si="8351"/>
        <v>#DIV/0!</v>
      </c>
      <c r="DB15104" s="60" t="e">
        <f t="shared" si="8351"/>
        <v>#N/A</v>
      </c>
      <c r="DC15104" s="60" t="e">
        <f t="shared" si="8331"/>
        <v>#DIV/0!</v>
      </c>
      <c r="DD15104" s="60" t="e">
        <f t="shared" si="8352"/>
        <v>#N/A</v>
      </c>
      <c r="DE15104" s="60" t="e">
        <f t="shared" si="8353"/>
        <v>#N/A</v>
      </c>
      <c r="DF15104" s="60" t="str">
        <f t="shared" si="8332"/>
        <v/>
      </c>
    </row>
    <row r="15105" spans="66:110" s="1" customFormat="1" x14ac:dyDescent="0.3">
      <c r="BN15105" s="58" t="e">
        <f t="shared" si="8316"/>
        <v>#N/A</v>
      </c>
      <c r="BO15105" s="59" t="e">
        <f t="shared" si="8317"/>
        <v>#N/A</v>
      </c>
      <c r="BP15105" s="58" t="e">
        <f t="shared" si="8318"/>
        <v>#DIV/0!</v>
      </c>
      <c r="BQ15105" s="60" t="e">
        <f t="shared" si="8333"/>
        <v>#DIV/0!</v>
      </c>
      <c r="BR15105" s="58" t="e">
        <f t="shared" si="8319"/>
        <v>#N/A</v>
      </c>
      <c r="BS15105" s="60" t="e">
        <f t="shared" si="8334"/>
        <v>#N/A</v>
      </c>
      <c r="BT15105" s="60" t="e">
        <f t="shared" si="8335"/>
        <v>#DIV/0!</v>
      </c>
      <c r="BU15105" s="58" t="e">
        <f t="shared" si="8320"/>
        <v>#N/A</v>
      </c>
      <c r="BV15105" s="58" t="e">
        <f t="shared" si="8321"/>
        <v>#N/A</v>
      </c>
      <c r="BW15105" s="60" t="e">
        <f t="shared" si="8336"/>
        <v>#N/A</v>
      </c>
      <c r="BX15105" s="58" t="e">
        <f t="shared" si="8322"/>
        <v>#N/A</v>
      </c>
      <c r="BY15105" s="60" t="e">
        <f t="shared" si="8337"/>
        <v>#N/A</v>
      </c>
      <c r="BZ15105" s="60" t="e">
        <f t="shared" si="8338"/>
        <v>#N/A</v>
      </c>
      <c r="CA15105" s="60" t="e">
        <f t="shared" si="8339"/>
        <v>#N/A</v>
      </c>
      <c r="CB15105" s="58" t="e">
        <f t="shared" si="8323"/>
        <v>#DIV/0!</v>
      </c>
      <c r="CC15105" s="60" t="e">
        <f t="shared" si="8340"/>
        <v>#DIV/0!</v>
      </c>
      <c r="CD15105" s="60" t="e">
        <f t="shared" si="8341"/>
        <v>#DIV/0!</v>
      </c>
      <c r="CE15105" s="60" t="e">
        <f t="shared" si="8342"/>
        <v>#DIV/0!</v>
      </c>
      <c r="CF15105" s="52" t="e">
        <f t="shared" si="8343"/>
        <v>#N/A</v>
      </c>
      <c r="CG15105" s="52" t="e">
        <f t="shared" si="8344"/>
        <v>#N/A</v>
      </c>
      <c r="CH15105" s="60" t="e">
        <f t="shared" si="8345"/>
        <v>#DIV/0!</v>
      </c>
      <c r="CI15105" s="60" t="e">
        <f t="shared" si="8346"/>
        <v>#DIV/0!</v>
      </c>
      <c r="CJ15105" s="60" t="e">
        <f t="shared" si="8315"/>
        <v>#N/A</v>
      </c>
      <c r="CK15105" s="60" t="e">
        <f t="shared" si="8315"/>
        <v>#N/A</v>
      </c>
      <c r="CL15105" s="60" t="e">
        <f t="shared" si="8315"/>
        <v>#DIV/0!</v>
      </c>
      <c r="CM15105" s="60" t="e">
        <f t="shared" si="8314"/>
        <v>#DIV/0!</v>
      </c>
      <c r="CN15105" s="60" t="e">
        <f t="shared" si="8347"/>
        <v>#N/A</v>
      </c>
      <c r="CO15105" s="60" t="e">
        <f t="shared" si="8348"/>
        <v>#DIV/0!</v>
      </c>
      <c r="CP15105" s="60" t="str">
        <f t="shared" si="8324"/>
        <v/>
      </c>
      <c r="CQ15105" s="60"/>
      <c r="CR15105" s="44"/>
      <c r="CS15105" s="58" t="e">
        <f t="shared" si="8325"/>
        <v>#N/A</v>
      </c>
      <c r="CT15105" s="58" t="e">
        <f t="shared" si="8326"/>
        <v>#N/A</v>
      </c>
      <c r="CU15105" s="58" t="e">
        <f t="shared" si="8327"/>
        <v>#DIV/0!</v>
      </c>
      <c r="CV15105" s="60" t="e">
        <f t="shared" si="8349"/>
        <v>#N/A</v>
      </c>
      <c r="CW15105" s="60">
        <f t="shared" si="8328"/>
        <v>1</v>
      </c>
      <c r="CX15105" s="60" t="e">
        <f t="shared" si="8350"/>
        <v>#DIV/0!</v>
      </c>
      <c r="CY15105" s="60" t="e">
        <f t="shared" si="8329"/>
        <v>#N/A</v>
      </c>
      <c r="CZ15105" s="60" t="e">
        <f t="shared" si="8330"/>
        <v>#N/A</v>
      </c>
      <c r="DA15105" s="60" t="e">
        <f t="shared" si="8351"/>
        <v>#DIV/0!</v>
      </c>
      <c r="DB15105" s="60" t="e">
        <f t="shared" si="8351"/>
        <v>#N/A</v>
      </c>
      <c r="DC15105" s="60" t="e">
        <f t="shared" si="8331"/>
        <v>#DIV/0!</v>
      </c>
      <c r="DD15105" s="60" t="e">
        <f t="shared" si="8352"/>
        <v>#N/A</v>
      </c>
      <c r="DE15105" s="60" t="e">
        <f t="shared" si="8353"/>
        <v>#N/A</v>
      </c>
      <c r="DF15105" s="60" t="str">
        <f t="shared" si="8332"/>
        <v/>
      </c>
    </row>
    <row r="15106" spans="66:110" s="1" customFormat="1" x14ac:dyDescent="0.3">
      <c r="BN15106" s="58" t="e">
        <f t="shared" si="8316"/>
        <v>#N/A</v>
      </c>
      <c r="BO15106" s="59" t="e">
        <f t="shared" si="8317"/>
        <v>#N/A</v>
      </c>
      <c r="BP15106" s="58" t="e">
        <f t="shared" si="8318"/>
        <v>#DIV/0!</v>
      </c>
      <c r="BQ15106" s="60" t="e">
        <f t="shared" si="8333"/>
        <v>#DIV/0!</v>
      </c>
      <c r="BR15106" s="58" t="e">
        <f t="shared" si="8319"/>
        <v>#N/A</v>
      </c>
      <c r="BS15106" s="60" t="e">
        <f t="shared" si="8334"/>
        <v>#N/A</v>
      </c>
      <c r="BT15106" s="60" t="e">
        <f t="shared" si="8335"/>
        <v>#DIV/0!</v>
      </c>
      <c r="BU15106" s="58" t="e">
        <f t="shared" si="8320"/>
        <v>#N/A</v>
      </c>
      <c r="BV15106" s="58" t="e">
        <f t="shared" si="8321"/>
        <v>#N/A</v>
      </c>
      <c r="BW15106" s="60" t="e">
        <f t="shared" si="8336"/>
        <v>#N/A</v>
      </c>
      <c r="BX15106" s="58" t="e">
        <f t="shared" si="8322"/>
        <v>#N/A</v>
      </c>
      <c r="BY15106" s="60" t="e">
        <f t="shared" si="8337"/>
        <v>#N/A</v>
      </c>
      <c r="BZ15106" s="60" t="e">
        <f t="shared" si="8338"/>
        <v>#N/A</v>
      </c>
      <c r="CA15106" s="60" t="e">
        <f t="shared" si="8339"/>
        <v>#N/A</v>
      </c>
      <c r="CB15106" s="58" t="e">
        <f t="shared" si="8323"/>
        <v>#DIV/0!</v>
      </c>
      <c r="CC15106" s="60" t="e">
        <f t="shared" si="8340"/>
        <v>#DIV/0!</v>
      </c>
      <c r="CD15106" s="60" t="e">
        <f t="shared" si="8341"/>
        <v>#DIV/0!</v>
      </c>
      <c r="CE15106" s="60" t="e">
        <f t="shared" si="8342"/>
        <v>#DIV/0!</v>
      </c>
      <c r="CF15106" s="52" t="e">
        <f t="shared" si="8343"/>
        <v>#N/A</v>
      </c>
      <c r="CG15106" s="52" t="e">
        <f t="shared" si="8344"/>
        <v>#N/A</v>
      </c>
      <c r="CH15106" s="60" t="e">
        <f t="shared" si="8345"/>
        <v>#DIV/0!</v>
      </c>
      <c r="CI15106" s="60" t="e">
        <f t="shared" si="8346"/>
        <v>#DIV/0!</v>
      </c>
      <c r="CJ15106" s="60" t="e">
        <f t="shared" si="8315"/>
        <v>#N/A</v>
      </c>
      <c r="CK15106" s="60" t="e">
        <f t="shared" si="8315"/>
        <v>#N/A</v>
      </c>
      <c r="CL15106" s="60" t="e">
        <f t="shared" si="8315"/>
        <v>#DIV/0!</v>
      </c>
      <c r="CM15106" s="60" t="e">
        <f t="shared" si="8314"/>
        <v>#DIV/0!</v>
      </c>
      <c r="CN15106" s="60" t="e">
        <f t="shared" si="8347"/>
        <v>#N/A</v>
      </c>
      <c r="CO15106" s="60" t="e">
        <f t="shared" si="8348"/>
        <v>#DIV/0!</v>
      </c>
      <c r="CP15106" s="60" t="str">
        <f t="shared" si="8324"/>
        <v/>
      </c>
      <c r="CQ15106" s="60"/>
      <c r="CR15106" s="44"/>
      <c r="CS15106" s="58" t="e">
        <f t="shared" si="8325"/>
        <v>#N/A</v>
      </c>
      <c r="CT15106" s="58" t="e">
        <f t="shared" si="8326"/>
        <v>#N/A</v>
      </c>
      <c r="CU15106" s="58" t="e">
        <f t="shared" si="8327"/>
        <v>#DIV/0!</v>
      </c>
      <c r="CV15106" s="60" t="e">
        <f t="shared" si="8349"/>
        <v>#N/A</v>
      </c>
      <c r="CW15106" s="60">
        <f t="shared" si="8328"/>
        <v>1</v>
      </c>
      <c r="CX15106" s="60" t="e">
        <f t="shared" si="8350"/>
        <v>#DIV/0!</v>
      </c>
      <c r="CY15106" s="60" t="e">
        <f t="shared" si="8329"/>
        <v>#N/A</v>
      </c>
      <c r="CZ15106" s="60" t="e">
        <f t="shared" si="8330"/>
        <v>#N/A</v>
      </c>
      <c r="DA15106" s="60" t="e">
        <f t="shared" si="8351"/>
        <v>#DIV/0!</v>
      </c>
      <c r="DB15106" s="60" t="e">
        <f t="shared" si="8351"/>
        <v>#N/A</v>
      </c>
      <c r="DC15106" s="60" t="e">
        <f t="shared" si="8331"/>
        <v>#DIV/0!</v>
      </c>
      <c r="DD15106" s="60" t="e">
        <f t="shared" si="8352"/>
        <v>#N/A</v>
      </c>
      <c r="DE15106" s="60" t="e">
        <f t="shared" si="8353"/>
        <v>#N/A</v>
      </c>
      <c r="DF15106" s="60" t="str">
        <f t="shared" si="8332"/>
        <v/>
      </c>
    </row>
    <row r="15107" spans="66:110" s="1" customFormat="1" x14ac:dyDescent="0.3">
      <c r="BN15107" s="58" t="e">
        <f t="shared" si="8316"/>
        <v>#N/A</v>
      </c>
      <c r="BO15107" s="59" t="e">
        <f t="shared" si="8317"/>
        <v>#N/A</v>
      </c>
      <c r="BP15107" s="58" t="e">
        <f t="shared" si="8318"/>
        <v>#DIV/0!</v>
      </c>
      <c r="BQ15107" s="60" t="e">
        <f t="shared" si="8333"/>
        <v>#DIV/0!</v>
      </c>
      <c r="BR15107" s="58" t="e">
        <f t="shared" si="8319"/>
        <v>#N/A</v>
      </c>
      <c r="BS15107" s="60" t="e">
        <f t="shared" si="8334"/>
        <v>#N/A</v>
      </c>
      <c r="BT15107" s="60" t="e">
        <f t="shared" si="8335"/>
        <v>#DIV/0!</v>
      </c>
      <c r="BU15107" s="58" t="e">
        <f t="shared" si="8320"/>
        <v>#N/A</v>
      </c>
      <c r="BV15107" s="58" t="e">
        <f t="shared" si="8321"/>
        <v>#N/A</v>
      </c>
      <c r="BW15107" s="60" t="e">
        <f t="shared" si="8336"/>
        <v>#N/A</v>
      </c>
      <c r="BX15107" s="58" t="e">
        <f t="shared" si="8322"/>
        <v>#N/A</v>
      </c>
      <c r="BY15107" s="60" t="e">
        <f t="shared" si="8337"/>
        <v>#N/A</v>
      </c>
      <c r="BZ15107" s="60" t="e">
        <f t="shared" si="8338"/>
        <v>#N/A</v>
      </c>
      <c r="CA15107" s="60" t="e">
        <f t="shared" si="8339"/>
        <v>#N/A</v>
      </c>
      <c r="CB15107" s="58" t="e">
        <f t="shared" si="8323"/>
        <v>#DIV/0!</v>
      </c>
      <c r="CC15107" s="60" t="e">
        <f t="shared" si="8340"/>
        <v>#DIV/0!</v>
      </c>
      <c r="CD15107" s="60" t="e">
        <f t="shared" si="8341"/>
        <v>#DIV/0!</v>
      </c>
      <c r="CE15107" s="60" t="e">
        <f t="shared" si="8342"/>
        <v>#DIV/0!</v>
      </c>
      <c r="CF15107" s="52" t="e">
        <f t="shared" si="8343"/>
        <v>#N/A</v>
      </c>
      <c r="CG15107" s="52" t="e">
        <f t="shared" si="8344"/>
        <v>#N/A</v>
      </c>
      <c r="CH15107" s="60" t="e">
        <f t="shared" si="8345"/>
        <v>#DIV/0!</v>
      </c>
      <c r="CI15107" s="60" t="e">
        <f t="shared" si="8346"/>
        <v>#DIV/0!</v>
      </c>
      <c r="CJ15107" s="60" t="e">
        <f t="shared" si="8315"/>
        <v>#N/A</v>
      </c>
      <c r="CK15107" s="60" t="e">
        <f t="shared" si="8315"/>
        <v>#N/A</v>
      </c>
      <c r="CL15107" s="60" t="e">
        <f t="shared" si="8315"/>
        <v>#DIV/0!</v>
      </c>
      <c r="CM15107" s="60" t="e">
        <f t="shared" si="8314"/>
        <v>#DIV/0!</v>
      </c>
      <c r="CN15107" s="60" t="e">
        <f t="shared" si="8347"/>
        <v>#N/A</v>
      </c>
      <c r="CO15107" s="60" t="e">
        <f t="shared" si="8348"/>
        <v>#DIV/0!</v>
      </c>
      <c r="CP15107" s="60" t="str">
        <f t="shared" si="8324"/>
        <v/>
      </c>
      <c r="CQ15107" s="60"/>
      <c r="CR15107" s="44"/>
      <c r="CS15107" s="58" t="e">
        <f t="shared" si="8325"/>
        <v>#N/A</v>
      </c>
      <c r="CT15107" s="58" t="e">
        <f t="shared" si="8326"/>
        <v>#N/A</v>
      </c>
      <c r="CU15107" s="58" t="e">
        <f t="shared" si="8327"/>
        <v>#DIV/0!</v>
      </c>
      <c r="CV15107" s="60" t="e">
        <f t="shared" si="8349"/>
        <v>#N/A</v>
      </c>
      <c r="CW15107" s="60">
        <f t="shared" si="8328"/>
        <v>1</v>
      </c>
      <c r="CX15107" s="60" t="e">
        <f t="shared" si="8350"/>
        <v>#DIV/0!</v>
      </c>
      <c r="CY15107" s="60" t="e">
        <f t="shared" si="8329"/>
        <v>#N/A</v>
      </c>
      <c r="CZ15107" s="60" t="e">
        <f t="shared" si="8330"/>
        <v>#N/A</v>
      </c>
      <c r="DA15107" s="60" t="e">
        <f t="shared" si="8351"/>
        <v>#DIV/0!</v>
      </c>
      <c r="DB15107" s="60" t="e">
        <f t="shared" si="8351"/>
        <v>#N/A</v>
      </c>
      <c r="DC15107" s="60" t="e">
        <f t="shared" si="8331"/>
        <v>#DIV/0!</v>
      </c>
      <c r="DD15107" s="60" t="e">
        <f t="shared" si="8352"/>
        <v>#N/A</v>
      </c>
      <c r="DE15107" s="60" t="e">
        <f t="shared" si="8353"/>
        <v>#N/A</v>
      </c>
      <c r="DF15107" s="60" t="str">
        <f t="shared" si="8332"/>
        <v/>
      </c>
    </row>
    <row r="15108" spans="66:110" s="1" customFormat="1" x14ac:dyDescent="0.3">
      <c r="BN15108" s="58" t="e">
        <f t="shared" si="8316"/>
        <v>#N/A</v>
      </c>
      <c r="BO15108" s="59" t="e">
        <f t="shared" si="8317"/>
        <v>#N/A</v>
      </c>
      <c r="BP15108" s="58" t="e">
        <f t="shared" si="8318"/>
        <v>#DIV/0!</v>
      </c>
      <c r="BQ15108" s="60" t="e">
        <f t="shared" si="8333"/>
        <v>#DIV/0!</v>
      </c>
      <c r="BR15108" s="58" t="e">
        <f t="shared" si="8319"/>
        <v>#N/A</v>
      </c>
      <c r="BS15108" s="60" t="e">
        <f t="shared" si="8334"/>
        <v>#N/A</v>
      </c>
      <c r="BT15108" s="60" t="e">
        <f t="shared" si="8335"/>
        <v>#DIV/0!</v>
      </c>
      <c r="BU15108" s="58" t="e">
        <f t="shared" si="8320"/>
        <v>#N/A</v>
      </c>
      <c r="BV15108" s="58" t="e">
        <f t="shared" si="8321"/>
        <v>#N/A</v>
      </c>
      <c r="BW15108" s="60" t="e">
        <f t="shared" si="8336"/>
        <v>#N/A</v>
      </c>
      <c r="BX15108" s="58" t="e">
        <f t="shared" si="8322"/>
        <v>#N/A</v>
      </c>
      <c r="BY15108" s="60" t="e">
        <f t="shared" si="8337"/>
        <v>#N/A</v>
      </c>
      <c r="BZ15108" s="60" t="e">
        <f t="shared" si="8338"/>
        <v>#N/A</v>
      </c>
      <c r="CA15108" s="60" t="e">
        <f t="shared" si="8339"/>
        <v>#N/A</v>
      </c>
      <c r="CB15108" s="58" t="e">
        <f t="shared" si="8323"/>
        <v>#DIV/0!</v>
      </c>
      <c r="CC15108" s="60" t="e">
        <f t="shared" si="8340"/>
        <v>#DIV/0!</v>
      </c>
      <c r="CD15108" s="60" t="e">
        <f t="shared" si="8341"/>
        <v>#DIV/0!</v>
      </c>
      <c r="CE15108" s="60" t="e">
        <f t="shared" si="8342"/>
        <v>#DIV/0!</v>
      </c>
      <c r="CF15108" s="52" t="e">
        <f t="shared" si="8343"/>
        <v>#N/A</v>
      </c>
      <c r="CG15108" s="52" t="e">
        <f t="shared" si="8344"/>
        <v>#N/A</v>
      </c>
      <c r="CH15108" s="60" t="e">
        <f t="shared" si="8345"/>
        <v>#DIV/0!</v>
      </c>
      <c r="CI15108" s="60" t="e">
        <f t="shared" si="8346"/>
        <v>#DIV/0!</v>
      </c>
      <c r="CJ15108" s="60" t="e">
        <f t="shared" si="8315"/>
        <v>#N/A</v>
      </c>
      <c r="CK15108" s="60" t="e">
        <f t="shared" si="8315"/>
        <v>#N/A</v>
      </c>
      <c r="CL15108" s="60" t="e">
        <f t="shared" si="8315"/>
        <v>#DIV/0!</v>
      </c>
      <c r="CM15108" s="60" t="e">
        <f t="shared" si="8314"/>
        <v>#DIV/0!</v>
      </c>
      <c r="CN15108" s="60" t="e">
        <f t="shared" si="8347"/>
        <v>#N/A</v>
      </c>
      <c r="CO15108" s="60" t="e">
        <f t="shared" si="8348"/>
        <v>#DIV/0!</v>
      </c>
      <c r="CP15108" s="60" t="str">
        <f t="shared" si="8324"/>
        <v/>
      </c>
      <c r="CQ15108" s="60"/>
      <c r="CR15108" s="44"/>
      <c r="CS15108" s="58" t="e">
        <f t="shared" si="8325"/>
        <v>#N/A</v>
      </c>
      <c r="CT15108" s="58" t="e">
        <f t="shared" si="8326"/>
        <v>#N/A</v>
      </c>
      <c r="CU15108" s="58" t="e">
        <f t="shared" si="8327"/>
        <v>#DIV/0!</v>
      </c>
      <c r="CV15108" s="60" t="e">
        <f t="shared" si="8349"/>
        <v>#N/A</v>
      </c>
      <c r="CW15108" s="60">
        <f t="shared" si="8328"/>
        <v>1</v>
      </c>
      <c r="CX15108" s="60" t="e">
        <f t="shared" si="8350"/>
        <v>#DIV/0!</v>
      </c>
      <c r="CY15108" s="60" t="e">
        <f t="shared" si="8329"/>
        <v>#N/A</v>
      </c>
      <c r="CZ15108" s="60" t="e">
        <f t="shared" si="8330"/>
        <v>#N/A</v>
      </c>
      <c r="DA15108" s="60" t="e">
        <f t="shared" si="8351"/>
        <v>#DIV/0!</v>
      </c>
      <c r="DB15108" s="60" t="e">
        <f t="shared" si="8351"/>
        <v>#N/A</v>
      </c>
      <c r="DC15108" s="60" t="e">
        <f t="shared" si="8331"/>
        <v>#DIV/0!</v>
      </c>
      <c r="DD15108" s="60" t="e">
        <f t="shared" si="8352"/>
        <v>#N/A</v>
      </c>
      <c r="DE15108" s="60" t="e">
        <f t="shared" si="8353"/>
        <v>#N/A</v>
      </c>
      <c r="DF15108" s="60" t="str">
        <f t="shared" si="8332"/>
        <v/>
      </c>
    </row>
    <row r="15109" spans="66:110" s="1" customFormat="1" x14ac:dyDescent="0.3">
      <c r="BN15109" s="58" t="e">
        <f t="shared" si="8316"/>
        <v>#N/A</v>
      </c>
      <c r="BO15109" s="59" t="e">
        <f t="shared" si="8317"/>
        <v>#N/A</v>
      </c>
      <c r="BP15109" s="58" t="e">
        <f t="shared" si="8318"/>
        <v>#DIV/0!</v>
      </c>
      <c r="BQ15109" s="60" t="e">
        <f t="shared" si="8333"/>
        <v>#DIV/0!</v>
      </c>
      <c r="BR15109" s="58" t="e">
        <f t="shared" si="8319"/>
        <v>#N/A</v>
      </c>
      <c r="BS15109" s="60" t="e">
        <f t="shared" si="8334"/>
        <v>#N/A</v>
      </c>
      <c r="BT15109" s="60" t="e">
        <f t="shared" si="8335"/>
        <v>#DIV/0!</v>
      </c>
      <c r="BU15109" s="58" t="e">
        <f t="shared" si="8320"/>
        <v>#N/A</v>
      </c>
      <c r="BV15109" s="58" t="e">
        <f t="shared" si="8321"/>
        <v>#N/A</v>
      </c>
      <c r="BW15109" s="60" t="e">
        <f t="shared" si="8336"/>
        <v>#N/A</v>
      </c>
      <c r="BX15109" s="58" t="e">
        <f t="shared" si="8322"/>
        <v>#N/A</v>
      </c>
      <c r="BY15109" s="60" t="e">
        <f t="shared" si="8337"/>
        <v>#N/A</v>
      </c>
      <c r="BZ15109" s="60" t="e">
        <f t="shared" si="8338"/>
        <v>#N/A</v>
      </c>
      <c r="CA15109" s="60" t="e">
        <f t="shared" si="8339"/>
        <v>#N/A</v>
      </c>
      <c r="CB15109" s="58" t="e">
        <f t="shared" si="8323"/>
        <v>#DIV/0!</v>
      </c>
      <c r="CC15109" s="60" t="e">
        <f t="shared" si="8340"/>
        <v>#DIV/0!</v>
      </c>
      <c r="CD15109" s="60" t="e">
        <f t="shared" si="8341"/>
        <v>#DIV/0!</v>
      </c>
      <c r="CE15109" s="60" t="e">
        <f t="shared" si="8342"/>
        <v>#DIV/0!</v>
      </c>
      <c r="CF15109" s="52" t="e">
        <f t="shared" si="8343"/>
        <v>#N/A</v>
      </c>
      <c r="CG15109" s="52" t="e">
        <f t="shared" si="8344"/>
        <v>#N/A</v>
      </c>
      <c r="CH15109" s="60" t="e">
        <f t="shared" si="8345"/>
        <v>#DIV/0!</v>
      </c>
      <c r="CI15109" s="60" t="e">
        <f t="shared" si="8346"/>
        <v>#DIV/0!</v>
      </c>
      <c r="CJ15109" s="60" t="e">
        <f t="shared" si="8315"/>
        <v>#N/A</v>
      </c>
      <c r="CK15109" s="60" t="e">
        <f t="shared" si="8315"/>
        <v>#N/A</v>
      </c>
      <c r="CL15109" s="60" t="e">
        <f t="shared" si="8315"/>
        <v>#DIV/0!</v>
      </c>
      <c r="CM15109" s="60" t="e">
        <f t="shared" si="8314"/>
        <v>#DIV/0!</v>
      </c>
      <c r="CN15109" s="60" t="e">
        <f t="shared" si="8347"/>
        <v>#N/A</v>
      </c>
      <c r="CO15109" s="60" t="e">
        <f t="shared" si="8348"/>
        <v>#DIV/0!</v>
      </c>
      <c r="CP15109" s="60" t="str">
        <f t="shared" si="8324"/>
        <v/>
      </c>
      <c r="CQ15109" s="60"/>
      <c r="CR15109" s="44"/>
      <c r="CS15109" s="58" t="e">
        <f t="shared" si="8325"/>
        <v>#N/A</v>
      </c>
      <c r="CT15109" s="58" t="e">
        <f t="shared" si="8326"/>
        <v>#N/A</v>
      </c>
      <c r="CU15109" s="58" t="e">
        <f t="shared" si="8327"/>
        <v>#DIV/0!</v>
      </c>
      <c r="CV15109" s="60" t="e">
        <f t="shared" si="8349"/>
        <v>#N/A</v>
      </c>
      <c r="CW15109" s="60">
        <f t="shared" si="8328"/>
        <v>1</v>
      </c>
      <c r="CX15109" s="60" t="e">
        <f t="shared" si="8350"/>
        <v>#DIV/0!</v>
      </c>
      <c r="CY15109" s="60" t="e">
        <f t="shared" si="8329"/>
        <v>#N/A</v>
      </c>
      <c r="CZ15109" s="60" t="e">
        <f t="shared" si="8330"/>
        <v>#N/A</v>
      </c>
      <c r="DA15109" s="60" t="e">
        <f t="shared" si="8351"/>
        <v>#DIV/0!</v>
      </c>
      <c r="DB15109" s="60" t="e">
        <f t="shared" si="8351"/>
        <v>#N/A</v>
      </c>
      <c r="DC15109" s="60" t="e">
        <f t="shared" si="8331"/>
        <v>#DIV/0!</v>
      </c>
      <c r="DD15109" s="60" t="e">
        <f t="shared" si="8352"/>
        <v>#N/A</v>
      </c>
      <c r="DE15109" s="60" t="e">
        <f t="shared" si="8353"/>
        <v>#N/A</v>
      </c>
      <c r="DF15109" s="60" t="str">
        <f t="shared" si="8332"/>
        <v/>
      </c>
    </row>
    <row r="15110" spans="66:110" s="1" customFormat="1" x14ac:dyDescent="0.3">
      <c r="BN15110" s="58"/>
      <c r="BO15110" s="59"/>
      <c r="BP15110" s="58"/>
      <c r="BQ15110" s="60"/>
      <c r="BR15110" s="58"/>
      <c r="BS15110" s="60"/>
      <c r="BT15110" s="60"/>
      <c r="BU15110" s="58"/>
      <c r="BV15110" s="58"/>
      <c r="BW15110" s="60"/>
      <c r="BX15110" s="58"/>
      <c r="BY15110" s="60"/>
      <c r="BZ15110" s="60"/>
      <c r="CA15110" s="60"/>
      <c r="CB15110" s="58"/>
      <c r="CC15110" s="60"/>
      <c r="CD15110" s="60"/>
      <c r="CE15110" s="60"/>
      <c r="CF15110" s="52"/>
      <c r="CG15110" s="52"/>
      <c r="CH15110" s="60"/>
      <c r="CI15110" s="60"/>
      <c r="CJ15110" s="60"/>
      <c r="CK15110" s="60"/>
      <c r="CL15110" s="60"/>
      <c r="CM15110" s="60"/>
      <c r="CN15110" s="60"/>
      <c r="CO15110" s="60"/>
      <c r="CP15110" s="60"/>
      <c r="CQ15110" s="60"/>
      <c r="CR15110" s="44"/>
      <c r="CS15110" s="58"/>
      <c r="CT15110" s="46"/>
      <c r="CU15110" s="46"/>
      <c r="CV15110" s="46"/>
      <c r="CW15110" s="46"/>
      <c r="CX15110" s="46"/>
      <c r="CY15110" s="46"/>
      <c r="CZ15110" s="46"/>
      <c r="DA15110" s="46"/>
      <c r="DB15110" s="46"/>
      <c r="DC15110" s="46"/>
      <c r="DD15110" s="46"/>
      <c r="DE15110" s="46"/>
      <c r="DF15110" s="46"/>
    </row>
    <row r="15111" spans="66:110" s="1" customFormat="1" x14ac:dyDescent="0.3">
      <c r="BN15111" s="58"/>
      <c r="BO15111" s="59"/>
      <c r="BP15111" s="58"/>
      <c r="BQ15111" s="60"/>
      <c r="BR15111" s="58"/>
      <c r="BS15111" s="60"/>
      <c r="BT15111" s="60"/>
      <c r="BU15111" s="58"/>
      <c r="BV15111" s="58"/>
      <c r="BW15111" s="60"/>
      <c r="BX15111" s="58"/>
      <c r="BY15111" s="60"/>
      <c r="BZ15111" s="60"/>
      <c r="CA15111" s="60"/>
      <c r="CB15111" s="58"/>
      <c r="CC15111" s="60"/>
      <c r="CD15111" s="60"/>
      <c r="CE15111" s="60"/>
      <c r="CF15111" s="52"/>
      <c r="CG15111" s="52"/>
      <c r="CH15111" s="60"/>
      <c r="CI15111" s="60"/>
      <c r="CJ15111" s="60"/>
      <c r="CK15111" s="60"/>
      <c r="CL15111" s="60"/>
      <c r="CM15111" s="60"/>
      <c r="CN15111" s="60"/>
      <c r="CO15111" s="60"/>
      <c r="CP15111" s="60"/>
      <c r="CQ15111" s="60"/>
      <c r="CR15111" s="44"/>
      <c r="CS15111" s="58"/>
      <c r="CT15111" s="46"/>
      <c r="CU15111" s="46"/>
      <c r="CV15111" s="46"/>
      <c r="CW15111" s="46"/>
      <c r="CX15111" s="46"/>
      <c r="CY15111" s="46"/>
      <c r="CZ15111" s="46"/>
      <c r="DA15111" s="46"/>
      <c r="DB15111" s="46"/>
      <c r="DC15111" s="46"/>
      <c r="DD15111" s="46"/>
      <c r="DE15111" s="46"/>
      <c r="DF15111" s="46"/>
    </row>
    <row r="15112" spans="66:110" s="1" customFormat="1" x14ac:dyDescent="0.3">
      <c r="BN15112" s="58"/>
      <c r="BO15112" s="59"/>
      <c r="BP15112" s="58"/>
      <c r="BQ15112" s="60"/>
      <c r="BR15112" s="58"/>
      <c r="BS15112" s="60"/>
      <c r="BT15112" s="60"/>
      <c r="BU15112" s="58"/>
      <c r="BV15112" s="58"/>
      <c r="BW15112" s="60"/>
      <c r="BX15112" s="58"/>
      <c r="BY15112" s="60"/>
      <c r="BZ15112" s="60"/>
      <c r="CA15112" s="60"/>
      <c r="CB15112" s="58"/>
      <c r="CC15112" s="60"/>
      <c r="CD15112" s="60"/>
      <c r="CE15112" s="60"/>
      <c r="CF15112" s="52"/>
      <c r="CG15112" s="52"/>
      <c r="CH15112" s="60"/>
      <c r="CI15112" s="60"/>
      <c r="CJ15112" s="60"/>
      <c r="CK15112" s="60"/>
      <c r="CL15112" s="60"/>
      <c r="CM15112" s="60"/>
      <c r="CN15112" s="60"/>
      <c r="CO15112" s="60"/>
      <c r="CP15112" s="60"/>
      <c r="CQ15112" s="60"/>
      <c r="CR15112" s="44"/>
      <c r="CS15112" s="58"/>
      <c r="CT15112" s="46"/>
      <c r="CU15112" s="46"/>
      <c r="CV15112" s="46"/>
      <c r="CW15112" s="46"/>
      <c r="CX15112" s="46"/>
      <c r="CY15112" s="46"/>
      <c r="CZ15112" s="46"/>
      <c r="DA15112" s="46"/>
      <c r="DB15112" s="46"/>
      <c r="DC15112" s="46"/>
      <c r="DD15112" s="46"/>
      <c r="DE15112" s="46"/>
      <c r="DF15112" s="46"/>
    </row>
    <row r="15113" spans="66:110" s="1" customFormat="1" x14ac:dyDescent="0.3">
      <c r="BN15113" s="58"/>
      <c r="BO15113" s="59"/>
      <c r="BP15113" s="58"/>
      <c r="BQ15113" s="60"/>
      <c r="BR15113" s="58"/>
      <c r="BS15113" s="60"/>
      <c r="BT15113" s="60"/>
      <c r="BU15113" s="58"/>
      <c r="BV15113" s="58"/>
      <c r="BW15113" s="60"/>
      <c r="BX15113" s="58"/>
      <c r="BY15113" s="60"/>
      <c r="BZ15113" s="60"/>
      <c r="CA15113" s="60"/>
      <c r="CB15113" s="58"/>
      <c r="CC15113" s="60"/>
      <c r="CD15113" s="60"/>
      <c r="CE15113" s="60"/>
      <c r="CF15113" s="52"/>
      <c r="CG15113" s="52"/>
      <c r="CH15113" s="60"/>
      <c r="CI15113" s="60"/>
      <c r="CJ15113" s="60"/>
      <c r="CK15113" s="60"/>
      <c r="CL15113" s="60"/>
      <c r="CM15113" s="60"/>
      <c r="CN15113" s="60"/>
      <c r="CO15113" s="60"/>
      <c r="CP15113" s="60"/>
      <c r="CQ15113" s="60"/>
      <c r="CR15113" s="44"/>
      <c r="CS15113" s="58"/>
      <c r="CT15113" s="46"/>
      <c r="CU15113" s="46"/>
      <c r="CV15113" s="46"/>
      <c r="CW15113" s="46"/>
      <c r="CX15113" s="46"/>
      <c r="CY15113" s="46"/>
      <c r="CZ15113" s="46"/>
      <c r="DA15113" s="46"/>
      <c r="DB15113" s="46"/>
      <c r="DC15113" s="46"/>
      <c r="DD15113" s="46"/>
      <c r="DE15113" s="46"/>
      <c r="DF15113" s="46"/>
    </row>
    <row r="15114" spans="66:110" s="1" customFormat="1" x14ac:dyDescent="0.3">
      <c r="BN15114" s="58"/>
      <c r="BO15114" s="59"/>
      <c r="BP15114" s="58"/>
      <c r="BQ15114" s="60"/>
      <c r="BR15114" s="58"/>
      <c r="BS15114" s="60"/>
      <c r="BT15114" s="60"/>
      <c r="BU15114" s="58"/>
      <c r="BV15114" s="58"/>
      <c r="BW15114" s="60"/>
      <c r="BX15114" s="58"/>
      <c r="BY15114" s="60"/>
      <c r="BZ15114" s="60"/>
      <c r="CA15114" s="60"/>
      <c r="CB15114" s="58"/>
      <c r="CC15114" s="60"/>
      <c r="CD15114" s="60"/>
      <c r="CE15114" s="60"/>
      <c r="CF15114" s="52"/>
      <c r="CG15114" s="52"/>
      <c r="CH15114" s="60"/>
      <c r="CI15114" s="60"/>
      <c r="CJ15114" s="60"/>
      <c r="CK15114" s="60"/>
      <c r="CL15114" s="60"/>
      <c r="CM15114" s="60"/>
      <c r="CN15114" s="60"/>
      <c r="CO15114" s="60"/>
      <c r="CP15114" s="60"/>
      <c r="CQ15114" s="60"/>
      <c r="CR15114" s="44"/>
      <c r="CS15114" s="58"/>
      <c r="CT15114" s="46"/>
      <c r="CU15114" s="46"/>
      <c r="CV15114" s="46"/>
      <c r="CW15114" s="46"/>
      <c r="CX15114" s="46"/>
      <c r="CY15114" s="46"/>
      <c r="CZ15114" s="46"/>
      <c r="DA15114" s="46"/>
      <c r="DB15114" s="46"/>
      <c r="DC15114" s="46"/>
      <c r="DD15114" s="46"/>
      <c r="DE15114" s="46"/>
      <c r="DF15114" s="46"/>
    </row>
    <row r="15115" spans="66:110" s="1" customFormat="1" x14ac:dyDescent="0.3">
      <c r="BN15115" s="58"/>
      <c r="BO15115" s="59"/>
      <c r="BP15115" s="58"/>
      <c r="BQ15115" s="60"/>
      <c r="BR15115" s="58"/>
      <c r="BS15115" s="60"/>
      <c r="BT15115" s="60"/>
      <c r="BU15115" s="58"/>
      <c r="BV15115" s="58"/>
      <c r="BW15115" s="60"/>
      <c r="BX15115" s="58"/>
      <c r="BY15115" s="60"/>
      <c r="BZ15115" s="60"/>
      <c r="CA15115" s="60"/>
      <c r="CB15115" s="58"/>
      <c r="CC15115" s="60"/>
      <c r="CD15115" s="60"/>
      <c r="CE15115" s="60"/>
      <c r="CF15115" s="52"/>
      <c r="CG15115" s="52"/>
      <c r="CH15115" s="60"/>
      <c r="CI15115" s="60"/>
      <c r="CJ15115" s="60"/>
      <c r="CK15115" s="60"/>
      <c r="CL15115" s="60"/>
      <c r="CM15115" s="60"/>
      <c r="CN15115" s="60"/>
      <c r="CO15115" s="60"/>
      <c r="CP15115" s="60"/>
      <c r="CQ15115" s="60"/>
      <c r="CR15115" s="44"/>
      <c r="CS15115" s="58"/>
      <c r="CT15115" s="46"/>
      <c r="CU15115" s="46"/>
      <c r="CV15115" s="46"/>
      <c r="CW15115" s="46"/>
      <c r="CX15115" s="46"/>
      <c r="CY15115" s="46"/>
      <c r="CZ15115" s="46"/>
      <c r="DA15115" s="46"/>
      <c r="DB15115" s="46"/>
      <c r="DC15115" s="46"/>
      <c r="DD15115" s="46"/>
      <c r="DE15115" s="46"/>
      <c r="DF15115" s="46"/>
    </row>
    <row r="15116" spans="66:110" s="1" customFormat="1" x14ac:dyDescent="0.3">
      <c r="BN15116" s="58"/>
      <c r="BO15116" s="59"/>
      <c r="BP15116" s="58"/>
      <c r="BQ15116" s="60"/>
      <c r="BR15116" s="58"/>
      <c r="BS15116" s="60"/>
      <c r="BT15116" s="60"/>
      <c r="BU15116" s="58"/>
      <c r="BV15116" s="58"/>
      <c r="BW15116" s="60"/>
      <c r="BX15116" s="58"/>
      <c r="BY15116" s="60"/>
      <c r="BZ15116" s="60"/>
      <c r="CA15116" s="60"/>
      <c r="CB15116" s="58"/>
      <c r="CC15116" s="60"/>
      <c r="CD15116" s="60"/>
      <c r="CE15116" s="60"/>
      <c r="CF15116" s="52"/>
      <c r="CG15116" s="52"/>
      <c r="CH15116" s="60"/>
      <c r="CI15116" s="60"/>
      <c r="CJ15116" s="60"/>
      <c r="CK15116" s="60"/>
      <c r="CL15116" s="60"/>
      <c r="CM15116" s="60"/>
      <c r="CN15116" s="60"/>
      <c r="CO15116" s="60"/>
      <c r="CP15116" s="60"/>
      <c r="CQ15116" s="60"/>
      <c r="CR15116" s="44"/>
      <c r="CS15116" s="58"/>
      <c r="CT15116" s="46"/>
      <c r="CU15116" s="46"/>
      <c r="CV15116" s="46"/>
      <c r="CW15116" s="46"/>
      <c r="CX15116" s="46"/>
      <c r="CY15116" s="46"/>
      <c r="CZ15116" s="46"/>
      <c r="DA15116" s="46"/>
      <c r="DB15116" s="46"/>
      <c r="DC15116" s="46"/>
      <c r="DD15116" s="46"/>
      <c r="DE15116" s="46"/>
      <c r="DF15116" s="46"/>
    </row>
    <row r="15117" spans="66:110" s="1" customFormat="1" x14ac:dyDescent="0.3">
      <c r="BN15117" s="58"/>
      <c r="BO15117" s="59"/>
      <c r="BP15117" s="58"/>
      <c r="BQ15117" s="60"/>
      <c r="BR15117" s="58"/>
      <c r="BS15117" s="60"/>
      <c r="BT15117" s="60"/>
      <c r="BU15117" s="58"/>
      <c r="BV15117" s="58"/>
      <c r="BW15117" s="60"/>
      <c r="BX15117" s="58"/>
      <c r="BY15117" s="60"/>
      <c r="BZ15117" s="60"/>
      <c r="CA15117" s="60"/>
      <c r="CB15117" s="58"/>
      <c r="CC15117" s="60"/>
      <c r="CD15117" s="60"/>
      <c r="CE15117" s="60"/>
      <c r="CF15117" s="52"/>
      <c r="CG15117" s="52"/>
      <c r="CH15117" s="60"/>
      <c r="CI15117" s="60"/>
      <c r="CJ15117" s="60"/>
      <c r="CK15117" s="60"/>
      <c r="CL15117" s="60"/>
      <c r="CM15117" s="60"/>
      <c r="CN15117" s="60"/>
      <c r="CO15117" s="60"/>
      <c r="CP15117" s="60"/>
      <c r="CQ15117" s="60"/>
      <c r="CR15117" s="44"/>
      <c r="CS15117" s="58"/>
      <c r="CT15117" s="46"/>
      <c r="CU15117" s="46"/>
      <c r="CV15117" s="46"/>
      <c r="CW15117" s="46"/>
      <c r="CX15117" s="46"/>
      <c r="CY15117" s="46"/>
      <c r="CZ15117" s="46"/>
      <c r="DA15117" s="46"/>
      <c r="DB15117" s="46"/>
      <c r="DC15117" s="46"/>
      <c r="DD15117" s="46"/>
      <c r="DE15117" s="46"/>
      <c r="DF15117" s="46"/>
    </row>
    <row r="15118" spans="66:110" s="1" customFormat="1" x14ac:dyDescent="0.3">
      <c r="BN15118" s="58"/>
      <c r="BO15118" s="59"/>
      <c r="BP15118" s="58"/>
      <c r="BQ15118" s="60"/>
      <c r="BR15118" s="58"/>
      <c r="BS15118" s="60"/>
      <c r="BT15118" s="60"/>
      <c r="BU15118" s="58"/>
      <c r="BV15118" s="58"/>
      <c r="BW15118" s="60"/>
      <c r="BX15118" s="58"/>
      <c r="BY15118" s="60"/>
      <c r="BZ15118" s="60"/>
      <c r="CA15118" s="60"/>
      <c r="CB15118" s="58"/>
      <c r="CC15118" s="60"/>
      <c r="CD15118" s="60"/>
      <c r="CE15118" s="60"/>
      <c r="CF15118" s="52"/>
      <c r="CG15118" s="52"/>
      <c r="CH15118" s="60"/>
      <c r="CI15118" s="60"/>
      <c r="CJ15118" s="60"/>
      <c r="CK15118" s="60"/>
      <c r="CL15118" s="60"/>
      <c r="CM15118" s="60"/>
      <c r="CN15118" s="60"/>
      <c r="CO15118" s="60"/>
      <c r="CP15118" s="60"/>
      <c r="CQ15118" s="60"/>
      <c r="CR15118" s="44"/>
      <c r="CS15118" s="58"/>
      <c r="CT15118" s="46"/>
      <c r="CU15118" s="46"/>
      <c r="CV15118" s="46"/>
      <c r="CW15118" s="46"/>
      <c r="CX15118" s="46"/>
      <c r="CY15118" s="46"/>
      <c r="CZ15118" s="46"/>
      <c r="DA15118" s="46"/>
      <c r="DB15118" s="46"/>
      <c r="DC15118" s="46"/>
      <c r="DD15118" s="46"/>
      <c r="DE15118" s="46"/>
      <c r="DF15118" s="46"/>
    </row>
    <row r="15119" spans="66:110" s="1" customFormat="1" x14ac:dyDescent="0.3">
      <c r="BN15119" s="58"/>
      <c r="BO15119" s="59"/>
      <c r="BP15119" s="58"/>
      <c r="BQ15119" s="60"/>
      <c r="BR15119" s="58"/>
      <c r="BS15119" s="60"/>
      <c r="BT15119" s="60"/>
      <c r="BU15119" s="58"/>
      <c r="BV15119" s="58"/>
      <c r="BW15119" s="60"/>
      <c r="BX15119" s="58"/>
      <c r="BY15119" s="60"/>
      <c r="BZ15119" s="60"/>
      <c r="CA15119" s="60"/>
      <c r="CB15119" s="58"/>
      <c r="CC15119" s="60"/>
      <c r="CD15119" s="60"/>
      <c r="CE15119" s="60"/>
      <c r="CF15119" s="52"/>
      <c r="CG15119" s="52"/>
      <c r="CH15119" s="60"/>
      <c r="CI15119" s="60"/>
      <c r="CJ15119" s="60"/>
      <c r="CK15119" s="60"/>
      <c r="CL15119" s="60"/>
      <c r="CM15119" s="60"/>
      <c r="CN15119" s="60"/>
      <c r="CO15119" s="60"/>
      <c r="CP15119" s="60"/>
      <c r="CQ15119" s="60"/>
      <c r="CR15119" s="44"/>
      <c r="CS15119" s="58"/>
      <c r="CT15119" s="46"/>
      <c r="CU15119" s="46"/>
      <c r="CV15119" s="46"/>
      <c r="CW15119" s="46"/>
      <c r="CX15119" s="46"/>
      <c r="CY15119" s="46"/>
      <c r="CZ15119" s="46"/>
      <c r="DA15119" s="46"/>
      <c r="DB15119" s="46"/>
      <c r="DC15119" s="46"/>
      <c r="DD15119" s="46"/>
      <c r="DE15119" s="46"/>
      <c r="DF15119" s="46"/>
    </row>
    <row r="15120" spans="66:110" s="1" customFormat="1" x14ac:dyDescent="0.3">
      <c r="BN15120" s="58"/>
      <c r="BO15120" s="59"/>
      <c r="BP15120" s="58"/>
      <c r="BQ15120" s="60"/>
      <c r="BR15120" s="58"/>
      <c r="BS15120" s="60"/>
      <c r="BT15120" s="60"/>
      <c r="BU15120" s="58"/>
      <c r="BV15120" s="58"/>
      <c r="BW15120" s="60"/>
      <c r="BX15120" s="58"/>
      <c r="BY15120" s="60"/>
      <c r="BZ15120" s="60"/>
      <c r="CA15120" s="60"/>
      <c r="CB15120" s="58"/>
      <c r="CC15120" s="60"/>
      <c r="CD15120" s="60"/>
      <c r="CE15120" s="60"/>
      <c r="CF15120" s="52"/>
      <c r="CG15120" s="52"/>
      <c r="CH15120" s="60"/>
      <c r="CI15120" s="60"/>
      <c r="CJ15120" s="60"/>
      <c r="CK15120" s="60"/>
      <c r="CL15120" s="60"/>
      <c r="CM15120" s="60"/>
      <c r="CN15120" s="60"/>
      <c r="CO15120" s="60"/>
      <c r="CP15120" s="60"/>
      <c r="CQ15120" s="60"/>
      <c r="CR15120" s="44"/>
      <c r="CS15120" s="58"/>
      <c r="CT15120" s="46"/>
      <c r="CU15120" s="46"/>
      <c r="CV15120" s="46"/>
      <c r="CW15120" s="46"/>
      <c r="CX15120" s="46"/>
      <c r="CY15120" s="46"/>
      <c r="CZ15120" s="46"/>
      <c r="DA15120" s="46"/>
      <c r="DB15120" s="46"/>
      <c r="DC15120" s="46"/>
      <c r="DD15120" s="46"/>
      <c r="DE15120" s="46"/>
      <c r="DF15120" s="46"/>
    </row>
    <row r="15121" spans="66:97" s="1" customFormat="1" x14ac:dyDescent="0.3">
      <c r="BN15121" s="58"/>
      <c r="BO15121" s="59"/>
      <c r="BP15121" s="58"/>
      <c r="BQ15121" s="60"/>
      <c r="BR15121" s="58"/>
      <c r="BS15121" s="60"/>
      <c r="BT15121" s="60"/>
      <c r="BU15121" s="58"/>
      <c r="BV15121" s="58"/>
      <c r="BW15121" s="60"/>
      <c r="BX15121" s="58"/>
      <c r="BY15121" s="60"/>
      <c r="BZ15121" s="60"/>
      <c r="CA15121" s="60"/>
      <c r="CB15121" s="58"/>
      <c r="CC15121" s="60"/>
      <c r="CD15121" s="60"/>
      <c r="CE15121" s="60"/>
      <c r="CF15121" s="52"/>
      <c r="CG15121" s="52"/>
      <c r="CH15121" s="60"/>
      <c r="CI15121" s="60"/>
      <c r="CJ15121" s="60"/>
      <c r="CK15121" s="60"/>
      <c r="CL15121" s="60"/>
      <c r="CM15121" s="60"/>
      <c r="CN15121" s="60"/>
      <c r="CO15121" s="60"/>
      <c r="CP15121" s="60"/>
      <c r="CQ15121" s="60"/>
      <c r="CR15121" s="44"/>
      <c r="CS15121" s="58"/>
    </row>
    <row r="15122" spans="66:97" s="1" customFormat="1" x14ac:dyDescent="0.3">
      <c r="BN15122" s="58"/>
      <c r="BO15122" s="59"/>
      <c r="BP15122" s="58"/>
      <c r="BQ15122" s="60"/>
      <c r="BR15122" s="58"/>
      <c r="BS15122" s="60"/>
      <c r="BT15122" s="60"/>
      <c r="BU15122" s="58"/>
      <c r="BV15122" s="58"/>
      <c r="BW15122" s="60"/>
      <c r="BX15122" s="58"/>
      <c r="BY15122" s="60"/>
      <c r="BZ15122" s="60"/>
      <c r="CA15122" s="60"/>
      <c r="CB15122" s="58"/>
      <c r="CC15122" s="60"/>
      <c r="CD15122" s="60"/>
      <c r="CE15122" s="60"/>
      <c r="CF15122" s="52"/>
      <c r="CG15122" s="52"/>
      <c r="CH15122" s="60"/>
      <c r="CI15122" s="60"/>
      <c r="CJ15122" s="60"/>
      <c r="CK15122" s="60"/>
      <c r="CL15122" s="60"/>
      <c r="CM15122" s="60"/>
      <c r="CN15122" s="60"/>
      <c r="CO15122" s="60"/>
      <c r="CP15122" s="60"/>
      <c r="CQ15122" s="60"/>
      <c r="CR15122" s="44"/>
      <c r="CS15122" s="58"/>
    </row>
    <row r="15123" spans="66:97" s="1" customFormat="1" x14ac:dyDescent="0.3">
      <c r="BN15123" s="58"/>
      <c r="BO15123" s="59"/>
      <c r="BP15123" s="58"/>
      <c r="BQ15123" s="60"/>
      <c r="BR15123" s="58"/>
      <c r="BS15123" s="60"/>
      <c r="BT15123" s="60"/>
      <c r="BU15123" s="58"/>
      <c r="BV15123" s="58"/>
      <c r="BW15123" s="60"/>
      <c r="BX15123" s="58"/>
      <c r="BY15123" s="60"/>
      <c r="BZ15123" s="60"/>
      <c r="CA15123" s="60"/>
      <c r="CB15123" s="58"/>
      <c r="CC15123" s="60"/>
      <c r="CD15123" s="60"/>
      <c r="CE15123" s="60"/>
      <c r="CF15123" s="52"/>
      <c r="CG15123" s="52"/>
      <c r="CH15123" s="60"/>
      <c r="CI15123" s="60"/>
      <c r="CJ15123" s="60"/>
      <c r="CK15123" s="60"/>
      <c r="CL15123" s="60"/>
      <c r="CM15123" s="60"/>
      <c r="CN15123" s="60"/>
      <c r="CO15123" s="60"/>
      <c r="CP15123" s="60"/>
      <c r="CQ15123" s="60"/>
      <c r="CR15123" s="44"/>
      <c r="CS15123" s="58"/>
    </row>
    <row r="15124" spans="66:97" s="1" customFormat="1" x14ac:dyDescent="0.3">
      <c r="BN15124" s="58"/>
      <c r="BO15124" s="59"/>
      <c r="BP15124" s="58"/>
      <c r="BQ15124" s="60"/>
      <c r="BR15124" s="58"/>
      <c r="BS15124" s="60"/>
      <c r="BT15124" s="60"/>
      <c r="BU15124" s="58"/>
      <c r="BV15124" s="58"/>
      <c r="BW15124" s="60"/>
      <c r="BX15124" s="58"/>
      <c r="BY15124" s="60"/>
      <c r="BZ15124" s="60"/>
      <c r="CA15124" s="60"/>
      <c r="CB15124" s="58"/>
      <c r="CC15124" s="60"/>
      <c r="CD15124" s="60"/>
      <c r="CE15124" s="60"/>
      <c r="CF15124" s="52"/>
      <c r="CG15124" s="52"/>
      <c r="CH15124" s="60"/>
      <c r="CI15124" s="60"/>
      <c r="CJ15124" s="60"/>
      <c r="CK15124" s="60"/>
      <c r="CL15124" s="60"/>
      <c r="CM15124" s="60"/>
      <c r="CN15124" s="60"/>
      <c r="CO15124" s="60"/>
      <c r="CP15124" s="60"/>
      <c r="CQ15124" s="60"/>
      <c r="CR15124" s="44"/>
      <c r="CS15124" s="58"/>
    </row>
    <row r="15125" spans="66:97" s="1" customFormat="1" x14ac:dyDescent="0.3">
      <c r="BN15125" s="58"/>
      <c r="BO15125" s="59"/>
      <c r="BP15125" s="58"/>
      <c r="BQ15125" s="60"/>
      <c r="BR15125" s="58"/>
      <c r="BS15125" s="60"/>
      <c r="BT15125" s="60"/>
      <c r="BU15125" s="58"/>
      <c r="BV15125" s="58"/>
      <c r="BW15125" s="60"/>
      <c r="BX15125" s="58"/>
      <c r="BY15125" s="60"/>
      <c r="BZ15125" s="60"/>
      <c r="CA15125" s="60"/>
      <c r="CB15125" s="58"/>
      <c r="CC15125" s="60"/>
      <c r="CD15125" s="60"/>
      <c r="CE15125" s="60"/>
      <c r="CF15125" s="52"/>
      <c r="CG15125" s="52"/>
      <c r="CH15125" s="60"/>
      <c r="CI15125" s="60"/>
      <c r="CJ15125" s="60"/>
      <c r="CK15125" s="60"/>
      <c r="CL15125" s="60"/>
      <c r="CM15125" s="60"/>
      <c r="CN15125" s="60"/>
      <c r="CO15125" s="60"/>
      <c r="CP15125" s="60"/>
      <c r="CQ15125" s="60"/>
      <c r="CR15125" s="44"/>
      <c r="CS15125" s="58"/>
    </row>
    <row r="15126" spans="66:97" s="1" customFormat="1" x14ac:dyDescent="0.3">
      <c r="BN15126" s="58"/>
      <c r="BO15126" s="59"/>
      <c r="BP15126" s="58"/>
      <c r="BQ15126" s="60"/>
      <c r="BR15126" s="58"/>
      <c r="BS15126" s="60"/>
      <c r="BT15126" s="60"/>
      <c r="BU15126" s="58"/>
      <c r="BV15126" s="58"/>
      <c r="BW15126" s="60"/>
      <c r="BX15126" s="58"/>
      <c r="BY15126" s="60"/>
      <c r="BZ15126" s="60"/>
      <c r="CA15126" s="60"/>
      <c r="CB15126" s="58"/>
      <c r="CC15126" s="60"/>
      <c r="CD15126" s="60"/>
      <c r="CE15126" s="60"/>
      <c r="CF15126" s="52"/>
      <c r="CG15126" s="52"/>
      <c r="CH15126" s="60"/>
      <c r="CI15126" s="60"/>
      <c r="CJ15126" s="60"/>
      <c r="CK15126" s="60"/>
      <c r="CL15126" s="60"/>
      <c r="CM15126" s="60"/>
      <c r="CN15126" s="60"/>
      <c r="CO15126" s="60"/>
      <c r="CP15126" s="60"/>
      <c r="CQ15126" s="60"/>
      <c r="CR15126" s="44"/>
      <c r="CS15126" s="58"/>
    </row>
    <row r="15127" spans="66:97" s="1" customFormat="1" x14ac:dyDescent="0.3">
      <c r="BN15127" s="58"/>
      <c r="BO15127" s="59"/>
      <c r="BP15127" s="58"/>
      <c r="BQ15127" s="60"/>
      <c r="BR15127" s="58"/>
      <c r="BS15127" s="60"/>
      <c r="BT15127" s="60"/>
      <c r="BU15127" s="58"/>
      <c r="BV15127" s="58"/>
      <c r="BW15127" s="60"/>
      <c r="BX15127" s="58"/>
      <c r="BY15127" s="60"/>
      <c r="BZ15127" s="60"/>
      <c r="CA15127" s="60"/>
      <c r="CB15127" s="58"/>
      <c r="CC15127" s="60"/>
      <c r="CD15127" s="60"/>
      <c r="CE15127" s="60"/>
      <c r="CF15127" s="52"/>
      <c r="CG15127" s="52"/>
      <c r="CH15127" s="60"/>
      <c r="CI15127" s="60"/>
      <c r="CJ15127" s="60"/>
      <c r="CK15127" s="60"/>
      <c r="CL15127" s="60"/>
      <c r="CM15127" s="60"/>
      <c r="CN15127" s="60"/>
      <c r="CO15127" s="60"/>
      <c r="CP15127" s="60"/>
      <c r="CQ15127" s="60"/>
      <c r="CR15127" s="44"/>
      <c r="CS15127" s="58"/>
    </row>
    <row r="15128" spans="66:97" s="1" customFormat="1" x14ac:dyDescent="0.3">
      <c r="BN15128" s="58"/>
      <c r="BO15128" s="59"/>
      <c r="BP15128" s="58"/>
      <c r="BQ15128" s="60"/>
      <c r="BR15128" s="58"/>
      <c r="BS15128" s="60"/>
      <c r="BT15128" s="60"/>
      <c r="BU15128" s="58"/>
      <c r="BV15128" s="58"/>
      <c r="BW15128" s="60"/>
      <c r="BX15128" s="58"/>
      <c r="BY15128" s="60"/>
      <c r="BZ15128" s="60"/>
      <c r="CA15128" s="60"/>
      <c r="CB15128" s="58"/>
      <c r="CC15128" s="60"/>
      <c r="CD15128" s="60"/>
      <c r="CE15128" s="60"/>
      <c r="CF15128" s="52"/>
      <c r="CG15128" s="52"/>
      <c r="CH15128" s="60"/>
      <c r="CI15128" s="60"/>
      <c r="CJ15128" s="60"/>
      <c r="CK15128" s="60"/>
      <c r="CL15128" s="60"/>
      <c r="CM15128" s="60"/>
      <c r="CN15128" s="60"/>
      <c r="CO15128" s="60"/>
      <c r="CP15128" s="60"/>
      <c r="CQ15128" s="60"/>
      <c r="CR15128" s="44"/>
      <c r="CS15128" s="58"/>
    </row>
    <row r="15129" spans="66:97" s="1" customFormat="1" x14ac:dyDescent="0.3">
      <c r="BN15129" s="58"/>
      <c r="BO15129" s="59"/>
      <c r="BP15129" s="58"/>
      <c r="BQ15129" s="60"/>
      <c r="BR15129" s="58"/>
      <c r="BS15129" s="60"/>
      <c r="BT15129" s="60"/>
      <c r="BU15129" s="58"/>
      <c r="BV15129" s="58"/>
      <c r="BW15129" s="60"/>
      <c r="BX15129" s="58"/>
      <c r="BY15129" s="60"/>
      <c r="BZ15129" s="60"/>
      <c r="CA15129" s="60"/>
      <c r="CB15129" s="58"/>
      <c r="CC15129" s="60"/>
      <c r="CD15129" s="60"/>
      <c r="CE15129" s="60"/>
      <c r="CF15129" s="52"/>
      <c r="CG15129" s="52"/>
      <c r="CH15129" s="60"/>
      <c r="CI15129" s="60"/>
      <c r="CJ15129" s="60"/>
      <c r="CK15129" s="60"/>
      <c r="CL15129" s="60"/>
      <c r="CM15129" s="60"/>
      <c r="CN15129" s="60"/>
      <c r="CO15129" s="60"/>
      <c r="CP15129" s="60"/>
      <c r="CQ15129" s="60"/>
      <c r="CR15129" s="44"/>
      <c r="CS15129" s="58"/>
    </row>
    <row r="15130" spans="66:97" s="1" customFormat="1" x14ac:dyDescent="0.3">
      <c r="BN15130" s="58"/>
      <c r="BO15130" s="59"/>
      <c r="BP15130" s="58"/>
      <c r="BQ15130" s="60"/>
      <c r="BR15130" s="58"/>
      <c r="BS15130" s="60"/>
      <c r="BT15130" s="60"/>
      <c r="BU15130" s="58"/>
      <c r="BV15130" s="58"/>
      <c r="BW15130" s="60"/>
      <c r="BX15130" s="58"/>
      <c r="BY15130" s="60"/>
      <c r="BZ15130" s="60"/>
      <c r="CA15130" s="60"/>
      <c r="CB15130" s="58"/>
      <c r="CC15130" s="60"/>
      <c r="CD15130" s="60"/>
      <c r="CE15130" s="60"/>
      <c r="CF15130" s="52"/>
      <c r="CG15130" s="52"/>
      <c r="CH15130" s="60"/>
      <c r="CI15130" s="60"/>
      <c r="CJ15130" s="60"/>
      <c r="CK15130" s="60"/>
      <c r="CL15130" s="60"/>
      <c r="CM15130" s="60"/>
      <c r="CN15130" s="60"/>
      <c r="CO15130" s="60"/>
      <c r="CP15130" s="60"/>
      <c r="CQ15130" s="60"/>
      <c r="CR15130" s="44"/>
      <c r="CS15130" s="58"/>
    </row>
    <row r="15131" spans="66:97" s="1" customFormat="1" x14ac:dyDescent="0.3">
      <c r="BN15131" s="58"/>
      <c r="BO15131" s="59"/>
      <c r="BP15131" s="58"/>
      <c r="BQ15131" s="60"/>
      <c r="BR15131" s="58"/>
      <c r="BS15131" s="60"/>
      <c r="BT15131" s="60"/>
      <c r="BU15131" s="58"/>
      <c r="BV15131" s="58"/>
      <c r="BW15131" s="60"/>
      <c r="BX15131" s="58"/>
      <c r="BY15131" s="60"/>
      <c r="BZ15131" s="60"/>
      <c r="CA15131" s="60"/>
      <c r="CB15131" s="58"/>
      <c r="CC15131" s="60"/>
      <c r="CD15131" s="60"/>
      <c r="CE15131" s="60"/>
      <c r="CF15131" s="52"/>
      <c r="CG15131" s="52"/>
      <c r="CH15131" s="60"/>
      <c r="CI15131" s="60"/>
      <c r="CJ15131" s="60"/>
      <c r="CK15131" s="60"/>
      <c r="CL15131" s="60"/>
      <c r="CM15131" s="60"/>
      <c r="CN15131" s="60"/>
      <c r="CO15131" s="60"/>
      <c r="CP15131" s="60"/>
      <c r="CQ15131" s="60"/>
      <c r="CR15131" s="44"/>
      <c r="CS15131" s="58"/>
    </row>
    <row r="15132" spans="66:97" s="1" customFormat="1" x14ac:dyDescent="0.3">
      <c r="BN15132" s="58"/>
      <c r="BO15132" s="59"/>
      <c r="BP15132" s="58"/>
      <c r="BQ15132" s="60"/>
      <c r="BR15132" s="58"/>
      <c r="BS15132" s="60"/>
      <c r="BT15132" s="60"/>
      <c r="BU15132" s="58"/>
      <c r="BV15132" s="58"/>
      <c r="BW15132" s="60"/>
      <c r="BX15132" s="58"/>
      <c r="BY15132" s="60"/>
      <c r="BZ15132" s="60"/>
      <c r="CA15132" s="60"/>
      <c r="CB15132" s="58"/>
      <c r="CC15132" s="60"/>
      <c r="CD15132" s="60"/>
      <c r="CE15132" s="60"/>
      <c r="CF15132" s="52"/>
      <c r="CG15132" s="52"/>
      <c r="CH15132" s="60"/>
      <c r="CI15132" s="60"/>
      <c r="CJ15132" s="60"/>
      <c r="CK15132" s="60"/>
      <c r="CL15132" s="60"/>
      <c r="CM15132" s="60"/>
      <c r="CN15132" s="60"/>
      <c r="CO15132" s="60"/>
      <c r="CP15132" s="60"/>
      <c r="CQ15132" s="60"/>
      <c r="CR15132" s="44"/>
      <c r="CS15132" s="58"/>
    </row>
    <row r="15133" spans="66:97" s="1" customFormat="1" x14ac:dyDescent="0.3">
      <c r="BN15133" s="58"/>
      <c r="BO15133" s="59"/>
      <c r="BP15133" s="58"/>
      <c r="BQ15133" s="60"/>
      <c r="BR15133" s="58"/>
      <c r="BS15133" s="60"/>
      <c r="BT15133" s="60"/>
      <c r="BU15133" s="58"/>
      <c r="BV15133" s="58"/>
      <c r="BW15133" s="60"/>
      <c r="BX15133" s="58"/>
      <c r="BY15133" s="60"/>
      <c r="BZ15133" s="60"/>
      <c r="CA15133" s="60"/>
      <c r="CB15133" s="58"/>
      <c r="CC15133" s="60"/>
      <c r="CD15133" s="60"/>
      <c r="CE15133" s="60"/>
      <c r="CF15133" s="52"/>
      <c r="CG15133" s="52"/>
      <c r="CH15133" s="60"/>
      <c r="CI15133" s="60"/>
      <c r="CJ15133" s="60"/>
      <c r="CK15133" s="60"/>
      <c r="CL15133" s="60"/>
      <c r="CM15133" s="60"/>
      <c r="CN15133" s="60"/>
      <c r="CO15133" s="60"/>
      <c r="CP15133" s="60"/>
      <c r="CQ15133" s="60"/>
      <c r="CR15133" s="44"/>
      <c r="CS15133" s="58"/>
    </row>
    <row r="15134" spans="66:97" s="1" customFormat="1" x14ac:dyDescent="0.3">
      <c r="BN15134" s="58"/>
      <c r="BO15134" s="59"/>
      <c r="BP15134" s="58"/>
      <c r="BQ15134" s="60"/>
      <c r="BR15134" s="58"/>
      <c r="BS15134" s="60"/>
      <c r="BT15134" s="60"/>
      <c r="BU15134" s="58"/>
      <c r="BV15134" s="58"/>
      <c r="BW15134" s="60"/>
      <c r="BX15134" s="58"/>
      <c r="BY15134" s="60"/>
      <c r="BZ15134" s="60"/>
      <c r="CA15134" s="60"/>
      <c r="CB15134" s="58"/>
      <c r="CC15134" s="60"/>
      <c r="CD15134" s="60"/>
      <c r="CE15134" s="60"/>
      <c r="CF15134" s="52"/>
      <c r="CG15134" s="52"/>
      <c r="CH15134" s="60"/>
      <c r="CI15134" s="60"/>
      <c r="CJ15134" s="60"/>
      <c r="CK15134" s="60"/>
      <c r="CL15134" s="60"/>
      <c r="CM15134" s="60"/>
      <c r="CN15134" s="60"/>
      <c r="CO15134" s="60"/>
      <c r="CP15134" s="60"/>
      <c r="CQ15134" s="60"/>
      <c r="CR15134" s="44"/>
      <c r="CS15134" s="58"/>
    </row>
    <row r="15135" spans="66:97" s="1" customFormat="1" x14ac:dyDescent="0.3">
      <c r="BN15135" s="58"/>
      <c r="BO15135" s="59"/>
      <c r="BP15135" s="58"/>
      <c r="BQ15135" s="60"/>
      <c r="BR15135" s="58"/>
      <c r="BS15135" s="60"/>
      <c r="BT15135" s="60"/>
      <c r="BU15135" s="58"/>
      <c r="BV15135" s="58"/>
      <c r="BW15135" s="60"/>
      <c r="BX15135" s="58"/>
      <c r="BY15135" s="60"/>
      <c r="BZ15135" s="60"/>
      <c r="CA15135" s="60"/>
      <c r="CB15135" s="58"/>
      <c r="CC15135" s="60"/>
      <c r="CD15135" s="60"/>
      <c r="CE15135" s="60"/>
      <c r="CF15135" s="52"/>
      <c r="CG15135" s="52"/>
      <c r="CH15135" s="60"/>
      <c r="CI15135" s="60"/>
      <c r="CJ15135" s="60"/>
      <c r="CK15135" s="60"/>
      <c r="CL15135" s="60"/>
      <c r="CM15135" s="60"/>
      <c r="CN15135" s="60"/>
      <c r="CO15135" s="60"/>
      <c r="CP15135" s="60"/>
      <c r="CQ15135" s="60"/>
      <c r="CR15135" s="44"/>
      <c r="CS15135" s="58"/>
    </row>
    <row r="15136" spans="66:97" s="1" customFormat="1" x14ac:dyDescent="0.3">
      <c r="BN15136" s="58"/>
      <c r="BO15136" s="59"/>
      <c r="BP15136" s="58"/>
      <c r="BQ15136" s="60"/>
      <c r="BR15136" s="58"/>
      <c r="BS15136" s="60"/>
      <c r="BT15136" s="60"/>
      <c r="BU15136" s="58"/>
      <c r="BV15136" s="58"/>
      <c r="BW15136" s="60"/>
      <c r="BX15136" s="58"/>
      <c r="BY15136" s="60"/>
      <c r="BZ15136" s="60"/>
      <c r="CA15136" s="60"/>
      <c r="CB15136" s="58"/>
      <c r="CC15136" s="60"/>
      <c r="CD15136" s="60"/>
      <c r="CE15136" s="60"/>
      <c r="CF15136" s="52"/>
      <c r="CG15136" s="52"/>
      <c r="CH15136" s="60"/>
      <c r="CI15136" s="60"/>
      <c r="CJ15136" s="60"/>
      <c r="CK15136" s="60"/>
      <c r="CL15136" s="60"/>
      <c r="CM15136" s="60"/>
      <c r="CN15136" s="60"/>
      <c r="CO15136" s="60"/>
      <c r="CP15136" s="60"/>
      <c r="CQ15136" s="60"/>
      <c r="CR15136" s="44"/>
      <c r="CS15136" s="58"/>
    </row>
    <row r="15137" spans="66:97" s="1" customFormat="1" x14ac:dyDescent="0.3">
      <c r="BN15137" s="58"/>
      <c r="BO15137" s="59"/>
      <c r="BP15137" s="58"/>
      <c r="BQ15137" s="60"/>
      <c r="BR15137" s="58"/>
      <c r="BS15137" s="60"/>
      <c r="BT15137" s="60"/>
      <c r="BU15137" s="58"/>
      <c r="BV15137" s="58"/>
      <c r="BW15137" s="60"/>
      <c r="BX15137" s="58"/>
      <c r="BY15137" s="60"/>
      <c r="BZ15137" s="60"/>
      <c r="CA15137" s="60"/>
      <c r="CB15137" s="58"/>
      <c r="CC15137" s="60"/>
      <c r="CD15137" s="60"/>
      <c r="CE15137" s="60"/>
      <c r="CF15137" s="52"/>
      <c r="CG15137" s="52"/>
      <c r="CH15137" s="60"/>
      <c r="CI15137" s="60"/>
      <c r="CJ15137" s="60"/>
      <c r="CK15137" s="60"/>
      <c r="CL15137" s="60"/>
      <c r="CM15137" s="60"/>
      <c r="CN15137" s="60"/>
      <c r="CO15137" s="60"/>
      <c r="CP15137" s="60"/>
      <c r="CQ15137" s="60"/>
      <c r="CR15137" s="44"/>
      <c r="CS15137" s="58"/>
    </row>
    <row r="15138" spans="66:97" s="1" customFormat="1" x14ac:dyDescent="0.3">
      <c r="BN15138" s="58"/>
      <c r="BO15138" s="59"/>
      <c r="BP15138" s="58"/>
      <c r="BQ15138" s="60"/>
      <c r="BR15138" s="58"/>
      <c r="BS15138" s="60"/>
      <c r="BT15138" s="60"/>
      <c r="BU15138" s="58"/>
      <c r="BV15138" s="58"/>
      <c r="BW15138" s="60"/>
      <c r="BX15138" s="58"/>
      <c r="BY15138" s="60"/>
      <c r="BZ15138" s="60"/>
      <c r="CA15138" s="60"/>
      <c r="CB15138" s="58"/>
      <c r="CC15138" s="60"/>
      <c r="CD15138" s="60"/>
      <c r="CE15138" s="60"/>
      <c r="CF15138" s="52"/>
      <c r="CG15138" s="52"/>
      <c r="CH15138" s="60"/>
      <c r="CI15138" s="60"/>
      <c r="CJ15138" s="60"/>
      <c r="CK15138" s="60"/>
      <c r="CL15138" s="60"/>
      <c r="CM15138" s="60"/>
      <c r="CN15138" s="60"/>
      <c r="CO15138" s="60"/>
      <c r="CP15138" s="60"/>
      <c r="CQ15138" s="60"/>
      <c r="CR15138" s="44"/>
      <c r="CS15138" s="58"/>
    </row>
    <row r="15139" spans="66:97" s="1" customFormat="1" x14ac:dyDescent="0.3">
      <c r="BN15139" s="58"/>
      <c r="BO15139" s="59"/>
      <c r="BP15139" s="58"/>
      <c r="BQ15139" s="60"/>
      <c r="BR15139" s="58"/>
      <c r="BS15139" s="60"/>
      <c r="BT15139" s="60"/>
      <c r="BU15139" s="58"/>
      <c r="BV15139" s="58"/>
      <c r="BW15139" s="60"/>
      <c r="BX15139" s="58"/>
      <c r="BY15139" s="60"/>
      <c r="BZ15139" s="60"/>
      <c r="CA15139" s="60"/>
      <c r="CB15139" s="58"/>
      <c r="CC15139" s="60"/>
      <c r="CD15139" s="60"/>
      <c r="CE15139" s="60"/>
      <c r="CF15139" s="52"/>
      <c r="CG15139" s="52"/>
      <c r="CH15139" s="60"/>
      <c r="CI15139" s="60"/>
      <c r="CJ15139" s="60"/>
      <c r="CK15139" s="60"/>
      <c r="CL15139" s="60"/>
      <c r="CM15139" s="60"/>
      <c r="CN15139" s="60"/>
      <c r="CO15139" s="60"/>
      <c r="CP15139" s="60"/>
      <c r="CQ15139" s="60"/>
      <c r="CR15139" s="44"/>
      <c r="CS15139" s="58"/>
    </row>
    <row r="15140" spans="66:97" s="1" customFormat="1" x14ac:dyDescent="0.3">
      <c r="BN15140" s="58"/>
      <c r="BO15140" s="59"/>
      <c r="BP15140" s="58"/>
      <c r="BQ15140" s="60"/>
      <c r="BR15140" s="58"/>
      <c r="BS15140" s="60"/>
      <c r="BT15140" s="60"/>
      <c r="BU15140" s="58"/>
      <c r="BV15140" s="58"/>
      <c r="BW15140" s="60"/>
      <c r="BX15140" s="58"/>
      <c r="BY15140" s="60"/>
      <c r="BZ15140" s="60"/>
      <c r="CA15140" s="60"/>
      <c r="CB15140" s="58"/>
      <c r="CC15140" s="60"/>
      <c r="CD15140" s="60"/>
      <c r="CE15140" s="60"/>
      <c r="CF15140" s="52"/>
      <c r="CG15140" s="52"/>
      <c r="CH15140" s="60"/>
      <c r="CI15140" s="60"/>
      <c r="CJ15140" s="60"/>
      <c r="CK15140" s="60"/>
      <c r="CL15140" s="60"/>
      <c r="CM15140" s="60"/>
      <c r="CN15140" s="60"/>
      <c r="CO15140" s="60"/>
      <c r="CP15140" s="60"/>
      <c r="CQ15140" s="60"/>
      <c r="CR15140" s="44"/>
      <c r="CS15140" s="58"/>
    </row>
    <row r="15141" spans="66:97" s="1" customFormat="1" x14ac:dyDescent="0.3">
      <c r="BN15141" s="58"/>
      <c r="BO15141" s="59"/>
      <c r="BP15141" s="58"/>
      <c r="BQ15141" s="60"/>
      <c r="BR15141" s="58"/>
      <c r="BS15141" s="60"/>
      <c r="BT15141" s="60"/>
      <c r="BU15141" s="58"/>
      <c r="BV15141" s="58"/>
      <c r="BW15141" s="60"/>
      <c r="BX15141" s="58"/>
      <c r="BY15141" s="60"/>
      <c r="BZ15141" s="60"/>
      <c r="CA15141" s="60"/>
      <c r="CB15141" s="58"/>
      <c r="CC15141" s="60"/>
      <c r="CD15141" s="60"/>
      <c r="CE15141" s="60"/>
      <c r="CF15141" s="52"/>
      <c r="CG15141" s="52"/>
      <c r="CH15141" s="60"/>
      <c r="CI15141" s="60"/>
      <c r="CJ15141" s="60"/>
      <c r="CK15141" s="60"/>
      <c r="CL15141" s="60"/>
      <c r="CM15141" s="60"/>
      <c r="CN15141" s="60"/>
      <c r="CO15141" s="60"/>
      <c r="CP15141" s="60"/>
      <c r="CQ15141" s="60"/>
      <c r="CR15141" s="44"/>
      <c r="CS15141" s="58"/>
    </row>
    <row r="15142" spans="66:97" s="1" customFormat="1" x14ac:dyDescent="0.3">
      <c r="BN15142" s="58"/>
      <c r="BO15142" s="59"/>
      <c r="BP15142" s="58"/>
      <c r="BQ15142" s="60"/>
      <c r="BR15142" s="58"/>
      <c r="BS15142" s="60"/>
      <c r="BT15142" s="60"/>
      <c r="BU15142" s="58"/>
      <c r="BV15142" s="58"/>
      <c r="BW15142" s="60"/>
      <c r="BX15142" s="58"/>
      <c r="BY15142" s="60"/>
      <c r="BZ15142" s="60"/>
      <c r="CA15142" s="60"/>
      <c r="CB15142" s="58"/>
      <c r="CC15142" s="60"/>
      <c r="CD15142" s="60"/>
      <c r="CE15142" s="60"/>
      <c r="CF15142" s="52"/>
      <c r="CG15142" s="52"/>
      <c r="CH15142" s="60"/>
      <c r="CI15142" s="60"/>
      <c r="CJ15142" s="60"/>
      <c r="CK15142" s="60"/>
      <c r="CL15142" s="60"/>
      <c r="CM15142" s="60"/>
      <c r="CN15142" s="60"/>
      <c r="CO15142" s="60"/>
      <c r="CP15142" s="60"/>
      <c r="CQ15142" s="60"/>
      <c r="CR15142" s="44"/>
      <c r="CS15142" s="58"/>
    </row>
    <row r="15143" spans="66:97" s="1" customFormat="1" x14ac:dyDescent="0.3">
      <c r="BN15143" s="58"/>
      <c r="BO15143" s="59"/>
      <c r="BP15143" s="58"/>
      <c r="BQ15143" s="60"/>
      <c r="BR15143" s="58"/>
      <c r="BS15143" s="60"/>
      <c r="BT15143" s="60"/>
      <c r="BU15143" s="58"/>
      <c r="BV15143" s="58"/>
      <c r="BW15143" s="60"/>
      <c r="BX15143" s="58"/>
      <c r="BY15143" s="60"/>
      <c r="BZ15143" s="60"/>
      <c r="CA15143" s="60"/>
      <c r="CB15143" s="58"/>
      <c r="CC15143" s="60"/>
      <c r="CD15143" s="60"/>
      <c r="CE15143" s="60"/>
      <c r="CF15143" s="52"/>
      <c r="CG15143" s="52"/>
      <c r="CH15143" s="60"/>
      <c r="CI15143" s="60"/>
      <c r="CJ15143" s="60"/>
      <c r="CK15143" s="60"/>
      <c r="CL15143" s="60"/>
      <c r="CM15143" s="60"/>
      <c r="CN15143" s="60"/>
      <c r="CO15143" s="60"/>
      <c r="CP15143" s="60"/>
      <c r="CQ15143" s="60"/>
      <c r="CR15143" s="44"/>
      <c r="CS15143" s="58"/>
    </row>
    <row r="15144" spans="66:97" s="1" customFormat="1" x14ac:dyDescent="0.3">
      <c r="BN15144" s="58"/>
      <c r="BO15144" s="59"/>
      <c r="BP15144" s="58"/>
      <c r="BQ15144" s="60"/>
      <c r="BR15144" s="58"/>
      <c r="BS15144" s="60"/>
      <c r="BT15144" s="60"/>
      <c r="BU15144" s="58"/>
      <c r="BV15144" s="58"/>
      <c r="BW15144" s="60"/>
      <c r="BX15144" s="58"/>
      <c r="BY15144" s="60"/>
      <c r="BZ15144" s="60"/>
      <c r="CA15144" s="60"/>
      <c r="CB15144" s="58"/>
      <c r="CC15144" s="60"/>
      <c r="CD15144" s="60"/>
      <c r="CE15144" s="60"/>
      <c r="CF15144" s="52"/>
      <c r="CG15144" s="52"/>
      <c r="CH15144" s="60"/>
      <c r="CI15144" s="60"/>
      <c r="CJ15144" s="60"/>
      <c r="CK15144" s="60"/>
      <c r="CL15144" s="60"/>
      <c r="CM15144" s="60"/>
      <c r="CN15144" s="60"/>
      <c r="CO15144" s="60"/>
      <c r="CP15144" s="60"/>
      <c r="CQ15144" s="60"/>
      <c r="CR15144" s="44"/>
      <c r="CS15144" s="58"/>
    </row>
    <row r="15145" spans="66:97" s="1" customFormat="1" x14ac:dyDescent="0.3">
      <c r="BN15145" s="58"/>
      <c r="BO15145" s="59"/>
      <c r="BP15145" s="58"/>
      <c r="BQ15145" s="60"/>
      <c r="BR15145" s="58"/>
      <c r="BS15145" s="60"/>
      <c r="BT15145" s="60"/>
      <c r="BU15145" s="58"/>
      <c r="BV15145" s="58"/>
      <c r="BW15145" s="60"/>
      <c r="BX15145" s="58"/>
      <c r="BY15145" s="60"/>
      <c r="BZ15145" s="60"/>
      <c r="CA15145" s="60"/>
      <c r="CB15145" s="58"/>
      <c r="CC15145" s="60"/>
      <c r="CD15145" s="60"/>
      <c r="CE15145" s="60"/>
      <c r="CF15145" s="52"/>
      <c r="CG15145" s="52"/>
      <c r="CH15145" s="60"/>
      <c r="CI15145" s="60"/>
      <c r="CJ15145" s="60"/>
      <c r="CK15145" s="60"/>
      <c r="CL15145" s="60"/>
      <c r="CM15145" s="60"/>
      <c r="CN15145" s="60"/>
      <c r="CO15145" s="60"/>
      <c r="CP15145" s="60"/>
      <c r="CQ15145" s="60"/>
      <c r="CR15145" s="44"/>
      <c r="CS15145" s="58"/>
    </row>
    <row r="15146" spans="66:97" s="1" customFormat="1" x14ac:dyDescent="0.3">
      <c r="BN15146" s="58"/>
      <c r="BO15146" s="59"/>
      <c r="BP15146" s="58"/>
      <c r="BQ15146" s="60"/>
      <c r="BR15146" s="58"/>
      <c r="BS15146" s="60"/>
      <c r="BT15146" s="60"/>
      <c r="BU15146" s="58"/>
      <c r="BV15146" s="58"/>
      <c r="BW15146" s="60"/>
      <c r="BX15146" s="58"/>
      <c r="BY15146" s="60"/>
      <c r="BZ15146" s="60"/>
      <c r="CA15146" s="60"/>
      <c r="CB15146" s="58"/>
      <c r="CC15146" s="60"/>
      <c r="CD15146" s="60"/>
      <c r="CE15146" s="60"/>
      <c r="CF15146" s="52"/>
      <c r="CG15146" s="52"/>
      <c r="CH15146" s="60"/>
      <c r="CI15146" s="60"/>
      <c r="CJ15146" s="60"/>
      <c r="CK15146" s="60"/>
      <c r="CL15146" s="60"/>
      <c r="CM15146" s="60"/>
      <c r="CN15146" s="60"/>
      <c r="CO15146" s="60"/>
      <c r="CP15146" s="60"/>
      <c r="CQ15146" s="60"/>
      <c r="CR15146" s="44"/>
      <c r="CS15146" s="58"/>
    </row>
    <row r="15147" spans="66:97" s="1" customFormat="1" x14ac:dyDescent="0.3">
      <c r="BN15147" s="58"/>
      <c r="BO15147" s="59"/>
      <c r="BP15147" s="58"/>
      <c r="BQ15147" s="60"/>
      <c r="BR15147" s="58"/>
      <c r="BS15147" s="60"/>
      <c r="BT15147" s="60"/>
      <c r="BU15147" s="58"/>
      <c r="BV15147" s="58"/>
      <c r="BW15147" s="60"/>
      <c r="BX15147" s="58"/>
      <c r="BY15147" s="60"/>
      <c r="BZ15147" s="60"/>
      <c r="CA15147" s="60"/>
      <c r="CB15147" s="58"/>
      <c r="CC15147" s="60"/>
      <c r="CD15147" s="60"/>
      <c r="CE15147" s="60"/>
      <c r="CF15147" s="52"/>
      <c r="CG15147" s="52"/>
      <c r="CH15147" s="60"/>
      <c r="CI15147" s="60"/>
      <c r="CJ15147" s="60"/>
      <c r="CK15147" s="60"/>
      <c r="CL15147" s="60"/>
      <c r="CM15147" s="60"/>
      <c r="CN15147" s="60"/>
      <c r="CO15147" s="60"/>
      <c r="CP15147" s="60"/>
      <c r="CQ15147" s="60"/>
      <c r="CR15147" s="44"/>
      <c r="CS15147" s="58"/>
    </row>
    <row r="15148" spans="66:97" s="1" customFormat="1" x14ac:dyDescent="0.3">
      <c r="BN15148" s="58"/>
      <c r="BO15148" s="59"/>
      <c r="BP15148" s="58"/>
      <c r="BQ15148" s="60"/>
      <c r="BR15148" s="58"/>
      <c r="BS15148" s="60"/>
      <c r="BT15148" s="60"/>
      <c r="BU15148" s="58"/>
      <c r="BV15148" s="58"/>
      <c r="BW15148" s="60"/>
      <c r="BX15148" s="58"/>
      <c r="BY15148" s="60"/>
      <c r="BZ15148" s="60"/>
      <c r="CA15148" s="60"/>
      <c r="CB15148" s="58"/>
      <c r="CC15148" s="60"/>
      <c r="CD15148" s="60"/>
      <c r="CE15148" s="60"/>
      <c r="CF15148" s="52"/>
      <c r="CG15148" s="52"/>
      <c r="CH15148" s="60"/>
      <c r="CI15148" s="60"/>
      <c r="CJ15148" s="60"/>
      <c r="CK15148" s="60"/>
      <c r="CL15148" s="60"/>
      <c r="CM15148" s="60"/>
      <c r="CN15148" s="60"/>
      <c r="CO15148" s="60"/>
      <c r="CP15148" s="60"/>
      <c r="CQ15148" s="60"/>
      <c r="CR15148" s="44"/>
      <c r="CS15148" s="58"/>
    </row>
    <row r="15149" spans="66:97" s="1" customFormat="1" x14ac:dyDescent="0.3">
      <c r="BN15149" s="58"/>
      <c r="BO15149" s="59"/>
      <c r="BP15149" s="58"/>
      <c r="BQ15149" s="60"/>
      <c r="BR15149" s="58"/>
      <c r="BS15149" s="60"/>
      <c r="BT15149" s="60"/>
      <c r="BU15149" s="58"/>
      <c r="BV15149" s="58"/>
      <c r="BW15149" s="60"/>
      <c r="BX15149" s="58"/>
      <c r="BY15149" s="60"/>
      <c r="BZ15149" s="60"/>
      <c r="CA15149" s="60"/>
      <c r="CB15149" s="58"/>
      <c r="CC15149" s="60"/>
      <c r="CD15149" s="60"/>
      <c r="CE15149" s="60"/>
      <c r="CF15149" s="52"/>
      <c r="CG15149" s="52"/>
      <c r="CH15149" s="60"/>
      <c r="CI15149" s="60"/>
      <c r="CJ15149" s="60"/>
      <c r="CK15149" s="60"/>
      <c r="CL15149" s="60"/>
      <c r="CM15149" s="60"/>
      <c r="CN15149" s="60"/>
      <c r="CO15149" s="60"/>
      <c r="CP15149" s="60"/>
      <c r="CQ15149" s="60"/>
      <c r="CR15149" s="44"/>
      <c r="CS15149" s="58"/>
    </row>
    <row r="15150" spans="66:97" s="1" customFormat="1" x14ac:dyDescent="0.3">
      <c r="BN15150" s="58"/>
      <c r="BO15150" s="59"/>
      <c r="BP15150" s="58"/>
      <c r="BQ15150" s="60"/>
      <c r="BR15150" s="58"/>
      <c r="BS15150" s="60"/>
      <c r="BT15150" s="60"/>
      <c r="BU15150" s="58"/>
      <c r="BV15150" s="58"/>
      <c r="BW15150" s="60"/>
      <c r="BX15150" s="58"/>
      <c r="BY15150" s="60"/>
      <c r="BZ15150" s="60"/>
      <c r="CA15150" s="60"/>
      <c r="CB15150" s="58"/>
      <c r="CC15150" s="60"/>
      <c r="CD15150" s="60"/>
      <c r="CE15150" s="60"/>
      <c r="CF15150" s="52"/>
      <c r="CG15150" s="52"/>
      <c r="CH15150" s="60"/>
      <c r="CI15150" s="60"/>
      <c r="CJ15150" s="60"/>
      <c r="CK15150" s="60"/>
      <c r="CL15150" s="60"/>
      <c r="CM15150" s="60"/>
      <c r="CN15150" s="60"/>
      <c r="CO15150" s="60"/>
      <c r="CP15150" s="60"/>
      <c r="CQ15150" s="60"/>
      <c r="CR15150" s="44"/>
      <c r="CS15150" s="58"/>
    </row>
    <row r="15151" spans="66:97" s="1" customFormat="1" x14ac:dyDescent="0.3">
      <c r="BN15151" s="58"/>
      <c r="BO15151" s="59"/>
      <c r="BP15151" s="58"/>
      <c r="BQ15151" s="60"/>
      <c r="BR15151" s="58"/>
      <c r="BS15151" s="60"/>
      <c r="BT15151" s="60"/>
      <c r="BU15151" s="58"/>
      <c r="BV15151" s="58"/>
      <c r="BW15151" s="60"/>
      <c r="BX15151" s="58"/>
      <c r="BY15151" s="60"/>
      <c r="BZ15151" s="60"/>
      <c r="CA15151" s="60"/>
      <c r="CB15151" s="58"/>
      <c r="CC15151" s="60"/>
      <c r="CD15151" s="60"/>
      <c r="CE15151" s="60"/>
      <c r="CF15151" s="52"/>
      <c r="CG15151" s="52"/>
      <c r="CH15151" s="60"/>
      <c r="CI15151" s="60"/>
      <c r="CJ15151" s="60"/>
      <c r="CK15151" s="60"/>
      <c r="CL15151" s="60"/>
      <c r="CM15151" s="60"/>
      <c r="CN15151" s="60"/>
      <c r="CO15151" s="60"/>
      <c r="CP15151" s="60"/>
      <c r="CQ15151" s="60"/>
      <c r="CR15151" s="44"/>
      <c r="CS15151" s="58"/>
    </row>
    <row r="15152" spans="66:97" s="1" customFormat="1" x14ac:dyDescent="0.3">
      <c r="BN15152" s="58"/>
      <c r="BO15152" s="59"/>
      <c r="BP15152" s="58"/>
      <c r="BQ15152" s="60"/>
      <c r="BR15152" s="58"/>
      <c r="BS15152" s="60"/>
      <c r="BT15152" s="60"/>
      <c r="BU15152" s="58"/>
      <c r="BV15152" s="58"/>
      <c r="BW15152" s="60"/>
      <c r="BX15152" s="58"/>
      <c r="BY15152" s="60"/>
      <c r="BZ15152" s="60"/>
      <c r="CA15152" s="60"/>
      <c r="CB15152" s="58"/>
      <c r="CC15152" s="60"/>
      <c r="CD15152" s="60"/>
      <c r="CE15152" s="60"/>
      <c r="CF15152" s="52"/>
      <c r="CG15152" s="52"/>
      <c r="CH15152" s="60"/>
      <c r="CI15152" s="60"/>
      <c r="CJ15152" s="60"/>
      <c r="CK15152" s="60"/>
      <c r="CL15152" s="60"/>
      <c r="CM15152" s="60"/>
      <c r="CN15152" s="60"/>
      <c r="CO15152" s="60"/>
      <c r="CP15152" s="60"/>
      <c r="CQ15152" s="60"/>
      <c r="CR15152" s="44"/>
      <c r="CS15152" s="58"/>
    </row>
    <row r="15153" spans="66:97" s="1" customFormat="1" x14ac:dyDescent="0.3">
      <c r="BN15153" s="58"/>
      <c r="BO15153" s="59"/>
      <c r="BP15153" s="58"/>
      <c r="BQ15153" s="60"/>
      <c r="BR15153" s="58"/>
      <c r="BS15153" s="60"/>
      <c r="BT15153" s="60"/>
      <c r="BU15153" s="58"/>
      <c r="BV15153" s="58"/>
      <c r="BW15153" s="60"/>
      <c r="BX15153" s="58"/>
      <c r="BY15153" s="60"/>
      <c r="BZ15153" s="60"/>
      <c r="CA15153" s="60"/>
      <c r="CB15153" s="58"/>
      <c r="CC15153" s="60"/>
      <c r="CD15153" s="60"/>
      <c r="CE15153" s="60"/>
      <c r="CF15153" s="52"/>
      <c r="CG15153" s="52"/>
      <c r="CH15153" s="60"/>
      <c r="CI15153" s="60"/>
      <c r="CJ15153" s="60"/>
      <c r="CK15153" s="60"/>
      <c r="CL15153" s="60"/>
      <c r="CM15153" s="60"/>
      <c r="CN15153" s="60"/>
      <c r="CO15153" s="60"/>
      <c r="CP15153" s="60"/>
      <c r="CQ15153" s="60"/>
      <c r="CR15153" s="44"/>
      <c r="CS15153" s="58"/>
    </row>
    <row r="15154" spans="66:97" s="1" customFormat="1" x14ac:dyDescent="0.3">
      <c r="BN15154" s="58"/>
      <c r="BO15154" s="59"/>
      <c r="BP15154" s="58"/>
      <c r="BQ15154" s="60"/>
      <c r="BR15154" s="58"/>
      <c r="BS15154" s="60"/>
      <c r="BT15154" s="60"/>
      <c r="BU15154" s="58"/>
      <c r="BV15154" s="58"/>
      <c r="BW15154" s="60"/>
      <c r="BX15154" s="58"/>
      <c r="BY15154" s="60"/>
      <c r="BZ15154" s="60"/>
      <c r="CA15154" s="60"/>
      <c r="CB15154" s="58"/>
      <c r="CC15154" s="60"/>
      <c r="CD15154" s="60"/>
      <c r="CE15154" s="60"/>
      <c r="CF15154" s="52"/>
      <c r="CG15154" s="52"/>
      <c r="CH15154" s="60"/>
      <c r="CI15154" s="60"/>
      <c r="CJ15154" s="60"/>
      <c r="CK15154" s="60"/>
      <c r="CL15154" s="60"/>
      <c r="CM15154" s="60"/>
      <c r="CN15154" s="60"/>
      <c r="CO15154" s="60"/>
      <c r="CP15154" s="60"/>
      <c r="CQ15154" s="60"/>
      <c r="CR15154" s="44"/>
      <c r="CS15154" s="58"/>
    </row>
    <row r="15155" spans="66:97" s="1" customFormat="1" x14ac:dyDescent="0.3">
      <c r="BN15155" s="58"/>
      <c r="BO15155" s="59"/>
      <c r="BP15155" s="58"/>
      <c r="BQ15155" s="60"/>
      <c r="BR15155" s="58"/>
      <c r="BS15155" s="60"/>
      <c r="BT15155" s="60"/>
      <c r="BU15155" s="58"/>
      <c r="BV15155" s="58"/>
      <c r="BW15155" s="60"/>
      <c r="BX15155" s="58"/>
      <c r="BY15155" s="60"/>
      <c r="BZ15155" s="60"/>
      <c r="CA15155" s="60"/>
      <c r="CB15155" s="58"/>
      <c r="CC15155" s="60"/>
      <c r="CD15155" s="60"/>
      <c r="CE15155" s="60"/>
      <c r="CF15155" s="52"/>
      <c r="CG15155" s="52"/>
      <c r="CH15155" s="60"/>
      <c r="CI15155" s="60"/>
      <c r="CJ15155" s="60"/>
      <c r="CK15155" s="60"/>
      <c r="CL15155" s="60"/>
      <c r="CM15155" s="60"/>
      <c r="CN15155" s="60"/>
      <c r="CO15155" s="60"/>
      <c r="CP15155" s="60"/>
      <c r="CQ15155" s="60"/>
      <c r="CR15155" s="44"/>
      <c r="CS15155" s="58"/>
    </row>
    <row r="15156" spans="66:97" s="1" customFormat="1" x14ac:dyDescent="0.3">
      <c r="BN15156" s="58"/>
      <c r="BO15156" s="59"/>
      <c r="BP15156" s="58"/>
      <c r="BQ15156" s="60"/>
      <c r="BR15156" s="58"/>
      <c r="BS15156" s="60"/>
      <c r="BT15156" s="60"/>
      <c r="BU15156" s="58"/>
      <c r="BV15156" s="58"/>
      <c r="BW15156" s="60"/>
      <c r="BX15156" s="58"/>
      <c r="BY15156" s="60"/>
      <c r="BZ15156" s="60"/>
      <c r="CA15156" s="60"/>
      <c r="CB15156" s="58"/>
      <c r="CC15156" s="60"/>
      <c r="CD15156" s="60"/>
      <c r="CE15156" s="60"/>
      <c r="CF15156" s="52"/>
      <c r="CG15156" s="52"/>
      <c r="CH15156" s="60"/>
      <c r="CI15156" s="60"/>
      <c r="CJ15156" s="60"/>
      <c r="CK15156" s="60"/>
      <c r="CL15156" s="60"/>
      <c r="CM15156" s="60"/>
      <c r="CN15156" s="60"/>
      <c r="CO15156" s="60"/>
      <c r="CP15156" s="60"/>
      <c r="CQ15156" s="60"/>
      <c r="CR15156" s="44"/>
      <c r="CS15156" s="58"/>
    </row>
    <row r="15157" spans="66:97" s="1" customFormat="1" x14ac:dyDescent="0.3">
      <c r="BN15157" s="58"/>
      <c r="BO15157" s="59"/>
      <c r="BP15157" s="58"/>
      <c r="BQ15157" s="60"/>
      <c r="BR15157" s="58"/>
      <c r="BS15157" s="60"/>
      <c r="BT15157" s="60"/>
      <c r="BU15157" s="58"/>
      <c r="BV15157" s="58"/>
      <c r="BW15157" s="60"/>
      <c r="BX15157" s="58"/>
      <c r="BY15157" s="60"/>
      <c r="BZ15157" s="60"/>
      <c r="CA15157" s="60"/>
      <c r="CB15157" s="58"/>
      <c r="CC15157" s="60"/>
      <c r="CD15157" s="60"/>
      <c r="CE15157" s="60"/>
      <c r="CF15157" s="52"/>
      <c r="CG15157" s="52"/>
      <c r="CH15157" s="60"/>
      <c r="CI15157" s="60"/>
      <c r="CJ15157" s="60"/>
      <c r="CK15157" s="60"/>
      <c r="CL15157" s="60"/>
      <c r="CM15157" s="60"/>
      <c r="CN15157" s="60"/>
      <c r="CO15157" s="60"/>
      <c r="CP15157" s="60"/>
      <c r="CQ15157" s="60"/>
      <c r="CR15157" s="44"/>
      <c r="CS15157" s="58"/>
    </row>
    <row r="15158" spans="66:97" s="1" customFormat="1" x14ac:dyDescent="0.3">
      <c r="BN15158" s="58"/>
      <c r="BO15158" s="59"/>
      <c r="BP15158" s="58"/>
      <c r="BQ15158" s="60"/>
      <c r="BR15158" s="58"/>
      <c r="BS15158" s="60"/>
      <c r="BT15158" s="60"/>
      <c r="BU15158" s="58"/>
      <c r="BV15158" s="58"/>
      <c r="BW15158" s="60"/>
      <c r="BX15158" s="58"/>
      <c r="BY15158" s="60"/>
      <c r="BZ15158" s="60"/>
      <c r="CA15158" s="60"/>
      <c r="CB15158" s="58"/>
      <c r="CC15158" s="60"/>
      <c r="CD15158" s="60"/>
      <c r="CE15158" s="60"/>
      <c r="CF15158" s="52"/>
      <c r="CG15158" s="52"/>
      <c r="CH15158" s="60"/>
      <c r="CI15158" s="60"/>
      <c r="CJ15158" s="60"/>
      <c r="CK15158" s="60"/>
      <c r="CL15158" s="60"/>
      <c r="CM15158" s="60"/>
      <c r="CN15158" s="60"/>
      <c r="CO15158" s="60"/>
      <c r="CP15158" s="60"/>
      <c r="CQ15158" s="60"/>
      <c r="CR15158" s="44"/>
      <c r="CS15158" s="58"/>
    </row>
    <row r="15159" spans="66:97" s="1" customFormat="1" x14ac:dyDescent="0.3">
      <c r="BN15159" s="58"/>
      <c r="BO15159" s="59"/>
      <c r="BP15159" s="58"/>
      <c r="BQ15159" s="60"/>
      <c r="BR15159" s="58"/>
      <c r="BS15159" s="60"/>
      <c r="BT15159" s="60"/>
      <c r="BU15159" s="58"/>
      <c r="BV15159" s="58"/>
      <c r="BW15159" s="60"/>
      <c r="BX15159" s="58"/>
      <c r="BY15159" s="60"/>
      <c r="BZ15159" s="60"/>
      <c r="CA15159" s="60"/>
      <c r="CB15159" s="58"/>
      <c r="CC15159" s="60"/>
      <c r="CD15159" s="60"/>
      <c r="CE15159" s="60"/>
      <c r="CF15159" s="52"/>
      <c r="CG15159" s="52"/>
      <c r="CH15159" s="60"/>
      <c r="CI15159" s="60"/>
      <c r="CJ15159" s="60"/>
      <c r="CK15159" s="60"/>
      <c r="CL15159" s="60"/>
      <c r="CM15159" s="60"/>
      <c r="CN15159" s="60"/>
      <c r="CO15159" s="60"/>
      <c r="CP15159" s="60"/>
      <c r="CQ15159" s="60"/>
      <c r="CR15159" s="44"/>
      <c r="CS15159" s="58"/>
    </row>
    <row r="15160" spans="66:97" s="1" customFormat="1" x14ac:dyDescent="0.3">
      <c r="BN15160" s="58"/>
      <c r="BO15160" s="59"/>
      <c r="BP15160" s="58"/>
      <c r="BQ15160" s="60"/>
      <c r="BR15160" s="58"/>
      <c r="BS15160" s="60"/>
      <c r="BT15160" s="60"/>
      <c r="BU15160" s="58"/>
      <c r="BV15160" s="58"/>
      <c r="BW15160" s="60"/>
      <c r="BX15160" s="58"/>
      <c r="BY15160" s="60"/>
      <c r="BZ15160" s="60"/>
      <c r="CA15160" s="60"/>
      <c r="CB15160" s="58"/>
      <c r="CC15160" s="60"/>
      <c r="CD15160" s="60"/>
      <c r="CE15160" s="60"/>
      <c r="CF15160" s="52"/>
      <c r="CG15160" s="52"/>
      <c r="CH15160" s="60"/>
      <c r="CI15160" s="60"/>
      <c r="CJ15160" s="60"/>
      <c r="CK15160" s="60"/>
      <c r="CL15160" s="60"/>
      <c r="CM15160" s="60"/>
      <c r="CN15160" s="60"/>
      <c r="CO15160" s="60"/>
      <c r="CP15160" s="60"/>
      <c r="CQ15160" s="60"/>
      <c r="CR15160" s="44"/>
      <c r="CS15160" s="58"/>
    </row>
    <row r="15161" spans="66:97" s="1" customFormat="1" x14ac:dyDescent="0.3">
      <c r="BN15161" s="58"/>
      <c r="BO15161" s="59"/>
      <c r="BP15161" s="58"/>
      <c r="BQ15161" s="60"/>
      <c r="BR15161" s="58"/>
      <c r="BS15161" s="60"/>
      <c r="BT15161" s="60"/>
      <c r="BU15161" s="58"/>
      <c r="BV15161" s="58"/>
      <c r="BW15161" s="60"/>
      <c r="BX15161" s="58"/>
      <c r="BY15161" s="60"/>
      <c r="BZ15161" s="60"/>
      <c r="CA15161" s="60"/>
      <c r="CB15161" s="58"/>
      <c r="CC15161" s="60"/>
      <c r="CD15161" s="60"/>
      <c r="CE15161" s="60"/>
      <c r="CF15161" s="52"/>
      <c r="CG15161" s="52"/>
      <c r="CH15161" s="60"/>
      <c r="CI15161" s="60"/>
      <c r="CJ15161" s="60"/>
      <c r="CK15161" s="60"/>
      <c r="CL15161" s="60"/>
      <c r="CM15161" s="60"/>
      <c r="CN15161" s="60"/>
      <c r="CO15161" s="60"/>
      <c r="CP15161" s="60"/>
      <c r="CQ15161" s="60"/>
      <c r="CR15161" s="44"/>
      <c r="CS15161" s="58"/>
    </row>
    <row r="15162" spans="66:97" s="1" customFormat="1" x14ac:dyDescent="0.3">
      <c r="BN15162" s="58"/>
      <c r="BO15162" s="59"/>
      <c r="BP15162" s="58"/>
      <c r="BQ15162" s="60"/>
      <c r="BR15162" s="58"/>
      <c r="BS15162" s="60"/>
      <c r="BT15162" s="60"/>
      <c r="BU15162" s="58"/>
      <c r="BV15162" s="58"/>
      <c r="BW15162" s="60"/>
      <c r="BX15162" s="58"/>
      <c r="BY15162" s="60"/>
      <c r="BZ15162" s="60"/>
      <c r="CA15162" s="60"/>
      <c r="CB15162" s="58"/>
      <c r="CC15162" s="60"/>
      <c r="CD15162" s="60"/>
      <c r="CE15162" s="60"/>
      <c r="CF15162" s="52"/>
      <c r="CG15162" s="52"/>
      <c r="CH15162" s="60"/>
      <c r="CI15162" s="60"/>
      <c r="CJ15162" s="60"/>
      <c r="CK15162" s="60"/>
      <c r="CL15162" s="60"/>
      <c r="CM15162" s="60"/>
      <c r="CN15162" s="60"/>
      <c r="CO15162" s="60"/>
      <c r="CP15162" s="60"/>
      <c r="CQ15162" s="60"/>
      <c r="CR15162" s="44"/>
      <c r="CS15162" s="58"/>
    </row>
    <row r="15163" spans="66:97" s="1" customFormat="1" x14ac:dyDescent="0.3">
      <c r="BN15163" s="58"/>
      <c r="BO15163" s="59"/>
      <c r="BP15163" s="58"/>
      <c r="BQ15163" s="60"/>
      <c r="BR15163" s="58"/>
      <c r="BS15163" s="60"/>
      <c r="BT15163" s="60"/>
      <c r="BU15163" s="58"/>
      <c r="BV15163" s="58"/>
      <c r="BW15163" s="60"/>
      <c r="BX15163" s="58"/>
      <c r="BY15163" s="60"/>
      <c r="BZ15163" s="60"/>
      <c r="CA15163" s="60"/>
      <c r="CB15163" s="58"/>
      <c r="CC15163" s="60"/>
      <c r="CD15163" s="60"/>
      <c r="CE15163" s="60"/>
      <c r="CF15163" s="52"/>
      <c r="CG15163" s="52"/>
      <c r="CH15163" s="60"/>
      <c r="CI15163" s="60"/>
      <c r="CJ15163" s="60"/>
      <c r="CK15163" s="60"/>
      <c r="CL15163" s="60"/>
      <c r="CM15163" s="60"/>
      <c r="CN15163" s="60"/>
      <c r="CO15163" s="60"/>
      <c r="CP15163" s="60"/>
      <c r="CQ15163" s="60"/>
      <c r="CR15163" s="44"/>
      <c r="CS15163" s="58"/>
    </row>
    <row r="15164" spans="66:97" s="1" customFormat="1" x14ac:dyDescent="0.3">
      <c r="BN15164" s="58"/>
      <c r="BO15164" s="59"/>
      <c r="BP15164" s="58"/>
      <c r="BQ15164" s="60"/>
      <c r="BR15164" s="58"/>
      <c r="BS15164" s="60"/>
      <c r="BT15164" s="60"/>
      <c r="BU15164" s="58"/>
      <c r="BV15164" s="58"/>
      <c r="BW15164" s="60"/>
      <c r="BX15164" s="58"/>
      <c r="BY15164" s="60"/>
      <c r="BZ15164" s="60"/>
      <c r="CA15164" s="60"/>
      <c r="CB15164" s="58"/>
      <c r="CC15164" s="60"/>
      <c r="CD15164" s="60"/>
      <c r="CE15164" s="60"/>
      <c r="CF15164" s="52"/>
      <c r="CG15164" s="52"/>
      <c r="CH15164" s="60"/>
      <c r="CI15164" s="60"/>
      <c r="CJ15164" s="60"/>
      <c r="CK15164" s="60"/>
      <c r="CL15164" s="60"/>
      <c r="CM15164" s="60"/>
      <c r="CN15164" s="60"/>
      <c r="CO15164" s="60"/>
      <c r="CP15164" s="60"/>
      <c r="CQ15164" s="60"/>
      <c r="CR15164" s="44"/>
      <c r="CS15164" s="58"/>
    </row>
    <row r="15165" spans="66:97" s="1" customFormat="1" x14ac:dyDescent="0.3">
      <c r="BN15165" s="58"/>
      <c r="BO15165" s="59"/>
      <c r="BP15165" s="58"/>
      <c r="BQ15165" s="60"/>
      <c r="BR15165" s="58"/>
      <c r="BS15165" s="60"/>
      <c r="BT15165" s="60"/>
      <c r="BU15165" s="58"/>
      <c r="BV15165" s="58"/>
      <c r="BW15165" s="60"/>
      <c r="BX15165" s="58"/>
      <c r="BY15165" s="60"/>
      <c r="BZ15165" s="60"/>
      <c r="CA15165" s="60"/>
      <c r="CB15165" s="58"/>
      <c r="CC15165" s="60"/>
      <c r="CD15165" s="60"/>
      <c r="CE15165" s="60"/>
      <c r="CF15165" s="52"/>
      <c r="CG15165" s="52"/>
      <c r="CH15165" s="60"/>
      <c r="CI15165" s="60"/>
      <c r="CJ15165" s="60"/>
      <c r="CK15165" s="60"/>
      <c r="CL15165" s="60"/>
      <c r="CM15165" s="60"/>
      <c r="CN15165" s="60"/>
      <c r="CO15165" s="60"/>
      <c r="CP15165" s="60"/>
      <c r="CQ15165" s="60"/>
      <c r="CR15165" s="44"/>
      <c r="CS15165" s="58"/>
    </row>
    <row r="15166" spans="66:97" s="1" customFormat="1" x14ac:dyDescent="0.3">
      <c r="BN15166" s="58"/>
      <c r="BO15166" s="59"/>
      <c r="BP15166" s="58"/>
      <c r="BQ15166" s="60"/>
      <c r="BR15166" s="58"/>
      <c r="BS15166" s="60"/>
      <c r="BT15166" s="60"/>
      <c r="BU15166" s="58"/>
      <c r="BV15166" s="58"/>
      <c r="BW15166" s="60"/>
      <c r="BX15166" s="58"/>
      <c r="BY15166" s="60"/>
      <c r="BZ15166" s="60"/>
      <c r="CA15166" s="60"/>
      <c r="CB15166" s="58"/>
      <c r="CC15166" s="60"/>
      <c r="CD15166" s="60"/>
      <c r="CE15166" s="60"/>
      <c r="CF15166" s="52"/>
      <c r="CG15166" s="52"/>
      <c r="CH15166" s="60"/>
      <c r="CI15166" s="60"/>
      <c r="CJ15166" s="60"/>
      <c r="CK15166" s="60"/>
      <c r="CL15166" s="60"/>
      <c r="CM15166" s="60"/>
      <c r="CN15166" s="60"/>
      <c r="CO15166" s="60"/>
      <c r="CP15166" s="60"/>
      <c r="CQ15166" s="60"/>
      <c r="CR15166" s="44"/>
      <c r="CS15166" s="58"/>
    </row>
    <row r="15167" spans="66:97" s="1" customFormat="1" x14ac:dyDescent="0.3">
      <c r="BN15167" s="58"/>
      <c r="BO15167" s="59"/>
      <c r="BP15167" s="58"/>
      <c r="BQ15167" s="60"/>
      <c r="BR15167" s="58"/>
      <c r="BS15167" s="60"/>
      <c r="BT15167" s="60"/>
      <c r="BU15167" s="58"/>
      <c r="BV15167" s="58"/>
      <c r="BW15167" s="60"/>
      <c r="BX15167" s="58"/>
      <c r="BY15167" s="60"/>
      <c r="BZ15167" s="60"/>
      <c r="CA15167" s="60"/>
      <c r="CB15167" s="58"/>
      <c r="CC15167" s="60"/>
      <c r="CD15167" s="60"/>
      <c r="CE15167" s="60"/>
      <c r="CF15167" s="52"/>
      <c r="CG15167" s="52"/>
      <c r="CH15167" s="60"/>
      <c r="CI15167" s="60"/>
      <c r="CJ15167" s="60"/>
      <c r="CK15167" s="60"/>
      <c r="CL15167" s="60"/>
      <c r="CM15167" s="60"/>
      <c r="CN15167" s="60"/>
      <c r="CO15167" s="60"/>
      <c r="CP15167" s="60"/>
      <c r="CQ15167" s="60"/>
      <c r="CR15167" s="44"/>
      <c r="CS15167" s="58"/>
    </row>
    <row r="15168" spans="66:97" s="1" customFormat="1" x14ac:dyDescent="0.3">
      <c r="BN15168" s="58"/>
      <c r="BO15168" s="59"/>
      <c r="BP15168" s="58"/>
      <c r="BQ15168" s="60"/>
      <c r="BR15168" s="58"/>
      <c r="BS15168" s="60"/>
      <c r="BT15168" s="60"/>
      <c r="BU15168" s="58"/>
      <c r="BV15168" s="58"/>
      <c r="BW15168" s="60"/>
      <c r="BX15168" s="58"/>
      <c r="BY15168" s="60"/>
      <c r="BZ15168" s="60"/>
      <c r="CA15168" s="60"/>
      <c r="CB15168" s="58"/>
      <c r="CC15168" s="60"/>
      <c r="CD15168" s="60"/>
      <c r="CE15168" s="60"/>
      <c r="CF15168" s="52"/>
      <c r="CG15168" s="52"/>
      <c r="CH15168" s="60"/>
      <c r="CI15168" s="60"/>
      <c r="CJ15168" s="60"/>
      <c r="CK15168" s="60"/>
      <c r="CL15168" s="60"/>
      <c r="CM15168" s="60"/>
      <c r="CN15168" s="60"/>
      <c r="CO15168" s="60"/>
      <c r="CP15168" s="60"/>
      <c r="CQ15168" s="60"/>
      <c r="CR15168" s="44"/>
      <c r="CS15168" s="58"/>
    </row>
    <row r="15169" spans="66:97" s="1" customFormat="1" x14ac:dyDescent="0.3">
      <c r="BN15169" s="58"/>
      <c r="BO15169" s="59"/>
      <c r="BP15169" s="58"/>
      <c r="BQ15169" s="60"/>
      <c r="BR15169" s="58"/>
      <c r="BS15169" s="60"/>
      <c r="BT15169" s="60"/>
      <c r="BU15169" s="58"/>
      <c r="BV15169" s="58"/>
      <c r="BW15169" s="60"/>
      <c r="BX15169" s="58"/>
      <c r="BY15169" s="60"/>
      <c r="BZ15169" s="60"/>
      <c r="CA15169" s="60"/>
      <c r="CB15169" s="58"/>
      <c r="CC15169" s="60"/>
      <c r="CD15169" s="60"/>
      <c r="CE15169" s="60"/>
      <c r="CF15169" s="52"/>
      <c r="CG15169" s="52"/>
      <c r="CH15169" s="60"/>
      <c r="CI15169" s="60"/>
      <c r="CJ15169" s="60"/>
      <c r="CK15169" s="60"/>
      <c r="CL15169" s="60"/>
      <c r="CM15169" s="60"/>
      <c r="CN15169" s="60"/>
      <c r="CO15169" s="60"/>
      <c r="CP15169" s="60"/>
      <c r="CQ15169" s="60"/>
      <c r="CR15169" s="44"/>
      <c r="CS15169" s="58"/>
    </row>
    <row r="15170" spans="66:97" s="1" customFormat="1" x14ac:dyDescent="0.3">
      <c r="BN15170" s="58"/>
      <c r="BO15170" s="59"/>
      <c r="BP15170" s="58"/>
      <c r="BQ15170" s="60"/>
      <c r="BR15170" s="58"/>
      <c r="BS15170" s="60"/>
      <c r="BT15170" s="60"/>
      <c r="BU15170" s="58"/>
      <c r="BV15170" s="58"/>
      <c r="BW15170" s="60"/>
      <c r="BX15170" s="58"/>
      <c r="BY15170" s="60"/>
      <c r="BZ15170" s="60"/>
      <c r="CA15170" s="60"/>
      <c r="CB15170" s="58"/>
      <c r="CC15170" s="60"/>
      <c r="CD15170" s="60"/>
      <c r="CE15170" s="60"/>
      <c r="CF15170" s="52"/>
      <c r="CG15170" s="52"/>
      <c r="CH15170" s="60"/>
      <c r="CI15170" s="60"/>
      <c r="CJ15170" s="60"/>
      <c r="CK15170" s="60"/>
      <c r="CL15170" s="60"/>
      <c r="CM15170" s="60"/>
      <c r="CN15170" s="60"/>
      <c r="CO15170" s="60"/>
      <c r="CP15170" s="60"/>
      <c r="CQ15170" s="60"/>
      <c r="CR15170" s="44"/>
      <c r="CS15170" s="58"/>
    </row>
    <row r="15171" spans="66:97" s="1" customFormat="1" x14ac:dyDescent="0.3">
      <c r="BN15171" s="58"/>
      <c r="BO15171" s="59"/>
      <c r="BP15171" s="58"/>
      <c r="BQ15171" s="60"/>
      <c r="BR15171" s="58"/>
      <c r="BS15171" s="60"/>
      <c r="BT15171" s="60"/>
      <c r="BU15171" s="58"/>
      <c r="BV15171" s="58"/>
      <c r="BW15171" s="60"/>
      <c r="BX15171" s="58"/>
      <c r="BY15171" s="60"/>
      <c r="BZ15171" s="60"/>
      <c r="CA15171" s="60"/>
      <c r="CB15171" s="58"/>
      <c r="CC15171" s="60"/>
      <c r="CD15171" s="60"/>
      <c r="CE15171" s="60"/>
      <c r="CF15171" s="52"/>
      <c r="CG15171" s="52"/>
      <c r="CH15171" s="60"/>
      <c r="CI15171" s="60"/>
      <c r="CJ15171" s="60"/>
      <c r="CK15171" s="60"/>
      <c r="CL15171" s="60"/>
      <c r="CM15171" s="60"/>
      <c r="CN15171" s="60"/>
      <c r="CO15171" s="60"/>
      <c r="CP15171" s="60"/>
      <c r="CQ15171" s="60"/>
      <c r="CR15171" s="44"/>
      <c r="CS15171" s="58"/>
    </row>
    <row r="15172" spans="66:97" s="1" customFormat="1" x14ac:dyDescent="0.3">
      <c r="BN15172" s="58"/>
      <c r="BO15172" s="59"/>
      <c r="BP15172" s="58"/>
      <c r="BQ15172" s="60"/>
      <c r="BR15172" s="58"/>
      <c r="BS15172" s="60"/>
      <c r="BT15172" s="60"/>
      <c r="BU15172" s="58"/>
      <c r="BV15172" s="58"/>
      <c r="BW15172" s="60"/>
      <c r="BX15172" s="58"/>
      <c r="BY15172" s="60"/>
      <c r="BZ15172" s="60"/>
      <c r="CA15172" s="60"/>
      <c r="CB15172" s="58"/>
      <c r="CC15172" s="60"/>
      <c r="CD15172" s="60"/>
      <c r="CE15172" s="60"/>
      <c r="CF15172" s="52"/>
      <c r="CG15172" s="52"/>
      <c r="CH15172" s="60"/>
      <c r="CI15172" s="60"/>
      <c r="CJ15172" s="60"/>
      <c r="CK15172" s="60"/>
      <c r="CL15172" s="60"/>
      <c r="CM15172" s="60"/>
      <c r="CN15172" s="60"/>
      <c r="CO15172" s="60"/>
      <c r="CP15172" s="60"/>
      <c r="CQ15172" s="60"/>
      <c r="CR15172" s="44"/>
      <c r="CS15172" s="58"/>
    </row>
    <row r="15173" spans="66:97" s="1" customFormat="1" x14ac:dyDescent="0.3">
      <c r="BN15173" s="58"/>
      <c r="BO15173" s="59"/>
      <c r="BP15173" s="58"/>
      <c r="BQ15173" s="60"/>
      <c r="BR15173" s="58"/>
      <c r="BS15173" s="60"/>
      <c r="BT15173" s="60"/>
      <c r="BU15173" s="58"/>
      <c r="BV15173" s="58"/>
      <c r="BW15173" s="60"/>
      <c r="BX15173" s="58"/>
      <c r="BY15173" s="60"/>
      <c r="BZ15173" s="60"/>
      <c r="CA15173" s="60"/>
      <c r="CB15173" s="58"/>
      <c r="CC15173" s="60"/>
      <c r="CD15173" s="60"/>
      <c r="CE15173" s="60"/>
      <c r="CF15173" s="52"/>
      <c r="CG15173" s="52"/>
      <c r="CH15173" s="60"/>
      <c r="CI15173" s="60"/>
      <c r="CJ15173" s="60"/>
      <c r="CK15173" s="60"/>
      <c r="CL15173" s="60"/>
      <c r="CM15173" s="60"/>
      <c r="CN15173" s="60"/>
      <c r="CO15173" s="60"/>
      <c r="CP15173" s="60"/>
      <c r="CQ15173" s="60"/>
      <c r="CR15173" s="44"/>
      <c r="CS15173" s="58"/>
    </row>
    <row r="15174" spans="66:97" s="1" customFormat="1" x14ac:dyDescent="0.3">
      <c r="BN15174" s="58"/>
      <c r="BO15174" s="59"/>
      <c r="BP15174" s="58"/>
      <c r="BQ15174" s="60"/>
      <c r="BR15174" s="58"/>
      <c r="BS15174" s="60"/>
      <c r="BT15174" s="60"/>
      <c r="BU15174" s="58"/>
      <c r="BV15174" s="58"/>
      <c r="BW15174" s="60"/>
      <c r="BX15174" s="58"/>
      <c r="BY15174" s="60"/>
      <c r="BZ15174" s="60"/>
      <c r="CA15174" s="60"/>
      <c r="CB15174" s="58"/>
      <c r="CC15174" s="60"/>
      <c r="CD15174" s="60"/>
      <c r="CE15174" s="60"/>
      <c r="CF15174" s="52"/>
      <c r="CG15174" s="52"/>
      <c r="CH15174" s="60"/>
      <c r="CI15174" s="60"/>
      <c r="CJ15174" s="60"/>
      <c r="CK15174" s="60"/>
      <c r="CL15174" s="60"/>
      <c r="CM15174" s="60"/>
      <c r="CN15174" s="60"/>
      <c r="CO15174" s="60"/>
      <c r="CP15174" s="60"/>
      <c r="CQ15174" s="60"/>
      <c r="CR15174" s="44"/>
      <c r="CS15174" s="58"/>
    </row>
    <row r="15175" spans="66:97" s="1" customFormat="1" x14ac:dyDescent="0.3">
      <c r="BN15175" s="58"/>
      <c r="BO15175" s="59"/>
      <c r="BP15175" s="58"/>
      <c r="BQ15175" s="60"/>
      <c r="BR15175" s="58"/>
      <c r="BS15175" s="60"/>
      <c r="BT15175" s="60"/>
      <c r="BU15175" s="58"/>
      <c r="BV15175" s="58"/>
      <c r="BW15175" s="60"/>
      <c r="BX15175" s="58"/>
      <c r="BY15175" s="60"/>
      <c r="BZ15175" s="60"/>
      <c r="CA15175" s="60"/>
      <c r="CB15175" s="58"/>
      <c r="CC15175" s="60"/>
      <c r="CD15175" s="60"/>
      <c r="CE15175" s="60"/>
      <c r="CF15175" s="52"/>
      <c r="CG15175" s="52"/>
      <c r="CH15175" s="60"/>
      <c r="CI15175" s="60"/>
      <c r="CJ15175" s="60"/>
      <c r="CK15175" s="60"/>
      <c r="CL15175" s="60"/>
      <c r="CM15175" s="60"/>
      <c r="CN15175" s="60"/>
      <c r="CO15175" s="60"/>
      <c r="CP15175" s="60"/>
      <c r="CQ15175" s="60"/>
      <c r="CR15175" s="44"/>
      <c r="CS15175" s="58"/>
    </row>
    <row r="15176" spans="66:97" s="1" customFormat="1" x14ac:dyDescent="0.3">
      <c r="BN15176" s="58"/>
      <c r="BO15176" s="59"/>
      <c r="BP15176" s="58"/>
      <c r="BQ15176" s="60"/>
      <c r="BR15176" s="58"/>
      <c r="BS15176" s="60"/>
      <c r="BT15176" s="60"/>
      <c r="BU15176" s="58"/>
      <c r="BV15176" s="58"/>
      <c r="BW15176" s="60"/>
      <c r="BX15176" s="58"/>
      <c r="BY15176" s="60"/>
      <c r="BZ15176" s="60"/>
      <c r="CA15176" s="60"/>
      <c r="CB15176" s="58"/>
      <c r="CC15176" s="60"/>
      <c r="CD15176" s="60"/>
      <c r="CE15176" s="60"/>
      <c r="CF15176" s="52"/>
      <c r="CG15176" s="52"/>
      <c r="CH15176" s="60"/>
      <c r="CI15176" s="60"/>
      <c r="CJ15176" s="60"/>
      <c r="CK15176" s="60"/>
      <c r="CL15176" s="60"/>
      <c r="CM15176" s="60"/>
      <c r="CN15176" s="60"/>
      <c r="CO15176" s="60"/>
      <c r="CP15176" s="60"/>
      <c r="CQ15176" s="60"/>
      <c r="CR15176" s="44"/>
      <c r="CS15176" s="58"/>
    </row>
    <row r="15177" spans="66:97" s="1" customFormat="1" x14ac:dyDescent="0.3">
      <c r="BN15177" s="58"/>
      <c r="BO15177" s="59"/>
      <c r="BP15177" s="58"/>
      <c r="BQ15177" s="60"/>
      <c r="BR15177" s="58"/>
      <c r="BS15177" s="60"/>
      <c r="BT15177" s="60"/>
      <c r="BU15177" s="58"/>
      <c r="BV15177" s="58"/>
      <c r="BW15177" s="60"/>
      <c r="BX15177" s="58"/>
      <c r="BY15177" s="60"/>
      <c r="BZ15177" s="60"/>
      <c r="CA15177" s="60"/>
      <c r="CB15177" s="58"/>
      <c r="CC15177" s="60"/>
      <c r="CD15177" s="60"/>
      <c r="CE15177" s="60"/>
      <c r="CF15177" s="52"/>
      <c r="CG15177" s="52"/>
      <c r="CH15177" s="60"/>
      <c r="CI15177" s="60"/>
      <c r="CJ15177" s="60"/>
      <c r="CK15177" s="60"/>
      <c r="CL15177" s="60"/>
      <c r="CM15177" s="60"/>
      <c r="CN15177" s="60"/>
      <c r="CO15177" s="60"/>
      <c r="CP15177" s="60"/>
      <c r="CQ15177" s="60"/>
      <c r="CR15177" s="44"/>
      <c r="CS15177" s="58"/>
    </row>
    <row r="15178" spans="66:97" s="1" customFormat="1" x14ac:dyDescent="0.3">
      <c r="BN15178" s="58"/>
      <c r="BO15178" s="59"/>
      <c r="BP15178" s="58"/>
      <c r="BQ15178" s="60"/>
      <c r="BR15178" s="58"/>
      <c r="BS15178" s="60"/>
      <c r="BT15178" s="60"/>
      <c r="BU15178" s="58"/>
      <c r="BV15178" s="58"/>
      <c r="BW15178" s="60"/>
      <c r="BX15178" s="58"/>
      <c r="BY15178" s="60"/>
      <c r="BZ15178" s="60"/>
      <c r="CA15178" s="60"/>
      <c r="CB15178" s="58"/>
      <c r="CC15178" s="60"/>
      <c r="CD15178" s="60"/>
      <c r="CE15178" s="60"/>
      <c r="CF15178" s="52"/>
      <c r="CG15178" s="52"/>
      <c r="CH15178" s="60"/>
      <c r="CI15178" s="60"/>
      <c r="CJ15178" s="60"/>
      <c r="CK15178" s="60"/>
      <c r="CL15178" s="60"/>
      <c r="CM15178" s="60"/>
      <c r="CN15178" s="60"/>
      <c r="CO15178" s="60"/>
      <c r="CP15178" s="60"/>
      <c r="CQ15178" s="60"/>
      <c r="CR15178" s="44"/>
      <c r="CS15178" s="58"/>
    </row>
    <row r="15179" spans="66:97" s="1" customFormat="1" x14ac:dyDescent="0.3">
      <c r="BN15179" s="58"/>
      <c r="BO15179" s="59"/>
      <c r="BP15179" s="58"/>
      <c r="BQ15179" s="60"/>
      <c r="BR15179" s="58"/>
      <c r="BS15179" s="60"/>
      <c r="BT15179" s="60"/>
      <c r="BU15179" s="58"/>
      <c r="BV15179" s="58"/>
      <c r="BW15179" s="60"/>
      <c r="BX15179" s="58"/>
      <c r="BY15179" s="60"/>
      <c r="BZ15179" s="60"/>
      <c r="CA15179" s="60"/>
      <c r="CB15179" s="58"/>
      <c r="CC15179" s="60"/>
      <c r="CD15179" s="60"/>
      <c r="CE15179" s="60"/>
      <c r="CF15179" s="52"/>
      <c r="CG15179" s="52"/>
      <c r="CH15179" s="60"/>
      <c r="CI15179" s="60"/>
      <c r="CJ15179" s="60"/>
      <c r="CK15179" s="60"/>
      <c r="CL15179" s="60"/>
      <c r="CM15179" s="60"/>
      <c r="CN15179" s="60"/>
      <c r="CO15179" s="60"/>
      <c r="CP15179" s="60"/>
      <c r="CQ15179" s="60"/>
      <c r="CR15179" s="44"/>
      <c r="CS15179" s="58"/>
    </row>
    <row r="15180" spans="66:97" s="1" customFormat="1" x14ac:dyDescent="0.3">
      <c r="BN15180" s="58"/>
      <c r="BO15180" s="59"/>
      <c r="BP15180" s="58"/>
      <c r="BQ15180" s="60"/>
      <c r="BR15180" s="58"/>
      <c r="BS15180" s="60"/>
      <c r="BT15180" s="60"/>
      <c r="BU15180" s="58"/>
      <c r="BV15180" s="58"/>
      <c r="BW15180" s="60"/>
      <c r="BX15180" s="58"/>
      <c r="BY15180" s="60"/>
      <c r="BZ15180" s="60"/>
      <c r="CA15180" s="60"/>
      <c r="CB15180" s="58"/>
      <c r="CC15180" s="60"/>
      <c r="CD15180" s="60"/>
      <c r="CE15180" s="60"/>
      <c r="CF15180" s="52"/>
      <c r="CG15180" s="52"/>
      <c r="CH15180" s="60"/>
      <c r="CI15180" s="60"/>
      <c r="CJ15180" s="60"/>
      <c r="CK15180" s="60"/>
      <c r="CL15180" s="60"/>
      <c r="CM15180" s="60"/>
      <c r="CN15180" s="60"/>
      <c r="CO15180" s="60"/>
      <c r="CP15180" s="60"/>
      <c r="CQ15180" s="60"/>
      <c r="CR15180" s="44"/>
      <c r="CS15180" s="58"/>
    </row>
    <row r="15181" spans="66:97" s="1" customFormat="1" x14ac:dyDescent="0.3">
      <c r="BN15181" s="58"/>
      <c r="BO15181" s="59"/>
      <c r="BP15181" s="58"/>
      <c r="BQ15181" s="60"/>
      <c r="BR15181" s="58"/>
      <c r="BS15181" s="60"/>
      <c r="BT15181" s="60"/>
      <c r="BU15181" s="58"/>
      <c r="BV15181" s="58"/>
      <c r="BW15181" s="60"/>
      <c r="BX15181" s="58"/>
      <c r="BY15181" s="60"/>
      <c r="BZ15181" s="60"/>
      <c r="CA15181" s="60"/>
      <c r="CB15181" s="58"/>
      <c r="CC15181" s="60"/>
      <c r="CD15181" s="60"/>
      <c r="CE15181" s="60"/>
      <c r="CF15181" s="52"/>
      <c r="CG15181" s="52"/>
      <c r="CH15181" s="60"/>
      <c r="CI15181" s="60"/>
      <c r="CJ15181" s="60"/>
      <c r="CK15181" s="60"/>
      <c r="CL15181" s="60"/>
      <c r="CM15181" s="60"/>
      <c r="CN15181" s="60"/>
      <c r="CO15181" s="60"/>
      <c r="CP15181" s="60"/>
      <c r="CQ15181" s="60"/>
      <c r="CR15181" s="44"/>
      <c r="CS15181" s="58"/>
    </row>
    <row r="15182" spans="66:97" s="1" customFormat="1" x14ac:dyDescent="0.3">
      <c r="BN15182" s="58"/>
      <c r="BO15182" s="59"/>
      <c r="BP15182" s="58"/>
      <c r="BQ15182" s="60"/>
      <c r="BR15182" s="58"/>
      <c r="BS15182" s="60"/>
      <c r="BT15182" s="60"/>
      <c r="BU15182" s="58"/>
      <c r="BV15182" s="58"/>
      <c r="BW15182" s="60"/>
      <c r="BX15182" s="58"/>
      <c r="BY15182" s="60"/>
      <c r="BZ15182" s="60"/>
      <c r="CA15182" s="60"/>
      <c r="CB15182" s="58"/>
      <c r="CC15182" s="60"/>
      <c r="CD15182" s="60"/>
      <c r="CE15182" s="60"/>
      <c r="CF15182" s="52"/>
      <c r="CG15182" s="52"/>
      <c r="CH15182" s="60"/>
      <c r="CI15182" s="60"/>
      <c r="CJ15182" s="60"/>
      <c r="CK15182" s="60"/>
      <c r="CL15182" s="60"/>
      <c r="CM15182" s="60"/>
      <c r="CN15182" s="60"/>
      <c r="CO15182" s="60"/>
      <c r="CP15182" s="60"/>
      <c r="CQ15182" s="60"/>
      <c r="CR15182" s="44"/>
      <c r="CS15182" s="58"/>
    </row>
    <row r="15183" spans="66:97" s="1" customFormat="1" x14ac:dyDescent="0.3">
      <c r="BN15183" s="58"/>
      <c r="BO15183" s="59"/>
      <c r="BP15183" s="58"/>
      <c r="BQ15183" s="60"/>
      <c r="BR15183" s="58"/>
      <c r="BS15183" s="60"/>
      <c r="BT15183" s="60"/>
      <c r="BU15183" s="58"/>
      <c r="BV15183" s="58"/>
      <c r="BW15183" s="60"/>
      <c r="BX15183" s="58"/>
      <c r="BY15183" s="60"/>
      <c r="BZ15183" s="60"/>
      <c r="CA15183" s="60"/>
      <c r="CB15183" s="58"/>
      <c r="CC15183" s="60"/>
      <c r="CD15183" s="60"/>
      <c r="CE15183" s="60"/>
      <c r="CF15183" s="52"/>
      <c r="CG15183" s="52"/>
      <c r="CH15183" s="60"/>
      <c r="CI15183" s="60"/>
      <c r="CJ15183" s="60"/>
      <c r="CK15183" s="60"/>
      <c r="CL15183" s="60"/>
      <c r="CM15183" s="60"/>
      <c r="CN15183" s="60"/>
      <c r="CO15183" s="60"/>
      <c r="CP15183" s="60"/>
      <c r="CQ15183" s="60"/>
      <c r="CR15183" s="44"/>
      <c r="CS15183" s="58"/>
    </row>
    <row r="15184" spans="66:97" s="1" customFormat="1" x14ac:dyDescent="0.3">
      <c r="BN15184" s="58"/>
      <c r="BO15184" s="59"/>
      <c r="BP15184" s="58"/>
      <c r="BQ15184" s="60"/>
      <c r="BR15184" s="58"/>
      <c r="BS15184" s="60"/>
      <c r="BT15184" s="60"/>
      <c r="BU15184" s="58"/>
      <c r="BV15184" s="58"/>
      <c r="BW15184" s="60"/>
      <c r="BX15184" s="58"/>
      <c r="BY15184" s="60"/>
      <c r="BZ15184" s="60"/>
      <c r="CA15184" s="60"/>
      <c r="CB15184" s="58"/>
      <c r="CC15184" s="60"/>
      <c r="CD15184" s="60"/>
      <c r="CE15184" s="60"/>
      <c r="CF15184" s="52"/>
      <c r="CG15184" s="52"/>
      <c r="CH15184" s="60"/>
      <c r="CI15184" s="60"/>
      <c r="CJ15184" s="60"/>
      <c r="CK15184" s="60"/>
      <c r="CL15184" s="60"/>
      <c r="CM15184" s="60"/>
      <c r="CN15184" s="60"/>
      <c r="CO15184" s="60"/>
      <c r="CP15184" s="60"/>
      <c r="CQ15184" s="60"/>
      <c r="CR15184" s="44"/>
      <c r="CS15184" s="58"/>
    </row>
    <row r="15185" spans="66:97" s="1" customFormat="1" x14ac:dyDescent="0.3">
      <c r="BN15185" s="58"/>
      <c r="BO15185" s="59"/>
      <c r="BP15185" s="58"/>
      <c r="BQ15185" s="60"/>
      <c r="BR15185" s="58"/>
      <c r="BS15185" s="60"/>
      <c r="BT15185" s="60"/>
      <c r="BU15185" s="58"/>
      <c r="BV15185" s="58"/>
      <c r="BW15185" s="60"/>
      <c r="BX15185" s="58"/>
      <c r="BY15185" s="60"/>
      <c r="BZ15185" s="60"/>
      <c r="CA15185" s="60"/>
      <c r="CB15185" s="58"/>
      <c r="CC15185" s="60"/>
      <c r="CD15185" s="60"/>
      <c r="CE15185" s="60"/>
      <c r="CF15185" s="52"/>
      <c r="CG15185" s="52"/>
      <c r="CH15185" s="60"/>
      <c r="CI15185" s="60"/>
      <c r="CJ15185" s="60"/>
      <c r="CK15185" s="60"/>
      <c r="CL15185" s="60"/>
      <c r="CM15185" s="60"/>
      <c r="CN15185" s="60"/>
      <c r="CO15185" s="60"/>
      <c r="CP15185" s="60"/>
      <c r="CQ15185" s="60"/>
      <c r="CR15185" s="44"/>
      <c r="CS15185" s="58"/>
    </row>
    <row r="15186" spans="66:97" s="1" customFormat="1" x14ac:dyDescent="0.3">
      <c r="BN15186" s="58"/>
      <c r="BO15186" s="59"/>
      <c r="BP15186" s="58"/>
      <c r="BQ15186" s="60"/>
      <c r="BR15186" s="58"/>
      <c r="BS15186" s="60"/>
      <c r="BT15186" s="60"/>
      <c r="BU15186" s="58"/>
      <c r="BV15186" s="58"/>
      <c r="BW15186" s="60"/>
      <c r="BX15186" s="58"/>
      <c r="BY15186" s="60"/>
      <c r="BZ15186" s="60"/>
      <c r="CA15186" s="60"/>
      <c r="CB15186" s="58"/>
      <c r="CC15186" s="60"/>
      <c r="CD15186" s="60"/>
      <c r="CE15186" s="60"/>
      <c r="CF15186" s="52"/>
      <c r="CG15186" s="52"/>
      <c r="CH15186" s="60"/>
      <c r="CI15186" s="60"/>
      <c r="CJ15186" s="60"/>
      <c r="CK15186" s="60"/>
      <c r="CL15186" s="60"/>
      <c r="CM15186" s="60"/>
      <c r="CN15186" s="60"/>
      <c r="CO15186" s="60"/>
      <c r="CP15186" s="60"/>
      <c r="CQ15186" s="60"/>
      <c r="CR15186" s="44"/>
      <c r="CS15186" s="58"/>
    </row>
    <row r="15187" spans="66:97" s="1" customFormat="1" x14ac:dyDescent="0.3">
      <c r="BN15187" s="58"/>
      <c r="BO15187" s="59"/>
      <c r="BP15187" s="58"/>
      <c r="BQ15187" s="60"/>
      <c r="BR15187" s="58"/>
      <c r="BS15187" s="60"/>
      <c r="BT15187" s="60"/>
      <c r="BU15187" s="58"/>
      <c r="BV15187" s="58"/>
      <c r="BW15187" s="60"/>
      <c r="BX15187" s="58"/>
      <c r="BY15187" s="60"/>
      <c r="BZ15187" s="60"/>
      <c r="CA15187" s="60"/>
      <c r="CB15187" s="58"/>
      <c r="CC15187" s="60"/>
      <c r="CD15187" s="60"/>
      <c r="CE15187" s="60"/>
      <c r="CF15187" s="52"/>
      <c r="CG15187" s="52"/>
      <c r="CH15187" s="60"/>
      <c r="CI15187" s="60"/>
      <c r="CJ15187" s="60"/>
      <c r="CK15187" s="60"/>
      <c r="CL15187" s="60"/>
      <c r="CM15187" s="60"/>
      <c r="CN15187" s="60"/>
      <c r="CO15187" s="60"/>
      <c r="CP15187" s="60"/>
      <c r="CQ15187" s="60"/>
      <c r="CR15187" s="44"/>
      <c r="CS15187" s="58"/>
    </row>
    <row r="15188" spans="66:97" s="1" customFormat="1" x14ac:dyDescent="0.3">
      <c r="BN15188" s="58"/>
      <c r="BO15188" s="59"/>
      <c r="BP15188" s="58"/>
      <c r="BQ15188" s="60"/>
      <c r="BR15188" s="58"/>
      <c r="BS15188" s="60"/>
      <c r="BT15188" s="60"/>
      <c r="BU15188" s="58"/>
      <c r="BV15188" s="58"/>
      <c r="BW15188" s="60"/>
      <c r="BX15188" s="58"/>
      <c r="BY15188" s="60"/>
      <c r="BZ15188" s="60"/>
      <c r="CA15188" s="60"/>
      <c r="CB15188" s="58"/>
      <c r="CC15188" s="60"/>
      <c r="CD15188" s="60"/>
      <c r="CE15188" s="60"/>
      <c r="CF15188" s="52"/>
      <c r="CG15188" s="52"/>
      <c r="CH15188" s="60"/>
      <c r="CI15188" s="60"/>
      <c r="CJ15188" s="60"/>
      <c r="CK15188" s="60"/>
      <c r="CL15188" s="60"/>
      <c r="CM15188" s="60"/>
      <c r="CN15188" s="60"/>
      <c r="CO15188" s="60"/>
      <c r="CP15188" s="60"/>
      <c r="CQ15188" s="60"/>
      <c r="CR15188" s="44"/>
      <c r="CS15188" s="58"/>
    </row>
    <row r="15189" spans="66:97" s="1" customFormat="1" x14ac:dyDescent="0.3">
      <c r="BN15189" s="58"/>
      <c r="BO15189" s="59"/>
      <c r="BP15189" s="58"/>
      <c r="BQ15189" s="60"/>
      <c r="BR15189" s="58"/>
      <c r="BS15189" s="60"/>
      <c r="BT15189" s="60"/>
      <c r="BU15189" s="58"/>
      <c r="BV15189" s="58"/>
      <c r="BW15189" s="60"/>
      <c r="BX15189" s="58"/>
      <c r="BY15189" s="60"/>
      <c r="BZ15189" s="60"/>
      <c r="CA15189" s="60"/>
      <c r="CB15189" s="58"/>
      <c r="CC15189" s="60"/>
      <c r="CD15189" s="60"/>
      <c r="CE15189" s="60"/>
      <c r="CF15189" s="52"/>
      <c r="CG15189" s="52"/>
      <c r="CH15189" s="60"/>
      <c r="CI15189" s="60"/>
      <c r="CJ15189" s="60"/>
      <c r="CK15189" s="60"/>
      <c r="CL15189" s="60"/>
      <c r="CM15189" s="60"/>
      <c r="CN15189" s="60"/>
      <c r="CO15189" s="60"/>
      <c r="CP15189" s="60"/>
      <c r="CQ15189" s="60"/>
      <c r="CR15189" s="44"/>
      <c r="CS15189" s="58"/>
    </row>
    <row r="15190" spans="66:97" s="1" customFormat="1" x14ac:dyDescent="0.3">
      <c r="BN15190" s="58"/>
      <c r="BO15190" s="59"/>
      <c r="BP15190" s="58"/>
      <c r="BQ15190" s="60"/>
      <c r="BR15190" s="58"/>
      <c r="BS15190" s="60"/>
      <c r="BT15190" s="60"/>
      <c r="BU15190" s="58"/>
      <c r="BV15190" s="58"/>
      <c r="BW15190" s="60"/>
      <c r="BX15190" s="58"/>
      <c r="BY15190" s="60"/>
      <c r="BZ15190" s="60"/>
      <c r="CA15190" s="60"/>
      <c r="CB15190" s="58"/>
      <c r="CC15190" s="60"/>
      <c r="CD15190" s="60"/>
      <c r="CE15190" s="60"/>
      <c r="CF15190" s="52"/>
      <c r="CG15190" s="52"/>
      <c r="CH15190" s="60"/>
      <c r="CI15190" s="60"/>
      <c r="CJ15190" s="60"/>
      <c r="CK15190" s="60"/>
      <c r="CL15190" s="60"/>
      <c r="CM15190" s="60"/>
      <c r="CN15190" s="60"/>
      <c r="CO15190" s="60"/>
      <c r="CP15190" s="60"/>
      <c r="CQ15190" s="60"/>
      <c r="CR15190" s="44"/>
      <c r="CS15190" s="58"/>
    </row>
    <row r="15191" spans="66:97" s="1" customFormat="1" x14ac:dyDescent="0.3">
      <c r="BN15191" s="58"/>
      <c r="BO15191" s="59"/>
      <c r="BP15191" s="58"/>
      <c r="BQ15191" s="60"/>
      <c r="BR15191" s="58"/>
      <c r="BS15191" s="60"/>
      <c r="BT15191" s="60"/>
      <c r="BU15191" s="58"/>
      <c r="BV15191" s="58"/>
      <c r="BW15191" s="60"/>
      <c r="BX15191" s="58"/>
      <c r="BY15191" s="60"/>
      <c r="BZ15191" s="60"/>
      <c r="CA15191" s="60"/>
      <c r="CB15191" s="58"/>
      <c r="CC15191" s="60"/>
      <c r="CD15191" s="60"/>
      <c r="CE15191" s="60"/>
      <c r="CF15191" s="52"/>
      <c r="CG15191" s="52"/>
      <c r="CH15191" s="60"/>
      <c r="CI15191" s="60"/>
      <c r="CJ15191" s="60"/>
      <c r="CK15191" s="60"/>
      <c r="CL15191" s="60"/>
      <c r="CM15191" s="60"/>
      <c r="CN15191" s="60"/>
      <c r="CO15191" s="60"/>
      <c r="CP15191" s="60"/>
      <c r="CQ15191" s="60"/>
      <c r="CR15191" s="44"/>
      <c r="CS15191" s="58"/>
    </row>
    <row r="15192" spans="66:97" s="1" customFormat="1" x14ac:dyDescent="0.3">
      <c r="BN15192" s="58"/>
      <c r="BO15192" s="59"/>
      <c r="BP15192" s="58"/>
      <c r="BQ15192" s="60"/>
      <c r="BR15192" s="58"/>
      <c r="BS15192" s="60"/>
      <c r="BT15192" s="60"/>
      <c r="BU15192" s="58"/>
      <c r="BV15192" s="58"/>
      <c r="BW15192" s="60"/>
      <c r="BX15192" s="58"/>
      <c r="BY15192" s="60"/>
      <c r="BZ15192" s="60"/>
      <c r="CA15192" s="60"/>
      <c r="CB15192" s="58"/>
      <c r="CC15192" s="60"/>
      <c r="CD15192" s="60"/>
      <c r="CE15192" s="60"/>
      <c r="CF15192" s="52"/>
      <c r="CG15192" s="52"/>
      <c r="CH15192" s="60"/>
      <c r="CI15192" s="60"/>
      <c r="CJ15192" s="60"/>
      <c r="CK15192" s="60"/>
      <c r="CL15192" s="60"/>
      <c r="CM15192" s="60"/>
      <c r="CN15192" s="60"/>
      <c r="CO15192" s="60"/>
      <c r="CP15192" s="60"/>
      <c r="CQ15192" s="60"/>
      <c r="CR15192" s="44"/>
      <c r="CS15192" s="58"/>
    </row>
    <row r="15193" spans="66:97" s="1" customFormat="1" x14ac:dyDescent="0.3">
      <c r="BN15193" s="58"/>
      <c r="BO15193" s="59"/>
      <c r="BP15193" s="58"/>
      <c r="BQ15193" s="60"/>
      <c r="BR15193" s="58"/>
      <c r="BS15193" s="60"/>
      <c r="BT15193" s="60"/>
      <c r="BU15193" s="58"/>
      <c r="BV15193" s="58"/>
      <c r="BW15193" s="60"/>
      <c r="BX15193" s="58"/>
      <c r="BY15193" s="60"/>
      <c r="BZ15193" s="60"/>
      <c r="CA15193" s="60"/>
      <c r="CB15193" s="58"/>
      <c r="CC15193" s="60"/>
      <c r="CD15193" s="60"/>
      <c r="CE15193" s="60"/>
      <c r="CF15193" s="52"/>
      <c r="CG15193" s="52"/>
      <c r="CH15193" s="60"/>
      <c r="CI15193" s="60"/>
      <c r="CJ15193" s="60"/>
      <c r="CK15193" s="60"/>
      <c r="CL15193" s="60"/>
      <c r="CM15193" s="60"/>
      <c r="CN15193" s="60"/>
      <c r="CO15193" s="60"/>
      <c r="CP15193" s="60"/>
      <c r="CQ15193" s="60"/>
      <c r="CR15193" s="44"/>
      <c r="CS15193" s="58"/>
    </row>
    <row r="15194" spans="66:97" s="1" customFormat="1" x14ac:dyDescent="0.3">
      <c r="BN15194" s="58"/>
      <c r="BO15194" s="59"/>
      <c r="BP15194" s="58"/>
      <c r="BQ15194" s="60"/>
      <c r="BR15194" s="58"/>
      <c r="BS15194" s="60"/>
      <c r="BT15194" s="60"/>
      <c r="BU15194" s="58"/>
      <c r="BV15194" s="58"/>
      <c r="BW15194" s="60"/>
      <c r="BX15194" s="58"/>
      <c r="BY15194" s="60"/>
      <c r="BZ15194" s="60"/>
      <c r="CA15194" s="60"/>
      <c r="CB15194" s="58"/>
      <c r="CC15194" s="60"/>
      <c r="CD15194" s="60"/>
      <c r="CE15194" s="60"/>
      <c r="CF15194" s="52"/>
      <c r="CG15194" s="52"/>
      <c r="CH15194" s="60"/>
      <c r="CI15194" s="60"/>
      <c r="CJ15194" s="60"/>
      <c r="CK15194" s="60"/>
      <c r="CL15194" s="60"/>
      <c r="CM15194" s="60"/>
      <c r="CN15194" s="60"/>
      <c r="CO15194" s="60"/>
      <c r="CP15194" s="60"/>
      <c r="CQ15194" s="60"/>
      <c r="CR15194" s="44"/>
      <c r="CS15194" s="58"/>
    </row>
    <row r="15195" spans="66:97" s="1" customFormat="1" x14ac:dyDescent="0.3">
      <c r="BN15195" s="58"/>
      <c r="BO15195" s="59"/>
      <c r="BP15195" s="58"/>
      <c r="BQ15195" s="60"/>
      <c r="BR15195" s="58"/>
      <c r="BS15195" s="60"/>
      <c r="BT15195" s="60"/>
      <c r="BU15195" s="58"/>
      <c r="BV15195" s="58"/>
      <c r="BW15195" s="60"/>
      <c r="BX15195" s="58"/>
      <c r="BY15195" s="60"/>
      <c r="BZ15195" s="60"/>
      <c r="CA15195" s="60"/>
      <c r="CB15195" s="58"/>
      <c r="CC15195" s="60"/>
      <c r="CD15195" s="60"/>
      <c r="CE15195" s="60"/>
      <c r="CF15195" s="52"/>
      <c r="CG15195" s="52"/>
      <c r="CH15195" s="60"/>
      <c r="CI15195" s="60"/>
      <c r="CJ15195" s="60"/>
      <c r="CK15195" s="60"/>
      <c r="CL15195" s="60"/>
      <c r="CM15195" s="60"/>
      <c r="CN15195" s="60"/>
      <c r="CO15195" s="60"/>
      <c r="CP15195" s="60"/>
      <c r="CQ15195" s="60"/>
      <c r="CR15195" s="44"/>
      <c r="CS15195" s="58"/>
    </row>
    <row r="15196" spans="66:97" s="1" customFormat="1" x14ac:dyDescent="0.3">
      <c r="BN15196" s="58"/>
      <c r="BO15196" s="59"/>
      <c r="BP15196" s="58"/>
      <c r="BQ15196" s="60"/>
      <c r="BR15196" s="58"/>
      <c r="BS15196" s="60"/>
      <c r="BT15196" s="60"/>
      <c r="BU15196" s="58"/>
      <c r="BV15196" s="58"/>
      <c r="BW15196" s="60"/>
      <c r="BX15196" s="58"/>
      <c r="BY15196" s="60"/>
      <c r="BZ15196" s="60"/>
      <c r="CA15196" s="60"/>
      <c r="CB15196" s="58"/>
      <c r="CC15196" s="60"/>
      <c r="CD15196" s="60"/>
      <c r="CE15196" s="60"/>
      <c r="CF15196" s="52"/>
      <c r="CG15196" s="52"/>
      <c r="CH15196" s="60"/>
      <c r="CI15196" s="60"/>
      <c r="CJ15196" s="60"/>
      <c r="CK15196" s="60"/>
      <c r="CL15196" s="60"/>
      <c r="CM15196" s="60"/>
      <c r="CN15196" s="60"/>
      <c r="CO15196" s="60"/>
      <c r="CP15196" s="60"/>
      <c r="CQ15196" s="60"/>
      <c r="CR15196" s="44"/>
      <c r="CS15196" s="58"/>
    </row>
    <row r="15197" spans="66:97" s="1" customFormat="1" x14ac:dyDescent="0.3">
      <c r="BN15197" s="58"/>
      <c r="BO15197" s="59"/>
      <c r="BP15197" s="58"/>
      <c r="BQ15197" s="60"/>
      <c r="BR15197" s="58"/>
      <c r="BS15197" s="60"/>
      <c r="BT15197" s="60"/>
      <c r="BU15197" s="58"/>
      <c r="BV15197" s="58"/>
      <c r="BW15197" s="60"/>
      <c r="BX15197" s="58"/>
      <c r="BY15197" s="60"/>
      <c r="BZ15197" s="60"/>
      <c r="CA15197" s="60"/>
      <c r="CB15197" s="58"/>
      <c r="CC15197" s="60"/>
      <c r="CD15197" s="60"/>
      <c r="CE15197" s="60"/>
      <c r="CF15197" s="52"/>
      <c r="CG15197" s="52"/>
      <c r="CH15197" s="60"/>
      <c r="CI15197" s="60"/>
      <c r="CJ15197" s="60"/>
      <c r="CK15197" s="60"/>
      <c r="CL15197" s="60"/>
      <c r="CM15197" s="60"/>
      <c r="CN15197" s="60"/>
      <c r="CO15197" s="60"/>
      <c r="CP15197" s="60"/>
      <c r="CQ15197" s="60"/>
      <c r="CR15197" s="44"/>
      <c r="CS15197" s="58"/>
    </row>
    <row r="15198" spans="66:97" s="1" customFormat="1" x14ac:dyDescent="0.3">
      <c r="BN15198" s="58"/>
      <c r="BO15198" s="59"/>
      <c r="BP15198" s="58"/>
      <c r="BQ15198" s="60"/>
      <c r="BR15198" s="58"/>
      <c r="BS15198" s="60"/>
      <c r="BT15198" s="60"/>
      <c r="BU15198" s="58"/>
      <c r="BV15198" s="58"/>
      <c r="BW15198" s="60"/>
      <c r="BX15198" s="58"/>
      <c r="BY15198" s="60"/>
      <c r="BZ15198" s="60"/>
      <c r="CA15198" s="60"/>
      <c r="CB15198" s="58"/>
      <c r="CC15198" s="60"/>
      <c r="CD15198" s="60"/>
      <c r="CE15198" s="60"/>
      <c r="CF15198" s="52"/>
      <c r="CG15198" s="52"/>
      <c r="CH15198" s="60"/>
      <c r="CI15198" s="60"/>
      <c r="CJ15198" s="60"/>
      <c r="CK15198" s="60"/>
      <c r="CL15198" s="60"/>
      <c r="CM15198" s="60"/>
      <c r="CN15198" s="60"/>
      <c r="CO15198" s="60"/>
      <c r="CP15198" s="60"/>
      <c r="CQ15198" s="60"/>
      <c r="CR15198" s="44"/>
      <c r="CS15198" s="58"/>
    </row>
    <row r="15199" spans="66:97" s="1" customFormat="1" x14ac:dyDescent="0.3">
      <c r="BN15199" s="58"/>
      <c r="BO15199" s="59"/>
      <c r="BP15199" s="58"/>
      <c r="BQ15199" s="60"/>
      <c r="BR15199" s="58"/>
      <c r="BS15199" s="60"/>
      <c r="BT15199" s="60"/>
      <c r="BU15199" s="58"/>
      <c r="BV15199" s="58"/>
      <c r="BW15199" s="60"/>
      <c r="BX15199" s="58"/>
      <c r="BY15199" s="60"/>
      <c r="BZ15199" s="60"/>
      <c r="CA15199" s="60"/>
      <c r="CB15199" s="58"/>
      <c r="CC15199" s="60"/>
      <c r="CD15199" s="60"/>
      <c r="CE15199" s="60"/>
      <c r="CF15199" s="52"/>
      <c r="CG15199" s="52"/>
      <c r="CH15199" s="60"/>
      <c r="CI15199" s="60"/>
      <c r="CJ15199" s="60"/>
      <c r="CK15199" s="60"/>
      <c r="CL15199" s="60"/>
      <c r="CM15199" s="60"/>
      <c r="CN15199" s="60"/>
      <c r="CO15199" s="60"/>
      <c r="CP15199" s="60"/>
      <c r="CQ15199" s="60"/>
      <c r="CR15199" s="44"/>
      <c r="CS15199" s="58"/>
    </row>
    <row r="15200" spans="66:97" s="1" customFormat="1" x14ac:dyDescent="0.3">
      <c r="BN15200" s="58"/>
      <c r="BO15200" s="59"/>
      <c r="BP15200" s="58"/>
      <c r="BQ15200" s="60"/>
      <c r="BR15200" s="58"/>
      <c r="BS15200" s="60"/>
      <c r="BT15200" s="60"/>
      <c r="BU15200" s="58"/>
      <c r="BV15200" s="58"/>
      <c r="BW15200" s="60"/>
      <c r="BX15200" s="58"/>
      <c r="BY15200" s="60"/>
      <c r="BZ15200" s="60"/>
      <c r="CA15200" s="60"/>
      <c r="CB15200" s="58"/>
      <c r="CC15200" s="60"/>
      <c r="CD15200" s="60"/>
      <c r="CE15200" s="60"/>
      <c r="CF15200" s="52"/>
      <c r="CG15200" s="52"/>
      <c r="CH15200" s="60"/>
      <c r="CI15200" s="60"/>
      <c r="CJ15200" s="60"/>
      <c r="CK15200" s="60"/>
      <c r="CL15200" s="60"/>
      <c r="CM15200" s="60"/>
      <c r="CN15200" s="60"/>
      <c r="CO15200" s="60"/>
      <c r="CP15200" s="60"/>
      <c r="CQ15200" s="60"/>
      <c r="CR15200" s="44"/>
      <c r="CS15200" s="58"/>
    </row>
    <row r="15201" spans="66:97" s="1" customFormat="1" x14ac:dyDescent="0.3">
      <c r="BN15201" s="58"/>
      <c r="BO15201" s="59"/>
      <c r="BP15201" s="58"/>
      <c r="BQ15201" s="60"/>
      <c r="BR15201" s="58"/>
      <c r="BS15201" s="60"/>
      <c r="BT15201" s="60"/>
      <c r="BU15201" s="58"/>
      <c r="BV15201" s="58"/>
      <c r="BW15201" s="60"/>
      <c r="BX15201" s="58"/>
      <c r="BY15201" s="60"/>
      <c r="BZ15201" s="60"/>
      <c r="CA15201" s="60"/>
      <c r="CB15201" s="58"/>
      <c r="CC15201" s="60"/>
      <c r="CD15201" s="60"/>
      <c r="CE15201" s="60"/>
      <c r="CF15201" s="52"/>
      <c r="CG15201" s="52"/>
      <c r="CH15201" s="60"/>
      <c r="CI15201" s="60"/>
      <c r="CJ15201" s="60"/>
      <c r="CK15201" s="60"/>
      <c r="CL15201" s="60"/>
      <c r="CM15201" s="60"/>
      <c r="CN15201" s="60"/>
      <c r="CO15201" s="60"/>
      <c r="CP15201" s="60"/>
      <c r="CQ15201" s="60"/>
      <c r="CR15201" s="44"/>
      <c r="CS15201" s="58"/>
    </row>
    <row r="15202" spans="66:97" s="1" customFormat="1" x14ac:dyDescent="0.3">
      <c r="BN15202" s="58"/>
      <c r="BO15202" s="59"/>
      <c r="BP15202" s="58"/>
      <c r="BQ15202" s="60"/>
      <c r="BR15202" s="58"/>
      <c r="BS15202" s="60"/>
      <c r="BT15202" s="60"/>
      <c r="BU15202" s="58"/>
      <c r="BV15202" s="58"/>
      <c r="BW15202" s="60"/>
      <c r="BX15202" s="58"/>
      <c r="BY15202" s="60"/>
      <c r="BZ15202" s="60"/>
      <c r="CA15202" s="60"/>
      <c r="CB15202" s="58"/>
      <c r="CC15202" s="60"/>
      <c r="CD15202" s="60"/>
      <c r="CE15202" s="60"/>
      <c r="CF15202" s="52"/>
      <c r="CG15202" s="52"/>
      <c r="CH15202" s="60"/>
      <c r="CI15202" s="60"/>
      <c r="CJ15202" s="60"/>
      <c r="CK15202" s="60"/>
      <c r="CL15202" s="60"/>
      <c r="CM15202" s="60"/>
      <c r="CN15202" s="60"/>
      <c r="CO15202" s="60"/>
      <c r="CP15202" s="60"/>
      <c r="CQ15202" s="60"/>
      <c r="CR15202" s="44"/>
      <c r="CS15202" s="58"/>
    </row>
    <row r="15203" spans="66:97" s="1" customFormat="1" x14ac:dyDescent="0.3">
      <c r="BN15203" s="58"/>
      <c r="BO15203" s="59"/>
      <c r="BP15203" s="58"/>
      <c r="BQ15203" s="60"/>
      <c r="BR15203" s="58"/>
      <c r="BS15203" s="60"/>
      <c r="BT15203" s="60"/>
      <c r="BU15203" s="58"/>
      <c r="BV15203" s="58"/>
      <c r="BW15203" s="60"/>
      <c r="BX15203" s="58"/>
      <c r="BY15203" s="60"/>
      <c r="BZ15203" s="60"/>
      <c r="CA15203" s="60"/>
      <c r="CB15203" s="58"/>
      <c r="CC15203" s="60"/>
      <c r="CD15203" s="60"/>
      <c r="CE15203" s="60"/>
      <c r="CF15203" s="52"/>
      <c r="CG15203" s="52"/>
      <c r="CH15203" s="60"/>
      <c r="CI15203" s="60"/>
      <c r="CJ15203" s="60"/>
      <c r="CK15203" s="60"/>
      <c r="CL15203" s="60"/>
      <c r="CM15203" s="60"/>
      <c r="CN15203" s="60"/>
      <c r="CO15203" s="60"/>
      <c r="CP15203" s="60"/>
      <c r="CQ15203" s="60"/>
      <c r="CR15203" s="44"/>
      <c r="CS15203" s="58"/>
    </row>
    <row r="15204" spans="66:97" s="1" customFormat="1" x14ac:dyDescent="0.3">
      <c r="BN15204" s="58"/>
      <c r="BO15204" s="59"/>
      <c r="BP15204" s="58"/>
      <c r="BQ15204" s="60"/>
      <c r="BR15204" s="58"/>
      <c r="BS15204" s="60"/>
      <c r="BT15204" s="60"/>
      <c r="BU15204" s="58"/>
      <c r="BV15204" s="58"/>
      <c r="BW15204" s="60"/>
      <c r="BX15204" s="58"/>
      <c r="BY15204" s="60"/>
      <c r="BZ15204" s="60"/>
      <c r="CA15204" s="60"/>
      <c r="CB15204" s="58"/>
      <c r="CC15204" s="60"/>
      <c r="CD15204" s="60"/>
      <c r="CE15204" s="60"/>
      <c r="CF15204" s="52"/>
      <c r="CG15204" s="52"/>
      <c r="CH15204" s="60"/>
      <c r="CI15204" s="60"/>
      <c r="CJ15204" s="60"/>
      <c r="CK15204" s="60"/>
      <c r="CL15204" s="60"/>
      <c r="CM15204" s="60"/>
      <c r="CN15204" s="60"/>
      <c r="CO15204" s="60"/>
      <c r="CP15204" s="60"/>
      <c r="CQ15204" s="60"/>
      <c r="CR15204" s="44"/>
      <c r="CS15204" s="58"/>
    </row>
    <row r="15205" spans="66:97" s="1" customFormat="1" x14ac:dyDescent="0.3">
      <c r="BN15205" s="58"/>
      <c r="BO15205" s="59"/>
      <c r="BP15205" s="58"/>
      <c r="BQ15205" s="60"/>
      <c r="BR15205" s="58"/>
      <c r="BS15205" s="60"/>
      <c r="BT15205" s="60"/>
      <c r="BU15205" s="58"/>
      <c r="BV15205" s="58"/>
      <c r="BW15205" s="60"/>
      <c r="BX15205" s="58"/>
      <c r="BY15205" s="60"/>
      <c r="BZ15205" s="60"/>
      <c r="CA15205" s="60"/>
      <c r="CB15205" s="58"/>
      <c r="CC15205" s="60"/>
      <c r="CD15205" s="60"/>
      <c r="CE15205" s="60"/>
      <c r="CF15205" s="52"/>
      <c r="CG15205" s="52"/>
      <c r="CH15205" s="60"/>
      <c r="CI15205" s="60"/>
      <c r="CJ15205" s="60"/>
      <c r="CK15205" s="60"/>
      <c r="CL15205" s="60"/>
      <c r="CM15205" s="60"/>
      <c r="CN15205" s="60"/>
      <c r="CO15205" s="60"/>
      <c r="CP15205" s="60"/>
      <c r="CQ15205" s="60"/>
      <c r="CR15205" s="44"/>
      <c r="CS15205" s="58"/>
    </row>
    <row r="15206" spans="66:97" s="1" customFormat="1" x14ac:dyDescent="0.3">
      <c r="BN15206" s="58"/>
      <c r="BO15206" s="59"/>
      <c r="BP15206" s="58"/>
      <c r="BQ15206" s="60"/>
      <c r="BR15206" s="58"/>
      <c r="BS15206" s="60"/>
      <c r="BT15206" s="60"/>
      <c r="BU15206" s="58"/>
      <c r="BV15206" s="58"/>
      <c r="BW15206" s="60"/>
      <c r="BX15206" s="58"/>
      <c r="BY15206" s="60"/>
      <c r="BZ15206" s="60"/>
      <c r="CA15206" s="60"/>
      <c r="CB15206" s="58"/>
      <c r="CC15206" s="60"/>
      <c r="CD15206" s="60"/>
      <c r="CE15206" s="60"/>
      <c r="CF15206" s="52"/>
      <c r="CG15206" s="52"/>
      <c r="CH15206" s="60"/>
      <c r="CI15206" s="60"/>
      <c r="CJ15206" s="60"/>
      <c r="CK15206" s="60"/>
      <c r="CL15206" s="60"/>
      <c r="CM15206" s="60"/>
      <c r="CN15206" s="60"/>
      <c r="CO15206" s="60"/>
      <c r="CP15206" s="60"/>
      <c r="CQ15206" s="60"/>
      <c r="CR15206" s="44"/>
      <c r="CS15206" s="58"/>
    </row>
    <row r="15207" spans="66:97" s="1" customFormat="1" x14ac:dyDescent="0.3">
      <c r="BN15207" s="58"/>
      <c r="BO15207" s="59"/>
      <c r="BP15207" s="58"/>
      <c r="BQ15207" s="60"/>
      <c r="BR15207" s="58"/>
      <c r="BS15207" s="60"/>
      <c r="BT15207" s="60"/>
      <c r="BU15207" s="58"/>
      <c r="BV15207" s="58"/>
      <c r="BW15207" s="60"/>
      <c r="BX15207" s="58"/>
      <c r="BY15207" s="60"/>
      <c r="BZ15207" s="60"/>
      <c r="CA15207" s="60"/>
      <c r="CB15207" s="58"/>
      <c r="CC15207" s="60"/>
      <c r="CD15207" s="60"/>
      <c r="CE15207" s="60"/>
      <c r="CF15207" s="52"/>
      <c r="CG15207" s="52"/>
      <c r="CH15207" s="60"/>
      <c r="CI15207" s="60"/>
      <c r="CJ15207" s="60"/>
      <c r="CK15207" s="60"/>
      <c r="CL15207" s="60"/>
      <c r="CM15207" s="60"/>
      <c r="CN15207" s="60"/>
      <c r="CO15207" s="60"/>
      <c r="CP15207" s="60"/>
      <c r="CQ15207" s="60"/>
      <c r="CR15207" s="44"/>
      <c r="CS15207" s="58"/>
    </row>
    <row r="15208" spans="66:97" s="1" customFormat="1" x14ac:dyDescent="0.3">
      <c r="BN15208" s="58"/>
      <c r="BO15208" s="59"/>
      <c r="BP15208" s="58"/>
      <c r="BQ15208" s="60"/>
      <c r="BR15208" s="58"/>
      <c r="BS15208" s="60"/>
      <c r="BT15208" s="60"/>
      <c r="BU15208" s="58"/>
      <c r="BV15208" s="58"/>
      <c r="BW15208" s="60"/>
      <c r="BX15208" s="58"/>
      <c r="BY15208" s="60"/>
      <c r="BZ15208" s="60"/>
      <c r="CA15208" s="60"/>
      <c r="CB15208" s="58"/>
      <c r="CC15208" s="60"/>
      <c r="CD15208" s="60"/>
      <c r="CE15208" s="60"/>
      <c r="CF15208" s="52"/>
      <c r="CG15208" s="52"/>
      <c r="CH15208" s="60"/>
      <c r="CI15208" s="60"/>
      <c r="CJ15208" s="60"/>
      <c r="CK15208" s="60"/>
      <c r="CL15208" s="60"/>
      <c r="CM15208" s="60"/>
      <c r="CN15208" s="60"/>
      <c r="CO15208" s="60"/>
      <c r="CP15208" s="60"/>
      <c r="CQ15208" s="60"/>
      <c r="CR15208" s="44"/>
      <c r="CS15208" s="58"/>
    </row>
    <row r="15209" spans="66:97" s="1" customFormat="1" x14ac:dyDescent="0.3">
      <c r="BN15209" s="58"/>
      <c r="BO15209" s="59"/>
      <c r="BP15209" s="58"/>
      <c r="BQ15209" s="60"/>
      <c r="BR15209" s="58"/>
      <c r="BS15209" s="60"/>
      <c r="BT15209" s="60"/>
      <c r="BU15209" s="58"/>
      <c r="BV15209" s="58"/>
      <c r="BW15209" s="60"/>
      <c r="BX15209" s="58"/>
      <c r="BY15209" s="60"/>
      <c r="BZ15209" s="60"/>
      <c r="CA15209" s="60"/>
      <c r="CB15209" s="58"/>
      <c r="CC15209" s="60"/>
      <c r="CD15209" s="60"/>
      <c r="CE15209" s="60"/>
      <c r="CF15209" s="52"/>
      <c r="CG15209" s="52"/>
      <c r="CH15209" s="60"/>
      <c r="CI15209" s="60"/>
      <c r="CJ15209" s="60"/>
      <c r="CK15209" s="60"/>
      <c r="CL15209" s="60"/>
      <c r="CM15209" s="60"/>
      <c r="CN15209" s="60"/>
      <c r="CO15209" s="60"/>
      <c r="CP15209" s="60"/>
      <c r="CQ15209" s="60"/>
      <c r="CR15209" s="44"/>
      <c r="CS15209" s="58"/>
    </row>
    <row r="15210" spans="66:97" s="1" customFormat="1" x14ac:dyDescent="0.3">
      <c r="BN15210" s="58"/>
      <c r="BO15210" s="59"/>
      <c r="BP15210" s="58"/>
      <c r="BQ15210" s="60"/>
      <c r="BR15210" s="58"/>
      <c r="BS15210" s="60"/>
      <c r="BT15210" s="60"/>
      <c r="BU15210" s="58"/>
      <c r="BV15210" s="58"/>
      <c r="BW15210" s="60"/>
      <c r="BX15210" s="58"/>
      <c r="BY15210" s="60"/>
      <c r="BZ15210" s="60"/>
      <c r="CA15210" s="60"/>
      <c r="CB15210" s="58"/>
      <c r="CC15210" s="60"/>
      <c r="CD15210" s="60"/>
      <c r="CE15210" s="60"/>
      <c r="CF15210" s="52"/>
      <c r="CG15210" s="52"/>
      <c r="CH15210" s="60"/>
      <c r="CI15210" s="60"/>
      <c r="CJ15210" s="60"/>
      <c r="CK15210" s="60"/>
      <c r="CL15210" s="60"/>
      <c r="CM15210" s="60"/>
      <c r="CN15210" s="60"/>
      <c r="CO15210" s="60"/>
      <c r="CP15210" s="60"/>
      <c r="CQ15210" s="60"/>
      <c r="CR15210" s="44"/>
      <c r="CS15210" s="58"/>
    </row>
    <row r="15211" spans="66:97" s="1" customFormat="1" x14ac:dyDescent="0.3">
      <c r="BN15211" s="58"/>
      <c r="BO15211" s="59"/>
      <c r="BP15211" s="58"/>
      <c r="BQ15211" s="60"/>
      <c r="BR15211" s="58"/>
      <c r="BS15211" s="60"/>
      <c r="BT15211" s="60"/>
      <c r="BU15211" s="58"/>
      <c r="BV15211" s="58"/>
      <c r="BW15211" s="60"/>
      <c r="BX15211" s="58"/>
      <c r="BY15211" s="60"/>
      <c r="BZ15211" s="60"/>
      <c r="CA15211" s="60"/>
      <c r="CB15211" s="58"/>
      <c r="CC15211" s="60"/>
      <c r="CD15211" s="60"/>
      <c r="CE15211" s="60"/>
      <c r="CF15211" s="52"/>
      <c r="CG15211" s="52"/>
      <c r="CH15211" s="60"/>
      <c r="CI15211" s="60"/>
      <c r="CJ15211" s="60"/>
      <c r="CK15211" s="60"/>
      <c r="CL15211" s="60"/>
      <c r="CM15211" s="60"/>
      <c r="CN15211" s="60"/>
      <c r="CO15211" s="60"/>
      <c r="CP15211" s="60"/>
      <c r="CQ15211" s="60"/>
      <c r="CR15211" s="44"/>
      <c r="CS15211" s="58"/>
    </row>
    <row r="15212" spans="66:97" s="1" customFormat="1" x14ac:dyDescent="0.3">
      <c r="BN15212" s="58"/>
      <c r="BO15212" s="59"/>
      <c r="BP15212" s="58"/>
      <c r="BQ15212" s="60"/>
      <c r="BR15212" s="58"/>
      <c r="BS15212" s="60"/>
      <c r="BT15212" s="60"/>
      <c r="BU15212" s="58"/>
      <c r="BV15212" s="58"/>
      <c r="BW15212" s="60"/>
      <c r="BX15212" s="58"/>
      <c r="BY15212" s="60"/>
      <c r="BZ15212" s="60"/>
      <c r="CA15212" s="60"/>
      <c r="CB15212" s="58"/>
      <c r="CC15212" s="60"/>
      <c r="CD15212" s="60"/>
      <c r="CE15212" s="60"/>
      <c r="CF15212" s="52"/>
      <c r="CG15212" s="52"/>
      <c r="CH15212" s="60"/>
      <c r="CI15212" s="60"/>
      <c r="CJ15212" s="60"/>
      <c r="CK15212" s="60"/>
      <c r="CL15212" s="60"/>
      <c r="CM15212" s="60"/>
      <c r="CN15212" s="60"/>
      <c r="CO15212" s="60"/>
      <c r="CP15212" s="60"/>
      <c r="CQ15212" s="60"/>
      <c r="CR15212" s="44"/>
      <c r="CS15212" s="58"/>
    </row>
    <row r="15213" spans="66:97" s="1" customFormat="1" x14ac:dyDescent="0.3">
      <c r="BN15213" s="58"/>
      <c r="BO15213" s="59"/>
      <c r="BP15213" s="58"/>
      <c r="BQ15213" s="60"/>
      <c r="BR15213" s="58"/>
      <c r="BS15213" s="60"/>
      <c r="BT15213" s="60"/>
      <c r="BU15213" s="58"/>
      <c r="BV15213" s="58"/>
      <c r="BW15213" s="60"/>
      <c r="BX15213" s="58"/>
      <c r="BY15213" s="60"/>
      <c r="BZ15213" s="60"/>
      <c r="CA15213" s="60"/>
      <c r="CB15213" s="58"/>
      <c r="CC15213" s="60"/>
      <c r="CD15213" s="60"/>
      <c r="CE15213" s="60"/>
      <c r="CF15213" s="52"/>
      <c r="CG15213" s="52"/>
      <c r="CH15213" s="60"/>
      <c r="CI15213" s="60"/>
      <c r="CJ15213" s="60"/>
      <c r="CK15213" s="60"/>
      <c r="CL15213" s="60"/>
      <c r="CM15213" s="60"/>
      <c r="CN15213" s="60"/>
      <c r="CO15213" s="60"/>
      <c r="CP15213" s="60"/>
      <c r="CQ15213" s="60"/>
      <c r="CR15213" s="44"/>
      <c r="CS15213" s="58"/>
    </row>
    <row r="15214" spans="66:97" s="1" customFormat="1" x14ac:dyDescent="0.3">
      <c r="BN15214" s="58"/>
      <c r="BO15214" s="59"/>
      <c r="BP15214" s="58"/>
      <c r="BQ15214" s="60"/>
      <c r="BR15214" s="58"/>
      <c r="BS15214" s="60"/>
      <c r="BT15214" s="60"/>
      <c r="BU15214" s="58"/>
      <c r="BV15214" s="58"/>
      <c r="BW15214" s="60"/>
      <c r="BX15214" s="58"/>
      <c r="BY15214" s="60"/>
      <c r="BZ15214" s="60"/>
      <c r="CA15214" s="60"/>
      <c r="CB15214" s="58"/>
      <c r="CC15214" s="60"/>
      <c r="CD15214" s="60"/>
      <c r="CE15214" s="60"/>
      <c r="CF15214" s="52"/>
      <c r="CG15214" s="52"/>
      <c r="CH15214" s="60"/>
      <c r="CI15214" s="60"/>
      <c r="CJ15214" s="60"/>
      <c r="CK15214" s="60"/>
      <c r="CL15214" s="60"/>
      <c r="CM15214" s="60"/>
      <c r="CN15214" s="60"/>
      <c r="CO15214" s="60"/>
      <c r="CP15214" s="60"/>
      <c r="CQ15214" s="60"/>
      <c r="CR15214" s="44"/>
      <c r="CS15214" s="58"/>
    </row>
    <row r="15215" spans="66:97" s="1" customFormat="1" x14ac:dyDescent="0.3">
      <c r="BN15215" s="58"/>
      <c r="BO15215" s="59"/>
      <c r="BP15215" s="58"/>
      <c r="BQ15215" s="60"/>
      <c r="BR15215" s="58"/>
      <c r="BS15215" s="60"/>
      <c r="BT15215" s="60"/>
      <c r="BU15215" s="58"/>
      <c r="BV15215" s="58"/>
      <c r="BW15215" s="60"/>
      <c r="BX15215" s="58"/>
      <c r="BY15215" s="60"/>
      <c r="BZ15215" s="60"/>
      <c r="CA15215" s="60"/>
      <c r="CB15215" s="58"/>
      <c r="CC15215" s="60"/>
      <c r="CD15215" s="60"/>
      <c r="CE15215" s="60"/>
      <c r="CF15215" s="52"/>
      <c r="CG15215" s="52"/>
      <c r="CH15215" s="60"/>
      <c r="CI15215" s="60"/>
      <c r="CJ15215" s="60"/>
      <c r="CK15215" s="60"/>
      <c r="CL15215" s="60"/>
      <c r="CM15215" s="60"/>
      <c r="CN15215" s="60"/>
      <c r="CO15215" s="60"/>
      <c r="CP15215" s="60"/>
      <c r="CQ15215" s="60"/>
      <c r="CR15215" s="44"/>
      <c r="CS15215" s="58"/>
    </row>
    <row r="15216" spans="66:97" s="1" customFormat="1" x14ac:dyDescent="0.3">
      <c r="BN15216" s="58"/>
      <c r="BO15216" s="59"/>
      <c r="BP15216" s="58"/>
      <c r="BQ15216" s="60"/>
      <c r="BR15216" s="58"/>
      <c r="BS15216" s="60"/>
      <c r="BT15216" s="60"/>
      <c r="BU15216" s="58"/>
      <c r="BV15216" s="58"/>
      <c r="BW15216" s="60"/>
      <c r="BX15216" s="58"/>
      <c r="BY15216" s="60"/>
      <c r="BZ15216" s="60"/>
      <c r="CA15216" s="60"/>
      <c r="CB15216" s="58"/>
      <c r="CC15216" s="60"/>
      <c r="CD15216" s="60"/>
      <c r="CE15216" s="60"/>
      <c r="CF15216" s="52"/>
      <c r="CG15216" s="52"/>
      <c r="CH15216" s="60"/>
      <c r="CI15216" s="60"/>
      <c r="CJ15216" s="60"/>
      <c r="CK15216" s="60"/>
      <c r="CL15216" s="60"/>
      <c r="CM15216" s="60"/>
      <c r="CN15216" s="60"/>
      <c r="CO15216" s="60"/>
      <c r="CP15216" s="60"/>
      <c r="CQ15216" s="60"/>
      <c r="CR15216" s="44"/>
      <c r="CS15216" s="58"/>
    </row>
    <row r="15217" spans="66:97" s="1" customFormat="1" x14ac:dyDescent="0.3">
      <c r="BN15217" s="58"/>
      <c r="BO15217" s="59"/>
      <c r="BP15217" s="58"/>
      <c r="BQ15217" s="60"/>
      <c r="BR15217" s="58"/>
      <c r="BS15217" s="60"/>
      <c r="BT15217" s="60"/>
      <c r="BU15217" s="58"/>
      <c r="BV15217" s="58"/>
      <c r="BW15217" s="60"/>
      <c r="BX15217" s="58"/>
      <c r="BY15217" s="60"/>
      <c r="BZ15217" s="60"/>
      <c r="CA15217" s="60"/>
      <c r="CB15217" s="58"/>
      <c r="CC15217" s="60"/>
      <c r="CD15217" s="60"/>
      <c r="CE15217" s="60"/>
      <c r="CF15217" s="52"/>
      <c r="CG15217" s="52"/>
      <c r="CH15217" s="60"/>
      <c r="CI15217" s="60"/>
      <c r="CJ15217" s="60"/>
      <c r="CK15217" s="60"/>
      <c r="CL15217" s="60"/>
      <c r="CM15217" s="60"/>
      <c r="CN15217" s="60"/>
      <c r="CO15217" s="60"/>
      <c r="CP15217" s="60"/>
      <c r="CQ15217" s="60"/>
      <c r="CR15217" s="44"/>
      <c r="CS15217" s="58"/>
    </row>
    <row r="15218" spans="66:97" s="1" customFormat="1" x14ac:dyDescent="0.3">
      <c r="BN15218" s="58"/>
      <c r="BO15218" s="59"/>
      <c r="BP15218" s="58"/>
      <c r="BQ15218" s="60"/>
      <c r="BR15218" s="58"/>
      <c r="BS15218" s="60"/>
      <c r="BT15218" s="60"/>
      <c r="BU15218" s="58"/>
      <c r="BV15218" s="58"/>
      <c r="BW15218" s="60"/>
      <c r="BX15218" s="58"/>
      <c r="BY15218" s="60"/>
      <c r="BZ15218" s="60"/>
      <c r="CA15218" s="60"/>
      <c r="CB15218" s="58"/>
      <c r="CC15218" s="60"/>
      <c r="CD15218" s="60"/>
      <c r="CE15218" s="60"/>
      <c r="CF15218" s="52"/>
      <c r="CG15218" s="52"/>
      <c r="CH15218" s="60"/>
      <c r="CI15218" s="60"/>
      <c r="CJ15218" s="60"/>
      <c r="CK15218" s="60"/>
      <c r="CL15218" s="60"/>
      <c r="CM15218" s="60"/>
      <c r="CN15218" s="60"/>
      <c r="CO15218" s="60"/>
      <c r="CP15218" s="60"/>
      <c r="CQ15218" s="60"/>
      <c r="CR15218" s="44"/>
      <c r="CS15218" s="58"/>
    </row>
    <row r="15219" spans="66:97" s="1" customFormat="1" x14ac:dyDescent="0.3">
      <c r="BN15219" s="58"/>
      <c r="BO15219" s="59"/>
      <c r="BP15219" s="58"/>
      <c r="BQ15219" s="60"/>
      <c r="BR15219" s="58"/>
      <c r="BS15219" s="60"/>
      <c r="BT15219" s="60"/>
      <c r="BU15219" s="58"/>
      <c r="BV15219" s="58"/>
      <c r="BW15219" s="60"/>
      <c r="BX15219" s="58"/>
      <c r="BY15219" s="60"/>
      <c r="BZ15219" s="60"/>
      <c r="CA15219" s="60"/>
      <c r="CB15219" s="58"/>
      <c r="CC15219" s="60"/>
      <c r="CD15219" s="60"/>
      <c r="CE15219" s="60"/>
      <c r="CF15219" s="52"/>
      <c r="CG15219" s="52"/>
      <c r="CH15219" s="60"/>
      <c r="CI15219" s="60"/>
      <c r="CJ15219" s="60"/>
      <c r="CK15219" s="60"/>
      <c r="CL15219" s="60"/>
      <c r="CM15219" s="60"/>
      <c r="CN15219" s="60"/>
      <c r="CO15219" s="60"/>
      <c r="CP15219" s="60"/>
      <c r="CQ15219" s="60"/>
      <c r="CR15219" s="44"/>
      <c r="CS15219" s="58"/>
    </row>
    <row r="15220" spans="66:97" s="1" customFormat="1" x14ac:dyDescent="0.3">
      <c r="BN15220" s="58"/>
      <c r="BO15220" s="59"/>
      <c r="BP15220" s="58"/>
      <c r="BQ15220" s="60"/>
      <c r="BR15220" s="58"/>
      <c r="BS15220" s="60"/>
      <c r="BT15220" s="60"/>
      <c r="BU15220" s="58"/>
      <c r="BV15220" s="58"/>
      <c r="BW15220" s="60"/>
      <c r="BX15220" s="58"/>
      <c r="BY15220" s="60"/>
      <c r="BZ15220" s="60"/>
      <c r="CA15220" s="60"/>
      <c r="CB15220" s="58"/>
      <c r="CC15220" s="60"/>
      <c r="CD15220" s="60"/>
      <c r="CE15220" s="60"/>
      <c r="CF15220" s="52"/>
      <c r="CG15220" s="52"/>
      <c r="CH15220" s="60"/>
      <c r="CI15220" s="60"/>
      <c r="CJ15220" s="60"/>
      <c r="CK15220" s="60"/>
      <c r="CL15220" s="60"/>
      <c r="CM15220" s="60"/>
      <c r="CN15220" s="60"/>
      <c r="CO15220" s="60"/>
      <c r="CP15220" s="60"/>
      <c r="CQ15220" s="60"/>
      <c r="CR15220" s="44"/>
      <c r="CS15220" s="58"/>
    </row>
    <row r="15221" spans="66:97" s="1" customFormat="1" x14ac:dyDescent="0.3">
      <c r="BN15221" s="58"/>
      <c r="BO15221" s="59"/>
      <c r="BP15221" s="58"/>
      <c r="BQ15221" s="60"/>
      <c r="BR15221" s="58"/>
      <c r="BS15221" s="60"/>
      <c r="BT15221" s="60"/>
      <c r="BU15221" s="58"/>
      <c r="BV15221" s="58"/>
      <c r="BW15221" s="60"/>
      <c r="BX15221" s="58"/>
      <c r="BY15221" s="60"/>
      <c r="BZ15221" s="60"/>
      <c r="CA15221" s="60"/>
      <c r="CB15221" s="58"/>
      <c r="CC15221" s="60"/>
      <c r="CD15221" s="60"/>
      <c r="CE15221" s="60"/>
      <c r="CF15221" s="52"/>
      <c r="CG15221" s="52"/>
      <c r="CH15221" s="60"/>
      <c r="CI15221" s="60"/>
      <c r="CJ15221" s="60"/>
      <c r="CK15221" s="60"/>
      <c r="CL15221" s="60"/>
      <c r="CM15221" s="60"/>
      <c r="CN15221" s="60"/>
      <c r="CO15221" s="60"/>
      <c r="CP15221" s="60"/>
      <c r="CQ15221" s="60"/>
      <c r="CR15221" s="44"/>
      <c r="CS15221" s="58"/>
    </row>
    <row r="15222" spans="66:97" s="1" customFormat="1" x14ac:dyDescent="0.3">
      <c r="BN15222" s="58"/>
      <c r="BO15222" s="59"/>
      <c r="BP15222" s="58"/>
      <c r="BQ15222" s="60"/>
      <c r="BR15222" s="58"/>
      <c r="BS15222" s="60"/>
      <c r="BT15222" s="60"/>
      <c r="BU15222" s="58"/>
      <c r="BV15222" s="58"/>
      <c r="BW15222" s="60"/>
      <c r="BX15222" s="58"/>
      <c r="BY15222" s="60"/>
      <c r="BZ15222" s="60"/>
      <c r="CA15222" s="60"/>
      <c r="CB15222" s="58"/>
      <c r="CC15222" s="60"/>
      <c r="CD15222" s="60"/>
      <c r="CE15222" s="60"/>
      <c r="CF15222" s="52"/>
      <c r="CG15222" s="52"/>
      <c r="CH15222" s="60"/>
      <c r="CI15222" s="60"/>
      <c r="CJ15222" s="60"/>
      <c r="CK15222" s="60"/>
      <c r="CL15222" s="60"/>
      <c r="CM15222" s="60"/>
      <c r="CN15222" s="60"/>
      <c r="CO15222" s="60"/>
      <c r="CP15222" s="60"/>
      <c r="CQ15222" s="60"/>
      <c r="CR15222" s="44"/>
      <c r="CS15222" s="58"/>
    </row>
    <row r="15223" spans="66:97" s="1" customFormat="1" x14ac:dyDescent="0.3">
      <c r="BN15223" s="58"/>
      <c r="BO15223" s="59"/>
      <c r="BP15223" s="58"/>
      <c r="BQ15223" s="60"/>
      <c r="BR15223" s="58"/>
      <c r="BS15223" s="60"/>
      <c r="BT15223" s="60"/>
      <c r="BU15223" s="58"/>
      <c r="BV15223" s="58"/>
      <c r="BW15223" s="60"/>
      <c r="BX15223" s="58"/>
      <c r="BY15223" s="60"/>
      <c r="BZ15223" s="60"/>
      <c r="CA15223" s="60"/>
      <c r="CB15223" s="58"/>
      <c r="CC15223" s="60"/>
      <c r="CD15223" s="60"/>
      <c r="CE15223" s="60"/>
      <c r="CF15223" s="52"/>
      <c r="CG15223" s="52"/>
      <c r="CH15223" s="60"/>
      <c r="CI15223" s="60"/>
      <c r="CJ15223" s="60"/>
      <c r="CK15223" s="60"/>
      <c r="CL15223" s="60"/>
      <c r="CM15223" s="60"/>
      <c r="CN15223" s="60"/>
      <c r="CO15223" s="60"/>
      <c r="CP15223" s="60"/>
      <c r="CQ15223" s="60"/>
      <c r="CR15223" s="44"/>
      <c r="CS15223" s="58"/>
    </row>
    <row r="15224" spans="66:97" s="1" customFormat="1" x14ac:dyDescent="0.3">
      <c r="BN15224" s="58"/>
      <c r="BO15224" s="59"/>
      <c r="BP15224" s="58"/>
      <c r="BQ15224" s="60"/>
      <c r="BR15224" s="58"/>
      <c r="BS15224" s="60"/>
      <c r="BT15224" s="60"/>
      <c r="BU15224" s="58"/>
      <c r="BV15224" s="58"/>
      <c r="BW15224" s="60"/>
      <c r="BX15224" s="58"/>
      <c r="BY15224" s="60"/>
      <c r="BZ15224" s="60"/>
      <c r="CA15224" s="60"/>
      <c r="CB15224" s="58"/>
      <c r="CC15224" s="60"/>
      <c r="CD15224" s="60"/>
      <c r="CE15224" s="60"/>
      <c r="CF15224" s="52"/>
      <c r="CG15224" s="52"/>
      <c r="CH15224" s="60"/>
      <c r="CI15224" s="60"/>
      <c r="CJ15224" s="60"/>
      <c r="CK15224" s="60"/>
      <c r="CL15224" s="60"/>
      <c r="CM15224" s="60"/>
      <c r="CN15224" s="60"/>
      <c r="CO15224" s="60"/>
      <c r="CP15224" s="60"/>
      <c r="CQ15224" s="60"/>
      <c r="CR15224" s="44"/>
      <c r="CS15224" s="58"/>
    </row>
    <row r="15225" spans="66:97" s="1" customFormat="1" x14ac:dyDescent="0.3">
      <c r="BN15225" s="58"/>
      <c r="BO15225" s="59"/>
      <c r="BP15225" s="58"/>
      <c r="BQ15225" s="60"/>
      <c r="BR15225" s="58"/>
      <c r="BS15225" s="60"/>
      <c r="BT15225" s="60"/>
      <c r="BU15225" s="58"/>
      <c r="BV15225" s="58"/>
      <c r="BW15225" s="60"/>
      <c r="BX15225" s="58"/>
      <c r="BY15225" s="60"/>
      <c r="BZ15225" s="60"/>
      <c r="CA15225" s="60"/>
      <c r="CB15225" s="58"/>
      <c r="CC15225" s="60"/>
      <c r="CD15225" s="60"/>
      <c r="CE15225" s="60"/>
      <c r="CF15225" s="52"/>
      <c r="CG15225" s="52"/>
      <c r="CH15225" s="60"/>
      <c r="CI15225" s="60"/>
      <c r="CJ15225" s="60"/>
      <c r="CK15225" s="60"/>
      <c r="CL15225" s="60"/>
      <c r="CM15225" s="60"/>
      <c r="CN15225" s="60"/>
      <c r="CO15225" s="60"/>
      <c r="CP15225" s="60"/>
      <c r="CQ15225" s="60"/>
      <c r="CR15225" s="44"/>
      <c r="CS15225" s="58"/>
    </row>
    <row r="15226" spans="66:97" s="1" customFormat="1" x14ac:dyDescent="0.3">
      <c r="BN15226" s="58"/>
      <c r="BO15226" s="59"/>
      <c r="BP15226" s="58"/>
      <c r="BQ15226" s="60"/>
      <c r="BR15226" s="58"/>
      <c r="BS15226" s="60"/>
      <c r="BT15226" s="60"/>
      <c r="BU15226" s="58"/>
      <c r="BV15226" s="58"/>
      <c r="BW15226" s="60"/>
      <c r="BX15226" s="58"/>
      <c r="BY15226" s="60"/>
      <c r="BZ15226" s="60"/>
      <c r="CA15226" s="60"/>
      <c r="CB15226" s="58"/>
      <c r="CC15226" s="60"/>
      <c r="CD15226" s="60"/>
      <c r="CE15226" s="60"/>
      <c r="CF15226" s="52"/>
      <c r="CG15226" s="52"/>
      <c r="CH15226" s="60"/>
      <c r="CI15226" s="60"/>
      <c r="CJ15226" s="60"/>
      <c r="CK15226" s="60"/>
      <c r="CL15226" s="60"/>
      <c r="CM15226" s="60"/>
      <c r="CN15226" s="60"/>
      <c r="CO15226" s="60"/>
      <c r="CP15226" s="60"/>
      <c r="CQ15226" s="60"/>
      <c r="CR15226" s="44"/>
      <c r="CS15226" s="58"/>
    </row>
    <row r="15227" spans="66:97" s="1" customFormat="1" x14ac:dyDescent="0.3">
      <c r="BN15227" s="58"/>
      <c r="BO15227" s="59"/>
      <c r="BP15227" s="58"/>
      <c r="BQ15227" s="60"/>
      <c r="BR15227" s="58"/>
      <c r="BS15227" s="60"/>
      <c r="BT15227" s="60"/>
      <c r="BU15227" s="58"/>
      <c r="BV15227" s="58"/>
      <c r="BW15227" s="60"/>
      <c r="BX15227" s="58"/>
      <c r="BY15227" s="60"/>
      <c r="BZ15227" s="60"/>
      <c r="CA15227" s="60"/>
      <c r="CB15227" s="58"/>
      <c r="CC15227" s="60"/>
      <c r="CD15227" s="60"/>
      <c r="CE15227" s="60"/>
      <c r="CF15227" s="52"/>
      <c r="CG15227" s="52"/>
      <c r="CH15227" s="60"/>
      <c r="CI15227" s="60"/>
      <c r="CJ15227" s="60"/>
      <c r="CK15227" s="60"/>
      <c r="CL15227" s="60"/>
      <c r="CM15227" s="60"/>
      <c r="CN15227" s="60"/>
      <c r="CO15227" s="60"/>
      <c r="CP15227" s="60"/>
      <c r="CQ15227" s="60"/>
      <c r="CR15227" s="44"/>
      <c r="CS15227" s="58"/>
    </row>
    <row r="15228" spans="66:97" s="1" customFormat="1" x14ac:dyDescent="0.3">
      <c r="BN15228" s="58"/>
      <c r="BO15228" s="59"/>
      <c r="BP15228" s="58"/>
      <c r="BQ15228" s="60"/>
      <c r="BR15228" s="58"/>
      <c r="BS15228" s="60"/>
      <c r="BT15228" s="60"/>
      <c r="BU15228" s="58"/>
      <c r="BV15228" s="58"/>
      <c r="BW15228" s="60"/>
      <c r="BX15228" s="58"/>
      <c r="BY15228" s="60"/>
      <c r="BZ15228" s="60"/>
      <c r="CA15228" s="60"/>
      <c r="CB15228" s="58"/>
      <c r="CC15228" s="60"/>
      <c r="CD15228" s="60"/>
      <c r="CE15228" s="60"/>
      <c r="CF15228" s="52"/>
      <c r="CG15228" s="52"/>
      <c r="CH15228" s="60"/>
      <c r="CI15228" s="60"/>
      <c r="CJ15228" s="60"/>
      <c r="CK15228" s="60"/>
      <c r="CL15228" s="60"/>
      <c r="CM15228" s="60"/>
      <c r="CN15228" s="60"/>
      <c r="CO15228" s="60"/>
      <c r="CP15228" s="60"/>
      <c r="CQ15228" s="60"/>
      <c r="CR15228" s="44"/>
      <c r="CS15228" s="58"/>
    </row>
    <row r="15229" spans="66:97" s="1" customFormat="1" x14ac:dyDescent="0.3">
      <c r="BN15229" s="58"/>
      <c r="BO15229" s="59"/>
      <c r="BP15229" s="58"/>
      <c r="BQ15229" s="60"/>
      <c r="BR15229" s="58"/>
      <c r="BS15229" s="60"/>
      <c r="BT15229" s="60"/>
      <c r="BU15229" s="58"/>
      <c r="BV15229" s="58"/>
      <c r="BW15229" s="60"/>
      <c r="BX15229" s="58"/>
      <c r="BY15229" s="60"/>
      <c r="BZ15229" s="60"/>
      <c r="CA15229" s="60"/>
      <c r="CB15229" s="58"/>
      <c r="CC15229" s="60"/>
      <c r="CD15229" s="60"/>
      <c r="CE15229" s="60"/>
      <c r="CF15229" s="52"/>
      <c r="CG15229" s="52"/>
      <c r="CH15229" s="60"/>
      <c r="CI15229" s="60"/>
      <c r="CJ15229" s="60"/>
      <c r="CK15229" s="60"/>
      <c r="CL15229" s="60"/>
      <c r="CM15229" s="60"/>
      <c r="CN15229" s="60"/>
      <c r="CO15229" s="60"/>
      <c r="CP15229" s="60"/>
      <c r="CQ15229" s="60"/>
      <c r="CR15229" s="44"/>
      <c r="CS15229" s="58"/>
    </row>
    <row r="15230" spans="66:97" s="1" customFormat="1" x14ac:dyDescent="0.3">
      <c r="BN15230" s="58"/>
      <c r="BO15230" s="59"/>
      <c r="BP15230" s="58"/>
      <c r="BQ15230" s="60"/>
      <c r="BR15230" s="58"/>
      <c r="BS15230" s="60"/>
      <c r="BT15230" s="60"/>
      <c r="BU15230" s="58"/>
      <c r="BV15230" s="58"/>
      <c r="BW15230" s="60"/>
      <c r="BX15230" s="58"/>
      <c r="BY15230" s="60"/>
      <c r="BZ15230" s="60"/>
      <c r="CA15230" s="60"/>
      <c r="CB15230" s="58"/>
      <c r="CC15230" s="60"/>
      <c r="CD15230" s="60"/>
      <c r="CE15230" s="60"/>
      <c r="CF15230" s="52"/>
      <c r="CG15230" s="52"/>
      <c r="CH15230" s="60"/>
      <c r="CI15230" s="60"/>
      <c r="CJ15230" s="60"/>
      <c r="CK15230" s="60"/>
      <c r="CL15230" s="60"/>
      <c r="CM15230" s="60"/>
      <c r="CN15230" s="60"/>
      <c r="CO15230" s="60"/>
      <c r="CP15230" s="60"/>
      <c r="CQ15230" s="60"/>
      <c r="CR15230" s="44"/>
      <c r="CS15230" s="58"/>
    </row>
    <row r="15231" spans="66:97" s="1" customFormat="1" x14ac:dyDescent="0.3">
      <c r="BN15231" s="58"/>
      <c r="BO15231" s="59"/>
      <c r="BP15231" s="58"/>
      <c r="BQ15231" s="60"/>
      <c r="BR15231" s="58"/>
      <c r="BS15231" s="60"/>
      <c r="BT15231" s="60"/>
      <c r="BU15231" s="58"/>
      <c r="BV15231" s="58"/>
      <c r="BW15231" s="60"/>
      <c r="BX15231" s="58"/>
      <c r="BY15231" s="60"/>
      <c r="BZ15231" s="60"/>
      <c r="CA15231" s="60"/>
      <c r="CB15231" s="58"/>
      <c r="CC15231" s="60"/>
      <c r="CD15231" s="60"/>
      <c r="CE15231" s="60"/>
      <c r="CF15231" s="52"/>
      <c r="CG15231" s="52"/>
      <c r="CH15231" s="60"/>
      <c r="CI15231" s="60"/>
      <c r="CJ15231" s="60"/>
      <c r="CK15231" s="60"/>
      <c r="CL15231" s="60"/>
      <c r="CM15231" s="60"/>
      <c r="CN15231" s="60"/>
      <c r="CO15231" s="60"/>
      <c r="CP15231" s="60"/>
      <c r="CQ15231" s="60"/>
      <c r="CR15231" s="44"/>
      <c r="CS15231" s="58"/>
    </row>
    <row r="15232" spans="66:97" s="1" customFormat="1" x14ac:dyDescent="0.3">
      <c r="BN15232" s="58"/>
      <c r="BO15232" s="59"/>
      <c r="BP15232" s="58"/>
      <c r="BQ15232" s="60"/>
      <c r="BR15232" s="58"/>
      <c r="BS15232" s="60"/>
      <c r="BT15232" s="60"/>
      <c r="BU15232" s="58"/>
      <c r="BV15232" s="58"/>
      <c r="BW15232" s="60"/>
      <c r="BX15232" s="58"/>
      <c r="BY15232" s="60"/>
      <c r="BZ15232" s="60"/>
      <c r="CA15232" s="60"/>
      <c r="CB15232" s="58"/>
      <c r="CC15232" s="60"/>
      <c r="CD15232" s="60"/>
      <c r="CE15232" s="60"/>
      <c r="CF15232" s="52"/>
      <c r="CG15232" s="52"/>
      <c r="CH15232" s="60"/>
      <c r="CI15232" s="60"/>
      <c r="CJ15232" s="60"/>
      <c r="CK15232" s="60"/>
      <c r="CL15232" s="60"/>
      <c r="CM15232" s="60"/>
      <c r="CN15232" s="60"/>
      <c r="CO15232" s="60"/>
      <c r="CP15232" s="60"/>
      <c r="CQ15232" s="60"/>
      <c r="CR15232" s="44"/>
      <c r="CS15232" s="58"/>
    </row>
    <row r="15233" spans="66:97" s="1" customFormat="1" x14ac:dyDescent="0.3">
      <c r="BN15233" s="58"/>
      <c r="BO15233" s="59"/>
      <c r="BP15233" s="58"/>
      <c r="BQ15233" s="60"/>
      <c r="BR15233" s="58"/>
      <c r="BS15233" s="60"/>
      <c r="BT15233" s="60"/>
      <c r="BU15233" s="58"/>
      <c r="BV15233" s="58"/>
      <c r="BW15233" s="60"/>
      <c r="BX15233" s="58"/>
      <c r="BY15233" s="60"/>
      <c r="BZ15233" s="60"/>
      <c r="CA15233" s="60"/>
      <c r="CB15233" s="58"/>
      <c r="CC15233" s="60"/>
      <c r="CD15233" s="60"/>
      <c r="CE15233" s="60"/>
      <c r="CF15233" s="52"/>
      <c r="CG15233" s="52"/>
      <c r="CH15233" s="60"/>
      <c r="CI15233" s="60"/>
      <c r="CJ15233" s="60"/>
      <c r="CK15233" s="60"/>
      <c r="CL15233" s="60"/>
      <c r="CM15233" s="60"/>
      <c r="CN15233" s="60"/>
      <c r="CO15233" s="60"/>
      <c r="CP15233" s="60"/>
      <c r="CQ15233" s="60"/>
      <c r="CR15233" s="44"/>
      <c r="CS15233" s="58"/>
    </row>
    <row r="15234" spans="66:97" s="1" customFormat="1" x14ac:dyDescent="0.3">
      <c r="BN15234" s="58"/>
      <c r="BO15234" s="59"/>
      <c r="BP15234" s="58"/>
      <c r="BQ15234" s="60"/>
      <c r="BR15234" s="58"/>
      <c r="BS15234" s="60"/>
      <c r="BT15234" s="60"/>
      <c r="BU15234" s="58"/>
      <c r="BV15234" s="58"/>
      <c r="BW15234" s="60"/>
      <c r="BX15234" s="58"/>
      <c r="BY15234" s="60"/>
      <c r="BZ15234" s="60"/>
      <c r="CA15234" s="60"/>
      <c r="CB15234" s="58"/>
      <c r="CC15234" s="60"/>
      <c r="CD15234" s="60"/>
      <c r="CE15234" s="60"/>
      <c r="CF15234" s="52"/>
      <c r="CG15234" s="52"/>
      <c r="CH15234" s="60"/>
      <c r="CI15234" s="60"/>
      <c r="CJ15234" s="60"/>
      <c r="CK15234" s="60"/>
      <c r="CL15234" s="60"/>
      <c r="CM15234" s="60"/>
      <c r="CN15234" s="60"/>
      <c r="CO15234" s="60"/>
      <c r="CP15234" s="60"/>
      <c r="CQ15234" s="60"/>
      <c r="CR15234" s="44"/>
      <c r="CS15234" s="58"/>
    </row>
    <row r="15235" spans="66:97" s="1" customFormat="1" x14ac:dyDescent="0.3">
      <c r="BN15235" s="58"/>
      <c r="BO15235" s="59"/>
      <c r="BP15235" s="58"/>
      <c r="BQ15235" s="60"/>
      <c r="BR15235" s="58"/>
      <c r="BS15235" s="60"/>
      <c r="BT15235" s="60"/>
      <c r="BU15235" s="58"/>
      <c r="BV15235" s="58"/>
      <c r="BW15235" s="60"/>
      <c r="BX15235" s="58"/>
      <c r="BY15235" s="60"/>
      <c r="BZ15235" s="60"/>
      <c r="CA15235" s="60"/>
      <c r="CB15235" s="58"/>
      <c r="CC15235" s="60"/>
      <c r="CD15235" s="60"/>
      <c r="CE15235" s="60"/>
      <c r="CF15235" s="52"/>
      <c r="CG15235" s="52"/>
      <c r="CH15235" s="60"/>
      <c r="CI15235" s="60"/>
      <c r="CJ15235" s="60"/>
      <c r="CK15235" s="60"/>
      <c r="CL15235" s="60"/>
      <c r="CM15235" s="60"/>
      <c r="CN15235" s="60"/>
      <c r="CO15235" s="60"/>
      <c r="CP15235" s="60"/>
      <c r="CQ15235" s="60"/>
      <c r="CR15235" s="44"/>
      <c r="CS15235" s="58"/>
    </row>
    <row r="15236" spans="66:97" s="1" customFormat="1" x14ac:dyDescent="0.3">
      <c r="BN15236" s="58"/>
      <c r="BO15236" s="59"/>
      <c r="BP15236" s="58"/>
      <c r="BQ15236" s="60"/>
      <c r="BR15236" s="58"/>
      <c r="BS15236" s="60"/>
      <c r="BT15236" s="60"/>
      <c r="BU15236" s="58"/>
      <c r="BV15236" s="58"/>
      <c r="BW15236" s="60"/>
      <c r="BX15236" s="58"/>
      <c r="BY15236" s="60"/>
      <c r="BZ15236" s="60"/>
      <c r="CA15236" s="60"/>
      <c r="CB15236" s="58"/>
      <c r="CC15236" s="60"/>
      <c r="CD15236" s="60"/>
      <c r="CE15236" s="60"/>
      <c r="CF15236" s="52"/>
      <c r="CG15236" s="52"/>
      <c r="CH15236" s="60"/>
      <c r="CI15236" s="60"/>
      <c r="CJ15236" s="60"/>
      <c r="CK15236" s="60"/>
      <c r="CL15236" s="60"/>
      <c r="CM15236" s="60"/>
      <c r="CN15236" s="60"/>
      <c r="CO15236" s="60"/>
      <c r="CP15236" s="60"/>
      <c r="CQ15236" s="60"/>
      <c r="CR15236" s="44"/>
      <c r="CS15236" s="58"/>
    </row>
    <row r="15237" spans="66:97" s="1" customFormat="1" x14ac:dyDescent="0.3">
      <c r="BN15237" s="58"/>
      <c r="BO15237" s="59"/>
      <c r="BP15237" s="58"/>
      <c r="BQ15237" s="60"/>
      <c r="BR15237" s="58"/>
      <c r="BS15237" s="60"/>
      <c r="BT15237" s="60"/>
      <c r="BU15237" s="58"/>
      <c r="BV15237" s="58"/>
      <c r="BW15237" s="60"/>
      <c r="BX15237" s="58"/>
      <c r="BY15237" s="60"/>
      <c r="BZ15237" s="60"/>
      <c r="CA15237" s="60"/>
      <c r="CB15237" s="58"/>
      <c r="CC15237" s="60"/>
      <c r="CD15237" s="60"/>
      <c r="CE15237" s="60"/>
      <c r="CF15237" s="52"/>
      <c r="CG15237" s="52"/>
      <c r="CH15237" s="60"/>
      <c r="CI15237" s="60"/>
      <c r="CJ15237" s="60"/>
      <c r="CK15237" s="60"/>
      <c r="CL15237" s="60"/>
      <c r="CM15237" s="60"/>
      <c r="CN15237" s="60"/>
      <c r="CO15237" s="60"/>
      <c r="CP15237" s="60"/>
      <c r="CQ15237" s="60"/>
      <c r="CR15237" s="44"/>
      <c r="CS15237" s="58"/>
    </row>
    <row r="15238" spans="66:97" s="1" customFormat="1" x14ac:dyDescent="0.3">
      <c r="BN15238" s="58"/>
      <c r="BO15238" s="59"/>
      <c r="BP15238" s="58"/>
      <c r="BQ15238" s="60"/>
      <c r="BR15238" s="58"/>
      <c r="BS15238" s="60"/>
      <c r="BT15238" s="60"/>
      <c r="BU15238" s="58"/>
      <c r="BV15238" s="58"/>
      <c r="BW15238" s="60"/>
      <c r="BX15238" s="58"/>
      <c r="BY15238" s="60"/>
      <c r="BZ15238" s="60"/>
      <c r="CA15238" s="60"/>
      <c r="CB15238" s="58"/>
      <c r="CC15238" s="60"/>
      <c r="CD15238" s="60"/>
      <c r="CE15238" s="60"/>
      <c r="CF15238" s="52"/>
      <c r="CG15238" s="52"/>
      <c r="CH15238" s="60"/>
      <c r="CI15238" s="60"/>
      <c r="CJ15238" s="60"/>
      <c r="CK15238" s="60"/>
      <c r="CL15238" s="60"/>
      <c r="CM15238" s="60"/>
      <c r="CN15238" s="60"/>
      <c r="CO15238" s="60"/>
      <c r="CP15238" s="60"/>
      <c r="CQ15238" s="60"/>
      <c r="CR15238" s="44"/>
      <c r="CS15238" s="58"/>
    </row>
    <row r="15239" spans="66:97" s="1" customFormat="1" x14ac:dyDescent="0.3">
      <c r="BN15239" s="58"/>
      <c r="BO15239" s="59"/>
      <c r="BP15239" s="58"/>
      <c r="BQ15239" s="60"/>
      <c r="BR15239" s="58"/>
      <c r="BS15239" s="60"/>
      <c r="BT15239" s="60"/>
      <c r="BU15239" s="58"/>
      <c r="BV15239" s="58"/>
      <c r="BW15239" s="60"/>
      <c r="BX15239" s="58"/>
      <c r="BY15239" s="60"/>
      <c r="BZ15239" s="60"/>
      <c r="CA15239" s="60"/>
      <c r="CB15239" s="58"/>
      <c r="CC15239" s="60"/>
      <c r="CD15239" s="60"/>
      <c r="CE15239" s="60"/>
      <c r="CF15239" s="52"/>
      <c r="CG15239" s="52"/>
      <c r="CH15239" s="60"/>
      <c r="CI15239" s="60"/>
      <c r="CJ15239" s="60"/>
      <c r="CK15239" s="60"/>
      <c r="CL15239" s="60"/>
      <c r="CM15239" s="60"/>
      <c r="CN15239" s="60"/>
      <c r="CO15239" s="60"/>
      <c r="CP15239" s="60"/>
      <c r="CQ15239" s="60"/>
      <c r="CR15239" s="44"/>
      <c r="CS15239" s="58"/>
    </row>
    <row r="15240" spans="66:97" s="1" customFormat="1" x14ac:dyDescent="0.3">
      <c r="BN15240" s="58"/>
      <c r="BO15240" s="59"/>
      <c r="BP15240" s="58"/>
      <c r="BQ15240" s="60"/>
      <c r="BR15240" s="58"/>
      <c r="BS15240" s="60"/>
      <c r="BT15240" s="60"/>
      <c r="BU15240" s="58"/>
      <c r="BV15240" s="58"/>
      <c r="BW15240" s="60"/>
      <c r="BX15240" s="58"/>
      <c r="BY15240" s="60"/>
      <c r="BZ15240" s="60"/>
      <c r="CA15240" s="60"/>
      <c r="CB15240" s="58"/>
      <c r="CC15240" s="60"/>
      <c r="CD15240" s="60"/>
      <c r="CE15240" s="60"/>
      <c r="CF15240" s="52"/>
      <c r="CG15240" s="52"/>
      <c r="CH15240" s="60"/>
      <c r="CI15240" s="60"/>
      <c r="CJ15240" s="60"/>
      <c r="CK15240" s="60"/>
      <c r="CL15240" s="60"/>
      <c r="CM15240" s="60"/>
      <c r="CN15240" s="60"/>
      <c r="CO15240" s="60"/>
      <c r="CP15240" s="60"/>
      <c r="CQ15240" s="60"/>
      <c r="CR15240" s="44"/>
      <c r="CS15240" s="58"/>
    </row>
    <row r="15241" spans="66:97" s="1" customFormat="1" x14ac:dyDescent="0.3">
      <c r="BN15241" s="58"/>
      <c r="BO15241" s="59"/>
      <c r="BP15241" s="58"/>
      <c r="BQ15241" s="60"/>
      <c r="BR15241" s="58"/>
      <c r="BS15241" s="60"/>
      <c r="BT15241" s="60"/>
      <c r="BU15241" s="58"/>
      <c r="BV15241" s="58"/>
      <c r="BW15241" s="60"/>
      <c r="BX15241" s="58"/>
      <c r="BY15241" s="60"/>
      <c r="BZ15241" s="60"/>
      <c r="CA15241" s="60"/>
      <c r="CB15241" s="58"/>
      <c r="CC15241" s="60"/>
      <c r="CD15241" s="60"/>
      <c r="CE15241" s="60"/>
      <c r="CF15241" s="52"/>
      <c r="CG15241" s="52"/>
      <c r="CH15241" s="60"/>
      <c r="CI15241" s="60"/>
      <c r="CJ15241" s="60"/>
      <c r="CK15241" s="60"/>
      <c r="CL15241" s="60"/>
      <c r="CM15241" s="60"/>
      <c r="CN15241" s="60"/>
      <c r="CO15241" s="60"/>
      <c r="CP15241" s="60"/>
      <c r="CQ15241" s="60"/>
      <c r="CR15241" s="44"/>
      <c r="CS15241" s="58"/>
    </row>
    <row r="15242" spans="66:97" s="1" customFormat="1" x14ac:dyDescent="0.3">
      <c r="BN15242" s="58"/>
      <c r="BO15242" s="59"/>
      <c r="BP15242" s="58"/>
      <c r="BQ15242" s="60"/>
      <c r="BR15242" s="58"/>
      <c r="BS15242" s="60"/>
      <c r="BT15242" s="60"/>
      <c r="BU15242" s="58"/>
      <c r="BV15242" s="58"/>
      <c r="BW15242" s="60"/>
      <c r="BX15242" s="58"/>
      <c r="BY15242" s="60"/>
      <c r="BZ15242" s="60"/>
      <c r="CA15242" s="60"/>
      <c r="CB15242" s="58"/>
      <c r="CC15242" s="60"/>
      <c r="CD15242" s="60"/>
      <c r="CE15242" s="60"/>
      <c r="CF15242" s="52"/>
      <c r="CG15242" s="52"/>
      <c r="CH15242" s="60"/>
      <c r="CI15242" s="60"/>
      <c r="CJ15242" s="60"/>
      <c r="CK15242" s="60"/>
      <c r="CL15242" s="60"/>
      <c r="CM15242" s="60"/>
      <c r="CN15242" s="60"/>
      <c r="CO15242" s="60"/>
      <c r="CP15242" s="60"/>
      <c r="CQ15242" s="60"/>
      <c r="CR15242" s="44"/>
      <c r="CS15242" s="58"/>
    </row>
    <row r="15243" spans="66:97" s="1" customFormat="1" x14ac:dyDescent="0.3">
      <c r="BN15243" s="58"/>
      <c r="BO15243" s="59"/>
      <c r="BP15243" s="58"/>
      <c r="BQ15243" s="60"/>
      <c r="BR15243" s="58"/>
      <c r="BS15243" s="60"/>
      <c r="BT15243" s="60"/>
      <c r="BU15243" s="58"/>
      <c r="BV15243" s="58"/>
      <c r="BW15243" s="60"/>
      <c r="BX15243" s="58"/>
      <c r="BY15243" s="60"/>
      <c r="BZ15243" s="60"/>
      <c r="CA15243" s="60"/>
      <c r="CB15243" s="58"/>
      <c r="CC15243" s="60"/>
      <c r="CD15243" s="60"/>
      <c r="CE15243" s="60"/>
      <c r="CF15243" s="52"/>
      <c r="CG15243" s="52"/>
      <c r="CH15243" s="60"/>
      <c r="CI15243" s="60"/>
      <c r="CJ15243" s="60"/>
      <c r="CK15243" s="60"/>
      <c r="CL15243" s="60"/>
      <c r="CM15243" s="60"/>
      <c r="CN15243" s="60"/>
      <c r="CO15243" s="60"/>
      <c r="CP15243" s="60"/>
      <c r="CQ15243" s="60"/>
      <c r="CR15243" s="44"/>
      <c r="CS15243" s="58"/>
    </row>
    <row r="15244" spans="66:97" s="1" customFormat="1" x14ac:dyDescent="0.3">
      <c r="BN15244" s="58"/>
      <c r="BO15244" s="59"/>
      <c r="BP15244" s="58"/>
      <c r="BQ15244" s="60"/>
      <c r="BR15244" s="58"/>
      <c r="BS15244" s="60"/>
      <c r="BT15244" s="60"/>
      <c r="BU15244" s="58"/>
      <c r="BV15244" s="58"/>
      <c r="BW15244" s="60"/>
      <c r="BX15244" s="58"/>
      <c r="BY15244" s="60"/>
      <c r="BZ15244" s="60"/>
      <c r="CA15244" s="60"/>
      <c r="CB15244" s="58"/>
      <c r="CC15244" s="60"/>
      <c r="CD15244" s="60"/>
      <c r="CE15244" s="60"/>
      <c r="CF15244" s="52"/>
      <c r="CG15244" s="52"/>
      <c r="CH15244" s="60"/>
      <c r="CI15244" s="60"/>
      <c r="CJ15244" s="60"/>
      <c r="CK15244" s="60"/>
      <c r="CL15244" s="60"/>
      <c r="CM15244" s="60"/>
      <c r="CN15244" s="60"/>
      <c r="CO15244" s="60"/>
      <c r="CP15244" s="60"/>
      <c r="CQ15244" s="60"/>
      <c r="CR15244" s="44"/>
      <c r="CS15244" s="58"/>
    </row>
    <row r="15245" spans="66:97" s="1" customFormat="1" x14ac:dyDescent="0.3">
      <c r="BN15245" s="58"/>
      <c r="BO15245" s="59"/>
      <c r="BP15245" s="58"/>
      <c r="BQ15245" s="60"/>
      <c r="BR15245" s="58"/>
      <c r="BS15245" s="60"/>
      <c r="BT15245" s="60"/>
      <c r="BU15245" s="58"/>
      <c r="BV15245" s="58"/>
      <c r="BW15245" s="60"/>
      <c r="BX15245" s="58"/>
      <c r="BY15245" s="60"/>
      <c r="BZ15245" s="60"/>
      <c r="CA15245" s="60"/>
      <c r="CB15245" s="58"/>
      <c r="CC15245" s="60"/>
      <c r="CD15245" s="60"/>
      <c r="CE15245" s="60"/>
      <c r="CF15245" s="52"/>
      <c r="CG15245" s="52"/>
      <c r="CH15245" s="60"/>
      <c r="CI15245" s="60"/>
      <c r="CJ15245" s="60"/>
      <c r="CK15245" s="60"/>
      <c r="CL15245" s="60"/>
      <c r="CM15245" s="60"/>
      <c r="CN15245" s="60"/>
      <c r="CO15245" s="60"/>
      <c r="CP15245" s="60"/>
      <c r="CQ15245" s="60"/>
      <c r="CR15245" s="44"/>
      <c r="CS15245" s="58"/>
    </row>
    <row r="15246" spans="66:97" s="1" customFormat="1" x14ac:dyDescent="0.3">
      <c r="BN15246" s="58"/>
      <c r="BO15246" s="59"/>
      <c r="BP15246" s="58"/>
      <c r="BQ15246" s="60"/>
      <c r="BR15246" s="58"/>
      <c r="BS15246" s="60"/>
      <c r="BT15246" s="60"/>
      <c r="BU15246" s="58"/>
      <c r="BV15246" s="58"/>
      <c r="BW15246" s="60"/>
      <c r="BX15246" s="58"/>
      <c r="BY15246" s="60"/>
      <c r="BZ15246" s="60"/>
      <c r="CA15246" s="60"/>
      <c r="CB15246" s="58"/>
      <c r="CC15246" s="60"/>
      <c r="CD15246" s="60"/>
      <c r="CE15246" s="60"/>
      <c r="CF15246" s="52"/>
      <c r="CG15246" s="52"/>
      <c r="CH15246" s="60"/>
      <c r="CI15246" s="60"/>
      <c r="CJ15246" s="60"/>
      <c r="CK15246" s="60"/>
      <c r="CL15246" s="60"/>
      <c r="CM15246" s="60"/>
      <c r="CN15246" s="60"/>
      <c r="CO15246" s="60"/>
      <c r="CP15246" s="60"/>
      <c r="CQ15246" s="60"/>
      <c r="CR15246" s="44"/>
      <c r="CS15246" s="58"/>
    </row>
    <row r="15247" spans="66:97" s="1" customFormat="1" x14ac:dyDescent="0.3">
      <c r="BN15247" s="58"/>
      <c r="BO15247" s="59"/>
      <c r="BP15247" s="58"/>
      <c r="BQ15247" s="60"/>
      <c r="BR15247" s="58"/>
      <c r="BS15247" s="60"/>
      <c r="BT15247" s="60"/>
      <c r="BU15247" s="58"/>
      <c r="BV15247" s="58"/>
      <c r="BW15247" s="60"/>
      <c r="BX15247" s="58"/>
      <c r="BY15247" s="60"/>
      <c r="BZ15247" s="60"/>
      <c r="CA15247" s="60"/>
      <c r="CB15247" s="58"/>
      <c r="CC15247" s="60"/>
      <c r="CD15247" s="60"/>
      <c r="CE15247" s="60"/>
      <c r="CF15247" s="52"/>
      <c r="CG15247" s="52"/>
      <c r="CH15247" s="60"/>
      <c r="CI15247" s="60"/>
      <c r="CJ15247" s="60"/>
      <c r="CK15247" s="60"/>
      <c r="CL15247" s="60"/>
      <c r="CM15247" s="60"/>
      <c r="CN15247" s="60"/>
      <c r="CO15247" s="60"/>
      <c r="CP15247" s="60"/>
      <c r="CQ15247" s="60"/>
      <c r="CR15247" s="44"/>
      <c r="CS15247" s="58"/>
    </row>
    <row r="15248" spans="66:97" s="1" customFormat="1" x14ac:dyDescent="0.3">
      <c r="BN15248" s="58"/>
      <c r="BO15248" s="59"/>
      <c r="BP15248" s="58"/>
      <c r="BQ15248" s="60"/>
      <c r="BR15248" s="58"/>
      <c r="BS15248" s="60"/>
      <c r="BT15248" s="60"/>
      <c r="BU15248" s="58"/>
      <c r="BV15248" s="58"/>
      <c r="BW15248" s="60"/>
      <c r="BX15248" s="58"/>
      <c r="BY15248" s="60"/>
      <c r="BZ15248" s="60"/>
      <c r="CA15248" s="60"/>
      <c r="CB15248" s="58"/>
      <c r="CC15248" s="60"/>
      <c r="CD15248" s="60"/>
      <c r="CE15248" s="60"/>
      <c r="CF15248" s="52"/>
      <c r="CG15248" s="52"/>
      <c r="CH15248" s="60"/>
      <c r="CI15248" s="60"/>
      <c r="CJ15248" s="60"/>
      <c r="CK15248" s="60"/>
      <c r="CL15248" s="60"/>
      <c r="CM15248" s="60"/>
      <c r="CN15248" s="60"/>
      <c r="CO15248" s="60"/>
      <c r="CP15248" s="60"/>
      <c r="CQ15248" s="60"/>
      <c r="CR15248" s="44"/>
      <c r="CS15248" s="58"/>
    </row>
    <row r="15249" spans="66:97" s="1" customFormat="1" x14ac:dyDescent="0.3">
      <c r="BN15249" s="58"/>
      <c r="BO15249" s="59"/>
      <c r="BP15249" s="58"/>
      <c r="BQ15249" s="60"/>
      <c r="BR15249" s="58"/>
      <c r="BS15249" s="60"/>
      <c r="BT15249" s="60"/>
      <c r="BU15249" s="58"/>
      <c r="BV15249" s="58"/>
      <c r="BW15249" s="60"/>
      <c r="BX15249" s="58"/>
      <c r="BY15249" s="60"/>
      <c r="BZ15249" s="60"/>
      <c r="CA15249" s="60"/>
      <c r="CB15249" s="58"/>
      <c r="CC15249" s="60"/>
      <c r="CD15249" s="60"/>
      <c r="CE15249" s="60"/>
      <c r="CF15249" s="52"/>
      <c r="CG15249" s="52"/>
      <c r="CH15249" s="60"/>
      <c r="CI15249" s="60"/>
      <c r="CJ15249" s="60"/>
      <c r="CK15249" s="60"/>
      <c r="CL15249" s="60"/>
      <c r="CM15249" s="60"/>
      <c r="CN15249" s="60"/>
      <c r="CO15249" s="60"/>
      <c r="CP15249" s="60"/>
      <c r="CQ15249" s="60"/>
      <c r="CR15249" s="44"/>
      <c r="CS15249" s="58"/>
    </row>
    <row r="15250" spans="66:97" s="1" customFormat="1" x14ac:dyDescent="0.3">
      <c r="BN15250" s="58"/>
      <c r="BO15250" s="59"/>
      <c r="BP15250" s="58"/>
      <c r="BQ15250" s="60"/>
      <c r="BR15250" s="58"/>
      <c r="BS15250" s="60"/>
      <c r="BT15250" s="60"/>
      <c r="BU15250" s="58"/>
      <c r="BV15250" s="58"/>
      <c r="BW15250" s="60"/>
      <c r="BX15250" s="58"/>
      <c r="BY15250" s="60"/>
      <c r="BZ15250" s="60"/>
      <c r="CA15250" s="60"/>
      <c r="CB15250" s="58"/>
      <c r="CC15250" s="60"/>
      <c r="CD15250" s="60"/>
      <c r="CE15250" s="60"/>
      <c r="CF15250" s="52"/>
      <c r="CG15250" s="52"/>
      <c r="CH15250" s="60"/>
      <c r="CI15250" s="60"/>
      <c r="CJ15250" s="60"/>
      <c r="CK15250" s="60"/>
      <c r="CL15250" s="60"/>
      <c r="CM15250" s="60"/>
      <c r="CN15250" s="60"/>
      <c r="CO15250" s="60"/>
      <c r="CP15250" s="60"/>
      <c r="CQ15250" s="60"/>
      <c r="CR15250" s="44"/>
      <c r="CS15250" s="58"/>
    </row>
    <row r="15251" spans="66:97" s="1" customFormat="1" x14ac:dyDescent="0.3">
      <c r="BN15251" s="58"/>
      <c r="BO15251" s="59"/>
      <c r="BP15251" s="58"/>
      <c r="BQ15251" s="60"/>
      <c r="BR15251" s="58"/>
      <c r="BS15251" s="60"/>
      <c r="BT15251" s="60"/>
      <c r="BU15251" s="58"/>
      <c r="BV15251" s="58"/>
      <c r="BW15251" s="60"/>
      <c r="BX15251" s="58"/>
      <c r="BY15251" s="60"/>
      <c r="BZ15251" s="60"/>
      <c r="CA15251" s="60"/>
      <c r="CB15251" s="58"/>
      <c r="CC15251" s="60"/>
      <c r="CD15251" s="60"/>
      <c r="CE15251" s="60"/>
      <c r="CF15251" s="52"/>
      <c r="CG15251" s="52"/>
      <c r="CH15251" s="60"/>
      <c r="CI15251" s="60"/>
      <c r="CJ15251" s="60"/>
      <c r="CK15251" s="60"/>
      <c r="CL15251" s="60"/>
      <c r="CM15251" s="60"/>
      <c r="CN15251" s="60"/>
      <c r="CO15251" s="60"/>
      <c r="CP15251" s="60"/>
      <c r="CQ15251" s="60"/>
      <c r="CR15251" s="44"/>
      <c r="CS15251" s="58"/>
    </row>
    <row r="15252" spans="66:97" s="1" customFormat="1" x14ac:dyDescent="0.3">
      <c r="BN15252" s="58"/>
      <c r="BO15252" s="59"/>
      <c r="BP15252" s="58"/>
      <c r="BQ15252" s="60"/>
      <c r="BR15252" s="58"/>
      <c r="BS15252" s="60"/>
      <c r="BT15252" s="60"/>
      <c r="BU15252" s="58"/>
      <c r="BV15252" s="58"/>
      <c r="BW15252" s="60"/>
      <c r="BX15252" s="58"/>
      <c r="BY15252" s="60"/>
      <c r="BZ15252" s="60"/>
      <c r="CA15252" s="60"/>
      <c r="CB15252" s="58"/>
      <c r="CC15252" s="60"/>
      <c r="CD15252" s="60"/>
      <c r="CE15252" s="60"/>
      <c r="CF15252" s="52"/>
      <c r="CG15252" s="52"/>
      <c r="CH15252" s="60"/>
      <c r="CI15252" s="60"/>
      <c r="CJ15252" s="60"/>
      <c r="CK15252" s="60"/>
      <c r="CL15252" s="60"/>
      <c r="CM15252" s="60"/>
      <c r="CN15252" s="60"/>
      <c r="CO15252" s="60"/>
      <c r="CP15252" s="60"/>
      <c r="CQ15252" s="60"/>
      <c r="CR15252" s="44"/>
      <c r="CS15252" s="58"/>
    </row>
    <row r="15253" spans="66:97" s="1" customFormat="1" x14ac:dyDescent="0.3">
      <c r="BN15253" s="58"/>
      <c r="BO15253" s="59"/>
      <c r="BP15253" s="58"/>
      <c r="BQ15253" s="60"/>
      <c r="BR15253" s="58"/>
      <c r="BS15253" s="60"/>
      <c r="BT15253" s="60"/>
      <c r="BU15253" s="58"/>
      <c r="BV15253" s="58"/>
      <c r="BW15253" s="60"/>
      <c r="BX15253" s="58"/>
      <c r="BY15253" s="60"/>
      <c r="BZ15253" s="60"/>
      <c r="CA15253" s="60"/>
      <c r="CB15253" s="58"/>
      <c r="CC15253" s="60"/>
      <c r="CD15253" s="60"/>
      <c r="CE15253" s="60"/>
      <c r="CF15253" s="52"/>
      <c r="CG15253" s="52"/>
      <c r="CH15253" s="60"/>
      <c r="CI15253" s="60"/>
      <c r="CJ15253" s="60"/>
      <c r="CK15253" s="60"/>
      <c r="CL15253" s="60"/>
      <c r="CM15253" s="60"/>
      <c r="CN15253" s="60"/>
      <c r="CO15253" s="60"/>
      <c r="CP15253" s="60"/>
      <c r="CQ15253" s="60"/>
      <c r="CR15253" s="44"/>
      <c r="CS15253" s="58"/>
    </row>
    <row r="15254" spans="66:97" s="1" customFormat="1" x14ac:dyDescent="0.3">
      <c r="BN15254" s="58"/>
      <c r="BO15254" s="59"/>
      <c r="BP15254" s="58"/>
      <c r="BQ15254" s="60"/>
      <c r="BR15254" s="58"/>
      <c r="BS15254" s="60"/>
      <c r="BT15254" s="60"/>
      <c r="BU15254" s="58"/>
      <c r="BV15254" s="58"/>
      <c r="BW15254" s="60"/>
      <c r="BX15254" s="58"/>
      <c r="BY15254" s="60"/>
      <c r="BZ15254" s="60"/>
      <c r="CA15254" s="60"/>
      <c r="CB15254" s="58"/>
      <c r="CC15254" s="60"/>
      <c r="CD15254" s="60"/>
      <c r="CE15254" s="60"/>
      <c r="CF15254" s="52"/>
      <c r="CG15254" s="52"/>
      <c r="CH15254" s="60"/>
      <c r="CI15254" s="60"/>
      <c r="CJ15254" s="60"/>
      <c r="CK15254" s="60"/>
      <c r="CL15254" s="60"/>
      <c r="CM15254" s="60"/>
      <c r="CN15254" s="60"/>
      <c r="CO15254" s="60"/>
      <c r="CP15254" s="60"/>
      <c r="CQ15254" s="60"/>
      <c r="CR15254" s="44"/>
      <c r="CS15254" s="58"/>
    </row>
    <row r="15255" spans="66:97" s="1" customFormat="1" x14ac:dyDescent="0.3">
      <c r="BN15255" s="58"/>
      <c r="BO15255" s="59"/>
      <c r="BP15255" s="58"/>
      <c r="BQ15255" s="60"/>
      <c r="BR15255" s="58"/>
      <c r="BS15255" s="60"/>
      <c r="BT15255" s="60"/>
      <c r="BU15255" s="58"/>
      <c r="BV15255" s="58"/>
      <c r="BW15255" s="60"/>
      <c r="BX15255" s="58"/>
      <c r="BY15255" s="60"/>
      <c r="BZ15255" s="60"/>
      <c r="CA15255" s="60"/>
      <c r="CB15255" s="58"/>
      <c r="CC15255" s="60"/>
      <c r="CD15255" s="60"/>
      <c r="CE15255" s="60"/>
      <c r="CF15255" s="52"/>
      <c r="CG15255" s="52"/>
      <c r="CH15255" s="60"/>
      <c r="CI15255" s="60"/>
      <c r="CJ15255" s="60"/>
      <c r="CK15255" s="60"/>
      <c r="CL15255" s="60"/>
      <c r="CM15255" s="60"/>
      <c r="CN15255" s="60"/>
      <c r="CO15255" s="60"/>
      <c r="CP15255" s="60"/>
      <c r="CQ15255" s="60"/>
      <c r="CR15255" s="44"/>
      <c r="CS15255" s="58"/>
    </row>
    <row r="15256" spans="66:97" s="1" customFormat="1" x14ac:dyDescent="0.3">
      <c r="BN15256" s="58"/>
      <c r="BO15256" s="59"/>
      <c r="BP15256" s="58"/>
      <c r="BQ15256" s="60"/>
      <c r="BR15256" s="58"/>
      <c r="BS15256" s="60"/>
      <c r="BT15256" s="60"/>
      <c r="BU15256" s="58"/>
      <c r="BV15256" s="58"/>
      <c r="BW15256" s="60"/>
      <c r="BX15256" s="58"/>
      <c r="BY15256" s="60"/>
      <c r="BZ15256" s="60"/>
      <c r="CA15256" s="60"/>
      <c r="CB15256" s="58"/>
      <c r="CC15256" s="60"/>
      <c r="CD15256" s="60"/>
      <c r="CE15256" s="60"/>
      <c r="CF15256" s="52"/>
      <c r="CG15256" s="52"/>
      <c r="CH15256" s="60"/>
      <c r="CI15256" s="60"/>
      <c r="CJ15256" s="60"/>
      <c r="CK15256" s="60"/>
      <c r="CL15256" s="60"/>
      <c r="CM15256" s="60"/>
      <c r="CN15256" s="60"/>
      <c r="CO15256" s="60"/>
      <c r="CP15256" s="60"/>
      <c r="CQ15256" s="60"/>
      <c r="CR15256" s="44"/>
      <c r="CS15256" s="58"/>
    </row>
    <row r="15257" spans="66:97" s="1" customFormat="1" x14ac:dyDescent="0.3">
      <c r="BN15257" s="58"/>
      <c r="BO15257" s="59"/>
      <c r="BP15257" s="58"/>
      <c r="BQ15257" s="60"/>
      <c r="BR15257" s="58"/>
      <c r="BS15257" s="60"/>
      <c r="BT15257" s="60"/>
      <c r="BU15257" s="58"/>
      <c r="BV15257" s="58"/>
      <c r="BW15257" s="60"/>
      <c r="BX15257" s="58"/>
      <c r="BY15257" s="60"/>
      <c r="BZ15257" s="60"/>
      <c r="CA15257" s="60"/>
      <c r="CB15257" s="58"/>
      <c r="CC15257" s="60"/>
      <c r="CD15257" s="60"/>
      <c r="CE15257" s="60"/>
      <c r="CF15257" s="52"/>
      <c r="CG15257" s="52"/>
      <c r="CH15257" s="60"/>
      <c r="CI15257" s="60"/>
      <c r="CJ15257" s="60"/>
      <c r="CK15257" s="60"/>
      <c r="CL15257" s="60"/>
      <c r="CM15257" s="60"/>
      <c r="CN15257" s="60"/>
      <c r="CO15257" s="60"/>
      <c r="CP15257" s="60"/>
      <c r="CQ15257" s="60"/>
      <c r="CR15257" s="44"/>
      <c r="CS15257" s="58"/>
    </row>
    <row r="15258" spans="66:97" s="1" customFormat="1" x14ac:dyDescent="0.3">
      <c r="BN15258" s="58"/>
      <c r="BO15258" s="59"/>
      <c r="BP15258" s="58"/>
      <c r="BQ15258" s="60"/>
      <c r="BR15258" s="58"/>
      <c r="BS15258" s="60"/>
      <c r="BT15258" s="60"/>
      <c r="BU15258" s="58"/>
      <c r="BV15258" s="58"/>
      <c r="BW15258" s="60"/>
      <c r="BX15258" s="58"/>
      <c r="BY15258" s="60"/>
      <c r="BZ15258" s="60"/>
      <c r="CA15258" s="60"/>
      <c r="CB15258" s="58"/>
      <c r="CC15258" s="60"/>
      <c r="CD15258" s="60"/>
      <c r="CE15258" s="60"/>
      <c r="CF15258" s="52"/>
      <c r="CG15258" s="52"/>
      <c r="CH15258" s="60"/>
      <c r="CI15258" s="60"/>
      <c r="CJ15258" s="60"/>
      <c r="CK15258" s="60"/>
      <c r="CL15258" s="60"/>
      <c r="CM15258" s="60"/>
      <c r="CN15258" s="60"/>
      <c r="CO15258" s="60"/>
      <c r="CP15258" s="60"/>
      <c r="CQ15258" s="60"/>
      <c r="CR15258" s="44"/>
      <c r="CS15258" s="58"/>
    </row>
    <row r="15259" spans="66:97" s="1" customFormat="1" x14ac:dyDescent="0.3">
      <c r="BN15259" s="58"/>
      <c r="BO15259" s="59"/>
      <c r="BP15259" s="58"/>
      <c r="BQ15259" s="60"/>
      <c r="BR15259" s="58"/>
      <c r="BS15259" s="60"/>
      <c r="BT15259" s="60"/>
      <c r="BU15259" s="58"/>
      <c r="BV15259" s="58"/>
      <c r="BW15259" s="60"/>
      <c r="BX15259" s="58"/>
      <c r="BY15259" s="60"/>
      <c r="BZ15259" s="60"/>
      <c r="CA15259" s="60"/>
      <c r="CB15259" s="58"/>
      <c r="CC15259" s="60"/>
      <c r="CD15259" s="60"/>
      <c r="CE15259" s="60"/>
      <c r="CF15259" s="52"/>
      <c r="CG15259" s="52"/>
      <c r="CH15259" s="60"/>
      <c r="CI15259" s="60"/>
      <c r="CJ15259" s="60"/>
      <c r="CK15259" s="60"/>
      <c r="CL15259" s="60"/>
      <c r="CM15259" s="60"/>
      <c r="CN15259" s="60"/>
      <c r="CO15259" s="60"/>
      <c r="CP15259" s="60"/>
      <c r="CQ15259" s="60"/>
      <c r="CR15259" s="44"/>
      <c r="CS15259" s="58"/>
    </row>
    <row r="15260" spans="66:97" s="1" customFormat="1" x14ac:dyDescent="0.3">
      <c r="BN15260" s="58"/>
      <c r="BO15260" s="59"/>
      <c r="BP15260" s="58"/>
      <c r="BQ15260" s="60"/>
      <c r="BR15260" s="58"/>
      <c r="BS15260" s="60"/>
      <c r="BT15260" s="60"/>
      <c r="BU15260" s="58"/>
      <c r="BV15260" s="58"/>
      <c r="BW15260" s="60"/>
      <c r="BX15260" s="58"/>
      <c r="BY15260" s="60"/>
      <c r="BZ15260" s="60"/>
      <c r="CA15260" s="60"/>
      <c r="CB15260" s="58"/>
      <c r="CC15260" s="60"/>
      <c r="CD15260" s="60"/>
      <c r="CE15260" s="60"/>
      <c r="CF15260" s="52"/>
      <c r="CG15260" s="52"/>
      <c r="CH15260" s="60"/>
      <c r="CI15260" s="60"/>
      <c r="CJ15260" s="60"/>
      <c r="CK15260" s="60"/>
      <c r="CL15260" s="60"/>
      <c r="CM15260" s="60"/>
      <c r="CN15260" s="60"/>
      <c r="CO15260" s="60"/>
      <c r="CP15260" s="60"/>
      <c r="CQ15260" s="60"/>
      <c r="CR15260" s="44"/>
      <c r="CS15260" s="58"/>
    </row>
    <row r="15261" spans="66:97" s="1" customFormat="1" x14ac:dyDescent="0.3">
      <c r="BN15261" s="58"/>
      <c r="BO15261" s="59"/>
      <c r="BP15261" s="58"/>
      <c r="BQ15261" s="60"/>
      <c r="BR15261" s="58"/>
      <c r="BS15261" s="60"/>
      <c r="BT15261" s="60"/>
      <c r="BU15261" s="58"/>
      <c r="BV15261" s="58"/>
      <c r="BW15261" s="60"/>
      <c r="BX15261" s="58"/>
      <c r="BY15261" s="60"/>
      <c r="BZ15261" s="60"/>
      <c r="CA15261" s="60"/>
      <c r="CB15261" s="58"/>
      <c r="CC15261" s="60"/>
      <c r="CD15261" s="60"/>
      <c r="CE15261" s="60"/>
      <c r="CF15261" s="52"/>
      <c r="CG15261" s="52"/>
      <c r="CH15261" s="60"/>
      <c r="CI15261" s="60"/>
      <c r="CJ15261" s="60"/>
      <c r="CK15261" s="60"/>
      <c r="CL15261" s="60"/>
      <c r="CM15261" s="60"/>
      <c r="CN15261" s="60"/>
      <c r="CO15261" s="60"/>
      <c r="CP15261" s="60"/>
      <c r="CQ15261" s="60"/>
      <c r="CR15261" s="44"/>
      <c r="CS15261" s="58"/>
    </row>
    <row r="15262" spans="66:97" s="1" customFormat="1" x14ac:dyDescent="0.3">
      <c r="BN15262" s="58"/>
      <c r="BO15262" s="59"/>
      <c r="BP15262" s="58"/>
      <c r="BQ15262" s="60"/>
      <c r="BR15262" s="58"/>
      <c r="BS15262" s="60"/>
      <c r="BT15262" s="60"/>
      <c r="BU15262" s="58"/>
      <c r="BV15262" s="58"/>
      <c r="BW15262" s="60"/>
      <c r="BX15262" s="58"/>
      <c r="BY15262" s="60"/>
      <c r="BZ15262" s="60"/>
      <c r="CA15262" s="60"/>
      <c r="CB15262" s="58"/>
      <c r="CC15262" s="60"/>
      <c r="CD15262" s="60"/>
      <c r="CE15262" s="60"/>
      <c r="CF15262" s="52"/>
      <c r="CG15262" s="52"/>
      <c r="CH15262" s="60"/>
      <c r="CI15262" s="60"/>
      <c r="CJ15262" s="60"/>
      <c r="CK15262" s="60"/>
      <c r="CL15262" s="60"/>
      <c r="CM15262" s="60"/>
      <c r="CN15262" s="60"/>
      <c r="CO15262" s="60"/>
      <c r="CP15262" s="60"/>
      <c r="CQ15262" s="60"/>
      <c r="CR15262" s="44"/>
      <c r="CS15262" s="58"/>
    </row>
    <row r="15263" spans="66:97" s="1" customFormat="1" x14ac:dyDescent="0.3">
      <c r="BN15263" s="58"/>
      <c r="BO15263" s="59"/>
      <c r="BP15263" s="58"/>
      <c r="BQ15263" s="60"/>
      <c r="BR15263" s="58"/>
      <c r="BS15263" s="60"/>
      <c r="BT15263" s="60"/>
      <c r="BU15263" s="58"/>
      <c r="BV15263" s="58"/>
      <c r="BW15263" s="60"/>
      <c r="BX15263" s="58"/>
      <c r="BY15263" s="60"/>
      <c r="BZ15263" s="60"/>
      <c r="CA15263" s="60"/>
      <c r="CB15263" s="58"/>
      <c r="CC15263" s="60"/>
      <c r="CD15263" s="60"/>
      <c r="CE15263" s="60"/>
      <c r="CF15263" s="52"/>
      <c r="CG15263" s="52"/>
      <c r="CH15263" s="60"/>
      <c r="CI15263" s="60"/>
      <c r="CJ15263" s="60"/>
      <c r="CK15263" s="60"/>
      <c r="CL15263" s="60"/>
      <c r="CM15263" s="60"/>
      <c r="CN15263" s="60"/>
      <c r="CO15263" s="60"/>
      <c r="CP15263" s="60"/>
      <c r="CQ15263" s="60"/>
      <c r="CR15263" s="44"/>
      <c r="CS15263" s="58"/>
    </row>
    <row r="15264" spans="66:97" s="1" customFormat="1" x14ac:dyDescent="0.3">
      <c r="BN15264" s="58"/>
      <c r="BO15264" s="59"/>
      <c r="BP15264" s="58"/>
      <c r="BQ15264" s="60"/>
      <c r="BR15264" s="58"/>
      <c r="BS15264" s="60"/>
      <c r="BT15264" s="60"/>
      <c r="BU15264" s="58"/>
      <c r="BV15264" s="58"/>
      <c r="BW15264" s="60"/>
      <c r="BX15264" s="58"/>
      <c r="BY15264" s="60"/>
      <c r="BZ15264" s="60"/>
      <c r="CA15264" s="60"/>
      <c r="CB15264" s="58"/>
      <c r="CC15264" s="60"/>
      <c r="CD15264" s="60"/>
      <c r="CE15264" s="60"/>
      <c r="CF15264" s="52"/>
      <c r="CG15264" s="52"/>
      <c r="CH15264" s="60"/>
      <c r="CI15264" s="60"/>
      <c r="CJ15264" s="60"/>
      <c r="CK15264" s="60"/>
      <c r="CL15264" s="60"/>
      <c r="CM15264" s="60"/>
      <c r="CN15264" s="60"/>
      <c r="CO15264" s="60"/>
      <c r="CP15264" s="60"/>
      <c r="CQ15264" s="60"/>
      <c r="CR15264" s="44"/>
      <c r="CS15264" s="58"/>
    </row>
    <row r="15265" spans="66:97" s="1" customFormat="1" x14ac:dyDescent="0.3">
      <c r="BN15265" s="58"/>
      <c r="BO15265" s="59"/>
      <c r="BP15265" s="58"/>
      <c r="BQ15265" s="60"/>
      <c r="BR15265" s="58"/>
      <c r="BS15265" s="60"/>
      <c r="BT15265" s="60"/>
      <c r="BU15265" s="58"/>
      <c r="BV15265" s="58"/>
      <c r="BW15265" s="60"/>
      <c r="BX15265" s="58"/>
      <c r="BY15265" s="60"/>
      <c r="BZ15265" s="60"/>
      <c r="CA15265" s="60"/>
      <c r="CB15265" s="58"/>
      <c r="CC15265" s="60"/>
      <c r="CD15265" s="60"/>
      <c r="CE15265" s="60"/>
      <c r="CF15265" s="52"/>
      <c r="CG15265" s="52"/>
      <c r="CH15265" s="60"/>
      <c r="CI15265" s="60"/>
      <c r="CJ15265" s="60"/>
      <c r="CK15265" s="60"/>
      <c r="CL15265" s="60"/>
      <c r="CM15265" s="60"/>
      <c r="CN15265" s="60"/>
      <c r="CO15265" s="60"/>
      <c r="CP15265" s="60"/>
      <c r="CQ15265" s="60"/>
      <c r="CR15265" s="44"/>
      <c r="CS15265" s="58"/>
    </row>
    <row r="15266" spans="66:97" s="1" customFormat="1" x14ac:dyDescent="0.3">
      <c r="BN15266" s="58"/>
      <c r="BO15266" s="59"/>
      <c r="BP15266" s="58"/>
      <c r="BQ15266" s="60"/>
      <c r="BR15266" s="58"/>
      <c r="BS15266" s="60"/>
      <c r="BT15266" s="60"/>
      <c r="BU15266" s="58"/>
      <c r="BV15266" s="58"/>
      <c r="BW15266" s="60"/>
      <c r="BX15266" s="58"/>
      <c r="BY15266" s="60"/>
      <c r="BZ15266" s="60"/>
      <c r="CA15266" s="60"/>
      <c r="CB15266" s="58"/>
      <c r="CC15266" s="60"/>
      <c r="CD15266" s="60"/>
      <c r="CE15266" s="60"/>
      <c r="CF15266" s="52"/>
      <c r="CG15266" s="52"/>
      <c r="CH15266" s="60"/>
      <c r="CI15266" s="60"/>
      <c r="CJ15266" s="60"/>
      <c r="CK15266" s="60"/>
      <c r="CL15266" s="60"/>
      <c r="CM15266" s="60"/>
      <c r="CN15266" s="60"/>
      <c r="CO15266" s="60"/>
      <c r="CP15266" s="60"/>
      <c r="CQ15266" s="60"/>
      <c r="CR15266" s="44"/>
      <c r="CS15266" s="58"/>
    </row>
    <row r="15267" spans="66:97" s="1" customFormat="1" x14ac:dyDescent="0.3">
      <c r="BN15267" s="58"/>
      <c r="BO15267" s="59"/>
      <c r="BP15267" s="58"/>
      <c r="BQ15267" s="60"/>
      <c r="BR15267" s="58"/>
      <c r="BS15267" s="60"/>
      <c r="BT15267" s="60"/>
      <c r="BU15267" s="58"/>
      <c r="BV15267" s="58"/>
      <c r="BW15267" s="60"/>
      <c r="BX15267" s="58"/>
      <c r="BY15267" s="60"/>
      <c r="BZ15267" s="60"/>
      <c r="CA15267" s="60"/>
      <c r="CB15267" s="58"/>
      <c r="CC15267" s="60"/>
      <c r="CD15267" s="60"/>
      <c r="CE15267" s="60"/>
      <c r="CF15267" s="52"/>
      <c r="CG15267" s="52"/>
      <c r="CH15267" s="60"/>
      <c r="CI15267" s="60"/>
      <c r="CJ15267" s="60"/>
      <c r="CK15267" s="60"/>
      <c r="CL15267" s="60"/>
      <c r="CM15267" s="60"/>
      <c r="CN15267" s="60"/>
      <c r="CO15267" s="60"/>
      <c r="CP15267" s="60"/>
      <c r="CQ15267" s="60"/>
      <c r="CR15267" s="44"/>
      <c r="CS15267" s="58"/>
    </row>
    <row r="15268" spans="66:97" s="1" customFormat="1" x14ac:dyDescent="0.3">
      <c r="BN15268" s="58"/>
      <c r="BO15268" s="59"/>
      <c r="BP15268" s="58"/>
      <c r="BQ15268" s="60"/>
      <c r="BR15268" s="58"/>
      <c r="BS15268" s="60"/>
      <c r="BT15268" s="60"/>
      <c r="BU15268" s="58"/>
      <c r="BV15268" s="58"/>
      <c r="BW15268" s="60"/>
      <c r="BX15268" s="58"/>
      <c r="BY15268" s="60"/>
      <c r="BZ15268" s="60"/>
      <c r="CA15268" s="60"/>
      <c r="CB15268" s="58"/>
      <c r="CC15268" s="60"/>
      <c r="CD15268" s="60"/>
      <c r="CE15268" s="60"/>
      <c r="CF15268" s="52"/>
      <c r="CG15268" s="52"/>
      <c r="CH15268" s="60"/>
      <c r="CI15268" s="60"/>
      <c r="CJ15268" s="60"/>
      <c r="CK15268" s="60"/>
      <c r="CL15268" s="60"/>
      <c r="CM15268" s="60"/>
      <c r="CN15268" s="60"/>
      <c r="CO15268" s="60"/>
      <c r="CP15268" s="60"/>
      <c r="CQ15268" s="60"/>
      <c r="CR15268" s="44"/>
      <c r="CS15268" s="58"/>
    </row>
    <row r="15269" spans="66:97" s="1" customFormat="1" x14ac:dyDescent="0.3">
      <c r="BN15269" s="58"/>
      <c r="BO15269" s="59"/>
      <c r="BP15269" s="58"/>
      <c r="BQ15269" s="60"/>
      <c r="BR15269" s="58"/>
      <c r="BS15269" s="60"/>
      <c r="BT15269" s="60"/>
      <c r="BU15269" s="58"/>
      <c r="BV15269" s="58"/>
      <c r="BW15269" s="60"/>
      <c r="BX15269" s="58"/>
      <c r="BY15269" s="60"/>
      <c r="BZ15269" s="60"/>
      <c r="CA15269" s="60"/>
      <c r="CB15269" s="58"/>
      <c r="CC15269" s="60"/>
      <c r="CD15269" s="60"/>
      <c r="CE15269" s="60"/>
      <c r="CF15269" s="52"/>
      <c r="CG15269" s="52"/>
      <c r="CH15269" s="60"/>
      <c r="CI15269" s="60"/>
      <c r="CJ15269" s="60"/>
      <c r="CK15269" s="60"/>
      <c r="CL15269" s="60"/>
      <c r="CM15269" s="60"/>
      <c r="CN15269" s="60"/>
      <c r="CO15269" s="60"/>
      <c r="CP15269" s="60"/>
      <c r="CQ15269" s="60"/>
      <c r="CR15269" s="44"/>
      <c r="CS15269" s="58"/>
    </row>
    <row r="15270" spans="66:97" s="1" customFormat="1" x14ac:dyDescent="0.3">
      <c r="BN15270" s="58"/>
      <c r="BO15270" s="59"/>
      <c r="BP15270" s="58"/>
      <c r="BQ15270" s="60"/>
      <c r="BR15270" s="58"/>
      <c r="BS15270" s="60"/>
      <c r="BT15270" s="60"/>
      <c r="BU15270" s="58"/>
      <c r="BV15270" s="58"/>
      <c r="BW15270" s="60"/>
      <c r="BX15270" s="58"/>
      <c r="BY15270" s="60"/>
      <c r="BZ15270" s="60"/>
      <c r="CA15270" s="60"/>
      <c r="CB15270" s="58"/>
      <c r="CC15270" s="60"/>
      <c r="CD15270" s="60"/>
      <c r="CE15270" s="60"/>
      <c r="CF15270" s="52"/>
      <c r="CG15270" s="52"/>
      <c r="CH15270" s="60"/>
      <c r="CI15270" s="60"/>
      <c r="CJ15270" s="60"/>
      <c r="CK15270" s="60"/>
      <c r="CL15270" s="60"/>
      <c r="CM15270" s="60"/>
      <c r="CN15270" s="60"/>
      <c r="CO15270" s="60"/>
      <c r="CP15270" s="60"/>
      <c r="CQ15270" s="60"/>
      <c r="CR15270" s="44"/>
      <c r="CS15270" s="58"/>
    </row>
    <row r="15271" spans="66:97" s="1" customFormat="1" x14ac:dyDescent="0.3">
      <c r="BN15271" s="58"/>
      <c r="BO15271" s="59"/>
      <c r="BP15271" s="58"/>
      <c r="BQ15271" s="60"/>
      <c r="BR15271" s="58"/>
      <c r="BS15271" s="60"/>
      <c r="BT15271" s="60"/>
      <c r="BU15271" s="58"/>
      <c r="BV15271" s="58"/>
      <c r="BW15271" s="60"/>
      <c r="BX15271" s="58"/>
      <c r="BY15271" s="60"/>
      <c r="BZ15271" s="60"/>
      <c r="CA15271" s="60"/>
      <c r="CB15271" s="58"/>
      <c r="CC15271" s="60"/>
      <c r="CD15271" s="60"/>
      <c r="CE15271" s="60"/>
      <c r="CF15271" s="52"/>
      <c r="CG15271" s="52"/>
      <c r="CH15271" s="60"/>
      <c r="CI15271" s="60"/>
      <c r="CJ15271" s="60"/>
      <c r="CK15271" s="60"/>
      <c r="CL15271" s="60"/>
      <c r="CM15271" s="60"/>
      <c r="CN15271" s="60"/>
      <c r="CO15271" s="60"/>
      <c r="CP15271" s="60"/>
      <c r="CQ15271" s="60"/>
      <c r="CR15271" s="44"/>
      <c r="CS15271" s="58"/>
    </row>
    <row r="15272" spans="66:97" s="1" customFormat="1" x14ac:dyDescent="0.3">
      <c r="BN15272" s="58"/>
      <c r="BO15272" s="59"/>
      <c r="BP15272" s="58"/>
      <c r="BQ15272" s="60"/>
      <c r="BR15272" s="58"/>
      <c r="BS15272" s="60"/>
      <c r="BT15272" s="60"/>
      <c r="BU15272" s="58"/>
      <c r="BV15272" s="58"/>
      <c r="BW15272" s="60"/>
      <c r="BX15272" s="58"/>
      <c r="BY15272" s="60"/>
      <c r="BZ15272" s="60"/>
      <c r="CA15272" s="60"/>
      <c r="CB15272" s="58"/>
      <c r="CC15272" s="60"/>
      <c r="CD15272" s="60"/>
      <c r="CE15272" s="60"/>
      <c r="CF15272" s="52"/>
      <c r="CG15272" s="52"/>
      <c r="CH15272" s="60"/>
      <c r="CI15272" s="60"/>
      <c r="CJ15272" s="60"/>
      <c r="CK15272" s="60"/>
      <c r="CL15272" s="60"/>
      <c r="CM15272" s="60"/>
      <c r="CN15272" s="60"/>
      <c r="CO15272" s="60"/>
      <c r="CP15272" s="60"/>
      <c r="CQ15272" s="60"/>
      <c r="CR15272" s="44"/>
      <c r="CS15272" s="58"/>
    </row>
    <row r="15273" spans="66:97" s="1" customFormat="1" x14ac:dyDescent="0.3">
      <c r="BN15273" s="58"/>
      <c r="BO15273" s="59"/>
      <c r="BP15273" s="58"/>
      <c r="BQ15273" s="60"/>
      <c r="BR15273" s="58"/>
      <c r="BS15273" s="60"/>
      <c r="BT15273" s="60"/>
      <c r="BU15273" s="58"/>
      <c r="BV15273" s="58"/>
      <c r="BW15273" s="60"/>
      <c r="BX15273" s="58"/>
      <c r="BY15273" s="60"/>
      <c r="BZ15273" s="60"/>
      <c r="CA15273" s="60"/>
      <c r="CB15273" s="58"/>
      <c r="CC15273" s="60"/>
      <c r="CD15273" s="60"/>
      <c r="CE15273" s="60"/>
      <c r="CF15273" s="52"/>
      <c r="CG15273" s="52"/>
      <c r="CH15273" s="60"/>
      <c r="CI15273" s="60"/>
      <c r="CJ15273" s="60"/>
      <c r="CK15273" s="60"/>
      <c r="CL15273" s="60"/>
      <c r="CM15273" s="60"/>
      <c r="CN15273" s="60"/>
      <c r="CO15273" s="60"/>
      <c r="CP15273" s="60"/>
      <c r="CQ15273" s="60"/>
      <c r="CR15273" s="44"/>
      <c r="CS15273" s="58"/>
    </row>
    <row r="15274" spans="66:97" s="1" customFormat="1" x14ac:dyDescent="0.3">
      <c r="BN15274" s="58"/>
      <c r="BO15274" s="59"/>
      <c r="BP15274" s="58"/>
      <c r="BQ15274" s="60"/>
      <c r="BR15274" s="58"/>
      <c r="BS15274" s="60"/>
      <c r="BT15274" s="60"/>
      <c r="BU15274" s="58"/>
      <c r="BV15274" s="58"/>
      <c r="BW15274" s="60"/>
      <c r="BX15274" s="58"/>
      <c r="BY15274" s="60"/>
      <c r="BZ15274" s="60"/>
      <c r="CA15274" s="60"/>
      <c r="CB15274" s="58"/>
      <c r="CC15274" s="60"/>
      <c r="CD15274" s="60"/>
      <c r="CE15274" s="60"/>
      <c r="CF15274" s="52"/>
      <c r="CG15274" s="52"/>
      <c r="CH15274" s="60"/>
      <c r="CI15274" s="60"/>
      <c r="CJ15274" s="60"/>
      <c r="CK15274" s="60"/>
      <c r="CL15274" s="60"/>
      <c r="CM15274" s="60"/>
      <c r="CN15274" s="60"/>
      <c r="CO15274" s="60"/>
      <c r="CP15274" s="60"/>
      <c r="CQ15274" s="60"/>
      <c r="CR15274" s="44"/>
      <c r="CS15274" s="58"/>
    </row>
    <row r="15275" spans="66:97" s="1" customFormat="1" x14ac:dyDescent="0.3">
      <c r="BN15275" s="58"/>
      <c r="BO15275" s="59"/>
      <c r="BP15275" s="58"/>
      <c r="BQ15275" s="60"/>
      <c r="BR15275" s="58"/>
      <c r="BS15275" s="60"/>
      <c r="BT15275" s="60"/>
      <c r="BU15275" s="58"/>
      <c r="BV15275" s="58"/>
      <c r="BW15275" s="60"/>
      <c r="BX15275" s="58"/>
      <c r="BY15275" s="60"/>
      <c r="BZ15275" s="60"/>
      <c r="CA15275" s="60"/>
      <c r="CB15275" s="58"/>
      <c r="CC15275" s="60"/>
      <c r="CD15275" s="60"/>
      <c r="CE15275" s="60"/>
      <c r="CF15275" s="52"/>
      <c r="CG15275" s="52"/>
      <c r="CH15275" s="60"/>
      <c r="CI15275" s="60"/>
      <c r="CJ15275" s="60"/>
      <c r="CK15275" s="60"/>
      <c r="CL15275" s="60"/>
      <c r="CM15275" s="60"/>
      <c r="CN15275" s="60"/>
      <c r="CO15275" s="60"/>
      <c r="CP15275" s="60"/>
      <c r="CQ15275" s="60"/>
      <c r="CR15275" s="44"/>
      <c r="CS15275" s="58"/>
    </row>
    <row r="15276" spans="66:97" s="1" customFormat="1" x14ac:dyDescent="0.3">
      <c r="BN15276" s="58"/>
      <c r="BO15276" s="59"/>
      <c r="BP15276" s="58"/>
      <c r="BQ15276" s="60"/>
      <c r="BR15276" s="58"/>
      <c r="BS15276" s="60"/>
      <c r="BT15276" s="60"/>
      <c r="BU15276" s="58"/>
      <c r="BV15276" s="58"/>
      <c r="BW15276" s="60"/>
      <c r="BX15276" s="58"/>
      <c r="BY15276" s="60"/>
      <c r="BZ15276" s="60"/>
      <c r="CA15276" s="60"/>
      <c r="CB15276" s="58"/>
      <c r="CC15276" s="60"/>
      <c r="CD15276" s="60"/>
      <c r="CE15276" s="60"/>
      <c r="CF15276" s="52"/>
      <c r="CG15276" s="52"/>
      <c r="CH15276" s="60"/>
      <c r="CI15276" s="60"/>
      <c r="CJ15276" s="60"/>
      <c r="CK15276" s="60"/>
      <c r="CL15276" s="60"/>
      <c r="CM15276" s="60"/>
      <c r="CN15276" s="60"/>
      <c r="CO15276" s="60"/>
      <c r="CP15276" s="60"/>
      <c r="CQ15276" s="60"/>
      <c r="CR15276" s="44"/>
      <c r="CS15276" s="58"/>
    </row>
    <row r="15277" spans="66:97" s="1" customFormat="1" x14ac:dyDescent="0.3">
      <c r="BN15277" s="58"/>
      <c r="BO15277" s="59"/>
      <c r="BP15277" s="58"/>
      <c r="BQ15277" s="60"/>
      <c r="BR15277" s="58"/>
      <c r="BS15277" s="60"/>
      <c r="BT15277" s="60"/>
      <c r="BU15277" s="58"/>
      <c r="BV15277" s="58"/>
      <c r="BW15277" s="60"/>
      <c r="BX15277" s="58"/>
      <c r="BY15277" s="60"/>
      <c r="BZ15277" s="60"/>
      <c r="CA15277" s="60"/>
      <c r="CB15277" s="58"/>
      <c r="CC15277" s="60"/>
      <c r="CD15277" s="60"/>
      <c r="CE15277" s="60"/>
      <c r="CF15277" s="52"/>
      <c r="CG15277" s="52"/>
      <c r="CH15277" s="60"/>
      <c r="CI15277" s="60"/>
      <c r="CJ15277" s="60"/>
      <c r="CK15277" s="60"/>
      <c r="CL15277" s="60"/>
      <c r="CM15277" s="60"/>
      <c r="CN15277" s="60"/>
      <c r="CO15277" s="60"/>
      <c r="CP15277" s="60"/>
      <c r="CQ15277" s="60"/>
      <c r="CR15277" s="44"/>
      <c r="CS15277" s="58"/>
    </row>
    <row r="15278" spans="66:97" s="1" customFormat="1" x14ac:dyDescent="0.3">
      <c r="BN15278" s="58"/>
      <c r="BO15278" s="59"/>
      <c r="BP15278" s="58"/>
      <c r="BQ15278" s="60"/>
      <c r="BR15278" s="58"/>
      <c r="BS15278" s="60"/>
      <c r="BT15278" s="60"/>
      <c r="BU15278" s="58"/>
      <c r="BV15278" s="58"/>
      <c r="BW15278" s="60"/>
      <c r="BX15278" s="58"/>
      <c r="BY15278" s="60"/>
      <c r="BZ15278" s="60"/>
      <c r="CA15278" s="60"/>
      <c r="CB15278" s="58"/>
      <c r="CC15278" s="60"/>
      <c r="CD15278" s="60"/>
      <c r="CE15278" s="60"/>
      <c r="CF15278" s="52"/>
      <c r="CG15278" s="52"/>
      <c r="CH15278" s="60"/>
      <c r="CI15278" s="60"/>
      <c r="CJ15278" s="60"/>
      <c r="CK15278" s="60"/>
      <c r="CL15278" s="60"/>
      <c r="CM15278" s="60"/>
      <c r="CN15278" s="60"/>
      <c r="CO15278" s="60"/>
      <c r="CP15278" s="60"/>
      <c r="CQ15278" s="60"/>
      <c r="CR15278" s="44"/>
      <c r="CS15278" s="58"/>
    </row>
    <row r="15279" spans="66:97" s="1" customFormat="1" x14ac:dyDescent="0.3">
      <c r="BN15279" s="58"/>
      <c r="BO15279" s="59"/>
      <c r="BP15279" s="58"/>
      <c r="BQ15279" s="60"/>
      <c r="BR15279" s="58"/>
      <c r="BS15279" s="60"/>
      <c r="BT15279" s="60"/>
      <c r="BU15279" s="58"/>
      <c r="BV15279" s="58"/>
      <c r="BW15279" s="60"/>
      <c r="BX15279" s="58"/>
      <c r="BY15279" s="60"/>
      <c r="BZ15279" s="60"/>
      <c r="CA15279" s="60"/>
      <c r="CB15279" s="58"/>
      <c r="CC15279" s="60"/>
      <c r="CD15279" s="60"/>
      <c r="CE15279" s="60"/>
      <c r="CF15279" s="52"/>
      <c r="CG15279" s="52"/>
      <c r="CH15279" s="60"/>
      <c r="CI15279" s="60"/>
      <c r="CJ15279" s="60"/>
      <c r="CK15279" s="60"/>
      <c r="CL15279" s="60"/>
      <c r="CM15279" s="60"/>
      <c r="CN15279" s="60"/>
      <c r="CO15279" s="60"/>
      <c r="CP15279" s="60"/>
      <c r="CQ15279" s="60"/>
      <c r="CR15279" s="44"/>
      <c r="CS15279" s="58"/>
    </row>
    <row r="15280" spans="66:97" s="1" customFormat="1" x14ac:dyDescent="0.3">
      <c r="BN15280" s="58"/>
      <c r="BO15280" s="59"/>
      <c r="BP15280" s="58"/>
      <c r="BQ15280" s="60"/>
      <c r="BR15280" s="58"/>
      <c r="BS15280" s="60"/>
      <c r="BT15280" s="60"/>
      <c r="BU15280" s="58"/>
      <c r="BV15280" s="58"/>
      <c r="BW15280" s="60"/>
      <c r="BX15280" s="58"/>
      <c r="BY15280" s="60"/>
      <c r="BZ15280" s="60"/>
      <c r="CA15280" s="60"/>
      <c r="CB15280" s="58"/>
      <c r="CC15280" s="60"/>
      <c r="CD15280" s="60"/>
      <c r="CE15280" s="60"/>
      <c r="CF15280" s="52"/>
      <c r="CG15280" s="52"/>
      <c r="CH15280" s="60"/>
      <c r="CI15280" s="60"/>
      <c r="CJ15280" s="60"/>
      <c r="CK15280" s="60"/>
      <c r="CL15280" s="60"/>
      <c r="CM15280" s="60"/>
      <c r="CN15280" s="60"/>
      <c r="CO15280" s="60"/>
      <c r="CP15280" s="60"/>
      <c r="CQ15280" s="60"/>
      <c r="CR15280" s="44"/>
      <c r="CS15280" s="58"/>
    </row>
    <row r="15281" spans="66:97" s="1" customFormat="1" x14ac:dyDescent="0.3">
      <c r="BN15281" s="58"/>
      <c r="BO15281" s="59"/>
      <c r="BP15281" s="58"/>
      <c r="BQ15281" s="60"/>
      <c r="BR15281" s="58"/>
      <c r="BS15281" s="60"/>
      <c r="BT15281" s="60"/>
      <c r="BU15281" s="58"/>
      <c r="BV15281" s="58"/>
      <c r="BW15281" s="60"/>
      <c r="BX15281" s="58"/>
      <c r="BY15281" s="60"/>
      <c r="BZ15281" s="60"/>
      <c r="CA15281" s="60"/>
      <c r="CB15281" s="58"/>
      <c r="CC15281" s="60"/>
      <c r="CD15281" s="60"/>
      <c r="CE15281" s="60"/>
      <c r="CF15281" s="52"/>
      <c r="CG15281" s="52"/>
      <c r="CH15281" s="60"/>
      <c r="CI15281" s="60"/>
      <c r="CJ15281" s="60"/>
      <c r="CK15281" s="60"/>
      <c r="CL15281" s="60"/>
      <c r="CM15281" s="60"/>
      <c r="CN15281" s="60"/>
      <c r="CO15281" s="60"/>
      <c r="CP15281" s="60"/>
      <c r="CQ15281" s="60"/>
      <c r="CR15281" s="44"/>
      <c r="CS15281" s="58"/>
    </row>
    <row r="15282" spans="66:97" s="1" customFormat="1" x14ac:dyDescent="0.3">
      <c r="BN15282" s="58"/>
      <c r="BO15282" s="59"/>
      <c r="BP15282" s="58"/>
      <c r="BQ15282" s="60"/>
      <c r="BR15282" s="58"/>
      <c r="BS15282" s="60"/>
      <c r="BT15282" s="60"/>
      <c r="BU15282" s="58"/>
      <c r="BV15282" s="58"/>
      <c r="BW15282" s="60"/>
      <c r="BX15282" s="58"/>
      <c r="BY15282" s="60"/>
      <c r="BZ15282" s="60"/>
      <c r="CA15282" s="60"/>
      <c r="CB15282" s="58"/>
      <c r="CC15282" s="60"/>
      <c r="CD15282" s="60"/>
      <c r="CE15282" s="60"/>
      <c r="CF15282" s="52"/>
      <c r="CG15282" s="52"/>
      <c r="CH15282" s="60"/>
      <c r="CI15282" s="60"/>
      <c r="CJ15282" s="60"/>
      <c r="CK15282" s="60"/>
      <c r="CL15282" s="60"/>
      <c r="CM15282" s="60"/>
      <c r="CN15282" s="60"/>
      <c r="CO15282" s="60"/>
      <c r="CP15282" s="60"/>
      <c r="CQ15282" s="60"/>
      <c r="CR15282" s="44"/>
      <c r="CS15282" s="58"/>
    </row>
    <row r="15283" spans="66:97" s="1" customFormat="1" x14ac:dyDescent="0.3">
      <c r="BN15283" s="58"/>
      <c r="BO15283" s="59"/>
      <c r="BP15283" s="58"/>
      <c r="BQ15283" s="60"/>
      <c r="BR15283" s="58"/>
      <c r="BS15283" s="60"/>
      <c r="BT15283" s="60"/>
      <c r="BU15283" s="58"/>
      <c r="BV15283" s="58"/>
      <c r="BW15283" s="60"/>
      <c r="BX15283" s="58"/>
      <c r="BY15283" s="60"/>
      <c r="BZ15283" s="60"/>
      <c r="CA15283" s="60"/>
      <c r="CB15283" s="58"/>
      <c r="CC15283" s="60"/>
      <c r="CD15283" s="60"/>
      <c r="CE15283" s="60"/>
      <c r="CF15283" s="52"/>
      <c r="CG15283" s="52"/>
      <c r="CH15283" s="60"/>
      <c r="CI15283" s="60"/>
      <c r="CJ15283" s="60"/>
      <c r="CK15283" s="60"/>
      <c r="CL15283" s="60"/>
      <c r="CM15283" s="60"/>
      <c r="CN15283" s="60"/>
      <c r="CO15283" s="60"/>
      <c r="CP15283" s="60"/>
      <c r="CQ15283" s="60"/>
      <c r="CR15283" s="44"/>
      <c r="CS15283" s="58"/>
    </row>
    <row r="15284" spans="66:97" s="1" customFormat="1" x14ac:dyDescent="0.3">
      <c r="BN15284" s="58"/>
      <c r="BO15284" s="59"/>
      <c r="BP15284" s="58"/>
      <c r="BQ15284" s="60"/>
      <c r="BR15284" s="58"/>
      <c r="BS15284" s="60"/>
      <c r="BT15284" s="60"/>
      <c r="BU15284" s="58"/>
      <c r="BV15284" s="58"/>
      <c r="BW15284" s="60"/>
      <c r="BX15284" s="58"/>
      <c r="BY15284" s="60"/>
      <c r="BZ15284" s="60"/>
      <c r="CA15284" s="60"/>
      <c r="CB15284" s="58"/>
      <c r="CC15284" s="60"/>
      <c r="CD15284" s="60"/>
      <c r="CE15284" s="60"/>
      <c r="CF15284" s="52"/>
      <c r="CG15284" s="52"/>
      <c r="CH15284" s="60"/>
      <c r="CI15284" s="60"/>
      <c r="CJ15284" s="60"/>
      <c r="CK15284" s="60"/>
      <c r="CL15284" s="60"/>
      <c r="CM15284" s="60"/>
      <c r="CN15284" s="60"/>
      <c r="CO15284" s="60"/>
      <c r="CP15284" s="60"/>
      <c r="CQ15284" s="60"/>
      <c r="CR15284" s="44"/>
      <c r="CS15284" s="58"/>
    </row>
    <row r="15285" spans="66:97" s="1" customFormat="1" x14ac:dyDescent="0.3">
      <c r="BN15285" s="58"/>
      <c r="BO15285" s="59"/>
      <c r="BP15285" s="58"/>
      <c r="BQ15285" s="60"/>
      <c r="BR15285" s="58"/>
      <c r="BS15285" s="60"/>
      <c r="BT15285" s="60"/>
      <c r="BU15285" s="58"/>
      <c r="BV15285" s="58"/>
      <c r="BW15285" s="60"/>
      <c r="BX15285" s="58"/>
      <c r="BY15285" s="60"/>
      <c r="BZ15285" s="60"/>
      <c r="CA15285" s="60"/>
      <c r="CB15285" s="58"/>
      <c r="CC15285" s="60"/>
      <c r="CD15285" s="60"/>
      <c r="CE15285" s="60"/>
      <c r="CF15285" s="52"/>
      <c r="CG15285" s="52"/>
      <c r="CH15285" s="60"/>
      <c r="CI15285" s="60"/>
      <c r="CJ15285" s="60"/>
      <c r="CK15285" s="60"/>
      <c r="CL15285" s="60"/>
      <c r="CM15285" s="60"/>
      <c r="CN15285" s="60"/>
      <c r="CO15285" s="60"/>
      <c r="CP15285" s="60"/>
      <c r="CQ15285" s="60"/>
      <c r="CR15285" s="44"/>
      <c r="CS15285" s="58"/>
    </row>
    <row r="15286" spans="66:97" s="1" customFormat="1" x14ac:dyDescent="0.3">
      <c r="BN15286" s="58"/>
      <c r="BO15286" s="59"/>
      <c r="BP15286" s="58"/>
      <c r="BQ15286" s="60"/>
      <c r="BR15286" s="58"/>
      <c r="BS15286" s="60"/>
      <c r="BT15286" s="60"/>
      <c r="BU15286" s="58"/>
      <c r="BV15286" s="58"/>
      <c r="BW15286" s="60"/>
      <c r="BX15286" s="58"/>
      <c r="BY15286" s="60"/>
      <c r="BZ15286" s="60"/>
      <c r="CA15286" s="60"/>
      <c r="CB15286" s="58"/>
      <c r="CC15286" s="60"/>
      <c r="CD15286" s="60"/>
      <c r="CE15286" s="60"/>
      <c r="CF15286" s="52"/>
      <c r="CG15286" s="52"/>
      <c r="CH15286" s="60"/>
      <c r="CI15286" s="60"/>
      <c r="CJ15286" s="60"/>
      <c r="CK15286" s="60"/>
      <c r="CL15286" s="60"/>
      <c r="CM15286" s="60"/>
      <c r="CN15286" s="60"/>
      <c r="CO15286" s="60"/>
      <c r="CP15286" s="60"/>
      <c r="CQ15286" s="60"/>
      <c r="CR15286" s="44"/>
      <c r="CS15286" s="58"/>
    </row>
    <row r="15287" spans="66:97" s="1" customFormat="1" x14ac:dyDescent="0.3">
      <c r="BN15287" s="58"/>
      <c r="BO15287" s="59"/>
      <c r="BP15287" s="58"/>
      <c r="BQ15287" s="60"/>
      <c r="BR15287" s="58"/>
      <c r="BS15287" s="60"/>
      <c r="BT15287" s="60"/>
      <c r="BU15287" s="58"/>
      <c r="BV15287" s="58"/>
      <c r="BW15287" s="60"/>
      <c r="BX15287" s="58"/>
      <c r="BY15287" s="60"/>
      <c r="BZ15287" s="60"/>
      <c r="CA15287" s="60"/>
      <c r="CB15287" s="58"/>
      <c r="CC15287" s="60"/>
      <c r="CD15287" s="60"/>
      <c r="CE15287" s="60"/>
      <c r="CF15287" s="52"/>
      <c r="CG15287" s="52"/>
      <c r="CH15287" s="60"/>
      <c r="CI15287" s="60"/>
      <c r="CJ15287" s="60"/>
      <c r="CK15287" s="60"/>
      <c r="CL15287" s="60"/>
      <c r="CM15287" s="60"/>
      <c r="CN15287" s="60"/>
      <c r="CO15287" s="60"/>
      <c r="CP15287" s="60"/>
      <c r="CQ15287" s="60"/>
      <c r="CR15287" s="44"/>
      <c r="CS15287" s="58"/>
    </row>
    <row r="15288" spans="66:97" s="1" customFormat="1" x14ac:dyDescent="0.3">
      <c r="BN15288" s="58"/>
      <c r="BO15288" s="59"/>
      <c r="BP15288" s="58"/>
      <c r="BQ15288" s="60"/>
      <c r="BR15288" s="58"/>
      <c r="BS15288" s="60"/>
      <c r="BT15288" s="60"/>
      <c r="BU15288" s="58"/>
      <c r="BV15288" s="58"/>
      <c r="BW15288" s="60"/>
      <c r="BX15288" s="58"/>
      <c r="BY15288" s="60"/>
      <c r="BZ15288" s="60"/>
      <c r="CA15288" s="60"/>
      <c r="CB15288" s="58"/>
      <c r="CC15288" s="60"/>
      <c r="CD15288" s="60"/>
      <c r="CE15288" s="60"/>
      <c r="CF15288" s="52"/>
      <c r="CG15288" s="52"/>
      <c r="CH15288" s="60"/>
      <c r="CI15288" s="60"/>
      <c r="CJ15288" s="60"/>
      <c r="CK15288" s="60"/>
      <c r="CL15288" s="60"/>
      <c r="CM15288" s="60"/>
      <c r="CN15288" s="60"/>
      <c r="CO15288" s="60"/>
      <c r="CP15288" s="60"/>
      <c r="CQ15288" s="60"/>
      <c r="CR15288" s="44"/>
      <c r="CS15288" s="58"/>
    </row>
    <row r="15289" spans="66:97" s="1" customFormat="1" x14ac:dyDescent="0.3">
      <c r="BN15289" s="58"/>
      <c r="BO15289" s="59"/>
      <c r="BP15289" s="58"/>
      <c r="BQ15289" s="60"/>
      <c r="BR15289" s="58"/>
      <c r="BS15289" s="60"/>
      <c r="BT15289" s="60"/>
      <c r="BU15289" s="58"/>
      <c r="BV15289" s="58"/>
      <c r="BW15289" s="60"/>
      <c r="BX15289" s="58"/>
      <c r="BY15289" s="60"/>
      <c r="BZ15289" s="60"/>
      <c r="CA15289" s="60"/>
      <c r="CB15289" s="58"/>
      <c r="CC15289" s="60"/>
      <c r="CD15289" s="60"/>
      <c r="CE15289" s="60"/>
      <c r="CF15289" s="52"/>
      <c r="CG15289" s="52"/>
      <c r="CH15289" s="60"/>
      <c r="CI15289" s="60"/>
      <c r="CJ15289" s="60"/>
      <c r="CK15289" s="60"/>
      <c r="CL15289" s="60"/>
      <c r="CM15289" s="60"/>
      <c r="CN15289" s="60"/>
      <c r="CO15289" s="60"/>
      <c r="CP15289" s="60"/>
      <c r="CQ15289" s="60"/>
      <c r="CR15289" s="44"/>
      <c r="CS15289" s="58"/>
    </row>
    <row r="15290" spans="66:97" s="1" customFormat="1" x14ac:dyDescent="0.3">
      <c r="BN15290" s="58"/>
      <c r="BO15290" s="59"/>
      <c r="BP15290" s="58"/>
      <c r="BQ15290" s="60"/>
      <c r="BR15290" s="58"/>
      <c r="BS15290" s="60"/>
      <c r="BT15290" s="60"/>
      <c r="BU15290" s="58"/>
      <c r="BV15290" s="58"/>
      <c r="BW15290" s="60"/>
      <c r="BX15290" s="58"/>
      <c r="BY15290" s="60"/>
      <c r="BZ15290" s="60"/>
      <c r="CA15290" s="60"/>
      <c r="CB15290" s="58"/>
      <c r="CC15290" s="60"/>
      <c r="CD15290" s="60"/>
      <c r="CE15290" s="60"/>
      <c r="CF15290" s="52"/>
      <c r="CG15290" s="52"/>
      <c r="CH15290" s="60"/>
      <c r="CI15290" s="60"/>
      <c r="CJ15290" s="60"/>
      <c r="CK15290" s="60"/>
      <c r="CL15290" s="60"/>
      <c r="CM15290" s="60"/>
      <c r="CN15290" s="60"/>
      <c r="CO15290" s="60"/>
      <c r="CP15290" s="60"/>
      <c r="CQ15290" s="60"/>
      <c r="CR15290" s="44"/>
      <c r="CS15290" s="58"/>
    </row>
    <row r="15291" spans="66:97" s="1" customFormat="1" x14ac:dyDescent="0.3">
      <c r="BN15291" s="58"/>
      <c r="BO15291" s="59"/>
      <c r="BP15291" s="58"/>
      <c r="BQ15291" s="60"/>
      <c r="BR15291" s="58"/>
      <c r="BS15291" s="60"/>
      <c r="BT15291" s="60"/>
      <c r="BU15291" s="58"/>
      <c r="BV15291" s="58"/>
      <c r="BW15291" s="60"/>
      <c r="BX15291" s="58"/>
      <c r="BY15291" s="60"/>
      <c r="BZ15291" s="60"/>
      <c r="CA15291" s="60"/>
      <c r="CB15291" s="58"/>
      <c r="CC15291" s="60"/>
      <c r="CD15291" s="60"/>
      <c r="CE15291" s="60"/>
      <c r="CF15291" s="52"/>
      <c r="CG15291" s="52"/>
      <c r="CH15291" s="60"/>
      <c r="CI15291" s="60"/>
      <c r="CJ15291" s="60"/>
      <c r="CK15291" s="60"/>
      <c r="CL15291" s="60"/>
      <c r="CM15291" s="60"/>
      <c r="CN15291" s="60"/>
      <c r="CO15291" s="60"/>
      <c r="CP15291" s="60"/>
      <c r="CQ15291" s="60"/>
      <c r="CR15291" s="44"/>
      <c r="CS15291" s="58"/>
    </row>
    <row r="15292" spans="66:97" s="1" customFormat="1" x14ac:dyDescent="0.3">
      <c r="BN15292" s="58"/>
      <c r="BO15292" s="59"/>
      <c r="BP15292" s="58"/>
      <c r="BQ15292" s="60"/>
      <c r="BR15292" s="58"/>
      <c r="BS15292" s="60"/>
      <c r="BT15292" s="60"/>
      <c r="BU15292" s="58"/>
      <c r="BV15292" s="58"/>
      <c r="BW15292" s="60"/>
      <c r="BX15292" s="58"/>
      <c r="BY15292" s="60"/>
      <c r="BZ15292" s="60"/>
      <c r="CA15292" s="60"/>
      <c r="CB15292" s="58"/>
      <c r="CC15292" s="60"/>
      <c r="CD15292" s="60"/>
      <c r="CE15292" s="60"/>
      <c r="CF15292" s="52"/>
      <c r="CG15292" s="52"/>
      <c r="CH15292" s="60"/>
      <c r="CI15292" s="60"/>
      <c r="CJ15292" s="60"/>
      <c r="CK15292" s="60"/>
      <c r="CL15292" s="60"/>
      <c r="CM15292" s="60"/>
      <c r="CN15292" s="60"/>
      <c r="CO15292" s="60"/>
      <c r="CP15292" s="60"/>
      <c r="CQ15292" s="60"/>
      <c r="CR15292" s="44"/>
      <c r="CS15292" s="58"/>
    </row>
    <row r="15293" spans="66:97" s="1" customFormat="1" x14ac:dyDescent="0.3">
      <c r="BN15293" s="58"/>
      <c r="BO15293" s="59"/>
      <c r="BP15293" s="58"/>
      <c r="BQ15293" s="60"/>
      <c r="BR15293" s="58"/>
      <c r="BS15293" s="60"/>
      <c r="BT15293" s="60"/>
      <c r="BU15293" s="58"/>
      <c r="BV15293" s="58"/>
      <c r="BW15293" s="60"/>
      <c r="BX15293" s="58"/>
      <c r="BY15293" s="60"/>
      <c r="BZ15293" s="60"/>
      <c r="CA15293" s="60"/>
      <c r="CB15293" s="58"/>
      <c r="CC15293" s="60"/>
      <c r="CD15293" s="60"/>
      <c r="CE15293" s="60"/>
      <c r="CF15293" s="52"/>
      <c r="CG15293" s="52"/>
      <c r="CH15293" s="60"/>
      <c r="CI15293" s="60"/>
      <c r="CJ15293" s="60"/>
      <c r="CK15293" s="60"/>
      <c r="CL15293" s="60"/>
      <c r="CM15293" s="60"/>
      <c r="CN15293" s="60"/>
      <c r="CO15293" s="60"/>
      <c r="CP15293" s="60"/>
      <c r="CQ15293" s="60"/>
      <c r="CR15293" s="44"/>
      <c r="CS15293" s="58"/>
    </row>
    <row r="15294" spans="66:97" s="1" customFormat="1" x14ac:dyDescent="0.3">
      <c r="BN15294" s="58"/>
      <c r="BO15294" s="59"/>
      <c r="BP15294" s="58"/>
      <c r="BQ15294" s="60"/>
      <c r="BR15294" s="58"/>
      <c r="BS15294" s="60"/>
      <c r="BT15294" s="60"/>
      <c r="BU15294" s="58"/>
      <c r="BV15294" s="58"/>
      <c r="BW15294" s="60"/>
      <c r="BX15294" s="58"/>
      <c r="BY15294" s="60"/>
      <c r="BZ15294" s="60"/>
      <c r="CA15294" s="60"/>
      <c r="CB15294" s="58"/>
      <c r="CC15294" s="60"/>
      <c r="CD15294" s="60"/>
      <c r="CE15294" s="60"/>
      <c r="CF15294" s="52"/>
      <c r="CG15294" s="52"/>
      <c r="CH15294" s="60"/>
      <c r="CI15294" s="60"/>
      <c r="CJ15294" s="60"/>
      <c r="CK15294" s="60"/>
      <c r="CL15294" s="60"/>
      <c r="CM15294" s="60"/>
      <c r="CN15294" s="60"/>
      <c r="CO15294" s="60"/>
      <c r="CP15294" s="60"/>
      <c r="CQ15294" s="60"/>
      <c r="CR15294" s="44"/>
      <c r="CS15294" s="58"/>
    </row>
    <row r="15295" spans="66:97" s="1" customFormat="1" x14ac:dyDescent="0.3">
      <c r="BN15295" s="58"/>
      <c r="BO15295" s="59"/>
      <c r="BP15295" s="58"/>
      <c r="BQ15295" s="60"/>
      <c r="BR15295" s="58"/>
      <c r="BS15295" s="60"/>
      <c r="BT15295" s="60"/>
      <c r="BU15295" s="58"/>
      <c r="BV15295" s="58"/>
      <c r="BW15295" s="60"/>
      <c r="BX15295" s="58"/>
      <c r="BY15295" s="60"/>
      <c r="BZ15295" s="60"/>
      <c r="CA15295" s="60"/>
      <c r="CB15295" s="58"/>
      <c r="CC15295" s="60"/>
      <c r="CD15295" s="60"/>
      <c r="CE15295" s="60"/>
      <c r="CF15295" s="52"/>
      <c r="CG15295" s="52"/>
      <c r="CH15295" s="60"/>
      <c r="CI15295" s="60"/>
      <c r="CJ15295" s="60"/>
      <c r="CK15295" s="60"/>
      <c r="CL15295" s="60"/>
      <c r="CM15295" s="60"/>
      <c r="CN15295" s="60"/>
      <c r="CO15295" s="60"/>
      <c r="CP15295" s="60"/>
      <c r="CQ15295" s="60"/>
      <c r="CR15295" s="44"/>
      <c r="CS15295" s="58"/>
    </row>
    <row r="15296" spans="66:97" s="1" customFormat="1" x14ac:dyDescent="0.3">
      <c r="BN15296" s="58"/>
      <c r="BO15296" s="59"/>
      <c r="BP15296" s="58"/>
      <c r="BQ15296" s="60"/>
      <c r="BR15296" s="58"/>
      <c r="BS15296" s="60"/>
      <c r="BT15296" s="60"/>
      <c r="BU15296" s="58"/>
      <c r="BV15296" s="58"/>
      <c r="BW15296" s="60"/>
      <c r="BX15296" s="58"/>
      <c r="BY15296" s="60"/>
      <c r="BZ15296" s="60"/>
      <c r="CA15296" s="60"/>
      <c r="CB15296" s="58"/>
      <c r="CC15296" s="60"/>
      <c r="CD15296" s="60"/>
      <c r="CE15296" s="60"/>
      <c r="CF15296" s="52"/>
      <c r="CG15296" s="52"/>
      <c r="CH15296" s="60"/>
      <c r="CI15296" s="60"/>
      <c r="CJ15296" s="60"/>
      <c r="CK15296" s="60"/>
      <c r="CL15296" s="60"/>
      <c r="CM15296" s="60"/>
      <c r="CN15296" s="60"/>
      <c r="CO15296" s="60"/>
      <c r="CP15296" s="60"/>
      <c r="CQ15296" s="60"/>
      <c r="CR15296" s="44"/>
      <c r="CS15296" s="58"/>
    </row>
    <row r="15297" spans="66:97" s="1" customFormat="1" x14ac:dyDescent="0.3">
      <c r="BN15297" s="58"/>
      <c r="BO15297" s="59"/>
      <c r="BP15297" s="58"/>
      <c r="BQ15297" s="60"/>
      <c r="BR15297" s="58"/>
      <c r="BS15297" s="60"/>
      <c r="BT15297" s="60"/>
      <c r="BU15297" s="58"/>
      <c r="BV15297" s="58"/>
      <c r="BW15297" s="60"/>
      <c r="BX15297" s="58"/>
      <c r="BY15297" s="60"/>
      <c r="BZ15297" s="60"/>
      <c r="CA15297" s="60"/>
      <c r="CB15297" s="58"/>
      <c r="CC15297" s="60"/>
      <c r="CD15297" s="60"/>
      <c r="CE15297" s="60"/>
      <c r="CF15297" s="52"/>
      <c r="CG15297" s="52"/>
      <c r="CH15297" s="60"/>
      <c r="CI15297" s="60"/>
      <c r="CJ15297" s="60"/>
      <c r="CK15297" s="60"/>
      <c r="CL15297" s="60"/>
      <c r="CM15297" s="60"/>
      <c r="CN15297" s="60"/>
      <c r="CO15297" s="60"/>
      <c r="CP15297" s="60"/>
      <c r="CQ15297" s="60"/>
      <c r="CR15297" s="44"/>
      <c r="CS15297" s="58"/>
    </row>
    <row r="15298" spans="66:97" s="1" customFormat="1" x14ac:dyDescent="0.3">
      <c r="BN15298" s="58"/>
      <c r="BO15298" s="59"/>
      <c r="BP15298" s="58"/>
      <c r="BQ15298" s="60"/>
      <c r="BR15298" s="58"/>
      <c r="BS15298" s="60"/>
      <c r="BT15298" s="60"/>
      <c r="BU15298" s="58"/>
      <c r="BV15298" s="58"/>
      <c r="BW15298" s="60"/>
      <c r="BX15298" s="58"/>
      <c r="BY15298" s="60"/>
      <c r="BZ15298" s="60"/>
      <c r="CA15298" s="60"/>
      <c r="CB15298" s="58"/>
      <c r="CC15298" s="60"/>
      <c r="CD15298" s="60"/>
      <c r="CE15298" s="60"/>
      <c r="CF15298" s="52"/>
      <c r="CG15298" s="52"/>
      <c r="CH15298" s="60"/>
      <c r="CI15298" s="60"/>
      <c r="CJ15298" s="60"/>
      <c r="CK15298" s="60"/>
      <c r="CL15298" s="60"/>
      <c r="CM15298" s="60"/>
      <c r="CN15298" s="60"/>
      <c r="CO15298" s="60"/>
      <c r="CP15298" s="60"/>
      <c r="CQ15298" s="60"/>
      <c r="CR15298" s="44"/>
      <c r="CS15298" s="58"/>
    </row>
    <row r="15299" spans="66:97" s="1" customFormat="1" x14ac:dyDescent="0.3">
      <c r="BN15299" s="58"/>
      <c r="BO15299" s="59"/>
      <c r="BP15299" s="58"/>
      <c r="BQ15299" s="60"/>
      <c r="BR15299" s="58"/>
      <c r="BS15299" s="60"/>
      <c r="BT15299" s="60"/>
      <c r="BU15299" s="58"/>
      <c r="BV15299" s="58"/>
      <c r="BW15299" s="60"/>
      <c r="BX15299" s="58"/>
      <c r="BY15299" s="60"/>
      <c r="BZ15299" s="60"/>
      <c r="CA15299" s="60"/>
      <c r="CB15299" s="58"/>
      <c r="CC15299" s="60"/>
      <c r="CD15299" s="60"/>
      <c r="CE15299" s="60"/>
      <c r="CF15299" s="52"/>
      <c r="CG15299" s="52"/>
      <c r="CH15299" s="60"/>
      <c r="CI15299" s="60"/>
      <c r="CJ15299" s="60"/>
      <c r="CK15299" s="60"/>
      <c r="CL15299" s="60"/>
      <c r="CM15299" s="60"/>
      <c r="CN15299" s="60"/>
      <c r="CO15299" s="60"/>
      <c r="CP15299" s="60"/>
      <c r="CQ15299" s="60"/>
      <c r="CR15299" s="44"/>
      <c r="CS15299" s="58"/>
    </row>
    <row r="15300" spans="66:97" s="1" customFormat="1" x14ac:dyDescent="0.3">
      <c r="BN15300" s="58"/>
      <c r="BO15300" s="59"/>
      <c r="BP15300" s="58"/>
      <c r="BQ15300" s="60"/>
      <c r="BR15300" s="58"/>
      <c r="BS15300" s="60"/>
      <c r="BT15300" s="60"/>
      <c r="BU15300" s="58"/>
      <c r="BV15300" s="58"/>
      <c r="BW15300" s="60"/>
      <c r="BX15300" s="58"/>
      <c r="BY15300" s="60"/>
      <c r="BZ15300" s="60"/>
      <c r="CA15300" s="60"/>
      <c r="CB15300" s="58"/>
      <c r="CC15300" s="60"/>
      <c r="CD15300" s="60"/>
      <c r="CE15300" s="60"/>
      <c r="CF15300" s="52"/>
      <c r="CG15300" s="52"/>
      <c r="CH15300" s="60"/>
      <c r="CI15300" s="60"/>
      <c r="CJ15300" s="60"/>
      <c r="CK15300" s="60"/>
      <c r="CL15300" s="60"/>
      <c r="CM15300" s="60"/>
      <c r="CN15300" s="60"/>
      <c r="CO15300" s="60"/>
      <c r="CP15300" s="60"/>
      <c r="CQ15300" s="60"/>
      <c r="CR15300" s="44"/>
      <c r="CS15300" s="58"/>
    </row>
    <row r="15301" spans="66:97" s="1" customFormat="1" x14ac:dyDescent="0.3">
      <c r="BN15301" s="58"/>
      <c r="BO15301" s="59"/>
      <c r="BP15301" s="58"/>
      <c r="BQ15301" s="60"/>
      <c r="BR15301" s="58"/>
      <c r="BS15301" s="60"/>
      <c r="BT15301" s="60"/>
      <c r="BU15301" s="58"/>
      <c r="BV15301" s="58"/>
      <c r="BW15301" s="60"/>
      <c r="BX15301" s="58"/>
      <c r="BY15301" s="60"/>
      <c r="BZ15301" s="60"/>
      <c r="CA15301" s="60"/>
      <c r="CB15301" s="58"/>
      <c r="CC15301" s="60"/>
      <c r="CD15301" s="60"/>
      <c r="CE15301" s="60"/>
      <c r="CF15301" s="52"/>
      <c r="CG15301" s="52"/>
      <c r="CH15301" s="60"/>
      <c r="CI15301" s="60"/>
      <c r="CJ15301" s="60"/>
      <c r="CK15301" s="60"/>
      <c r="CL15301" s="60"/>
      <c r="CM15301" s="60"/>
      <c r="CN15301" s="60"/>
      <c r="CO15301" s="60"/>
      <c r="CP15301" s="60"/>
      <c r="CQ15301" s="60"/>
      <c r="CR15301" s="44"/>
      <c r="CS15301" s="58"/>
    </row>
    <row r="15302" spans="66:97" s="1" customFormat="1" x14ac:dyDescent="0.3">
      <c r="BN15302" s="58"/>
      <c r="BO15302" s="59"/>
      <c r="BP15302" s="58"/>
      <c r="BQ15302" s="60"/>
      <c r="BR15302" s="58"/>
      <c r="BS15302" s="60"/>
      <c r="BT15302" s="60"/>
      <c r="BU15302" s="58"/>
      <c r="BV15302" s="58"/>
      <c r="BW15302" s="60"/>
      <c r="BX15302" s="58"/>
      <c r="BY15302" s="60"/>
      <c r="BZ15302" s="60"/>
      <c r="CA15302" s="60"/>
      <c r="CB15302" s="58"/>
      <c r="CC15302" s="60"/>
      <c r="CD15302" s="60"/>
      <c r="CE15302" s="60"/>
      <c r="CF15302" s="52"/>
      <c r="CG15302" s="52"/>
      <c r="CH15302" s="60"/>
      <c r="CI15302" s="60"/>
      <c r="CJ15302" s="60"/>
      <c r="CK15302" s="60"/>
      <c r="CL15302" s="60"/>
      <c r="CM15302" s="60"/>
      <c r="CN15302" s="60"/>
      <c r="CO15302" s="60"/>
      <c r="CP15302" s="60"/>
      <c r="CQ15302" s="60"/>
      <c r="CR15302" s="44"/>
      <c r="CS15302" s="58"/>
    </row>
    <row r="15303" spans="66:97" s="1" customFormat="1" x14ac:dyDescent="0.3">
      <c r="BN15303" s="58"/>
      <c r="BO15303" s="59"/>
      <c r="BP15303" s="58"/>
      <c r="BQ15303" s="60"/>
      <c r="BR15303" s="58"/>
      <c r="BS15303" s="60"/>
      <c r="BT15303" s="60"/>
      <c r="BU15303" s="58"/>
      <c r="BV15303" s="58"/>
      <c r="BW15303" s="60"/>
      <c r="BX15303" s="58"/>
      <c r="BY15303" s="60"/>
      <c r="BZ15303" s="60"/>
      <c r="CA15303" s="60"/>
      <c r="CB15303" s="58"/>
      <c r="CC15303" s="60"/>
      <c r="CD15303" s="60"/>
      <c r="CE15303" s="60"/>
      <c r="CF15303" s="52"/>
      <c r="CG15303" s="52"/>
      <c r="CH15303" s="60"/>
      <c r="CI15303" s="60"/>
      <c r="CJ15303" s="60"/>
      <c r="CK15303" s="60"/>
      <c r="CL15303" s="60"/>
      <c r="CM15303" s="60"/>
      <c r="CN15303" s="60"/>
      <c r="CO15303" s="60"/>
      <c r="CP15303" s="60"/>
      <c r="CQ15303" s="60"/>
      <c r="CR15303" s="44"/>
      <c r="CS15303" s="58"/>
    </row>
    <row r="15304" spans="66:97" s="1" customFormat="1" x14ac:dyDescent="0.3">
      <c r="BN15304" s="58"/>
      <c r="BO15304" s="59"/>
      <c r="BP15304" s="58"/>
      <c r="BQ15304" s="60"/>
      <c r="BR15304" s="58"/>
      <c r="BS15304" s="60"/>
      <c r="BT15304" s="60"/>
      <c r="BU15304" s="58"/>
      <c r="BV15304" s="58"/>
      <c r="BW15304" s="60"/>
      <c r="BX15304" s="58"/>
      <c r="BY15304" s="60"/>
      <c r="BZ15304" s="60"/>
      <c r="CA15304" s="60"/>
      <c r="CB15304" s="58"/>
      <c r="CC15304" s="60"/>
      <c r="CD15304" s="60"/>
      <c r="CE15304" s="60"/>
      <c r="CF15304" s="52"/>
      <c r="CG15304" s="52"/>
      <c r="CH15304" s="60"/>
      <c r="CI15304" s="60"/>
      <c r="CJ15304" s="60"/>
      <c r="CK15304" s="60"/>
      <c r="CL15304" s="60"/>
      <c r="CM15304" s="60"/>
      <c r="CN15304" s="60"/>
      <c r="CO15304" s="60"/>
      <c r="CP15304" s="60"/>
      <c r="CQ15304" s="60"/>
      <c r="CR15304" s="44"/>
      <c r="CS15304" s="58"/>
    </row>
    <row r="15305" spans="66:97" s="1" customFormat="1" x14ac:dyDescent="0.3">
      <c r="BN15305" s="58"/>
      <c r="BO15305" s="59"/>
      <c r="BP15305" s="58"/>
      <c r="BQ15305" s="60"/>
      <c r="BR15305" s="58"/>
      <c r="BS15305" s="60"/>
      <c r="BT15305" s="60"/>
      <c r="BU15305" s="58"/>
      <c r="BV15305" s="58"/>
      <c r="BW15305" s="60"/>
      <c r="BX15305" s="58"/>
      <c r="BY15305" s="60"/>
      <c r="BZ15305" s="60"/>
      <c r="CA15305" s="60"/>
      <c r="CB15305" s="58"/>
      <c r="CC15305" s="60"/>
      <c r="CD15305" s="60"/>
      <c r="CE15305" s="60"/>
      <c r="CF15305" s="52"/>
      <c r="CG15305" s="52"/>
      <c r="CH15305" s="60"/>
      <c r="CI15305" s="60"/>
      <c r="CJ15305" s="60"/>
      <c r="CK15305" s="60"/>
      <c r="CL15305" s="60"/>
      <c r="CM15305" s="60"/>
      <c r="CN15305" s="60"/>
      <c r="CO15305" s="60"/>
      <c r="CP15305" s="60"/>
      <c r="CQ15305" s="60"/>
      <c r="CR15305" s="44"/>
      <c r="CS15305" s="58"/>
    </row>
    <row r="15306" spans="66:97" s="1" customFormat="1" x14ac:dyDescent="0.3">
      <c r="BN15306" s="58"/>
      <c r="BO15306" s="59"/>
      <c r="BP15306" s="58"/>
      <c r="BQ15306" s="60"/>
      <c r="BR15306" s="58"/>
      <c r="BS15306" s="60"/>
      <c r="BT15306" s="60"/>
      <c r="BU15306" s="58"/>
      <c r="BV15306" s="58"/>
      <c r="BW15306" s="60"/>
      <c r="BX15306" s="58"/>
      <c r="BY15306" s="60"/>
      <c r="BZ15306" s="60"/>
      <c r="CA15306" s="60"/>
      <c r="CB15306" s="58"/>
      <c r="CC15306" s="60"/>
      <c r="CD15306" s="60"/>
      <c r="CE15306" s="60"/>
      <c r="CF15306" s="52"/>
      <c r="CG15306" s="52"/>
      <c r="CH15306" s="60"/>
      <c r="CI15306" s="60"/>
      <c r="CJ15306" s="60"/>
      <c r="CK15306" s="60"/>
      <c r="CL15306" s="60"/>
      <c r="CM15306" s="60"/>
      <c r="CN15306" s="60"/>
      <c r="CO15306" s="60"/>
      <c r="CP15306" s="60"/>
      <c r="CQ15306" s="60"/>
      <c r="CR15306" s="44"/>
      <c r="CS15306" s="58"/>
    </row>
    <row r="15307" spans="66:97" s="1" customFormat="1" x14ac:dyDescent="0.3">
      <c r="BN15307" s="58"/>
      <c r="BO15307" s="59"/>
      <c r="BP15307" s="58"/>
      <c r="BQ15307" s="60"/>
      <c r="BR15307" s="58"/>
      <c r="BS15307" s="60"/>
      <c r="BT15307" s="60"/>
      <c r="BU15307" s="58"/>
      <c r="BV15307" s="58"/>
      <c r="BW15307" s="60"/>
      <c r="BX15307" s="58"/>
      <c r="BY15307" s="60"/>
      <c r="BZ15307" s="60"/>
      <c r="CA15307" s="60"/>
      <c r="CB15307" s="58"/>
      <c r="CC15307" s="60"/>
      <c r="CD15307" s="60"/>
      <c r="CE15307" s="60"/>
      <c r="CF15307" s="52"/>
      <c r="CG15307" s="52"/>
      <c r="CH15307" s="60"/>
      <c r="CI15307" s="60"/>
      <c r="CJ15307" s="60"/>
      <c r="CK15307" s="60"/>
      <c r="CL15307" s="60"/>
      <c r="CM15307" s="60"/>
      <c r="CN15307" s="60"/>
      <c r="CO15307" s="60"/>
      <c r="CP15307" s="60"/>
      <c r="CQ15307" s="60"/>
      <c r="CR15307" s="44"/>
      <c r="CS15307" s="58"/>
    </row>
    <row r="15308" spans="66:97" s="1" customFormat="1" x14ac:dyDescent="0.3">
      <c r="BN15308" s="58"/>
      <c r="BO15308" s="59"/>
      <c r="BP15308" s="58"/>
      <c r="BQ15308" s="60"/>
      <c r="BR15308" s="58"/>
      <c r="BS15308" s="60"/>
      <c r="BT15308" s="60"/>
      <c r="BU15308" s="58"/>
      <c r="BV15308" s="58"/>
      <c r="BW15308" s="60"/>
      <c r="BX15308" s="58"/>
      <c r="BY15308" s="60"/>
      <c r="BZ15308" s="60"/>
      <c r="CA15308" s="60"/>
      <c r="CB15308" s="58"/>
      <c r="CC15308" s="60"/>
      <c r="CD15308" s="60"/>
      <c r="CE15308" s="60"/>
      <c r="CF15308" s="52"/>
      <c r="CG15308" s="52"/>
      <c r="CH15308" s="60"/>
      <c r="CI15308" s="60"/>
      <c r="CJ15308" s="60"/>
      <c r="CK15308" s="60"/>
      <c r="CL15308" s="60"/>
      <c r="CM15308" s="60"/>
      <c r="CN15308" s="60"/>
      <c r="CO15308" s="60"/>
      <c r="CP15308" s="60"/>
      <c r="CQ15308" s="60"/>
      <c r="CR15308" s="44"/>
      <c r="CS15308" s="58"/>
    </row>
    <row r="15309" spans="66:97" s="1" customFormat="1" x14ac:dyDescent="0.3">
      <c r="BN15309" s="58"/>
      <c r="BO15309" s="59"/>
      <c r="BP15309" s="58"/>
      <c r="BQ15309" s="60"/>
      <c r="BR15309" s="58"/>
      <c r="BS15309" s="60"/>
      <c r="BT15309" s="60"/>
      <c r="BU15309" s="58"/>
      <c r="BV15309" s="58"/>
      <c r="BW15309" s="60"/>
      <c r="BX15309" s="58"/>
      <c r="BY15309" s="60"/>
      <c r="BZ15309" s="60"/>
      <c r="CA15309" s="60"/>
      <c r="CB15309" s="58"/>
      <c r="CC15309" s="60"/>
      <c r="CD15309" s="60"/>
      <c r="CE15309" s="60"/>
      <c r="CF15309" s="52"/>
      <c r="CG15309" s="52"/>
      <c r="CH15309" s="60"/>
      <c r="CI15309" s="60"/>
      <c r="CJ15309" s="60"/>
      <c r="CK15309" s="60"/>
      <c r="CL15309" s="60"/>
      <c r="CM15309" s="60"/>
      <c r="CN15309" s="60"/>
      <c r="CO15309" s="60"/>
      <c r="CP15309" s="60"/>
      <c r="CQ15309" s="60"/>
      <c r="CR15309" s="44"/>
      <c r="CS15309" s="58"/>
    </row>
    <row r="15310" spans="66:97" s="1" customFormat="1" x14ac:dyDescent="0.3">
      <c r="BN15310" s="58"/>
      <c r="BO15310" s="59"/>
      <c r="BP15310" s="58"/>
      <c r="BQ15310" s="60"/>
      <c r="BR15310" s="58"/>
      <c r="BS15310" s="60"/>
      <c r="BT15310" s="60"/>
      <c r="BU15310" s="58"/>
      <c r="BV15310" s="58"/>
      <c r="BW15310" s="60"/>
      <c r="BX15310" s="58"/>
      <c r="BY15310" s="60"/>
      <c r="BZ15310" s="60"/>
      <c r="CA15310" s="60"/>
      <c r="CB15310" s="58"/>
      <c r="CC15310" s="60"/>
      <c r="CD15310" s="60"/>
      <c r="CE15310" s="60"/>
      <c r="CF15310" s="52"/>
      <c r="CG15310" s="52"/>
      <c r="CH15310" s="60"/>
      <c r="CI15310" s="60"/>
      <c r="CJ15310" s="60"/>
      <c r="CK15310" s="60"/>
      <c r="CL15310" s="60"/>
      <c r="CM15310" s="60"/>
      <c r="CN15310" s="60"/>
      <c r="CO15310" s="60"/>
      <c r="CP15310" s="60"/>
      <c r="CQ15310" s="60"/>
      <c r="CR15310" s="44"/>
      <c r="CS15310" s="58"/>
    </row>
    <row r="15311" spans="66:97" s="1" customFormat="1" x14ac:dyDescent="0.3">
      <c r="BN15311" s="58"/>
      <c r="BO15311" s="59"/>
      <c r="BP15311" s="58"/>
      <c r="BQ15311" s="60"/>
      <c r="BR15311" s="58"/>
      <c r="BS15311" s="60"/>
      <c r="BT15311" s="60"/>
      <c r="BU15311" s="58"/>
      <c r="BV15311" s="58"/>
      <c r="BW15311" s="60"/>
      <c r="BX15311" s="58"/>
      <c r="BY15311" s="60"/>
      <c r="BZ15311" s="60"/>
      <c r="CA15311" s="60"/>
      <c r="CB15311" s="58"/>
      <c r="CC15311" s="60"/>
      <c r="CD15311" s="60"/>
      <c r="CE15311" s="60"/>
      <c r="CF15311" s="52"/>
      <c r="CG15311" s="52"/>
      <c r="CH15311" s="60"/>
      <c r="CI15311" s="60"/>
      <c r="CJ15311" s="60"/>
      <c r="CK15311" s="60"/>
      <c r="CL15311" s="60"/>
      <c r="CM15311" s="60"/>
      <c r="CN15311" s="60"/>
      <c r="CO15311" s="60"/>
      <c r="CP15311" s="60"/>
      <c r="CQ15311" s="60"/>
      <c r="CR15311" s="44"/>
      <c r="CS15311" s="58"/>
    </row>
    <row r="15312" spans="66:97" s="1" customFormat="1" x14ac:dyDescent="0.3">
      <c r="BN15312" s="58"/>
      <c r="BO15312" s="59"/>
      <c r="BP15312" s="58"/>
      <c r="BQ15312" s="60"/>
      <c r="BR15312" s="58"/>
      <c r="BS15312" s="60"/>
      <c r="BT15312" s="60"/>
      <c r="BU15312" s="58"/>
      <c r="BV15312" s="58"/>
      <c r="BW15312" s="60"/>
      <c r="BX15312" s="58"/>
      <c r="BY15312" s="60"/>
      <c r="BZ15312" s="60"/>
      <c r="CA15312" s="60"/>
      <c r="CB15312" s="58"/>
      <c r="CC15312" s="60"/>
      <c r="CD15312" s="60"/>
      <c r="CE15312" s="60"/>
      <c r="CF15312" s="52"/>
      <c r="CG15312" s="52"/>
      <c r="CH15312" s="60"/>
      <c r="CI15312" s="60"/>
      <c r="CJ15312" s="60"/>
      <c r="CK15312" s="60"/>
      <c r="CL15312" s="60"/>
      <c r="CM15312" s="60"/>
      <c r="CN15312" s="60"/>
      <c r="CO15312" s="60"/>
      <c r="CP15312" s="60"/>
      <c r="CQ15312" s="60"/>
      <c r="CR15312" s="44"/>
      <c r="CS15312" s="58"/>
    </row>
    <row r="15313" spans="66:97" s="1" customFormat="1" x14ac:dyDescent="0.3">
      <c r="BN15313" s="58"/>
      <c r="BO15313" s="59"/>
      <c r="BP15313" s="58"/>
      <c r="BQ15313" s="60"/>
      <c r="BR15313" s="58"/>
      <c r="BS15313" s="60"/>
      <c r="BT15313" s="60"/>
      <c r="BU15313" s="58"/>
      <c r="BV15313" s="58"/>
      <c r="BW15313" s="60"/>
      <c r="BX15313" s="58"/>
      <c r="BY15313" s="60"/>
      <c r="BZ15313" s="60"/>
      <c r="CA15313" s="60"/>
      <c r="CB15313" s="58"/>
      <c r="CC15313" s="60"/>
      <c r="CD15313" s="60"/>
      <c r="CE15313" s="60"/>
      <c r="CF15313" s="52"/>
      <c r="CG15313" s="52"/>
      <c r="CH15313" s="60"/>
      <c r="CI15313" s="60"/>
      <c r="CJ15313" s="60"/>
      <c r="CK15313" s="60"/>
      <c r="CL15313" s="60"/>
      <c r="CM15313" s="60"/>
      <c r="CN15313" s="60"/>
      <c r="CO15313" s="60"/>
      <c r="CP15313" s="60"/>
      <c r="CQ15313" s="60"/>
      <c r="CR15313" s="44"/>
      <c r="CS15313" s="58"/>
    </row>
    <row r="15314" spans="66:97" s="1" customFormat="1" x14ac:dyDescent="0.3">
      <c r="BN15314" s="58"/>
      <c r="BO15314" s="59"/>
      <c r="BP15314" s="58"/>
      <c r="BQ15314" s="60"/>
      <c r="BR15314" s="58"/>
      <c r="BS15314" s="60"/>
      <c r="BT15314" s="60"/>
      <c r="BU15314" s="58"/>
      <c r="BV15314" s="58"/>
      <c r="BW15314" s="60"/>
      <c r="BX15314" s="58"/>
      <c r="BY15314" s="60"/>
      <c r="BZ15314" s="60"/>
      <c r="CA15314" s="60"/>
      <c r="CB15314" s="58"/>
      <c r="CC15314" s="60"/>
      <c r="CD15314" s="60"/>
      <c r="CE15314" s="60"/>
      <c r="CF15314" s="52"/>
      <c r="CG15314" s="52"/>
      <c r="CH15314" s="60"/>
      <c r="CI15314" s="60"/>
      <c r="CJ15314" s="60"/>
      <c r="CK15314" s="60"/>
      <c r="CL15314" s="60"/>
      <c r="CM15314" s="60"/>
      <c r="CN15314" s="60"/>
      <c r="CO15314" s="60"/>
      <c r="CP15314" s="60"/>
      <c r="CQ15314" s="60"/>
      <c r="CR15314" s="44"/>
      <c r="CS15314" s="58"/>
    </row>
    <row r="15315" spans="66:97" s="1" customFormat="1" x14ac:dyDescent="0.3">
      <c r="BN15315" s="58"/>
      <c r="BO15315" s="59"/>
      <c r="BP15315" s="58"/>
      <c r="BQ15315" s="60"/>
      <c r="BR15315" s="58"/>
      <c r="BS15315" s="60"/>
      <c r="BT15315" s="60"/>
      <c r="BU15315" s="58"/>
      <c r="BV15315" s="58"/>
      <c r="BW15315" s="60"/>
      <c r="BX15315" s="58"/>
      <c r="BY15315" s="60"/>
      <c r="BZ15315" s="60"/>
      <c r="CA15315" s="60"/>
      <c r="CB15315" s="58"/>
      <c r="CC15315" s="60"/>
      <c r="CD15315" s="60"/>
      <c r="CE15315" s="60"/>
      <c r="CF15315" s="52"/>
      <c r="CG15315" s="52"/>
      <c r="CH15315" s="60"/>
      <c r="CI15315" s="60"/>
      <c r="CJ15315" s="60"/>
      <c r="CK15315" s="60"/>
      <c r="CL15315" s="60"/>
      <c r="CM15315" s="60"/>
      <c r="CN15315" s="60"/>
      <c r="CO15315" s="60"/>
      <c r="CP15315" s="60"/>
      <c r="CQ15315" s="60"/>
      <c r="CR15315" s="44"/>
      <c r="CS15315" s="58"/>
    </row>
    <row r="15316" spans="66:97" s="1" customFormat="1" x14ac:dyDescent="0.3">
      <c r="BN15316" s="58"/>
      <c r="BO15316" s="59"/>
      <c r="BP15316" s="58"/>
      <c r="BQ15316" s="60"/>
      <c r="BR15316" s="58"/>
      <c r="BS15316" s="60"/>
      <c r="BT15316" s="60"/>
      <c r="BU15316" s="58"/>
      <c r="BV15316" s="58"/>
      <c r="BW15316" s="60"/>
      <c r="BX15316" s="58"/>
      <c r="BY15316" s="60"/>
      <c r="BZ15316" s="60"/>
      <c r="CA15316" s="60"/>
      <c r="CB15316" s="58"/>
      <c r="CC15316" s="60"/>
      <c r="CD15316" s="60"/>
      <c r="CE15316" s="60"/>
      <c r="CF15316" s="52"/>
      <c r="CG15316" s="52"/>
      <c r="CH15316" s="60"/>
      <c r="CI15316" s="60"/>
      <c r="CJ15316" s="60"/>
      <c r="CK15316" s="60"/>
      <c r="CL15316" s="60"/>
      <c r="CM15316" s="60"/>
      <c r="CN15316" s="60"/>
      <c r="CO15316" s="60"/>
      <c r="CP15316" s="60"/>
      <c r="CQ15316" s="60"/>
      <c r="CR15316" s="44"/>
      <c r="CS15316" s="58"/>
    </row>
    <row r="15317" spans="66:97" s="1" customFormat="1" x14ac:dyDescent="0.3">
      <c r="BN15317" s="58"/>
      <c r="BO15317" s="59"/>
      <c r="BP15317" s="58"/>
      <c r="BQ15317" s="60"/>
      <c r="BR15317" s="58"/>
      <c r="BS15317" s="60"/>
      <c r="BT15317" s="60"/>
      <c r="BU15317" s="58"/>
      <c r="BV15317" s="58"/>
      <c r="BW15317" s="60"/>
      <c r="BX15317" s="58"/>
      <c r="BY15317" s="60"/>
      <c r="BZ15317" s="60"/>
      <c r="CA15317" s="60"/>
      <c r="CB15317" s="58"/>
      <c r="CC15317" s="60"/>
      <c r="CD15317" s="60"/>
      <c r="CE15317" s="60"/>
      <c r="CF15317" s="52"/>
      <c r="CG15317" s="52"/>
      <c r="CH15317" s="60"/>
      <c r="CI15317" s="60"/>
      <c r="CJ15317" s="60"/>
      <c r="CK15317" s="60"/>
      <c r="CL15317" s="60"/>
      <c r="CM15317" s="60"/>
      <c r="CN15317" s="60"/>
      <c r="CO15317" s="60"/>
      <c r="CP15317" s="60"/>
      <c r="CQ15317" s="60"/>
      <c r="CR15317" s="44"/>
      <c r="CS15317" s="58"/>
    </row>
    <row r="15318" spans="66:97" s="1" customFormat="1" x14ac:dyDescent="0.3">
      <c r="BN15318" s="58"/>
      <c r="BO15318" s="59"/>
      <c r="BP15318" s="58"/>
      <c r="BQ15318" s="60"/>
      <c r="BR15318" s="58"/>
      <c r="BS15318" s="60"/>
      <c r="BT15318" s="60"/>
      <c r="BU15318" s="58"/>
      <c r="BV15318" s="58"/>
      <c r="BW15318" s="60"/>
      <c r="BX15318" s="58"/>
      <c r="BY15318" s="60"/>
      <c r="BZ15318" s="60"/>
      <c r="CA15318" s="60"/>
      <c r="CB15318" s="58"/>
      <c r="CC15318" s="60"/>
      <c r="CD15318" s="60"/>
      <c r="CE15318" s="60"/>
      <c r="CF15318" s="52"/>
      <c r="CG15318" s="52"/>
      <c r="CH15318" s="60"/>
      <c r="CI15318" s="60"/>
      <c r="CJ15318" s="60"/>
      <c r="CK15318" s="60"/>
      <c r="CL15318" s="60"/>
      <c r="CM15318" s="60"/>
      <c r="CN15318" s="60"/>
      <c r="CO15318" s="60"/>
      <c r="CP15318" s="60"/>
      <c r="CQ15318" s="60"/>
      <c r="CR15318" s="44"/>
      <c r="CS15318" s="58"/>
    </row>
    <row r="15319" spans="66:97" s="1" customFormat="1" x14ac:dyDescent="0.3">
      <c r="BN15319" s="58"/>
      <c r="BO15319" s="46"/>
      <c r="BP15319" s="46"/>
      <c r="BQ15319" s="46"/>
      <c r="BR15319" s="46"/>
      <c r="BS15319" s="46"/>
      <c r="BT15319" s="46"/>
      <c r="BU15319" s="46"/>
      <c r="BV15319" s="46"/>
      <c r="BW15319" s="46"/>
      <c r="BX15319" s="46"/>
      <c r="BY15319" s="46"/>
      <c r="BZ15319" s="46"/>
      <c r="CA15319" s="46"/>
      <c r="CB15319" s="46"/>
      <c r="CC15319" s="46"/>
      <c r="CD15319" s="46"/>
      <c r="CE15319" s="46"/>
      <c r="CF15319" s="52"/>
      <c r="CG15319" s="52"/>
      <c r="CH15319" s="46"/>
      <c r="CI15319" s="46"/>
      <c r="CJ15319" s="46"/>
      <c r="CK15319" s="46"/>
      <c r="CL15319" s="46"/>
      <c r="CM15319" s="46"/>
      <c r="CN15319" s="46"/>
      <c r="CO15319" s="46"/>
      <c r="CP15319" s="46"/>
      <c r="CQ15319" s="46"/>
      <c r="CR15319" s="44"/>
      <c r="CS15319" s="58"/>
    </row>
    <row r="15320" spans="66:97" s="1" customFormat="1" x14ac:dyDescent="0.3">
      <c r="BN15320" s="58"/>
      <c r="BO15320" s="46"/>
      <c r="BP15320" s="46"/>
      <c r="BQ15320" s="46"/>
      <c r="BR15320" s="46"/>
      <c r="BS15320" s="46"/>
      <c r="BT15320" s="46"/>
      <c r="BU15320" s="46"/>
      <c r="BV15320" s="46"/>
      <c r="BW15320" s="46"/>
      <c r="BX15320" s="46"/>
      <c r="BY15320" s="46"/>
      <c r="BZ15320" s="46"/>
      <c r="CA15320" s="46"/>
      <c r="CB15320" s="46"/>
      <c r="CC15320" s="46"/>
      <c r="CD15320" s="46"/>
      <c r="CE15320" s="46"/>
      <c r="CF15320" s="52"/>
      <c r="CG15320" s="52"/>
      <c r="CH15320" s="46"/>
      <c r="CI15320" s="46"/>
      <c r="CJ15320" s="46"/>
      <c r="CK15320" s="46"/>
      <c r="CL15320" s="46"/>
      <c r="CM15320" s="46"/>
      <c r="CN15320" s="46"/>
      <c r="CO15320" s="46"/>
      <c r="CP15320" s="46"/>
      <c r="CQ15320" s="46"/>
      <c r="CR15320" s="44"/>
      <c r="CS15320" s="58"/>
    </row>
    <row r="15321" spans="66:97" s="1" customFormat="1" x14ac:dyDescent="0.3">
      <c r="BN15321" s="58"/>
      <c r="BO15321" s="46"/>
      <c r="BP15321" s="46"/>
      <c r="BQ15321" s="46"/>
      <c r="BR15321" s="46"/>
      <c r="BS15321" s="46"/>
      <c r="BT15321" s="46"/>
      <c r="BU15321" s="46"/>
      <c r="BV15321" s="46"/>
      <c r="BW15321" s="46"/>
      <c r="BX15321" s="46"/>
      <c r="BY15321" s="46"/>
      <c r="BZ15321" s="46"/>
      <c r="CA15321" s="46"/>
      <c r="CB15321" s="46"/>
      <c r="CC15321" s="46"/>
      <c r="CD15321" s="46"/>
      <c r="CE15321" s="46"/>
      <c r="CF15321" s="52"/>
      <c r="CG15321" s="52"/>
      <c r="CH15321" s="46"/>
      <c r="CI15321" s="46"/>
      <c r="CJ15321" s="46"/>
      <c r="CK15321" s="46"/>
      <c r="CL15321" s="46"/>
      <c r="CM15321" s="46"/>
      <c r="CN15321" s="46"/>
      <c r="CO15321" s="46"/>
      <c r="CP15321" s="46"/>
      <c r="CQ15321" s="46"/>
      <c r="CR15321" s="44"/>
      <c r="CS15321" s="58"/>
    </row>
    <row r="15322" spans="66:97" s="1" customFormat="1" x14ac:dyDescent="0.3">
      <c r="BN15322" s="58"/>
      <c r="BO15322" s="46"/>
      <c r="BP15322" s="46"/>
      <c r="BQ15322" s="46"/>
      <c r="BR15322" s="46"/>
      <c r="BS15322" s="46"/>
      <c r="BT15322" s="46"/>
      <c r="BU15322" s="46"/>
      <c r="BV15322" s="46"/>
      <c r="BW15322" s="46"/>
      <c r="BX15322" s="46"/>
      <c r="BY15322" s="46"/>
      <c r="BZ15322" s="46"/>
      <c r="CA15322" s="46"/>
      <c r="CB15322" s="46"/>
      <c r="CC15322" s="46"/>
      <c r="CD15322" s="46"/>
      <c r="CE15322" s="46"/>
      <c r="CF15322" s="52"/>
      <c r="CG15322" s="52"/>
      <c r="CH15322" s="46"/>
      <c r="CI15322" s="46"/>
      <c r="CJ15322" s="46"/>
      <c r="CK15322" s="46"/>
      <c r="CL15322" s="46"/>
      <c r="CM15322" s="46"/>
      <c r="CN15322" s="46"/>
      <c r="CO15322" s="46"/>
      <c r="CP15322" s="46"/>
      <c r="CQ15322" s="46"/>
      <c r="CR15322" s="44"/>
      <c r="CS15322" s="58"/>
    </row>
    <row r="15323" spans="66:97" s="1" customFormat="1" x14ac:dyDescent="0.3">
      <c r="BN15323" s="58"/>
      <c r="BO15323" s="46"/>
      <c r="BP15323" s="46"/>
      <c r="BQ15323" s="46"/>
      <c r="BR15323" s="46"/>
      <c r="BS15323" s="46"/>
      <c r="BT15323" s="46"/>
      <c r="BU15323" s="46"/>
      <c r="BV15323" s="46"/>
      <c r="BW15323" s="46"/>
      <c r="BX15323" s="46"/>
      <c r="BY15323" s="46"/>
      <c r="BZ15323" s="46"/>
      <c r="CA15323" s="46"/>
      <c r="CB15323" s="46"/>
      <c r="CC15323" s="46"/>
      <c r="CD15323" s="46"/>
      <c r="CE15323" s="46"/>
      <c r="CF15323" s="52"/>
      <c r="CG15323" s="52"/>
      <c r="CH15323" s="46"/>
      <c r="CI15323" s="46"/>
      <c r="CJ15323" s="46"/>
      <c r="CK15323" s="46"/>
      <c r="CL15323" s="46"/>
      <c r="CM15323" s="46"/>
      <c r="CN15323" s="46"/>
      <c r="CO15323" s="46"/>
      <c r="CP15323" s="46"/>
      <c r="CQ15323" s="46"/>
      <c r="CR15323" s="44"/>
      <c r="CS15323" s="58"/>
    </row>
    <row r="15324" spans="66:97" s="1" customFormat="1" x14ac:dyDescent="0.3">
      <c r="BN15324" s="58"/>
      <c r="BO15324" s="46"/>
      <c r="BP15324" s="46"/>
      <c r="BQ15324" s="46"/>
      <c r="BR15324" s="46"/>
      <c r="BS15324" s="46"/>
      <c r="BT15324" s="46"/>
      <c r="BU15324" s="46"/>
      <c r="BV15324" s="46"/>
      <c r="BW15324" s="46"/>
      <c r="BX15324" s="46"/>
      <c r="BY15324" s="46"/>
      <c r="BZ15324" s="46"/>
      <c r="CA15324" s="46"/>
      <c r="CB15324" s="46"/>
      <c r="CC15324" s="46"/>
      <c r="CD15324" s="46"/>
      <c r="CE15324" s="46"/>
      <c r="CF15324" s="52"/>
      <c r="CG15324" s="52"/>
      <c r="CH15324" s="46"/>
      <c r="CI15324" s="46"/>
      <c r="CJ15324" s="46"/>
      <c r="CK15324" s="46"/>
      <c r="CL15324" s="46"/>
      <c r="CM15324" s="46"/>
      <c r="CN15324" s="46"/>
      <c r="CO15324" s="46"/>
      <c r="CP15324" s="46"/>
      <c r="CQ15324" s="46"/>
      <c r="CR15324" s="44"/>
      <c r="CS15324" s="58"/>
    </row>
    <row r="15325" spans="66:97" s="1" customFormat="1" x14ac:dyDescent="0.3">
      <c r="BN15325" s="58"/>
      <c r="BO15325" s="46"/>
      <c r="BP15325" s="46"/>
      <c r="BQ15325" s="46"/>
      <c r="BR15325" s="46"/>
      <c r="BS15325" s="46"/>
      <c r="BT15325" s="46"/>
      <c r="BU15325" s="46"/>
      <c r="BV15325" s="46"/>
      <c r="BW15325" s="46"/>
      <c r="BX15325" s="46"/>
      <c r="BY15325" s="46"/>
      <c r="BZ15325" s="46"/>
      <c r="CA15325" s="46"/>
      <c r="CB15325" s="46"/>
      <c r="CC15325" s="46"/>
      <c r="CD15325" s="46"/>
      <c r="CE15325" s="46"/>
      <c r="CF15325" s="52"/>
      <c r="CG15325" s="52"/>
      <c r="CH15325" s="46"/>
      <c r="CI15325" s="46"/>
      <c r="CJ15325" s="46"/>
      <c r="CK15325" s="46"/>
      <c r="CL15325" s="46"/>
      <c r="CM15325" s="46"/>
      <c r="CN15325" s="46"/>
      <c r="CO15325" s="46"/>
      <c r="CP15325" s="46"/>
      <c r="CQ15325" s="46"/>
      <c r="CR15325" s="44"/>
      <c r="CS15325" s="58"/>
    </row>
    <row r="15326" spans="66:97" s="1" customFormat="1" x14ac:dyDescent="0.3">
      <c r="BN15326" s="58"/>
      <c r="BO15326" s="46"/>
      <c r="BP15326" s="46"/>
      <c r="BQ15326" s="46"/>
      <c r="BR15326" s="46"/>
      <c r="BS15326" s="46"/>
      <c r="BT15326" s="46"/>
      <c r="BU15326" s="46"/>
      <c r="BV15326" s="46"/>
      <c r="BW15326" s="46"/>
      <c r="BX15326" s="46"/>
      <c r="BY15326" s="46"/>
      <c r="BZ15326" s="46"/>
      <c r="CA15326" s="46"/>
      <c r="CB15326" s="46"/>
      <c r="CC15326" s="46"/>
      <c r="CD15326" s="46"/>
      <c r="CE15326" s="46"/>
      <c r="CF15326" s="52"/>
      <c r="CG15326" s="52"/>
      <c r="CH15326" s="46"/>
      <c r="CI15326" s="46"/>
      <c r="CJ15326" s="46"/>
      <c r="CK15326" s="46"/>
      <c r="CL15326" s="46"/>
      <c r="CM15326" s="46"/>
      <c r="CN15326" s="46"/>
      <c r="CO15326" s="46"/>
      <c r="CP15326" s="46"/>
      <c r="CQ15326" s="46"/>
      <c r="CR15326" s="44"/>
      <c r="CS15326" s="58"/>
    </row>
    <row r="15327" spans="66:97" s="1" customFormat="1" x14ac:dyDescent="0.3">
      <c r="BN15327" s="58"/>
      <c r="BO15327" s="46"/>
      <c r="BP15327" s="46"/>
      <c r="BQ15327" s="46"/>
      <c r="BR15327" s="46"/>
      <c r="BS15327" s="46"/>
      <c r="BT15327" s="46"/>
      <c r="BU15327" s="46"/>
      <c r="BV15327" s="46"/>
      <c r="BW15327" s="46"/>
      <c r="BX15327" s="46"/>
      <c r="BY15327" s="46"/>
      <c r="BZ15327" s="46"/>
      <c r="CA15327" s="46"/>
      <c r="CB15327" s="46"/>
      <c r="CC15327" s="46"/>
      <c r="CD15327" s="46"/>
      <c r="CE15327" s="46"/>
      <c r="CF15327" s="52"/>
      <c r="CG15327" s="52"/>
      <c r="CH15327" s="46"/>
      <c r="CI15327" s="46"/>
      <c r="CJ15327" s="46"/>
      <c r="CK15327" s="46"/>
      <c r="CL15327" s="46"/>
      <c r="CM15327" s="46"/>
      <c r="CN15327" s="46"/>
      <c r="CO15327" s="46"/>
      <c r="CP15327" s="46"/>
      <c r="CQ15327" s="46"/>
      <c r="CR15327" s="44"/>
      <c r="CS15327" s="58"/>
    </row>
    <row r="15328" spans="66:97" s="1" customFormat="1" x14ac:dyDescent="0.3">
      <c r="BN15328" s="58"/>
      <c r="BO15328" s="46"/>
      <c r="BP15328" s="46"/>
      <c r="BQ15328" s="46"/>
      <c r="BR15328" s="46"/>
      <c r="BS15328" s="46"/>
      <c r="BT15328" s="46"/>
      <c r="BU15328" s="46"/>
      <c r="BV15328" s="46"/>
      <c r="BW15328" s="46"/>
      <c r="BX15328" s="46"/>
      <c r="BY15328" s="46"/>
      <c r="BZ15328" s="46"/>
      <c r="CA15328" s="46"/>
      <c r="CB15328" s="46"/>
      <c r="CC15328" s="46"/>
      <c r="CD15328" s="46"/>
      <c r="CE15328" s="46"/>
      <c r="CF15328" s="52"/>
      <c r="CG15328" s="52"/>
      <c r="CH15328" s="46"/>
      <c r="CI15328" s="46"/>
      <c r="CJ15328" s="46"/>
      <c r="CK15328" s="46"/>
      <c r="CL15328" s="46"/>
      <c r="CM15328" s="46"/>
      <c r="CN15328" s="46"/>
      <c r="CO15328" s="46"/>
      <c r="CP15328" s="46"/>
      <c r="CQ15328" s="46"/>
      <c r="CR15328" s="44"/>
      <c r="CS15328" s="58"/>
    </row>
    <row r="15329" spans="66:97" s="1" customFormat="1" x14ac:dyDescent="0.3">
      <c r="BN15329" s="58"/>
      <c r="BO15329" s="46"/>
      <c r="BP15329" s="46"/>
      <c r="BQ15329" s="46"/>
      <c r="BR15329" s="46"/>
      <c r="BS15329" s="46"/>
      <c r="BT15329" s="46"/>
      <c r="BU15329" s="46"/>
      <c r="BV15329" s="46"/>
      <c r="BW15329" s="46"/>
      <c r="BX15329" s="46"/>
      <c r="BY15329" s="46"/>
      <c r="BZ15329" s="46"/>
      <c r="CA15329" s="46"/>
      <c r="CB15329" s="46"/>
      <c r="CC15329" s="46"/>
      <c r="CD15329" s="46"/>
      <c r="CE15329" s="46"/>
      <c r="CF15329" s="52"/>
      <c r="CG15329" s="52"/>
      <c r="CH15329" s="46"/>
      <c r="CI15329" s="46"/>
      <c r="CJ15329" s="46"/>
      <c r="CK15329" s="46"/>
      <c r="CL15329" s="46"/>
      <c r="CM15329" s="46"/>
      <c r="CN15329" s="46"/>
      <c r="CO15329" s="46"/>
      <c r="CP15329" s="46"/>
      <c r="CQ15329" s="46"/>
      <c r="CR15329" s="44"/>
      <c r="CS15329" s="58"/>
    </row>
    <row r="15330" spans="66:97" s="1" customFormat="1" x14ac:dyDescent="0.3">
      <c r="BN15330" s="58"/>
      <c r="BO15330" s="46"/>
      <c r="BP15330" s="46"/>
      <c r="BQ15330" s="46"/>
      <c r="BR15330" s="46"/>
      <c r="BS15330" s="46"/>
      <c r="BT15330" s="46"/>
      <c r="BU15330" s="46"/>
      <c r="BV15330" s="46"/>
      <c r="BW15330" s="46"/>
      <c r="BX15330" s="46"/>
      <c r="BY15330" s="46"/>
      <c r="BZ15330" s="46"/>
      <c r="CA15330" s="46"/>
      <c r="CB15330" s="46"/>
      <c r="CC15330" s="46"/>
      <c r="CD15330" s="46"/>
      <c r="CE15330" s="46"/>
      <c r="CF15330" s="52"/>
      <c r="CG15330" s="52"/>
      <c r="CH15330" s="46"/>
      <c r="CI15330" s="46"/>
      <c r="CJ15330" s="46"/>
      <c r="CK15330" s="46"/>
      <c r="CL15330" s="46"/>
      <c r="CM15330" s="46"/>
      <c r="CN15330" s="46"/>
      <c r="CO15330" s="46"/>
      <c r="CP15330" s="46"/>
      <c r="CQ15330" s="46"/>
      <c r="CR15330" s="44"/>
      <c r="CS15330" s="58"/>
    </row>
    <row r="15331" spans="66:97" s="1" customFormat="1" x14ac:dyDescent="0.3">
      <c r="BN15331" s="58"/>
      <c r="BO15331" s="46"/>
      <c r="BP15331" s="46"/>
      <c r="BQ15331" s="46"/>
      <c r="BR15331" s="46"/>
      <c r="BS15331" s="46"/>
      <c r="BT15331" s="46"/>
      <c r="BU15331" s="46"/>
      <c r="BV15331" s="46"/>
      <c r="BW15331" s="46"/>
      <c r="BX15331" s="46"/>
      <c r="BY15331" s="46"/>
      <c r="BZ15331" s="46"/>
      <c r="CA15331" s="46"/>
      <c r="CB15331" s="46"/>
      <c r="CC15331" s="46"/>
      <c r="CD15331" s="46"/>
      <c r="CE15331" s="46"/>
      <c r="CF15331" s="52"/>
      <c r="CG15331" s="52"/>
      <c r="CH15331" s="46"/>
      <c r="CI15331" s="46"/>
      <c r="CJ15331" s="46"/>
      <c r="CK15331" s="46"/>
      <c r="CL15331" s="46"/>
      <c r="CM15331" s="46"/>
      <c r="CN15331" s="46"/>
      <c r="CO15331" s="46"/>
      <c r="CP15331" s="46"/>
      <c r="CQ15331" s="46"/>
      <c r="CR15331" s="44"/>
      <c r="CS15331" s="58"/>
    </row>
    <row r="15332" spans="66:97" s="1" customFormat="1" x14ac:dyDescent="0.3">
      <c r="BN15332" s="58"/>
      <c r="BO15332" s="46"/>
      <c r="BP15332" s="46"/>
      <c r="BQ15332" s="46"/>
      <c r="BR15332" s="46"/>
      <c r="BS15332" s="46"/>
      <c r="BT15332" s="46"/>
      <c r="BU15332" s="46"/>
      <c r="BV15332" s="46"/>
      <c r="BW15332" s="46"/>
      <c r="BX15332" s="46"/>
      <c r="BY15332" s="46"/>
      <c r="BZ15332" s="46"/>
      <c r="CA15332" s="46"/>
      <c r="CB15332" s="46"/>
      <c r="CC15332" s="46"/>
      <c r="CD15332" s="46"/>
      <c r="CE15332" s="46"/>
      <c r="CF15332" s="52"/>
      <c r="CG15332" s="52"/>
      <c r="CH15332" s="46"/>
      <c r="CI15332" s="46"/>
      <c r="CJ15332" s="46"/>
      <c r="CK15332" s="46"/>
      <c r="CL15332" s="46"/>
      <c r="CM15332" s="46"/>
      <c r="CN15332" s="46"/>
      <c r="CO15332" s="46"/>
      <c r="CP15332" s="46"/>
      <c r="CQ15332" s="46"/>
      <c r="CR15332" s="44"/>
      <c r="CS15332" s="58"/>
    </row>
    <row r="15333" spans="66:97" s="1" customFormat="1" x14ac:dyDescent="0.3">
      <c r="BN15333" s="58"/>
      <c r="BO15333" s="46"/>
      <c r="BP15333" s="46"/>
      <c r="BQ15333" s="46"/>
      <c r="BR15333" s="46"/>
      <c r="BS15333" s="46"/>
      <c r="BT15333" s="46"/>
      <c r="BU15333" s="46"/>
      <c r="BV15333" s="46"/>
      <c r="BW15333" s="46"/>
      <c r="BX15333" s="46"/>
      <c r="BY15333" s="46"/>
      <c r="BZ15333" s="46"/>
      <c r="CA15333" s="46"/>
      <c r="CB15333" s="46"/>
      <c r="CC15333" s="46"/>
      <c r="CD15333" s="46"/>
      <c r="CE15333" s="46"/>
      <c r="CF15333" s="52"/>
      <c r="CG15333" s="52"/>
      <c r="CH15333" s="46"/>
      <c r="CI15333" s="46"/>
      <c r="CJ15333" s="46"/>
      <c r="CK15333" s="46"/>
      <c r="CL15333" s="46"/>
      <c r="CM15333" s="46"/>
      <c r="CN15333" s="46"/>
      <c r="CO15333" s="46"/>
      <c r="CP15333" s="46"/>
      <c r="CQ15333" s="46"/>
      <c r="CR15333" s="44"/>
      <c r="CS15333" s="58"/>
    </row>
    <row r="15334" spans="66:97" s="1" customFormat="1" x14ac:dyDescent="0.3">
      <c r="BN15334" s="58"/>
      <c r="BO15334" s="46"/>
      <c r="BP15334" s="46"/>
      <c r="BQ15334" s="46"/>
      <c r="BR15334" s="46"/>
      <c r="BS15334" s="46"/>
      <c r="BT15334" s="46"/>
      <c r="BU15334" s="46"/>
      <c r="BV15334" s="46"/>
      <c r="BW15334" s="46"/>
      <c r="BX15334" s="46"/>
      <c r="BY15334" s="46"/>
      <c r="BZ15334" s="46"/>
      <c r="CA15334" s="46"/>
      <c r="CB15334" s="46"/>
      <c r="CC15334" s="46"/>
      <c r="CD15334" s="46"/>
      <c r="CE15334" s="46"/>
      <c r="CF15334" s="52"/>
      <c r="CG15334" s="52"/>
      <c r="CH15334" s="46"/>
      <c r="CI15334" s="46"/>
      <c r="CJ15334" s="46"/>
      <c r="CK15334" s="46"/>
      <c r="CL15334" s="46"/>
      <c r="CM15334" s="46"/>
      <c r="CN15334" s="46"/>
      <c r="CO15334" s="46"/>
      <c r="CP15334" s="46"/>
      <c r="CQ15334" s="46"/>
      <c r="CR15334" s="44"/>
      <c r="CS15334" s="58"/>
    </row>
    <row r="15335" spans="66:97" s="1" customFormat="1" x14ac:dyDescent="0.3">
      <c r="BN15335" s="58"/>
      <c r="BO15335" s="46"/>
      <c r="BP15335" s="46"/>
      <c r="BQ15335" s="46"/>
      <c r="BR15335" s="46"/>
      <c r="BS15335" s="46"/>
      <c r="BT15335" s="46"/>
      <c r="BU15335" s="46"/>
      <c r="BV15335" s="46"/>
      <c r="BW15335" s="46"/>
      <c r="BX15335" s="46"/>
      <c r="BY15335" s="46"/>
      <c r="BZ15335" s="46"/>
      <c r="CA15335" s="46"/>
      <c r="CB15335" s="46"/>
      <c r="CC15335" s="46"/>
      <c r="CD15335" s="46"/>
      <c r="CE15335" s="46"/>
      <c r="CF15335" s="52"/>
      <c r="CG15335" s="52"/>
      <c r="CH15335" s="46"/>
      <c r="CI15335" s="46"/>
      <c r="CJ15335" s="46"/>
      <c r="CK15335" s="46"/>
      <c r="CL15335" s="46"/>
      <c r="CM15335" s="46"/>
      <c r="CN15335" s="46"/>
      <c r="CO15335" s="46"/>
      <c r="CP15335" s="46"/>
      <c r="CQ15335" s="46"/>
      <c r="CR15335" s="44"/>
      <c r="CS15335" s="58"/>
    </row>
    <row r="15336" spans="66:97" s="1" customFormat="1" x14ac:dyDescent="0.3">
      <c r="BN15336" s="58"/>
      <c r="BO15336" s="46"/>
      <c r="BP15336" s="46"/>
      <c r="BQ15336" s="46"/>
      <c r="BR15336" s="46"/>
      <c r="BS15336" s="46"/>
      <c r="BT15336" s="46"/>
      <c r="BU15336" s="46"/>
      <c r="BV15336" s="46"/>
      <c r="BW15336" s="46"/>
      <c r="BX15336" s="46"/>
      <c r="BY15336" s="46"/>
      <c r="BZ15336" s="46"/>
      <c r="CA15336" s="46"/>
      <c r="CB15336" s="46"/>
      <c r="CC15336" s="46"/>
      <c r="CD15336" s="46"/>
      <c r="CE15336" s="46"/>
      <c r="CF15336" s="52"/>
      <c r="CG15336" s="52"/>
      <c r="CH15336" s="46"/>
      <c r="CI15336" s="46"/>
      <c r="CJ15336" s="46"/>
      <c r="CK15336" s="46"/>
      <c r="CL15336" s="46"/>
      <c r="CM15336" s="46"/>
      <c r="CN15336" s="46"/>
      <c r="CO15336" s="46"/>
      <c r="CP15336" s="46"/>
      <c r="CQ15336" s="46"/>
      <c r="CR15336" s="44"/>
      <c r="CS15336" s="58"/>
    </row>
    <row r="15337" spans="66:97" s="1" customFormat="1" x14ac:dyDescent="0.3">
      <c r="BN15337" s="58"/>
      <c r="BO15337" s="46"/>
      <c r="BP15337" s="46"/>
      <c r="BQ15337" s="46"/>
      <c r="BR15337" s="46"/>
      <c r="BS15337" s="46"/>
      <c r="BT15337" s="46"/>
      <c r="BU15337" s="46"/>
      <c r="BV15337" s="46"/>
      <c r="BW15337" s="46"/>
      <c r="BX15337" s="46"/>
      <c r="BY15337" s="46"/>
      <c r="BZ15337" s="46"/>
      <c r="CA15337" s="46"/>
      <c r="CB15337" s="46"/>
      <c r="CC15337" s="46"/>
      <c r="CD15337" s="46"/>
      <c r="CE15337" s="46"/>
      <c r="CF15337" s="52"/>
      <c r="CG15337" s="52"/>
      <c r="CH15337" s="46"/>
      <c r="CI15337" s="46"/>
      <c r="CJ15337" s="46"/>
      <c r="CK15337" s="46"/>
      <c r="CL15337" s="46"/>
      <c r="CM15337" s="46"/>
      <c r="CN15337" s="46"/>
      <c r="CO15337" s="46"/>
      <c r="CP15337" s="46"/>
      <c r="CQ15337" s="46"/>
      <c r="CR15337" s="44"/>
      <c r="CS15337" s="58"/>
    </row>
    <row r="15338" spans="66:97" s="1" customFormat="1" x14ac:dyDescent="0.3">
      <c r="BN15338" s="58"/>
      <c r="BO15338" s="46"/>
      <c r="BP15338" s="46"/>
      <c r="BQ15338" s="46"/>
      <c r="BR15338" s="46"/>
      <c r="BS15338" s="46"/>
      <c r="BT15338" s="46"/>
      <c r="BU15338" s="46"/>
      <c r="BV15338" s="46"/>
      <c r="BW15338" s="46"/>
      <c r="BX15338" s="46"/>
      <c r="BY15338" s="46"/>
      <c r="BZ15338" s="46"/>
      <c r="CA15338" s="46"/>
      <c r="CB15338" s="46"/>
      <c r="CC15338" s="46"/>
      <c r="CD15338" s="46"/>
      <c r="CE15338" s="46"/>
      <c r="CF15338" s="52"/>
      <c r="CG15338" s="52"/>
      <c r="CH15338" s="46"/>
      <c r="CI15338" s="46"/>
      <c r="CJ15338" s="46"/>
      <c r="CK15338" s="46"/>
      <c r="CL15338" s="46"/>
      <c r="CM15338" s="46"/>
      <c r="CN15338" s="46"/>
      <c r="CO15338" s="46"/>
      <c r="CP15338" s="46"/>
      <c r="CQ15338" s="46"/>
      <c r="CR15338" s="44"/>
      <c r="CS15338" s="58"/>
    </row>
    <row r="15339" spans="66:97" s="1" customFormat="1" x14ac:dyDescent="0.3">
      <c r="BN15339" s="58"/>
      <c r="BO15339" s="46"/>
      <c r="BP15339" s="46"/>
      <c r="BQ15339" s="46"/>
      <c r="BR15339" s="46"/>
      <c r="BS15339" s="46"/>
      <c r="BT15339" s="46"/>
      <c r="BU15339" s="46"/>
      <c r="BV15339" s="46"/>
      <c r="BW15339" s="46"/>
      <c r="BX15339" s="46"/>
      <c r="BY15339" s="46"/>
      <c r="BZ15339" s="46"/>
      <c r="CA15339" s="46"/>
      <c r="CB15339" s="46"/>
      <c r="CC15339" s="46"/>
      <c r="CD15339" s="46"/>
      <c r="CE15339" s="46"/>
      <c r="CF15339" s="52"/>
      <c r="CG15339" s="52"/>
      <c r="CH15339" s="46"/>
      <c r="CI15339" s="46"/>
      <c r="CJ15339" s="46"/>
      <c r="CK15339" s="46"/>
      <c r="CL15339" s="46"/>
      <c r="CM15339" s="46"/>
      <c r="CN15339" s="46"/>
      <c r="CO15339" s="46"/>
      <c r="CP15339" s="46"/>
      <c r="CQ15339" s="46"/>
      <c r="CR15339" s="44"/>
      <c r="CS15339" s="58"/>
    </row>
    <row r="15340" spans="66:97" s="1" customFormat="1" x14ac:dyDescent="0.3">
      <c r="BN15340" s="58"/>
      <c r="BO15340" s="46"/>
      <c r="BP15340" s="46"/>
      <c r="BQ15340" s="46"/>
      <c r="BR15340" s="46"/>
      <c r="BS15340" s="46"/>
      <c r="BT15340" s="46"/>
      <c r="BU15340" s="46"/>
      <c r="BV15340" s="46"/>
      <c r="BW15340" s="46"/>
      <c r="BX15340" s="46"/>
      <c r="BY15340" s="46"/>
      <c r="BZ15340" s="46"/>
      <c r="CA15340" s="46"/>
      <c r="CB15340" s="46"/>
      <c r="CC15340" s="46"/>
      <c r="CD15340" s="46"/>
      <c r="CE15340" s="46"/>
      <c r="CF15340" s="52"/>
      <c r="CG15340" s="52"/>
      <c r="CH15340" s="46"/>
      <c r="CI15340" s="46"/>
      <c r="CJ15340" s="46"/>
      <c r="CK15340" s="46"/>
      <c r="CL15340" s="46"/>
      <c r="CM15340" s="46"/>
      <c r="CN15340" s="46"/>
      <c r="CO15340" s="46"/>
      <c r="CP15340" s="46"/>
      <c r="CQ15340" s="46"/>
      <c r="CR15340" s="44"/>
      <c r="CS15340" s="58"/>
    </row>
    <row r="15341" spans="66:97" s="1" customFormat="1" x14ac:dyDescent="0.3">
      <c r="BN15341" s="58"/>
      <c r="BO15341" s="46"/>
      <c r="BP15341" s="46"/>
      <c r="BQ15341" s="46"/>
      <c r="BR15341" s="46"/>
      <c r="BS15341" s="46"/>
      <c r="BT15341" s="46"/>
      <c r="BU15341" s="46"/>
      <c r="BV15341" s="46"/>
      <c r="BW15341" s="46"/>
      <c r="BX15341" s="46"/>
      <c r="BY15341" s="46"/>
      <c r="BZ15341" s="46"/>
      <c r="CA15341" s="46"/>
      <c r="CB15341" s="46"/>
      <c r="CC15341" s="46"/>
      <c r="CD15341" s="46"/>
      <c r="CE15341" s="46"/>
      <c r="CF15341" s="52"/>
      <c r="CG15341" s="52"/>
      <c r="CH15341" s="46"/>
      <c r="CI15341" s="46"/>
      <c r="CJ15341" s="46"/>
      <c r="CK15341" s="46"/>
      <c r="CL15341" s="46"/>
      <c r="CM15341" s="46"/>
      <c r="CN15341" s="46"/>
      <c r="CO15341" s="46"/>
      <c r="CP15341" s="46"/>
      <c r="CQ15341" s="46"/>
      <c r="CR15341" s="44"/>
      <c r="CS15341" s="58"/>
    </row>
    <row r="15342" spans="66:97" s="1" customFormat="1" x14ac:dyDescent="0.3">
      <c r="BN15342" s="58"/>
      <c r="BO15342" s="46"/>
      <c r="BP15342" s="46"/>
      <c r="BQ15342" s="46"/>
      <c r="BR15342" s="46"/>
      <c r="BS15342" s="46"/>
      <c r="BT15342" s="46"/>
      <c r="BU15342" s="46"/>
      <c r="BV15342" s="46"/>
      <c r="BW15342" s="46"/>
      <c r="BX15342" s="46"/>
      <c r="BY15342" s="46"/>
      <c r="BZ15342" s="46"/>
      <c r="CA15342" s="46"/>
      <c r="CB15342" s="46"/>
      <c r="CC15342" s="46"/>
      <c r="CD15342" s="46"/>
      <c r="CE15342" s="46"/>
      <c r="CF15342" s="52"/>
      <c r="CG15342" s="52"/>
      <c r="CH15342" s="46"/>
      <c r="CI15342" s="46"/>
      <c r="CJ15342" s="46"/>
      <c r="CK15342" s="46"/>
      <c r="CL15342" s="46"/>
      <c r="CM15342" s="46"/>
      <c r="CN15342" s="46"/>
      <c r="CO15342" s="46"/>
      <c r="CP15342" s="46"/>
      <c r="CQ15342" s="46"/>
      <c r="CR15342" s="44"/>
      <c r="CS15342" s="58"/>
    </row>
    <row r="15343" spans="66:97" s="1" customFormat="1" x14ac:dyDescent="0.3">
      <c r="BN15343" s="58"/>
      <c r="BO15343" s="46"/>
      <c r="BP15343" s="46"/>
      <c r="BQ15343" s="46"/>
      <c r="BR15343" s="46"/>
      <c r="BS15343" s="46"/>
      <c r="BT15343" s="46"/>
      <c r="BU15343" s="46"/>
      <c r="BV15343" s="46"/>
      <c r="BW15343" s="46"/>
      <c r="BX15343" s="46"/>
      <c r="BY15343" s="46"/>
      <c r="BZ15343" s="46"/>
      <c r="CA15343" s="46"/>
      <c r="CB15343" s="46"/>
      <c r="CC15343" s="46"/>
      <c r="CD15343" s="46"/>
      <c r="CE15343" s="46"/>
      <c r="CF15343" s="52"/>
      <c r="CG15343" s="52"/>
      <c r="CH15343" s="46"/>
      <c r="CI15343" s="46"/>
      <c r="CJ15343" s="46"/>
      <c r="CK15343" s="46"/>
      <c r="CL15343" s="46"/>
      <c r="CM15343" s="46"/>
      <c r="CN15343" s="46"/>
      <c r="CO15343" s="46"/>
      <c r="CP15343" s="46"/>
      <c r="CQ15343" s="46"/>
      <c r="CR15343" s="44"/>
      <c r="CS15343" s="58"/>
    </row>
    <row r="15344" spans="66:97" s="1" customFormat="1" x14ac:dyDescent="0.3">
      <c r="BN15344" s="58"/>
      <c r="BO15344" s="46"/>
      <c r="BP15344" s="46"/>
      <c r="BQ15344" s="46"/>
      <c r="BR15344" s="46"/>
      <c r="BS15344" s="46"/>
      <c r="BT15344" s="46"/>
      <c r="BU15344" s="46"/>
      <c r="BV15344" s="46"/>
      <c r="BW15344" s="46"/>
      <c r="BX15344" s="46"/>
      <c r="BY15344" s="46"/>
      <c r="BZ15344" s="46"/>
      <c r="CA15344" s="46"/>
      <c r="CB15344" s="46"/>
      <c r="CC15344" s="46"/>
      <c r="CD15344" s="46"/>
      <c r="CE15344" s="46"/>
      <c r="CF15344" s="52"/>
      <c r="CG15344" s="52"/>
      <c r="CH15344" s="46"/>
      <c r="CI15344" s="46"/>
      <c r="CJ15344" s="46"/>
      <c r="CK15344" s="46"/>
      <c r="CL15344" s="46"/>
      <c r="CM15344" s="46"/>
      <c r="CN15344" s="46"/>
      <c r="CO15344" s="46"/>
      <c r="CP15344" s="46"/>
      <c r="CQ15344" s="46"/>
      <c r="CR15344" s="44"/>
      <c r="CS15344" s="58"/>
    </row>
    <row r="15345" spans="66:97" s="1" customFormat="1" x14ac:dyDescent="0.3">
      <c r="BN15345" s="58"/>
      <c r="BO15345" s="46"/>
      <c r="BP15345" s="46"/>
      <c r="BQ15345" s="46"/>
      <c r="BR15345" s="46"/>
      <c r="BS15345" s="46"/>
      <c r="BT15345" s="46"/>
      <c r="BU15345" s="46"/>
      <c r="BV15345" s="46"/>
      <c r="BW15345" s="46"/>
      <c r="BX15345" s="46"/>
      <c r="BY15345" s="46"/>
      <c r="BZ15345" s="46"/>
      <c r="CA15345" s="46"/>
      <c r="CB15345" s="46"/>
      <c r="CC15345" s="46"/>
      <c r="CD15345" s="46"/>
      <c r="CE15345" s="46"/>
      <c r="CF15345" s="52"/>
      <c r="CG15345" s="52"/>
      <c r="CH15345" s="46"/>
      <c r="CI15345" s="46"/>
      <c r="CJ15345" s="46"/>
      <c r="CK15345" s="46"/>
      <c r="CL15345" s="46"/>
      <c r="CM15345" s="46"/>
      <c r="CN15345" s="46"/>
      <c r="CO15345" s="46"/>
      <c r="CP15345" s="46"/>
      <c r="CQ15345" s="46"/>
      <c r="CR15345" s="44"/>
      <c r="CS15345" s="58"/>
    </row>
    <row r="15346" spans="66:97" s="1" customFormat="1" x14ac:dyDescent="0.3">
      <c r="BN15346" s="58"/>
      <c r="BO15346" s="46"/>
      <c r="BP15346" s="46"/>
      <c r="BQ15346" s="46"/>
      <c r="BR15346" s="46"/>
      <c r="BS15346" s="46"/>
      <c r="BT15346" s="46"/>
      <c r="BU15346" s="46"/>
      <c r="BV15346" s="46"/>
      <c r="BW15346" s="46"/>
      <c r="BX15346" s="46"/>
      <c r="BY15346" s="46"/>
      <c r="BZ15346" s="46"/>
      <c r="CA15346" s="46"/>
      <c r="CB15346" s="46"/>
      <c r="CC15346" s="46"/>
      <c r="CD15346" s="46"/>
      <c r="CE15346" s="46"/>
      <c r="CF15346" s="52"/>
      <c r="CG15346" s="52"/>
      <c r="CH15346" s="46"/>
      <c r="CI15346" s="46"/>
      <c r="CJ15346" s="46"/>
      <c r="CK15346" s="46"/>
      <c r="CL15346" s="46"/>
      <c r="CM15346" s="46"/>
      <c r="CN15346" s="46"/>
      <c r="CO15346" s="46"/>
      <c r="CP15346" s="46"/>
      <c r="CQ15346" s="46"/>
      <c r="CR15346" s="44"/>
      <c r="CS15346" s="58"/>
    </row>
    <row r="15347" spans="66:97" s="1" customFormat="1" x14ac:dyDescent="0.3">
      <c r="BN15347" s="58"/>
      <c r="BO15347" s="46"/>
      <c r="BP15347" s="46"/>
      <c r="BQ15347" s="46"/>
      <c r="BR15347" s="46"/>
      <c r="BS15347" s="46"/>
      <c r="BT15347" s="46"/>
      <c r="BU15347" s="46"/>
      <c r="BV15347" s="46"/>
      <c r="BW15347" s="46"/>
      <c r="BX15347" s="46"/>
      <c r="BY15347" s="46"/>
      <c r="BZ15347" s="46"/>
      <c r="CA15347" s="46"/>
      <c r="CB15347" s="46"/>
      <c r="CC15347" s="46"/>
      <c r="CD15347" s="46"/>
      <c r="CE15347" s="46"/>
      <c r="CF15347" s="52"/>
      <c r="CG15347" s="52"/>
      <c r="CH15347" s="46"/>
      <c r="CI15347" s="46"/>
      <c r="CJ15347" s="46"/>
      <c r="CK15347" s="46"/>
      <c r="CL15347" s="46"/>
      <c r="CM15347" s="46"/>
      <c r="CN15347" s="46"/>
      <c r="CO15347" s="46"/>
      <c r="CP15347" s="46"/>
      <c r="CQ15347" s="46"/>
      <c r="CR15347" s="44"/>
      <c r="CS15347" s="58"/>
    </row>
    <row r="15348" spans="66:97" s="1" customFormat="1" x14ac:dyDescent="0.3">
      <c r="BN15348" s="58"/>
      <c r="BO15348" s="46"/>
      <c r="BP15348" s="46"/>
      <c r="BQ15348" s="46"/>
      <c r="BR15348" s="46"/>
      <c r="BS15348" s="46"/>
      <c r="BT15348" s="46"/>
      <c r="BU15348" s="46"/>
      <c r="BV15348" s="46"/>
      <c r="BW15348" s="46"/>
      <c r="BX15348" s="46"/>
      <c r="BY15348" s="46"/>
      <c r="BZ15348" s="46"/>
      <c r="CA15348" s="46"/>
      <c r="CB15348" s="46"/>
      <c r="CC15348" s="46"/>
      <c r="CD15348" s="46"/>
      <c r="CE15348" s="46"/>
      <c r="CF15348" s="52"/>
      <c r="CG15348" s="52"/>
      <c r="CH15348" s="46"/>
      <c r="CI15348" s="46"/>
      <c r="CJ15348" s="46"/>
      <c r="CK15348" s="46"/>
      <c r="CL15348" s="46"/>
      <c r="CM15348" s="46"/>
      <c r="CN15348" s="46"/>
      <c r="CO15348" s="46"/>
      <c r="CP15348" s="46"/>
      <c r="CQ15348" s="46"/>
      <c r="CR15348" s="44"/>
      <c r="CS15348" s="58"/>
    </row>
    <row r="15349" spans="66:97" s="1" customFormat="1" x14ac:dyDescent="0.3">
      <c r="BN15349" s="58"/>
      <c r="BO15349" s="46"/>
      <c r="BP15349" s="46"/>
      <c r="BQ15349" s="46"/>
      <c r="BR15349" s="46"/>
      <c r="BS15349" s="46"/>
      <c r="BT15349" s="46"/>
      <c r="BU15349" s="46"/>
      <c r="BV15349" s="46"/>
      <c r="BW15349" s="46"/>
      <c r="BX15349" s="46"/>
      <c r="BY15349" s="46"/>
      <c r="BZ15349" s="46"/>
      <c r="CA15349" s="46"/>
      <c r="CB15349" s="46"/>
      <c r="CC15349" s="46"/>
      <c r="CD15349" s="46"/>
      <c r="CE15349" s="46"/>
      <c r="CF15349" s="52"/>
      <c r="CG15349" s="52"/>
      <c r="CH15349" s="46"/>
      <c r="CI15349" s="46"/>
      <c r="CJ15349" s="46"/>
      <c r="CK15349" s="46"/>
      <c r="CL15349" s="46"/>
      <c r="CM15349" s="46"/>
      <c r="CN15349" s="46"/>
      <c r="CO15349" s="46"/>
      <c r="CP15349" s="46"/>
      <c r="CQ15349" s="46"/>
      <c r="CR15349" s="44"/>
      <c r="CS15349" s="58"/>
    </row>
    <row r="15350" spans="66:97" s="1" customFormat="1" x14ac:dyDescent="0.3">
      <c r="BN15350" s="58"/>
      <c r="BO15350" s="46"/>
      <c r="BP15350" s="46"/>
      <c r="BQ15350" s="46"/>
      <c r="BR15350" s="46"/>
      <c r="BS15350" s="46"/>
      <c r="BT15350" s="46"/>
      <c r="BU15350" s="46"/>
      <c r="BV15350" s="46"/>
      <c r="BW15350" s="46"/>
      <c r="BX15350" s="46"/>
      <c r="BY15350" s="46"/>
      <c r="BZ15350" s="46"/>
      <c r="CA15350" s="46"/>
      <c r="CB15350" s="46"/>
      <c r="CC15350" s="46"/>
      <c r="CD15350" s="46"/>
      <c r="CE15350" s="46"/>
      <c r="CF15350" s="52"/>
      <c r="CG15350" s="52"/>
      <c r="CH15350" s="46"/>
      <c r="CI15350" s="46"/>
      <c r="CJ15350" s="46"/>
      <c r="CK15350" s="46"/>
      <c r="CL15350" s="46"/>
      <c r="CM15350" s="46"/>
      <c r="CN15350" s="46"/>
      <c r="CO15350" s="46"/>
      <c r="CP15350" s="46"/>
      <c r="CQ15350" s="46"/>
      <c r="CR15350" s="44"/>
      <c r="CS15350" s="58"/>
    </row>
    <row r="15351" spans="66:97" s="1" customFormat="1" x14ac:dyDescent="0.3">
      <c r="BN15351" s="58"/>
      <c r="BO15351" s="46"/>
      <c r="BP15351" s="46"/>
      <c r="BQ15351" s="46"/>
      <c r="BR15351" s="46"/>
      <c r="BS15351" s="46"/>
      <c r="BT15351" s="46"/>
      <c r="BU15351" s="46"/>
      <c r="BV15351" s="46"/>
      <c r="BW15351" s="46"/>
      <c r="BX15351" s="46"/>
      <c r="BY15351" s="46"/>
      <c r="BZ15351" s="46"/>
      <c r="CA15351" s="46"/>
      <c r="CB15351" s="46"/>
      <c r="CC15351" s="46"/>
      <c r="CD15351" s="46"/>
      <c r="CE15351" s="46"/>
      <c r="CF15351" s="52"/>
      <c r="CG15351" s="52"/>
      <c r="CH15351" s="46"/>
      <c r="CI15351" s="46"/>
      <c r="CJ15351" s="46"/>
      <c r="CK15351" s="46"/>
      <c r="CL15351" s="46"/>
      <c r="CM15351" s="46"/>
      <c r="CN15351" s="46"/>
      <c r="CO15351" s="46"/>
      <c r="CP15351" s="46"/>
      <c r="CQ15351" s="46"/>
      <c r="CR15351" s="44"/>
      <c r="CS15351" s="58"/>
    </row>
    <row r="15352" spans="66:97" s="1" customFormat="1" x14ac:dyDescent="0.3">
      <c r="BN15352" s="58"/>
      <c r="BO15352" s="46"/>
      <c r="BP15352" s="46"/>
      <c r="BQ15352" s="46"/>
      <c r="BR15352" s="46"/>
      <c r="BS15352" s="46"/>
      <c r="BT15352" s="46"/>
      <c r="BU15352" s="46"/>
      <c r="BV15352" s="46"/>
      <c r="BW15352" s="46"/>
      <c r="BX15352" s="46"/>
      <c r="BY15352" s="46"/>
      <c r="BZ15352" s="46"/>
      <c r="CA15352" s="46"/>
      <c r="CB15352" s="46"/>
      <c r="CC15352" s="46"/>
      <c r="CD15352" s="46"/>
      <c r="CE15352" s="46"/>
      <c r="CF15352" s="52"/>
      <c r="CG15352" s="52"/>
      <c r="CH15352" s="46"/>
      <c r="CI15352" s="46"/>
      <c r="CJ15352" s="46"/>
      <c r="CK15352" s="46"/>
      <c r="CL15352" s="46"/>
      <c r="CM15352" s="46"/>
      <c r="CN15352" s="46"/>
      <c r="CO15352" s="46"/>
      <c r="CP15352" s="46"/>
      <c r="CQ15352" s="46"/>
      <c r="CR15352" s="44"/>
      <c r="CS15352" s="58"/>
    </row>
    <row r="15353" spans="66:97" s="1" customFormat="1" x14ac:dyDescent="0.3">
      <c r="BN15353" s="58"/>
      <c r="BO15353" s="46"/>
      <c r="BP15353" s="46"/>
      <c r="BQ15353" s="46"/>
      <c r="BR15353" s="46"/>
      <c r="BS15353" s="46"/>
      <c r="BT15353" s="46"/>
      <c r="BU15353" s="46"/>
      <c r="BV15353" s="46"/>
      <c r="BW15353" s="46"/>
      <c r="BX15353" s="46"/>
      <c r="BY15353" s="46"/>
      <c r="BZ15353" s="46"/>
      <c r="CA15353" s="46"/>
      <c r="CB15353" s="46"/>
      <c r="CC15353" s="46"/>
      <c r="CD15353" s="46"/>
      <c r="CE15353" s="46"/>
      <c r="CF15353" s="52"/>
      <c r="CG15353" s="52"/>
      <c r="CH15353" s="46"/>
      <c r="CI15353" s="46"/>
      <c r="CJ15353" s="46"/>
      <c r="CK15353" s="46"/>
      <c r="CL15353" s="46"/>
      <c r="CM15353" s="46"/>
      <c r="CN15353" s="46"/>
      <c r="CO15353" s="46"/>
      <c r="CP15353" s="46"/>
      <c r="CQ15353" s="46"/>
      <c r="CR15353" s="44"/>
      <c r="CS15353" s="58"/>
    </row>
    <row r="15354" spans="66:97" s="1" customFormat="1" x14ac:dyDescent="0.3">
      <c r="BN15354" s="58"/>
      <c r="BO15354" s="46"/>
      <c r="BP15354" s="46"/>
      <c r="BQ15354" s="46"/>
      <c r="BR15354" s="46"/>
      <c r="BS15354" s="46"/>
      <c r="BT15354" s="46"/>
      <c r="BU15354" s="46"/>
      <c r="BV15354" s="46"/>
      <c r="BW15354" s="46"/>
      <c r="BX15354" s="46"/>
      <c r="BY15354" s="46"/>
      <c r="BZ15354" s="46"/>
      <c r="CA15354" s="46"/>
      <c r="CB15354" s="46"/>
      <c r="CC15354" s="46"/>
      <c r="CD15354" s="46"/>
      <c r="CE15354" s="46"/>
      <c r="CF15354" s="52"/>
      <c r="CG15354" s="52"/>
      <c r="CH15354" s="46"/>
      <c r="CI15354" s="46"/>
      <c r="CJ15354" s="46"/>
      <c r="CK15354" s="46"/>
      <c r="CL15354" s="46"/>
      <c r="CM15354" s="46"/>
      <c r="CN15354" s="46"/>
      <c r="CO15354" s="46"/>
      <c r="CP15354" s="46"/>
      <c r="CQ15354" s="46"/>
      <c r="CR15354" s="44"/>
      <c r="CS15354" s="58"/>
    </row>
    <row r="15355" spans="66:97" s="1" customFormat="1" x14ac:dyDescent="0.3">
      <c r="BN15355" s="58"/>
      <c r="BO15355" s="46"/>
      <c r="BP15355" s="46"/>
      <c r="BQ15355" s="46"/>
      <c r="BR15355" s="46"/>
      <c r="BS15355" s="46"/>
      <c r="BT15355" s="46"/>
      <c r="BU15355" s="46"/>
      <c r="BV15355" s="46"/>
      <c r="BW15355" s="46"/>
      <c r="BX15355" s="46"/>
      <c r="BY15355" s="46"/>
      <c r="BZ15355" s="46"/>
      <c r="CA15355" s="46"/>
      <c r="CB15355" s="46"/>
      <c r="CC15355" s="46"/>
      <c r="CD15355" s="46"/>
      <c r="CE15355" s="46"/>
      <c r="CF15355" s="52"/>
      <c r="CG15355" s="52"/>
      <c r="CH15355" s="46"/>
      <c r="CI15355" s="46"/>
      <c r="CJ15355" s="46"/>
      <c r="CK15355" s="46"/>
      <c r="CL15355" s="46"/>
      <c r="CM15355" s="46"/>
      <c r="CN15355" s="46"/>
      <c r="CO15355" s="46"/>
      <c r="CP15355" s="46"/>
      <c r="CQ15355" s="46"/>
      <c r="CR15355" s="44"/>
      <c r="CS15355" s="58"/>
    </row>
    <row r="15356" spans="66:97" s="1" customFormat="1" x14ac:dyDescent="0.3">
      <c r="BN15356" s="58"/>
      <c r="BO15356" s="46"/>
      <c r="BP15356" s="46"/>
      <c r="BQ15356" s="46"/>
      <c r="BR15356" s="46"/>
      <c r="BS15356" s="46"/>
      <c r="BT15356" s="46"/>
      <c r="BU15356" s="46"/>
      <c r="BV15356" s="46"/>
      <c r="BW15356" s="46"/>
      <c r="BX15356" s="46"/>
      <c r="BY15356" s="46"/>
      <c r="BZ15356" s="46"/>
      <c r="CA15356" s="46"/>
      <c r="CB15356" s="46"/>
      <c r="CC15356" s="46"/>
      <c r="CD15356" s="46"/>
      <c r="CE15356" s="46"/>
      <c r="CF15356" s="52"/>
      <c r="CG15356" s="52"/>
      <c r="CH15356" s="46"/>
      <c r="CI15356" s="46"/>
      <c r="CJ15356" s="46"/>
      <c r="CK15356" s="46"/>
      <c r="CL15356" s="46"/>
      <c r="CM15356" s="46"/>
      <c r="CN15356" s="46"/>
      <c r="CO15356" s="46"/>
      <c r="CP15356" s="46"/>
      <c r="CQ15356" s="46"/>
      <c r="CR15356" s="44"/>
      <c r="CS15356" s="58"/>
    </row>
    <row r="15357" spans="66:97" s="1" customFormat="1" x14ac:dyDescent="0.3">
      <c r="BN15357" s="58"/>
      <c r="BO15357" s="46"/>
      <c r="BP15357" s="46"/>
      <c r="BQ15357" s="46"/>
      <c r="BR15357" s="46"/>
      <c r="BS15357" s="46"/>
      <c r="BT15357" s="46"/>
      <c r="BU15357" s="46"/>
      <c r="BV15357" s="46"/>
      <c r="BW15357" s="46"/>
      <c r="BX15357" s="46"/>
      <c r="BY15357" s="46"/>
      <c r="BZ15357" s="46"/>
      <c r="CA15357" s="46"/>
      <c r="CB15357" s="46"/>
      <c r="CC15357" s="46"/>
      <c r="CD15357" s="46"/>
      <c r="CE15357" s="46"/>
      <c r="CF15357" s="52"/>
      <c r="CG15357" s="52"/>
      <c r="CH15357" s="46"/>
      <c r="CI15357" s="46"/>
      <c r="CJ15357" s="46"/>
      <c r="CK15357" s="46"/>
      <c r="CL15357" s="46"/>
      <c r="CM15357" s="46"/>
      <c r="CN15357" s="46"/>
      <c r="CO15357" s="46"/>
      <c r="CP15357" s="46"/>
      <c r="CQ15357" s="46"/>
      <c r="CR15357" s="44"/>
      <c r="CS15357" s="58"/>
    </row>
    <row r="15358" spans="66:97" s="1" customFormat="1" x14ac:dyDescent="0.3">
      <c r="BN15358" s="58"/>
      <c r="BO15358" s="46"/>
      <c r="BP15358" s="46"/>
      <c r="BQ15358" s="46"/>
      <c r="BR15358" s="46"/>
      <c r="BS15358" s="46"/>
      <c r="BT15358" s="46"/>
      <c r="BU15358" s="46"/>
      <c r="BV15358" s="46"/>
      <c r="BW15358" s="46"/>
      <c r="BX15358" s="46"/>
      <c r="BY15358" s="46"/>
      <c r="BZ15358" s="46"/>
      <c r="CA15358" s="46"/>
      <c r="CB15358" s="46"/>
      <c r="CC15358" s="46"/>
      <c r="CD15358" s="46"/>
      <c r="CE15358" s="46"/>
      <c r="CF15358" s="52"/>
      <c r="CG15358" s="52"/>
      <c r="CH15358" s="46"/>
      <c r="CI15358" s="46"/>
      <c r="CJ15358" s="46"/>
      <c r="CK15358" s="46"/>
      <c r="CL15358" s="46"/>
      <c r="CM15358" s="46"/>
      <c r="CN15358" s="46"/>
      <c r="CO15358" s="46"/>
      <c r="CP15358" s="46"/>
      <c r="CQ15358" s="46"/>
      <c r="CR15358" s="44"/>
      <c r="CS15358" s="58"/>
    </row>
    <row r="15359" spans="66:97" s="1" customFormat="1" x14ac:dyDescent="0.3">
      <c r="BN15359" s="58"/>
      <c r="BO15359" s="46"/>
      <c r="BP15359" s="46"/>
      <c r="BQ15359" s="46"/>
      <c r="BR15359" s="46"/>
      <c r="BS15359" s="46"/>
      <c r="BT15359" s="46"/>
      <c r="BU15359" s="46"/>
      <c r="BV15359" s="46"/>
      <c r="BW15359" s="46"/>
      <c r="BX15359" s="46"/>
      <c r="BY15359" s="46"/>
      <c r="BZ15359" s="46"/>
      <c r="CA15359" s="46"/>
      <c r="CB15359" s="46"/>
      <c r="CC15359" s="46"/>
      <c r="CD15359" s="46"/>
      <c r="CE15359" s="46"/>
      <c r="CF15359" s="52"/>
      <c r="CG15359" s="52"/>
      <c r="CH15359" s="46"/>
      <c r="CI15359" s="46"/>
      <c r="CJ15359" s="46"/>
      <c r="CK15359" s="46"/>
      <c r="CL15359" s="46"/>
      <c r="CM15359" s="46"/>
      <c r="CN15359" s="46"/>
      <c r="CO15359" s="46"/>
      <c r="CP15359" s="46"/>
      <c r="CQ15359" s="46"/>
      <c r="CR15359" s="44"/>
      <c r="CS15359" s="58"/>
    </row>
    <row r="15360" spans="66:97" s="1" customFormat="1" x14ac:dyDescent="0.3">
      <c r="BN15360" s="58"/>
      <c r="BO15360" s="46"/>
      <c r="BP15360" s="46"/>
      <c r="BQ15360" s="46"/>
      <c r="BR15360" s="46"/>
      <c r="BS15360" s="46"/>
      <c r="BT15360" s="46"/>
      <c r="BU15360" s="46"/>
      <c r="BV15360" s="46"/>
      <c r="BW15360" s="46"/>
      <c r="BX15360" s="46"/>
      <c r="BY15360" s="46"/>
      <c r="BZ15360" s="46"/>
      <c r="CA15360" s="46"/>
      <c r="CB15360" s="46"/>
      <c r="CC15360" s="46"/>
      <c r="CD15360" s="46"/>
      <c r="CE15360" s="46"/>
      <c r="CF15360" s="52"/>
      <c r="CG15360" s="52"/>
      <c r="CH15360" s="46"/>
      <c r="CI15360" s="46"/>
      <c r="CJ15360" s="46"/>
      <c r="CK15360" s="46"/>
      <c r="CL15360" s="46"/>
      <c r="CM15360" s="46"/>
      <c r="CN15360" s="46"/>
      <c r="CO15360" s="46"/>
      <c r="CP15360" s="46"/>
      <c r="CQ15360" s="46"/>
      <c r="CR15360" s="44"/>
      <c r="CS15360" s="58"/>
    </row>
    <row r="15361" spans="66:97" s="1" customFormat="1" x14ac:dyDescent="0.3">
      <c r="BN15361" s="58"/>
      <c r="BO15361" s="46"/>
      <c r="BP15361" s="46"/>
      <c r="BQ15361" s="46"/>
      <c r="BR15361" s="46"/>
      <c r="BS15361" s="46"/>
      <c r="BT15361" s="46"/>
      <c r="BU15361" s="46"/>
      <c r="BV15361" s="46"/>
      <c r="BW15361" s="46"/>
      <c r="BX15361" s="46"/>
      <c r="BY15361" s="46"/>
      <c r="BZ15361" s="46"/>
      <c r="CA15361" s="46"/>
      <c r="CB15361" s="46"/>
      <c r="CC15361" s="46"/>
      <c r="CD15361" s="46"/>
      <c r="CE15361" s="46"/>
      <c r="CF15361" s="52"/>
      <c r="CG15361" s="52"/>
      <c r="CH15361" s="46"/>
      <c r="CI15361" s="46"/>
      <c r="CJ15361" s="46"/>
      <c r="CK15361" s="46"/>
      <c r="CL15361" s="46"/>
      <c r="CM15361" s="46"/>
      <c r="CN15361" s="46"/>
      <c r="CO15361" s="46"/>
      <c r="CP15361" s="46"/>
      <c r="CQ15361" s="46"/>
      <c r="CR15361" s="44"/>
      <c r="CS15361" s="58"/>
    </row>
    <row r="15362" spans="66:97" s="1" customFormat="1" x14ac:dyDescent="0.3">
      <c r="BN15362" s="58"/>
      <c r="BO15362" s="46"/>
      <c r="BP15362" s="46"/>
      <c r="BQ15362" s="46"/>
      <c r="BR15362" s="46"/>
      <c r="BS15362" s="46"/>
      <c r="BT15362" s="46"/>
      <c r="BU15362" s="46"/>
      <c r="BV15362" s="46"/>
      <c r="BW15362" s="46"/>
      <c r="BX15362" s="46"/>
      <c r="BY15362" s="46"/>
      <c r="BZ15362" s="46"/>
      <c r="CA15362" s="46"/>
      <c r="CB15362" s="46"/>
      <c r="CC15362" s="46"/>
      <c r="CD15362" s="46"/>
      <c r="CE15362" s="46"/>
      <c r="CF15362" s="52"/>
      <c r="CG15362" s="52"/>
      <c r="CH15362" s="46"/>
      <c r="CI15362" s="46"/>
      <c r="CJ15362" s="46"/>
      <c r="CK15362" s="46"/>
      <c r="CL15362" s="46"/>
      <c r="CM15362" s="46"/>
      <c r="CN15362" s="46"/>
      <c r="CO15362" s="46"/>
      <c r="CP15362" s="46"/>
      <c r="CQ15362" s="46"/>
      <c r="CR15362" s="44"/>
      <c r="CS15362" s="58"/>
    </row>
    <row r="15363" spans="66:97" s="1" customFormat="1" x14ac:dyDescent="0.3">
      <c r="BN15363" s="58"/>
      <c r="BO15363" s="46"/>
      <c r="BP15363" s="46"/>
      <c r="BQ15363" s="46"/>
      <c r="BR15363" s="46"/>
      <c r="BS15363" s="46"/>
      <c r="BT15363" s="46"/>
      <c r="BU15363" s="46"/>
      <c r="BV15363" s="46"/>
      <c r="BW15363" s="46"/>
      <c r="BX15363" s="46"/>
      <c r="BY15363" s="46"/>
      <c r="BZ15363" s="46"/>
      <c r="CA15363" s="46"/>
      <c r="CB15363" s="46"/>
      <c r="CC15363" s="46"/>
      <c r="CD15363" s="46"/>
      <c r="CE15363" s="46"/>
      <c r="CF15363" s="52"/>
      <c r="CG15363" s="52"/>
      <c r="CH15363" s="46"/>
      <c r="CI15363" s="46"/>
      <c r="CJ15363" s="46"/>
      <c r="CK15363" s="46"/>
      <c r="CL15363" s="46"/>
      <c r="CM15363" s="46"/>
      <c r="CN15363" s="46"/>
      <c r="CO15363" s="46"/>
      <c r="CP15363" s="46"/>
      <c r="CQ15363" s="46"/>
      <c r="CR15363" s="44"/>
      <c r="CS15363" s="58"/>
    </row>
    <row r="15364" spans="66:97" s="1" customFormat="1" x14ac:dyDescent="0.3">
      <c r="BN15364" s="58"/>
      <c r="BO15364" s="46"/>
      <c r="BP15364" s="46"/>
      <c r="BQ15364" s="46"/>
      <c r="BR15364" s="46"/>
      <c r="BS15364" s="46"/>
      <c r="BT15364" s="46"/>
      <c r="BU15364" s="46"/>
      <c r="BV15364" s="46"/>
      <c r="BW15364" s="46"/>
      <c r="BX15364" s="46"/>
      <c r="BY15364" s="46"/>
      <c r="BZ15364" s="46"/>
      <c r="CA15364" s="46"/>
      <c r="CB15364" s="46"/>
      <c r="CC15364" s="46"/>
      <c r="CD15364" s="46"/>
      <c r="CE15364" s="46"/>
      <c r="CF15364" s="52"/>
      <c r="CG15364" s="52"/>
      <c r="CH15364" s="46"/>
      <c r="CI15364" s="46"/>
      <c r="CJ15364" s="46"/>
      <c r="CK15364" s="46"/>
      <c r="CL15364" s="46"/>
      <c r="CM15364" s="46"/>
      <c r="CN15364" s="46"/>
      <c r="CO15364" s="46"/>
      <c r="CP15364" s="46"/>
      <c r="CQ15364" s="46"/>
      <c r="CR15364" s="44"/>
      <c r="CS15364" s="58"/>
    </row>
    <row r="15365" spans="66:97" s="1" customFormat="1" x14ac:dyDescent="0.3">
      <c r="BN15365" s="58"/>
      <c r="BO15365" s="46"/>
      <c r="BP15365" s="46"/>
      <c r="BQ15365" s="46"/>
      <c r="BR15365" s="46"/>
      <c r="BS15365" s="46"/>
      <c r="BT15365" s="46"/>
      <c r="BU15365" s="46"/>
      <c r="BV15365" s="46"/>
      <c r="BW15365" s="46"/>
      <c r="BX15365" s="46"/>
      <c r="BY15365" s="46"/>
      <c r="BZ15365" s="46"/>
      <c r="CA15365" s="46"/>
      <c r="CB15365" s="46"/>
      <c r="CC15365" s="46"/>
      <c r="CD15365" s="46"/>
      <c r="CE15365" s="46"/>
      <c r="CF15365" s="52"/>
      <c r="CG15365" s="52"/>
      <c r="CH15365" s="46"/>
      <c r="CI15365" s="46"/>
      <c r="CJ15365" s="46"/>
      <c r="CK15365" s="46"/>
      <c r="CL15365" s="46"/>
      <c r="CM15365" s="46"/>
      <c r="CN15365" s="46"/>
      <c r="CO15365" s="46"/>
      <c r="CP15365" s="46"/>
      <c r="CQ15365" s="46"/>
      <c r="CR15365" s="44"/>
      <c r="CS15365" s="58"/>
    </row>
    <row r="15366" spans="66:97" s="1" customFormat="1" x14ac:dyDescent="0.3">
      <c r="BN15366" s="58"/>
      <c r="BO15366" s="46"/>
      <c r="BP15366" s="46"/>
      <c r="BQ15366" s="46"/>
      <c r="BR15366" s="46"/>
      <c r="BS15366" s="46"/>
      <c r="BT15366" s="46"/>
      <c r="BU15366" s="46"/>
      <c r="BV15366" s="46"/>
      <c r="BW15366" s="46"/>
      <c r="BX15366" s="46"/>
      <c r="BY15366" s="46"/>
      <c r="BZ15366" s="46"/>
      <c r="CA15366" s="46"/>
      <c r="CB15366" s="46"/>
      <c r="CC15366" s="46"/>
      <c r="CD15366" s="46"/>
      <c r="CE15366" s="46"/>
      <c r="CF15366" s="52"/>
      <c r="CG15366" s="52"/>
      <c r="CH15366" s="46"/>
      <c r="CI15366" s="46"/>
      <c r="CJ15366" s="46"/>
      <c r="CK15366" s="46"/>
      <c r="CL15366" s="46"/>
      <c r="CM15366" s="46"/>
      <c r="CN15366" s="46"/>
      <c r="CO15366" s="46"/>
      <c r="CP15366" s="46"/>
      <c r="CQ15366" s="46"/>
      <c r="CR15366" s="44"/>
      <c r="CS15366" s="58"/>
    </row>
    <row r="15367" spans="66:97" s="1" customFormat="1" x14ac:dyDescent="0.3">
      <c r="BN15367" s="58"/>
      <c r="BO15367" s="46"/>
      <c r="BP15367" s="46"/>
      <c r="BQ15367" s="46"/>
      <c r="BR15367" s="46"/>
      <c r="BS15367" s="46"/>
      <c r="BT15367" s="46"/>
      <c r="BU15367" s="46"/>
      <c r="BV15367" s="46"/>
      <c r="BW15367" s="46"/>
      <c r="BX15367" s="46"/>
      <c r="BY15367" s="46"/>
      <c r="BZ15367" s="46"/>
      <c r="CA15367" s="46"/>
      <c r="CB15367" s="46"/>
      <c r="CC15367" s="46"/>
      <c r="CD15367" s="46"/>
      <c r="CE15367" s="46"/>
      <c r="CF15367" s="52"/>
      <c r="CG15367" s="52"/>
      <c r="CH15367" s="46"/>
      <c r="CI15367" s="46"/>
      <c r="CJ15367" s="46"/>
      <c r="CK15367" s="46"/>
      <c r="CL15367" s="46"/>
      <c r="CM15367" s="46"/>
      <c r="CN15367" s="46"/>
      <c r="CO15367" s="46"/>
      <c r="CP15367" s="46"/>
      <c r="CQ15367" s="46"/>
      <c r="CR15367" s="44"/>
      <c r="CS15367" s="58"/>
    </row>
    <row r="15368" spans="66:97" s="1" customFormat="1" x14ac:dyDescent="0.3">
      <c r="BN15368" s="58"/>
      <c r="BO15368" s="46"/>
      <c r="BP15368" s="46"/>
      <c r="BQ15368" s="46"/>
      <c r="BR15368" s="46"/>
      <c r="BS15368" s="46"/>
      <c r="BT15368" s="46"/>
      <c r="BU15368" s="46"/>
      <c r="BV15368" s="46"/>
      <c r="BW15368" s="46"/>
      <c r="BX15368" s="46"/>
      <c r="BY15368" s="46"/>
      <c r="BZ15368" s="46"/>
      <c r="CA15368" s="46"/>
      <c r="CB15368" s="46"/>
      <c r="CC15368" s="46"/>
      <c r="CD15368" s="46"/>
      <c r="CE15368" s="46"/>
      <c r="CF15368" s="52"/>
      <c r="CG15368" s="52"/>
      <c r="CH15368" s="46"/>
      <c r="CI15368" s="46"/>
      <c r="CJ15368" s="46"/>
      <c r="CK15368" s="46"/>
      <c r="CL15368" s="46"/>
      <c r="CM15368" s="46"/>
      <c r="CN15368" s="46"/>
      <c r="CO15368" s="46"/>
      <c r="CP15368" s="46"/>
      <c r="CQ15368" s="46"/>
      <c r="CR15368" s="44"/>
      <c r="CS15368" s="58"/>
    </row>
    <row r="15369" spans="66:97" s="1" customFormat="1" x14ac:dyDescent="0.3">
      <c r="BN15369" s="58"/>
      <c r="BO15369" s="46"/>
      <c r="BP15369" s="46"/>
      <c r="BQ15369" s="46"/>
      <c r="BR15369" s="46"/>
      <c r="BS15369" s="46"/>
      <c r="BT15369" s="46"/>
      <c r="BU15369" s="46"/>
      <c r="BV15369" s="46"/>
      <c r="BW15369" s="46"/>
      <c r="BX15369" s="46"/>
      <c r="BY15369" s="46"/>
      <c r="BZ15369" s="46"/>
      <c r="CA15369" s="46"/>
      <c r="CB15369" s="46"/>
      <c r="CC15369" s="46"/>
      <c r="CD15369" s="46"/>
      <c r="CE15369" s="46"/>
      <c r="CF15369" s="52"/>
      <c r="CG15369" s="52"/>
      <c r="CH15369" s="46"/>
      <c r="CI15369" s="46"/>
      <c r="CJ15369" s="46"/>
      <c r="CK15369" s="46"/>
      <c r="CL15369" s="46"/>
      <c r="CM15369" s="46"/>
      <c r="CN15369" s="46"/>
      <c r="CO15369" s="46"/>
      <c r="CP15369" s="46"/>
      <c r="CQ15369" s="46"/>
      <c r="CR15369" s="44"/>
      <c r="CS15369" s="58"/>
    </row>
    <row r="15370" spans="66:97" s="1" customFormat="1" x14ac:dyDescent="0.3">
      <c r="BN15370" s="58"/>
      <c r="BO15370" s="46"/>
      <c r="BP15370" s="46"/>
      <c r="BQ15370" s="46"/>
      <c r="BR15370" s="46"/>
      <c r="BS15370" s="46"/>
      <c r="BT15370" s="46"/>
      <c r="BU15370" s="46"/>
      <c r="BV15370" s="46"/>
      <c r="BW15370" s="46"/>
      <c r="BX15370" s="46"/>
      <c r="BY15370" s="46"/>
      <c r="BZ15370" s="46"/>
      <c r="CA15370" s="46"/>
      <c r="CB15370" s="46"/>
      <c r="CC15370" s="46"/>
      <c r="CD15370" s="46"/>
      <c r="CE15370" s="46"/>
      <c r="CF15370" s="52"/>
      <c r="CG15370" s="52"/>
      <c r="CH15370" s="46"/>
      <c r="CI15370" s="46"/>
      <c r="CJ15370" s="46"/>
      <c r="CK15370" s="46"/>
      <c r="CL15370" s="46"/>
      <c r="CM15370" s="46"/>
      <c r="CN15370" s="46"/>
      <c r="CO15370" s="46"/>
      <c r="CP15370" s="46"/>
      <c r="CQ15370" s="46"/>
      <c r="CR15370" s="44"/>
      <c r="CS15370" s="58"/>
    </row>
    <row r="15371" spans="66:97" s="1" customFormat="1" x14ac:dyDescent="0.3">
      <c r="BN15371" s="58"/>
      <c r="BO15371" s="46"/>
      <c r="BP15371" s="46"/>
      <c r="BQ15371" s="46"/>
      <c r="BR15371" s="46"/>
      <c r="BS15371" s="46"/>
      <c r="BT15371" s="46"/>
      <c r="BU15371" s="46"/>
      <c r="BV15371" s="46"/>
      <c r="BW15371" s="46"/>
      <c r="BX15371" s="46"/>
      <c r="BY15371" s="46"/>
      <c r="BZ15371" s="46"/>
      <c r="CA15371" s="46"/>
      <c r="CB15371" s="46"/>
      <c r="CC15371" s="46"/>
      <c r="CD15371" s="46"/>
      <c r="CE15371" s="46"/>
      <c r="CF15371" s="52"/>
      <c r="CG15371" s="52"/>
      <c r="CH15371" s="46"/>
      <c r="CI15371" s="46"/>
      <c r="CJ15371" s="46"/>
      <c r="CK15371" s="46"/>
      <c r="CL15371" s="46"/>
      <c r="CM15371" s="46"/>
      <c r="CN15371" s="46"/>
      <c r="CO15371" s="46"/>
      <c r="CP15371" s="46"/>
      <c r="CQ15371" s="46"/>
      <c r="CR15371" s="44"/>
      <c r="CS15371" s="58"/>
    </row>
    <row r="15372" spans="66:97" s="1" customFormat="1" x14ac:dyDescent="0.3">
      <c r="BN15372" s="58"/>
      <c r="BO15372" s="46"/>
      <c r="BP15372" s="46"/>
      <c r="BQ15372" s="46"/>
      <c r="BR15372" s="46"/>
      <c r="BS15372" s="46"/>
      <c r="BT15372" s="46"/>
      <c r="BU15372" s="46"/>
      <c r="BV15372" s="46"/>
      <c r="BW15372" s="46"/>
      <c r="BX15372" s="46"/>
      <c r="BY15372" s="46"/>
      <c r="BZ15372" s="46"/>
      <c r="CA15372" s="46"/>
      <c r="CB15372" s="46"/>
      <c r="CC15372" s="46"/>
      <c r="CD15372" s="46"/>
      <c r="CE15372" s="46"/>
      <c r="CF15372" s="52"/>
      <c r="CG15372" s="52"/>
      <c r="CH15372" s="46"/>
      <c r="CI15372" s="46"/>
      <c r="CJ15372" s="46"/>
      <c r="CK15372" s="46"/>
      <c r="CL15372" s="46"/>
      <c r="CM15372" s="46"/>
      <c r="CN15372" s="46"/>
      <c r="CO15372" s="46"/>
      <c r="CP15372" s="46"/>
      <c r="CQ15372" s="46"/>
      <c r="CR15372" s="44"/>
      <c r="CS15372" s="58"/>
    </row>
    <row r="15373" spans="66:97" s="1" customFormat="1" x14ac:dyDescent="0.3">
      <c r="BN15373" s="58"/>
      <c r="BO15373" s="46"/>
      <c r="BP15373" s="46"/>
      <c r="BQ15373" s="46"/>
      <c r="BR15373" s="46"/>
      <c r="BS15373" s="46"/>
      <c r="BT15373" s="46"/>
      <c r="BU15373" s="46"/>
      <c r="BV15373" s="46"/>
      <c r="BW15373" s="46"/>
      <c r="BX15373" s="46"/>
      <c r="BY15373" s="46"/>
      <c r="BZ15373" s="46"/>
      <c r="CA15373" s="46"/>
      <c r="CB15373" s="46"/>
      <c r="CC15373" s="46"/>
      <c r="CD15373" s="46"/>
      <c r="CE15373" s="46"/>
      <c r="CF15373" s="52"/>
      <c r="CG15373" s="52"/>
      <c r="CH15373" s="46"/>
      <c r="CI15373" s="46"/>
      <c r="CJ15373" s="46"/>
      <c r="CK15373" s="46"/>
      <c r="CL15373" s="46"/>
      <c r="CM15373" s="46"/>
      <c r="CN15373" s="46"/>
      <c r="CO15373" s="46"/>
      <c r="CP15373" s="46"/>
      <c r="CQ15373" s="46"/>
      <c r="CR15373" s="44"/>
      <c r="CS15373" s="58"/>
    </row>
    <row r="15374" spans="66:97" s="1" customFormat="1" x14ac:dyDescent="0.3">
      <c r="BN15374" s="58"/>
      <c r="BO15374" s="46"/>
      <c r="BP15374" s="46"/>
      <c r="BQ15374" s="46"/>
      <c r="BR15374" s="46"/>
      <c r="BS15374" s="46"/>
      <c r="BT15374" s="46"/>
      <c r="BU15374" s="46"/>
      <c r="BV15374" s="46"/>
      <c r="BW15374" s="46"/>
      <c r="BX15374" s="46"/>
      <c r="BY15374" s="46"/>
      <c r="BZ15374" s="46"/>
      <c r="CA15374" s="46"/>
      <c r="CB15374" s="46"/>
      <c r="CC15374" s="46"/>
      <c r="CD15374" s="46"/>
      <c r="CE15374" s="46"/>
      <c r="CF15374" s="52"/>
      <c r="CG15374" s="52"/>
      <c r="CH15374" s="46"/>
      <c r="CI15374" s="46"/>
      <c r="CJ15374" s="46"/>
      <c r="CK15374" s="46"/>
      <c r="CL15374" s="46"/>
      <c r="CM15374" s="46"/>
      <c r="CN15374" s="46"/>
      <c r="CO15374" s="46"/>
      <c r="CP15374" s="46"/>
      <c r="CQ15374" s="46"/>
      <c r="CR15374" s="44"/>
      <c r="CS15374" s="58"/>
    </row>
    <row r="15375" spans="66:97" s="1" customFormat="1" x14ac:dyDescent="0.3">
      <c r="BN15375" s="58"/>
      <c r="BO15375" s="46"/>
      <c r="BP15375" s="46"/>
      <c r="BQ15375" s="46"/>
      <c r="BR15375" s="46"/>
      <c r="BS15375" s="46"/>
      <c r="BT15375" s="46"/>
      <c r="BU15375" s="46"/>
      <c r="BV15375" s="46"/>
      <c r="BW15375" s="46"/>
      <c r="BX15375" s="46"/>
      <c r="BY15375" s="46"/>
      <c r="BZ15375" s="46"/>
      <c r="CA15375" s="46"/>
      <c r="CB15375" s="46"/>
      <c r="CC15375" s="46"/>
      <c r="CD15375" s="46"/>
      <c r="CE15375" s="46"/>
      <c r="CF15375" s="52"/>
      <c r="CG15375" s="52"/>
      <c r="CH15375" s="46"/>
      <c r="CI15375" s="46"/>
      <c r="CJ15375" s="46"/>
      <c r="CK15375" s="46"/>
      <c r="CL15375" s="46"/>
      <c r="CM15375" s="46"/>
      <c r="CN15375" s="46"/>
      <c r="CO15375" s="46"/>
      <c r="CP15375" s="46"/>
      <c r="CQ15375" s="46"/>
      <c r="CR15375" s="44"/>
      <c r="CS15375" s="58"/>
    </row>
    <row r="15376" spans="66:97" s="1" customFormat="1" x14ac:dyDescent="0.3">
      <c r="BN15376" s="58"/>
      <c r="BO15376" s="46"/>
      <c r="BP15376" s="46"/>
      <c r="BQ15376" s="46"/>
      <c r="BR15376" s="46"/>
      <c r="BS15376" s="46"/>
      <c r="BT15376" s="46"/>
      <c r="BU15376" s="46"/>
      <c r="BV15376" s="46"/>
      <c r="BW15376" s="46"/>
      <c r="BX15376" s="46"/>
      <c r="BY15376" s="46"/>
      <c r="BZ15376" s="46"/>
      <c r="CA15376" s="46"/>
      <c r="CB15376" s="46"/>
      <c r="CC15376" s="46"/>
      <c r="CD15376" s="46"/>
      <c r="CE15376" s="46"/>
      <c r="CF15376" s="52"/>
      <c r="CG15376" s="52"/>
      <c r="CH15376" s="46"/>
      <c r="CI15376" s="46"/>
      <c r="CJ15376" s="46"/>
      <c r="CK15376" s="46"/>
      <c r="CL15376" s="46"/>
      <c r="CM15376" s="46"/>
      <c r="CN15376" s="46"/>
      <c r="CO15376" s="46"/>
      <c r="CP15376" s="46"/>
      <c r="CQ15376" s="46"/>
      <c r="CR15376" s="44"/>
      <c r="CS15376" s="58"/>
    </row>
    <row r="15377" spans="66:97" s="1" customFormat="1" x14ac:dyDescent="0.3">
      <c r="BN15377" s="58"/>
      <c r="BO15377" s="46"/>
      <c r="BP15377" s="46"/>
      <c r="BQ15377" s="46"/>
      <c r="BR15377" s="46"/>
      <c r="BS15377" s="46"/>
      <c r="BT15377" s="46"/>
      <c r="BU15377" s="46"/>
      <c r="BV15377" s="46"/>
      <c r="BW15377" s="46"/>
      <c r="BX15377" s="46"/>
      <c r="BY15377" s="46"/>
      <c r="BZ15377" s="46"/>
      <c r="CA15377" s="46"/>
      <c r="CB15377" s="46"/>
      <c r="CC15377" s="46"/>
      <c r="CD15377" s="46"/>
      <c r="CE15377" s="46"/>
      <c r="CF15377" s="52"/>
      <c r="CG15377" s="52"/>
      <c r="CH15377" s="46"/>
      <c r="CI15377" s="46"/>
      <c r="CJ15377" s="46"/>
      <c r="CK15377" s="46"/>
      <c r="CL15377" s="46"/>
      <c r="CM15377" s="46"/>
      <c r="CN15377" s="46"/>
      <c r="CO15377" s="46"/>
      <c r="CP15377" s="46"/>
      <c r="CQ15377" s="46"/>
      <c r="CR15377" s="44"/>
      <c r="CS15377" s="58"/>
    </row>
    <row r="15378" spans="66:97" s="1" customFormat="1" x14ac:dyDescent="0.3">
      <c r="BN15378" s="58"/>
      <c r="BO15378" s="46"/>
      <c r="BP15378" s="46"/>
      <c r="BQ15378" s="46"/>
      <c r="BR15378" s="46"/>
      <c r="BS15378" s="46"/>
      <c r="BT15378" s="46"/>
      <c r="BU15378" s="46"/>
      <c r="BV15378" s="46"/>
      <c r="BW15378" s="46"/>
      <c r="BX15378" s="46"/>
      <c r="BY15378" s="46"/>
      <c r="BZ15378" s="46"/>
      <c r="CA15378" s="46"/>
      <c r="CB15378" s="46"/>
      <c r="CC15378" s="46"/>
      <c r="CD15378" s="46"/>
      <c r="CE15378" s="46"/>
      <c r="CF15378" s="52"/>
      <c r="CG15378" s="52"/>
      <c r="CH15378" s="46"/>
      <c r="CI15378" s="46"/>
      <c r="CJ15378" s="46"/>
      <c r="CK15378" s="46"/>
      <c r="CL15378" s="46"/>
      <c r="CM15378" s="46"/>
      <c r="CN15378" s="46"/>
      <c r="CO15378" s="46"/>
      <c r="CP15378" s="46"/>
      <c r="CQ15378" s="46"/>
      <c r="CR15378" s="44"/>
      <c r="CS15378" s="58"/>
    </row>
    <row r="15379" spans="66:97" s="1" customFormat="1" x14ac:dyDescent="0.3">
      <c r="BN15379" s="58"/>
      <c r="BO15379" s="46"/>
      <c r="BP15379" s="46"/>
      <c r="BQ15379" s="46"/>
      <c r="BR15379" s="46"/>
      <c r="BS15379" s="46"/>
      <c r="BT15379" s="46"/>
      <c r="BU15379" s="46"/>
      <c r="BV15379" s="46"/>
      <c r="BW15379" s="46"/>
      <c r="BX15379" s="46"/>
      <c r="BY15379" s="46"/>
      <c r="BZ15379" s="46"/>
      <c r="CA15379" s="46"/>
      <c r="CB15379" s="46"/>
      <c r="CC15379" s="46"/>
      <c r="CD15379" s="46"/>
      <c r="CE15379" s="46"/>
      <c r="CF15379" s="52"/>
      <c r="CG15379" s="52"/>
      <c r="CH15379" s="46"/>
      <c r="CI15379" s="46"/>
      <c r="CJ15379" s="46"/>
      <c r="CK15379" s="46"/>
      <c r="CL15379" s="46"/>
      <c r="CM15379" s="46"/>
      <c r="CN15379" s="46"/>
      <c r="CO15379" s="46"/>
      <c r="CP15379" s="46"/>
      <c r="CQ15379" s="46"/>
      <c r="CR15379" s="44"/>
      <c r="CS15379" s="58"/>
    </row>
    <row r="15380" spans="66:97" s="1" customFormat="1" x14ac:dyDescent="0.3">
      <c r="BN15380" s="58"/>
      <c r="BO15380" s="46"/>
      <c r="BP15380" s="46"/>
      <c r="BQ15380" s="46"/>
      <c r="BR15380" s="46"/>
      <c r="BS15380" s="46"/>
      <c r="BT15380" s="46"/>
      <c r="BU15380" s="46"/>
      <c r="BV15380" s="46"/>
      <c r="BW15380" s="46"/>
      <c r="BX15380" s="46"/>
      <c r="BY15380" s="46"/>
      <c r="BZ15380" s="46"/>
      <c r="CA15380" s="46"/>
      <c r="CB15380" s="46"/>
      <c r="CC15380" s="46"/>
      <c r="CD15380" s="46"/>
      <c r="CE15380" s="46"/>
      <c r="CF15380" s="52"/>
      <c r="CG15380" s="52"/>
      <c r="CH15380" s="46"/>
      <c r="CI15380" s="46"/>
      <c r="CJ15380" s="46"/>
      <c r="CK15380" s="46"/>
      <c r="CL15380" s="46"/>
      <c r="CM15380" s="46"/>
      <c r="CN15380" s="46"/>
      <c r="CO15380" s="46"/>
      <c r="CP15380" s="46"/>
      <c r="CQ15380" s="46"/>
      <c r="CR15380" s="44"/>
      <c r="CS15380" s="58"/>
    </row>
    <row r="15381" spans="66:97" s="1" customFormat="1" x14ac:dyDescent="0.3">
      <c r="BN15381" s="58"/>
      <c r="BO15381" s="46"/>
      <c r="BP15381" s="46"/>
      <c r="BQ15381" s="46"/>
      <c r="BR15381" s="46"/>
      <c r="BS15381" s="46"/>
      <c r="BT15381" s="46"/>
      <c r="BU15381" s="46"/>
      <c r="BV15381" s="46"/>
      <c r="BW15381" s="46"/>
      <c r="BX15381" s="46"/>
      <c r="BY15381" s="46"/>
      <c r="BZ15381" s="46"/>
      <c r="CA15381" s="46"/>
      <c r="CB15381" s="46"/>
      <c r="CC15381" s="46"/>
      <c r="CD15381" s="46"/>
      <c r="CE15381" s="46"/>
      <c r="CF15381" s="52"/>
      <c r="CG15381" s="52"/>
      <c r="CH15381" s="46"/>
      <c r="CI15381" s="46"/>
      <c r="CJ15381" s="46"/>
      <c r="CK15381" s="46"/>
      <c r="CL15381" s="46"/>
      <c r="CM15381" s="46"/>
      <c r="CN15381" s="46"/>
      <c r="CO15381" s="46"/>
      <c r="CP15381" s="46"/>
      <c r="CQ15381" s="46"/>
      <c r="CR15381" s="44"/>
      <c r="CS15381" s="58"/>
    </row>
    <row r="15382" spans="66:97" s="1" customFormat="1" x14ac:dyDescent="0.3">
      <c r="BN15382" s="58"/>
      <c r="BO15382" s="46"/>
      <c r="BP15382" s="46"/>
      <c r="BQ15382" s="46"/>
      <c r="BR15382" s="46"/>
      <c r="BS15382" s="46"/>
      <c r="BT15382" s="46"/>
      <c r="BU15382" s="46"/>
      <c r="BV15382" s="46"/>
      <c r="BW15382" s="46"/>
      <c r="BX15382" s="46"/>
      <c r="BY15382" s="46"/>
      <c r="BZ15382" s="46"/>
      <c r="CA15382" s="46"/>
      <c r="CB15382" s="46"/>
      <c r="CC15382" s="46"/>
      <c r="CD15382" s="46"/>
      <c r="CE15382" s="46"/>
      <c r="CF15382" s="52"/>
      <c r="CG15382" s="52"/>
      <c r="CH15382" s="46"/>
      <c r="CI15382" s="46"/>
      <c r="CJ15382" s="46"/>
      <c r="CK15382" s="46"/>
      <c r="CL15382" s="46"/>
      <c r="CM15382" s="46"/>
      <c r="CN15382" s="46"/>
      <c r="CO15382" s="46"/>
      <c r="CP15382" s="46"/>
      <c r="CQ15382" s="46"/>
      <c r="CR15382" s="44"/>
      <c r="CS15382" s="58"/>
    </row>
    <row r="15383" spans="66:97" s="1" customFormat="1" x14ac:dyDescent="0.3">
      <c r="BN15383" s="58"/>
      <c r="BO15383" s="46"/>
      <c r="BP15383" s="46"/>
      <c r="BQ15383" s="46"/>
      <c r="BR15383" s="46"/>
      <c r="BS15383" s="46"/>
      <c r="BT15383" s="46"/>
      <c r="BU15383" s="46"/>
      <c r="BV15383" s="46"/>
      <c r="BW15383" s="46"/>
      <c r="BX15383" s="46"/>
      <c r="BY15383" s="46"/>
      <c r="BZ15383" s="46"/>
      <c r="CA15383" s="46"/>
      <c r="CB15383" s="46"/>
      <c r="CC15383" s="46"/>
      <c r="CD15383" s="46"/>
      <c r="CE15383" s="46"/>
      <c r="CF15383" s="52"/>
      <c r="CG15383" s="52"/>
      <c r="CH15383" s="46"/>
      <c r="CI15383" s="46"/>
      <c r="CJ15383" s="46"/>
      <c r="CK15383" s="46"/>
      <c r="CL15383" s="46"/>
      <c r="CM15383" s="46"/>
      <c r="CN15383" s="46"/>
      <c r="CO15383" s="46"/>
      <c r="CP15383" s="46"/>
      <c r="CQ15383" s="46"/>
      <c r="CR15383" s="44"/>
      <c r="CS15383" s="58"/>
    </row>
    <row r="15384" spans="66:97" s="1" customFormat="1" x14ac:dyDescent="0.3">
      <c r="BN15384" s="58"/>
      <c r="BO15384" s="46"/>
      <c r="BP15384" s="46"/>
      <c r="BQ15384" s="46"/>
      <c r="BR15384" s="46"/>
      <c r="BS15384" s="46"/>
      <c r="BT15384" s="46"/>
      <c r="BU15384" s="46"/>
      <c r="BV15384" s="46"/>
      <c r="BW15384" s="46"/>
      <c r="BX15384" s="46"/>
      <c r="BY15384" s="46"/>
      <c r="BZ15384" s="46"/>
      <c r="CA15384" s="46"/>
      <c r="CB15384" s="46"/>
      <c r="CC15384" s="46"/>
      <c r="CD15384" s="46"/>
      <c r="CE15384" s="46"/>
      <c r="CF15384" s="52"/>
      <c r="CG15384" s="52"/>
      <c r="CH15384" s="46"/>
      <c r="CI15384" s="46"/>
      <c r="CJ15384" s="46"/>
      <c r="CK15384" s="46"/>
      <c r="CL15384" s="46"/>
      <c r="CM15384" s="46"/>
      <c r="CN15384" s="46"/>
      <c r="CO15384" s="46"/>
      <c r="CP15384" s="46"/>
      <c r="CQ15384" s="46"/>
      <c r="CR15384" s="44"/>
      <c r="CS15384" s="58"/>
    </row>
    <row r="15385" spans="66:97" s="1" customFormat="1" x14ac:dyDescent="0.3">
      <c r="BN15385" s="58"/>
      <c r="BO15385" s="46"/>
      <c r="BP15385" s="46"/>
      <c r="BQ15385" s="46"/>
      <c r="BR15385" s="46"/>
      <c r="BS15385" s="46"/>
      <c r="BT15385" s="46"/>
      <c r="BU15385" s="46"/>
      <c r="BV15385" s="46"/>
      <c r="BW15385" s="46"/>
      <c r="BX15385" s="46"/>
      <c r="BY15385" s="46"/>
      <c r="BZ15385" s="46"/>
      <c r="CA15385" s="46"/>
      <c r="CB15385" s="46"/>
      <c r="CC15385" s="46"/>
      <c r="CD15385" s="46"/>
      <c r="CE15385" s="46"/>
      <c r="CF15385" s="52"/>
      <c r="CG15385" s="52"/>
      <c r="CH15385" s="46"/>
      <c r="CI15385" s="46"/>
      <c r="CJ15385" s="46"/>
      <c r="CK15385" s="46"/>
      <c r="CL15385" s="46"/>
      <c r="CM15385" s="46"/>
      <c r="CN15385" s="46"/>
      <c r="CO15385" s="46"/>
      <c r="CP15385" s="46"/>
      <c r="CQ15385" s="46"/>
      <c r="CR15385" s="44"/>
      <c r="CS15385" s="58"/>
    </row>
    <row r="15386" spans="66:97" s="1" customFormat="1" x14ac:dyDescent="0.3">
      <c r="BN15386" s="58"/>
      <c r="BO15386" s="46"/>
      <c r="BP15386" s="46"/>
      <c r="BQ15386" s="46"/>
      <c r="BR15386" s="46"/>
      <c r="BS15386" s="46"/>
      <c r="BT15386" s="46"/>
      <c r="BU15386" s="46"/>
      <c r="BV15386" s="46"/>
      <c r="BW15386" s="46"/>
      <c r="BX15386" s="46"/>
      <c r="BY15386" s="46"/>
      <c r="BZ15386" s="46"/>
      <c r="CA15386" s="46"/>
      <c r="CB15386" s="46"/>
      <c r="CC15386" s="46"/>
      <c r="CD15386" s="46"/>
      <c r="CE15386" s="46"/>
      <c r="CF15386" s="52"/>
      <c r="CG15386" s="52"/>
      <c r="CH15386" s="46"/>
      <c r="CI15386" s="46"/>
      <c r="CJ15386" s="46"/>
      <c r="CK15386" s="46"/>
      <c r="CL15386" s="46"/>
      <c r="CM15386" s="46"/>
      <c r="CN15386" s="46"/>
      <c r="CO15386" s="46"/>
      <c r="CP15386" s="46"/>
      <c r="CQ15386" s="46"/>
      <c r="CR15386" s="44"/>
      <c r="CS15386" s="58"/>
    </row>
    <row r="15387" spans="66:97" s="1" customFormat="1" x14ac:dyDescent="0.3">
      <c r="BN15387" s="58"/>
      <c r="BO15387" s="46"/>
      <c r="BP15387" s="46"/>
      <c r="BQ15387" s="46"/>
      <c r="BR15387" s="46"/>
      <c r="BS15387" s="46"/>
      <c r="BT15387" s="46"/>
      <c r="BU15387" s="46"/>
      <c r="BV15387" s="46"/>
      <c r="BW15387" s="46"/>
      <c r="BX15387" s="46"/>
      <c r="BY15387" s="46"/>
      <c r="BZ15387" s="46"/>
      <c r="CA15387" s="46"/>
      <c r="CB15387" s="46"/>
      <c r="CC15387" s="46"/>
      <c r="CD15387" s="46"/>
      <c r="CE15387" s="46"/>
      <c r="CF15387" s="52"/>
      <c r="CG15387" s="52"/>
      <c r="CH15387" s="46"/>
      <c r="CI15387" s="46"/>
      <c r="CJ15387" s="46"/>
      <c r="CK15387" s="46"/>
      <c r="CL15387" s="46"/>
      <c r="CM15387" s="46"/>
      <c r="CN15387" s="46"/>
      <c r="CO15387" s="46"/>
      <c r="CP15387" s="46"/>
      <c r="CQ15387" s="46"/>
      <c r="CR15387" s="44"/>
      <c r="CS15387" s="58"/>
    </row>
    <row r="15388" spans="66:97" s="1" customFormat="1" x14ac:dyDescent="0.3">
      <c r="BN15388" s="58"/>
      <c r="BO15388" s="46"/>
      <c r="BP15388" s="46"/>
      <c r="BQ15388" s="46"/>
      <c r="BR15388" s="46"/>
      <c r="BS15388" s="46"/>
      <c r="BT15388" s="46"/>
      <c r="BU15388" s="46"/>
      <c r="BV15388" s="46"/>
      <c r="BW15388" s="46"/>
      <c r="BX15388" s="46"/>
      <c r="BY15388" s="46"/>
      <c r="BZ15388" s="46"/>
      <c r="CA15388" s="46"/>
      <c r="CB15388" s="46"/>
      <c r="CC15388" s="46"/>
      <c r="CD15388" s="46"/>
      <c r="CE15388" s="46"/>
      <c r="CF15388" s="52"/>
      <c r="CG15388" s="52"/>
      <c r="CH15388" s="46"/>
      <c r="CI15388" s="46"/>
      <c r="CJ15388" s="46"/>
      <c r="CK15388" s="46"/>
      <c r="CL15388" s="46"/>
      <c r="CM15388" s="46"/>
      <c r="CN15388" s="46"/>
      <c r="CO15388" s="46"/>
      <c r="CP15388" s="46"/>
      <c r="CQ15388" s="46"/>
      <c r="CR15388" s="44"/>
      <c r="CS15388" s="58"/>
    </row>
    <row r="15389" spans="66:97" s="1" customFormat="1" x14ac:dyDescent="0.3">
      <c r="BN15389" s="58"/>
      <c r="BO15389" s="46"/>
      <c r="BP15389" s="46"/>
      <c r="BQ15389" s="46"/>
      <c r="BR15389" s="46"/>
      <c r="BS15389" s="46"/>
      <c r="BT15389" s="46"/>
      <c r="BU15389" s="46"/>
      <c r="BV15389" s="46"/>
      <c r="BW15389" s="46"/>
      <c r="BX15389" s="46"/>
      <c r="BY15389" s="46"/>
      <c r="BZ15389" s="46"/>
      <c r="CA15389" s="46"/>
      <c r="CB15389" s="46"/>
      <c r="CC15389" s="46"/>
      <c r="CD15389" s="46"/>
      <c r="CE15389" s="46"/>
      <c r="CF15389" s="52"/>
      <c r="CG15389" s="52"/>
      <c r="CH15389" s="46"/>
      <c r="CI15389" s="46"/>
      <c r="CJ15389" s="46"/>
      <c r="CK15389" s="46"/>
      <c r="CL15389" s="46"/>
      <c r="CM15389" s="46"/>
      <c r="CN15389" s="46"/>
      <c r="CO15389" s="46"/>
      <c r="CP15389" s="46"/>
      <c r="CQ15389" s="46"/>
      <c r="CR15389" s="44"/>
      <c r="CS15389" s="58"/>
    </row>
    <row r="15390" spans="66:97" s="1" customFormat="1" x14ac:dyDescent="0.3">
      <c r="BN15390" s="58"/>
      <c r="BO15390" s="46"/>
      <c r="BP15390" s="46"/>
      <c r="BQ15390" s="46"/>
      <c r="BR15390" s="46"/>
      <c r="BS15390" s="46"/>
      <c r="BT15390" s="46"/>
      <c r="BU15390" s="46"/>
      <c r="BV15390" s="46"/>
      <c r="BW15390" s="46"/>
      <c r="BX15390" s="46"/>
      <c r="BY15390" s="46"/>
      <c r="BZ15390" s="46"/>
      <c r="CA15390" s="46"/>
      <c r="CB15390" s="46"/>
      <c r="CC15390" s="46"/>
      <c r="CD15390" s="46"/>
      <c r="CE15390" s="46"/>
      <c r="CF15390" s="52"/>
      <c r="CG15390" s="52"/>
      <c r="CH15390" s="46"/>
      <c r="CI15390" s="46"/>
      <c r="CJ15390" s="46"/>
      <c r="CK15390" s="46"/>
      <c r="CL15390" s="46"/>
      <c r="CM15390" s="46"/>
      <c r="CN15390" s="46"/>
      <c r="CO15390" s="46"/>
      <c r="CP15390" s="46"/>
      <c r="CQ15390" s="46"/>
      <c r="CR15390" s="44"/>
      <c r="CS15390" s="58"/>
    </row>
    <row r="15391" spans="66:97" s="1" customFormat="1" x14ac:dyDescent="0.3">
      <c r="BN15391" s="58"/>
      <c r="BO15391" s="46"/>
      <c r="BP15391" s="46"/>
      <c r="BQ15391" s="46"/>
      <c r="BR15391" s="46"/>
      <c r="BS15391" s="46"/>
      <c r="BT15391" s="46"/>
      <c r="BU15391" s="46"/>
      <c r="BV15391" s="46"/>
      <c r="BW15391" s="46"/>
      <c r="BX15391" s="46"/>
      <c r="BY15391" s="46"/>
      <c r="BZ15391" s="46"/>
      <c r="CA15391" s="46"/>
      <c r="CB15391" s="46"/>
      <c r="CC15391" s="46"/>
      <c r="CD15391" s="46"/>
      <c r="CE15391" s="46"/>
      <c r="CF15391" s="52"/>
      <c r="CG15391" s="52"/>
      <c r="CH15391" s="46"/>
      <c r="CI15391" s="46"/>
      <c r="CJ15391" s="46"/>
      <c r="CK15391" s="46"/>
      <c r="CL15391" s="46"/>
      <c r="CM15391" s="46"/>
      <c r="CN15391" s="46"/>
      <c r="CO15391" s="46"/>
      <c r="CP15391" s="46"/>
      <c r="CQ15391" s="46"/>
      <c r="CR15391" s="44"/>
      <c r="CS15391" s="58"/>
    </row>
    <row r="15392" spans="66:97" s="1" customFormat="1" x14ac:dyDescent="0.3">
      <c r="BN15392" s="58"/>
      <c r="BO15392" s="46"/>
      <c r="BP15392" s="46"/>
      <c r="BQ15392" s="46"/>
      <c r="BR15392" s="46"/>
      <c r="BS15392" s="46"/>
      <c r="BT15392" s="46"/>
      <c r="BU15392" s="46"/>
      <c r="BV15392" s="46"/>
      <c r="BW15392" s="46"/>
      <c r="BX15392" s="46"/>
      <c r="BY15392" s="46"/>
      <c r="BZ15392" s="46"/>
      <c r="CA15392" s="46"/>
      <c r="CB15392" s="46"/>
      <c r="CC15392" s="46"/>
      <c r="CD15392" s="46"/>
      <c r="CE15392" s="46"/>
      <c r="CF15392" s="52"/>
      <c r="CG15392" s="52"/>
      <c r="CH15392" s="46"/>
      <c r="CI15392" s="46"/>
      <c r="CJ15392" s="46"/>
      <c r="CK15392" s="46"/>
      <c r="CL15392" s="46"/>
      <c r="CM15392" s="46"/>
      <c r="CN15392" s="46"/>
      <c r="CO15392" s="46"/>
      <c r="CP15392" s="46"/>
      <c r="CQ15392" s="46"/>
      <c r="CR15392" s="44"/>
      <c r="CS15392" s="58"/>
    </row>
    <row r="15393" spans="66:97" s="1" customFormat="1" x14ac:dyDescent="0.3">
      <c r="BN15393" s="58"/>
      <c r="BO15393" s="46"/>
      <c r="BP15393" s="46"/>
      <c r="BQ15393" s="46"/>
      <c r="BR15393" s="46"/>
      <c r="BS15393" s="46"/>
      <c r="BT15393" s="46"/>
      <c r="BU15393" s="46"/>
      <c r="BV15393" s="46"/>
      <c r="BW15393" s="46"/>
      <c r="BX15393" s="46"/>
      <c r="BY15393" s="46"/>
      <c r="BZ15393" s="46"/>
      <c r="CA15393" s="46"/>
      <c r="CB15393" s="46"/>
      <c r="CC15393" s="46"/>
      <c r="CD15393" s="46"/>
      <c r="CE15393" s="46"/>
      <c r="CF15393" s="52"/>
      <c r="CG15393" s="52"/>
      <c r="CH15393" s="46"/>
      <c r="CI15393" s="46"/>
      <c r="CJ15393" s="46"/>
      <c r="CK15393" s="46"/>
      <c r="CL15393" s="46"/>
      <c r="CM15393" s="46"/>
      <c r="CN15393" s="46"/>
      <c r="CO15393" s="46"/>
      <c r="CP15393" s="46"/>
      <c r="CQ15393" s="46"/>
      <c r="CR15393" s="44"/>
      <c r="CS15393" s="58"/>
    </row>
    <row r="15394" spans="66:97" s="1" customFormat="1" x14ac:dyDescent="0.3">
      <c r="BN15394" s="58"/>
      <c r="BO15394" s="46"/>
      <c r="BP15394" s="46"/>
      <c r="BQ15394" s="46"/>
      <c r="BR15394" s="46"/>
      <c r="BS15394" s="46"/>
      <c r="BT15394" s="46"/>
      <c r="BU15394" s="46"/>
      <c r="BV15394" s="46"/>
      <c r="BW15394" s="46"/>
      <c r="BX15394" s="46"/>
      <c r="BY15394" s="46"/>
      <c r="BZ15394" s="46"/>
      <c r="CA15394" s="46"/>
      <c r="CB15394" s="46"/>
      <c r="CC15394" s="46"/>
      <c r="CD15394" s="46"/>
      <c r="CE15394" s="46"/>
      <c r="CF15394" s="52"/>
      <c r="CG15394" s="52"/>
      <c r="CH15394" s="46"/>
      <c r="CI15394" s="46"/>
      <c r="CJ15394" s="46"/>
      <c r="CK15394" s="46"/>
      <c r="CL15394" s="46"/>
      <c r="CM15394" s="46"/>
      <c r="CN15394" s="46"/>
      <c r="CO15394" s="46"/>
      <c r="CP15394" s="46"/>
      <c r="CQ15394" s="46"/>
      <c r="CR15394" s="44"/>
      <c r="CS15394" s="58"/>
    </row>
    <row r="15395" spans="66:97" s="1" customFormat="1" x14ac:dyDescent="0.3">
      <c r="BN15395" s="58"/>
      <c r="BO15395" s="46"/>
      <c r="BP15395" s="46"/>
      <c r="BQ15395" s="46"/>
      <c r="BR15395" s="46"/>
      <c r="BS15395" s="46"/>
      <c r="BT15395" s="46"/>
      <c r="BU15395" s="46"/>
      <c r="BV15395" s="46"/>
      <c r="BW15395" s="46"/>
      <c r="BX15395" s="46"/>
      <c r="BY15395" s="46"/>
      <c r="BZ15395" s="46"/>
      <c r="CA15395" s="46"/>
      <c r="CB15395" s="46"/>
      <c r="CC15395" s="46"/>
      <c r="CD15395" s="46"/>
      <c r="CE15395" s="46"/>
      <c r="CF15395" s="52"/>
      <c r="CG15395" s="52"/>
      <c r="CH15395" s="46"/>
      <c r="CI15395" s="46"/>
      <c r="CJ15395" s="46"/>
      <c r="CK15395" s="46"/>
      <c r="CL15395" s="46"/>
      <c r="CM15395" s="46"/>
      <c r="CN15395" s="46"/>
      <c r="CO15395" s="46"/>
      <c r="CP15395" s="46"/>
      <c r="CQ15395" s="46"/>
      <c r="CR15395" s="44"/>
      <c r="CS15395" s="58"/>
    </row>
    <row r="15396" spans="66:97" s="1" customFormat="1" x14ac:dyDescent="0.3">
      <c r="BN15396" s="58"/>
      <c r="BO15396" s="46"/>
      <c r="BP15396" s="46"/>
      <c r="BQ15396" s="46"/>
      <c r="BR15396" s="46"/>
      <c r="BS15396" s="46"/>
      <c r="BT15396" s="46"/>
      <c r="BU15396" s="46"/>
      <c r="BV15396" s="46"/>
      <c r="BW15396" s="46"/>
      <c r="BX15396" s="46"/>
      <c r="BY15396" s="46"/>
      <c r="BZ15396" s="46"/>
      <c r="CA15396" s="46"/>
      <c r="CB15396" s="46"/>
      <c r="CC15396" s="46"/>
      <c r="CD15396" s="46"/>
      <c r="CE15396" s="46"/>
      <c r="CF15396" s="52"/>
      <c r="CG15396" s="52"/>
      <c r="CH15396" s="46"/>
      <c r="CI15396" s="46"/>
      <c r="CJ15396" s="46"/>
      <c r="CK15396" s="46"/>
      <c r="CL15396" s="46"/>
      <c r="CM15396" s="46"/>
      <c r="CN15396" s="46"/>
      <c r="CO15396" s="46"/>
      <c r="CP15396" s="46"/>
      <c r="CQ15396" s="46"/>
      <c r="CR15396" s="44"/>
      <c r="CS15396" s="58"/>
    </row>
    <row r="15397" spans="66:97" s="1" customFormat="1" x14ac:dyDescent="0.3">
      <c r="BN15397" s="58"/>
      <c r="BO15397" s="46"/>
      <c r="BP15397" s="46"/>
      <c r="BQ15397" s="46"/>
      <c r="BR15397" s="46"/>
      <c r="BS15397" s="46"/>
      <c r="BT15397" s="46"/>
      <c r="BU15397" s="46"/>
      <c r="BV15397" s="46"/>
      <c r="BW15397" s="46"/>
      <c r="BX15397" s="46"/>
      <c r="BY15397" s="46"/>
      <c r="BZ15397" s="46"/>
      <c r="CA15397" s="46"/>
      <c r="CB15397" s="46"/>
      <c r="CC15397" s="46"/>
      <c r="CD15397" s="46"/>
      <c r="CE15397" s="46"/>
      <c r="CF15397" s="52"/>
      <c r="CG15397" s="52"/>
      <c r="CH15397" s="46"/>
      <c r="CI15397" s="46"/>
      <c r="CJ15397" s="46"/>
      <c r="CK15397" s="46"/>
      <c r="CL15397" s="46"/>
      <c r="CM15397" s="46"/>
      <c r="CN15397" s="46"/>
      <c r="CO15397" s="46"/>
      <c r="CP15397" s="46"/>
      <c r="CQ15397" s="46"/>
      <c r="CR15397" s="44"/>
      <c r="CS15397" s="58"/>
    </row>
    <row r="15398" spans="66:97" s="1" customFormat="1" x14ac:dyDescent="0.3">
      <c r="BN15398" s="58"/>
      <c r="BO15398" s="46"/>
      <c r="BP15398" s="46"/>
      <c r="BQ15398" s="46"/>
      <c r="BR15398" s="46"/>
      <c r="BS15398" s="46"/>
      <c r="BT15398" s="46"/>
      <c r="BU15398" s="46"/>
      <c r="BV15398" s="46"/>
      <c r="BW15398" s="46"/>
      <c r="BX15398" s="46"/>
      <c r="BY15398" s="46"/>
      <c r="BZ15398" s="46"/>
      <c r="CA15398" s="46"/>
      <c r="CB15398" s="46"/>
      <c r="CC15398" s="46"/>
      <c r="CD15398" s="46"/>
      <c r="CE15398" s="46"/>
      <c r="CF15398" s="52"/>
      <c r="CG15398" s="52"/>
      <c r="CH15398" s="46"/>
      <c r="CI15398" s="46"/>
      <c r="CJ15398" s="46"/>
      <c r="CK15398" s="46"/>
      <c r="CL15398" s="46"/>
      <c r="CM15398" s="46"/>
      <c r="CN15398" s="46"/>
      <c r="CO15398" s="46"/>
      <c r="CP15398" s="46"/>
      <c r="CQ15398" s="46"/>
      <c r="CR15398" s="44"/>
      <c r="CS15398" s="58"/>
    </row>
    <row r="15399" spans="66:97" s="1" customFormat="1" x14ac:dyDescent="0.3">
      <c r="BN15399" s="58"/>
      <c r="BO15399" s="46"/>
      <c r="BP15399" s="46"/>
      <c r="BQ15399" s="46"/>
      <c r="BR15399" s="46"/>
      <c r="BS15399" s="46"/>
      <c r="BT15399" s="46"/>
      <c r="BU15399" s="46"/>
      <c r="BV15399" s="46"/>
      <c r="BW15399" s="46"/>
      <c r="BX15399" s="46"/>
      <c r="BY15399" s="46"/>
      <c r="BZ15399" s="46"/>
      <c r="CA15399" s="46"/>
      <c r="CB15399" s="46"/>
      <c r="CC15399" s="46"/>
      <c r="CD15399" s="46"/>
      <c r="CE15399" s="46"/>
      <c r="CF15399" s="52"/>
      <c r="CG15399" s="52"/>
      <c r="CH15399" s="46"/>
      <c r="CI15399" s="46"/>
      <c r="CJ15399" s="46"/>
      <c r="CK15399" s="46"/>
      <c r="CL15399" s="46"/>
      <c r="CM15399" s="46"/>
      <c r="CN15399" s="46"/>
      <c r="CO15399" s="46"/>
      <c r="CP15399" s="46"/>
      <c r="CQ15399" s="46"/>
      <c r="CR15399" s="44"/>
      <c r="CS15399" s="58"/>
    </row>
    <row r="15400" spans="66:97" s="1" customFormat="1" x14ac:dyDescent="0.3">
      <c r="BN15400" s="58"/>
      <c r="BO15400" s="46"/>
      <c r="BP15400" s="46"/>
      <c r="BQ15400" s="46"/>
      <c r="BR15400" s="46"/>
      <c r="BS15400" s="46"/>
      <c r="BT15400" s="46"/>
      <c r="BU15400" s="46"/>
      <c r="BV15400" s="46"/>
      <c r="BW15400" s="46"/>
      <c r="BX15400" s="46"/>
      <c r="BY15400" s="46"/>
      <c r="BZ15400" s="46"/>
      <c r="CA15400" s="46"/>
      <c r="CB15400" s="46"/>
      <c r="CC15400" s="46"/>
      <c r="CD15400" s="46"/>
      <c r="CE15400" s="46"/>
      <c r="CF15400" s="52"/>
      <c r="CG15400" s="52"/>
      <c r="CH15400" s="46"/>
      <c r="CI15400" s="46"/>
      <c r="CJ15400" s="46"/>
      <c r="CK15400" s="46"/>
      <c r="CL15400" s="46"/>
      <c r="CM15400" s="46"/>
      <c r="CN15400" s="46"/>
      <c r="CO15400" s="46"/>
      <c r="CP15400" s="46"/>
      <c r="CQ15400" s="46"/>
      <c r="CR15400" s="44"/>
      <c r="CS15400" s="58"/>
    </row>
    <row r="15401" spans="66:97" s="1" customFormat="1" x14ac:dyDescent="0.3">
      <c r="BN15401" s="58"/>
      <c r="BO15401" s="46"/>
      <c r="BP15401" s="46"/>
      <c r="BQ15401" s="46"/>
      <c r="BR15401" s="46"/>
      <c r="BS15401" s="46"/>
      <c r="BT15401" s="46"/>
      <c r="BU15401" s="46"/>
      <c r="BV15401" s="46"/>
      <c r="BW15401" s="46"/>
      <c r="BX15401" s="46"/>
      <c r="BY15401" s="46"/>
      <c r="BZ15401" s="46"/>
      <c r="CA15401" s="46"/>
      <c r="CB15401" s="46"/>
      <c r="CC15401" s="46"/>
      <c r="CD15401" s="46"/>
      <c r="CE15401" s="46"/>
      <c r="CF15401" s="52"/>
      <c r="CG15401" s="52"/>
      <c r="CH15401" s="46"/>
      <c r="CI15401" s="46"/>
      <c r="CJ15401" s="46"/>
      <c r="CK15401" s="46"/>
      <c r="CL15401" s="46"/>
      <c r="CM15401" s="46"/>
      <c r="CN15401" s="46"/>
      <c r="CO15401" s="46"/>
      <c r="CP15401" s="46"/>
      <c r="CQ15401" s="46"/>
      <c r="CR15401" s="44"/>
      <c r="CS15401" s="58"/>
    </row>
    <row r="15402" spans="66:97" s="1" customFormat="1" x14ac:dyDescent="0.3">
      <c r="BN15402" s="58"/>
      <c r="BO15402" s="46"/>
      <c r="BP15402" s="46"/>
      <c r="BQ15402" s="46"/>
      <c r="BR15402" s="46"/>
      <c r="BS15402" s="46"/>
      <c r="BT15402" s="46"/>
      <c r="BU15402" s="46"/>
      <c r="BV15402" s="46"/>
      <c r="BW15402" s="46"/>
      <c r="BX15402" s="46"/>
      <c r="BY15402" s="46"/>
      <c r="BZ15402" s="46"/>
      <c r="CA15402" s="46"/>
      <c r="CB15402" s="46"/>
      <c r="CC15402" s="46"/>
      <c r="CD15402" s="46"/>
      <c r="CE15402" s="46"/>
      <c r="CF15402" s="52"/>
      <c r="CG15402" s="52"/>
      <c r="CH15402" s="46"/>
      <c r="CI15402" s="46"/>
      <c r="CJ15402" s="46"/>
      <c r="CK15402" s="46"/>
      <c r="CL15402" s="46"/>
      <c r="CM15402" s="46"/>
      <c r="CN15402" s="46"/>
      <c r="CO15402" s="46"/>
      <c r="CP15402" s="46"/>
      <c r="CQ15402" s="46"/>
      <c r="CR15402" s="44"/>
      <c r="CS15402" s="58"/>
    </row>
    <row r="15403" spans="66:97" s="1" customFormat="1" x14ac:dyDescent="0.3">
      <c r="BN15403" s="58"/>
      <c r="BO15403" s="46"/>
      <c r="BP15403" s="46"/>
      <c r="BQ15403" s="46"/>
      <c r="BR15403" s="46"/>
      <c r="BS15403" s="46"/>
      <c r="BT15403" s="46"/>
      <c r="BU15403" s="46"/>
      <c r="BV15403" s="46"/>
      <c r="BW15403" s="46"/>
      <c r="BX15403" s="46"/>
      <c r="BY15403" s="46"/>
      <c r="BZ15403" s="46"/>
      <c r="CA15403" s="46"/>
      <c r="CB15403" s="46"/>
      <c r="CC15403" s="46"/>
      <c r="CD15403" s="46"/>
      <c r="CE15403" s="46"/>
      <c r="CF15403" s="52"/>
      <c r="CG15403" s="52"/>
      <c r="CH15403" s="46"/>
      <c r="CI15403" s="46"/>
      <c r="CJ15403" s="46"/>
      <c r="CK15403" s="46"/>
      <c r="CL15403" s="46"/>
      <c r="CM15403" s="46"/>
      <c r="CN15403" s="46"/>
      <c r="CO15403" s="46"/>
      <c r="CP15403" s="46"/>
      <c r="CQ15403" s="46"/>
      <c r="CR15403" s="44"/>
      <c r="CS15403" s="58"/>
    </row>
    <row r="15404" spans="66:97" s="1" customFormat="1" x14ac:dyDescent="0.3">
      <c r="BN15404" s="58"/>
      <c r="BO15404" s="46"/>
      <c r="BP15404" s="46"/>
      <c r="BQ15404" s="46"/>
      <c r="BR15404" s="46"/>
      <c r="BS15404" s="46"/>
      <c r="BT15404" s="46"/>
      <c r="BU15404" s="46"/>
      <c r="BV15404" s="46"/>
      <c r="BW15404" s="46"/>
      <c r="BX15404" s="46"/>
      <c r="BY15404" s="46"/>
      <c r="BZ15404" s="46"/>
      <c r="CA15404" s="46"/>
      <c r="CB15404" s="46"/>
      <c r="CC15404" s="46"/>
      <c r="CD15404" s="46"/>
      <c r="CE15404" s="46"/>
      <c r="CF15404" s="52"/>
      <c r="CG15404" s="52"/>
      <c r="CH15404" s="46"/>
      <c r="CI15404" s="46"/>
      <c r="CJ15404" s="46"/>
      <c r="CK15404" s="46"/>
      <c r="CL15404" s="46"/>
      <c r="CM15404" s="46"/>
      <c r="CN15404" s="46"/>
      <c r="CO15404" s="46"/>
      <c r="CP15404" s="46"/>
      <c r="CQ15404" s="46"/>
      <c r="CR15404" s="44"/>
      <c r="CS15404" s="58"/>
    </row>
    <row r="15405" spans="66:97" s="1" customFormat="1" x14ac:dyDescent="0.3">
      <c r="BN15405" s="58"/>
      <c r="BO15405" s="46"/>
      <c r="BP15405" s="46"/>
      <c r="BQ15405" s="46"/>
      <c r="BR15405" s="46"/>
      <c r="BS15405" s="46"/>
      <c r="BT15405" s="46"/>
      <c r="BU15405" s="46"/>
      <c r="BV15405" s="46"/>
      <c r="BW15405" s="46"/>
      <c r="BX15405" s="46"/>
      <c r="BY15405" s="46"/>
      <c r="BZ15405" s="46"/>
      <c r="CA15405" s="46"/>
      <c r="CB15405" s="46"/>
      <c r="CC15405" s="46"/>
      <c r="CD15405" s="46"/>
      <c r="CE15405" s="46"/>
      <c r="CF15405" s="52"/>
      <c r="CG15405" s="52"/>
      <c r="CH15405" s="46"/>
      <c r="CI15405" s="46"/>
      <c r="CJ15405" s="46"/>
      <c r="CK15405" s="46"/>
      <c r="CL15405" s="46"/>
      <c r="CM15405" s="46"/>
      <c r="CN15405" s="46"/>
      <c r="CO15405" s="46"/>
      <c r="CP15405" s="46"/>
      <c r="CQ15405" s="46"/>
      <c r="CR15405" s="44"/>
      <c r="CS15405" s="58"/>
    </row>
    <row r="15406" spans="66:97" s="1" customFormat="1" x14ac:dyDescent="0.3">
      <c r="BN15406" s="58"/>
      <c r="BO15406" s="46"/>
      <c r="BP15406" s="46"/>
      <c r="BQ15406" s="46"/>
      <c r="BR15406" s="46"/>
      <c r="BS15406" s="46"/>
      <c r="BT15406" s="46"/>
      <c r="BU15406" s="46"/>
      <c r="BV15406" s="46"/>
      <c r="BW15406" s="46"/>
      <c r="BX15406" s="46"/>
      <c r="BY15406" s="46"/>
      <c r="BZ15406" s="46"/>
      <c r="CA15406" s="46"/>
      <c r="CB15406" s="46"/>
      <c r="CC15406" s="46"/>
      <c r="CD15406" s="46"/>
      <c r="CE15406" s="46"/>
      <c r="CF15406" s="52"/>
      <c r="CG15406" s="52"/>
      <c r="CH15406" s="46"/>
      <c r="CI15406" s="46"/>
      <c r="CJ15406" s="46"/>
      <c r="CK15406" s="46"/>
      <c r="CL15406" s="46"/>
      <c r="CM15406" s="46"/>
      <c r="CN15406" s="46"/>
      <c r="CO15406" s="46"/>
      <c r="CP15406" s="46"/>
      <c r="CQ15406" s="46"/>
      <c r="CR15406" s="44"/>
      <c r="CS15406" s="58"/>
    </row>
    <row r="15407" spans="66:97" s="1" customFormat="1" x14ac:dyDescent="0.3">
      <c r="BN15407" s="58"/>
      <c r="BO15407" s="46"/>
      <c r="BP15407" s="46"/>
      <c r="BQ15407" s="46"/>
      <c r="BR15407" s="46"/>
      <c r="BS15407" s="46"/>
      <c r="BT15407" s="46"/>
      <c r="BU15407" s="46"/>
      <c r="BV15407" s="46"/>
      <c r="BW15407" s="46"/>
      <c r="BX15407" s="46"/>
      <c r="BY15407" s="46"/>
      <c r="BZ15407" s="46"/>
      <c r="CA15407" s="46"/>
      <c r="CB15407" s="46"/>
      <c r="CC15407" s="46"/>
      <c r="CD15407" s="46"/>
      <c r="CE15407" s="46"/>
      <c r="CF15407" s="52"/>
      <c r="CG15407" s="52"/>
      <c r="CH15407" s="46"/>
      <c r="CI15407" s="46"/>
      <c r="CJ15407" s="46"/>
      <c r="CK15407" s="46"/>
      <c r="CL15407" s="46"/>
      <c r="CM15407" s="46"/>
      <c r="CN15407" s="46"/>
      <c r="CO15407" s="46"/>
      <c r="CP15407" s="46"/>
      <c r="CQ15407" s="46"/>
      <c r="CR15407" s="44"/>
      <c r="CS15407" s="58"/>
    </row>
    <row r="15408" spans="66:97" s="1" customFormat="1" x14ac:dyDescent="0.3">
      <c r="BN15408" s="58"/>
      <c r="BO15408" s="46"/>
      <c r="BP15408" s="46"/>
      <c r="BQ15408" s="46"/>
      <c r="BR15408" s="46"/>
      <c r="BS15408" s="46"/>
      <c r="BT15408" s="46"/>
      <c r="BU15408" s="46"/>
      <c r="BV15408" s="46"/>
      <c r="BW15408" s="46"/>
      <c r="BX15408" s="46"/>
      <c r="BY15408" s="46"/>
      <c r="BZ15408" s="46"/>
      <c r="CA15408" s="46"/>
      <c r="CB15408" s="46"/>
      <c r="CC15408" s="46"/>
      <c r="CD15408" s="46"/>
      <c r="CE15408" s="46"/>
      <c r="CF15408" s="52"/>
      <c r="CG15408" s="52"/>
      <c r="CH15408" s="46"/>
      <c r="CI15408" s="46"/>
      <c r="CJ15408" s="46"/>
      <c r="CK15408" s="46"/>
      <c r="CL15408" s="46"/>
      <c r="CM15408" s="46"/>
      <c r="CN15408" s="46"/>
      <c r="CO15408" s="46"/>
      <c r="CP15408" s="46"/>
      <c r="CQ15408" s="46"/>
      <c r="CR15408" s="44"/>
      <c r="CS15408" s="58"/>
    </row>
    <row r="15409" spans="66:97" s="1" customFormat="1" x14ac:dyDescent="0.3">
      <c r="BN15409" s="58"/>
      <c r="BO15409" s="46"/>
      <c r="BP15409" s="46"/>
      <c r="BQ15409" s="46"/>
      <c r="BR15409" s="46"/>
      <c r="BS15409" s="46"/>
      <c r="BT15409" s="46"/>
      <c r="BU15409" s="46"/>
      <c r="BV15409" s="46"/>
      <c r="BW15409" s="46"/>
      <c r="BX15409" s="46"/>
      <c r="BY15409" s="46"/>
      <c r="BZ15409" s="46"/>
      <c r="CA15409" s="46"/>
      <c r="CB15409" s="46"/>
      <c r="CC15409" s="46"/>
      <c r="CD15409" s="46"/>
      <c r="CE15409" s="46"/>
      <c r="CF15409" s="52"/>
      <c r="CG15409" s="52"/>
      <c r="CH15409" s="46"/>
      <c r="CI15409" s="46"/>
      <c r="CJ15409" s="46"/>
      <c r="CK15409" s="46"/>
      <c r="CL15409" s="46"/>
      <c r="CM15409" s="46"/>
      <c r="CN15409" s="46"/>
      <c r="CO15409" s="46"/>
      <c r="CP15409" s="46"/>
      <c r="CQ15409" s="46"/>
      <c r="CR15409" s="44"/>
      <c r="CS15409" s="58"/>
    </row>
    <row r="15410" spans="66:97" s="1" customFormat="1" x14ac:dyDescent="0.3">
      <c r="BN15410" s="58"/>
      <c r="BO15410" s="46"/>
      <c r="BP15410" s="46"/>
      <c r="BQ15410" s="46"/>
      <c r="BR15410" s="46"/>
      <c r="BS15410" s="46"/>
      <c r="BT15410" s="46"/>
      <c r="BU15410" s="46"/>
      <c r="BV15410" s="46"/>
      <c r="BW15410" s="46"/>
      <c r="BX15410" s="46"/>
      <c r="BY15410" s="46"/>
      <c r="BZ15410" s="46"/>
      <c r="CA15410" s="46"/>
      <c r="CB15410" s="46"/>
      <c r="CC15410" s="46"/>
      <c r="CD15410" s="46"/>
      <c r="CE15410" s="46"/>
      <c r="CF15410" s="52"/>
      <c r="CG15410" s="52"/>
      <c r="CH15410" s="46"/>
      <c r="CI15410" s="46"/>
      <c r="CJ15410" s="46"/>
      <c r="CK15410" s="46"/>
      <c r="CL15410" s="46"/>
      <c r="CM15410" s="46"/>
      <c r="CN15410" s="46"/>
      <c r="CO15410" s="46"/>
      <c r="CP15410" s="46"/>
      <c r="CQ15410" s="46"/>
      <c r="CR15410" s="44"/>
      <c r="CS15410" s="58"/>
    </row>
    <row r="15411" spans="66:97" s="1" customFormat="1" x14ac:dyDescent="0.3">
      <c r="BN15411" s="58"/>
      <c r="BO15411" s="46"/>
      <c r="BP15411" s="46"/>
      <c r="BQ15411" s="46"/>
      <c r="BR15411" s="46"/>
      <c r="BS15411" s="46"/>
      <c r="BT15411" s="46"/>
      <c r="BU15411" s="46"/>
      <c r="BV15411" s="46"/>
      <c r="BW15411" s="46"/>
      <c r="BX15411" s="46"/>
      <c r="BY15411" s="46"/>
      <c r="BZ15411" s="46"/>
      <c r="CA15411" s="46"/>
      <c r="CB15411" s="46"/>
      <c r="CC15411" s="46"/>
      <c r="CD15411" s="46"/>
      <c r="CE15411" s="46"/>
      <c r="CF15411" s="52"/>
      <c r="CG15411" s="52"/>
      <c r="CH15411" s="46"/>
      <c r="CI15411" s="46"/>
      <c r="CJ15411" s="46"/>
      <c r="CK15411" s="46"/>
      <c r="CL15411" s="46"/>
      <c r="CM15411" s="46"/>
      <c r="CN15411" s="46"/>
      <c r="CO15411" s="46"/>
      <c r="CP15411" s="46"/>
      <c r="CQ15411" s="46"/>
      <c r="CR15411" s="44"/>
      <c r="CS15411" s="58"/>
    </row>
    <row r="15412" spans="66:97" s="1" customFormat="1" x14ac:dyDescent="0.3">
      <c r="BN15412" s="58"/>
      <c r="BO15412" s="46"/>
      <c r="BP15412" s="46"/>
      <c r="BQ15412" s="46"/>
      <c r="BR15412" s="46"/>
      <c r="BS15412" s="46"/>
      <c r="BT15412" s="46"/>
      <c r="BU15412" s="46"/>
      <c r="BV15412" s="46"/>
      <c r="BW15412" s="46"/>
      <c r="BX15412" s="46"/>
      <c r="BY15412" s="46"/>
      <c r="BZ15412" s="46"/>
      <c r="CA15412" s="46"/>
      <c r="CB15412" s="46"/>
      <c r="CC15412" s="46"/>
      <c r="CD15412" s="46"/>
      <c r="CE15412" s="46"/>
      <c r="CF15412" s="52"/>
      <c r="CG15412" s="52"/>
      <c r="CH15412" s="46"/>
      <c r="CI15412" s="46"/>
      <c r="CJ15412" s="46"/>
      <c r="CK15412" s="46"/>
      <c r="CL15412" s="46"/>
      <c r="CM15412" s="46"/>
      <c r="CN15412" s="46"/>
      <c r="CO15412" s="46"/>
      <c r="CP15412" s="46"/>
      <c r="CQ15412" s="46"/>
      <c r="CR15412" s="44"/>
      <c r="CS15412" s="58"/>
    </row>
    <row r="15413" spans="66:97" s="1" customFormat="1" x14ac:dyDescent="0.3">
      <c r="BN15413" s="58"/>
      <c r="BO15413" s="46"/>
      <c r="BP15413" s="46"/>
      <c r="BQ15413" s="46"/>
      <c r="BR15413" s="46"/>
      <c r="BS15413" s="46"/>
      <c r="BT15413" s="46"/>
      <c r="BU15413" s="46"/>
      <c r="BV15413" s="46"/>
      <c r="BW15413" s="46"/>
      <c r="BX15413" s="46"/>
      <c r="BY15413" s="46"/>
      <c r="BZ15413" s="46"/>
      <c r="CA15413" s="46"/>
      <c r="CB15413" s="46"/>
      <c r="CC15413" s="46"/>
      <c r="CD15413" s="46"/>
      <c r="CE15413" s="46"/>
      <c r="CF15413" s="52"/>
      <c r="CG15413" s="52"/>
      <c r="CH15413" s="46"/>
      <c r="CI15413" s="46"/>
      <c r="CJ15413" s="46"/>
      <c r="CK15413" s="46"/>
      <c r="CL15413" s="46"/>
      <c r="CM15413" s="46"/>
      <c r="CN15413" s="46"/>
      <c r="CO15413" s="46"/>
      <c r="CP15413" s="46"/>
      <c r="CQ15413" s="46"/>
      <c r="CR15413" s="44"/>
      <c r="CS15413" s="58"/>
    </row>
    <row r="15414" spans="66:97" s="1" customFormat="1" x14ac:dyDescent="0.3">
      <c r="BN15414" s="58"/>
      <c r="BO15414" s="46"/>
      <c r="BP15414" s="46"/>
      <c r="BQ15414" s="46"/>
      <c r="BR15414" s="46"/>
      <c r="BS15414" s="46"/>
      <c r="BT15414" s="46"/>
      <c r="BU15414" s="46"/>
      <c r="BV15414" s="46"/>
      <c r="BW15414" s="46"/>
      <c r="BX15414" s="46"/>
      <c r="BY15414" s="46"/>
      <c r="BZ15414" s="46"/>
      <c r="CA15414" s="46"/>
      <c r="CB15414" s="46"/>
      <c r="CC15414" s="46"/>
      <c r="CD15414" s="46"/>
      <c r="CE15414" s="46"/>
      <c r="CF15414" s="52"/>
      <c r="CG15414" s="52"/>
      <c r="CH15414" s="46"/>
      <c r="CI15414" s="46"/>
      <c r="CJ15414" s="46"/>
      <c r="CK15414" s="46"/>
      <c r="CL15414" s="46"/>
      <c r="CM15414" s="46"/>
      <c r="CN15414" s="46"/>
      <c r="CO15414" s="46"/>
      <c r="CP15414" s="46"/>
      <c r="CQ15414" s="46"/>
      <c r="CR15414" s="44"/>
      <c r="CS15414" s="58"/>
    </row>
    <row r="15415" spans="66:97" s="1" customFormat="1" x14ac:dyDescent="0.3">
      <c r="BN15415" s="58"/>
      <c r="BO15415" s="46"/>
      <c r="BP15415" s="46"/>
      <c r="BQ15415" s="46"/>
      <c r="BR15415" s="46"/>
      <c r="BS15415" s="46"/>
      <c r="BT15415" s="46"/>
      <c r="BU15415" s="46"/>
      <c r="BV15415" s="46"/>
      <c r="BW15415" s="46"/>
      <c r="BX15415" s="46"/>
      <c r="BY15415" s="46"/>
      <c r="BZ15415" s="46"/>
      <c r="CA15415" s="46"/>
      <c r="CB15415" s="46"/>
      <c r="CC15415" s="46"/>
      <c r="CD15415" s="46"/>
      <c r="CE15415" s="46"/>
      <c r="CF15415" s="52"/>
      <c r="CG15415" s="52"/>
      <c r="CH15415" s="46"/>
      <c r="CI15415" s="46"/>
      <c r="CJ15415" s="46"/>
      <c r="CK15415" s="46"/>
      <c r="CL15415" s="46"/>
      <c r="CM15415" s="46"/>
      <c r="CN15415" s="46"/>
      <c r="CO15415" s="46"/>
      <c r="CP15415" s="46"/>
      <c r="CQ15415" s="46"/>
      <c r="CR15415" s="44"/>
      <c r="CS15415" s="58"/>
    </row>
    <row r="15416" spans="66:97" s="1" customFormat="1" x14ac:dyDescent="0.3">
      <c r="BN15416" s="58"/>
      <c r="BO15416" s="46"/>
      <c r="BP15416" s="46"/>
      <c r="BQ15416" s="46"/>
      <c r="BR15416" s="46"/>
      <c r="BS15416" s="46"/>
      <c r="BT15416" s="46"/>
      <c r="BU15416" s="46"/>
      <c r="BV15416" s="46"/>
      <c r="BW15416" s="46"/>
      <c r="BX15416" s="46"/>
      <c r="BY15416" s="46"/>
      <c r="BZ15416" s="46"/>
      <c r="CA15416" s="46"/>
      <c r="CB15416" s="46"/>
      <c r="CC15416" s="46"/>
      <c r="CD15416" s="46"/>
      <c r="CE15416" s="46"/>
      <c r="CF15416" s="52"/>
      <c r="CG15416" s="52"/>
      <c r="CH15416" s="46"/>
      <c r="CI15416" s="46"/>
      <c r="CJ15416" s="46"/>
      <c r="CK15416" s="46"/>
      <c r="CL15416" s="46"/>
      <c r="CM15416" s="46"/>
      <c r="CN15416" s="46"/>
      <c r="CO15416" s="46"/>
      <c r="CP15416" s="46"/>
      <c r="CQ15416" s="46"/>
      <c r="CR15416" s="44"/>
      <c r="CS15416" s="58"/>
    </row>
    <row r="15417" spans="66:97" s="1" customFormat="1" x14ac:dyDescent="0.3">
      <c r="BN15417" s="58"/>
      <c r="BO15417" s="46"/>
      <c r="BP15417" s="46"/>
      <c r="BQ15417" s="46"/>
      <c r="BR15417" s="46"/>
      <c r="BS15417" s="46"/>
      <c r="BT15417" s="46"/>
      <c r="BU15417" s="46"/>
      <c r="BV15417" s="46"/>
      <c r="BW15417" s="46"/>
      <c r="BX15417" s="46"/>
      <c r="BY15417" s="46"/>
      <c r="BZ15417" s="46"/>
      <c r="CA15417" s="46"/>
      <c r="CB15417" s="46"/>
      <c r="CC15417" s="46"/>
      <c r="CD15417" s="46"/>
      <c r="CE15417" s="46"/>
      <c r="CF15417" s="52"/>
      <c r="CG15417" s="52"/>
      <c r="CH15417" s="46"/>
      <c r="CI15417" s="46"/>
      <c r="CJ15417" s="46"/>
      <c r="CK15417" s="46"/>
      <c r="CL15417" s="46"/>
      <c r="CM15417" s="46"/>
      <c r="CN15417" s="46"/>
      <c r="CO15417" s="46"/>
      <c r="CP15417" s="46"/>
      <c r="CQ15417" s="46"/>
      <c r="CR15417" s="44"/>
      <c r="CS15417" s="58"/>
    </row>
    <row r="15418" spans="66:97" s="1" customFormat="1" x14ac:dyDescent="0.3">
      <c r="BN15418" s="58"/>
      <c r="BO15418" s="46"/>
      <c r="BP15418" s="46"/>
      <c r="BQ15418" s="46"/>
      <c r="BR15418" s="46"/>
      <c r="BS15418" s="46"/>
      <c r="BT15418" s="46"/>
      <c r="BU15418" s="46"/>
      <c r="BV15418" s="46"/>
      <c r="BW15418" s="46"/>
      <c r="BX15418" s="46"/>
      <c r="BY15418" s="46"/>
      <c r="BZ15418" s="46"/>
      <c r="CA15418" s="46"/>
      <c r="CB15418" s="46"/>
      <c r="CC15418" s="46"/>
      <c r="CD15418" s="46"/>
      <c r="CE15418" s="46"/>
      <c r="CF15418" s="52"/>
      <c r="CG15418" s="52"/>
      <c r="CH15418" s="46"/>
      <c r="CI15418" s="46"/>
      <c r="CJ15418" s="46"/>
      <c r="CK15418" s="46"/>
      <c r="CL15418" s="46"/>
      <c r="CM15418" s="46"/>
      <c r="CN15418" s="46"/>
      <c r="CO15418" s="46"/>
      <c r="CP15418" s="46"/>
      <c r="CQ15418" s="46"/>
      <c r="CR15418" s="44"/>
      <c r="CS15418" s="58"/>
    </row>
    <row r="15419" spans="66:97" s="1" customFormat="1" x14ac:dyDescent="0.3">
      <c r="BN15419" s="58"/>
      <c r="BO15419" s="46"/>
      <c r="BP15419" s="46"/>
      <c r="BQ15419" s="46"/>
      <c r="BR15419" s="46"/>
      <c r="BS15419" s="46"/>
      <c r="BT15419" s="46"/>
      <c r="BU15419" s="46"/>
      <c r="BV15419" s="46"/>
      <c r="BW15419" s="46"/>
      <c r="BX15419" s="46"/>
      <c r="BY15419" s="46"/>
      <c r="BZ15419" s="46"/>
      <c r="CA15419" s="46"/>
      <c r="CB15419" s="46"/>
      <c r="CC15419" s="46"/>
      <c r="CD15419" s="46"/>
      <c r="CE15419" s="46"/>
      <c r="CF15419" s="52"/>
      <c r="CG15419" s="52"/>
      <c r="CH15419" s="46"/>
      <c r="CI15419" s="46"/>
      <c r="CJ15419" s="46"/>
      <c r="CK15419" s="46"/>
      <c r="CL15419" s="46"/>
      <c r="CM15419" s="46"/>
      <c r="CN15419" s="46"/>
      <c r="CO15419" s="46"/>
      <c r="CP15419" s="46"/>
      <c r="CQ15419" s="46"/>
      <c r="CR15419" s="44"/>
      <c r="CS15419" s="58"/>
    </row>
    <row r="15420" spans="66:97" s="1" customFormat="1" x14ac:dyDescent="0.3">
      <c r="BN15420" s="58"/>
      <c r="BO15420" s="46"/>
      <c r="BP15420" s="46"/>
      <c r="BQ15420" s="46"/>
      <c r="BR15420" s="46"/>
      <c r="BS15420" s="46"/>
      <c r="BT15420" s="46"/>
      <c r="BU15420" s="46"/>
      <c r="BV15420" s="46"/>
      <c r="BW15420" s="46"/>
      <c r="BX15420" s="46"/>
      <c r="BY15420" s="46"/>
      <c r="BZ15420" s="46"/>
      <c r="CA15420" s="46"/>
      <c r="CB15420" s="46"/>
      <c r="CC15420" s="46"/>
      <c r="CD15420" s="46"/>
      <c r="CE15420" s="46"/>
      <c r="CF15420" s="52"/>
      <c r="CG15420" s="52"/>
      <c r="CH15420" s="46"/>
      <c r="CI15420" s="46"/>
      <c r="CJ15420" s="46"/>
      <c r="CK15420" s="46"/>
      <c r="CL15420" s="46"/>
      <c r="CM15420" s="46"/>
      <c r="CN15420" s="46"/>
      <c r="CO15420" s="46"/>
      <c r="CP15420" s="46"/>
      <c r="CQ15420" s="46"/>
      <c r="CR15420" s="44"/>
      <c r="CS15420" s="58"/>
    </row>
    <row r="15421" spans="66:97" s="1" customFormat="1" x14ac:dyDescent="0.3">
      <c r="BN15421" s="58"/>
      <c r="BO15421" s="46"/>
      <c r="BP15421" s="46"/>
      <c r="BQ15421" s="46"/>
      <c r="BR15421" s="46"/>
      <c r="BS15421" s="46"/>
      <c r="BT15421" s="46"/>
      <c r="BU15421" s="46"/>
      <c r="BV15421" s="46"/>
      <c r="BW15421" s="46"/>
      <c r="BX15421" s="46"/>
      <c r="BY15421" s="46"/>
      <c r="BZ15421" s="46"/>
      <c r="CA15421" s="46"/>
      <c r="CB15421" s="46"/>
      <c r="CC15421" s="46"/>
      <c r="CD15421" s="46"/>
      <c r="CE15421" s="46"/>
      <c r="CF15421" s="52"/>
      <c r="CG15421" s="52"/>
      <c r="CH15421" s="46"/>
      <c r="CI15421" s="46"/>
      <c r="CJ15421" s="46"/>
      <c r="CK15421" s="46"/>
      <c r="CL15421" s="46"/>
      <c r="CM15421" s="46"/>
      <c r="CN15421" s="46"/>
      <c r="CO15421" s="46"/>
      <c r="CP15421" s="46"/>
      <c r="CQ15421" s="46"/>
      <c r="CR15421" s="44"/>
      <c r="CS15421" s="58"/>
    </row>
    <row r="15422" spans="66:97" s="1" customFormat="1" x14ac:dyDescent="0.3">
      <c r="BN15422" s="58"/>
      <c r="BO15422" s="46"/>
      <c r="BP15422" s="46"/>
      <c r="BQ15422" s="46"/>
      <c r="BR15422" s="46"/>
      <c r="BS15422" s="46"/>
      <c r="BT15422" s="46"/>
      <c r="BU15422" s="46"/>
      <c r="BV15422" s="46"/>
      <c r="BW15422" s="46"/>
      <c r="BX15422" s="46"/>
      <c r="BY15422" s="46"/>
      <c r="BZ15422" s="46"/>
      <c r="CA15422" s="46"/>
      <c r="CB15422" s="46"/>
      <c r="CC15422" s="46"/>
      <c r="CD15422" s="46"/>
      <c r="CE15422" s="46"/>
      <c r="CF15422" s="52"/>
      <c r="CG15422" s="52"/>
      <c r="CH15422" s="46"/>
      <c r="CI15422" s="46"/>
      <c r="CJ15422" s="46"/>
      <c r="CK15422" s="46"/>
      <c r="CL15422" s="46"/>
      <c r="CM15422" s="46"/>
      <c r="CN15422" s="46"/>
      <c r="CO15422" s="46"/>
      <c r="CP15422" s="46"/>
      <c r="CQ15422" s="46"/>
      <c r="CR15422" s="44"/>
      <c r="CS15422" s="58"/>
    </row>
    <row r="15423" spans="66:97" s="1" customFormat="1" x14ac:dyDescent="0.3">
      <c r="BN15423" s="58"/>
      <c r="BO15423" s="46"/>
      <c r="BP15423" s="46"/>
      <c r="BQ15423" s="46"/>
      <c r="BR15423" s="46"/>
      <c r="BS15423" s="46"/>
      <c r="BT15423" s="46"/>
      <c r="BU15423" s="46"/>
      <c r="BV15423" s="46"/>
      <c r="BW15423" s="46"/>
      <c r="BX15423" s="46"/>
      <c r="BY15423" s="46"/>
      <c r="BZ15423" s="46"/>
      <c r="CA15423" s="46"/>
      <c r="CB15423" s="46"/>
      <c r="CC15423" s="46"/>
      <c r="CD15423" s="46"/>
      <c r="CE15423" s="46"/>
      <c r="CF15423" s="52"/>
      <c r="CG15423" s="52"/>
      <c r="CH15423" s="46"/>
      <c r="CI15423" s="46"/>
      <c r="CJ15423" s="46"/>
      <c r="CK15423" s="46"/>
      <c r="CL15423" s="46"/>
      <c r="CM15423" s="46"/>
      <c r="CN15423" s="46"/>
      <c r="CO15423" s="46"/>
      <c r="CP15423" s="46"/>
      <c r="CQ15423" s="46"/>
      <c r="CR15423" s="44"/>
      <c r="CS15423" s="58"/>
    </row>
    <row r="15424" spans="66:97" s="1" customFormat="1" x14ac:dyDescent="0.3">
      <c r="BN15424" s="58"/>
      <c r="BO15424" s="46"/>
      <c r="BP15424" s="46"/>
      <c r="BQ15424" s="46"/>
      <c r="BR15424" s="46"/>
      <c r="BS15424" s="46"/>
      <c r="BT15424" s="46"/>
      <c r="BU15424" s="46"/>
      <c r="BV15424" s="46"/>
      <c r="BW15424" s="46"/>
      <c r="BX15424" s="46"/>
      <c r="BY15424" s="46"/>
      <c r="BZ15424" s="46"/>
      <c r="CA15424" s="46"/>
      <c r="CB15424" s="46"/>
      <c r="CC15424" s="46"/>
      <c r="CD15424" s="46"/>
      <c r="CE15424" s="46"/>
      <c r="CF15424" s="52"/>
      <c r="CG15424" s="52"/>
      <c r="CH15424" s="46"/>
      <c r="CI15424" s="46"/>
      <c r="CJ15424" s="46"/>
      <c r="CK15424" s="46"/>
      <c r="CL15424" s="46"/>
      <c r="CM15424" s="46"/>
      <c r="CN15424" s="46"/>
      <c r="CO15424" s="46"/>
      <c r="CP15424" s="46"/>
      <c r="CQ15424" s="46"/>
      <c r="CR15424" s="44"/>
      <c r="CS15424" s="58"/>
    </row>
    <row r="15425" spans="66:97" s="1" customFormat="1" x14ac:dyDescent="0.3">
      <c r="BN15425" s="58"/>
      <c r="BO15425" s="46"/>
      <c r="BP15425" s="46"/>
      <c r="BQ15425" s="46"/>
      <c r="BR15425" s="46"/>
      <c r="BS15425" s="46"/>
      <c r="BT15425" s="46"/>
      <c r="BU15425" s="46"/>
      <c r="BV15425" s="46"/>
      <c r="BW15425" s="46"/>
      <c r="BX15425" s="46"/>
      <c r="BY15425" s="46"/>
      <c r="BZ15425" s="46"/>
      <c r="CA15425" s="46"/>
      <c r="CB15425" s="46"/>
      <c r="CC15425" s="46"/>
      <c r="CD15425" s="46"/>
      <c r="CE15425" s="46"/>
      <c r="CF15425" s="52"/>
      <c r="CG15425" s="52"/>
      <c r="CH15425" s="46"/>
      <c r="CI15425" s="46"/>
      <c r="CJ15425" s="46"/>
      <c r="CK15425" s="46"/>
      <c r="CL15425" s="46"/>
      <c r="CM15425" s="46"/>
      <c r="CN15425" s="46"/>
      <c r="CO15425" s="46"/>
      <c r="CP15425" s="46"/>
      <c r="CQ15425" s="46"/>
      <c r="CR15425" s="44"/>
      <c r="CS15425" s="58"/>
    </row>
    <row r="15426" spans="66:97" s="1" customFormat="1" x14ac:dyDescent="0.3">
      <c r="BN15426" s="58"/>
      <c r="BO15426" s="46"/>
      <c r="BP15426" s="46"/>
      <c r="BQ15426" s="46"/>
      <c r="BR15426" s="46"/>
      <c r="BS15426" s="46"/>
      <c r="BT15426" s="46"/>
      <c r="BU15426" s="46"/>
      <c r="BV15426" s="46"/>
      <c r="BW15426" s="46"/>
      <c r="BX15426" s="46"/>
      <c r="BY15426" s="46"/>
      <c r="BZ15426" s="46"/>
      <c r="CA15426" s="46"/>
      <c r="CB15426" s="46"/>
      <c r="CC15426" s="46"/>
      <c r="CD15426" s="46"/>
      <c r="CE15426" s="46"/>
      <c r="CF15426" s="52"/>
      <c r="CG15426" s="52"/>
      <c r="CH15426" s="46"/>
      <c r="CI15426" s="46"/>
      <c r="CJ15426" s="46"/>
      <c r="CK15426" s="46"/>
      <c r="CL15426" s="46"/>
      <c r="CM15426" s="46"/>
      <c r="CN15426" s="46"/>
      <c r="CO15426" s="46"/>
      <c r="CP15426" s="46"/>
      <c r="CQ15426" s="46"/>
      <c r="CR15426" s="44"/>
      <c r="CS15426" s="58"/>
    </row>
    <row r="15427" spans="66:97" s="1" customFormat="1" x14ac:dyDescent="0.3">
      <c r="BN15427" s="58"/>
      <c r="BO15427" s="46"/>
      <c r="BP15427" s="46"/>
      <c r="BQ15427" s="46"/>
      <c r="BR15427" s="46"/>
      <c r="BS15427" s="46"/>
      <c r="BT15427" s="46"/>
      <c r="BU15427" s="46"/>
      <c r="BV15427" s="46"/>
      <c r="BW15427" s="46"/>
      <c r="BX15427" s="46"/>
      <c r="BY15427" s="46"/>
      <c r="BZ15427" s="46"/>
      <c r="CA15427" s="46"/>
      <c r="CB15427" s="46"/>
      <c r="CC15427" s="46"/>
      <c r="CD15427" s="46"/>
      <c r="CE15427" s="46"/>
      <c r="CF15427" s="52"/>
      <c r="CG15427" s="52"/>
      <c r="CH15427" s="46"/>
      <c r="CI15427" s="46"/>
      <c r="CJ15427" s="46"/>
      <c r="CK15427" s="46"/>
      <c r="CL15427" s="46"/>
      <c r="CM15427" s="46"/>
      <c r="CN15427" s="46"/>
      <c r="CO15427" s="46"/>
      <c r="CP15427" s="46"/>
      <c r="CQ15427" s="46"/>
      <c r="CR15427" s="44"/>
      <c r="CS15427" s="58"/>
    </row>
    <row r="15428" spans="66:97" s="1" customFormat="1" x14ac:dyDescent="0.3">
      <c r="BN15428" s="58"/>
      <c r="BO15428" s="46"/>
      <c r="BP15428" s="46"/>
      <c r="BQ15428" s="46"/>
      <c r="BR15428" s="46"/>
      <c r="BS15428" s="46"/>
      <c r="BT15428" s="46"/>
      <c r="BU15428" s="46"/>
      <c r="BV15428" s="46"/>
      <c r="BW15428" s="46"/>
      <c r="BX15428" s="46"/>
      <c r="BY15428" s="46"/>
      <c r="BZ15428" s="46"/>
      <c r="CA15428" s="46"/>
      <c r="CB15428" s="46"/>
      <c r="CC15428" s="46"/>
      <c r="CD15428" s="46"/>
      <c r="CE15428" s="46"/>
      <c r="CF15428" s="52"/>
      <c r="CG15428" s="52"/>
      <c r="CH15428" s="46"/>
      <c r="CI15428" s="46"/>
      <c r="CJ15428" s="46"/>
      <c r="CK15428" s="46"/>
      <c r="CL15428" s="46"/>
      <c r="CM15428" s="46"/>
      <c r="CN15428" s="46"/>
      <c r="CO15428" s="46"/>
      <c r="CP15428" s="46"/>
      <c r="CQ15428" s="46"/>
      <c r="CR15428" s="44"/>
      <c r="CS15428" s="58"/>
    </row>
    <row r="15429" spans="66:97" s="1" customFormat="1" x14ac:dyDescent="0.3">
      <c r="BN15429" s="58"/>
      <c r="BO15429" s="46"/>
      <c r="BP15429" s="46"/>
      <c r="BQ15429" s="46"/>
      <c r="BR15429" s="46"/>
      <c r="BS15429" s="46"/>
      <c r="BT15429" s="46"/>
      <c r="BU15429" s="46"/>
      <c r="BV15429" s="46"/>
      <c r="BW15429" s="46"/>
      <c r="BX15429" s="46"/>
      <c r="BY15429" s="46"/>
      <c r="BZ15429" s="46"/>
      <c r="CA15429" s="46"/>
      <c r="CB15429" s="46"/>
      <c r="CC15429" s="46"/>
      <c r="CD15429" s="46"/>
      <c r="CE15429" s="46"/>
      <c r="CF15429" s="52"/>
      <c r="CG15429" s="52"/>
      <c r="CH15429" s="46"/>
      <c r="CI15429" s="46"/>
      <c r="CJ15429" s="46"/>
      <c r="CK15429" s="46"/>
      <c r="CL15429" s="46"/>
      <c r="CM15429" s="46"/>
      <c r="CN15429" s="46"/>
      <c r="CO15429" s="46"/>
      <c r="CP15429" s="46"/>
      <c r="CQ15429" s="46"/>
      <c r="CR15429" s="44"/>
      <c r="CS15429" s="58"/>
    </row>
    <row r="15430" spans="66:97" s="1" customFormat="1" x14ac:dyDescent="0.3">
      <c r="BN15430" s="58"/>
      <c r="BO15430" s="46"/>
      <c r="BP15430" s="46"/>
      <c r="BQ15430" s="46"/>
      <c r="BR15430" s="46"/>
      <c r="BS15430" s="46"/>
      <c r="BT15430" s="46"/>
      <c r="BU15430" s="46"/>
      <c r="BV15430" s="46"/>
      <c r="BW15430" s="46"/>
      <c r="BX15430" s="46"/>
      <c r="BY15430" s="46"/>
      <c r="BZ15430" s="46"/>
      <c r="CA15430" s="46"/>
      <c r="CB15430" s="46"/>
      <c r="CC15430" s="46"/>
      <c r="CD15430" s="46"/>
      <c r="CE15430" s="46"/>
      <c r="CF15430" s="52"/>
      <c r="CG15430" s="52"/>
      <c r="CH15430" s="46"/>
      <c r="CI15430" s="46"/>
      <c r="CJ15430" s="46"/>
      <c r="CK15430" s="46"/>
      <c r="CL15430" s="46"/>
      <c r="CM15430" s="46"/>
      <c r="CN15430" s="46"/>
      <c r="CO15430" s="46"/>
      <c r="CP15430" s="46"/>
      <c r="CQ15430" s="46"/>
      <c r="CR15430" s="44"/>
      <c r="CS15430" s="58"/>
    </row>
    <row r="15431" spans="66:97" s="1" customFormat="1" x14ac:dyDescent="0.3">
      <c r="BN15431" s="58"/>
      <c r="BO15431" s="46"/>
      <c r="BP15431" s="46"/>
      <c r="BQ15431" s="46"/>
      <c r="BR15431" s="46"/>
      <c r="BS15431" s="46"/>
      <c r="BT15431" s="46"/>
      <c r="BU15431" s="46"/>
      <c r="BV15431" s="46"/>
      <c r="BW15431" s="46"/>
      <c r="BX15431" s="46"/>
      <c r="BY15431" s="46"/>
      <c r="BZ15431" s="46"/>
      <c r="CA15431" s="46"/>
      <c r="CB15431" s="46"/>
      <c r="CC15431" s="46"/>
      <c r="CD15431" s="46"/>
      <c r="CE15431" s="46"/>
      <c r="CF15431" s="52"/>
      <c r="CG15431" s="52"/>
      <c r="CH15431" s="46"/>
      <c r="CI15431" s="46"/>
      <c r="CJ15431" s="46"/>
      <c r="CK15431" s="46"/>
      <c r="CL15431" s="46"/>
      <c r="CM15431" s="46"/>
      <c r="CN15431" s="46"/>
      <c r="CO15431" s="46"/>
      <c r="CP15431" s="46"/>
      <c r="CQ15431" s="46"/>
      <c r="CR15431" s="44"/>
      <c r="CS15431" s="58"/>
    </row>
    <row r="15432" spans="66:97" s="1" customFormat="1" x14ac:dyDescent="0.3">
      <c r="BN15432" s="58"/>
      <c r="BO15432" s="46"/>
      <c r="BP15432" s="46"/>
      <c r="BQ15432" s="46"/>
      <c r="BR15432" s="46"/>
      <c r="BS15432" s="46"/>
      <c r="BT15432" s="46"/>
      <c r="BU15432" s="46"/>
      <c r="BV15432" s="46"/>
      <c r="BW15432" s="46"/>
      <c r="BX15432" s="46"/>
      <c r="BY15432" s="46"/>
      <c r="BZ15432" s="46"/>
      <c r="CA15432" s="46"/>
      <c r="CB15432" s="46"/>
      <c r="CC15432" s="46"/>
      <c r="CD15432" s="46"/>
      <c r="CE15432" s="46"/>
      <c r="CF15432" s="52"/>
      <c r="CG15432" s="52"/>
      <c r="CH15432" s="46"/>
      <c r="CI15432" s="46"/>
      <c r="CJ15432" s="46"/>
      <c r="CK15432" s="46"/>
      <c r="CL15432" s="46"/>
      <c r="CM15432" s="46"/>
      <c r="CN15432" s="46"/>
      <c r="CO15432" s="46"/>
      <c r="CP15432" s="46"/>
      <c r="CQ15432" s="46"/>
      <c r="CR15432" s="44"/>
      <c r="CS15432" s="58"/>
    </row>
    <row r="15433" spans="66:97" s="1" customFormat="1" x14ac:dyDescent="0.3">
      <c r="BN15433" s="58"/>
      <c r="BO15433" s="46"/>
      <c r="BP15433" s="46"/>
      <c r="BQ15433" s="46"/>
      <c r="BR15433" s="46"/>
      <c r="BS15433" s="46"/>
      <c r="BT15433" s="46"/>
      <c r="BU15433" s="46"/>
      <c r="BV15433" s="46"/>
      <c r="BW15433" s="46"/>
      <c r="BX15433" s="46"/>
      <c r="BY15433" s="46"/>
      <c r="BZ15433" s="46"/>
      <c r="CA15433" s="46"/>
      <c r="CB15433" s="46"/>
      <c r="CC15433" s="46"/>
      <c r="CD15433" s="46"/>
      <c r="CE15433" s="46"/>
      <c r="CF15433" s="52"/>
      <c r="CG15433" s="52"/>
      <c r="CH15433" s="46"/>
      <c r="CI15433" s="46"/>
      <c r="CJ15433" s="46"/>
      <c r="CK15433" s="46"/>
      <c r="CL15433" s="46"/>
      <c r="CM15433" s="46"/>
      <c r="CN15433" s="46"/>
      <c r="CO15433" s="46"/>
      <c r="CP15433" s="46"/>
      <c r="CQ15433" s="46"/>
      <c r="CR15433" s="44"/>
      <c r="CS15433" s="58"/>
    </row>
    <row r="15434" spans="66:97" s="1" customFormat="1" x14ac:dyDescent="0.3">
      <c r="BN15434" s="58"/>
      <c r="BO15434" s="46"/>
      <c r="BP15434" s="46"/>
      <c r="BQ15434" s="46"/>
      <c r="BR15434" s="46"/>
      <c r="BS15434" s="46"/>
      <c r="BT15434" s="46"/>
      <c r="BU15434" s="46"/>
      <c r="BV15434" s="46"/>
      <c r="BW15434" s="46"/>
      <c r="BX15434" s="46"/>
      <c r="BY15434" s="46"/>
      <c r="BZ15434" s="46"/>
      <c r="CA15434" s="46"/>
      <c r="CB15434" s="46"/>
      <c r="CC15434" s="46"/>
      <c r="CD15434" s="46"/>
      <c r="CE15434" s="46"/>
      <c r="CF15434" s="52"/>
      <c r="CG15434" s="52"/>
      <c r="CH15434" s="46"/>
      <c r="CI15434" s="46"/>
      <c r="CJ15434" s="46"/>
      <c r="CK15434" s="46"/>
      <c r="CL15434" s="46"/>
      <c r="CM15434" s="46"/>
      <c r="CN15434" s="46"/>
      <c r="CO15434" s="46"/>
      <c r="CP15434" s="46"/>
      <c r="CQ15434" s="46"/>
      <c r="CR15434" s="44"/>
      <c r="CS15434" s="58"/>
    </row>
    <row r="15435" spans="66:97" s="1" customFormat="1" x14ac:dyDescent="0.3">
      <c r="BN15435" s="58"/>
      <c r="BO15435" s="46"/>
      <c r="BP15435" s="46"/>
      <c r="BQ15435" s="46"/>
      <c r="BR15435" s="46"/>
      <c r="BS15435" s="46"/>
      <c r="BT15435" s="46"/>
      <c r="BU15435" s="46"/>
      <c r="BV15435" s="46"/>
      <c r="BW15435" s="46"/>
      <c r="BX15435" s="46"/>
      <c r="BY15435" s="46"/>
      <c r="BZ15435" s="46"/>
      <c r="CA15435" s="46"/>
      <c r="CB15435" s="46"/>
      <c r="CC15435" s="46"/>
      <c r="CD15435" s="46"/>
      <c r="CE15435" s="46"/>
      <c r="CF15435" s="52"/>
      <c r="CG15435" s="52"/>
      <c r="CH15435" s="46"/>
      <c r="CI15435" s="46"/>
      <c r="CJ15435" s="46"/>
      <c r="CK15435" s="46"/>
      <c r="CL15435" s="46"/>
      <c r="CM15435" s="46"/>
      <c r="CN15435" s="46"/>
      <c r="CO15435" s="46"/>
      <c r="CP15435" s="46"/>
      <c r="CQ15435" s="46"/>
      <c r="CR15435" s="44"/>
      <c r="CS15435" s="58"/>
    </row>
    <row r="15436" spans="66:97" s="1" customFormat="1" x14ac:dyDescent="0.3">
      <c r="BN15436" s="58"/>
      <c r="BO15436" s="46"/>
      <c r="BP15436" s="46"/>
      <c r="BQ15436" s="46"/>
      <c r="BR15436" s="46"/>
      <c r="BS15436" s="46"/>
      <c r="BT15436" s="46"/>
      <c r="BU15436" s="46"/>
      <c r="BV15436" s="46"/>
      <c r="BW15436" s="46"/>
      <c r="BX15436" s="46"/>
      <c r="BY15436" s="46"/>
      <c r="BZ15436" s="46"/>
      <c r="CA15436" s="46"/>
      <c r="CB15436" s="46"/>
      <c r="CC15436" s="46"/>
      <c r="CD15436" s="46"/>
      <c r="CE15436" s="46"/>
      <c r="CF15436" s="52"/>
      <c r="CG15436" s="52"/>
      <c r="CH15436" s="46"/>
      <c r="CI15436" s="46"/>
      <c r="CJ15436" s="46"/>
      <c r="CK15436" s="46"/>
      <c r="CL15436" s="46"/>
      <c r="CM15436" s="46"/>
      <c r="CN15436" s="46"/>
      <c r="CO15436" s="46"/>
      <c r="CP15436" s="46"/>
      <c r="CQ15436" s="46"/>
      <c r="CR15436" s="44"/>
      <c r="CS15436" s="58"/>
    </row>
    <row r="15437" spans="66:97" s="1" customFormat="1" x14ac:dyDescent="0.3">
      <c r="BN15437" s="58"/>
      <c r="BO15437" s="46"/>
      <c r="BP15437" s="46"/>
      <c r="BQ15437" s="46"/>
      <c r="BR15437" s="46"/>
      <c r="BS15437" s="46"/>
      <c r="BT15437" s="46"/>
      <c r="BU15437" s="46"/>
      <c r="BV15437" s="46"/>
      <c r="BW15437" s="46"/>
      <c r="BX15437" s="46"/>
      <c r="BY15437" s="46"/>
      <c r="BZ15437" s="46"/>
      <c r="CA15437" s="46"/>
      <c r="CB15437" s="46"/>
      <c r="CC15437" s="46"/>
      <c r="CD15437" s="46"/>
      <c r="CE15437" s="46"/>
      <c r="CF15437" s="52"/>
      <c r="CG15437" s="52"/>
      <c r="CH15437" s="46"/>
      <c r="CI15437" s="46"/>
      <c r="CJ15437" s="46"/>
      <c r="CK15437" s="46"/>
      <c r="CL15437" s="46"/>
      <c r="CM15437" s="46"/>
      <c r="CN15437" s="46"/>
      <c r="CO15437" s="46"/>
      <c r="CP15437" s="46"/>
      <c r="CQ15437" s="46"/>
      <c r="CR15437" s="44"/>
      <c r="CS15437" s="58"/>
    </row>
    <row r="15438" spans="66:97" s="1" customFormat="1" x14ac:dyDescent="0.3">
      <c r="BN15438" s="58"/>
      <c r="BO15438" s="46"/>
      <c r="BP15438" s="46"/>
      <c r="BQ15438" s="46"/>
      <c r="BR15438" s="46"/>
      <c r="BS15438" s="46"/>
      <c r="BT15438" s="46"/>
      <c r="BU15438" s="46"/>
      <c r="BV15438" s="46"/>
      <c r="BW15438" s="46"/>
      <c r="BX15438" s="46"/>
      <c r="BY15438" s="46"/>
      <c r="BZ15438" s="46"/>
      <c r="CA15438" s="46"/>
      <c r="CB15438" s="46"/>
      <c r="CC15438" s="46"/>
      <c r="CD15438" s="46"/>
      <c r="CE15438" s="46"/>
      <c r="CF15438" s="52"/>
      <c r="CG15438" s="52"/>
      <c r="CH15438" s="46"/>
      <c r="CI15438" s="46"/>
      <c r="CJ15438" s="46"/>
      <c r="CK15438" s="46"/>
      <c r="CL15438" s="46"/>
      <c r="CM15438" s="46"/>
      <c r="CN15438" s="46"/>
      <c r="CO15438" s="46"/>
      <c r="CP15438" s="46"/>
      <c r="CQ15438" s="46"/>
      <c r="CR15438" s="44"/>
      <c r="CS15438" s="58"/>
    </row>
    <row r="15439" spans="66:97" s="1" customFormat="1" x14ac:dyDescent="0.3">
      <c r="BN15439" s="58"/>
      <c r="BO15439" s="46"/>
      <c r="BP15439" s="46"/>
      <c r="BQ15439" s="46"/>
      <c r="BR15439" s="46"/>
      <c r="BS15439" s="46"/>
      <c r="BT15439" s="46"/>
      <c r="BU15439" s="46"/>
      <c r="BV15439" s="46"/>
      <c r="BW15439" s="46"/>
      <c r="BX15439" s="46"/>
      <c r="BY15439" s="46"/>
      <c r="BZ15439" s="46"/>
      <c r="CA15439" s="46"/>
      <c r="CB15439" s="46"/>
      <c r="CC15439" s="46"/>
      <c r="CD15439" s="46"/>
      <c r="CE15439" s="46"/>
      <c r="CF15439" s="52"/>
      <c r="CG15439" s="52"/>
      <c r="CH15439" s="46"/>
      <c r="CI15439" s="46"/>
      <c r="CJ15439" s="46"/>
      <c r="CK15439" s="46"/>
      <c r="CL15439" s="46"/>
      <c r="CM15439" s="46"/>
      <c r="CN15439" s="46"/>
      <c r="CO15439" s="46"/>
      <c r="CP15439" s="46"/>
      <c r="CQ15439" s="46"/>
      <c r="CR15439" s="44"/>
      <c r="CS15439" s="58"/>
    </row>
    <row r="15440" spans="66:97" s="1" customFormat="1" x14ac:dyDescent="0.3">
      <c r="BN15440" s="58"/>
      <c r="BO15440" s="46"/>
      <c r="BP15440" s="46"/>
      <c r="BQ15440" s="46"/>
      <c r="BR15440" s="46"/>
      <c r="BS15440" s="46"/>
      <c r="BT15440" s="46"/>
      <c r="BU15440" s="46"/>
      <c r="BV15440" s="46"/>
      <c r="BW15440" s="46"/>
      <c r="BX15440" s="46"/>
      <c r="BY15440" s="46"/>
      <c r="BZ15440" s="46"/>
      <c r="CA15440" s="46"/>
      <c r="CB15440" s="46"/>
      <c r="CC15440" s="46"/>
      <c r="CD15440" s="46"/>
      <c r="CE15440" s="46"/>
      <c r="CF15440" s="52"/>
      <c r="CG15440" s="52"/>
      <c r="CH15440" s="46"/>
      <c r="CI15440" s="46"/>
      <c r="CJ15440" s="46"/>
      <c r="CK15440" s="46"/>
      <c r="CL15440" s="46"/>
      <c r="CM15440" s="46"/>
      <c r="CN15440" s="46"/>
      <c r="CO15440" s="46"/>
      <c r="CP15440" s="46"/>
      <c r="CQ15440" s="46"/>
      <c r="CR15440" s="44"/>
      <c r="CS15440" s="58"/>
    </row>
    <row r="15441" spans="66:112" s="1" customFormat="1" x14ac:dyDescent="0.3">
      <c r="BN15441" s="58"/>
      <c r="BO15441" s="46"/>
      <c r="BP15441" s="46"/>
      <c r="BQ15441" s="46"/>
      <c r="BR15441" s="46"/>
      <c r="BS15441" s="46"/>
      <c r="BT15441" s="46"/>
      <c r="BU15441" s="46"/>
      <c r="BV15441" s="46"/>
      <c r="BW15441" s="46"/>
      <c r="BX15441" s="46"/>
      <c r="BY15441" s="46"/>
      <c r="BZ15441" s="46"/>
      <c r="CA15441" s="46"/>
      <c r="CB15441" s="46"/>
      <c r="CC15441" s="46"/>
      <c r="CD15441" s="46"/>
      <c r="CE15441" s="46"/>
      <c r="CF15441" s="52"/>
      <c r="CG15441" s="52"/>
      <c r="CH15441" s="46"/>
      <c r="CI15441" s="46"/>
      <c r="CJ15441" s="46"/>
      <c r="CK15441" s="46"/>
      <c r="CL15441" s="46"/>
      <c r="CM15441" s="46"/>
      <c r="CN15441" s="46"/>
      <c r="CO15441" s="46"/>
      <c r="CP15441" s="46"/>
      <c r="CQ15441" s="46"/>
      <c r="CR15441" s="44"/>
      <c r="CS15441" s="58"/>
      <c r="CT15441" s="46"/>
      <c r="CU15441" s="46"/>
      <c r="CV15441" s="46"/>
      <c r="CW15441" s="46"/>
      <c r="CX15441" s="46"/>
      <c r="CY15441" s="46"/>
      <c r="CZ15441" s="46"/>
      <c r="DA15441" s="46"/>
      <c r="DB15441" s="46"/>
      <c r="DC15441" s="46"/>
      <c r="DD15441" s="46"/>
      <c r="DE15441" s="46"/>
      <c r="DF15441" s="46"/>
      <c r="DG15441" s="46"/>
      <c r="DH15441" s="46"/>
    </row>
    <row r="15442" spans="66:112" s="1" customFormat="1" x14ac:dyDescent="0.3">
      <c r="BN15442" s="58"/>
      <c r="BO15442" s="46"/>
      <c r="BP15442" s="46"/>
      <c r="BQ15442" s="46"/>
      <c r="BR15442" s="46"/>
      <c r="BS15442" s="46"/>
      <c r="BT15442" s="46"/>
      <c r="BU15442" s="46"/>
      <c r="BV15442" s="46"/>
      <c r="BW15442" s="46"/>
      <c r="BX15442" s="46"/>
      <c r="BY15442" s="46"/>
      <c r="BZ15442" s="46"/>
      <c r="CA15442" s="46"/>
      <c r="CB15442" s="46"/>
      <c r="CC15442" s="46"/>
      <c r="CD15442" s="46"/>
      <c r="CE15442" s="46"/>
      <c r="CF15442" s="52"/>
      <c r="CG15442" s="52"/>
      <c r="CH15442" s="46"/>
      <c r="CI15442" s="46"/>
      <c r="CJ15442" s="46"/>
      <c r="CK15442" s="46"/>
      <c r="CL15442" s="46"/>
      <c r="CM15442" s="46"/>
      <c r="CN15442" s="46"/>
      <c r="CO15442" s="46"/>
      <c r="CP15442" s="46"/>
      <c r="CQ15442" s="46"/>
      <c r="CR15442" s="44"/>
      <c r="CS15442" s="58"/>
      <c r="CT15442" s="46"/>
      <c r="CU15442" s="46"/>
      <c r="CV15442" s="46"/>
      <c r="CW15442" s="46"/>
      <c r="CX15442" s="46"/>
      <c r="CY15442" s="46"/>
      <c r="CZ15442" s="46"/>
      <c r="DA15442" s="46"/>
      <c r="DB15442" s="46"/>
      <c r="DC15442" s="46"/>
      <c r="DD15442" s="46"/>
      <c r="DE15442" s="46"/>
      <c r="DF15442" s="46"/>
      <c r="DG15442" s="46"/>
      <c r="DH15442" s="46"/>
    </row>
    <row r="15443" spans="66:112" s="1" customFormat="1" x14ac:dyDescent="0.3">
      <c r="BN15443" s="58"/>
      <c r="BO15443" s="46"/>
      <c r="BP15443" s="46"/>
      <c r="BQ15443" s="46"/>
      <c r="BR15443" s="46"/>
      <c r="BS15443" s="46"/>
      <c r="BT15443" s="46"/>
      <c r="BU15443" s="46"/>
      <c r="BV15443" s="46"/>
      <c r="BW15443" s="46"/>
      <c r="BX15443" s="46"/>
      <c r="BY15443" s="46"/>
      <c r="BZ15443" s="46"/>
      <c r="CA15443" s="46"/>
      <c r="CB15443" s="46"/>
      <c r="CC15443" s="46"/>
      <c r="CD15443" s="46"/>
      <c r="CE15443" s="46"/>
      <c r="CF15443" s="52"/>
      <c r="CG15443" s="52"/>
      <c r="CH15443" s="46"/>
      <c r="CI15443" s="46"/>
      <c r="CJ15443" s="46"/>
      <c r="CK15443" s="46"/>
      <c r="CL15443" s="46"/>
      <c r="CM15443" s="46"/>
      <c r="CN15443" s="46"/>
      <c r="CO15443" s="46"/>
      <c r="CP15443" s="46"/>
      <c r="CQ15443" s="46"/>
      <c r="CR15443" s="44"/>
      <c r="CS15443" s="58"/>
      <c r="CT15443" s="46"/>
      <c r="CU15443" s="46"/>
      <c r="CV15443" s="46"/>
      <c r="CW15443" s="46"/>
      <c r="CX15443" s="46"/>
      <c r="CY15443" s="46"/>
      <c r="CZ15443" s="46"/>
      <c r="DA15443" s="46"/>
      <c r="DB15443" s="46"/>
      <c r="DC15443" s="46"/>
      <c r="DD15443" s="46"/>
      <c r="DE15443" s="46"/>
      <c r="DF15443" s="46"/>
      <c r="DG15443" s="46"/>
      <c r="DH15443" s="46"/>
    </row>
    <row r="15444" spans="66:112" s="1" customFormat="1" x14ac:dyDescent="0.3">
      <c r="BN15444" s="58"/>
      <c r="BO15444" s="46"/>
      <c r="BP15444" s="46"/>
      <c r="BQ15444" s="46"/>
      <c r="BR15444" s="46"/>
      <c r="BS15444" s="46"/>
      <c r="BT15444" s="46"/>
      <c r="BU15444" s="46"/>
      <c r="BV15444" s="46"/>
      <c r="BW15444" s="46"/>
      <c r="BX15444" s="46"/>
      <c r="BY15444" s="46"/>
      <c r="BZ15444" s="46"/>
      <c r="CA15444" s="46"/>
      <c r="CB15444" s="46"/>
      <c r="CC15444" s="46"/>
      <c r="CD15444" s="46"/>
      <c r="CE15444" s="46"/>
      <c r="CF15444" s="52"/>
      <c r="CG15444" s="52"/>
      <c r="CH15444" s="46"/>
      <c r="CI15444" s="46"/>
      <c r="CJ15444" s="46"/>
      <c r="CK15444" s="46"/>
      <c r="CL15444" s="46"/>
      <c r="CM15444" s="46"/>
      <c r="CN15444" s="46"/>
      <c r="CO15444" s="46"/>
      <c r="CP15444" s="46"/>
      <c r="CQ15444" s="46"/>
      <c r="CR15444" s="44"/>
      <c r="CS15444" s="58"/>
      <c r="CT15444" s="46"/>
      <c r="CU15444" s="46"/>
      <c r="CV15444" s="46"/>
      <c r="CW15444" s="46"/>
      <c r="CX15444" s="46"/>
      <c r="CY15444" s="46"/>
      <c r="CZ15444" s="46"/>
      <c r="DA15444" s="46"/>
      <c r="DB15444" s="46"/>
      <c r="DC15444" s="46"/>
      <c r="DD15444" s="46"/>
      <c r="DE15444" s="46"/>
      <c r="DF15444" s="46"/>
      <c r="DG15444" s="46"/>
      <c r="DH15444" s="46"/>
    </row>
    <row r="15445" spans="66:112" s="1" customFormat="1" x14ac:dyDescent="0.3">
      <c r="BN15445" s="58"/>
      <c r="BO15445" s="46"/>
      <c r="BP15445" s="46"/>
      <c r="BQ15445" s="46"/>
      <c r="BR15445" s="46"/>
      <c r="BS15445" s="46"/>
      <c r="BT15445" s="46"/>
      <c r="BU15445" s="46"/>
      <c r="BV15445" s="46"/>
      <c r="BW15445" s="46"/>
      <c r="BX15445" s="46"/>
      <c r="BY15445" s="46"/>
      <c r="BZ15445" s="46"/>
      <c r="CA15445" s="46"/>
      <c r="CB15445" s="46"/>
      <c r="CC15445" s="46"/>
      <c r="CD15445" s="46"/>
      <c r="CE15445" s="46"/>
      <c r="CF15445" s="52"/>
      <c r="CG15445" s="52"/>
      <c r="CH15445" s="46"/>
      <c r="CI15445" s="46"/>
      <c r="CJ15445" s="46"/>
      <c r="CK15445" s="46"/>
      <c r="CL15445" s="46"/>
      <c r="CM15445" s="46"/>
      <c r="CN15445" s="46"/>
      <c r="CO15445" s="46"/>
      <c r="CP15445" s="46"/>
      <c r="CQ15445" s="46"/>
      <c r="CR15445" s="44"/>
      <c r="CS15445" s="58"/>
      <c r="CT15445" s="46"/>
      <c r="CU15445" s="46"/>
      <c r="CV15445" s="46"/>
      <c r="CW15445" s="46"/>
      <c r="CX15445" s="46"/>
      <c r="CY15445" s="46"/>
      <c r="CZ15445" s="46"/>
      <c r="DA15445" s="46"/>
      <c r="DB15445" s="46"/>
      <c r="DC15445" s="46"/>
      <c r="DD15445" s="46"/>
      <c r="DE15445" s="46"/>
      <c r="DF15445" s="46"/>
      <c r="DG15445" s="46"/>
      <c r="DH15445" s="46"/>
    </row>
    <row r="15446" spans="66:112" s="1" customFormat="1" x14ac:dyDescent="0.3">
      <c r="BN15446" s="58"/>
      <c r="BO15446" s="46"/>
      <c r="BP15446" s="46"/>
      <c r="BQ15446" s="46"/>
      <c r="BR15446" s="46"/>
      <c r="BS15446" s="46"/>
      <c r="BT15446" s="46"/>
      <c r="BU15446" s="46"/>
      <c r="BV15446" s="46"/>
      <c r="BW15446" s="46"/>
      <c r="BX15446" s="46"/>
      <c r="BY15446" s="46"/>
      <c r="BZ15446" s="46"/>
      <c r="CA15446" s="46"/>
      <c r="CB15446" s="46"/>
      <c r="CC15446" s="46"/>
      <c r="CD15446" s="46"/>
      <c r="CE15446" s="46"/>
      <c r="CF15446" s="52"/>
      <c r="CG15446" s="52"/>
      <c r="CH15446" s="46"/>
      <c r="CI15446" s="46"/>
      <c r="CJ15446" s="46"/>
      <c r="CK15446" s="46"/>
      <c r="CL15446" s="46"/>
      <c r="CM15446" s="46"/>
      <c r="CN15446" s="46"/>
      <c r="CO15446" s="46"/>
      <c r="CP15446" s="46"/>
      <c r="CQ15446" s="46"/>
      <c r="CR15446" s="44"/>
      <c r="CS15446" s="58"/>
      <c r="CT15446" s="46"/>
      <c r="CU15446" s="46"/>
      <c r="CV15446" s="46"/>
      <c r="CW15446" s="46"/>
      <c r="CX15446" s="46"/>
      <c r="CY15446" s="46"/>
      <c r="CZ15446" s="46"/>
      <c r="DA15446" s="46"/>
      <c r="DB15446" s="46"/>
      <c r="DC15446" s="46"/>
      <c r="DD15446" s="46"/>
      <c r="DE15446" s="46"/>
      <c r="DF15446" s="46"/>
      <c r="DG15446" s="46"/>
      <c r="DH15446" s="46"/>
    </row>
    <row r="15447" spans="66:112" s="1" customFormat="1" x14ac:dyDescent="0.3">
      <c r="BN15447" s="58"/>
      <c r="BO15447" s="46"/>
      <c r="BP15447" s="46"/>
      <c r="BQ15447" s="46"/>
      <c r="BR15447" s="46"/>
      <c r="BS15447" s="46"/>
      <c r="BT15447" s="46"/>
      <c r="BU15447" s="46"/>
      <c r="BV15447" s="46"/>
      <c r="BW15447" s="46"/>
      <c r="BX15447" s="46"/>
      <c r="BY15447" s="46"/>
      <c r="BZ15447" s="46"/>
      <c r="CA15447" s="46"/>
      <c r="CB15447" s="46"/>
      <c r="CC15447" s="46"/>
      <c r="CD15447" s="46"/>
      <c r="CE15447" s="46"/>
      <c r="CF15447" s="52"/>
      <c r="CG15447" s="52"/>
      <c r="CH15447" s="46"/>
      <c r="CI15447" s="46"/>
      <c r="CJ15447" s="46"/>
      <c r="CK15447" s="46"/>
      <c r="CL15447" s="46"/>
      <c r="CM15447" s="46"/>
      <c r="CN15447" s="46"/>
      <c r="CO15447" s="46"/>
      <c r="CP15447" s="46"/>
      <c r="CQ15447" s="46"/>
      <c r="CR15447" s="44"/>
      <c r="CS15447" s="58"/>
      <c r="CT15447" s="46"/>
      <c r="CU15447" s="46"/>
      <c r="CV15447" s="46"/>
      <c r="CW15447" s="46"/>
      <c r="CX15447" s="46"/>
      <c r="CY15447" s="46"/>
      <c r="CZ15447" s="46"/>
      <c r="DA15447" s="46"/>
      <c r="DB15447" s="46"/>
      <c r="DC15447" s="46"/>
      <c r="DD15447" s="46"/>
      <c r="DE15447" s="46"/>
      <c r="DF15447" s="46"/>
      <c r="DG15447" s="46"/>
      <c r="DH15447" s="46"/>
    </row>
    <row r="15448" spans="66:112" s="1" customFormat="1" x14ac:dyDescent="0.3">
      <c r="BN15448" s="58"/>
      <c r="BO15448" s="46"/>
      <c r="BP15448" s="46"/>
      <c r="BQ15448" s="46"/>
      <c r="BR15448" s="46"/>
      <c r="BS15448" s="46"/>
      <c r="BT15448" s="46"/>
      <c r="BU15448" s="46"/>
      <c r="BV15448" s="46"/>
      <c r="BW15448" s="46"/>
      <c r="BX15448" s="46"/>
      <c r="BY15448" s="46"/>
      <c r="BZ15448" s="46"/>
      <c r="CA15448" s="46"/>
      <c r="CB15448" s="46"/>
      <c r="CC15448" s="46"/>
      <c r="CD15448" s="46"/>
      <c r="CE15448" s="46"/>
      <c r="CF15448" s="52"/>
      <c r="CG15448" s="52"/>
      <c r="CH15448" s="46"/>
      <c r="CI15448" s="46"/>
      <c r="CJ15448" s="46"/>
      <c r="CK15448" s="46"/>
      <c r="CL15448" s="46"/>
      <c r="CM15448" s="46"/>
      <c r="CN15448" s="46"/>
      <c r="CO15448" s="46"/>
      <c r="CP15448" s="46"/>
      <c r="CQ15448" s="46"/>
      <c r="CR15448" s="44"/>
      <c r="CS15448" s="58"/>
      <c r="CT15448" s="46"/>
      <c r="CU15448" s="46"/>
      <c r="CV15448" s="46"/>
      <c r="CW15448" s="46"/>
      <c r="CX15448" s="46"/>
      <c r="CY15448" s="46"/>
      <c r="CZ15448" s="46"/>
      <c r="DA15448" s="46"/>
      <c r="DB15448" s="46"/>
      <c r="DC15448" s="46"/>
      <c r="DD15448" s="46"/>
      <c r="DE15448" s="46"/>
      <c r="DF15448" s="46"/>
      <c r="DG15448" s="46"/>
      <c r="DH15448" s="46"/>
    </row>
    <row r="15449" spans="66:112" s="1" customFormat="1" ht="23.1" x14ac:dyDescent="0.35">
      <c r="BN15449" s="53" t="s">
        <v>77</v>
      </c>
      <c r="BO15449" s="46"/>
      <c r="BP15449" s="46"/>
      <c r="BQ15449" s="46"/>
      <c r="BR15449" s="46"/>
      <c r="BS15449" s="46"/>
      <c r="BT15449" s="46"/>
      <c r="BU15449" s="46"/>
      <c r="BV15449" s="46"/>
      <c r="BW15449" s="46"/>
      <c r="BX15449" s="46"/>
      <c r="BY15449" s="46"/>
      <c r="BZ15449" s="46"/>
      <c r="CA15449" s="46"/>
      <c r="CB15449" s="46"/>
      <c r="CC15449" s="46"/>
      <c r="CD15449" s="46"/>
      <c r="CE15449" s="46"/>
      <c r="CF15449" s="52"/>
      <c r="CG15449" s="52"/>
      <c r="CH15449" s="46"/>
      <c r="CI15449" s="46"/>
      <c r="CJ15449" s="46"/>
      <c r="CK15449" s="46"/>
      <c r="CL15449" s="46"/>
      <c r="CM15449" s="46"/>
      <c r="CN15449" s="46"/>
      <c r="CO15449" s="46"/>
      <c r="CP15449" s="46"/>
      <c r="CQ15449" s="46"/>
      <c r="CR15449" s="44"/>
      <c r="CS15449" s="53" t="s">
        <v>123</v>
      </c>
      <c r="CT15449" s="46"/>
      <c r="CU15449" s="46"/>
      <c r="CV15449" s="46"/>
      <c r="CW15449" s="46"/>
      <c r="CX15449" s="46"/>
      <c r="CY15449" s="46"/>
      <c r="CZ15449" s="46"/>
      <c r="DA15449" s="46"/>
      <c r="DB15449" s="46"/>
      <c r="DC15449" s="46"/>
      <c r="DD15449" s="46"/>
      <c r="DE15449" s="46"/>
      <c r="DF15449" s="46"/>
      <c r="DG15449" s="46"/>
      <c r="DH15449" s="46"/>
    </row>
    <row r="15450" spans="66:112" s="1" customFormat="1" x14ac:dyDescent="0.3">
      <c r="BN15450" s="46"/>
      <c r="BO15450" s="46"/>
      <c r="BP15450" s="46"/>
      <c r="BQ15450" s="46"/>
      <c r="BR15450" s="46"/>
      <c r="BS15450" s="46"/>
      <c r="BT15450" s="46"/>
      <c r="BU15450" s="46"/>
      <c r="BV15450" s="46"/>
      <c r="BW15450" s="46"/>
      <c r="BX15450" s="46"/>
      <c r="BY15450" s="46"/>
      <c r="BZ15450" s="46"/>
      <c r="CA15450" s="46"/>
      <c r="CB15450" s="46"/>
      <c r="CC15450" s="46"/>
      <c r="CD15450" s="46"/>
      <c r="CE15450" s="46"/>
      <c r="CF15450" s="52"/>
      <c r="CG15450" s="52"/>
      <c r="CH15450" s="46"/>
      <c r="CI15450" s="46"/>
      <c r="CJ15450" s="46"/>
      <c r="CK15450" s="46"/>
      <c r="CL15450" s="46"/>
      <c r="CM15450" s="46"/>
      <c r="CN15450" s="46"/>
      <c r="CO15450" s="46"/>
      <c r="CP15450" s="46"/>
      <c r="CQ15450" s="46"/>
      <c r="CR15450" s="44"/>
      <c r="CS15450" s="46"/>
      <c r="CT15450" s="46"/>
      <c r="CU15450" s="46"/>
      <c r="CV15450" s="46"/>
      <c r="CW15450" s="46"/>
      <c r="CX15450" s="46"/>
      <c r="CY15450" s="46"/>
      <c r="CZ15450" s="46"/>
      <c r="DA15450" s="46"/>
      <c r="DB15450" s="46"/>
      <c r="DC15450" s="46"/>
      <c r="DD15450" s="46"/>
      <c r="DE15450" s="46"/>
      <c r="DF15450" s="46"/>
      <c r="DG15450" s="46"/>
      <c r="DH15450" s="46"/>
    </row>
    <row r="15451" spans="66:112" s="1" customFormat="1" x14ac:dyDescent="0.3">
      <c r="BN15451" s="55" t="s">
        <v>2</v>
      </c>
      <c r="BO15451" s="56" t="s">
        <v>32</v>
      </c>
      <c r="BP15451" s="56" t="s">
        <v>26</v>
      </c>
      <c r="BQ15451" s="56" t="s">
        <v>31</v>
      </c>
      <c r="BR15451" s="56" t="s">
        <v>25</v>
      </c>
      <c r="BS15451" s="56" t="s">
        <v>30</v>
      </c>
      <c r="BT15451" s="56" t="s">
        <v>44</v>
      </c>
      <c r="BU15451" s="56" t="s">
        <v>52</v>
      </c>
      <c r="BV15451" s="56" t="s">
        <v>27</v>
      </c>
      <c r="BW15451" s="56" t="s">
        <v>33</v>
      </c>
      <c r="BX15451" s="56" t="s">
        <v>28</v>
      </c>
      <c r="BY15451" s="56" t="s">
        <v>34</v>
      </c>
      <c r="BZ15451" s="56" t="s">
        <v>38</v>
      </c>
      <c r="CA15451" s="56" t="s">
        <v>35</v>
      </c>
      <c r="CB15451" s="56" t="s">
        <v>29</v>
      </c>
      <c r="CC15451" s="56" t="s">
        <v>36</v>
      </c>
      <c r="CD15451" s="56" t="s">
        <v>39</v>
      </c>
      <c r="CE15451" s="56" t="s">
        <v>37</v>
      </c>
      <c r="CF15451" s="56" t="s">
        <v>40</v>
      </c>
      <c r="CG15451" s="56" t="s">
        <v>41</v>
      </c>
      <c r="CH15451" s="56" t="s">
        <v>42</v>
      </c>
      <c r="CI15451" s="56" t="s">
        <v>43</v>
      </c>
      <c r="CJ15451" s="56" t="s">
        <v>45</v>
      </c>
      <c r="CK15451" s="56" t="s">
        <v>46</v>
      </c>
      <c r="CL15451" s="56" t="s">
        <v>47</v>
      </c>
      <c r="CM15451" s="56" t="s">
        <v>48</v>
      </c>
      <c r="CN15451" s="56" t="s">
        <v>50</v>
      </c>
      <c r="CO15451" s="56" t="s">
        <v>51</v>
      </c>
      <c r="CP15451" s="56" t="s">
        <v>49</v>
      </c>
      <c r="CQ15451" s="56" t="s">
        <v>128</v>
      </c>
      <c r="CR15451" s="44"/>
      <c r="CS15451" s="55" t="s">
        <v>2</v>
      </c>
      <c r="CT15451" s="56" t="s">
        <v>25</v>
      </c>
      <c r="CU15451" s="56" t="s">
        <v>26</v>
      </c>
      <c r="CV15451" s="56" t="s">
        <v>30</v>
      </c>
      <c r="CW15451" s="56" t="s">
        <v>109</v>
      </c>
      <c r="CX15451" s="56" t="s">
        <v>40</v>
      </c>
      <c r="CY15451" s="56" t="s">
        <v>41</v>
      </c>
      <c r="CZ15451" s="56" t="s">
        <v>42</v>
      </c>
      <c r="DA15451" s="56" t="s">
        <v>45</v>
      </c>
      <c r="DB15451" s="56" t="s">
        <v>46</v>
      </c>
      <c r="DC15451" s="56" t="s">
        <v>110</v>
      </c>
      <c r="DD15451" s="56" t="s">
        <v>111</v>
      </c>
      <c r="DE15451" s="56" t="s">
        <v>112</v>
      </c>
      <c r="DF15451" s="56" t="s">
        <v>49</v>
      </c>
      <c r="DG15451" s="56" t="s">
        <v>128</v>
      </c>
      <c r="DH15451" s="56" t="s">
        <v>143</v>
      </c>
    </row>
    <row r="15452" spans="66:112" s="1" customFormat="1" x14ac:dyDescent="0.3">
      <c r="BN15452" s="58" t="e">
        <f t="shared" ref="BN15452:BN15515" si="8354">BN13909</f>
        <v>#N/A</v>
      </c>
      <c r="BO15452" s="59" t="e">
        <f t="shared" ref="BO15452:BO15515" si="8355">Tmax11C/BN15452</f>
        <v>#N/A</v>
      </c>
      <c r="BP15452" s="58" t="e">
        <f t="shared" ref="BP15452:BP15515" si="8356">2*k*Tmax11C/Eeff11</f>
        <v>#DIV/0!</v>
      </c>
      <c r="BQ15452" s="60" t="e">
        <f>1-BP15452</f>
        <v>#DIV/0!</v>
      </c>
      <c r="BR15452" s="58" t="e">
        <f t="shared" ref="BR15452:BR15515" si="8357">2*k*BN15452/Eeff11</f>
        <v>#N/A</v>
      </c>
      <c r="BS15452" s="60" t="e">
        <f>1-BR15452</f>
        <v>#N/A</v>
      </c>
      <c r="BT15452" s="60" t="e">
        <f>BQ15452/BS15452</f>
        <v>#DIV/0!</v>
      </c>
      <c r="BU15452" s="58" t="e">
        <f t="shared" ref="BU15452:BU15515" si="8358">(-1)*(BN15452/Tmax11C)^2</f>
        <v>#N/A</v>
      </c>
      <c r="BV15452" s="58" t="e">
        <f t="shared" ref="BV15452:BV15515" si="8359">(Eeff11*(BN15452-Tmax11C))/(k*BN15452*Tmax11C)</f>
        <v>#N/A</v>
      </c>
      <c r="BW15452" s="60" t="e">
        <f>EXP(BV15452)</f>
        <v>#N/A</v>
      </c>
      <c r="BX15452" s="58" t="e">
        <f t="shared" ref="BX15452:BX15515" si="8360">ΔΕ11/(2*k*BN15452)</f>
        <v>#N/A</v>
      </c>
      <c r="BY15452" s="60" t="e">
        <f>EXP(BX15452)</f>
        <v>#N/A</v>
      </c>
      <c r="BZ15452" s="60" t="e">
        <f>(-1)*BX15452</f>
        <v>#N/A</v>
      </c>
      <c r="CA15452" s="60" t="e">
        <f>EXP(BZ15452)</f>
        <v>#N/A</v>
      </c>
      <c r="CB15452" s="58" t="e">
        <f t="shared" ref="CB15452:CB15515" si="8361">ΔΕ11/(2*k*Tmax11C)</f>
        <v>#DIV/0!</v>
      </c>
      <c r="CC15452" s="60" t="e">
        <f>EXP(CB15452)</f>
        <v>#DIV/0!</v>
      </c>
      <c r="CD15452" s="60" t="e">
        <f>(-1)*CB15452</f>
        <v>#DIV/0!</v>
      </c>
      <c r="CE15452" s="60" t="e">
        <f>EXP(CD15452)</f>
        <v>#DIV/0!</v>
      </c>
      <c r="CF15452" s="52" t="e">
        <f>BU15452*BW15452*CA15452*BS15452</f>
        <v>#N/A</v>
      </c>
      <c r="CG15452" s="52" t="e">
        <f>BU15452*BW15452*BY15452*BS15452</f>
        <v>#N/A</v>
      </c>
      <c r="CH15452" s="60" t="e">
        <f>(-1)*BQ15452*CE15452</f>
        <v>#DIV/0!</v>
      </c>
      <c r="CI15452" s="60" t="e">
        <f>(-1)*BQ15452*CC15452</f>
        <v>#DIV/0!</v>
      </c>
      <c r="CJ15452" s="60" t="e">
        <f>EXP(CF15452)</f>
        <v>#N/A</v>
      </c>
      <c r="CK15452" s="60" t="e">
        <f>EXP(CG15452)</f>
        <v>#N/A</v>
      </c>
      <c r="CL15452" s="60" t="e">
        <f>EXP(CH15452)</f>
        <v>#DIV/0!</v>
      </c>
      <c r="CM15452" s="60" t="e">
        <f>EXP(CI15452)</f>
        <v>#DIV/0!</v>
      </c>
      <c r="CN15452" s="60" t="e">
        <f>CJ15452-CK15452</f>
        <v>#N/A</v>
      </c>
      <c r="CO15452" s="60" t="e">
        <f>CL15452-CM15452</f>
        <v>#DIV/0!</v>
      </c>
      <c r="CP15452" s="60" t="str">
        <f t="shared" ref="CP15452:CP15515" si="8362">IF(B22="", "", IF(Imax11C="",0, Imax11C*BO15452*BT15452*CN15452/CO15452))</f>
        <v/>
      </c>
      <c r="CQ15452" s="60" t="e">
        <f>(HR*Eeff11)/(k*Tmax11C*Tmax11C*EXP(-Eeff11/(k*Tmax11C)))</f>
        <v>#DIV/0!</v>
      </c>
      <c r="CR15452" s="44"/>
      <c r="CS15452" s="58" t="e">
        <f t="shared" ref="CS15452:CS15515" si="8363">CS13909</f>
        <v>#N/A</v>
      </c>
      <c r="CT15452" s="58" t="e">
        <f t="shared" ref="CT15452:CT15515" si="8364">2*k*CS15452/_ENE11</f>
        <v>#N/A</v>
      </c>
      <c r="CU15452" s="58" t="e">
        <f t="shared" ref="CU15452:CU15515" si="8365">2*k*Tmax11D/_ENE11</f>
        <v>#DIV/0!</v>
      </c>
      <c r="CV15452" s="60" t="e">
        <f>1-CT15452</f>
        <v>#N/A</v>
      </c>
      <c r="CW15452" s="60">
        <f t="shared" ref="CW15452:CW15515" si="8366">(2.6-0.9203*_OR11+0.324*(_OR11^3.338))/(2.6-2.9203*_OR11+0.324*(_OR11^3.338))</f>
        <v>1</v>
      </c>
      <c r="CX15452" s="60" t="e">
        <f>(1-CU15452)/CW15452</f>
        <v>#DIV/0!</v>
      </c>
      <c r="CY15452" s="60" t="e">
        <f t="shared" ref="CY15452:CY15515" si="8367">(_ENE11*(CS15452-Tmax11D))/(k*CS15452*Tmax11D)</f>
        <v>#N/A</v>
      </c>
      <c r="CZ15452" s="60" t="e">
        <f t="shared" ref="CZ15452:CZ15515" si="8368">(CS15452^2)/((Tmax11D^2)*CW15452)</f>
        <v>#N/A</v>
      </c>
      <c r="DA15452" s="60" t="e">
        <f>EXP(CX15452)</f>
        <v>#DIV/0!</v>
      </c>
      <c r="DB15452" s="60" t="e">
        <f t="shared" ref="DB15452:DB15515" si="8369">EXP(CY15452)</f>
        <v>#N/A</v>
      </c>
      <c r="DC15452" s="60" t="e">
        <f t="shared" ref="DC15452:DC15515" si="8370">DA15452-_OR11</f>
        <v>#DIV/0!</v>
      </c>
      <c r="DD15452" s="60" t="e">
        <f>CZ15452*DB15452*CV15452</f>
        <v>#N/A</v>
      </c>
      <c r="DE15452" s="60" t="e">
        <f>EXP(DD15452)</f>
        <v>#N/A</v>
      </c>
      <c r="DF15452" s="60" t="str">
        <f t="shared" ref="DF15452:DF15515" si="8371">IF(B22="", "", IF(Imax11D="",0, (Imax11D*(DC15452^2)*DB15452*DE15452)/(DA15452*(DE15452-_OR11)^2)))</f>
        <v/>
      </c>
      <c r="DG15452" s="3" t="e">
        <f>((HR*_ENE11*Rm11_)/(k*Tmax11D*Tmax11D))*(_OR11/(1-_OR11))*EXP(_ENE11/(k*Tmax11D))</f>
        <v>#DIV/0!</v>
      </c>
      <c r="DH15452" s="79" t="e">
        <f>((HR*_ENE11)/(k*Tmax11D*Tmax11D))*(1/(1+(1.00001-1)*(2*k*Tmax11D)/_ENE11))*(EXP(_ENE11/(k*Tmax11D)))</f>
        <v>#DIV/0!</v>
      </c>
    </row>
    <row r="15453" spans="66:112" s="1" customFormat="1" x14ac:dyDescent="0.3">
      <c r="BN15453" s="58" t="e">
        <f t="shared" si="8354"/>
        <v>#N/A</v>
      </c>
      <c r="BO15453" s="59" t="e">
        <f t="shared" si="8355"/>
        <v>#N/A</v>
      </c>
      <c r="BP15453" s="58" t="e">
        <f t="shared" si="8356"/>
        <v>#DIV/0!</v>
      </c>
      <c r="BQ15453" s="60" t="e">
        <f t="shared" ref="BQ15453:BQ15516" si="8372">1-BP15453</f>
        <v>#DIV/0!</v>
      </c>
      <c r="BR15453" s="58" t="e">
        <f t="shared" si="8357"/>
        <v>#N/A</v>
      </c>
      <c r="BS15453" s="60" t="e">
        <f t="shared" ref="BS15453:BS15516" si="8373">1-BR15453</f>
        <v>#N/A</v>
      </c>
      <c r="BT15453" s="60" t="e">
        <f t="shared" ref="BT15453:BT15516" si="8374">BQ15453/BS15453</f>
        <v>#DIV/0!</v>
      </c>
      <c r="BU15453" s="58" t="e">
        <f t="shared" si="8358"/>
        <v>#N/A</v>
      </c>
      <c r="BV15453" s="58" t="e">
        <f t="shared" si="8359"/>
        <v>#N/A</v>
      </c>
      <c r="BW15453" s="60" t="e">
        <f t="shared" ref="BW15453:BW15516" si="8375">EXP(BV15453)</f>
        <v>#N/A</v>
      </c>
      <c r="BX15453" s="58" t="e">
        <f t="shared" si="8360"/>
        <v>#N/A</v>
      </c>
      <c r="BY15453" s="60" t="e">
        <f t="shared" ref="BY15453:BY15516" si="8376">EXP(BX15453)</f>
        <v>#N/A</v>
      </c>
      <c r="BZ15453" s="60" t="e">
        <f t="shared" ref="BZ15453:BZ15516" si="8377">(-1)*BX15453</f>
        <v>#N/A</v>
      </c>
      <c r="CA15453" s="60" t="e">
        <f t="shared" ref="CA15453:CA15516" si="8378">EXP(BZ15453)</f>
        <v>#N/A</v>
      </c>
      <c r="CB15453" s="58" t="e">
        <f t="shared" si="8361"/>
        <v>#DIV/0!</v>
      </c>
      <c r="CC15453" s="60" t="e">
        <f t="shared" ref="CC15453:CC15516" si="8379">EXP(CB15453)</f>
        <v>#DIV/0!</v>
      </c>
      <c r="CD15453" s="60" t="e">
        <f t="shared" ref="CD15453:CD15516" si="8380">(-1)*CB15453</f>
        <v>#DIV/0!</v>
      </c>
      <c r="CE15453" s="60" t="e">
        <f t="shared" ref="CE15453:CE15516" si="8381">EXP(CD15453)</f>
        <v>#DIV/0!</v>
      </c>
      <c r="CF15453" s="52" t="e">
        <f t="shared" ref="CF15453:CF15516" si="8382">BU15453*BW15453*CA15453*BS15453</f>
        <v>#N/A</v>
      </c>
      <c r="CG15453" s="52" t="e">
        <f t="shared" ref="CG15453:CG15516" si="8383">BU15453*BW15453*BY15453*BS15453</f>
        <v>#N/A</v>
      </c>
      <c r="CH15453" s="60" t="e">
        <f t="shared" ref="CH15453:CH15516" si="8384">(-1)*BQ15453*CE15453</f>
        <v>#DIV/0!</v>
      </c>
      <c r="CI15453" s="60" t="e">
        <f t="shared" ref="CI15453:CI15516" si="8385">(-1)*BQ15453*CC15453</f>
        <v>#DIV/0!</v>
      </c>
      <c r="CJ15453" s="60" t="e">
        <f t="shared" ref="CJ15453:CM15516" si="8386">EXP(CF15453)</f>
        <v>#N/A</v>
      </c>
      <c r="CK15453" s="60" t="e">
        <f t="shared" si="8386"/>
        <v>#N/A</v>
      </c>
      <c r="CL15453" s="60" t="e">
        <f t="shared" si="8386"/>
        <v>#DIV/0!</v>
      </c>
      <c r="CM15453" s="60" t="e">
        <f t="shared" si="8386"/>
        <v>#DIV/0!</v>
      </c>
      <c r="CN15453" s="60" t="e">
        <f t="shared" ref="CN15453:CN15516" si="8387">CJ15453-CK15453</f>
        <v>#N/A</v>
      </c>
      <c r="CO15453" s="60" t="e">
        <f t="shared" ref="CO15453:CO15516" si="8388">CL15453-CM15453</f>
        <v>#DIV/0!</v>
      </c>
      <c r="CP15453" s="60" t="str">
        <f t="shared" si="8362"/>
        <v/>
      </c>
      <c r="CQ15453" s="60"/>
      <c r="CR15453" s="44"/>
      <c r="CS15453" s="58" t="e">
        <f t="shared" si="8363"/>
        <v>#N/A</v>
      </c>
      <c r="CT15453" s="58" t="e">
        <f t="shared" si="8364"/>
        <v>#N/A</v>
      </c>
      <c r="CU15453" s="58" t="e">
        <f t="shared" si="8365"/>
        <v>#DIV/0!</v>
      </c>
      <c r="CV15453" s="60" t="e">
        <f t="shared" ref="CV15453:CV15516" si="8389">1-CT15453</f>
        <v>#N/A</v>
      </c>
      <c r="CW15453" s="60">
        <f t="shared" si="8366"/>
        <v>1</v>
      </c>
      <c r="CX15453" s="60" t="e">
        <f t="shared" ref="CX15453:CX15516" si="8390">(1-CU15453)/CW15453</f>
        <v>#DIV/0!</v>
      </c>
      <c r="CY15453" s="60" t="e">
        <f t="shared" si="8367"/>
        <v>#N/A</v>
      </c>
      <c r="CZ15453" s="60" t="e">
        <f t="shared" si="8368"/>
        <v>#N/A</v>
      </c>
      <c r="DA15453" s="60" t="e">
        <f t="shared" ref="DA15453:DB15516" si="8391">EXP(CX15453)</f>
        <v>#DIV/0!</v>
      </c>
      <c r="DB15453" s="60" t="e">
        <f t="shared" si="8369"/>
        <v>#N/A</v>
      </c>
      <c r="DC15453" s="60" t="e">
        <f t="shared" si="8370"/>
        <v>#DIV/0!</v>
      </c>
      <c r="DD15453" s="60" t="e">
        <f t="shared" ref="DD15453:DD15516" si="8392">CZ15453*DB15453*CV15453</f>
        <v>#N/A</v>
      </c>
      <c r="DE15453" s="60" t="e">
        <f t="shared" ref="DE15453:DE15516" si="8393">EXP(DD15453)</f>
        <v>#N/A</v>
      </c>
      <c r="DF15453" s="60" t="str">
        <f t="shared" si="8371"/>
        <v/>
      </c>
      <c r="DG15453" s="46"/>
      <c r="DH15453" s="46"/>
    </row>
    <row r="15454" spans="66:112" s="1" customFormat="1" x14ac:dyDescent="0.3">
      <c r="BN15454" s="58" t="e">
        <f t="shared" si="8354"/>
        <v>#N/A</v>
      </c>
      <c r="BO15454" s="59" t="e">
        <f t="shared" si="8355"/>
        <v>#N/A</v>
      </c>
      <c r="BP15454" s="58" t="e">
        <f t="shared" si="8356"/>
        <v>#DIV/0!</v>
      </c>
      <c r="BQ15454" s="60" t="e">
        <f t="shared" si="8372"/>
        <v>#DIV/0!</v>
      </c>
      <c r="BR15454" s="58" t="e">
        <f t="shared" si="8357"/>
        <v>#N/A</v>
      </c>
      <c r="BS15454" s="60" t="e">
        <f t="shared" si="8373"/>
        <v>#N/A</v>
      </c>
      <c r="BT15454" s="60" t="e">
        <f t="shared" si="8374"/>
        <v>#DIV/0!</v>
      </c>
      <c r="BU15454" s="58" t="e">
        <f t="shared" si="8358"/>
        <v>#N/A</v>
      </c>
      <c r="BV15454" s="58" t="e">
        <f t="shared" si="8359"/>
        <v>#N/A</v>
      </c>
      <c r="BW15454" s="60" t="e">
        <f t="shared" si="8375"/>
        <v>#N/A</v>
      </c>
      <c r="BX15454" s="58" t="e">
        <f t="shared" si="8360"/>
        <v>#N/A</v>
      </c>
      <c r="BY15454" s="60" t="e">
        <f t="shared" si="8376"/>
        <v>#N/A</v>
      </c>
      <c r="BZ15454" s="60" t="e">
        <f t="shared" si="8377"/>
        <v>#N/A</v>
      </c>
      <c r="CA15454" s="60" t="e">
        <f t="shared" si="8378"/>
        <v>#N/A</v>
      </c>
      <c r="CB15454" s="58" t="e">
        <f t="shared" si="8361"/>
        <v>#DIV/0!</v>
      </c>
      <c r="CC15454" s="60" t="e">
        <f t="shared" si="8379"/>
        <v>#DIV/0!</v>
      </c>
      <c r="CD15454" s="60" t="e">
        <f t="shared" si="8380"/>
        <v>#DIV/0!</v>
      </c>
      <c r="CE15454" s="60" t="e">
        <f t="shared" si="8381"/>
        <v>#DIV/0!</v>
      </c>
      <c r="CF15454" s="52" t="e">
        <f t="shared" si="8382"/>
        <v>#N/A</v>
      </c>
      <c r="CG15454" s="52" t="e">
        <f t="shared" si="8383"/>
        <v>#N/A</v>
      </c>
      <c r="CH15454" s="60" t="e">
        <f t="shared" si="8384"/>
        <v>#DIV/0!</v>
      </c>
      <c r="CI15454" s="60" t="e">
        <f t="shared" si="8385"/>
        <v>#DIV/0!</v>
      </c>
      <c r="CJ15454" s="60" t="e">
        <f t="shared" si="8386"/>
        <v>#N/A</v>
      </c>
      <c r="CK15454" s="60" t="e">
        <f t="shared" si="8386"/>
        <v>#N/A</v>
      </c>
      <c r="CL15454" s="60" t="e">
        <f t="shared" si="8386"/>
        <v>#DIV/0!</v>
      </c>
      <c r="CM15454" s="60" t="e">
        <f t="shared" si="8386"/>
        <v>#DIV/0!</v>
      </c>
      <c r="CN15454" s="60" t="e">
        <f t="shared" si="8387"/>
        <v>#N/A</v>
      </c>
      <c r="CO15454" s="60" t="e">
        <f t="shared" si="8388"/>
        <v>#DIV/0!</v>
      </c>
      <c r="CP15454" s="60" t="str">
        <f t="shared" si="8362"/>
        <v/>
      </c>
      <c r="CQ15454" s="60"/>
      <c r="CR15454" s="44"/>
      <c r="CS15454" s="58" t="e">
        <f t="shared" si="8363"/>
        <v>#N/A</v>
      </c>
      <c r="CT15454" s="58" t="e">
        <f t="shared" si="8364"/>
        <v>#N/A</v>
      </c>
      <c r="CU15454" s="58" t="e">
        <f t="shared" si="8365"/>
        <v>#DIV/0!</v>
      </c>
      <c r="CV15454" s="60" t="e">
        <f t="shared" si="8389"/>
        <v>#N/A</v>
      </c>
      <c r="CW15454" s="60">
        <f t="shared" si="8366"/>
        <v>1</v>
      </c>
      <c r="CX15454" s="60" t="e">
        <f t="shared" si="8390"/>
        <v>#DIV/0!</v>
      </c>
      <c r="CY15454" s="60" t="e">
        <f t="shared" si="8367"/>
        <v>#N/A</v>
      </c>
      <c r="CZ15454" s="60" t="e">
        <f t="shared" si="8368"/>
        <v>#N/A</v>
      </c>
      <c r="DA15454" s="60" t="e">
        <f t="shared" si="8391"/>
        <v>#DIV/0!</v>
      </c>
      <c r="DB15454" s="60" t="e">
        <f t="shared" si="8369"/>
        <v>#N/A</v>
      </c>
      <c r="DC15454" s="60" t="e">
        <f t="shared" si="8370"/>
        <v>#DIV/0!</v>
      </c>
      <c r="DD15454" s="60" t="e">
        <f t="shared" si="8392"/>
        <v>#N/A</v>
      </c>
      <c r="DE15454" s="60" t="e">
        <f t="shared" si="8393"/>
        <v>#N/A</v>
      </c>
      <c r="DF15454" s="60" t="str">
        <f t="shared" si="8371"/>
        <v/>
      </c>
      <c r="DG15454" s="46"/>
      <c r="DH15454" s="46"/>
    </row>
    <row r="15455" spans="66:112" s="1" customFormat="1" x14ac:dyDescent="0.3">
      <c r="BN15455" s="58" t="e">
        <f t="shared" si="8354"/>
        <v>#N/A</v>
      </c>
      <c r="BO15455" s="59" t="e">
        <f t="shared" si="8355"/>
        <v>#N/A</v>
      </c>
      <c r="BP15455" s="58" t="e">
        <f t="shared" si="8356"/>
        <v>#DIV/0!</v>
      </c>
      <c r="BQ15455" s="60" t="e">
        <f t="shared" si="8372"/>
        <v>#DIV/0!</v>
      </c>
      <c r="BR15455" s="58" t="e">
        <f t="shared" si="8357"/>
        <v>#N/A</v>
      </c>
      <c r="BS15455" s="60" t="e">
        <f t="shared" si="8373"/>
        <v>#N/A</v>
      </c>
      <c r="BT15455" s="60" t="e">
        <f t="shared" si="8374"/>
        <v>#DIV/0!</v>
      </c>
      <c r="BU15455" s="58" t="e">
        <f t="shared" si="8358"/>
        <v>#N/A</v>
      </c>
      <c r="BV15455" s="58" t="e">
        <f t="shared" si="8359"/>
        <v>#N/A</v>
      </c>
      <c r="BW15455" s="60" t="e">
        <f t="shared" si="8375"/>
        <v>#N/A</v>
      </c>
      <c r="BX15455" s="58" t="e">
        <f t="shared" si="8360"/>
        <v>#N/A</v>
      </c>
      <c r="BY15455" s="60" t="e">
        <f t="shared" si="8376"/>
        <v>#N/A</v>
      </c>
      <c r="BZ15455" s="60" t="e">
        <f t="shared" si="8377"/>
        <v>#N/A</v>
      </c>
      <c r="CA15455" s="60" t="e">
        <f t="shared" si="8378"/>
        <v>#N/A</v>
      </c>
      <c r="CB15455" s="58" t="e">
        <f t="shared" si="8361"/>
        <v>#DIV/0!</v>
      </c>
      <c r="CC15455" s="60" t="e">
        <f t="shared" si="8379"/>
        <v>#DIV/0!</v>
      </c>
      <c r="CD15455" s="60" t="e">
        <f t="shared" si="8380"/>
        <v>#DIV/0!</v>
      </c>
      <c r="CE15455" s="60" t="e">
        <f t="shared" si="8381"/>
        <v>#DIV/0!</v>
      </c>
      <c r="CF15455" s="52" t="e">
        <f t="shared" si="8382"/>
        <v>#N/A</v>
      </c>
      <c r="CG15455" s="52" t="e">
        <f t="shared" si="8383"/>
        <v>#N/A</v>
      </c>
      <c r="CH15455" s="60" t="e">
        <f t="shared" si="8384"/>
        <v>#DIV/0!</v>
      </c>
      <c r="CI15455" s="60" t="e">
        <f t="shared" si="8385"/>
        <v>#DIV/0!</v>
      </c>
      <c r="CJ15455" s="60" t="e">
        <f t="shared" si="8386"/>
        <v>#N/A</v>
      </c>
      <c r="CK15455" s="60" t="e">
        <f t="shared" si="8386"/>
        <v>#N/A</v>
      </c>
      <c r="CL15455" s="60" t="e">
        <f t="shared" si="8386"/>
        <v>#DIV/0!</v>
      </c>
      <c r="CM15455" s="60" t="e">
        <f t="shared" si="8386"/>
        <v>#DIV/0!</v>
      </c>
      <c r="CN15455" s="60" t="e">
        <f t="shared" si="8387"/>
        <v>#N/A</v>
      </c>
      <c r="CO15455" s="60" t="e">
        <f t="shared" si="8388"/>
        <v>#DIV/0!</v>
      </c>
      <c r="CP15455" s="60" t="str">
        <f t="shared" si="8362"/>
        <v/>
      </c>
      <c r="CQ15455" s="60"/>
      <c r="CR15455" s="44"/>
      <c r="CS15455" s="58" t="e">
        <f t="shared" si="8363"/>
        <v>#N/A</v>
      </c>
      <c r="CT15455" s="58" t="e">
        <f t="shared" si="8364"/>
        <v>#N/A</v>
      </c>
      <c r="CU15455" s="58" t="e">
        <f t="shared" si="8365"/>
        <v>#DIV/0!</v>
      </c>
      <c r="CV15455" s="60" t="e">
        <f t="shared" si="8389"/>
        <v>#N/A</v>
      </c>
      <c r="CW15455" s="60">
        <f t="shared" si="8366"/>
        <v>1</v>
      </c>
      <c r="CX15455" s="60" t="e">
        <f t="shared" si="8390"/>
        <v>#DIV/0!</v>
      </c>
      <c r="CY15455" s="60" t="e">
        <f t="shared" si="8367"/>
        <v>#N/A</v>
      </c>
      <c r="CZ15455" s="60" t="e">
        <f t="shared" si="8368"/>
        <v>#N/A</v>
      </c>
      <c r="DA15455" s="60" t="e">
        <f t="shared" si="8391"/>
        <v>#DIV/0!</v>
      </c>
      <c r="DB15455" s="60" t="e">
        <f t="shared" si="8369"/>
        <v>#N/A</v>
      </c>
      <c r="DC15455" s="60" t="e">
        <f t="shared" si="8370"/>
        <v>#DIV/0!</v>
      </c>
      <c r="DD15455" s="60" t="e">
        <f t="shared" si="8392"/>
        <v>#N/A</v>
      </c>
      <c r="DE15455" s="60" t="e">
        <f t="shared" si="8393"/>
        <v>#N/A</v>
      </c>
      <c r="DF15455" s="60" t="str">
        <f t="shared" si="8371"/>
        <v/>
      </c>
      <c r="DG15455" s="46"/>
      <c r="DH15455" s="46"/>
    </row>
    <row r="15456" spans="66:112" s="1" customFormat="1" x14ac:dyDescent="0.3">
      <c r="BN15456" s="58" t="e">
        <f t="shared" si="8354"/>
        <v>#N/A</v>
      </c>
      <c r="BO15456" s="59" t="e">
        <f t="shared" si="8355"/>
        <v>#N/A</v>
      </c>
      <c r="BP15456" s="58" t="e">
        <f t="shared" si="8356"/>
        <v>#DIV/0!</v>
      </c>
      <c r="BQ15456" s="60" t="e">
        <f t="shared" si="8372"/>
        <v>#DIV/0!</v>
      </c>
      <c r="BR15456" s="58" t="e">
        <f t="shared" si="8357"/>
        <v>#N/A</v>
      </c>
      <c r="BS15456" s="60" t="e">
        <f t="shared" si="8373"/>
        <v>#N/A</v>
      </c>
      <c r="BT15456" s="60" t="e">
        <f t="shared" si="8374"/>
        <v>#DIV/0!</v>
      </c>
      <c r="BU15456" s="58" t="e">
        <f t="shared" si="8358"/>
        <v>#N/A</v>
      </c>
      <c r="BV15456" s="58" t="e">
        <f t="shared" si="8359"/>
        <v>#N/A</v>
      </c>
      <c r="BW15456" s="60" t="e">
        <f t="shared" si="8375"/>
        <v>#N/A</v>
      </c>
      <c r="BX15456" s="58" t="e">
        <f t="shared" si="8360"/>
        <v>#N/A</v>
      </c>
      <c r="BY15456" s="60" t="e">
        <f t="shared" si="8376"/>
        <v>#N/A</v>
      </c>
      <c r="BZ15456" s="60" t="e">
        <f t="shared" si="8377"/>
        <v>#N/A</v>
      </c>
      <c r="CA15456" s="60" t="e">
        <f t="shared" si="8378"/>
        <v>#N/A</v>
      </c>
      <c r="CB15456" s="58" t="e">
        <f t="shared" si="8361"/>
        <v>#DIV/0!</v>
      </c>
      <c r="CC15456" s="60" t="e">
        <f t="shared" si="8379"/>
        <v>#DIV/0!</v>
      </c>
      <c r="CD15456" s="60" t="e">
        <f t="shared" si="8380"/>
        <v>#DIV/0!</v>
      </c>
      <c r="CE15456" s="60" t="e">
        <f t="shared" si="8381"/>
        <v>#DIV/0!</v>
      </c>
      <c r="CF15456" s="52" t="e">
        <f t="shared" si="8382"/>
        <v>#N/A</v>
      </c>
      <c r="CG15456" s="52" t="e">
        <f t="shared" si="8383"/>
        <v>#N/A</v>
      </c>
      <c r="CH15456" s="60" t="e">
        <f t="shared" si="8384"/>
        <v>#DIV/0!</v>
      </c>
      <c r="CI15456" s="60" t="e">
        <f t="shared" si="8385"/>
        <v>#DIV/0!</v>
      </c>
      <c r="CJ15456" s="60" t="e">
        <f t="shared" si="8386"/>
        <v>#N/A</v>
      </c>
      <c r="CK15456" s="60" t="e">
        <f t="shared" si="8386"/>
        <v>#N/A</v>
      </c>
      <c r="CL15456" s="60" t="e">
        <f t="shared" si="8386"/>
        <v>#DIV/0!</v>
      </c>
      <c r="CM15456" s="60" t="e">
        <f t="shared" si="8386"/>
        <v>#DIV/0!</v>
      </c>
      <c r="CN15456" s="60" t="e">
        <f t="shared" si="8387"/>
        <v>#N/A</v>
      </c>
      <c r="CO15456" s="60" t="e">
        <f t="shared" si="8388"/>
        <v>#DIV/0!</v>
      </c>
      <c r="CP15456" s="60" t="str">
        <f t="shared" si="8362"/>
        <v/>
      </c>
      <c r="CQ15456" s="60"/>
      <c r="CR15456" s="44"/>
      <c r="CS15456" s="58" t="e">
        <f t="shared" si="8363"/>
        <v>#N/A</v>
      </c>
      <c r="CT15456" s="58" t="e">
        <f t="shared" si="8364"/>
        <v>#N/A</v>
      </c>
      <c r="CU15456" s="58" t="e">
        <f t="shared" si="8365"/>
        <v>#DIV/0!</v>
      </c>
      <c r="CV15456" s="60" t="e">
        <f t="shared" si="8389"/>
        <v>#N/A</v>
      </c>
      <c r="CW15456" s="60">
        <f t="shared" si="8366"/>
        <v>1</v>
      </c>
      <c r="CX15456" s="60" t="e">
        <f t="shared" si="8390"/>
        <v>#DIV/0!</v>
      </c>
      <c r="CY15456" s="60" t="e">
        <f t="shared" si="8367"/>
        <v>#N/A</v>
      </c>
      <c r="CZ15456" s="60" t="e">
        <f t="shared" si="8368"/>
        <v>#N/A</v>
      </c>
      <c r="DA15456" s="60" t="e">
        <f t="shared" si="8391"/>
        <v>#DIV/0!</v>
      </c>
      <c r="DB15456" s="60" t="e">
        <f t="shared" si="8369"/>
        <v>#N/A</v>
      </c>
      <c r="DC15456" s="60" t="e">
        <f t="shared" si="8370"/>
        <v>#DIV/0!</v>
      </c>
      <c r="DD15456" s="60" t="e">
        <f t="shared" si="8392"/>
        <v>#N/A</v>
      </c>
      <c r="DE15456" s="60" t="e">
        <f t="shared" si="8393"/>
        <v>#N/A</v>
      </c>
      <c r="DF15456" s="60" t="str">
        <f t="shared" si="8371"/>
        <v/>
      </c>
      <c r="DG15456" s="46"/>
      <c r="DH15456" s="46"/>
    </row>
    <row r="15457" spans="66:110" s="1" customFormat="1" x14ac:dyDescent="0.3">
      <c r="BN15457" s="58" t="e">
        <f t="shared" si="8354"/>
        <v>#N/A</v>
      </c>
      <c r="BO15457" s="59" t="e">
        <f t="shared" si="8355"/>
        <v>#N/A</v>
      </c>
      <c r="BP15457" s="58" t="e">
        <f t="shared" si="8356"/>
        <v>#DIV/0!</v>
      </c>
      <c r="BQ15457" s="60" t="e">
        <f t="shared" si="8372"/>
        <v>#DIV/0!</v>
      </c>
      <c r="BR15457" s="58" t="e">
        <f t="shared" si="8357"/>
        <v>#N/A</v>
      </c>
      <c r="BS15457" s="60" t="e">
        <f t="shared" si="8373"/>
        <v>#N/A</v>
      </c>
      <c r="BT15457" s="60" t="e">
        <f t="shared" si="8374"/>
        <v>#DIV/0!</v>
      </c>
      <c r="BU15457" s="58" t="e">
        <f t="shared" si="8358"/>
        <v>#N/A</v>
      </c>
      <c r="BV15457" s="58" t="e">
        <f t="shared" si="8359"/>
        <v>#N/A</v>
      </c>
      <c r="BW15457" s="60" t="e">
        <f t="shared" si="8375"/>
        <v>#N/A</v>
      </c>
      <c r="BX15457" s="58" t="e">
        <f t="shared" si="8360"/>
        <v>#N/A</v>
      </c>
      <c r="BY15457" s="60" t="e">
        <f t="shared" si="8376"/>
        <v>#N/A</v>
      </c>
      <c r="BZ15457" s="60" t="e">
        <f t="shared" si="8377"/>
        <v>#N/A</v>
      </c>
      <c r="CA15457" s="60" t="e">
        <f t="shared" si="8378"/>
        <v>#N/A</v>
      </c>
      <c r="CB15457" s="58" t="e">
        <f t="shared" si="8361"/>
        <v>#DIV/0!</v>
      </c>
      <c r="CC15457" s="60" t="e">
        <f t="shared" si="8379"/>
        <v>#DIV/0!</v>
      </c>
      <c r="CD15457" s="60" t="e">
        <f t="shared" si="8380"/>
        <v>#DIV/0!</v>
      </c>
      <c r="CE15457" s="60" t="e">
        <f t="shared" si="8381"/>
        <v>#DIV/0!</v>
      </c>
      <c r="CF15457" s="52" t="e">
        <f t="shared" si="8382"/>
        <v>#N/A</v>
      </c>
      <c r="CG15457" s="52" t="e">
        <f t="shared" si="8383"/>
        <v>#N/A</v>
      </c>
      <c r="CH15457" s="60" t="e">
        <f t="shared" si="8384"/>
        <v>#DIV/0!</v>
      </c>
      <c r="CI15457" s="60" t="e">
        <f t="shared" si="8385"/>
        <v>#DIV/0!</v>
      </c>
      <c r="CJ15457" s="60" t="e">
        <f t="shared" si="8386"/>
        <v>#N/A</v>
      </c>
      <c r="CK15457" s="60" t="e">
        <f t="shared" si="8386"/>
        <v>#N/A</v>
      </c>
      <c r="CL15457" s="60" t="e">
        <f t="shared" si="8386"/>
        <v>#DIV/0!</v>
      </c>
      <c r="CM15457" s="60" t="e">
        <f t="shared" si="8386"/>
        <v>#DIV/0!</v>
      </c>
      <c r="CN15457" s="60" t="e">
        <f t="shared" si="8387"/>
        <v>#N/A</v>
      </c>
      <c r="CO15457" s="60" t="e">
        <f t="shared" si="8388"/>
        <v>#DIV/0!</v>
      </c>
      <c r="CP15457" s="60" t="str">
        <f t="shared" si="8362"/>
        <v/>
      </c>
      <c r="CQ15457" s="60"/>
      <c r="CR15457" s="44"/>
      <c r="CS15457" s="58" t="e">
        <f t="shared" si="8363"/>
        <v>#N/A</v>
      </c>
      <c r="CT15457" s="58" t="e">
        <f t="shared" si="8364"/>
        <v>#N/A</v>
      </c>
      <c r="CU15457" s="58" t="e">
        <f t="shared" si="8365"/>
        <v>#DIV/0!</v>
      </c>
      <c r="CV15457" s="60" t="e">
        <f t="shared" si="8389"/>
        <v>#N/A</v>
      </c>
      <c r="CW15457" s="60">
        <f t="shared" si="8366"/>
        <v>1</v>
      </c>
      <c r="CX15457" s="60" t="e">
        <f t="shared" si="8390"/>
        <v>#DIV/0!</v>
      </c>
      <c r="CY15457" s="60" t="e">
        <f t="shared" si="8367"/>
        <v>#N/A</v>
      </c>
      <c r="CZ15457" s="60" t="e">
        <f t="shared" si="8368"/>
        <v>#N/A</v>
      </c>
      <c r="DA15457" s="60" t="e">
        <f t="shared" si="8391"/>
        <v>#DIV/0!</v>
      </c>
      <c r="DB15457" s="60" t="e">
        <f t="shared" si="8369"/>
        <v>#N/A</v>
      </c>
      <c r="DC15457" s="60" t="e">
        <f t="shared" si="8370"/>
        <v>#DIV/0!</v>
      </c>
      <c r="DD15457" s="60" t="e">
        <f t="shared" si="8392"/>
        <v>#N/A</v>
      </c>
      <c r="DE15457" s="60" t="e">
        <f t="shared" si="8393"/>
        <v>#N/A</v>
      </c>
      <c r="DF15457" s="60" t="str">
        <f t="shared" si="8371"/>
        <v/>
      </c>
    </row>
    <row r="15458" spans="66:110" s="1" customFormat="1" x14ac:dyDescent="0.3">
      <c r="BN15458" s="58" t="e">
        <f t="shared" si="8354"/>
        <v>#N/A</v>
      </c>
      <c r="BO15458" s="59" t="e">
        <f t="shared" si="8355"/>
        <v>#N/A</v>
      </c>
      <c r="BP15458" s="58" t="e">
        <f t="shared" si="8356"/>
        <v>#DIV/0!</v>
      </c>
      <c r="BQ15458" s="60" t="e">
        <f t="shared" si="8372"/>
        <v>#DIV/0!</v>
      </c>
      <c r="BR15458" s="58" t="e">
        <f t="shared" si="8357"/>
        <v>#N/A</v>
      </c>
      <c r="BS15458" s="60" t="e">
        <f t="shared" si="8373"/>
        <v>#N/A</v>
      </c>
      <c r="BT15458" s="60" t="e">
        <f t="shared" si="8374"/>
        <v>#DIV/0!</v>
      </c>
      <c r="BU15458" s="58" t="e">
        <f t="shared" si="8358"/>
        <v>#N/A</v>
      </c>
      <c r="BV15458" s="58" t="e">
        <f t="shared" si="8359"/>
        <v>#N/A</v>
      </c>
      <c r="BW15458" s="60" t="e">
        <f t="shared" si="8375"/>
        <v>#N/A</v>
      </c>
      <c r="BX15458" s="58" t="e">
        <f t="shared" si="8360"/>
        <v>#N/A</v>
      </c>
      <c r="BY15458" s="60" t="e">
        <f t="shared" si="8376"/>
        <v>#N/A</v>
      </c>
      <c r="BZ15458" s="60" t="e">
        <f t="shared" si="8377"/>
        <v>#N/A</v>
      </c>
      <c r="CA15458" s="60" t="e">
        <f t="shared" si="8378"/>
        <v>#N/A</v>
      </c>
      <c r="CB15458" s="58" t="e">
        <f t="shared" si="8361"/>
        <v>#DIV/0!</v>
      </c>
      <c r="CC15458" s="60" t="e">
        <f t="shared" si="8379"/>
        <v>#DIV/0!</v>
      </c>
      <c r="CD15458" s="60" t="e">
        <f t="shared" si="8380"/>
        <v>#DIV/0!</v>
      </c>
      <c r="CE15458" s="60" t="e">
        <f t="shared" si="8381"/>
        <v>#DIV/0!</v>
      </c>
      <c r="CF15458" s="52" t="e">
        <f t="shared" si="8382"/>
        <v>#N/A</v>
      </c>
      <c r="CG15458" s="52" t="e">
        <f t="shared" si="8383"/>
        <v>#N/A</v>
      </c>
      <c r="CH15458" s="60" t="e">
        <f t="shared" si="8384"/>
        <v>#DIV/0!</v>
      </c>
      <c r="CI15458" s="60" t="e">
        <f t="shared" si="8385"/>
        <v>#DIV/0!</v>
      </c>
      <c r="CJ15458" s="60" t="e">
        <f t="shared" si="8386"/>
        <v>#N/A</v>
      </c>
      <c r="CK15458" s="60" t="e">
        <f t="shared" si="8386"/>
        <v>#N/A</v>
      </c>
      <c r="CL15458" s="60" t="e">
        <f t="shared" si="8386"/>
        <v>#DIV/0!</v>
      </c>
      <c r="CM15458" s="60" t="e">
        <f t="shared" si="8386"/>
        <v>#DIV/0!</v>
      </c>
      <c r="CN15458" s="60" t="e">
        <f t="shared" si="8387"/>
        <v>#N/A</v>
      </c>
      <c r="CO15458" s="60" t="e">
        <f t="shared" si="8388"/>
        <v>#DIV/0!</v>
      </c>
      <c r="CP15458" s="60" t="str">
        <f t="shared" si="8362"/>
        <v/>
      </c>
      <c r="CQ15458" s="60"/>
      <c r="CR15458" s="44"/>
      <c r="CS15458" s="58" t="e">
        <f t="shared" si="8363"/>
        <v>#N/A</v>
      </c>
      <c r="CT15458" s="58" t="e">
        <f t="shared" si="8364"/>
        <v>#N/A</v>
      </c>
      <c r="CU15458" s="58" t="e">
        <f t="shared" si="8365"/>
        <v>#DIV/0!</v>
      </c>
      <c r="CV15458" s="60" t="e">
        <f t="shared" si="8389"/>
        <v>#N/A</v>
      </c>
      <c r="CW15458" s="60">
        <f t="shared" si="8366"/>
        <v>1</v>
      </c>
      <c r="CX15458" s="60" t="e">
        <f t="shared" si="8390"/>
        <v>#DIV/0!</v>
      </c>
      <c r="CY15458" s="60" t="e">
        <f t="shared" si="8367"/>
        <v>#N/A</v>
      </c>
      <c r="CZ15458" s="60" t="e">
        <f t="shared" si="8368"/>
        <v>#N/A</v>
      </c>
      <c r="DA15458" s="60" t="e">
        <f t="shared" si="8391"/>
        <v>#DIV/0!</v>
      </c>
      <c r="DB15458" s="60" t="e">
        <f t="shared" si="8369"/>
        <v>#N/A</v>
      </c>
      <c r="DC15458" s="60" t="e">
        <f t="shared" si="8370"/>
        <v>#DIV/0!</v>
      </c>
      <c r="DD15458" s="60" t="e">
        <f t="shared" si="8392"/>
        <v>#N/A</v>
      </c>
      <c r="DE15458" s="60" t="e">
        <f t="shared" si="8393"/>
        <v>#N/A</v>
      </c>
      <c r="DF15458" s="60" t="str">
        <f t="shared" si="8371"/>
        <v/>
      </c>
    </row>
    <row r="15459" spans="66:110" s="1" customFormat="1" x14ac:dyDescent="0.3">
      <c r="BN15459" s="58" t="e">
        <f t="shared" si="8354"/>
        <v>#N/A</v>
      </c>
      <c r="BO15459" s="59" t="e">
        <f t="shared" si="8355"/>
        <v>#N/A</v>
      </c>
      <c r="BP15459" s="58" t="e">
        <f t="shared" si="8356"/>
        <v>#DIV/0!</v>
      </c>
      <c r="BQ15459" s="60" t="e">
        <f t="shared" si="8372"/>
        <v>#DIV/0!</v>
      </c>
      <c r="BR15459" s="58" t="e">
        <f t="shared" si="8357"/>
        <v>#N/A</v>
      </c>
      <c r="BS15459" s="60" t="e">
        <f t="shared" si="8373"/>
        <v>#N/A</v>
      </c>
      <c r="BT15459" s="60" t="e">
        <f t="shared" si="8374"/>
        <v>#DIV/0!</v>
      </c>
      <c r="BU15459" s="58" t="e">
        <f t="shared" si="8358"/>
        <v>#N/A</v>
      </c>
      <c r="BV15459" s="58" t="e">
        <f t="shared" si="8359"/>
        <v>#N/A</v>
      </c>
      <c r="BW15459" s="60" t="e">
        <f t="shared" si="8375"/>
        <v>#N/A</v>
      </c>
      <c r="BX15459" s="58" t="e">
        <f t="shared" si="8360"/>
        <v>#N/A</v>
      </c>
      <c r="BY15459" s="60" t="e">
        <f t="shared" si="8376"/>
        <v>#N/A</v>
      </c>
      <c r="BZ15459" s="60" t="e">
        <f t="shared" si="8377"/>
        <v>#N/A</v>
      </c>
      <c r="CA15459" s="60" t="e">
        <f t="shared" si="8378"/>
        <v>#N/A</v>
      </c>
      <c r="CB15459" s="58" t="e">
        <f t="shared" si="8361"/>
        <v>#DIV/0!</v>
      </c>
      <c r="CC15459" s="60" t="e">
        <f t="shared" si="8379"/>
        <v>#DIV/0!</v>
      </c>
      <c r="CD15459" s="60" t="e">
        <f t="shared" si="8380"/>
        <v>#DIV/0!</v>
      </c>
      <c r="CE15459" s="60" t="e">
        <f t="shared" si="8381"/>
        <v>#DIV/0!</v>
      </c>
      <c r="CF15459" s="52" t="e">
        <f t="shared" si="8382"/>
        <v>#N/A</v>
      </c>
      <c r="CG15459" s="52" t="e">
        <f t="shared" si="8383"/>
        <v>#N/A</v>
      </c>
      <c r="CH15459" s="60" t="e">
        <f t="shared" si="8384"/>
        <v>#DIV/0!</v>
      </c>
      <c r="CI15459" s="60" t="e">
        <f t="shared" si="8385"/>
        <v>#DIV/0!</v>
      </c>
      <c r="CJ15459" s="60" t="e">
        <f t="shared" si="8386"/>
        <v>#N/A</v>
      </c>
      <c r="CK15459" s="60" t="e">
        <f t="shared" si="8386"/>
        <v>#N/A</v>
      </c>
      <c r="CL15459" s="60" t="e">
        <f t="shared" si="8386"/>
        <v>#DIV/0!</v>
      </c>
      <c r="CM15459" s="60" t="e">
        <f t="shared" si="8386"/>
        <v>#DIV/0!</v>
      </c>
      <c r="CN15459" s="60" t="e">
        <f t="shared" si="8387"/>
        <v>#N/A</v>
      </c>
      <c r="CO15459" s="60" t="e">
        <f t="shared" si="8388"/>
        <v>#DIV/0!</v>
      </c>
      <c r="CP15459" s="60" t="str">
        <f t="shared" si="8362"/>
        <v/>
      </c>
      <c r="CQ15459" s="60"/>
      <c r="CR15459" s="44"/>
      <c r="CS15459" s="58" t="e">
        <f t="shared" si="8363"/>
        <v>#N/A</v>
      </c>
      <c r="CT15459" s="58" t="e">
        <f t="shared" si="8364"/>
        <v>#N/A</v>
      </c>
      <c r="CU15459" s="58" t="e">
        <f t="shared" si="8365"/>
        <v>#DIV/0!</v>
      </c>
      <c r="CV15459" s="60" t="e">
        <f t="shared" si="8389"/>
        <v>#N/A</v>
      </c>
      <c r="CW15459" s="60">
        <f t="shared" si="8366"/>
        <v>1</v>
      </c>
      <c r="CX15459" s="60" t="e">
        <f t="shared" si="8390"/>
        <v>#DIV/0!</v>
      </c>
      <c r="CY15459" s="60" t="e">
        <f t="shared" si="8367"/>
        <v>#N/A</v>
      </c>
      <c r="CZ15459" s="60" t="e">
        <f t="shared" si="8368"/>
        <v>#N/A</v>
      </c>
      <c r="DA15459" s="60" t="e">
        <f t="shared" si="8391"/>
        <v>#DIV/0!</v>
      </c>
      <c r="DB15459" s="60" t="e">
        <f t="shared" si="8369"/>
        <v>#N/A</v>
      </c>
      <c r="DC15459" s="60" t="e">
        <f t="shared" si="8370"/>
        <v>#DIV/0!</v>
      </c>
      <c r="DD15459" s="60" t="e">
        <f t="shared" si="8392"/>
        <v>#N/A</v>
      </c>
      <c r="DE15459" s="60" t="e">
        <f t="shared" si="8393"/>
        <v>#N/A</v>
      </c>
      <c r="DF15459" s="60" t="str">
        <f t="shared" si="8371"/>
        <v/>
      </c>
    </row>
    <row r="15460" spans="66:110" s="1" customFormat="1" x14ac:dyDescent="0.3">
      <c r="BN15460" s="58" t="e">
        <f t="shared" si="8354"/>
        <v>#N/A</v>
      </c>
      <c r="BO15460" s="59" t="e">
        <f t="shared" si="8355"/>
        <v>#N/A</v>
      </c>
      <c r="BP15460" s="58" t="e">
        <f t="shared" si="8356"/>
        <v>#DIV/0!</v>
      </c>
      <c r="BQ15460" s="60" t="e">
        <f t="shared" si="8372"/>
        <v>#DIV/0!</v>
      </c>
      <c r="BR15460" s="58" t="e">
        <f t="shared" si="8357"/>
        <v>#N/A</v>
      </c>
      <c r="BS15460" s="60" t="e">
        <f t="shared" si="8373"/>
        <v>#N/A</v>
      </c>
      <c r="BT15460" s="60" t="e">
        <f t="shared" si="8374"/>
        <v>#DIV/0!</v>
      </c>
      <c r="BU15460" s="58" t="e">
        <f t="shared" si="8358"/>
        <v>#N/A</v>
      </c>
      <c r="BV15460" s="58" t="e">
        <f t="shared" si="8359"/>
        <v>#N/A</v>
      </c>
      <c r="BW15460" s="60" t="e">
        <f t="shared" si="8375"/>
        <v>#N/A</v>
      </c>
      <c r="BX15460" s="58" t="e">
        <f t="shared" si="8360"/>
        <v>#N/A</v>
      </c>
      <c r="BY15460" s="60" t="e">
        <f t="shared" si="8376"/>
        <v>#N/A</v>
      </c>
      <c r="BZ15460" s="60" t="e">
        <f t="shared" si="8377"/>
        <v>#N/A</v>
      </c>
      <c r="CA15460" s="60" t="e">
        <f t="shared" si="8378"/>
        <v>#N/A</v>
      </c>
      <c r="CB15460" s="58" t="e">
        <f t="shared" si="8361"/>
        <v>#DIV/0!</v>
      </c>
      <c r="CC15460" s="60" t="e">
        <f t="shared" si="8379"/>
        <v>#DIV/0!</v>
      </c>
      <c r="CD15460" s="60" t="e">
        <f t="shared" si="8380"/>
        <v>#DIV/0!</v>
      </c>
      <c r="CE15460" s="60" t="e">
        <f t="shared" si="8381"/>
        <v>#DIV/0!</v>
      </c>
      <c r="CF15460" s="52" t="e">
        <f t="shared" si="8382"/>
        <v>#N/A</v>
      </c>
      <c r="CG15460" s="52" t="e">
        <f t="shared" si="8383"/>
        <v>#N/A</v>
      </c>
      <c r="CH15460" s="60" t="e">
        <f t="shared" si="8384"/>
        <v>#DIV/0!</v>
      </c>
      <c r="CI15460" s="60" t="e">
        <f t="shared" si="8385"/>
        <v>#DIV/0!</v>
      </c>
      <c r="CJ15460" s="60" t="e">
        <f t="shared" si="8386"/>
        <v>#N/A</v>
      </c>
      <c r="CK15460" s="60" t="e">
        <f t="shared" si="8386"/>
        <v>#N/A</v>
      </c>
      <c r="CL15460" s="60" t="e">
        <f t="shared" si="8386"/>
        <v>#DIV/0!</v>
      </c>
      <c r="CM15460" s="60" t="e">
        <f t="shared" si="8386"/>
        <v>#DIV/0!</v>
      </c>
      <c r="CN15460" s="60" t="e">
        <f t="shared" si="8387"/>
        <v>#N/A</v>
      </c>
      <c r="CO15460" s="60" t="e">
        <f t="shared" si="8388"/>
        <v>#DIV/0!</v>
      </c>
      <c r="CP15460" s="60" t="str">
        <f t="shared" si="8362"/>
        <v/>
      </c>
      <c r="CQ15460" s="60"/>
      <c r="CR15460" s="44"/>
      <c r="CS15460" s="58" t="e">
        <f t="shared" si="8363"/>
        <v>#N/A</v>
      </c>
      <c r="CT15460" s="58" t="e">
        <f t="shared" si="8364"/>
        <v>#N/A</v>
      </c>
      <c r="CU15460" s="58" t="e">
        <f t="shared" si="8365"/>
        <v>#DIV/0!</v>
      </c>
      <c r="CV15460" s="60" t="e">
        <f t="shared" si="8389"/>
        <v>#N/A</v>
      </c>
      <c r="CW15460" s="60">
        <f t="shared" si="8366"/>
        <v>1</v>
      </c>
      <c r="CX15460" s="60" t="e">
        <f t="shared" si="8390"/>
        <v>#DIV/0!</v>
      </c>
      <c r="CY15460" s="60" t="e">
        <f t="shared" si="8367"/>
        <v>#N/A</v>
      </c>
      <c r="CZ15460" s="60" t="e">
        <f t="shared" si="8368"/>
        <v>#N/A</v>
      </c>
      <c r="DA15460" s="60" t="e">
        <f t="shared" si="8391"/>
        <v>#DIV/0!</v>
      </c>
      <c r="DB15460" s="60" t="e">
        <f t="shared" si="8369"/>
        <v>#N/A</v>
      </c>
      <c r="DC15460" s="60" t="e">
        <f t="shared" si="8370"/>
        <v>#DIV/0!</v>
      </c>
      <c r="DD15460" s="60" t="e">
        <f t="shared" si="8392"/>
        <v>#N/A</v>
      </c>
      <c r="DE15460" s="60" t="e">
        <f t="shared" si="8393"/>
        <v>#N/A</v>
      </c>
      <c r="DF15460" s="60" t="str">
        <f t="shared" si="8371"/>
        <v/>
      </c>
    </row>
    <row r="15461" spans="66:110" s="1" customFormat="1" x14ac:dyDescent="0.3">
      <c r="BN15461" s="58" t="e">
        <f t="shared" si="8354"/>
        <v>#N/A</v>
      </c>
      <c r="BO15461" s="59" t="e">
        <f t="shared" si="8355"/>
        <v>#N/A</v>
      </c>
      <c r="BP15461" s="58" t="e">
        <f t="shared" si="8356"/>
        <v>#DIV/0!</v>
      </c>
      <c r="BQ15461" s="60" t="e">
        <f t="shared" si="8372"/>
        <v>#DIV/0!</v>
      </c>
      <c r="BR15461" s="58" t="e">
        <f t="shared" si="8357"/>
        <v>#N/A</v>
      </c>
      <c r="BS15461" s="60" t="e">
        <f t="shared" si="8373"/>
        <v>#N/A</v>
      </c>
      <c r="BT15461" s="60" t="e">
        <f t="shared" si="8374"/>
        <v>#DIV/0!</v>
      </c>
      <c r="BU15461" s="58" t="e">
        <f t="shared" si="8358"/>
        <v>#N/A</v>
      </c>
      <c r="BV15461" s="58" t="e">
        <f t="shared" si="8359"/>
        <v>#N/A</v>
      </c>
      <c r="BW15461" s="60" t="e">
        <f t="shared" si="8375"/>
        <v>#N/A</v>
      </c>
      <c r="BX15461" s="58" t="e">
        <f t="shared" si="8360"/>
        <v>#N/A</v>
      </c>
      <c r="BY15461" s="60" t="e">
        <f t="shared" si="8376"/>
        <v>#N/A</v>
      </c>
      <c r="BZ15461" s="60" t="e">
        <f t="shared" si="8377"/>
        <v>#N/A</v>
      </c>
      <c r="CA15461" s="60" t="e">
        <f t="shared" si="8378"/>
        <v>#N/A</v>
      </c>
      <c r="CB15461" s="58" t="e">
        <f t="shared" si="8361"/>
        <v>#DIV/0!</v>
      </c>
      <c r="CC15461" s="60" t="e">
        <f t="shared" si="8379"/>
        <v>#DIV/0!</v>
      </c>
      <c r="CD15461" s="60" t="e">
        <f t="shared" si="8380"/>
        <v>#DIV/0!</v>
      </c>
      <c r="CE15461" s="60" t="e">
        <f t="shared" si="8381"/>
        <v>#DIV/0!</v>
      </c>
      <c r="CF15461" s="52" t="e">
        <f t="shared" si="8382"/>
        <v>#N/A</v>
      </c>
      <c r="CG15461" s="52" t="e">
        <f t="shared" si="8383"/>
        <v>#N/A</v>
      </c>
      <c r="CH15461" s="60" t="e">
        <f t="shared" si="8384"/>
        <v>#DIV/0!</v>
      </c>
      <c r="CI15461" s="60" t="e">
        <f t="shared" si="8385"/>
        <v>#DIV/0!</v>
      </c>
      <c r="CJ15461" s="60" t="e">
        <f t="shared" si="8386"/>
        <v>#N/A</v>
      </c>
      <c r="CK15461" s="60" t="e">
        <f t="shared" si="8386"/>
        <v>#N/A</v>
      </c>
      <c r="CL15461" s="60" t="e">
        <f t="shared" si="8386"/>
        <v>#DIV/0!</v>
      </c>
      <c r="CM15461" s="60" t="e">
        <f t="shared" si="8386"/>
        <v>#DIV/0!</v>
      </c>
      <c r="CN15461" s="60" t="e">
        <f t="shared" si="8387"/>
        <v>#N/A</v>
      </c>
      <c r="CO15461" s="60" t="e">
        <f t="shared" si="8388"/>
        <v>#DIV/0!</v>
      </c>
      <c r="CP15461" s="60" t="str">
        <f t="shared" si="8362"/>
        <v/>
      </c>
      <c r="CQ15461" s="60"/>
      <c r="CR15461" s="44"/>
      <c r="CS15461" s="58" t="e">
        <f t="shared" si="8363"/>
        <v>#N/A</v>
      </c>
      <c r="CT15461" s="58" t="e">
        <f t="shared" si="8364"/>
        <v>#N/A</v>
      </c>
      <c r="CU15461" s="58" t="e">
        <f t="shared" si="8365"/>
        <v>#DIV/0!</v>
      </c>
      <c r="CV15461" s="60" t="e">
        <f t="shared" si="8389"/>
        <v>#N/A</v>
      </c>
      <c r="CW15461" s="60">
        <f t="shared" si="8366"/>
        <v>1</v>
      </c>
      <c r="CX15461" s="60" t="e">
        <f t="shared" si="8390"/>
        <v>#DIV/0!</v>
      </c>
      <c r="CY15461" s="60" t="e">
        <f t="shared" si="8367"/>
        <v>#N/A</v>
      </c>
      <c r="CZ15461" s="60" t="e">
        <f t="shared" si="8368"/>
        <v>#N/A</v>
      </c>
      <c r="DA15461" s="60" t="e">
        <f t="shared" si="8391"/>
        <v>#DIV/0!</v>
      </c>
      <c r="DB15461" s="60" t="e">
        <f t="shared" si="8369"/>
        <v>#N/A</v>
      </c>
      <c r="DC15461" s="60" t="e">
        <f t="shared" si="8370"/>
        <v>#DIV/0!</v>
      </c>
      <c r="DD15461" s="60" t="e">
        <f t="shared" si="8392"/>
        <v>#N/A</v>
      </c>
      <c r="DE15461" s="60" t="e">
        <f t="shared" si="8393"/>
        <v>#N/A</v>
      </c>
      <c r="DF15461" s="60" t="str">
        <f t="shared" si="8371"/>
        <v/>
      </c>
    </row>
    <row r="15462" spans="66:110" s="1" customFormat="1" x14ac:dyDescent="0.3">
      <c r="BN15462" s="58" t="e">
        <f t="shared" si="8354"/>
        <v>#N/A</v>
      </c>
      <c r="BO15462" s="59" t="e">
        <f t="shared" si="8355"/>
        <v>#N/A</v>
      </c>
      <c r="BP15462" s="58" t="e">
        <f t="shared" si="8356"/>
        <v>#DIV/0!</v>
      </c>
      <c r="BQ15462" s="60" t="e">
        <f t="shared" si="8372"/>
        <v>#DIV/0!</v>
      </c>
      <c r="BR15462" s="58" t="e">
        <f t="shared" si="8357"/>
        <v>#N/A</v>
      </c>
      <c r="BS15462" s="60" t="e">
        <f t="shared" si="8373"/>
        <v>#N/A</v>
      </c>
      <c r="BT15462" s="60" t="e">
        <f t="shared" si="8374"/>
        <v>#DIV/0!</v>
      </c>
      <c r="BU15462" s="58" t="e">
        <f t="shared" si="8358"/>
        <v>#N/A</v>
      </c>
      <c r="BV15462" s="58" t="e">
        <f t="shared" si="8359"/>
        <v>#N/A</v>
      </c>
      <c r="BW15462" s="60" t="e">
        <f t="shared" si="8375"/>
        <v>#N/A</v>
      </c>
      <c r="BX15462" s="58" t="e">
        <f t="shared" si="8360"/>
        <v>#N/A</v>
      </c>
      <c r="BY15462" s="60" t="e">
        <f t="shared" si="8376"/>
        <v>#N/A</v>
      </c>
      <c r="BZ15462" s="60" t="e">
        <f t="shared" si="8377"/>
        <v>#N/A</v>
      </c>
      <c r="CA15462" s="60" t="e">
        <f t="shared" si="8378"/>
        <v>#N/A</v>
      </c>
      <c r="CB15462" s="58" t="e">
        <f t="shared" si="8361"/>
        <v>#DIV/0!</v>
      </c>
      <c r="CC15462" s="60" t="e">
        <f t="shared" si="8379"/>
        <v>#DIV/0!</v>
      </c>
      <c r="CD15462" s="60" t="e">
        <f t="shared" si="8380"/>
        <v>#DIV/0!</v>
      </c>
      <c r="CE15462" s="60" t="e">
        <f t="shared" si="8381"/>
        <v>#DIV/0!</v>
      </c>
      <c r="CF15462" s="52" t="e">
        <f t="shared" si="8382"/>
        <v>#N/A</v>
      </c>
      <c r="CG15462" s="52" t="e">
        <f t="shared" si="8383"/>
        <v>#N/A</v>
      </c>
      <c r="CH15462" s="60" t="e">
        <f t="shared" si="8384"/>
        <v>#DIV/0!</v>
      </c>
      <c r="CI15462" s="60" t="e">
        <f t="shared" si="8385"/>
        <v>#DIV/0!</v>
      </c>
      <c r="CJ15462" s="60" t="e">
        <f t="shared" si="8386"/>
        <v>#N/A</v>
      </c>
      <c r="CK15462" s="60" t="e">
        <f t="shared" si="8386"/>
        <v>#N/A</v>
      </c>
      <c r="CL15462" s="60" t="e">
        <f t="shared" si="8386"/>
        <v>#DIV/0!</v>
      </c>
      <c r="CM15462" s="60" t="e">
        <f t="shared" si="8386"/>
        <v>#DIV/0!</v>
      </c>
      <c r="CN15462" s="60" t="e">
        <f t="shared" si="8387"/>
        <v>#N/A</v>
      </c>
      <c r="CO15462" s="60" t="e">
        <f t="shared" si="8388"/>
        <v>#DIV/0!</v>
      </c>
      <c r="CP15462" s="60" t="str">
        <f t="shared" si="8362"/>
        <v/>
      </c>
      <c r="CQ15462" s="60"/>
      <c r="CR15462" s="44"/>
      <c r="CS15462" s="58" t="e">
        <f t="shared" si="8363"/>
        <v>#N/A</v>
      </c>
      <c r="CT15462" s="58" t="e">
        <f t="shared" si="8364"/>
        <v>#N/A</v>
      </c>
      <c r="CU15462" s="58" t="e">
        <f t="shared" si="8365"/>
        <v>#DIV/0!</v>
      </c>
      <c r="CV15462" s="60" t="e">
        <f t="shared" si="8389"/>
        <v>#N/A</v>
      </c>
      <c r="CW15462" s="60">
        <f t="shared" si="8366"/>
        <v>1</v>
      </c>
      <c r="CX15462" s="60" t="e">
        <f t="shared" si="8390"/>
        <v>#DIV/0!</v>
      </c>
      <c r="CY15462" s="60" t="e">
        <f t="shared" si="8367"/>
        <v>#N/A</v>
      </c>
      <c r="CZ15462" s="60" t="e">
        <f t="shared" si="8368"/>
        <v>#N/A</v>
      </c>
      <c r="DA15462" s="60" t="e">
        <f t="shared" si="8391"/>
        <v>#DIV/0!</v>
      </c>
      <c r="DB15462" s="60" t="e">
        <f t="shared" si="8369"/>
        <v>#N/A</v>
      </c>
      <c r="DC15462" s="60" t="e">
        <f t="shared" si="8370"/>
        <v>#DIV/0!</v>
      </c>
      <c r="DD15462" s="60" t="e">
        <f t="shared" si="8392"/>
        <v>#N/A</v>
      </c>
      <c r="DE15462" s="60" t="e">
        <f t="shared" si="8393"/>
        <v>#N/A</v>
      </c>
      <c r="DF15462" s="60" t="str">
        <f t="shared" si="8371"/>
        <v/>
      </c>
    </row>
    <row r="15463" spans="66:110" s="1" customFormat="1" x14ac:dyDescent="0.3">
      <c r="BN15463" s="58" t="e">
        <f t="shared" si="8354"/>
        <v>#N/A</v>
      </c>
      <c r="BO15463" s="59" t="e">
        <f t="shared" si="8355"/>
        <v>#N/A</v>
      </c>
      <c r="BP15463" s="58" t="e">
        <f t="shared" si="8356"/>
        <v>#DIV/0!</v>
      </c>
      <c r="BQ15463" s="60" t="e">
        <f t="shared" si="8372"/>
        <v>#DIV/0!</v>
      </c>
      <c r="BR15463" s="58" t="e">
        <f t="shared" si="8357"/>
        <v>#N/A</v>
      </c>
      <c r="BS15463" s="60" t="e">
        <f t="shared" si="8373"/>
        <v>#N/A</v>
      </c>
      <c r="BT15463" s="60" t="e">
        <f t="shared" si="8374"/>
        <v>#DIV/0!</v>
      </c>
      <c r="BU15463" s="58" t="e">
        <f t="shared" si="8358"/>
        <v>#N/A</v>
      </c>
      <c r="BV15463" s="58" t="e">
        <f t="shared" si="8359"/>
        <v>#N/A</v>
      </c>
      <c r="BW15463" s="60" t="e">
        <f t="shared" si="8375"/>
        <v>#N/A</v>
      </c>
      <c r="BX15463" s="58" t="e">
        <f t="shared" si="8360"/>
        <v>#N/A</v>
      </c>
      <c r="BY15463" s="60" t="e">
        <f t="shared" si="8376"/>
        <v>#N/A</v>
      </c>
      <c r="BZ15463" s="60" t="e">
        <f t="shared" si="8377"/>
        <v>#N/A</v>
      </c>
      <c r="CA15463" s="60" t="e">
        <f t="shared" si="8378"/>
        <v>#N/A</v>
      </c>
      <c r="CB15463" s="58" t="e">
        <f t="shared" si="8361"/>
        <v>#DIV/0!</v>
      </c>
      <c r="CC15463" s="60" t="e">
        <f t="shared" si="8379"/>
        <v>#DIV/0!</v>
      </c>
      <c r="CD15463" s="60" t="e">
        <f t="shared" si="8380"/>
        <v>#DIV/0!</v>
      </c>
      <c r="CE15463" s="60" t="e">
        <f t="shared" si="8381"/>
        <v>#DIV/0!</v>
      </c>
      <c r="CF15463" s="52" t="e">
        <f t="shared" si="8382"/>
        <v>#N/A</v>
      </c>
      <c r="CG15463" s="52" t="e">
        <f t="shared" si="8383"/>
        <v>#N/A</v>
      </c>
      <c r="CH15463" s="60" t="e">
        <f t="shared" si="8384"/>
        <v>#DIV/0!</v>
      </c>
      <c r="CI15463" s="60" t="e">
        <f t="shared" si="8385"/>
        <v>#DIV/0!</v>
      </c>
      <c r="CJ15463" s="60" t="e">
        <f t="shared" si="8386"/>
        <v>#N/A</v>
      </c>
      <c r="CK15463" s="60" t="e">
        <f t="shared" si="8386"/>
        <v>#N/A</v>
      </c>
      <c r="CL15463" s="60" t="e">
        <f t="shared" si="8386"/>
        <v>#DIV/0!</v>
      </c>
      <c r="CM15463" s="60" t="e">
        <f t="shared" si="8386"/>
        <v>#DIV/0!</v>
      </c>
      <c r="CN15463" s="60" t="e">
        <f t="shared" si="8387"/>
        <v>#N/A</v>
      </c>
      <c r="CO15463" s="60" t="e">
        <f t="shared" si="8388"/>
        <v>#DIV/0!</v>
      </c>
      <c r="CP15463" s="60" t="str">
        <f t="shared" si="8362"/>
        <v/>
      </c>
      <c r="CQ15463" s="60"/>
      <c r="CR15463" s="44"/>
      <c r="CS15463" s="58" t="e">
        <f t="shared" si="8363"/>
        <v>#N/A</v>
      </c>
      <c r="CT15463" s="58" t="e">
        <f t="shared" si="8364"/>
        <v>#N/A</v>
      </c>
      <c r="CU15463" s="58" t="e">
        <f t="shared" si="8365"/>
        <v>#DIV/0!</v>
      </c>
      <c r="CV15463" s="60" t="e">
        <f t="shared" si="8389"/>
        <v>#N/A</v>
      </c>
      <c r="CW15463" s="60">
        <f t="shared" si="8366"/>
        <v>1</v>
      </c>
      <c r="CX15463" s="60" t="e">
        <f t="shared" si="8390"/>
        <v>#DIV/0!</v>
      </c>
      <c r="CY15463" s="60" t="e">
        <f t="shared" si="8367"/>
        <v>#N/A</v>
      </c>
      <c r="CZ15463" s="60" t="e">
        <f t="shared" si="8368"/>
        <v>#N/A</v>
      </c>
      <c r="DA15463" s="60" t="e">
        <f t="shared" si="8391"/>
        <v>#DIV/0!</v>
      </c>
      <c r="DB15463" s="60" t="e">
        <f t="shared" si="8369"/>
        <v>#N/A</v>
      </c>
      <c r="DC15463" s="60" t="e">
        <f t="shared" si="8370"/>
        <v>#DIV/0!</v>
      </c>
      <c r="DD15463" s="60" t="e">
        <f t="shared" si="8392"/>
        <v>#N/A</v>
      </c>
      <c r="DE15463" s="60" t="e">
        <f t="shared" si="8393"/>
        <v>#N/A</v>
      </c>
      <c r="DF15463" s="60" t="str">
        <f t="shared" si="8371"/>
        <v/>
      </c>
    </row>
    <row r="15464" spans="66:110" s="1" customFormat="1" x14ac:dyDescent="0.3">
      <c r="BN15464" s="58" t="e">
        <f t="shared" si="8354"/>
        <v>#N/A</v>
      </c>
      <c r="BO15464" s="59" t="e">
        <f t="shared" si="8355"/>
        <v>#N/A</v>
      </c>
      <c r="BP15464" s="58" t="e">
        <f t="shared" si="8356"/>
        <v>#DIV/0!</v>
      </c>
      <c r="BQ15464" s="60" t="e">
        <f t="shared" si="8372"/>
        <v>#DIV/0!</v>
      </c>
      <c r="BR15464" s="58" t="e">
        <f t="shared" si="8357"/>
        <v>#N/A</v>
      </c>
      <c r="BS15464" s="60" t="e">
        <f t="shared" si="8373"/>
        <v>#N/A</v>
      </c>
      <c r="BT15464" s="60" t="e">
        <f t="shared" si="8374"/>
        <v>#DIV/0!</v>
      </c>
      <c r="BU15464" s="58" t="e">
        <f t="shared" si="8358"/>
        <v>#N/A</v>
      </c>
      <c r="BV15464" s="58" t="e">
        <f t="shared" si="8359"/>
        <v>#N/A</v>
      </c>
      <c r="BW15464" s="60" t="e">
        <f t="shared" si="8375"/>
        <v>#N/A</v>
      </c>
      <c r="BX15464" s="58" t="e">
        <f t="shared" si="8360"/>
        <v>#N/A</v>
      </c>
      <c r="BY15464" s="60" t="e">
        <f t="shared" si="8376"/>
        <v>#N/A</v>
      </c>
      <c r="BZ15464" s="60" t="e">
        <f t="shared" si="8377"/>
        <v>#N/A</v>
      </c>
      <c r="CA15464" s="60" t="e">
        <f t="shared" si="8378"/>
        <v>#N/A</v>
      </c>
      <c r="CB15464" s="58" t="e">
        <f t="shared" si="8361"/>
        <v>#DIV/0!</v>
      </c>
      <c r="CC15464" s="60" t="e">
        <f t="shared" si="8379"/>
        <v>#DIV/0!</v>
      </c>
      <c r="CD15464" s="60" t="e">
        <f t="shared" si="8380"/>
        <v>#DIV/0!</v>
      </c>
      <c r="CE15464" s="60" t="e">
        <f t="shared" si="8381"/>
        <v>#DIV/0!</v>
      </c>
      <c r="CF15464" s="52" t="e">
        <f t="shared" si="8382"/>
        <v>#N/A</v>
      </c>
      <c r="CG15464" s="52" t="e">
        <f t="shared" si="8383"/>
        <v>#N/A</v>
      </c>
      <c r="CH15464" s="60" t="e">
        <f t="shared" si="8384"/>
        <v>#DIV/0!</v>
      </c>
      <c r="CI15464" s="60" t="e">
        <f t="shared" si="8385"/>
        <v>#DIV/0!</v>
      </c>
      <c r="CJ15464" s="60" t="e">
        <f t="shared" si="8386"/>
        <v>#N/A</v>
      </c>
      <c r="CK15464" s="60" t="e">
        <f t="shared" si="8386"/>
        <v>#N/A</v>
      </c>
      <c r="CL15464" s="60" t="e">
        <f t="shared" si="8386"/>
        <v>#DIV/0!</v>
      </c>
      <c r="CM15464" s="60" t="e">
        <f t="shared" si="8386"/>
        <v>#DIV/0!</v>
      </c>
      <c r="CN15464" s="60" t="e">
        <f t="shared" si="8387"/>
        <v>#N/A</v>
      </c>
      <c r="CO15464" s="60" t="e">
        <f t="shared" si="8388"/>
        <v>#DIV/0!</v>
      </c>
      <c r="CP15464" s="60" t="str">
        <f t="shared" si="8362"/>
        <v/>
      </c>
      <c r="CQ15464" s="60"/>
      <c r="CR15464" s="44"/>
      <c r="CS15464" s="58" t="e">
        <f t="shared" si="8363"/>
        <v>#N/A</v>
      </c>
      <c r="CT15464" s="58" t="e">
        <f t="shared" si="8364"/>
        <v>#N/A</v>
      </c>
      <c r="CU15464" s="58" t="e">
        <f t="shared" si="8365"/>
        <v>#DIV/0!</v>
      </c>
      <c r="CV15464" s="60" t="e">
        <f t="shared" si="8389"/>
        <v>#N/A</v>
      </c>
      <c r="CW15464" s="60">
        <f t="shared" si="8366"/>
        <v>1</v>
      </c>
      <c r="CX15464" s="60" t="e">
        <f t="shared" si="8390"/>
        <v>#DIV/0!</v>
      </c>
      <c r="CY15464" s="60" t="e">
        <f t="shared" si="8367"/>
        <v>#N/A</v>
      </c>
      <c r="CZ15464" s="60" t="e">
        <f t="shared" si="8368"/>
        <v>#N/A</v>
      </c>
      <c r="DA15464" s="60" t="e">
        <f t="shared" si="8391"/>
        <v>#DIV/0!</v>
      </c>
      <c r="DB15464" s="60" t="e">
        <f t="shared" si="8369"/>
        <v>#N/A</v>
      </c>
      <c r="DC15464" s="60" t="e">
        <f t="shared" si="8370"/>
        <v>#DIV/0!</v>
      </c>
      <c r="DD15464" s="60" t="e">
        <f t="shared" si="8392"/>
        <v>#N/A</v>
      </c>
      <c r="DE15464" s="60" t="e">
        <f t="shared" si="8393"/>
        <v>#N/A</v>
      </c>
      <c r="DF15464" s="60" t="str">
        <f t="shared" si="8371"/>
        <v/>
      </c>
    </row>
    <row r="15465" spans="66:110" s="1" customFormat="1" x14ac:dyDescent="0.3">
      <c r="BN15465" s="58" t="e">
        <f t="shared" si="8354"/>
        <v>#N/A</v>
      </c>
      <c r="BO15465" s="59" t="e">
        <f t="shared" si="8355"/>
        <v>#N/A</v>
      </c>
      <c r="BP15465" s="58" t="e">
        <f t="shared" si="8356"/>
        <v>#DIV/0!</v>
      </c>
      <c r="BQ15465" s="60" t="e">
        <f t="shared" si="8372"/>
        <v>#DIV/0!</v>
      </c>
      <c r="BR15465" s="58" t="e">
        <f t="shared" si="8357"/>
        <v>#N/A</v>
      </c>
      <c r="BS15465" s="60" t="e">
        <f t="shared" si="8373"/>
        <v>#N/A</v>
      </c>
      <c r="BT15465" s="60" t="e">
        <f t="shared" si="8374"/>
        <v>#DIV/0!</v>
      </c>
      <c r="BU15465" s="58" t="e">
        <f t="shared" si="8358"/>
        <v>#N/A</v>
      </c>
      <c r="BV15465" s="58" t="e">
        <f t="shared" si="8359"/>
        <v>#N/A</v>
      </c>
      <c r="BW15465" s="60" t="e">
        <f t="shared" si="8375"/>
        <v>#N/A</v>
      </c>
      <c r="BX15465" s="58" t="e">
        <f t="shared" si="8360"/>
        <v>#N/A</v>
      </c>
      <c r="BY15465" s="60" t="e">
        <f t="shared" si="8376"/>
        <v>#N/A</v>
      </c>
      <c r="BZ15465" s="60" t="e">
        <f t="shared" si="8377"/>
        <v>#N/A</v>
      </c>
      <c r="CA15465" s="60" t="e">
        <f t="shared" si="8378"/>
        <v>#N/A</v>
      </c>
      <c r="CB15465" s="58" t="e">
        <f t="shared" si="8361"/>
        <v>#DIV/0!</v>
      </c>
      <c r="CC15465" s="60" t="e">
        <f t="shared" si="8379"/>
        <v>#DIV/0!</v>
      </c>
      <c r="CD15465" s="60" t="e">
        <f t="shared" si="8380"/>
        <v>#DIV/0!</v>
      </c>
      <c r="CE15465" s="60" t="e">
        <f t="shared" si="8381"/>
        <v>#DIV/0!</v>
      </c>
      <c r="CF15465" s="52" t="e">
        <f t="shared" si="8382"/>
        <v>#N/A</v>
      </c>
      <c r="CG15465" s="52" t="e">
        <f t="shared" si="8383"/>
        <v>#N/A</v>
      </c>
      <c r="CH15465" s="60" t="e">
        <f t="shared" si="8384"/>
        <v>#DIV/0!</v>
      </c>
      <c r="CI15465" s="60" t="e">
        <f t="shared" si="8385"/>
        <v>#DIV/0!</v>
      </c>
      <c r="CJ15465" s="60" t="e">
        <f t="shared" si="8386"/>
        <v>#N/A</v>
      </c>
      <c r="CK15465" s="60" t="e">
        <f t="shared" si="8386"/>
        <v>#N/A</v>
      </c>
      <c r="CL15465" s="60" t="e">
        <f t="shared" si="8386"/>
        <v>#DIV/0!</v>
      </c>
      <c r="CM15465" s="60" t="e">
        <f t="shared" si="8386"/>
        <v>#DIV/0!</v>
      </c>
      <c r="CN15465" s="60" t="e">
        <f t="shared" si="8387"/>
        <v>#N/A</v>
      </c>
      <c r="CO15465" s="60" t="e">
        <f t="shared" si="8388"/>
        <v>#DIV/0!</v>
      </c>
      <c r="CP15465" s="60" t="str">
        <f t="shared" si="8362"/>
        <v/>
      </c>
      <c r="CQ15465" s="60"/>
      <c r="CR15465" s="44"/>
      <c r="CS15465" s="58" t="e">
        <f t="shared" si="8363"/>
        <v>#N/A</v>
      </c>
      <c r="CT15465" s="58" t="e">
        <f t="shared" si="8364"/>
        <v>#N/A</v>
      </c>
      <c r="CU15465" s="58" t="e">
        <f t="shared" si="8365"/>
        <v>#DIV/0!</v>
      </c>
      <c r="CV15465" s="60" t="e">
        <f t="shared" si="8389"/>
        <v>#N/A</v>
      </c>
      <c r="CW15465" s="60">
        <f t="shared" si="8366"/>
        <v>1</v>
      </c>
      <c r="CX15465" s="60" t="e">
        <f t="shared" si="8390"/>
        <v>#DIV/0!</v>
      </c>
      <c r="CY15465" s="60" t="e">
        <f t="shared" si="8367"/>
        <v>#N/A</v>
      </c>
      <c r="CZ15465" s="60" t="e">
        <f t="shared" si="8368"/>
        <v>#N/A</v>
      </c>
      <c r="DA15465" s="60" t="e">
        <f t="shared" si="8391"/>
        <v>#DIV/0!</v>
      </c>
      <c r="DB15465" s="60" t="e">
        <f t="shared" si="8369"/>
        <v>#N/A</v>
      </c>
      <c r="DC15465" s="60" t="e">
        <f t="shared" si="8370"/>
        <v>#DIV/0!</v>
      </c>
      <c r="DD15465" s="60" t="e">
        <f t="shared" si="8392"/>
        <v>#N/A</v>
      </c>
      <c r="DE15465" s="60" t="e">
        <f t="shared" si="8393"/>
        <v>#N/A</v>
      </c>
      <c r="DF15465" s="60" t="str">
        <f t="shared" si="8371"/>
        <v/>
      </c>
    </row>
    <row r="15466" spans="66:110" s="1" customFormat="1" x14ac:dyDescent="0.3">
      <c r="BN15466" s="58" t="e">
        <f t="shared" si="8354"/>
        <v>#N/A</v>
      </c>
      <c r="BO15466" s="59" t="e">
        <f t="shared" si="8355"/>
        <v>#N/A</v>
      </c>
      <c r="BP15466" s="58" t="e">
        <f t="shared" si="8356"/>
        <v>#DIV/0!</v>
      </c>
      <c r="BQ15466" s="60" t="e">
        <f t="shared" si="8372"/>
        <v>#DIV/0!</v>
      </c>
      <c r="BR15466" s="58" t="e">
        <f t="shared" si="8357"/>
        <v>#N/A</v>
      </c>
      <c r="BS15466" s="60" t="e">
        <f t="shared" si="8373"/>
        <v>#N/A</v>
      </c>
      <c r="BT15466" s="60" t="e">
        <f t="shared" si="8374"/>
        <v>#DIV/0!</v>
      </c>
      <c r="BU15466" s="58" t="e">
        <f t="shared" si="8358"/>
        <v>#N/A</v>
      </c>
      <c r="BV15466" s="58" t="e">
        <f t="shared" si="8359"/>
        <v>#N/A</v>
      </c>
      <c r="BW15466" s="60" t="e">
        <f t="shared" si="8375"/>
        <v>#N/A</v>
      </c>
      <c r="BX15466" s="58" t="e">
        <f t="shared" si="8360"/>
        <v>#N/A</v>
      </c>
      <c r="BY15466" s="60" t="e">
        <f t="shared" si="8376"/>
        <v>#N/A</v>
      </c>
      <c r="BZ15466" s="60" t="e">
        <f t="shared" si="8377"/>
        <v>#N/A</v>
      </c>
      <c r="CA15466" s="60" t="e">
        <f t="shared" si="8378"/>
        <v>#N/A</v>
      </c>
      <c r="CB15466" s="58" t="e">
        <f t="shared" si="8361"/>
        <v>#DIV/0!</v>
      </c>
      <c r="CC15466" s="60" t="e">
        <f t="shared" si="8379"/>
        <v>#DIV/0!</v>
      </c>
      <c r="CD15466" s="60" t="e">
        <f t="shared" si="8380"/>
        <v>#DIV/0!</v>
      </c>
      <c r="CE15466" s="60" t="e">
        <f t="shared" si="8381"/>
        <v>#DIV/0!</v>
      </c>
      <c r="CF15466" s="52" t="e">
        <f t="shared" si="8382"/>
        <v>#N/A</v>
      </c>
      <c r="CG15466" s="52" t="e">
        <f t="shared" si="8383"/>
        <v>#N/A</v>
      </c>
      <c r="CH15466" s="60" t="e">
        <f t="shared" si="8384"/>
        <v>#DIV/0!</v>
      </c>
      <c r="CI15466" s="60" t="e">
        <f t="shared" si="8385"/>
        <v>#DIV/0!</v>
      </c>
      <c r="CJ15466" s="60" t="e">
        <f t="shared" si="8386"/>
        <v>#N/A</v>
      </c>
      <c r="CK15466" s="60" t="e">
        <f t="shared" si="8386"/>
        <v>#N/A</v>
      </c>
      <c r="CL15466" s="60" t="e">
        <f t="shared" si="8386"/>
        <v>#DIV/0!</v>
      </c>
      <c r="CM15466" s="60" t="e">
        <f t="shared" si="8386"/>
        <v>#DIV/0!</v>
      </c>
      <c r="CN15466" s="60" t="e">
        <f t="shared" si="8387"/>
        <v>#N/A</v>
      </c>
      <c r="CO15466" s="60" t="e">
        <f t="shared" si="8388"/>
        <v>#DIV/0!</v>
      </c>
      <c r="CP15466" s="60" t="str">
        <f t="shared" si="8362"/>
        <v/>
      </c>
      <c r="CQ15466" s="60"/>
      <c r="CR15466" s="44"/>
      <c r="CS15466" s="58" t="e">
        <f t="shared" si="8363"/>
        <v>#N/A</v>
      </c>
      <c r="CT15466" s="58" t="e">
        <f t="shared" si="8364"/>
        <v>#N/A</v>
      </c>
      <c r="CU15466" s="58" t="e">
        <f t="shared" si="8365"/>
        <v>#DIV/0!</v>
      </c>
      <c r="CV15466" s="60" t="e">
        <f t="shared" si="8389"/>
        <v>#N/A</v>
      </c>
      <c r="CW15466" s="60">
        <f t="shared" si="8366"/>
        <v>1</v>
      </c>
      <c r="CX15466" s="60" t="e">
        <f t="shared" si="8390"/>
        <v>#DIV/0!</v>
      </c>
      <c r="CY15466" s="60" t="e">
        <f t="shared" si="8367"/>
        <v>#N/A</v>
      </c>
      <c r="CZ15466" s="60" t="e">
        <f t="shared" si="8368"/>
        <v>#N/A</v>
      </c>
      <c r="DA15466" s="60" t="e">
        <f t="shared" si="8391"/>
        <v>#DIV/0!</v>
      </c>
      <c r="DB15466" s="60" t="e">
        <f t="shared" si="8369"/>
        <v>#N/A</v>
      </c>
      <c r="DC15466" s="60" t="e">
        <f t="shared" si="8370"/>
        <v>#DIV/0!</v>
      </c>
      <c r="DD15466" s="60" t="e">
        <f t="shared" si="8392"/>
        <v>#N/A</v>
      </c>
      <c r="DE15466" s="60" t="e">
        <f t="shared" si="8393"/>
        <v>#N/A</v>
      </c>
      <c r="DF15466" s="60" t="str">
        <f t="shared" si="8371"/>
        <v/>
      </c>
    </row>
    <row r="15467" spans="66:110" s="1" customFormat="1" x14ac:dyDescent="0.3">
      <c r="BN15467" s="58" t="e">
        <f t="shared" si="8354"/>
        <v>#N/A</v>
      </c>
      <c r="BO15467" s="59" t="e">
        <f t="shared" si="8355"/>
        <v>#N/A</v>
      </c>
      <c r="BP15467" s="58" t="e">
        <f t="shared" si="8356"/>
        <v>#DIV/0!</v>
      </c>
      <c r="BQ15467" s="60" t="e">
        <f t="shared" si="8372"/>
        <v>#DIV/0!</v>
      </c>
      <c r="BR15467" s="58" t="e">
        <f t="shared" si="8357"/>
        <v>#N/A</v>
      </c>
      <c r="BS15467" s="60" t="e">
        <f t="shared" si="8373"/>
        <v>#N/A</v>
      </c>
      <c r="BT15467" s="60" t="e">
        <f t="shared" si="8374"/>
        <v>#DIV/0!</v>
      </c>
      <c r="BU15467" s="58" t="e">
        <f t="shared" si="8358"/>
        <v>#N/A</v>
      </c>
      <c r="BV15467" s="58" t="e">
        <f t="shared" si="8359"/>
        <v>#N/A</v>
      </c>
      <c r="BW15467" s="60" t="e">
        <f t="shared" si="8375"/>
        <v>#N/A</v>
      </c>
      <c r="BX15467" s="58" t="e">
        <f t="shared" si="8360"/>
        <v>#N/A</v>
      </c>
      <c r="BY15467" s="60" t="e">
        <f t="shared" si="8376"/>
        <v>#N/A</v>
      </c>
      <c r="BZ15467" s="60" t="e">
        <f t="shared" si="8377"/>
        <v>#N/A</v>
      </c>
      <c r="CA15467" s="60" t="e">
        <f t="shared" si="8378"/>
        <v>#N/A</v>
      </c>
      <c r="CB15467" s="58" t="e">
        <f t="shared" si="8361"/>
        <v>#DIV/0!</v>
      </c>
      <c r="CC15467" s="60" t="e">
        <f t="shared" si="8379"/>
        <v>#DIV/0!</v>
      </c>
      <c r="CD15467" s="60" t="e">
        <f t="shared" si="8380"/>
        <v>#DIV/0!</v>
      </c>
      <c r="CE15467" s="60" t="e">
        <f t="shared" si="8381"/>
        <v>#DIV/0!</v>
      </c>
      <c r="CF15467" s="52" t="e">
        <f t="shared" si="8382"/>
        <v>#N/A</v>
      </c>
      <c r="CG15467" s="52" t="e">
        <f t="shared" si="8383"/>
        <v>#N/A</v>
      </c>
      <c r="CH15467" s="60" t="e">
        <f t="shared" si="8384"/>
        <v>#DIV/0!</v>
      </c>
      <c r="CI15467" s="60" t="e">
        <f t="shared" si="8385"/>
        <v>#DIV/0!</v>
      </c>
      <c r="CJ15467" s="60" t="e">
        <f t="shared" si="8386"/>
        <v>#N/A</v>
      </c>
      <c r="CK15467" s="60" t="e">
        <f t="shared" si="8386"/>
        <v>#N/A</v>
      </c>
      <c r="CL15467" s="60" t="e">
        <f t="shared" si="8386"/>
        <v>#DIV/0!</v>
      </c>
      <c r="CM15467" s="60" t="e">
        <f t="shared" si="8386"/>
        <v>#DIV/0!</v>
      </c>
      <c r="CN15467" s="60" t="e">
        <f t="shared" si="8387"/>
        <v>#N/A</v>
      </c>
      <c r="CO15467" s="60" t="e">
        <f t="shared" si="8388"/>
        <v>#DIV/0!</v>
      </c>
      <c r="CP15467" s="60" t="str">
        <f t="shared" si="8362"/>
        <v/>
      </c>
      <c r="CQ15467" s="60"/>
      <c r="CR15467" s="44"/>
      <c r="CS15467" s="58" t="e">
        <f t="shared" si="8363"/>
        <v>#N/A</v>
      </c>
      <c r="CT15467" s="58" t="e">
        <f t="shared" si="8364"/>
        <v>#N/A</v>
      </c>
      <c r="CU15467" s="58" t="e">
        <f t="shared" si="8365"/>
        <v>#DIV/0!</v>
      </c>
      <c r="CV15467" s="60" t="e">
        <f t="shared" si="8389"/>
        <v>#N/A</v>
      </c>
      <c r="CW15467" s="60">
        <f t="shared" si="8366"/>
        <v>1</v>
      </c>
      <c r="CX15467" s="60" t="e">
        <f t="shared" si="8390"/>
        <v>#DIV/0!</v>
      </c>
      <c r="CY15467" s="60" t="e">
        <f t="shared" si="8367"/>
        <v>#N/A</v>
      </c>
      <c r="CZ15467" s="60" t="e">
        <f t="shared" si="8368"/>
        <v>#N/A</v>
      </c>
      <c r="DA15467" s="60" t="e">
        <f t="shared" si="8391"/>
        <v>#DIV/0!</v>
      </c>
      <c r="DB15467" s="60" t="e">
        <f t="shared" si="8369"/>
        <v>#N/A</v>
      </c>
      <c r="DC15467" s="60" t="e">
        <f t="shared" si="8370"/>
        <v>#DIV/0!</v>
      </c>
      <c r="DD15467" s="60" t="e">
        <f t="shared" si="8392"/>
        <v>#N/A</v>
      </c>
      <c r="DE15467" s="60" t="e">
        <f t="shared" si="8393"/>
        <v>#N/A</v>
      </c>
      <c r="DF15467" s="60" t="str">
        <f t="shared" si="8371"/>
        <v/>
      </c>
    </row>
    <row r="15468" spans="66:110" s="1" customFormat="1" x14ac:dyDescent="0.3">
      <c r="BN15468" s="58" t="e">
        <f t="shared" si="8354"/>
        <v>#N/A</v>
      </c>
      <c r="BO15468" s="59" t="e">
        <f t="shared" si="8355"/>
        <v>#N/A</v>
      </c>
      <c r="BP15468" s="58" t="e">
        <f t="shared" si="8356"/>
        <v>#DIV/0!</v>
      </c>
      <c r="BQ15468" s="60" t="e">
        <f t="shared" si="8372"/>
        <v>#DIV/0!</v>
      </c>
      <c r="BR15468" s="58" t="e">
        <f t="shared" si="8357"/>
        <v>#N/A</v>
      </c>
      <c r="BS15468" s="60" t="e">
        <f t="shared" si="8373"/>
        <v>#N/A</v>
      </c>
      <c r="BT15468" s="60" t="e">
        <f t="shared" si="8374"/>
        <v>#DIV/0!</v>
      </c>
      <c r="BU15468" s="58" t="e">
        <f t="shared" si="8358"/>
        <v>#N/A</v>
      </c>
      <c r="BV15468" s="58" t="e">
        <f t="shared" si="8359"/>
        <v>#N/A</v>
      </c>
      <c r="BW15468" s="60" t="e">
        <f t="shared" si="8375"/>
        <v>#N/A</v>
      </c>
      <c r="BX15468" s="58" t="e">
        <f t="shared" si="8360"/>
        <v>#N/A</v>
      </c>
      <c r="BY15468" s="60" t="e">
        <f t="shared" si="8376"/>
        <v>#N/A</v>
      </c>
      <c r="BZ15468" s="60" t="e">
        <f t="shared" si="8377"/>
        <v>#N/A</v>
      </c>
      <c r="CA15468" s="60" t="e">
        <f t="shared" si="8378"/>
        <v>#N/A</v>
      </c>
      <c r="CB15468" s="58" t="e">
        <f t="shared" si="8361"/>
        <v>#DIV/0!</v>
      </c>
      <c r="CC15468" s="60" t="e">
        <f t="shared" si="8379"/>
        <v>#DIV/0!</v>
      </c>
      <c r="CD15468" s="60" t="e">
        <f t="shared" si="8380"/>
        <v>#DIV/0!</v>
      </c>
      <c r="CE15468" s="60" t="e">
        <f t="shared" si="8381"/>
        <v>#DIV/0!</v>
      </c>
      <c r="CF15468" s="52" t="e">
        <f t="shared" si="8382"/>
        <v>#N/A</v>
      </c>
      <c r="CG15468" s="52" t="e">
        <f t="shared" si="8383"/>
        <v>#N/A</v>
      </c>
      <c r="CH15468" s="60" t="e">
        <f t="shared" si="8384"/>
        <v>#DIV/0!</v>
      </c>
      <c r="CI15468" s="60" t="e">
        <f t="shared" si="8385"/>
        <v>#DIV/0!</v>
      </c>
      <c r="CJ15468" s="60" t="e">
        <f t="shared" si="8386"/>
        <v>#N/A</v>
      </c>
      <c r="CK15468" s="60" t="e">
        <f t="shared" si="8386"/>
        <v>#N/A</v>
      </c>
      <c r="CL15468" s="60" t="e">
        <f t="shared" si="8386"/>
        <v>#DIV/0!</v>
      </c>
      <c r="CM15468" s="60" t="e">
        <f t="shared" si="8386"/>
        <v>#DIV/0!</v>
      </c>
      <c r="CN15468" s="60" t="e">
        <f t="shared" si="8387"/>
        <v>#N/A</v>
      </c>
      <c r="CO15468" s="60" t="e">
        <f t="shared" si="8388"/>
        <v>#DIV/0!</v>
      </c>
      <c r="CP15468" s="60" t="str">
        <f t="shared" si="8362"/>
        <v/>
      </c>
      <c r="CQ15468" s="60"/>
      <c r="CR15468" s="44"/>
      <c r="CS15468" s="58" t="e">
        <f t="shared" si="8363"/>
        <v>#N/A</v>
      </c>
      <c r="CT15468" s="58" t="e">
        <f t="shared" si="8364"/>
        <v>#N/A</v>
      </c>
      <c r="CU15468" s="58" t="e">
        <f t="shared" si="8365"/>
        <v>#DIV/0!</v>
      </c>
      <c r="CV15468" s="60" t="e">
        <f t="shared" si="8389"/>
        <v>#N/A</v>
      </c>
      <c r="CW15468" s="60">
        <f t="shared" si="8366"/>
        <v>1</v>
      </c>
      <c r="CX15468" s="60" t="e">
        <f t="shared" si="8390"/>
        <v>#DIV/0!</v>
      </c>
      <c r="CY15468" s="60" t="e">
        <f t="shared" si="8367"/>
        <v>#N/A</v>
      </c>
      <c r="CZ15468" s="60" t="e">
        <f t="shared" si="8368"/>
        <v>#N/A</v>
      </c>
      <c r="DA15468" s="60" t="e">
        <f t="shared" si="8391"/>
        <v>#DIV/0!</v>
      </c>
      <c r="DB15468" s="60" t="e">
        <f t="shared" si="8369"/>
        <v>#N/A</v>
      </c>
      <c r="DC15468" s="60" t="e">
        <f t="shared" si="8370"/>
        <v>#DIV/0!</v>
      </c>
      <c r="DD15468" s="60" t="e">
        <f t="shared" si="8392"/>
        <v>#N/A</v>
      </c>
      <c r="DE15468" s="60" t="e">
        <f t="shared" si="8393"/>
        <v>#N/A</v>
      </c>
      <c r="DF15468" s="60" t="str">
        <f t="shared" si="8371"/>
        <v/>
      </c>
    </row>
    <row r="15469" spans="66:110" s="1" customFormat="1" x14ac:dyDescent="0.3">
      <c r="BN15469" s="58" t="e">
        <f t="shared" si="8354"/>
        <v>#N/A</v>
      </c>
      <c r="BO15469" s="59" t="e">
        <f t="shared" si="8355"/>
        <v>#N/A</v>
      </c>
      <c r="BP15469" s="58" t="e">
        <f t="shared" si="8356"/>
        <v>#DIV/0!</v>
      </c>
      <c r="BQ15469" s="60" t="e">
        <f t="shared" si="8372"/>
        <v>#DIV/0!</v>
      </c>
      <c r="BR15469" s="58" t="e">
        <f t="shared" si="8357"/>
        <v>#N/A</v>
      </c>
      <c r="BS15469" s="60" t="e">
        <f t="shared" si="8373"/>
        <v>#N/A</v>
      </c>
      <c r="BT15469" s="60" t="e">
        <f t="shared" si="8374"/>
        <v>#DIV/0!</v>
      </c>
      <c r="BU15469" s="58" t="e">
        <f t="shared" si="8358"/>
        <v>#N/A</v>
      </c>
      <c r="BV15469" s="58" t="e">
        <f t="shared" si="8359"/>
        <v>#N/A</v>
      </c>
      <c r="BW15469" s="60" t="e">
        <f t="shared" si="8375"/>
        <v>#N/A</v>
      </c>
      <c r="BX15469" s="58" t="e">
        <f t="shared" si="8360"/>
        <v>#N/A</v>
      </c>
      <c r="BY15469" s="60" t="e">
        <f t="shared" si="8376"/>
        <v>#N/A</v>
      </c>
      <c r="BZ15469" s="60" t="e">
        <f t="shared" si="8377"/>
        <v>#N/A</v>
      </c>
      <c r="CA15469" s="60" t="e">
        <f t="shared" si="8378"/>
        <v>#N/A</v>
      </c>
      <c r="CB15469" s="58" t="e">
        <f t="shared" si="8361"/>
        <v>#DIV/0!</v>
      </c>
      <c r="CC15469" s="60" t="e">
        <f t="shared" si="8379"/>
        <v>#DIV/0!</v>
      </c>
      <c r="CD15469" s="60" t="e">
        <f t="shared" si="8380"/>
        <v>#DIV/0!</v>
      </c>
      <c r="CE15469" s="60" t="e">
        <f t="shared" si="8381"/>
        <v>#DIV/0!</v>
      </c>
      <c r="CF15469" s="52" t="e">
        <f t="shared" si="8382"/>
        <v>#N/A</v>
      </c>
      <c r="CG15469" s="52" t="e">
        <f t="shared" si="8383"/>
        <v>#N/A</v>
      </c>
      <c r="CH15469" s="60" t="e">
        <f t="shared" si="8384"/>
        <v>#DIV/0!</v>
      </c>
      <c r="CI15469" s="60" t="e">
        <f t="shared" si="8385"/>
        <v>#DIV/0!</v>
      </c>
      <c r="CJ15469" s="60" t="e">
        <f t="shared" si="8386"/>
        <v>#N/A</v>
      </c>
      <c r="CK15469" s="60" t="e">
        <f t="shared" si="8386"/>
        <v>#N/A</v>
      </c>
      <c r="CL15469" s="60" t="e">
        <f t="shared" si="8386"/>
        <v>#DIV/0!</v>
      </c>
      <c r="CM15469" s="60" t="e">
        <f t="shared" si="8386"/>
        <v>#DIV/0!</v>
      </c>
      <c r="CN15469" s="60" t="e">
        <f t="shared" si="8387"/>
        <v>#N/A</v>
      </c>
      <c r="CO15469" s="60" t="e">
        <f t="shared" si="8388"/>
        <v>#DIV/0!</v>
      </c>
      <c r="CP15469" s="60" t="str">
        <f t="shared" si="8362"/>
        <v/>
      </c>
      <c r="CQ15469" s="60"/>
      <c r="CR15469" s="44"/>
      <c r="CS15469" s="58" t="e">
        <f t="shared" si="8363"/>
        <v>#N/A</v>
      </c>
      <c r="CT15469" s="58" t="e">
        <f t="shared" si="8364"/>
        <v>#N/A</v>
      </c>
      <c r="CU15469" s="58" t="e">
        <f t="shared" si="8365"/>
        <v>#DIV/0!</v>
      </c>
      <c r="CV15469" s="60" t="e">
        <f t="shared" si="8389"/>
        <v>#N/A</v>
      </c>
      <c r="CW15469" s="60">
        <f t="shared" si="8366"/>
        <v>1</v>
      </c>
      <c r="CX15469" s="60" t="e">
        <f t="shared" si="8390"/>
        <v>#DIV/0!</v>
      </c>
      <c r="CY15469" s="60" t="e">
        <f t="shared" si="8367"/>
        <v>#N/A</v>
      </c>
      <c r="CZ15469" s="60" t="e">
        <f t="shared" si="8368"/>
        <v>#N/A</v>
      </c>
      <c r="DA15469" s="60" t="e">
        <f t="shared" si="8391"/>
        <v>#DIV/0!</v>
      </c>
      <c r="DB15469" s="60" t="e">
        <f t="shared" si="8369"/>
        <v>#N/A</v>
      </c>
      <c r="DC15469" s="60" t="e">
        <f t="shared" si="8370"/>
        <v>#DIV/0!</v>
      </c>
      <c r="DD15469" s="60" t="e">
        <f t="shared" si="8392"/>
        <v>#N/A</v>
      </c>
      <c r="DE15469" s="60" t="e">
        <f t="shared" si="8393"/>
        <v>#N/A</v>
      </c>
      <c r="DF15469" s="60" t="str">
        <f t="shared" si="8371"/>
        <v/>
      </c>
    </row>
    <row r="15470" spans="66:110" s="1" customFormat="1" x14ac:dyDescent="0.3">
      <c r="BN15470" s="58" t="e">
        <f t="shared" si="8354"/>
        <v>#N/A</v>
      </c>
      <c r="BO15470" s="59" t="e">
        <f t="shared" si="8355"/>
        <v>#N/A</v>
      </c>
      <c r="BP15470" s="58" t="e">
        <f t="shared" si="8356"/>
        <v>#DIV/0!</v>
      </c>
      <c r="BQ15470" s="60" t="e">
        <f t="shared" si="8372"/>
        <v>#DIV/0!</v>
      </c>
      <c r="BR15470" s="58" t="e">
        <f t="shared" si="8357"/>
        <v>#N/A</v>
      </c>
      <c r="BS15470" s="60" t="e">
        <f t="shared" si="8373"/>
        <v>#N/A</v>
      </c>
      <c r="BT15470" s="60" t="e">
        <f t="shared" si="8374"/>
        <v>#DIV/0!</v>
      </c>
      <c r="BU15470" s="58" t="e">
        <f t="shared" si="8358"/>
        <v>#N/A</v>
      </c>
      <c r="BV15470" s="58" t="e">
        <f t="shared" si="8359"/>
        <v>#N/A</v>
      </c>
      <c r="BW15470" s="60" t="e">
        <f t="shared" si="8375"/>
        <v>#N/A</v>
      </c>
      <c r="BX15470" s="58" t="e">
        <f t="shared" si="8360"/>
        <v>#N/A</v>
      </c>
      <c r="BY15470" s="60" t="e">
        <f t="shared" si="8376"/>
        <v>#N/A</v>
      </c>
      <c r="BZ15470" s="60" t="e">
        <f t="shared" si="8377"/>
        <v>#N/A</v>
      </c>
      <c r="CA15470" s="60" t="e">
        <f t="shared" si="8378"/>
        <v>#N/A</v>
      </c>
      <c r="CB15470" s="58" t="e">
        <f t="shared" si="8361"/>
        <v>#DIV/0!</v>
      </c>
      <c r="CC15470" s="60" t="e">
        <f t="shared" si="8379"/>
        <v>#DIV/0!</v>
      </c>
      <c r="CD15470" s="60" t="e">
        <f t="shared" si="8380"/>
        <v>#DIV/0!</v>
      </c>
      <c r="CE15470" s="60" t="e">
        <f t="shared" si="8381"/>
        <v>#DIV/0!</v>
      </c>
      <c r="CF15470" s="52" t="e">
        <f t="shared" si="8382"/>
        <v>#N/A</v>
      </c>
      <c r="CG15470" s="52" t="e">
        <f t="shared" si="8383"/>
        <v>#N/A</v>
      </c>
      <c r="CH15470" s="60" t="e">
        <f t="shared" si="8384"/>
        <v>#DIV/0!</v>
      </c>
      <c r="CI15470" s="60" t="e">
        <f t="shared" si="8385"/>
        <v>#DIV/0!</v>
      </c>
      <c r="CJ15470" s="60" t="e">
        <f t="shared" si="8386"/>
        <v>#N/A</v>
      </c>
      <c r="CK15470" s="60" t="e">
        <f t="shared" si="8386"/>
        <v>#N/A</v>
      </c>
      <c r="CL15470" s="60" t="e">
        <f t="shared" si="8386"/>
        <v>#DIV/0!</v>
      </c>
      <c r="CM15470" s="60" t="e">
        <f t="shared" si="8386"/>
        <v>#DIV/0!</v>
      </c>
      <c r="CN15470" s="60" t="e">
        <f t="shared" si="8387"/>
        <v>#N/A</v>
      </c>
      <c r="CO15470" s="60" t="e">
        <f t="shared" si="8388"/>
        <v>#DIV/0!</v>
      </c>
      <c r="CP15470" s="60" t="str">
        <f t="shared" si="8362"/>
        <v/>
      </c>
      <c r="CQ15470" s="60"/>
      <c r="CR15470" s="44"/>
      <c r="CS15470" s="58" t="e">
        <f t="shared" si="8363"/>
        <v>#N/A</v>
      </c>
      <c r="CT15470" s="58" t="e">
        <f t="shared" si="8364"/>
        <v>#N/A</v>
      </c>
      <c r="CU15470" s="58" t="e">
        <f t="shared" si="8365"/>
        <v>#DIV/0!</v>
      </c>
      <c r="CV15470" s="60" t="e">
        <f t="shared" si="8389"/>
        <v>#N/A</v>
      </c>
      <c r="CW15470" s="60">
        <f t="shared" si="8366"/>
        <v>1</v>
      </c>
      <c r="CX15470" s="60" t="e">
        <f t="shared" si="8390"/>
        <v>#DIV/0!</v>
      </c>
      <c r="CY15470" s="60" t="e">
        <f t="shared" si="8367"/>
        <v>#N/A</v>
      </c>
      <c r="CZ15470" s="60" t="e">
        <f t="shared" si="8368"/>
        <v>#N/A</v>
      </c>
      <c r="DA15470" s="60" t="e">
        <f t="shared" si="8391"/>
        <v>#DIV/0!</v>
      </c>
      <c r="DB15470" s="60" t="e">
        <f t="shared" si="8369"/>
        <v>#N/A</v>
      </c>
      <c r="DC15470" s="60" t="e">
        <f t="shared" si="8370"/>
        <v>#DIV/0!</v>
      </c>
      <c r="DD15470" s="60" t="e">
        <f t="shared" si="8392"/>
        <v>#N/A</v>
      </c>
      <c r="DE15470" s="60" t="e">
        <f t="shared" si="8393"/>
        <v>#N/A</v>
      </c>
      <c r="DF15470" s="60" t="str">
        <f t="shared" si="8371"/>
        <v/>
      </c>
    </row>
    <row r="15471" spans="66:110" s="1" customFormat="1" x14ac:dyDescent="0.3">
      <c r="BN15471" s="58" t="e">
        <f t="shared" si="8354"/>
        <v>#N/A</v>
      </c>
      <c r="BO15471" s="59" t="e">
        <f t="shared" si="8355"/>
        <v>#N/A</v>
      </c>
      <c r="BP15471" s="58" t="e">
        <f t="shared" si="8356"/>
        <v>#DIV/0!</v>
      </c>
      <c r="BQ15471" s="60" t="e">
        <f t="shared" si="8372"/>
        <v>#DIV/0!</v>
      </c>
      <c r="BR15471" s="58" t="e">
        <f t="shared" si="8357"/>
        <v>#N/A</v>
      </c>
      <c r="BS15471" s="60" t="e">
        <f t="shared" si="8373"/>
        <v>#N/A</v>
      </c>
      <c r="BT15471" s="60" t="e">
        <f t="shared" si="8374"/>
        <v>#DIV/0!</v>
      </c>
      <c r="BU15471" s="58" t="e">
        <f t="shared" si="8358"/>
        <v>#N/A</v>
      </c>
      <c r="BV15471" s="58" t="e">
        <f t="shared" si="8359"/>
        <v>#N/A</v>
      </c>
      <c r="BW15471" s="60" t="e">
        <f t="shared" si="8375"/>
        <v>#N/A</v>
      </c>
      <c r="BX15471" s="58" t="e">
        <f t="shared" si="8360"/>
        <v>#N/A</v>
      </c>
      <c r="BY15471" s="60" t="e">
        <f t="shared" si="8376"/>
        <v>#N/A</v>
      </c>
      <c r="BZ15471" s="60" t="e">
        <f t="shared" si="8377"/>
        <v>#N/A</v>
      </c>
      <c r="CA15471" s="60" t="e">
        <f t="shared" si="8378"/>
        <v>#N/A</v>
      </c>
      <c r="CB15471" s="58" t="e">
        <f t="shared" si="8361"/>
        <v>#DIV/0!</v>
      </c>
      <c r="CC15471" s="60" t="e">
        <f t="shared" si="8379"/>
        <v>#DIV/0!</v>
      </c>
      <c r="CD15471" s="60" t="e">
        <f t="shared" si="8380"/>
        <v>#DIV/0!</v>
      </c>
      <c r="CE15471" s="60" t="e">
        <f t="shared" si="8381"/>
        <v>#DIV/0!</v>
      </c>
      <c r="CF15471" s="52" t="e">
        <f t="shared" si="8382"/>
        <v>#N/A</v>
      </c>
      <c r="CG15471" s="52" t="e">
        <f t="shared" si="8383"/>
        <v>#N/A</v>
      </c>
      <c r="CH15471" s="60" t="e">
        <f t="shared" si="8384"/>
        <v>#DIV/0!</v>
      </c>
      <c r="CI15471" s="60" t="e">
        <f t="shared" si="8385"/>
        <v>#DIV/0!</v>
      </c>
      <c r="CJ15471" s="60" t="e">
        <f t="shared" si="8386"/>
        <v>#N/A</v>
      </c>
      <c r="CK15471" s="60" t="e">
        <f t="shared" si="8386"/>
        <v>#N/A</v>
      </c>
      <c r="CL15471" s="60" t="e">
        <f t="shared" si="8386"/>
        <v>#DIV/0!</v>
      </c>
      <c r="CM15471" s="60" t="e">
        <f t="shared" si="8386"/>
        <v>#DIV/0!</v>
      </c>
      <c r="CN15471" s="60" t="e">
        <f t="shared" si="8387"/>
        <v>#N/A</v>
      </c>
      <c r="CO15471" s="60" t="e">
        <f t="shared" si="8388"/>
        <v>#DIV/0!</v>
      </c>
      <c r="CP15471" s="60" t="str">
        <f t="shared" si="8362"/>
        <v/>
      </c>
      <c r="CQ15471" s="60"/>
      <c r="CR15471" s="44"/>
      <c r="CS15471" s="58" t="e">
        <f t="shared" si="8363"/>
        <v>#N/A</v>
      </c>
      <c r="CT15471" s="58" t="e">
        <f t="shared" si="8364"/>
        <v>#N/A</v>
      </c>
      <c r="CU15471" s="58" t="e">
        <f t="shared" si="8365"/>
        <v>#DIV/0!</v>
      </c>
      <c r="CV15471" s="60" t="e">
        <f t="shared" si="8389"/>
        <v>#N/A</v>
      </c>
      <c r="CW15471" s="60">
        <f t="shared" si="8366"/>
        <v>1</v>
      </c>
      <c r="CX15471" s="60" t="e">
        <f t="shared" si="8390"/>
        <v>#DIV/0!</v>
      </c>
      <c r="CY15471" s="60" t="e">
        <f t="shared" si="8367"/>
        <v>#N/A</v>
      </c>
      <c r="CZ15471" s="60" t="e">
        <f t="shared" si="8368"/>
        <v>#N/A</v>
      </c>
      <c r="DA15471" s="60" t="e">
        <f t="shared" si="8391"/>
        <v>#DIV/0!</v>
      </c>
      <c r="DB15471" s="60" t="e">
        <f t="shared" si="8369"/>
        <v>#N/A</v>
      </c>
      <c r="DC15471" s="60" t="e">
        <f t="shared" si="8370"/>
        <v>#DIV/0!</v>
      </c>
      <c r="DD15471" s="60" t="e">
        <f t="shared" si="8392"/>
        <v>#N/A</v>
      </c>
      <c r="DE15471" s="60" t="e">
        <f t="shared" si="8393"/>
        <v>#N/A</v>
      </c>
      <c r="DF15471" s="60" t="str">
        <f t="shared" si="8371"/>
        <v/>
      </c>
    </row>
    <row r="15472" spans="66:110" s="1" customFormat="1" x14ac:dyDescent="0.3">
      <c r="BN15472" s="58" t="e">
        <f t="shared" si="8354"/>
        <v>#N/A</v>
      </c>
      <c r="BO15472" s="59" t="e">
        <f t="shared" si="8355"/>
        <v>#N/A</v>
      </c>
      <c r="BP15472" s="58" t="e">
        <f t="shared" si="8356"/>
        <v>#DIV/0!</v>
      </c>
      <c r="BQ15472" s="60" t="e">
        <f t="shared" si="8372"/>
        <v>#DIV/0!</v>
      </c>
      <c r="BR15472" s="58" t="e">
        <f t="shared" si="8357"/>
        <v>#N/A</v>
      </c>
      <c r="BS15472" s="60" t="e">
        <f t="shared" si="8373"/>
        <v>#N/A</v>
      </c>
      <c r="BT15472" s="60" t="e">
        <f t="shared" si="8374"/>
        <v>#DIV/0!</v>
      </c>
      <c r="BU15472" s="58" t="e">
        <f t="shared" si="8358"/>
        <v>#N/A</v>
      </c>
      <c r="BV15472" s="58" t="e">
        <f t="shared" si="8359"/>
        <v>#N/A</v>
      </c>
      <c r="BW15472" s="60" t="e">
        <f t="shared" si="8375"/>
        <v>#N/A</v>
      </c>
      <c r="BX15472" s="58" t="e">
        <f t="shared" si="8360"/>
        <v>#N/A</v>
      </c>
      <c r="BY15472" s="60" t="e">
        <f t="shared" si="8376"/>
        <v>#N/A</v>
      </c>
      <c r="BZ15472" s="60" t="e">
        <f t="shared" si="8377"/>
        <v>#N/A</v>
      </c>
      <c r="CA15472" s="60" t="e">
        <f t="shared" si="8378"/>
        <v>#N/A</v>
      </c>
      <c r="CB15472" s="58" t="e">
        <f t="shared" si="8361"/>
        <v>#DIV/0!</v>
      </c>
      <c r="CC15472" s="60" t="e">
        <f t="shared" si="8379"/>
        <v>#DIV/0!</v>
      </c>
      <c r="CD15472" s="60" t="e">
        <f t="shared" si="8380"/>
        <v>#DIV/0!</v>
      </c>
      <c r="CE15472" s="60" t="e">
        <f t="shared" si="8381"/>
        <v>#DIV/0!</v>
      </c>
      <c r="CF15472" s="52" t="e">
        <f t="shared" si="8382"/>
        <v>#N/A</v>
      </c>
      <c r="CG15472" s="52" t="e">
        <f t="shared" si="8383"/>
        <v>#N/A</v>
      </c>
      <c r="CH15472" s="60" t="e">
        <f t="shared" si="8384"/>
        <v>#DIV/0!</v>
      </c>
      <c r="CI15472" s="60" t="e">
        <f t="shared" si="8385"/>
        <v>#DIV/0!</v>
      </c>
      <c r="CJ15472" s="60" t="e">
        <f t="shared" si="8386"/>
        <v>#N/A</v>
      </c>
      <c r="CK15472" s="60" t="e">
        <f t="shared" si="8386"/>
        <v>#N/A</v>
      </c>
      <c r="CL15472" s="60" t="e">
        <f t="shared" si="8386"/>
        <v>#DIV/0!</v>
      </c>
      <c r="CM15472" s="60" t="e">
        <f t="shared" si="8386"/>
        <v>#DIV/0!</v>
      </c>
      <c r="CN15472" s="60" t="e">
        <f t="shared" si="8387"/>
        <v>#N/A</v>
      </c>
      <c r="CO15472" s="60" t="e">
        <f t="shared" si="8388"/>
        <v>#DIV/0!</v>
      </c>
      <c r="CP15472" s="60" t="str">
        <f t="shared" si="8362"/>
        <v/>
      </c>
      <c r="CQ15472" s="60"/>
      <c r="CR15472" s="44"/>
      <c r="CS15472" s="58" t="e">
        <f t="shared" si="8363"/>
        <v>#N/A</v>
      </c>
      <c r="CT15472" s="58" t="e">
        <f t="shared" si="8364"/>
        <v>#N/A</v>
      </c>
      <c r="CU15472" s="58" t="e">
        <f t="shared" si="8365"/>
        <v>#DIV/0!</v>
      </c>
      <c r="CV15472" s="60" t="e">
        <f t="shared" si="8389"/>
        <v>#N/A</v>
      </c>
      <c r="CW15472" s="60">
        <f t="shared" si="8366"/>
        <v>1</v>
      </c>
      <c r="CX15472" s="60" t="e">
        <f t="shared" si="8390"/>
        <v>#DIV/0!</v>
      </c>
      <c r="CY15472" s="60" t="e">
        <f t="shared" si="8367"/>
        <v>#N/A</v>
      </c>
      <c r="CZ15472" s="60" t="e">
        <f t="shared" si="8368"/>
        <v>#N/A</v>
      </c>
      <c r="DA15472" s="60" t="e">
        <f t="shared" si="8391"/>
        <v>#DIV/0!</v>
      </c>
      <c r="DB15472" s="60" t="e">
        <f t="shared" si="8369"/>
        <v>#N/A</v>
      </c>
      <c r="DC15472" s="60" t="e">
        <f t="shared" si="8370"/>
        <v>#DIV/0!</v>
      </c>
      <c r="DD15472" s="60" t="e">
        <f t="shared" si="8392"/>
        <v>#N/A</v>
      </c>
      <c r="DE15472" s="60" t="e">
        <f t="shared" si="8393"/>
        <v>#N/A</v>
      </c>
      <c r="DF15472" s="60" t="str">
        <f t="shared" si="8371"/>
        <v/>
      </c>
    </row>
    <row r="15473" spans="66:110" s="1" customFormat="1" x14ac:dyDescent="0.3">
      <c r="BN15473" s="58" t="e">
        <f t="shared" si="8354"/>
        <v>#N/A</v>
      </c>
      <c r="BO15473" s="59" t="e">
        <f t="shared" si="8355"/>
        <v>#N/A</v>
      </c>
      <c r="BP15473" s="58" t="e">
        <f t="shared" si="8356"/>
        <v>#DIV/0!</v>
      </c>
      <c r="BQ15473" s="60" t="e">
        <f t="shared" si="8372"/>
        <v>#DIV/0!</v>
      </c>
      <c r="BR15473" s="58" t="e">
        <f t="shared" si="8357"/>
        <v>#N/A</v>
      </c>
      <c r="BS15473" s="60" t="e">
        <f t="shared" si="8373"/>
        <v>#N/A</v>
      </c>
      <c r="BT15473" s="60" t="e">
        <f t="shared" si="8374"/>
        <v>#DIV/0!</v>
      </c>
      <c r="BU15473" s="58" t="e">
        <f t="shared" si="8358"/>
        <v>#N/A</v>
      </c>
      <c r="BV15473" s="58" t="e">
        <f t="shared" si="8359"/>
        <v>#N/A</v>
      </c>
      <c r="BW15473" s="60" t="e">
        <f t="shared" si="8375"/>
        <v>#N/A</v>
      </c>
      <c r="BX15473" s="58" t="e">
        <f t="shared" si="8360"/>
        <v>#N/A</v>
      </c>
      <c r="BY15473" s="60" t="e">
        <f t="shared" si="8376"/>
        <v>#N/A</v>
      </c>
      <c r="BZ15473" s="60" t="e">
        <f t="shared" si="8377"/>
        <v>#N/A</v>
      </c>
      <c r="CA15473" s="60" t="e">
        <f t="shared" si="8378"/>
        <v>#N/A</v>
      </c>
      <c r="CB15473" s="58" t="e">
        <f t="shared" si="8361"/>
        <v>#DIV/0!</v>
      </c>
      <c r="CC15473" s="60" t="e">
        <f t="shared" si="8379"/>
        <v>#DIV/0!</v>
      </c>
      <c r="CD15473" s="60" t="e">
        <f t="shared" si="8380"/>
        <v>#DIV/0!</v>
      </c>
      <c r="CE15473" s="60" t="e">
        <f t="shared" si="8381"/>
        <v>#DIV/0!</v>
      </c>
      <c r="CF15473" s="52" t="e">
        <f t="shared" si="8382"/>
        <v>#N/A</v>
      </c>
      <c r="CG15473" s="52" t="e">
        <f t="shared" si="8383"/>
        <v>#N/A</v>
      </c>
      <c r="CH15473" s="60" t="e">
        <f t="shared" si="8384"/>
        <v>#DIV/0!</v>
      </c>
      <c r="CI15473" s="60" t="e">
        <f t="shared" si="8385"/>
        <v>#DIV/0!</v>
      </c>
      <c r="CJ15473" s="60" t="e">
        <f t="shared" si="8386"/>
        <v>#N/A</v>
      </c>
      <c r="CK15473" s="60" t="e">
        <f t="shared" si="8386"/>
        <v>#N/A</v>
      </c>
      <c r="CL15473" s="60" t="e">
        <f t="shared" si="8386"/>
        <v>#DIV/0!</v>
      </c>
      <c r="CM15473" s="60" t="e">
        <f t="shared" si="8386"/>
        <v>#DIV/0!</v>
      </c>
      <c r="CN15473" s="60" t="e">
        <f t="shared" si="8387"/>
        <v>#N/A</v>
      </c>
      <c r="CO15473" s="60" t="e">
        <f t="shared" si="8388"/>
        <v>#DIV/0!</v>
      </c>
      <c r="CP15473" s="60" t="str">
        <f t="shared" si="8362"/>
        <v/>
      </c>
      <c r="CQ15473" s="60"/>
      <c r="CR15473" s="44"/>
      <c r="CS15473" s="58" t="e">
        <f t="shared" si="8363"/>
        <v>#N/A</v>
      </c>
      <c r="CT15473" s="58" t="e">
        <f t="shared" si="8364"/>
        <v>#N/A</v>
      </c>
      <c r="CU15473" s="58" t="e">
        <f t="shared" si="8365"/>
        <v>#DIV/0!</v>
      </c>
      <c r="CV15473" s="60" t="e">
        <f t="shared" si="8389"/>
        <v>#N/A</v>
      </c>
      <c r="CW15473" s="60">
        <f t="shared" si="8366"/>
        <v>1</v>
      </c>
      <c r="CX15473" s="60" t="e">
        <f t="shared" si="8390"/>
        <v>#DIV/0!</v>
      </c>
      <c r="CY15473" s="60" t="e">
        <f t="shared" si="8367"/>
        <v>#N/A</v>
      </c>
      <c r="CZ15473" s="60" t="e">
        <f t="shared" si="8368"/>
        <v>#N/A</v>
      </c>
      <c r="DA15473" s="60" t="e">
        <f t="shared" si="8391"/>
        <v>#DIV/0!</v>
      </c>
      <c r="DB15473" s="60" t="e">
        <f t="shared" si="8369"/>
        <v>#N/A</v>
      </c>
      <c r="DC15473" s="60" t="e">
        <f t="shared" si="8370"/>
        <v>#DIV/0!</v>
      </c>
      <c r="DD15473" s="60" t="e">
        <f t="shared" si="8392"/>
        <v>#N/A</v>
      </c>
      <c r="DE15473" s="60" t="e">
        <f t="shared" si="8393"/>
        <v>#N/A</v>
      </c>
      <c r="DF15473" s="60" t="str">
        <f t="shared" si="8371"/>
        <v/>
      </c>
    </row>
    <row r="15474" spans="66:110" s="1" customFormat="1" x14ac:dyDescent="0.3">
      <c r="BN15474" s="58" t="e">
        <f t="shared" si="8354"/>
        <v>#N/A</v>
      </c>
      <c r="BO15474" s="59" t="e">
        <f t="shared" si="8355"/>
        <v>#N/A</v>
      </c>
      <c r="BP15474" s="58" t="e">
        <f t="shared" si="8356"/>
        <v>#DIV/0!</v>
      </c>
      <c r="BQ15474" s="60" t="e">
        <f t="shared" si="8372"/>
        <v>#DIV/0!</v>
      </c>
      <c r="BR15474" s="58" t="e">
        <f t="shared" si="8357"/>
        <v>#N/A</v>
      </c>
      <c r="BS15474" s="60" t="e">
        <f t="shared" si="8373"/>
        <v>#N/A</v>
      </c>
      <c r="BT15474" s="60" t="e">
        <f t="shared" si="8374"/>
        <v>#DIV/0!</v>
      </c>
      <c r="BU15474" s="58" t="e">
        <f t="shared" si="8358"/>
        <v>#N/A</v>
      </c>
      <c r="BV15474" s="58" t="e">
        <f t="shared" si="8359"/>
        <v>#N/A</v>
      </c>
      <c r="BW15474" s="60" t="e">
        <f t="shared" si="8375"/>
        <v>#N/A</v>
      </c>
      <c r="BX15474" s="58" t="e">
        <f t="shared" si="8360"/>
        <v>#N/A</v>
      </c>
      <c r="BY15474" s="60" t="e">
        <f t="shared" si="8376"/>
        <v>#N/A</v>
      </c>
      <c r="BZ15474" s="60" t="e">
        <f t="shared" si="8377"/>
        <v>#N/A</v>
      </c>
      <c r="CA15474" s="60" t="e">
        <f t="shared" si="8378"/>
        <v>#N/A</v>
      </c>
      <c r="CB15474" s="58" t="e">
        <f t="shared" si="8361"/>
        <v>#DIV/0!</v>
      </c>
      <c r="CC15474" s="60" t="e">
        <f t="shared" si="8379"/>
        <v>#DIV/0!</v>
      </c>
      <c r="CD15474" s="60" t="e">
        <f t="shared" si="8380"/>
        <v>#DIV/0!</v>
      </c>
      <c r="CE15474" s="60" t="e">
        <f t="shared" si="8381"/>
        <v>#DIV/0!</v>
      </c>
      <c r="CF15474" s="52" t="e">
        <f t="shared" si="8382"/>
        <v>#N/A</v>
      </c>
      <c r="CG15474" s="52" t="e">
        <f t="shared" si="8383"/>
        <v>#N/A</v>
      </c>
      <c r="CH15474" s="60" t="e">
        <f t="shared" si="8384"/>
        <v>#DIV/0!</v>
      </c>
      <c r="CI15474" s="60" t="e">
        <f t="shared" si="8385"/>
        <v>#DIV/0!</v>
      </c>
      <c r="CJ15474" s="60" t="e">
        <f t="shared" si="8386"/>
        <v>#N/A</v>
      </c>
      <c r="CK15474" s="60" t="e">
        <f t="shared" si="8386"/>
        <v>#N/A</v>
      </c>
      <c r="CL15474" s="60" t="e">
        <f t="shared" si="8386"/>
        <v>#DIV/0!</v>
      </c>
      <c r="CM15474" s="60" t="e">
        <f t="shared" si="8386"/>
        <v>#DIV/0!</v>
      </c>
      <c r="CN15474" s="60" t="e">
        <f t="shared" si="8387"/>
        <v>#N/A</v>
      </c>
      <c r="CO15474" s="60" t="e">
        <f t="shared" si="8388"/>
        <v>#DIV/0!</v>
      </c>
      <c r="CP15474" s="60" t="str">
        <f t="shared" si="8362"/>
        <v/>
      </c>
      <c r="CQ15474" s="60"/>
      <c r="CR15474" s="44"/>
      <c r="CS15474" s="58" t="e">
        <f t="shared" si="8363"/>
        <v>#N/A</v>
      </c>
      <c r="CT15474" s="58" t="e">
        <f t="shared" si="8364"/>
        <v>#N/A</v>
      </c>
      <c r="CU15474" s="58" t="e">
        <f t="shared" si="8365"/>
        <v>#DIV/0!</v>
      </c>
      <c r="CV15474" s="60" t="e">
        <f t="shared" si="8389"/>
        <v>#N/A</v>
      </c>
      <c r="CW15474" s="60">
        <f t="shared" si="8366"/>
        <v>1</v>
      </c>
      <c r="CX15474" s="60" t="e">
        <f t="shared" si="8390"/>
        <v>#DIV/0!</v>
      </c>
      <c r="CY15474" s="60" t="e">
        <f t="shared" si="8367"/>
        <v>#N/A</v>
      </c>
      <c r="CZ15474" s="60" t="e">
        <f t="shared" si="8368"/>
        <v>#N/A</v>
      </c>
      <c r="DA15474" s="60" t="e">
        <f t="shared" si="8391"/>
        <v>#DIV/0!</v>
      </c>
      <c r="DB15474" s="60" t="e">
        <f t="shared" si="8369"/>
        <v>#N/A</v>
      </c>
      <c r="DC15474" s="60" t="e">
        <f t="shared" si="8370"/>
        <v>#DIV/0!</v>
      </c>
      <c r="DD15474" s="60" t="e">
        <f t="shared" si="8392"/>
        <v>#N/A</v>
      </c>
      <c r="DE15474" s="60" t="e">
        <f t="shared" si="8393"/>
        <v>#N/A</v>
      </c>
      <c r="DF15474" s="60" t="str">
        <f t="shared" si="8371"/>
        <v/>
      </c>
    </row>
    <row r="15475" spans="66:110" s="1" customFormat="1" x14ac:dyDescent="0.3">
      <c r="BN15475" s="58" t="e">
        <f t="shared" si="8354"/>
        <v>#N/A</v>
      </c>
      <c r="BO15475" s="59" t="e">
        <f t="shared" si="8355"/>
        <v>#N/A</v>
      </c>
      <c r="BP15475" s="58" t="e">
        <f t="shared" si="8356"/>
        <v>#DIV/0!</v>
      </c>
      <c r="BQ15475" s="60" t="e">
        <f t="shared" si="8372"/>
        <v>#DIV/0!</v>
      </c>
      <c r="BR15475" s="58" t="e">
        <f t="shared" si="8357"/>
        <v>#N/A</v>
      </c>
      <c r="BS15475" s="60" t="e">
        <f t="shared" si="8373"/>
        <v>#N/A</v>
      </c>
      <c r="BT15475" s="60" t="e">
        <f t="shared" si="8374"/>
        <v>#DIV/0!</v>
      </c>
      <c r="BU15475" s="58" t="e">
        <f t="shared" si="8358"/>
        <v>#N/A</v>
      </c>
      <c r="BV15475" s="58" t="e">
        <f t="shared" si="8359"/>
        <v>#N/A</v>
      </c>
      <c r="BW15475" s="60" t="e">
        <f t="shared" si="8375"/>
        <v>#N/A</v>
      </c>
      <c r="BX15475" s="58" t="e">
        <f t="shared" si="8360"/>
        <v>#N/A</v>
      </c>
      <c r="BY15475" s="60" t="e">
        <f t="shared" si="8376"/>
        <v>#N/A</v>
      </c>
      <c r="BZ15475" s="60" t="e">
        <f t="shared" si="8377"/>
        <v>#N/A</v>
      </c>
      <c r="CA15475" s="60" t="e">
        <f t="shared" si="8378"/>
        <v>#N/A</v>
      </c>
      <c r="CB15475" s="58" t="e">
        <f t="shared" si="8361"/>
        <v>#DIV/0!</v>
      </c>
      <c r="CC15475" s="60" t="e">
        <f t="shared" si="8379"/>
        <v>#DIV/0!</v>
      </c>
      <c r="CD15475" s="60" t="e">
        <f t="shared" si="8380"/>
        <v>#DIV/0!</v>
      </c>
      <c r="CE15475" s="60" t="e">
        <f t="shared" si="8381"/>
        <v>#DIV/0!</v>
      </c>
      <c r="CF15475" s="52" t="e">
        <f t="shared" si="8382"/>
        <v>#N/A</v>
      </c>
      <c r="CG15475" s="52" t="e">
        <f t="shared" si="8383"/>
        <v>#N/A</v>
      </c>
      <c r="CH15475" s="60" t="e">
        <f t="shared" si="8384"/>
        <v>#DIV/0!</v>
      </c>
      <c r="CI15475" s="60" t="e">
        <f t="shared" si="8385"/>
        <v>#DIV/0!</v>
      </c>
      <c r="CJ15475" s="60" t="e">
        <f t="shared" si="8386"/>
        <v>#N/A</v>
      </c>
      <c r="CK15475" s="60" t="e">
        <f t="shared" si="8386"/>
        <v>#N/A</v>
      </c>
      <c r="CL15475" s="60" t="e">
        <f t="shared" si="8386"/>
        <v>#DIV/0!</v>
      </c>
      <c r="CM15475" s="60" t="e">
        <f t="shared" si="8386"/>
        <v>#DIV/0!</v>
      </c>
      <c r="CN15475" s="60" t="e">
        <f t="shared" si="8387"/>
        <v>#N/A</v>
      </c>
      <c r="CO15475" s="60" t="e">
        <f t="shared" si="8388"/>
        <v>#DIV/0!</v>
      </c>
      <c r="CP15475" s="60" t="str">
        <f t="shared" si="8362"/>
        <v/>
      </c>
      <c r="CQ15475" s="60"/>
      <c r="CR15475" s="44"/>
      <c r="CS15475" s="58" t="e">
        <f t="shared" si="8363"/>
        <v>#N/A</v>
      </c>
      <c r="CT15475" s="58" t="e">
        <f t="shared" si="8364"/>
        <v>#N/A</v>
      </c>
      <c r="CU15475" s="58" t="e">
        <f t="shared" si="8365"/>
        <v>#DIV/0!</v>
      </c>
      <c r="CV15475" s="60" t="e">
        <f t="shared" si="8389"/>
        <v>#N/A</v>
      </c>
      <c r="CW15475" s="60">
        <f t="shared" si="8366"/>
        <v>1</v>
      </c>
      <c r="CX15475" s="60" t="e">
        <f t="shared" si="8390"/>
        <v>#DIV/0!</v>
      </c>
      <c r="CY15475" s="60" t="e">
        <f t="shared" si="8367"/>
        <v>#N/A</v>
      </c>
      <c r="CZ15475" s="60" t="e">
        <f t="shared" si="8368"/>
        <v>#N/A</v>
      </c>
      <c r="DA15475" s="60" t="e">
        <f t="shared" si="8391"/>
        <v>#DIV/0!</v>
      </c>
      <c r="DB15475" s="60" t="e">
        <f t="shared" si="8369"/>
        <v>#N/A</v>
      </c>
      <c r="DC15475" s="60" t="e">
        <f t="shared" si="8370"/>
        <v>#DIV/0!</v>
      </c>
      <c r="DD15475" s="60" t="e">
        <f t="shared" si="8392"/>
        <v>#N/A</v>
      </c>
      <c r="DE15475" s="60" t="e">
        <f t="shared" si="8393"/>
        <v>#N/A</v>
      </c>
      <c r="DF15475" s="60" t="str">
        <f t="shared" si="8371"/>
        <v/>
      </c>
    </row>
    <row r="15476" spans="66:110" s="1" customFormat="1" x14ac:dyDescent="0.3">
      <c r="BN15476" s="58" t="e">
        <f t="shared" si="8354"/>
        <v>#N/A</v>
      </c>
      <c r="BO15476" s="59" t="e">
        <f t="shared" si="8355"/>
        <v>#N/A</v>
      </c>
      <c r="BP15476" s="58" t="e">
        <f t="shared" si="8356"/>
        <v>#DIV/0!</v>
      </c>
      <c r="BQ15476" s="60" t="e">
        <f t="shared" si="8372"/>
        <v>#DIV/0!</v>
      </c>
      <c r="BR15476" s="58" t="e">
        <f t="shared" si="8357"/>
        <v>#N/A</v>
      </c>
      <c r="BS15476" s="60" t="e">
        <f t="shared" si="8373"/>
        <v>#N/A</v>
      </c>
      <c r="BT15476" s="60" t="e">
        <f t="shared" si="8374"/>
        <v>#DIV/0!</v>
      </c>
      <c r="BU15476" s="58" t="e">
        <f t="shared" si="8358"/>
        <v>#N/A</v>
      </c>
      <c r="BV15476" s="58" t="e">
        <f t="shared" si="8359"/>
        <v>#N/A</v>
      </c>
      <c r="BW15476" s="60" t="e">
        <f t="shared" si="8375"/>
        <v>#N/A</v>
      </c>
      <c r="BX15476" s="58" t="e">
        <f t="shared" si="8360"/>
        <v>#N/A</v>
      </c>
      <c r="BY15476" s="60" t="e">
        <f t="shared" si="8376"/>
        <v>#N/A</v>
      </c>
      <c r="BZ15476" s="60" t="e">
        <f t="shared" si="8377"/>
        <v>#N/A</v>
      </c>
      <c r="CA15476" s="60" t="e">
        <f t="shared" si="8378"/>
        <v>#N/A</v>
      </c>
      <c r="CB15476" s="58" t="e">
        <f t="shared" si="8361"/>
        <v>#DIV/0!</v>
      </c>
      <c r="CC15476" s="60" t="e">
        <f t="shared" si="8379"/>
        <v>#DIV/0!</v>
      </c>
      <c r="CD15476" s="60" t="e">
        <f t="shared" si="8380"/>
        <v>#DIV/0!</v>
      </c>
      <c r="CE15476" s="60" t="e">
        <f t="shared" si="8381"/>
        <v>#DIV/0!</v>
      </c>
      <c r="CF15476" s="52" t="e">
        <f t="shared" si="8382"/>
        <v>#N/A</v>
      </c>
      <c r="CG15476" s="52" t="e">
        <f t="shared" si="8383"/>
        <v>#N/A</v>
      </c>
      <c r="CH15476" s="60" t="e">
        <f t="shared" si="8384"/>
        <v>#DIV/0!</v>
      </c>
      <c r="CI15476" s="60" t="e">
        <f t="shared" si="8385"/>
        <v>#DIV/0!</v>
      </c>
      <c r="CJ15476" s="60" t="e">
        <f t="shared" si="8386"/>
        <v>#N/A</v>
      </c>
      <c r="CK15476" s="60" t="e">
        <f t="shared" si="8386"/>
        <v>#N/A</v>
      </c>
      <c r="CL15476" s="60" t="e">
        <f t="shared" si="8386"/>
        <v>#DIV/0!</v>
      </c>
      <c r="CM15476" s="60" t="e">
        <f t="shared" si="8386"/>
        <v>#DIV/0!</v>
      </c>
      <c r="CN15476" s="60" t="e">
        <f t="shared" si="8387"/>
        <v>#N/A</v>
      </c>
      <c r="CO15476" s="60" t="e">
        <f t="shared" si="8388"/>
        <v>#DIV/0!</v>
      </c>
      <c r="CP15476" s="60" t="str">
        <f t="shared" si="8362"/>
        <v/>
      </c>
      <c r="CQ15476" s="60"/>
      <c r="CR15476" s="44"/>
      <c r="CS15476" s="58" t="e">
        <f t="shared" si="8363"/>
        <v>#N/A</v>
      </c>
      <c r="CT15476" s="58" t="e">
        <f t="shared" si="8364"/>
        <v>#N/A</v>
      </c>
      <c r="CU15476" s="58" t="e">
        <f t="shared" si="8365"/>
        <v>#DIV/0!</v>
      </c>
      <c r="CV15476" s="60" t="e">
        <f t="shared" si="8389"/>
        <v>#N/A</v>
      </c>
      <c r="CW15476" s="60">
        <f t="shared" si="8366"/>
        <v>1</v>
      </c>
      <c r="CX15476" s="60" t="e">
        <f t="shared" si="8390"/>
        <v>#DIV/0!</v>
      </c>
      <c r="CY15476" s="60" t="e">
        <f t="shared" si="8367"/>
        <v>#N/A</v>
      </c>
      <c r="CZ15476" s="60" t="e">
        <f t="shared" si="8368"/>
        <v>#N/A</v>
      </c>
      <c r="DA15476" s="60" t="e">
        <f t="shared" si="8391"/>
        <v>#DIV/0!</v>
      </c>
      <c r="DB15476" s="60" t="e">
        <f t="shared" si="8369"/>
        <v>#N/A</v>
      </c>
      <c r="DC15476" s="60" t="e">
        <f t="shared" si="8370"/>
        <v>#DIV/0!</v>
      </c>
      <c r="DD15476" s="60" t="e">
        <f t="shared" si="8392"/>
        <v>#N/A</v>
      </c>
      <c r="DE15476" s="60" t="e">
        <f t="shared" si="8393"/>
        <v>#N/A</v>
      </c>
      <c r="DF15476" s="60" t="str">
        <f t="shared" si="8371"/>
        <v/>
      </c>
    </row>
    <row r="15477" spans="66:110" s="1" customFormat="1" x14ac:dyDescent="0.3">
      <c r="BN15477" s="58" t="e">
        <f t="shared" si="8354"/>
        <v>#N/A</v>
      </c>
      <c r="BO15477" s="59" t="e">
        <f t="shared" si="8355"/>
        <v>#N/A</v>
      </c>
      <c r="BP15477" s="58" t="e">
        <f t="shared" si="8356"/>
        <v>#DIV/0!</v>
      </c>
      <c r="BQ15477" s="60" t="e">
        <f t="shared" si="8372"/>
        <v>#DIV/0!</v>
      </c>
      <c r="BR15477" s="58" t="e">
        <f t="shared" si="8357"/>
        <v>#N/A</v>
      </c>
      <c r="BS15477" s="60" t="e">
        <f t="shared" si="8373"/>
        <v>#N/A</v>
      </c>
      <c r="BT15477" s="60" t="e">
        <f t="shared" si="8374"/>
        <v>#DIV/0!</v>
      </c>
      <c r="BU15477" s="58" t="e">
        <f t="shared" si="8358"/>
        <v>#N/A</v>
      </c>
      <c r="BV15477" s="58" t="e">
        <f t="shared" si="8359"/>
        <v>#N/A</v>
      </c>
      <c r="BW15477" s="60" t="e">
        <f t="shared" si="8375"/>
        <v>#N/A</v>
      </c>
      <c r="BX15477" s="58" t="e">
        <f t="shared" si="8360"/>
        <v>#N/A</v>
      </c>
      <c r="BY15477" s="60" t="e">
        <f t="shared" si="8376"/>
        <v>#N/A</v>
      </c>
      <c r="BZ15477" s="60" t="e">
        <f t="shared" si="8377"/>
        <v>#N/A</v>
      </c>
      <c r="CA15477" s="60" t="e">
        <f t="shared" si="8378"/>
        <v>#N/A</v>
      </c>
      <c r="CB15477" s="58" t="e">
        <f t="shared" si="8361"/>
        <v>#DIV/0!</v>
      </c>
      <c r="CC15477" s="60" t="e">
        <f t="shared" si="8379"/>
        <v>#DIV/0!</v>
      </c>
      <c r="CD15477" s="60" t="e">
        <f t="shared" si="8380"/>
        <v>#DIV/0!</v>
      </c>
      <c r="CE15477" s="60" t="e">
        <f t="shared" si="8381"/>
        <v>#DIV/0!</v>
      </c>
      <c r="CF15477" s="52" t="e">
        <f t="shared" si="8382"/>
        <v>#N/A</v>
      </c>
      <c r="CG15477" s="52" t="e">
        <f t="shared" si="8383"/>
        <v>#N/A</v>
      </c>
      <c r="CH15477" s="60" t="e">
        <f t="shared" si="8384"/>
        <v>#DIV/0!</v>
      </c>
      <c r="CI15477" s="60" t="e">
        <f t="shared" si="8385"/>
        <v>#DIV/0!</v>
      </c>
      <c r="CJ15477" s="60" t="e">
        <f t="shared" si="8386"/>
        <v>#N/A</v>
      </c>
      <c r="CK15477" s="60" t="e">
        <f t="shared" si="8386"/>
        <v>#N/A</v>
      </c>
      <c r="CL15477" s="60" t="e">
        <f t="shared" si="8386"/>
        <v>#DIV/0!</v>
      </c>
      <c r="CM15477" s="60" t="e">
        <f t="shared" si="8386"/>
        <v>#DIV/0!</v>
      </c>
      <c r="CN15477" s="60" t="e">
        <f t="shared" si="8387"/>
        <v>#N/A</v>
      </c>
      <c r="CO15477" s="60" t="e">
        <f t="shared" si="8388"/>
        <v>#DIV/0!</v>
      </c>
      <c r="CP15477" s="60" t="str">
        <f t="shared" si="8362"/>
        <v/>
      </c>
      <c r="CQ15477" s="60"/>
      <c r="CR15477" s="44"/>
      <c r="CS15477" s="58" t="e">
        <f t="shared" si="8363"/>
        <v>#N/A</v>
      </c>
      <c r="CT15477" s="58" t="e">
        <f t="shared" si="8364"/>
        <v>#N/A</v>
      </c>
      <c r="CU15477" s="58" t="e">
        <f t="shared" si="8365"/>
        <v>#DIV/0!</v>
      </c>
      <c r="CV15477" s="60" t="e">
        <f t="shared" si="8389"/>
        <v>#N/A</v>
      </c>
      <c r="CW15477" s="60">
        <f t="shared" si="8366"/>
        <v>1</v>
      </c>
      <c r="CX15477" s="60" t="e">
        <f t="shared" si="8390"/>
        <v>#DIV/0!</v>
      </c>
      <c r="CY15477" s="60" t="e">
        <f t="shared" si="8367"/>
        <v>#N/A</v>
      </c>
      <c r="CZ15477" s="60" t="e">
        <f t="shared" si="8368"/>
        <v>#N/A</v>
      </c>
      <c r="DA15477" s="60" t="e">
        <f t="shared" si="8391"/>
        <v>#DIV/0!</v>
      </c>
      <c r="DB15477" s="60" t="e">
        <f t="shared" si="8369"/>
        <v>#N/A</v>
      </c>
      <c r="DC15477" s="60" t="e">
        <f t="shared" si="8370"/>
        <v>#DIV/0!</v>
      </c>
      <c r="DD15477" s="60" t="e">
        <f t="shared" si="8392"/>
        <v>#N/A</v>
      </c>
      <c r="DE15477" s="60" t="e">
        <f t="shared" si="8393"/>
        <v>#N/A</v>
      </c>
      <c r="DF15477" s="60" t="str">
        <f t="shared" si="8371"/>
        <v/>
      </c>
    </row>
    <row r="15478" spans="66:110" s="1" customFormat="1" x14ac:dyDescent="0.3">
      <c r="BN15478" s="58" t="e">
        <f t="shared" si="8354"/>
        <v>#N/A</v>
      </c>
      <c r="BO15478" s="59" t="e">
        <f t="shared" si="8355"/>
        <v>#N/A</v>
      </c>
      <c r="BP15478" s="58" t="e">
        <f t="shared" si="8356"/>
        <v>#DIV/0!</v>
      </c>
      <c r="BQ15478" s="60" t="e">
        <f t="shared" si="8372"/>
        <v>#DIV/0!</v>
      </c>
      <c r="BR15478" s="58" t="e">
        <f t="shared" si="8357"/>
        <v>#N/A</v>
      </c>
      <c r="BS15478" s="60" t="e">
        <f t="shared" si="8373"/>
        <v>#N/A</v>
      </c>
      <c r="BT15478" s="60" t="e">
        <f t="shared" si="8374"/>
        <v>#DIV/0!</v>
      </c>
      <c r="BU15478" s="58" t="e">
        <f t="shared" si="8358"/>
        <v>#N/A</v>
      </c>
      <c r="BV15478" s="58" t="e">
        <f t="shared" si="8359"/>
        <v>#N/A</v>
      </c>
      <c r="BW15478" s="60" t="e">
        <f t="shared" si="8375"/>
        <v>#N/A</v>
      </c>
      <c r="BX15478" s="58" t="e">
        <f t="shared" si="8360"/>
        <v>#N/A</v>
      </c>
      <c r="BY15478" s="60" t="e">
        <f t="shared" si="8376"/>
        <v>#N/A</v>
      </c>
      <c r="BZ15478" s="60" t="e">
        <f t="shared" si="8377"/>
        <v>#N/A</v>
      </c>
      <c r="CA15478" s="60" t="e">
        <f t="shared" si="8378"/>
        <v>#N/A</v>
      </c>
      <c r="CB15478" s="58" t="e">
        <f t="shared" si="8361"/>
        <v>#DIV/0!</v>
      </c>
      <c r="CC15478" s="60" t="e">
        <f t="shared" si="8379"/>
        <v>#DIV/0!</v>
      </c>
      <c r="CD15478" s="60" t="e">
        <f t="shared" si="8380"/>
        <v>#DIV/0!</v>
      </c>
      <c r="CE15478" s="60" t="e">
        <f t="shared" si="8381"/>
        <v>#DIV/0!</v>
      </c>
      <c r="CF15478" s="52" t="e">
        <f t="shared" si="8382"/>
        <v>#N/A</v>
      </c>
      <c r="CG15478" s="52" t="e">
        <f t="shared" si="8383"/>
        <v>#N/A</v>
      </c>
      <c r="CH15478" s="60" t="e">
        <f t="shared" si="8384"/>
        <v>#DIV/0!</v>
      </c>
      <c r="CI15478" s="60" t="e">
        <f t="shared" si="8385"/>
        <v>#DIV/0!</v>
      </c>
      <c r="CJ15478" s="60" t="e">
        <f t="shared" si="8386"/>
        <v>#N/A</v>
      </c>
      <c r="CK15478" s="60" t="e">
        <f t="shared" si="8386"/>
        <v>#N/A</v>
      </c>
      <c r="CL15478" s="60" t="e">
        <f t="shared" si="8386"/>
        <v>#DIV/0!</v>
      </c>
      <c r="CM15478" s="60" t="e">
        <f t="shared" si="8386"/>
        <v>#DIV/0!</v>
      </c>
      <c r="CN15478" s="60" t="e">
        <f t="shared" si="8387"/>
        <v>#N/A</v>
      </c>
      <c r="CO15478" s="60" t="e">
        <f t="shared" si="8388"/>
        <v>#DIV/0!</v>
      </c>
      <c r="CP15478" s="60" t="str">
        <f t="shared" si="8362"/>
        <v/>
      </c>
      <c r="CQ15478" s="60"/>
      <c r="CR15478" s="44"/>
      <c r="CS15478" s="58" t="e">
        <f t="shared" si="8363"/>
        <v>#N/A</v>
      </c>
      <c r="CT15478" s="58" t="e">
        <f t="shared" si="8364"/>
        <v>#N/A</v>
      </c>
      <c r="CU15478" s="58" t="e">
        <f t="shared" si="8365"/>
        <v>#DIV/0!</v>
      </c>
      <c r="CV15478" s="60" t="e">
        <f t="shared" si="8389"/>
        <v>#N/A</v>
      </c>
      <c r="CW15478" s="60">
        <f t="shared" si="8366"/>
        <v>1</v>
      </c>
      <c r="CX15478" s="60" t="e">
        <f t="shared" si="8390"/>
        <v>#DIV/0!</v>
      </c>
      <c r="CY15478" s="60" t="e">
        <f t="shared" si="8367"/>
        <v>#N/A</v>
      </c>
      <c r="CZ15478" s="60" t="e">
        <f t="shared" si="8368"/>
        <v>#N/A</v>
      </c>
      <c r="DA15478" s="60" t="e">
        <f t="shared" si="8391"/>
        <v>#DIV/0!</v>
      </c>
      <c r="DB15478" s="60" t="e">
        <f t="shared" si="8369"/>
        <v>#N/A</v>
      </c>
      <c r="DC15478" s="60" t="e">
        <f t="shared" si="8370"/>
        <v>#DIV/0!</v>
      </c>
      <c r="DD15478" s="60" t="e">
        <f t="shared" si="8392"/>
        <v>#N/A</v>
      </c>
      <c r="DE15478" s="60" t="e">
        <f t="shared" si="8393"/>
        <v>#N/A</v>
      </c>
      <c r="DF15478" s="60" t="str">
        <f t="shared" si="8371"/>
        <v/>
      </c>
    </row>
    <row r="15479" spans="66:110" s="1" customFormat="1" x14ac:dyDescent="0.3">
      <c r="BN15479" s="58" t="e">
        <f t="shared" si="8354"/>
        <v>#N/A</v>
      </c>
      <c r="BO15479" s="59" t="e">
        <f t="shared" si="8355"/>
        <v>#N/A</v>
      </c>
      <c r="BP15479" s="58" t="e">
        <f t="shared" si="8356"/>
        <v>#DIV/0!</v>
      </c>
      <c r="BQ15479" s="60" t="e">
        <f t="shared" si="8372"/>
        <v>#DIV/0!</v>
      </c>
      <c r="BR15479" s="58" t="e">
        <f t="shared" si="8357"/>
        <v>#N/A</v>
      </c>
      <c r="BS15479" s="60" t="e">
        <f t="shared" si="8373"/>
        <v>#N/A</v>
      </c>
      <c r="BT15479" s="60" t="e">
        <f t="shared" si="8374"/>
        <v>#DIV/0!</v>
      </c>
      <c r="BU15479" s="58" t="e">
        <f t="shared" si="8358"/>
        <v>#N/A</v>
      </c>
      <c r="BV15479" s="58" t="e">
        <f t="shared" si="8359"/>
        <v>#N/A</v>
      </c>
      <c r="BW15479" s="60" t="e">
        <f t="shared" si="8375"/>
        <v>#N/A</v>
      </c>
      <c r="BX15479" s="58" t="e">
        <f t="shared" si="8360"/>
        <v>#N/A</v>
      </c>
      <c r="BY15479" s="60" t="e">
        <f t="shared" si="8376"/>
        <v>#N/A</v>
      </c>
      <c r="BZ15479" s="60" t="e">
        <f t="shared" si="8377"/>
        <v>#N/A</v>
      </c>
      <c r="CA15479" s="60" t="e">
        <f t="shared" si="8378"/>
        <v>#N/A</v>
      </c>
      <c r="CB15479" s="58" t="e">
        <f t="shared" si="8361"/>
        <v>#DIV/0!</v>
      </c>
      <c r="CC15479" s="60" t="e">
        <f t="shared" si="8379"/>
        <v>#DIV/0!</v>
      </c>
      <c r="CD15479" s="60" t="e">
        <f t="shared" si="8380"/>
        <v>#DIV/0!</v>
      </c>
      <c r="CE15479" s="60" t="e">
        <f t="shared" si="8381"/>
        <v>#DIV/0!</v>
      </c>
      <c r="CF15479" s="52" t="e">
        <f t="shared" si="8382"/>
        <v>#N/A</v>
      </c>
      <c r="CG15479" s="52" t="e">
        <f t="shared" si="8383"/>
        <v>#N/A</v>
      </c>
      <c r="CH15479" s="60" t="e">
        <f t="shared" si="8384"/>
        <v>#DIV/0!</v>
      </c>
      <c r="CI15479" s="60" t="e">
        <f t="shared" si="8385"/>
        <v>#DIV/0!</v>
      </c>
      <c r="CJ15479" s="60" t="e">
        <f t="shared" si="8386"/>
        <v>#N/A</v>
      </c>
      <c r="CK15479" s="60" t="e">
        <f t="shared" si="8386"/>
        <v>#N/A</v>
      </c>
      <c r="CL15479" s="60" t="e">
        <f t="shared" si="8386"/>
        <v>#DIV/0!</v>
      </c>
      <c r="CM15479" s="60" t="e">
        <f t="shared" si="8386"/>
        <v>#DIV/0!</v>
      </c>
      <c r="CN15479" s="60" t="e">
        <f t="shared" si="8387"/>
        <v>#N/A</v>
      </c>
      <c r="CO15479" s="60" t="e">
        <f t="shared" si="8388"/>
        <v>#DIV/0!</v>
      </c>
      <c r="CP15479" s="60" t="str">
        <f t="shared" si="8362"/>
        <v/>
      </c>
      <c r="CQ15479" s="60"/>
      <c r="CR15479" s="44"/>
      <c r="CS15479" s="58" t="e">
        <f t="shared" si="8363"/>
        <v>#N/A</v>
      </c>
      <c r="CT15479" s="58" t="e">
        <f t="shared" si="8364"/>
        <v>#N/A</v>
      </c>
      <c r="CU15479" s="58" t="e">
        <f t="shared" si="8365"/>
        <v>#DIV/0!</v>
      </c>
      <c r="CV15479" s="60" t="e">
        <f t="shared" si="8389"/>
        <v>#N/A</v>
      </c>
      <c r="CW15479" s="60">
        <f t="shared" si="8366"/>
        <v>1</v>
      </c>
      <c r="CX15479" s="60" t="e">
        <f t="shared" si="8390"/>
        <v>#DIV/0!</v>
      </c>
      <c r="CY15479" s="60" t="e">
        <f t="shared" si="8367"/>
        <v>#N/A</v>
      </c>
      <c r="CZ15479" s="60" t="e">
        <f t="shared" si="8368"/>
        <v>#N/A</v>
      </c>
      <c r="DA15479" s="60" t="e">
        <f t="shared" si="8391"/>
        <v>#DIV/0!</v>
      </c>
      <c r="DB15479" s="60" t="e">
        <f t="shared" si="8369"/>
        <v>#N/A</v>
      </c>
      <c r="DC15479" s="60" t="e">
        <f t="shared" si="8370"/>
        <v>#DIV/0!</v>
      </c>
      <c r="DD15479" s="60" t="e">
        <f t="shared" si="8392"/>
        <v>#N/A</v>
      </c>
      <c r="DE15479" s="60" t="e">
        <f t="shared" si="8393"/>
        <v>#N/A</v>
      </c>
      <c r="DF15479" s="60" t="str">
        <f t="shared" si="8371"/>
        <v/>
      </c>
    </row>
    <row r="15480" spans="66:110" s="1" customFormat="1" x14ac:dyDescent="0.3">
      <c r="BN15480" s="58" t="e">
        <f t="shared" si="8354"/>
        <v>#N/A</v>
      </c>
      <c r="BO15480" s="59" t="e">
        <f t="shared" si="8355"/>
        <v>#N/A</v>
      </c>
      <c r="BP15480" s="58" t="e">
        <f t="shared" si="8356"/>
        <v>#DIV/0!</v>
      </c>
      <c r="BQ15480" s="60" t="e">
        <f t="shared" si="8372"/>
        <v>#DIV/0!</v>
      </c>
      <c r="BR15480" s="58" t="e">
        <f t="shared" si="8357"/>
        <v>#N/A</v>
      </c>
      <c r="BS15480" s="60" t="e">
        <f t="shared" si="8373"/>
        <v>#N/A</v>
      </c>
      <c r="BT15480" s="60" t="e">
        <f t="shared" si="8374"/>
        <v>#DIV/0!</v>
      </c>
      <c r="BU15480" s="58" t="e">
        <f t="shared" si="8358"/>
        <v>#N/A</v>
      </c>
      <c r="BV15480" s="58" t="e">
        <f t="shared" si="8359"/>
        <v>#N/A</v>
      </c>
      <c r="BW15480" s="60" t="e">
        <f t="shared" si="8375"/>
        <v>#N/A</v>
      </c>
      <c r="BX15480" s="58" t="e">
        <f t="shared" si="8360"/>
        <v>#N/A</v>
      </c>
      <c r="BY15480" s="60" t="e">
        <f t="shared" si="8376"/>
        <v>#N/A</v>
      </c>
      <c r="BZ15480" s="60" t="e">
        <f t="shared" si="8377"/>
        <v>#N/A</v>
      </c>
      <c r="CA15480" s="60" t="e">
        <f t="shared" si="8378"/>
        <v>#N/A</v>
      </c>
      <c r="CB15480" s="58" t="e">
        <f t="shared" si="8361"/>
        <v>#DIV/0!</v>
      </c>
      <c r="CC15480" s="60" t="e">
        <f t="shared" si="8379"/>
        <v>#DIV/0!</v>
      </c>
      <c r="CD15480" s="60" t="e">
        <f t="shared" si="8380"/>
        <v>#DIV/0!</v>
      </c>
      <c r="CE15480" s="60" t="e">
        <f t="shared" si="8381"/>
        <v>#DIV/0!</v>
      </c>
      <c r="CF15480" s="52" t="e">
        <f t="shared" si="8382"/>
        <v>#N/A</v>
      </c>
      <c r="CG15480" s="52" t="e">
        <f t="shared" si="8383"/>
        <v>#N/A</v>
      </c>
      <c r="CH15480" s="60" t="e">
        <f t="shared" si="8384"/>
        <v>#DIV/0!</v>
      </c>
      <c r="CI15480" s="60" t="e">
        <f t="shared" si="8385"/>
        <v>#DIV/0!</v>
      </c>
      <c r="CJ15480" s="60" t="e">
        <f t="shared" si="8386"/>
        <v>#N/A</v>
      </c>
      <c r="CK15480" s="60" t="e">
        <f t="shared" si="8386"/>
        <v>#N/A</v>
      </c>
      <c r="CL15480" s="60" t="e">
        <f t="shared" si="8386"/>
        <v>#DIV/0!</v>
      </c>
      <c r="CM15480" s="60" t="e">
        <f t="shared" si="8386"/>
        <v>#DIV/0!</v>
      </c>
      <c r="CN15480" s="60" t="e">
        <f t="shared" si="8387"/>
        <v>#N/A</v>
      </c>
      <c r="CO15480" s="60" t="e">
        <f t="shared" si="8388"/>
        <v>#DIV/0!</v>
      </c>
      <c r="CP15480" s="60" t="str">
        <f t="shared" si="8362"/>
        <v/>
      </c>
      <c r="CQ15480" s="60"/>
      <c r="CR15480" s="44"/>
      <c r="CS15480" s="58" t="e">
        <f t="shared" si="8363"/>
        <v>#N/A</v>
      </c>
      <c r="CT15480" s="58" t="e">
        <f t="shared" si="8364"/>
        <v>#N/A</v>
      </c>
      <c r="CU15480" s="58" t="e">
        <f t="shared" si="8365"/>
        <v>#DIV/0!</v>
      </c>
      <c r="CV15480" s="60" t="e">
        <f t="shared" si="8389"/>
        <v>#N/A</v>
      </c>
      <c r="CW15480" s="60">
        <f t="shared" si="8366"/>
        <v>1</v>
      </c>
      <c r="CX15480" s="60" t="e">
        <f t="shared" si="8390"/>
        <v>#DIV/0!</v>
      </c>
      <c r="CY15480" s="60" t="e">
        <f t="shared" si="8367"/>
        <v>#N/A</v>
      </c>
      <c r="CZ15480" s="60" t="e">
        <f t="shared" si="8368"/>
        <v>#N/A</v>
      </c>
      <c r="DA15480" s="60" t="e">
        <f t="shared" si="8391"/>
        <v>#DIV/0!</v>
      </c>
      <c r="DB15480" s="60" t="e">
        <f t="shared" si="8369"/>
        <v>#N/A</v>
      </c>
      <c r="DC15480" s="60" t="e">
        <f t="shared" si="8370"/>
        <v>#DIV/0!</v>
      </c>
      <c r="DD15480" s="60" t="e">
        <f t="shared" si="8392"/>
        <v>#N/A</v>
      </c>
      <c r="DE15480" s="60" t="e">
        <f t="shared" si="8393"/>
        <v>#N/A</v>
      </c>
      <c r="DF15480" s="60" t="str">
        <f t="shared" si="8371"/>
        <v/>
      </c>
    </row>
    <row r="15481" spans="66:110" s="1" customFormat="1" x14ac:dyDescent="0.3">
      <c r="BN15481" s="58" t="e">
        <f t="shared" si="8354"/>
        <v>#N/A</v>
      </c>
      <c r="BO15481" s="59" t="e">
        <f t="shared" si="8355"/>
        <v>#N/A</v>
      </c>
      <c r="BP15481" s="58" t="e">
        <f t="shared" si="8356"/>
        <v>#DIV/0!</v>
      </c>
      <c r="BQ15481" s="60" t="e">
        <f t="shared" si="8372"/>
        <v>#DIV/0!</v>
      </c>
      <c r="BR15481" s="58" t="e">
        <f t="shared" si="8357"/>
        <v>#N/A</v>
      </c>
      <c r="BS15481" s="60" t="e">
        <f t="shared" si="8373"/>
        <v>#N/A</v>
      </c>
      <c r="BT15481" s="60" t="e">
        <f t="shared" si="8374"/>
        <v>#DIV/0!</v>
      </c>
      <c r="BU15481" s="58" t="e">
        <f t="shared" si="8358"/>
        <v>#N/A</v>
      </c>
      <c r="BV15481" s="58" t="e">
        <f t="shared" si="8359"/>
        <v>#N/A</v>
      </c>
      <c r="BW15481" s="60" t="e">
        <f t="shared" si="8375"/>
        <v>#N/A</v>
      </c>
      <c r="BX15481" s="58" t="e">
        <f t="shared" si="8360"/>
        <v>#N/A</v>
      </c>
      <c r="BY15481" s="60" t="e">
        <f t="shared" si="8376"/>
        <v>#N/A</v>
      </c>
      <c r="BZ15481" s="60" t="e">
        <f t="shared" si="8377"/>
        <v>#N/A</v>
      </c>
      <c r="CA15481" s="60" t="e">
        <f t="shared" si="8378"/>
        <v>#N/A</v>
      </c>
      <c r="CB15481" s="58" t="e">
        <f t="shared" si="8361"/>
        <v>#DIV/0!</v>
      </c>
      <c r="CC15481" s="60" t="e">
        <f t="shared" si="8379"/>
        <v>#DIV/0!</v>
      </c>
      <c r="CD15481" s="60" t="e">
        <f t="shared" si="8380"/>
        <v>#DIV/0!</v>
      </c>
      <c r="CE15481" s="60" t="e">
        <f t="shared" si="8381"/>
        <v>#DIV/0!</v>
      </c>
      <c r="CF15481" s="52" t="e">
        <f t="shared" si="8382"/>
        <v>#N/A</v>
      </c>
      <c r="CG15481" s="52" t="e">
        <f t="shared" si="8383"/>
        <v>#N/A</v>
      </c>
      <c r="CH15481" s="60" t="e">
        <f t="shared" si="8384"/>
        <v>#DIV/0!</v>
      </c>
      <c r="CI15481" s="60" t="e">
        <f t="shared" si="8385"/>
        <v>#DIV/0!</v>
      </c>
      <c r="CJ15481" s="60" t="e">
        <f t="shared" si="8386"/>
        <v>#N/A</v>
      </c>
      <c r="CK15481" s="60" t="e">
        <f t="shared" si="8386"/>
        <v>#N/A</v>
      </c>
      <c r="CL15481" s="60" t="e">
        <f t="shared" si="8386"/>
        <v>#DIV/0!</v>
      </c>
      <c r="CM15481" s="60" t="e">
        <f t="shared" si="8386"/>
        <v>#DIV/0!</v>
      </c>
      <c r="CN15481" s="60" t="e">
        <f t="shared" si="8387"/>
        <v>#N/A</v>
      </c>
      <c r="CO15481" s="60" t="e">
        <f t="shared" si="8388"/>
        <v>#DIV/0!</v>
      </c>
      <c r="CP15481" s="60" t="str">
        <f t="shared" si="8362"/>
        <v/>
      </c>
      <c r="CQ15481" s="60"/>
      <c r="CR15481" s="44"/>
      <c r="CS15481" s="58" t="e">
        <f t="shared" si="8363"/>
        <v>#N/A</v>
      </c>
      <c r="CT15481" s="58" t="e">
        <f t="shared" si="8364"/>
        <v>#N/A</v>
      </c>
      <c r="CU15481" s="58" t="e">
        <f t="shared" si="8365"/>
        <v>#DIV/0!</v>
      </c>
      <c r="CV15481" s="60" t="e">
        <f t="shared" si="8389"/>
        <v>#N/A</v>
      </c>
      <c r="CW15481" s="60">
        <f t="shared" si="8366"/>
        <v>1</v>
      </c>
      <c r="CX15481" s="60" t="e">
        <f t="shared" si="8390"/>
        <v>#DIV/0!</v>
      </c>
      <c r="CY15481" s="60" t="e">
        <f t="shared" si="8367"/>
        <v>#N/A</v>
      </c>
      <c r="CZ15481" s="60" t="e">
        <f t="shared" si="8368"/>
        <v>#N/A</v>
      </c>
      <c r="DA15481" s="60" t="e">
        <f t="shared" si="8391"/>
        <v>#DIV/0!</v>
      </c>
      <c r="DB15481" s="60" t="e">
        <f t="shared" si="8369"/>
        <v>#N/A</v>
      </c>
      <c r="DC15481" s="60" t="e">
        <f t="shared" si="8370"/>
        <v>#DIV/0!</v>
      </c>
      <c r="DD15481" s="60" t="e">
        <f t="shared" si="8392"/>
        <v>#N/A</v>
      </c>
      <c r="DE15481" s="60" t="e">
        <f t="shared" si="8393"/>
        <v>#N/A</v>
      </c>
      <c r="DF15481" s="60" t="str">
        <f t="shared" si="8371"/>
        <v/>
      </c>
    </row>
    <row r="15482" spans="66:110" s="1" customFormat="1" x14ac:dyDescent="0.3">
      <c r="BN15482" s="58" t="e">
        <f t="shared" si="8354"/>
        <v>#N/A</v>
      </c>
      <c r="BO15482" s="59" t="e">
        <f t="shared" si="8355"/>
        <v>#N/A</v>
      </c>
      <c r="BP15482" s="58" t="e">
        <f t="shared" si="8356"/>
        <v>#DIV/0!</v>
      </c>
      <c r="BQ15482" s="60" t="e">
        <f t="shared" si="8372"/>
        <v>#DIV/0!</v>
      </c>
      <c r="BR15482" s="58" t="e">
        <f t="shared" si="8357"/>
        <v>#N/A</v>
      </c>
      <c r="BS15482" s="60" t="e">
        <f t="shared" si="8373"/>
        <v>#N/A</v>
      </c>
      <c r="BT15482" s="60" t="e">
        <f t="shared" si="8374"/>
        <v>#DIV/0!</v>
      </c>
      <c r="BU15482" s="58" t="e">
        <f t="shared" si="8358"/>
        <v>#N/A</v>
      </c>
      <c r="BV15482" s="58" t="e">
        <f t="shared" si="8359"/>
        <v>#N/A</v>
      </c>
      <c r="BW15482" s="60" t="e">
        <f t="shared" si="8375"/>
        <v>#N/A</v>
      </c>
      <c r="BX15482" s="58" t="e">
        <f t="shared" si="8360"/>
        <v>#N/A</v>
      </c>
      <c r="BY15482" s="60" t="e">
        <f t="shared" si="8376"/>
        <v>#N/A</v>
      </c>
      <c r="BZ15482" s="60" t="e">
        <f t="shared" si="8377"/>
        <v>#N/A</v>
      </c>
      <c r="CA15482" s="60" t="e">
        <f t="shared" si="8378"/>
        <v>#N/A</v>
      </c>
      <c r="CB15482" s="58" t="e">
        <f t="shared" si="8361"/>
        <v>#DIV/0!</v>
      </c>
      <c r="CC15482" s="60" t="e">
        <f t="shared" si="8379"/>
        <v>#DIV/0!</v>
      </c>
      <c r="CD15482" s="60" t="e">
        <f t="shared" si="8380"/>
        <v>#DIV/0!</v>
      </c>
      <c r="CE15482" s="60" t="e">
        <f t="shared" si="8381"/>
        <v>#DIV/0!</v>
      </c>
      <c r="CF15482" s="52" t="e">
        <f t="shared" si="8382"/>
        <v>#N/A</v>
      </c>
      <c r="CG15482" s="52" t="e">
        <f t="shared" si="8383"/>
        <v>#N/A</v>
      </c>
      <c r="CH15482" s="60" t="e">
        <f t="shared" si="8384"/>
        <v>#DIV/0!</v>
      </c>
      <c r="CI15482" s="60" t="e">
        <f t="shared" si="8385"/>
        <v>#DIV/0!</v>
      </c>
      <c r="CJ15482" s="60" t="e">
        <f t="shared" si="8386"/>
        <v>#N/A</v>
      </c>
      <c r="CK15482" s="60" t="e">
        <f t="shared" si="8386"/>
        <v>#N/A</v>
      </c>
      <c r="CL15482" s="60" t="e">
        <f t="shared" si="8386"/>
        <v>#DIV/0!</v>
      </c>
      <c r="CM15482" s="60" t="e">
        <f t="shared" si="8386"/>
        <v>#DIV/0!</v>
      </c>
      <c r="CN15482" s="60" t="e">
        <f t="shared" si="8387"/>
        <v>#N/A</v>
      </c>
      <c r="CO15482" s="60" t="e">
        <f t="shared" si="8388"/>
        <v>#DIV/0!</v>
      </c>
      <c r="CP15482" s="60" t="str">
        <f t="shared" si="8362"/>
        <v/>
      </c>
      <c r="CQ15482" s="60"/>
      <c r="CR15482" s="44"/>
      <c r="CS15482" s="58" t="e">
        <f t="shared" si="8363"/>
        <v>#N/A</v>
      </c>
      <c r="CT15482" s="58" t="e">
        <f t="shared" si="8364"/>
        <v>#N/A</v>
      </c>
      <c r="CU15482" s="58" t="e">
        <f t="shared" si="8365"/>
        <v>#DIV/0!</v>
      </c>
      <c r="CV15482" s="60" t="e">
        <f t="shared" si="8389"/>
        <v>#N/A</v>
      </c>
      <c r="CW15482" s="60">
        <f t="shared" si="8366"/>
        <v>1</v>
      </c>
      <c r="CX15482" s="60" t="e">
        <f t="shared" si="8390"/>
        <v>#DIV/0!</v>
      </c>
      <c r="CY15482" s="60" t="e">
        <f t="shared" si="8367"/>
        <v>#N/A</v>
      </c>
      <c r="CZ15482" s="60" t="e">
        <f t="shared" si="8368"/>
        <v>#N/A</v>
      </c>
      <c r="DA15482" s="60" t="e">
        <f t="shared" si="8391"/>
        <v>#DIV/0!</v>
      </c>
      <c r="DB15482" s="60" t="e">
        <f t="shared" si="8369"/>
        <v>#N/A</v>
      </c>
      <c r="DC15482" s="60" t="e">
        <f t="shared" si="8370"/>
        <v>#DIV/0!</v>
      </c>
      <c r="DD15482" s="60" t="e">
        <f t="shared" si="8392"/>
        <v>#N/A</v>
      </c>
      <c r="DE15482" s="60" t="e">
        <f t="shared" si="8393"/>
        <v>#N/A</v>
      </c>
      <c r="DF15482" s="60" t="str">
        <f t="shared" si="8371"/>
        <v/>
      </c>
    </row>
    <row r="15483" spans="66:110" s="1" customFormat="1" x14ac:dyDescent="0.3">
      <c r="BN15483" s="58" t="e">
        <f t="shared" si="8354"/>
        <v>#N/A</v>
      </c>
      <c r="BO15483" s="59" t="e">
        <f t="shared" si="8355"/>
        <v>#N/A</v>
      </c>
      <c r="BP15483" s="58" t="e">
        <f t="shared" si="8356"/>
        <v>#DIV/0!</v>
      </c>
      <c r="BQ15483" s="60" t="e">
        <f t="shared" si="8372"/>
        <v>#DIV/0!</v>
      </c>
      <c r="BR15483" s="58" t="e">
        <f t="shared" si="8357"/>
        <v>#N/A</v>
      </c>
      <c r="BS15483" s="60" t="e">
        <f t="shared" si="8373"/>
        <v>#N/A</v>
      </c>
      <c r="BT15483" s="60" t="e">
        <f t="shared" si="8374"/>
        <v>#DIV/0!</v>
      </c>
      <c r="BU15483" s="58" t="e">
        <f t="shared" si="8358"/>
        <v>#N/A</v>
      </c>
      <c r="BV15483" s="58" t="e">
        <f t="shared" si="8359"/>
        <v>#N/A</v>
      </c>
      <c r="BW15483" s="60" t="e">
        <f t="shared" si="8375"/>
        <v>#N/A</v>
      </c>
      <c r="BX15483" s="58" t="e">
        <f t="shared" si="8360"/>
        <v>#N/A</v>
      </c>
      <c r="BY15483" s="60" t="e">
        <f t="shared" si="8376"/>
        <v>#N/A</v>
      </c>
      <c r="BZ15483" s="60" t="e">
        <f t="shared" si="8377"/>
        <v>#N/A</v>
      </c>
      <c r="CA15483" s="60" t="e">
        <f t="shared" si="8378"/>
        <v>#N/A</v>
      </c>
      <c r="CB15483" s="58" t="e">
        <f t="shared" si="8361"/>
        <v>#DIV/0!</v>
      </c>
      <c r="CC15483" s="60" t="e">
        <f t="shared" si="8379"/>
        <v>#DIV/0!</v>
      </c>
      <c r="CD15483" s="60" t="e">
        <f t="shared" si="8380"/>
        <v>#DIV/0!</v>
      </c>
      <c r="CE15483" s="60" t="e">
        <f t="shared" si="8381"/>
        <v>#DIV/0!</v>
      </c>
      <c r="CF15483" s="52" t="e">
        <f t="shared" si="8382"/>
        <v>#N/A</v>
      </c>
      <c r="CG15483" s="52" t="e">
        <f t="shared" si="8383"/>
        <v>#N/A</v>
      </c>
      <c r="CH15483" s="60" t="e">
        <f t="shared" si="8384"/>
        <v>#DIV/0!</v>
      </c>
      <c r="CI15483" s="60" t="e">
        <f t="shared" si="8385"/>
        <v>#DIV/0!</v>
      </c>
      <c r="CJ15483" s="60" t="e">
        <f t="shared" si="8386"/>
        <v>#N/A</v>
      </c>
      <c r="CK15483" s="60" t="e">
        <f t="shared" si="8386"/>
        <v>#N/A</v>
      </c>
      <c r="CL15483" s="60" t="e">
        <f t="shared" si="8386"/>
        <v>#DIV/0!</v>
      </c>
      <c r="CM15483" s="60" t="e">
        <f t="shared" si="8386"/>
        <v>#DIV/0!</v>
      </c>
      <c r="CN15483" s="60" t="e">
        <f t="shared" si="8387"/>
        <v>#N/A</v>
      </c>
      <c r="CO15483" s="60" t="e">
        <f t="shared" si="8388"/>
        <v>#DIV/0!</v>
      </c>
      <c r="CP15483" s="60" t="str">
        <f t="shared" si="8362"/>
        <v/>
      </c>
      <c r="CQ15483" s="60"/>
      <c r="CR15483" s="44"/>
      <c r="CS15483" s="58" t="e">
        <f t="shared" si="8363"/>
        <v>#N/A</v>
      </c>
      <c r="CT15483" s="58" t="e">
        <f t="shared" si="8364"/>
        <v>#N/A</v>
      </c>
      <c r="CU15483" s="58" t="e">
        <f t="shared" si="8365"/>
        <v>#DIV/0!</v>
      </c>
      <c r="CV15483" s="60" t="e">
        <f t="shared" si="8389"/>
        <v>#N/A</v>
      </c>
      <c r="CW15483" s="60">
        <f t="shared" si="8366"/>
        <v>1</v>
      </c>
      <c r="CX15483" s="60" t="e">
        <f t="shared" si="8390"/>
        <v>#DIV/0!</v>
      </c>
      <c r="CY15483" s="60" t="e">
        <f t="shared" si="8367"/>
        <v>#N/A</v>
      </c>
      <c r="CZ15483" s="60" t="e">
        <f t="shared" si="8368"/>
        <v>#N/A</v>
      </c>
      <c r="DA15483" s="60" t="e">
        <f t="shared" si="8391"/>
        <v>#DIV/0!</v>
      </c>
      <c r="DB15483" s="60" t="e">
        <f t="shared" si="8369"/>
        <v>#N/A</v>
      </c>
      <c r="DC15483" s="60" t="e">
        <f t="shared" si="8370"/>
        <v>#DIV/0!</v>
      </c>
      <c r="DD15483" s="60" t="e">
        <f t="shared" si="8392"/>
        <v>#N/A</v>
      </c>
      <c r="DE15483" s="60" t="e">
        <f t="shared" si="8393"/>
        <v>#N/A</v>
      </c>
      <c r="DF15483" s="60" t="str">
        <f t="shared" si="8371"/>
        <v/>
      </c>
    </row>
    <row r="15484" spans="66:110" s="1" customFormat="1" x14ac:dyDescent="0.3">
      <c r="BN15484" s="58" t="e">
        <f t="shared" si="8354"/>
        <v>#N/A</v>
      </c>
      <c r="BO15484" s="59" t="e">
        <f t="shared" si="8355"/>
        <v>#N/A</v>
      </c>
      <c r="BP15484" s="58" t="e">
        <f t="shared" si="8356"/>
        <v>#DIV/0!</v>
      </c>
      <c r="BQ15484" s="60" t="e">
        <f t="shared" si="8372"/>
        <v>#DIV/0!</v>
      </c>
      <c r="BR15484" s="58" t="e">
        <f t="shared" si="8357"/>
        <v>#N/A</v>
      </c>
      <c r="BS15484" s="60" t="e">
        <f t="shared" si="8373"/>
        <v>#N/A</v>
      </c>
      <c r="BT15484" s="60" t="e">
        <f t="shared" si="8374"/>
        <v>#DIV/0!</v>
      </c>
      <c r="BU15484" s="58" t="e">
        <f t="shared" si="8358"/>
        <v>#N/A</v>
      </c>
      <c r="BV15484" s="58" t="e">
        <f t="shared" si="8359"/>
        <v>#N/A</v>
      </c>
      <c r="BW15484" s="60" t="e">
        <f t="shared" si="8375"/>
        <v>#N/A</v>
      </c>
      <c r="BX15484" s="58" t="e">
        <f t="shared" si="8360"/>
        <v>#N/A</v>
      </c>
      <c r="BY15484" s="60" t="e">
        <f t="shared" si="8376"/>
        <v>#N/A</v>
      </c>
      <c r="BZ15484" s="60" t="e">
        <f t="shared" si="8377"/>
        <v>#N/A</v>
      </c>
      <c r="CA15484" s="60" t="e">
        <f t="shared" si="8378"/>
        <v>#N/A</v>
      </c>
      <c r="CB15484" s="58" t="e">
        <f t="shared" si="8361"/>
        <v>#DIV/0!</v>
      </c>
      <c r="CC15484" s="60" t="e">
        <f t="shared" si="8379"/>
        <v>#DIV/0!</v>
      </c>
      <c r="CD15484" s="60" t="e">
        <f t="shared" si="8380"/>
        <v>#DIV/0!</v>
      </c>
      <c r="CE15484" s="60" t="e">
        <f t="shared" si="8381"/>
        <v>#DIV/0!</v>
      </c>
      <c r="CF15484" s="52" t="e">
        <f t="shared" si="8382"/>
        <v>#N/A</v>
      </c>
      <c r="CG15484" s="52" t="e">
        <f t="shared" si="8383"/>
        <v>#N/A</v>
      </c>
      <c r="CH15484" s="60" t="e">
        <f t="shared" si="8384"/>
        <v>#DIV/0!</v>
      </c>
      <c r="CI15484" s="60" t="e">
        <f t="shared" si="8385"/>
        <v>#DIV/0!</v>
      </c>
      <c r="CJ15484" s="60" t="e">
        <f t="shared" si="8386"/>
        <v>#N/A</v>
      </c>
      <c r="CK15484" s="60" t="e">
        <f t="shared" si="8386"/>
        <v>#N/A</v>
      </c>
      <c r="CL15484" s="60" t="e">
        <f t="shared" si="8386"/>
        <v>#DIV/0!</v>
      </c>
      <c r="CM15484" s="60" t="e">
        <f t="shared" si="8386"/>
        <v>#DIV/0!</v>
      </c>
      <c r="CN15484" s="60" t="e">
        <f t="shared" si="8387"/>
        <v>#N/A</v>
      </c>
      <c r="CO15484" s="60" t="e">
        <f t="shared" si="8388"/>
        <v>#DIV/0!</v>
      </c>
      <c r="CP15484" s="60" t="str">
        <f t="shared" si="8362"/>
        <v/>
      </c>
      <c r="CQ15484" s="60"/>
      <c r="CR15484" s="44"/>
      <c r="CS15484" s="58" t="e">
        <f t="shared" si="8363"/>
        <v>#N/A</v>
      </c>
      <c r="CT15484" s="58" t="e">
        <f t="shared" si="8364"/>
        <v>#N/A</v>
      </c>
      <c r="CU15484" s="58" t="e">
        <f t="shared" si="8365"/>
        <v>#DIV/0!</v>
      </c>
      <c r="CV15484" s="60" t="e">
        <f t="shared" si="8389"/>
        <v>#N/A</v>
      </c>
      <c r="CW15484" s="60">
        <f t="shared" si="8366"/>
        <v>1</v>
      </c>
      <c r="CX15484" s="60" t="e">
        <f t="shared" si="8390"/>
        <v>#DIV/0!</v>
      </c>
      <c r="CY15484" s="60" t="e">
        <f t="shared" si="8367"/>
        <v>#N/A</v>
      </c>
      <c r="CZ15484" s="60" t="e">
        <f t="shared" si="8368"/>
        <v>#N/A</v>
      </c>
      <c r="DA15484" s="60" t="e">
        <f t="shared" si="8391"/>
        <v>#DIV/0!</v>
      </c>
      <c r="DB15484" s="60" t="e">
        <f t="shared" si="8369"/>
        <v>#N/A</v>
      </c>
      <c r="DC15484" s="60" t="e">
        <f t="shared" si="8370"/>
        <v>#DIV/0!</v>
      </c>
      <c r="DD15484" s="60" t="e">
        <f t="shared" si="8392"/>
        <v>#N/A</v>
      </c>
      <c r="DE15484" s="60" t="e">
        <f t="shared" si="8393"/>
        <v>#N/A</v>
      </c>
      <c r="DF15484" s="60" t="str">
        <f t="shared" si="8371"/>
        <v/>
      </c>
    </row>
    <row r="15485" spans="66:110" s="1" customFormat="1" x14ac:dyDescent="0.3">
      <c r="BN15485" s="58" t="e">
        <f t="shared" si="8354"/>
        <v>#N/A</v>
      </c>
      <c r="BO15485" s="59" t="e">
        <f t="shared" si="8355"/>
        <v>#N/A</v>
      </c>
      <c r="BP15485" s="58" t="e">
        <f t="shared" si="8356"/>
        <v>#DIV/0!</v>
      </c>
      <c r="BQ15485" s="60" t="e">
        <f t="shared" si="8372"/>
        <v>#DIV/0!</v>
      </c>
      <c r="BR15485" s="58" t="e">
        <f t="shared" si="8357"/>
        <v>#N/A</v>
      </c>
      <c r="BS15485" s="60" t="e">
        <f t="shared" si="8373"/>
        <v>#N/A</v>
      </c>
      <c r="BT15485" s="60" t="e">
        <f t="shared" si="8374"/>
        <v>#DIV/0!</v>
      </c>
      <c r="BU15485" s="58" t="e">
        <f t="shared" si="8358"/>
        <v>#N/A</v>
      </c>
      <c r="BV15485" s="58" t="e">
        <f t="shared" si="8359"/>
        <v>#N/A</v>
      </c>
      <c r="BW15485" s="60" t="e">
        <f t="shared" si="8375"/>
        <v>#N/A</v>
      </c>
      <c r="BX15485" s="58" t="e">
        <f t="shared" si="8360"/>
        <v>#N/A</v>
      </c>
      <c r="BY15485" s="60" t="e">
        <f t="shared" si="8376"/>
        <v>#N/A</v>
      </c>
      <c r="BZ15485" s="60" t="e">
        <f t="shared" si="8377"/>
        <v>#N/A</v>
      </c>
      <c r="CA15485" s="60" t="e">
        <f t="shared" si="8378"/>
        <v>#N/A</v>
      </c>
      <c r="CB15485" s="58" t="e">
        <f t="shared" si="8361"/>
        <v>#DIV/0!</v>
      </c>
      <c r="CC15485" s="60" t="e">
        <f t="shared" si="8379"/>
        <v>#DIV/0!</v>
      </c>
      <c r="CD15485" s="60" t="e">
        <f t="shared" si="8380"/>
        <v>#DIV/0!</v>
      </c>
      <c r="CE15485" s="60" t="e">
        <f t="shared" si="8381"/>
        <v>#DIV/0!</v>
      </c>
      <c r="CF15485" s="52" t="e">
        <f t="shared" si="8382"/>
        <v>#N/A</v>
      </c>
      <c r="CG15485" s="52" t="e">
        <f t="shared" si="8383"/>
        <v>#N/A</v>
      </c>
      <c r="CH15485" s="60" t="e">
        <f t="shared" si="8384"/>
        <v>#DIV/0!</v>
      </c>
      <c r="CI15485" s="60" t="e">
        <f t="shared" si="8385"/>
        <v>#DIV/0!</v>
      </c>
      <c r="CJ15485" s="60" t="e">
        <f t="shared" si="8386"/>
        <v>#N/A</v>
      </c>
      <c r="CK15485" s="60" t="e">
        <f t="shared" si="8386"/>
        <v>#N/A</v>
      </c>
      <c r="CL15485" s="60" t="e">
        <f t="shared" si="8386"/>
        <v>#DIV/0!</v>
      </c>
      <c r="CM15485" s="60" t="e">
        <f t="shared" si="8386"/>
        <v>#DIV/0!</v>
      </c>
      <c r="CN15485" s="60" t="e">
        <f t="shared" si="8387"/>
        <v>#N/A</v>
      </c>
      <c r="CO15485" s="60" t="e">
        <f t="shared" si="8388"/>
        <v>#DIV/0!</v>
      </c>
      <c r="CP15485" s="60" t="str">
        <f t="shared" si="8362"/>
        <v/>
      </c>
      <c r="CQ15485" s="60"/>
      <c r="CR15485" s="44"/>
      <c r="CS15485" s="58" t="e">
        <f t="shared" si="8363"/>
        <v>#N/A</v>
      </c>
      <c r="CT15485" s="58" t="e">
        <f t="shared" si="8364"/>
        <v>#N/A</v>
      </c>
      <c r="CU15485" s="58" t="e">
        <f t="shared" si="8365"/>
        <v>#DIV/0!</v>
      </c>
      <c r="CV15485" s="60" t="e">
        <f t="shared" si="8389"/>
        <v>#N/A</v>
      </c>
      <c r="CW15485" s="60">
        <f t="shared" si="8366"/>
        <v>1</v>
      </c>
      <c r="CX15485" s="60" t="e">
        <f t="shared" si="8390"/>
        <v>#DIV/0!</v>
      </c>
      <c r="CY15485" s="60" t="e">
        <f t="shared" si="8367"/>
        <v>#N/A</v>
      </c>
      <c r="CZ15485" s="60" t="e">
        <f t="shared" si="8368"/>
        <v>#N/A</v>
      </c>
      <c r="DA15485" s="60" t="e">
        <f t="shared" si="8391"/>
        <v>#DIV/0!</v>
      </c>
      <c r="DB15485" s="60" t="e">
        <f t="shared" si="8369"/>
        <v>#N/A</v>
      </c>
      <c r="DC15485" s="60" t="e">
        <f t="shared" si="8370"/>
        <v>#DIV/0!</v>
      </c>
      <c r="DD15485" s="60" t="e">
        <f t="shared" si="8392"/>
        <v>#N/A</v>
      </c>
      <c r="DE15485" s="60" t="e">
        <f t="shared" si="8393"/>
        <v>#N/A</v>
      </c>
      <c r="DF15485" s="60" t="str">
        <f t="shared" si="8371"/>
        <v/>
      </c>
    </row>
    <row r="15486" spans="66:110" s="1" customFormat="1" x14ac:dyDescent="0.3">
      <c r="BN15486" s="58" t="e">
        <f t="shared" si="8354"/>
        <v>#N/A</v>
      </c>
      <c r="BO15486" s="59" t="e">
        <f t="shared" si="8355"/>
        <v>#N/A</v>
      </c>
      <c r="BP15486" s="58" t="e">
        <f t="shared" si="8356"/>
        <v>#DIV/0!</v>
      </c>
      <c r="BQ15486" s="60" t="e">
        <f t="shared" si="8372"/>
        <v>#DIV/0!</v>
      </c>
      <c r="BR15486" s="58" t="e">
        <f t="shared" si="8357"/>
        <v>#N/A</v>
      </c>
      <c r="BS15486" s="60" t="e">
        <f t="shared" si="8373"/>
        <v>#N/A</v>
      </c>
      <c r="BT15486" s="60" t="e">
        <f t="shared" si="8374"/>
        <v>#DIV/0!</v>
      </c>
      <c r="BU15486" s="58" t="e">
        <f t="shared" si="8358"/>
        <v>#N/A</v>
      </c>
      <c r="BV15486" s="58" t="e">
        <f t="shared" si="8359"/>
        <v>#N/A</v>
      </c>
      <c r="BW15486" s="60" t="e">
        <f t="shared" si="8375"/>
        <v>#N/A</v>
      </c>
      <c r="BX15486" s="58" t="e">
        <f t="shared" si="8360"/>
        <v>#N/A</v>
      </c>
      <c r="BY15486" s="60" t="e">
        <f t="shared" si="8376"/>
        <v>#N/A</v>
      </c>
      <c r="BZ15486" s="60" t="e">
        <f t="shared" si="8377"/>
        <v>#N/A</v>
      </c>
      <c r="CA15486" s="60" t="e">
        <f t="shared" si="8378"/>
        <v>#N/A</v>
      </c>
      <c r="CB15486" s="58" t="e">
        <f t="shared" si="8361"/>
        <v>#DIV/0!</v>
      </c>
      <c r="CC15486" s="60" t="e">
        <f t="shared" si="8379"/>
        <v>#DIV/0!</v>
      </c>
      <c r="CD15486" s="60" t="e">
        <f t="shared" si="8380"/>
        <v>#DIV/0!</v>
      </c>
      <c r="CE15486" s="60" t="e">
        <f t="shared" si="8381"/>
        <v>#DIV/0!</v>
      </c>
      <c r="CF15486" s="52" t="e">
        <f t="shared" si="8382"/>
        <v>#N/A</v>
      </c>
      <c r="CG15486" s="52" t="e">
        <f t="shared" si="8383"/>
        <v>#N/A</v>
      </c>
      <c r="CH15486" s="60" t="e">
        <f t="shared" si="8384"/>
        <v>#DIV/0!</v>
      </c>
      <c r="CI15486" s="60" t="e">
        <f t="shared" si="8385"/>
        <v>#DIV/0!</v>
      </c>
      <c r="CJ15486" s="60" t="e">
        <f t="shared" si="8386"/>
        <v>#N/A</v>
      </c>
      <c r="CK15486" s="60" t="e">
        <f t="shared" si="8386"/>
        <v>#N/A</v>
      </c>
      <c r="CL15486" s="60" t="e">
        <f t="shared" si="8386"/>
        <v>#DIV/0!</v>
      </c>
      <c r="CM15486" s="60" t="e">
        <f t="shared" si="8386"/>
        <v>#DIV/0!</v>
      </c>
      <c r="CN15486" s="60" t="e">
        <f t="shared" si="8387"/>
        <v>#N/A</v>
      </c>
      <c r="CO15486" s="60" t="e">
        <f t="shared" si="8388"/>
        <v>#DIV/0!</v>
      </c>
      <c r="CP15486" s="60" t="str">
        <f t="shared" si="8362"/>
        <v/>
      </c>
      <c r="CQ15486" s="60"/>
      <c r="CR15486" s="44"/>
      <c r="CS15486" s="58" t="e">
        <f t="shared" si="8363"/>
        <v>#N/A</v>
      </c>
      <c r="CT15486" s="58" t="e">
        <f t="shared" si="8364"/>
        <v>#N/A</v>
      </c>
      <c r="CU15486" s="58" t="e">
        <f t="shared" si="8365"/>
        <v>#DIV/0!</v>
      </c>
      <c r="CV15486" s="60" t="e">
        <f t="shared" si="8389"/>
        <v>#N/A</v>
      </c>
      <c r="CW15486" s="60">
        <f t="shared" si="8366"/>
        <v>1</v>
      </c>
      <c r="CX15486" s="60" t="e">
        <f t="shared" si="8390"/>
        <v>#DIV/0!</v>
      </c>
      <c r="CY15486" s="60" t="e">
        <f t="shared" si="8367"/>
        <v>#N/A</v>
      </c>
      <c r="CZ15486" s="60" t="e">
        <f t="shared" si="8368"/>
        <v>#N/A</v>
      </c>
      <c r="DA15486" s="60" t="e">
        <f t="shared" si="8391"/>
        <v>#DIV/0!</v>
      </c>
      <c r="DB15486" s="60" t="e">
        <f t="shared" si="8369"/>
        <v>#N/A</v>
      </c>
      <c r="DC15486" s="60" t="e">
        <f t="shared" si="8370"/>
        <v>#DIV/0!</v>
      </c>
      <c r="DD15486" s="60" t="e">
        <f t="shared" si="8392"/>
        <v>#N/A</v>
      </c>
      <c r="DE15486" s="60" t="e">
        <f t="shared" si="8393"/>
        <v>#N/A</v>
      </c>
      <c r="DF15486" s="60" t="str">
        <f t="shared" si="8371"/>
        <v/>
      </c>
    </row>
    <row r="15487" spans="66:110" s="1" customFormat="1" x14ac:dyDescent="0.3">
      <c r="BN15487" s="58" t="e">
        <f t="shared" si="8354"/>
        <v>#N/A</v>
      </c>
      <c r="BO15487" s="59" t="e">
        <f t="shared" si="8355"/>
        <v>#N/A</v>
      </c>
      <c r="BP15487" s="58" t="e">
        <f t="shared" si="8356"/>
        <v>#DIV/0!</v>
      </c>
      <c r="BQ15487" s="60" t="e">
        <f t="shared" si="8372"/>
        <v>#DIV/0!</v>
      </c>
      <c r="BR15487" s="58" t="e">
        <f t="shared" si="8357"/>
        <v>#N/A</v>
      </c>
      <c r="BS15487" s="60" t="e">
        <f t="shared" si="8373"/>
        <v>#N/A</v>
      </c>
      <c r="BT15487" s="60" t="e">
        <f t="shared" si="8374"/>
        <v>#DIV/0!</v>
      </c>
      <c r="BU15487" s="58" t="e">
        <f t="shared" si="8358"/>
        <v>#N/A</v>
      </c>
      <c r="BV15487" s="58" t="e">
        <f t="shared" si="8359"/>
        <v>#N/A</v>
      </c>
      <c r="BW15487" s="60" t="e">
        <f t="shared" si="8375"/>
        <v>#N/A</v>
      </c>
      <c r="BX15487" s="58" t="e">
        <f t="shared" si="8360"/>
        <v>#N/A</v>
      </c>
      <c r="BY15487" s="60" t="e">
        <f t="shared" si="8376"/>
        <v>#N/A</v>
      </c>
      <c r="BZ15487" s="60" t="e">
        <f t="shared" si="8377"/>
        <v>#N/A</v>
      </c>
      <c r="CA15487" s="60" t="e">
        <f t="shared" si="8378"/>
        <v>#N/A</v>
      </c>
      <c r="CB15487" s="58" t="e">
        <f t="shared" si="8361"/>
        <v>#DIV/0!</v>
      </c>
      <c r="CC15487" s="60" t="e">
        <f t="shared" si="8379"/>
        <v>#DIV/0!</v>
      </c>
      <c r="CD15487" s="60" t="e">
        <f t="shared" si="8380"/>
        <v>#DIV/0!</v>
      </c>
      <c r="CE15487" s="60" t="e">
        <f t="shared" si="8381"/>
        <v>#DIV/0!</v>
      </c>
      <c r="CF15487" s="52" t="e">
        <f t="shared" si="8382"/>
        <v>#N/A</v>
      </c>
      <c r="CG15487" s="52" t="e">
        <f t="shared" si="8383"/>
        <v>#N/A</v>
      </c>
      <c r="CH15487" s="60" t="e">
        <f t="shared" si="8384"/>
        <v>#DIV/0!</v>
      </c>
      <c r="CI15487" s="60" t="e">
        <f t="shared" si="8385"/>
        <v>#DIV/0!</v>
      </c>
      <c r="CJ15487" s="60" t="e">
        <f t="shared" si="8386"/>
        <v>#N/A</v>
      </c>
      <c r="CK15487" s="60" t="e">
        <f t="shared" si="8386"/>
        <v>#N/A</v>
      </c>
      <c r="CL15487" s="60" t="e">
        <f t="shared" si="8386"/>
        <v>#DIV/0!</v>
      </c>
      <c r="CM15487" s="60" t="e">
        <f t="shared" si="8386"/>
        <v>#DIV/0!</v>
      </c>
      <c r="CN15487" s="60" t="e">
        <f t="shared" si="8387"/>
        <v>#N/A</v>
      </c>
      <c r="CO15487" s="60" t="e">
        <f t="shared" si="8388"/>
        <v>#DIV/0!</v>
      </c>
      <c r="CP15487" s="60" t="str">
        <f t="shared" si="8362"/>
        <v/>
      </c>
      <c r="CQ15487" s="60"/>
      <c r="CR15487" s="44"/>
      <c r="CS15487" s="58" t="e">
        <f t="shared" si="8363"/>
        <v>#N/A</v>
      </c>
      <c r="CT15487" s="58" t="e">
        <f t="shared" si="8364"/>
        <v>#N/A</v>
      </c>
      <c r="CU15487" s="58" t="e">
        <f t="shared" si="8365"/>
        <v>#DIV/0!</v>
      </c>
      <c r="CV15487" s="60" t="e">
        <f t="shared" si="8389"/>
        <v>#N/A</v>
      </c>
      <c r="CW15487" s="60">
        <f t="shared" si="8366"/>
        <v>1</v>
      </c>
      <c r="CX15487" s="60" t="e">
        <f t="shared" si="8390"/>
        <v>#DIV/0!</v>
      </c>
      <c r="CY15487" s="60" t="e">
        <f t="shared" si="8367"/>
        <v>#N/A</v>
      </c>
      <c r="CZ15487" s="60" t="e">
        <f t="shared" si="8368"/>
        <v>#N/A</v>
      </c>
      <c r="DA15487" s="60" t="e">
        <f t="shared" si="8391"/>
        <v>#DIV/0!</v>
      </c>
      <c r="DB15487" s="60" t="e">
        <f t="shared" si="8369"/>
        <v>#N/A</v>
      </c>
      <c r="DC15487" s="60" t="e">
        <f t="shared" si="8370"/>
        <v>#DIV/0!</v>
      </c>
      <c r="DD15487" s="60" t="e">
        <f t="shared" si="8392"/>
        <v>#N/A</v>
      </c>
      <c r="DE15487" s="60" t="e">
        <f t="shared" si="8393"/>
        <v>#N/A</v>
      </c>
      <c r="DF15487" s="60" t="str">
        <f t="shared" si="8371"/>
        <v/>
      </c>
    </row>
    <row r="15488" spans="66:110" s="1" customFormat="1" x14ac:dyDescent="0.3">
      <c r="BN15488" s="58" t="e">
        <f t="shared" si="8354"/>
        <v>#N/A</v>
      </c>
      <c r="BO15488" s="59" t="e">
        <f t="shared" si="8355"/>
        <v>#N/A</v>
      </c>
      <c r="BP15488" s="58" t="e">
        <f t="shared" si="8356"/>
        <v>#DIV/0!</v>
      </c>
      <c r="BQ15488" s="60" t="e">
        <f t="shared" si="8372"/>
        <v>#DIV/0!</v>
      </c>
      <c r="BR15488" s="58" t="e">
        <f t="shared" si="8357"/>
        <v>#N/A</v>
      </c>
      <c r="BS15488" s="60" t="e">
        <f t="shared" si="8373"/>
        <v>#N/A</v>
      </c>
      <c r="BT15488" s="60" t="e">
        <f t="shared" si="8374"/>
        <v>#DIV/0!</v>
      </c>
      <c r="BU15488" s="58" t="e">
        <f t="shared" si="8358"/>
        <v>#N/A</v>
      </c>
      <c r="BV15488" s="58" t="e">
        <f t="shared" si="8359"/>
        <v>#N/A</v>
      </c>
      <c r="BW15488" s="60" t="e">
        <f t="shared" si="8375"/>
        <v>#N/A</v>
      </c>
      <c r="BX15488" s="58" t="e">
        <f t="shared" si="8360"/>
        <v>#N/A</v>
      </c>
      <c r="BY15488" s="60" t="e">
        <f t="shared" si="8376"/>
        <v>#N/A</v>
      </c>
      <c r="BZ15488" s="60" t="e">
        <f t="shared" si="8377"/>
        <v>#N/A</v>
      </c>
      <c r="CA15488" s="60" t="e">
        <f t="shared" si="8378"/>
        <v>#N/A</v>
      </c>
      <c r="CB15488" s="58" t="e">
        <f t="shared" si="8361"/>
        <v>#DIV/0!</v>
      </c>
      <c r="CC15488" s="60" t="e">
        <f t="shared" si="8379"/>
        <v>#DIV/0!</v>
      </c>
      <c r="CD15488" s="60" t="e">
        <f t="shared" si="8380"/>
        <v>#DIV/0!</v>
      </c>
      <c r="CE15488" s="60" t="e">
        <f t="shared" si="8381"/>
        <v>#DIV/0!</v>
      </c>
      <c r="CF15488" s="52" t="e">
        <f t="shared" si="8382"/>
        <v>#N/A</v>
      </c>
      <c r="CG15488" s="52" t="e">
        <f t="shared" si="8383"/>
        <v>#N/A</v>
      </c>
      <c r="CH15488" s="60" t="e">
        <f t="shared" si="8384"/>
        <v>#DIV/0!</v>
      </c>
      <c r="CI15488" s="60" t="e">
        <f t="shared" si="8385"/>
        <v>#DIV/0!</v>
      </c>
      <c r="CJ15488" s="60" t="e">
        <f t="shared" si="8386"/>
        <v>#N/A</v>
      </c>
      <c r="CK15488" s="60" t="e">
        <f t="shared" si="8386"/>
        <v>#N/A</v>
      </c>
      <c r="CL15488" s="60" t="e">
        <f t="shared" si="8386"/>
        <v>#DIV/0!</v>
      </c>
      <c r="CM15488" s="60" t="e">
        <f t="shared" si="8386"/>
        <v>#DIV/0!</v>
      </c>
      <c r="CN15488" s="60" t="e">
        <f t="shared" si="8387"/>
        <v>#N/A</v>
      </c>
      <c r="CO15488" s="60" t="e">
        <f t="shared" si="8388"/>
        <v>#DIV/0!</v>
      </c>
      <c r="CP15488" s="60" t="str">
        <f t="shared" si="8362"/>
        <v/>
      </c>
      <c r="CQ15488" s="60"/>
      <c r="CR15488" s="44"/>
      <c r="CS15488" s="58" t="e">
        <f t="shared" si="8363"/>
        <v>#N/A</v>
      </c>
      <c r="CT15488" s="58" t="e">
        <f t="shared" si="8364"/>
        <v>#N/A</v>
      </c>
      <c r="CU15488" s="58" t="e">
        <f t="shared" si="8365"/>
        <v>#DIV/0!</v>
      </c>
      <c r="CV15488" s="60" t="e">
        <f t="shared" si="8389"/>
        <v>#N/A</v>
      </c>
      <c r="CW15488" s="60">
        <f t="shared" si="8366"/>
        <v>1</v>
      </c>
      <c r="CX15488" s="60" t="e">
        <f t="shared" si="8390"/>
        <v>#DIV/0!</v>
      </c>
      <c r="CY15488" s="60" t="e">
        <f t="shared" si="8367"/>
        <v>#N/A</v>
      </c>
      <c r="CZ15488" s="60" t="e">
        <f t="shared" si="8368"/>
        <v>#N/A</v>
      </c>
      <c r="DA15488" s="60" t="e">
        <f t="shared" si="8391"/>
        <v>#DIV/0!</v>
      </c>
      <c r="DB15488" s="60" t="e">
        <f t="shared" si="8369"/>
        <v>#N/A</v>
      </c>
      <c r="DC15488" s="60" t="e">
        <f t="shared" si="8370"/>
        <v>#DIV/0!</v>
      </c>
      <c r="DD15488" s="60" t="e">
        <f t="shared" si="8392"/>
        <v>#N/A</v>
      </c>
      <c r="DE15488" s="60" t="e">
        <f t="shared" si="8393"/>
        <v>#N/A</v>
      </c>
      <c r="DF15488" s="60" t="str">
        <f t="shared" si="8371"/>
        <v/>
      </c>
    </row>
    <row r="15489" spans="66:110" s="1" customFormat="1" x14ac:dyDescent="0.3">
      <c r="BN15489" s="58" t="e">
        <f t="shared" si="8354"/>
        <v>#N/A</v>
      </c>
      <c r="BO15489" s="59" t="e">
        <f t="shared" si="8355"/>
        <v>#N/A</v>
      </c>
      <c r="BP15489" s="58" t="e">
        <f t="shared" si="8356"/>
        <v>#DIV/0!</v>
      </c>
      <c r="BQ15489" s="60" t="e">
        <f t="shared" si="8372"/>
        <v>#DIV/0!</v>
      </c>
      <c r="BR15489" s="58" t="e">
        <f t="shared" si="8357"/>
        <v>#N/A</v>
      </c>
      <c r="BS15489" s="60" t="e">
        <f t="shared" si="8373"/>
        <v>#N/A</v>
      </c>
      <c r="BT15489" s="60" t="e">
        <f t="shared" si="8374"/>
        <v>#DIV/0!</v>
      </c>
      <c r="BU15489" s="58" t="e">
        <f t="shared" si="8358"/>
        <v>#N/A</v>
      </c>
      <c r="BV15489" s="58" t="e">
        <f t="shared" si="8359"/>
        <v>#N/A</v>
      </c>
      <c r="BW15489" s="60" t="e">
        <f t="shared" si="8375"/>
        <v>#N/A</v>
      </c>
      <c r="BX15489" s="58" t="e">
        <f t="shared" si="8360"/>
        <v>#N/A</v>
      </c>
      <c r="BY15489" s="60" t="e">
        <f t="shared" si="8376"/>
        <v>#N/A</v>
      </c>
      <c r="BZ15489" s="60" t="e">
        <f t="shared" si="8377"/>
        <v>#N/A</v>
      </c>
      <c r="CA15489" s="60" t="e">
        <f t="shared" si="8378"/>
        <v>#N/A</v>
      </c>
      <c r="CB15489" s="58" t="e">
        <f t="shared" si="8361"/>
        <v>#DIV/0!</v>
      </c>
      <c r="CC15489" s="60" t="e">
        <f t="shared" si="8379"/>
        <v>#DIV/0!</v>
      </c>
      <c r="CD15489" s="60" t="e">
        <f t="shared" si="8380"/>
        <v>#DIV/0!</v>
      </c>
      <c r="CE15489" s="60" t="e">
        <f t="shared" si="8381"/>
        <v>#DIV/0!</v>
      </c>
      <c r="CF15489" s="52" t="e">
        <f t="shared" si="8382"/>
        <v>#N/A</v>
      </c>
      <c r="CG15489" s="52" t="e">
        <f t="shared" si="8383"/>
        <v>#N/A</v>
      </c>
      <c r="CH15489" s="60" t="e">
        <f t="shared" si="8384"/>
        <v>#DIV/0!</v>
      </c>
      <c r="CI15489" s="60" t="e">
        <f t="shared" si="8385"/>
        <v>#DIV/0!</v>
      </c>
      <c r="CJ15489" s="60" t="e">
        <f t="shared" si="8386"/>
        <v>#N/A</v>
      </c>
      <c r="CK15489" s="60" t="e">
        <f t="shared" si="8386"/>
        <v>#N/A</v>
      </c>
      <c r="CL15489" s="60" t="e">
        <f t="shared" si="8386"/>
        <v>#DIV/0!</v>
      </c>
      <c r="CM15489" s="60" t="e">
        <f t="shared" si="8386"/>
        <v>#DIV/0!</v>
      </c>
      <c r="CN15489" s="60" t="e">
        <f t="shared" si="8387"/>
        <v>#N/A</v>
      </c>
      <c r="CO15489" s="60" t="e">
        <f t="shared" si="8388"/>
        <v>#DIV/0!</v>
      </c>
      <c r="CP15489" s="60" t="str">
        <f t="shared" si="8362"/>
        <v/>
      </c>
      <c r="CQ15489" s="60"/>
      <c r="CR15489" s="44"/>
      <c r="CS15489" s="58" t="e">
        <f t="shared" si="8363"/>
        <v>#N/A</v>
      </c>
      <c r="CT15489" s="58" t="e">
        <f t="shared" si="8364"/>
        <v>#N/A</v>
      </c>
      <c r="CU15489" s="58" t="e">
        <f t="shared" si="8365"/>
        <v>#DIV/0!</v>
      </c>
      <c r="CV15489" s="60" t="e">
        <f t="shared" si="8389"/>
        <v>#N/A</v>
      </c>
      <c r="CW15489" s="60">
        <f t="shared" si="8366"/>
        <v>1</v>
      </c>
      <c r="CX15489" s="60" t="e">
        <f t="shared" si="8390"/>
        <v>#DIV/0!</v>
      </c>
      <c r="CY15489" s="60" t="e">
        <f t="shared" si="8367"/>
        <v>#N/A</v>
      </c>
      <c r="CZ15489" s="60" t="e">
        <f t="shared" si="8368"/>
        <v>#N/A</v>
      </c>
      <c r="DA15489" s="60" t="e">
        <f t="shared" si="8391"/>
        <v>#DIV/0!</v>
      </c>
      <c r="DB15489" s="60" t="e">
        <f t="shared" si="8369"/>
        <v>#N/A</v>
      </c>
      <c r="DC15489" s="60" t="e">
        <f t="shared" si="8370"/>
        <v>#DIV/0!</v>
      </c>
      <c r="DD15489" s="60" t="e">
        <f t="shared" si="8392"/>
        <v>#N/A</v>
      </c>
      <c r="DE15489" s="60" t="e">
        <f t="shared" si="8393"/>
        <v>#N/A</v>
      </c>
      <c r="DF15489" s="60" t="str">
        <f t="shared" si="8371"/>
        <v/>
      </c>
    </row>
    <row r="15490" spans="66:110" s="1" customFormat="1" x14ac:dyDescent="0.3">
      <c r="BN15490" s="58" t="e">
        <f t="shared" si="8354"/>
        <v>#N/A</v>
      </c>
      <c r="BO15490" s="59" t="e">
        <f t="shared" si="8355"/>
        <v>#N/A</v>
      </c>
      <c r="BP15490" s="58" t="e">
        <f t="shared" si="8356"/>
        <v>#DIV/0!</v>
      </c>
      <c r="BQ15490" s="60" t="e">
        <f t="shared" si="8372"/>
        <v>#DIV/0!</v>
      </c>
      <c r="BR15490" s="58" t="e">
        <f t="shared" si="8357"/>
        <v>#N/A</v>
      </c>
      <c r="BS15490" s="60" t="e">
        <f t="shared" si="8373"/>
        <v>#N/A</v>
      </c>
      <c r="BT15490" s="60" t="e">
        <f t="shared" si="8374"/>
        <v>#DIV/0!</v>
      </c>
      <c r="BU15490" s="58" t="e">
        <f t="shared" si="8358"/>
        <v>#N/A</v>
      </c>
      <c r="BV15490" s="58" t="e">
        <f t="shared" si="8359"/>
        <v>#N/A</v>
      </c>
      <c r="BW15490" s="60" t="e">
        <f t="shared" si="8375"/>
        <v>#N/A</v>
      </c>
      <c r="BX15490" s="58" t="e">
        <f t="shared" si="8360"/>
        <v>#N/A</v>
      </c>
      <c r="BY15490" s="60" t="e">
        <f t="shared" si="8376"/>
        <v>#N/A</v>
      </c>
      <c r="BZ15490" s="60" t="e">
        <f t="shared" si="8377"/>
        <v>#N/A</v>
      </c>
      <c r="CA15490" s="60" t="e">
        <f t="shared" si="8378"/>
        <v>#N/A</v>
      </c>
      <c r="CB15490" s="58" t="e">
        <f t="shared" si="8361"/>
        <v>#DIV/0!</v>
      </c>
      <c r="CC15490" s="60" t="e">
        <f t="shared" si="8379"/>
        <v>#DIV/0!</v>
      </c>
      <c r="CD15490" s="60" t="e">
        <f t="shared" si="8380"/>
        <v>#DIV/0!</v>
      </c>
      <c r="CE15490" s="60" t="e">
        <f t="shared" si="8381"/>
        <v>#DIV/0!</v>
      </c>
      <c r="CF15490" s="52" t="e">
        <f t="shared" si="8382"/>
        <v>#N/A</v>
      </c>
      <c r="CG15490" s="52" t="e">
        <f t="shared" si="8383"/>
        <v>#N/A</v>
      </c>
      <c r="CH15490" s="60" t="e">
        <f t="shared" si="8384"/>
        <v>#DIV/0!</v>
      </c>
      <c r="CI15490" s="60" t="e">
        <f t="shared" si="8385"/>
        <v>#DIV/0!</v>
      </c>
      <c r="CJ15490" s="60" t="e">
        <f t="shared" si="8386"/>
        <v>#N/A</v>
      </c>
      <c r="CK15490" s="60" t="e">
        <f t="shared" si="8386"/>
        <v>#N/A</v>
      </c>
      <c r="CL15490" s="60" t="e">
        <f t="shared" si="8386"/>
        <v>#DIV/0!</v>
      </c>
      <c r="CM15490" s="60" t="e">
        <f t="shared" si="8386"/>
        <v>#DIV/0!</v>
      </c>
      <c r="CN15490" s="60" t="e">
        <f t="shared" si="8387"/>
        <v>#N/A</v>
      </c>
      <c r="CO15490" s="60" t="e">
        <f t="shared" si="8388"/>
        <v>#DIV/0!</v>
      </c>
      <c r="CP15490" s="60" t="str">
        <f t="shared" si="8362"/>
        <v/>
      </c>
      <c r="CQ15490" s="60"/>
      <c r="CR15490" s="44"/>
      <c r="CS15490" s="58" t="e">
        <f t="shared" si="8363"/>
        <v>#N/A</v>
      </c>
      <c r="CT15490" s="58" t="e">
        <f t="shared" si="8364"/>
        <v>#N/A</v>
      </c>
      <c r="CU15490" s="58" t="e">
        <f t="shared" si="8365"/>
        <v>#DIV/0!</v>
      </c>
      <c r="CV15490" s="60" t="e">
        <f t="shared" si="8389"/>
        <v>#N/A</v>
      </c>
      <c r="CW15490" s="60">
        <f t="shared" si="8366"/>
        <v>1</v>
      </c>
      <c r="CX15490" s="60" t="e">
        <f t="shared" si="8390"/>
        <v>#DIV/0!</v>
      </c>
      <c r="CY15490" s="60" t="e">
        <f t="shared" si="8367"/>
        <v>#N/A</v>
      </c>
      <c r="CZ15490" s="60" t="e">
        <f t="shared" si="8368"/>
        <v>#N/A</v>
      </c>
      <c r="DA15490" s="60" t="e">
        <f t="shared" si="8391"/>
        <v>#DIV/0!</v>
      </c>
      <c r="DB15490" s="60" t="e">
        <f t="shared" si="8369"/>
        <v>#N/A</v>
      </c>
      <c r="DC15490" s="60" t="e">
        <f t="shared" si="8370"/>
        <v>#DIV/0!</v>
      </c>
      <c r="DD15490" s="60" t="e">
        <f t="shared" si="8392"/>
        <v>#N/A</v>
      </c>
      <c r="DE15490" s="60" t="e">
        <f t="shared" si="8393"/>
        <v>#N/A</v>
      </c>
      <c r="DF15490" s="60" t="str">
        <f t="shared" si="8371"/>
        <v/>
      </c>
    </row>
    <row r="15491" spans="66:110" s="1" customFormat="1" x14ac:dyDescent="0.3">
      <c r="BN15491" s="58" t="e">
        <f t="shared" si="8354"/>
        <v>#N/A</v>
      </c>
      <c r="BO15491" s="59" t="e">
        <f t="shared" si="8355"/>
        <v>#N/A</v>
      </c>
      <c r="BP15491" s="58" t="e">
        <f t="shared" si="8356"/>
        <v>#DIV/0!</v>
      </c>
      <c r="BQ15491" s="60" t="e">
        <f t="shared" si="8372"/>
        <v>#DIV/0!</v>
      </c>
      <c r="BR15491" s="58" t="e">
        <f t="shared" si="8357"/>
        <v>#N/A</v>
      </c>
      <c r="BS15491" s="60" t="e">
        <f t="shared" si="8373"/>
        <v>#N/A</v>
      </c>
      <c r="BT15491" s="60" t="e">
        <f t="shared" si="8374"/>
        <v>#DIV/0!</v>
      </c>
      <c r="BU15491" s="58" t="e">
        <f t="shared" si="8358"/>
        <v>#N/A</v>
      </c>
      <c r="BV15491" s="58" t="e">
        <f t="shared" si="8359"/>
        <v>#N/A</v>
      </c>
      <c r="BW15491" s="60" t="e">
        <f t="shared" si="8375"/>
        <v>#N/A</v>
      </c>
      <c r="BX15491" s="58" t="e">
        <f t="shared" si="8360"/>
        <v>#N/A</v>
      </c>
      <c r="BY15491" s="60" t="e">
        <f t="shared" si="8376"/>
        <v>#N/A</v>
      </c>
      <c r="BZ15491" s="60" t="e">
        <f t="shared" si="8377"/>
        <v>#N/A</v>
      </c>
      <c r="CA15491" s="60" t="e">
        <f t="shared" si="8378"/>
        <v>#N/A</v>
      </c>
      <c r="CB15491" s="58" t="e">
        <f t="shared" si="8361"/>
        <v>#DIV/0!</v>
      </c>
      <c r="CC15491" s="60" t="e">
        <f t="shared" si="8379"/>
        <v>#DIV/0!</v>
      </c>
      <c r="CD15491" s="60" t="e">
        <f t="shared" si="8380"/>
        <v>#DIV/0!</v>
      </c>
      <c r="CE15491" s="60" t="e">
        <f t="shared" si="8381"/>
        <v>#DIV/0!</v>
      </c>
      <c r="CF15491" s="52" t="e">
        <f t="shared" si="8382"/>
        <v>#N/A</v>
      </c>
      <c r="CG15491" s="52" t="e">
        <f t="shared" si="8383"/>
        <v>#N/A</v>
      </c>
      <c r="CH15491" s="60" t="e">
        <f t="shared" si="8384"/>
        <v>#DIV/0!</v>
      </c>
      <c r="CI15491" s="60" t="e">
        <f t="shared" si="8385"/>
        <v>#DIV/0!</v>
      </c>
      <c r="CJ15491" s="60" t="e">
        <f t="shared" si="8386"/>
        <v>#N/A</v>
      </c>
      <c r="CK15491" s="60" t="e">
        <f t="shared" si="8386"/>
        <v>#N/A</v>
      </c>
      <c r="CL15491" s="60" t="e">
        <f t="shared" si="8386"/>
        <v>#DIV/0!</v>
      </c>
      <c r="CM15491" s="60" t="e">
        <f t="shared" si="8386"/>
        <v>#DIV/0!</v>
      </c>
      <c r="CN15491" s="60" t="e">
        <f t="shared" si="8387"/>
        <v>#N/A</v>
      </c>
      <c r="CO15491" s="60" t="e">
        <f t="shared" si="8388"/>
        <v>#DIV/0!</v>
      </c>
      <c r="CP15491" s="60" t="str">
        <f t="shared" si="8362"/>
        <v/>
      </c>
      <c r="CQ15491" s="60"/>
      <c r="CR15491" s="44"/>
      <c r="CS15491" s="58" t="e">
        <f t="shared" si="8363"/>
        <v>#N/A</v>
      </c>
      <c r="CT15491" s="58" t="e">
        <f t="shared" si="8364"/>
        <v>#N/A</v>
      </c>
      <c r="CU15491" s="58" t="e">
        <f t="shared" si="8365"/>
        <v>#DIV/0!</v>
      </c>
      <c r="CV15491" s="60" t="e">
        <f t="shared" si="8389"/>
        <v>#N/A</v>
      </c>
      <c r="CW15491" s="60">
        <f t="shared" si="8366"/>
        <v>1</v>
      </c>
      <c r="CX15491" s="60" t="e">
        <f t="shared" si="8390"/>
        <v>#DIV/0!</v>
      </c>
      <c r="CY15491" s="60" t="e">
        <f t="shared" si="8367"/>
        <v>#N/A</v>
      </c>
      <c r="CZ15491" s="60" t="e">
        <f t="shared" si="8368"/>
        <v>#N/A</v>
      </c>
      <c r="DA15491" s="60" t="e">
        <f t="shared" si="8391"/>
        <v>#DIV/0!</v>
      </c>
      <c r="DB15491" s="60" t="e">
        <f t="shared" si="8369"/>
        <v>#N/A</v>
      </c>
      <c r="DC15491" s="60" t="e">
        <f t="shared" si="8370"/>
        <v>#DIV/0!</v>
      </c>
      <c r="DD15491" s="60" t="e">
        <f t="shared" si="8392"/>
        <v>#N/A</v>
      </c>
      <c r="DE15491" s="60" t="e">
        <f t="shared" si="8393"/>
        <v>#N/A</v>
      </c>
      <c r="DF15491" s="60" t="str">
        <f t="shared" si="8371"/>
        <v/>
      </c>
    </row>
    <row r="15492" spans="66:110" s="1" customFormat="1" x14ac:dyDescent="0.3">
      <c r="BN15492" s="58" t="e">
        <f t="shared" si="8354"/>
        <v>#N/A</v>
      </c>
      <c r="BO15492" s="59" t="e">
        <f t="shared" si="8355"/>
        <v>#N/A</v>
      </c>
      <c r="BP15492" s="58" t="e">
        <f t="shared" si="8356"/>
        <v>#DIV/0!</v>
      </c>
      <c r="BQ15492" s="60" t="e">
        <f t="shared" si="8372"/>
        <v>#DIV/0!</v>
      </c>
      <c r="BR15492" s="58" t="e">
        <f t="shared" si="8357"/>
        <v>#N/A</v>
      </c>
      <c r="BS15492" s="60" t="e">
        <f t="shared" si="8373"/>
        <v>#N/A</v>
      </c>
      <c r="BT15492" s="60" t="e">
        <f t="shared" si="8374"/>
        <v>#DIV/0!</v>
      </c>
      <c r="BU15492" s="58" t="e">
        <f t="shared" si="8358"/>
        <v>#N/A</v>
      </c>
      <c r="BV15492" s="58" t="e">
        <f t="shared" si="8359"/>
        <v>#N/A</v>
      </c>
      <c r="BW15492" s="60" t="e">
        <f t="shared" si="8375"/>
        <v>#N/A</v>
      </c>
      <c r="BX15492" s="58" t="e">
        <f t="shared" si="8360"/>
        <v>#N/A</v>
      </c>
      <c r="BY15492" s="60" t="e">
        <f t="shared" si="8376"/>
        <v>#N/A</v>
      </c>
      <c r="BZ15492" s="60" t="e">
        <f t="shared" si="8377"/>
        <v>#N/A</v>
      </c>
      <c r="CA15492" s="60" t="e">
        <f t="shared" si="8378"/>
        <v>#N/A</v>
      </c>
      <c r="CB15492" s="58" t="e">
        <f t="shared" si="8361"/>
        <v>#DIV/0!</v>
      </c>
      <c r="CC15492" s="60" t="e">
        <f t="shared" si="8379"/>
        <v>#DIV/0!</v>
      </c>
      <c r="CD15492" s="60" t="e">
        <f t="shared" si="8380"/>
        <v>#DIV/0!</v>
      </c>
      <c r="CE15492" s="60" t="e">
        <f t="shared" si="8381"/>
        <v>#DIV/0!</v>
      </c>
      <c r="CF15492" s="52" t="e">
        <f t="shared" si="8382"/>
        <v>#N/A</v>
      </c>
      <c r="CG15492" s="52" t="e">
        <f t="shared" si="8383"/>
        <v>#N/A</v>
      </c>
      <c r="CH15492" s="60" t="e">
        <f t="shared" si="8384"/>
        <v>#DIV/0!</v>
      </c>
      <c r="CI15492" s="60" t="e">
        <f t="shared" si="8385"/>
        <v>#DIV/0!</v>
      </c>
      <c r="CJ15492" s="60" t="e">
        <f t="shared" si="8386"/>
        <v>#N/A</v>
      </c>
      <c r="CK15492" s="60" t="e">
        <f t="shared" si="8386"/>
        <v>#N/A</v>
      </c>
      <c r="CL15492" s="60" t="e">
        <f t="shared" si="8386"/>
        <v>#DIV/0!</v>
      </c>
      <c r="CM15492" s="60" t="e">
        <f t="shared" si="8386"/>
        <v>#DIV/0!</v>
      </c>
      <c r="CN15492" s="60" t="e">
        <f t="shared" si="8387"/>
        <v>#N/A</v>
      </c>
      <c r="CO15492" s="60" t="e">
        <f t="shared" si="8388"/>
        <v>#DIV/0!</v>
      </c>
      <c r="CP15492" s="60" t="str">
        <f t="shared" si="8362"/>
        <v/>
      </c>
      <c r="CQ15492" s="60"/>
      <c r="CR15492" s="44"/>
      <c r="CS15492" s="58" t="e">
        <f t="shared" si="8363"/>
        <v>#N/A</v>
      </c>
      <c r="CT15492" s="58" t="e">
        <f t="shared" si="8364"/>
        <v>#N/A</v>
      </c>
      <c r="CU15492" s="58" t="e">
        <f t="shared" si="8365"/>
        <v>#DIV/0!</v>
      </c>
      <c r="CV15492" s="60" t="e">
        <f t="shared" si="8389"/>
        <v>#N/A</v>
      </c>
      <c r="CW15492" s="60">
        <f t="shared" si="8366"/>
        <v>1</v>
      </c>
      <c r="CX15492" s="60" t="e">
        <f t="shared" si="8390"/>
        <v>#DIV/0!</v>
      </c>
      <c r="CY15492" s="60" t="e">
        <f t="shared" si="8367"/>
        <v>#N/A</v>
      </c>
      <c r="CZ15492" s="60" t="e">
        <f t="shared" si="8368"/>
        <v>#N/A</v>
      </c>
      <c r="DA15492" s="60" t="e">
        <f t="shared" si="8391"/>
        <v>#DIV/0!</v>
      </c>
      <c r="DB15492" s="60" t="e">
        <f t="shared" si="8369"/>
        <v>#N/A</v>
      </c>
      <c r="DC15492" s="60" t="e">
        <f t="shared" si="8370"/>
        <v>#DIV/0!</v>
      </c>
      <c r="DD15492" s="60" t="e">
        <f t="shared" si="8392"/>
        <v>#N/A</v>
      </c>
      <c r="DE15492" s="60" t="e">
        <f t="shared" si="8393"/>
        <v>#N/A</v>
      </c>
      <c r="DF15492" s="60" t="str">
        <f t="shared" si="8371"/>
        <v/>
      </c>
    </row>
    <row r="15493" spans="66:110" s="1" customFormat="1" x14ac:dyDescent="0.3">
      <c r="BN15493" s="58" t="e">
        <f t="shared" si="8354"/>
        <v>#N/A</v>
      </c>
      <c r="BO15493" s="59" t="e">
        <f t="shared" si="8355"/>
        <v>#N/A</v>
      </c>
      <c r="BP15493" s="58" t="e">
        <f t="shared" si="8356"/>
        <v>#DIV/0!</v>
      </c>
      <c r="BQ15493" s="60" t="e">
        <f t="shared" si="8372"/>
        <v>#DIV/0!</v>
      </c>
      <c r="BR15493" s="58" t="e">
        <f t="shared" si="8357"/>
        <v>#N/A</v>
      </c>
      <c r="BS15493" s="60" t="e">
        <f t="shared" si="8373"/>
        <v>#N/A</v>
      </c>
      <c r="BT15493" s="60" t="e">
        <f t="shared" si="8374"/>
        <v>#DIV/0!</v>
      </c>
      <c r="BU15493" s="58" t="e">
        <f t="shared" si="8358"/>
        <v>#N/A</v>
      </c>
      <c r="BV15493" s="58" t="e">
        <f t="shared" si="8359"/>
        <v>#N/A</v>
      </c>
      <c r="BW15493" s="60" t="e">
        <f t="shared" si="8375"/>
        <v>#N/A</v>
      </c>
      <c r="BX15493" s="58" t="e">
        <f t="shared" si="8360"/>
        <v>#N/A</v>
      </c>
      <c r="BY15493" s="60" t="e">
        <f t="shared" si="8376"/>
        <v>#N/A</v>
      </c>
      <c r="BZ15493" s="60" t="e">
        <f t="shared" si="8377"/>
        <v>#N/A</v>
      </c>
      <c r="CA15493" s="60" t="e">
        <f t="shared" si="8378"/>
        <v>#N/A</v>
      </c>
      <c r="CB15493" s="58" t="e">
        <f t="shared" si="8361"/>
        <v>#DIV/0!</v>
      </c>
      <c r="CC15493" s="60" t="e">
        <f t="shared" si="8379"/>
        <v>#DIV/0!</v>
      </c>
      <c r="CD15493" s="60" t="e">
        <f t="shared" si="8380"/>
        <v>#DIV/0!</v>
      </c>
      <c r="CE15493" s="60" t="e">
        <f t="shared" si="8381"/>
        <v>#DIV/0!</v>
      </c>
      <c r="CF15493" s="52" t="e">
        <f t="shared" si="8382"/>
        <v>#N/A</v>
      </c>
      <c r="CG15493" s="52" t="e">
        <f t="shared" si="8383"/>
        <v>#N/A</v>
      </c>
      <c r="CH15493" s="60" t="e">
        <f t="shared" si="8384"/>
        <v>#DIV/0!</v>
      </c>
      <c r="CI15493" s="60" t="e">
        <f t="shared" si="8385"/>
        <v>#DIV/0!</v>
      </c>
      <c r="CJ15493" s="60" t="e">
        <f t="shared" si="8386"/>
        <v>#N/A</v>
      </c>
      <c r="CK15493" s="60" t="e">
        <f t="shared" si="8386"/>
        <v>#N/A</v>
      </c>
      <c r="CL15493" s="60" t="e">
        <f t="shared" si="8386"/>
        <v>#DIV/0!</v>
      </c>
      <c r="CM15493" s="60" t="e">
        <f t="shared" si="8386"/>
        <v>#DIV/0!</v>
      </c>
      <c r="CN15493" s="60" t="e">
        <f t="shared" si="8387"/>
        <v>#N/A</v>
      </c>
      <c r="CO15493" s="60" t="e">
        <f t="shared" si="8388"/>
        <v>#DIV/0!</v>
      </c>
      <c r="CP15493" s="60" t="str">
        <f t="shared" si="8362"/>
        <v/>
      </c>
      <c r="CQ15493" s="60"/>
      <c r="CR15493" s="44"/>
      <c r="CS15493" s="58" t="e">
        <f t="shared" si="8363"/>
        <v>#N/A</v>
      </c>
      <c r="CT15493" s="58" t="e">
        <f t="shared" si="8364"/>
        <v>#N/A</v>
      </c>
      <c r="CU15493" s="58" t="e">
        <f t="shared" si="8365"/>
        <v>#DIV/0!</v>
      </c>
      <c r="CV15493" s="60" t="e">
        <f t="shared" si="8389"/>
        <v>#N/A</v>
      </c>
      <c r="CW15493" s="60">
        <f t="shared" si="8366"/>
        <v>1</v>
      </c>
      <c r="CX15493" s="60" t="e">
        <f t="shared" si="8390"/>
        <v>#DIV/0!</v>
      </c>
      <c r="CY15493" s="60" t="e">
        <f t="shared" si="8367"/>
        <v>#N/A</v>
      </c>
      <c r="CZ15493" s="60" t="e">
        <f t="shared" si="8368"/>
        <v>#N/A</v>
      </c>
      <c r="DA15493" s="60" t="e">
        <f t="shared" si="8391"/>
        <v>#DIV/0!</v>
      </c>
      <c r="DB15493" s="60" t="e">
        <f t="shared" si="8369"/>
        <v>#N/A</v>
      </c>
      <c r="DC15493" s="60" t="e">
        <f t="shared" si="8370"/>
        <v>#DIV/0!</v>
      </c>
      <c r="DD15493" s="60" t="e">
        <f t="shared" si="8392"/>
        <v>#N/A</v>
      </c>
      <c r="DE15493" s="60" t="e">
        <f t="shared" si="8393"/>
        <v>#N/A</v>
      </c>
      <c r="DF15493" s="60" t="str">
        <f t="shared" si="8371"/>
        <v/>
      </c>
    </row>
    <row r="15494" spans="66:110" s="1" customFormat="1" x14ac:dyDescent="0.3">
      <c r="BN15494" s="58" t="e">
        <f t="shared" si="8354"/>
        <v>#N/A</v>
      </c>
      <c r="BO15494" s="59" t="e">
        <f t="shared" si="8355"/>
        <v>#N/A</v>
      </c>
      <c r="BP15494" s="58" t="e">
        <f t="shared" si="8356"/>
        <v>#DIV/0!</v>
      </c>
      <c r="BQ15494" s="60" t="e">
        <f t="shared" si="8372"/>
        <v>#DIV/0!</v>
      </c>
      <c r="BR15494" s="58" t="e">
        <f t="shared" si="8357"/>
        <v>#N/A</v>
      </c>
      <c r="BS15494" s="60" t="e">
        <f t="shared" si="8373"/>
        <v>#N/A</v>
      </c>
      <c r="BT15494" s="60" t="e">
        <f t="shared" si="8374"/>
        <v>#DIV/0!</v>
      </c>
      <c r="BU15494" s="58" t="e">
        <f t="shared" si="8358"/>
        <v>#N/A</v>
      </c>
      <c r="BV15494" s="58" t="e">
        <f t="shared" si="8359"/>
        <v>#N/A</v>
      </c>
      <c r="BW15494" s="60" t="e">
        <f t="shared" si="8375"/>
        <v>#N/A</v>
      </c>
      <c r="BX15494" s="58" t="e">
        <f t="shared" si="8360"/>
        <v>#N/A</v>
      </c>
      <c r="BY15494" s="60" t="e">
        <f t="shared" si="8376"/>
        <v>#N/A</v>
      </c>
      <c r="BZ15494" s="60" t="e">
        <f t="shared" si="8377"/>
        <v>#N/A</v>
      </c>
      <c r="CA15494" s="60" t="e">
        <f t="shared" si="8378"/>
        <v>#N/A</v>
      </c>
      <c r="CB15494" s="58" t="e">
        <f t="shared" si="8361"/>
        <v>#DIV/0!</v>
      </c>
      <c r="CC15494" s="60" t="e">
        <f t="shared" si="8379"/>
        <v>#DIV/0!</v>
      </c>
      <c r="CD15494" s="60" t="e">
        <f t="shared" si="8380"/>
        <v>#DIV/0!</v>
      </c>
      <c r="CE15494" s="60" t="e">
        <f t="shared" si="8381"/>
        <v>#DIV/0!</v>
      </c>
      <c r="CF15494" s="52" t="e">
        <f t="shared" si="8382"/>
        <v>#N/A</v>
      </c>
      <c r="CG15494" s="52" t="e">
        <f t="shared" si="8383"/>
        <v>#N/A</v>
      </c>
      <c r="CH15494" s="60" t="e">
        <f t="shared" si="8384"/>
        <v>#DIV/0!</v>
      </c>
      <c r="CI15494" s="60" t="e">
        <f t="shared" si="8385"/>
        <v>#DIV/0!</v>
      </c>
      <c r="CJ15494" s="60" t="e">
        <f t="shared" si="8386"/>
        <v>#N/A</v>
      </c>
      <c r="CK15494" s="60" t="e">
        <f t="shared" si="8386"/>
        <v>#N/A</v>
      </c>
      <c r="CL15494" s="60" t="e">
        <f t="shared" si="8386"/>
        <v>#DIV/0!</v>
      </c>
      <c r="CM15494" s="60" t="e">
        <f t="shared" si="8386"/>
        <v>#DIV/0!</v>
      </c>
      <c r="CN15494" s="60" t="e">
        <f t="shared" si="8387"/>
        <v>#N/A</v>
      </c>
      <c r="CO15494" s="60" t="e">
        <f t="shared" si="8388"/>
        <v>#DIV/0!</v>
      </c>
      <c r="CP15494" s="60" t="str">
        <f t="shared" si="8362"/>
        <v/>
      </c>
      <c r="CQ15494" s="60"/>
      <c r="CR15494" s="44"/>
      <c r="CS15494" s="58" t="e">
        <f t="shared" si="8363"/>
        <v>#N/A</v>
      </c>
      <c r="CT15494" s="58" t="e">
        <f t="shared" si="8364"/>
        <v>#N/A</v>
      </c>
      <c r="CU15494" s="58" t="e">
        <f t="shared" si="8365"/>
        <v>#DIV/0!</v>
      </c>
      <c r="CV15494" s="60" t="e">
        <f t="shared" si="8389"/>
        <v>#N/A</v>
      </c>
      <c r="CW15494" s="60">
        <f t="shared" si="8366"/>
        <v>1</v>
      </c>
      <c r="CX15494" s="60" t="e">
        <f t="shared" si="8390"/>
        <v>#DIV/0!</v>
      </c>
      <c r="CY15494" s="60" t="e">
        <f t="shared" si="8367"/>
        <v>#N/A</v>
      </c>
      <c r="CZ15494" s="60" t="e">
        <f t="shared" si="8368"/>
        <v>#N/A</v>
      </c>
      <c r="DA15494" s="60" t="e">
        <f t="shared" si="8391"/>
        <v>#DIV/0!</v>
      </c>
      <c r="DB15494" s="60" t="e">
        <f t="shared" si="8369"/>
        <v>#N/A</v>
      </c>
      <c r="DC15494" s="60" t="e">
        <f t="shared" si="8370"/>
        <v>#DIV/0!</v>
      </c>
      <c r="DD15494" s="60" t="e">
        <f t="shared" si="8392"/>
        <v>#N/A</v>
      </c>
      <c r="DE15494" s="60" t="e">
        <f t="shared" si="8393"/>
        <v>#N/A</v>
      </c>
      <c r="DF15494" s="60" t="str">
        <f t="shared" si="8371"/>
        <v/>
      </c>
    </row>
    <row r="15495" spans="66:110" s="1" customFormat="1" x14ac:dyDescent="0.3">
      <c r="BN15495" s="58" t="e">
        <f t="shared" si="8354"/>
        <v>#N/A</v>
      </c>
      <c r="BO15495" s="59" t="e">
        <f t="shared" si="8355"/>
        <v>#N/A</v>
      </c>
      <c r="BP15495" s="58" t="e">
        <f t="shared" si="8356"/>
        <v>#DIV/0!</v>
      </c>
      <c r="BQ15495" s="60" t="e">
        <f t="shared" si="8372"/>
        <v>#DIV/0!</v>
      </c>
      <c r="BR15495" s="58" t="e">
        <f t="shared" si="8357"/>
        <v>#N/A</v>
      </c>
      <c r="BS15495" s="60" t="e">
        <f t="shared" si="8373"/>
        <v>#N/A</v>
      </c>
      <c r="BT15495" s="60" t="e">
        <f t="shared" si="8374"/>
        <v>#DIV/0!</v>
      </c>
      <c r="BU15495" s="58" t="e">
        <f t="shared" si="8358"/>
        <v>#N/A</v>
      </c>
      <c r="BV15495" s="58" t="e">
        <f t="shared" si="8359"/>
        <v>#N/A</v>
      </c>
      <c r="BW15495" s="60" t="e">
        <f t="shared" si="8375"/>
        <v>#N/A</v>
      </c>
      <c r="BX15495" s="58" t="e">
        <f t="shared" si="8360"/>
        <v>#N/A</v>
      </c>
      <c r="BY15495" s="60" t="e">
        <f t="shared" si="8376"/>
        <v>#N/A</v>
      </c>
      <c r="BZ15495" s="60" t="e">
        <f t="shared" si="8377"/>
        <v>#N/A</v>
      </c>
      <c r="CA15495" s="60" t="e">
        <f t="shared" si="8378"/>
        <v>#N/A</v>
      </c>
      <c r="CB15495" s="58" t="e">
        <f t="shared" si="8361"/>
        <v>#DIV/0!</v>
      </c>
      <c r="CC15495" s="60" t="e">
        <f t="shared" si="8379"/>
        <v>#DIV/0!</v>
      </c>
      <c r="CD15495" s="60" t="e">
        <f t="shared" si="8380"/>
        <v>#DIV/0!</v>
      </c>
      <c r="CE15495" s="60" t="e">
        <f t="shared" si="8381"/>
        <v>#DIV/0!</v>
      </c>
      <c r="CF15495" s="52" t="e">
        <f t="shared" si="8382"/>
        <v>#N/A</v>
      </c>
      <c r="CG15495" s="52" t="e">
        <f t="shared" si="8383"/>
        <v>#N/A</v>
      </c>
      <c r="CH15495" s="60" t="e">
        <f t="shared" si="8384"/>
        <v>#DIV/0!</v>
      </c>
      <c r="CI15495" s="60" t="e">
        <f t="shared" si="8385"/>
        <v>#DIV/0!</v>
      </c>
      <c r="CJ15495" s="60" t="e">
        <f t="shared" si="8386"/>
        <v>#N/A</v>
      </c>
      <c r="CK15495" s="60" t="e">
        <f t="shared" si="8386"/>
        <v>#N/A</v>
      </c>
      <c r="CL15495" s="60" t="e">
        <f t="shared" si="8386"/>
        <v>#DIV/0!</v>
      </c>
      <c r="CM15495" s="60" t="e">
        <f t="shared" si="8386"/>
        <v>#DIV/0!</v>
      </c>
      <c r="CN15495" s="60" t="e">
        <f t="shared" si="8387"/>
        <v>#N/A</v>
      </c>
      <c r="CO15495" s="60" t="e">
        <f t="shared" si="8388"/>
        <v>#DIV/0!</v>
      </c>
      <c r="CP15495" s="60" t="str">
        <f t="shared" si="8362"/>
        <v/>
      </c>
      <c r="CQ15495" s="60"/>
      <c r="CR15495" s="44"/>
      <c r="CS15495" s="58" t="e">
        <f t="shared" si="8363"/>
        <v>#N/A</v>
      </c>
      <c r="CT15495" s="58" t="e">
        <f t="shared" si="8364"/>
        <v>#N/A</v>
      </c>
      <c r="CU15495" s="58" t="e">
        <f t="shared" si="8365"/>
        <v>#DIV/0!</v>
      </c>
      <c r="CV15495" s="60" t="e">
        <f t="shared" si="8389"/>
        <v>#N/A</v>
      </c>
      <c r="CW15495" s="60">
        <f t="shared" si="8366"/>
        <v>1</v>
      </c>
      <c r="CX15495" s="60" t="e">
        <f t="shared" si="8390"/>
        <v>#DIV/0!</v>
      </c>
      <c r="CY15495" s="60" t="e">
        <f t="shared" si="8367"/>
        <v>#N/A</v>
      </c>
      <c r="CZ15495" s="60" t="e">
        <f t="shared" si="8368"/>
        <v>#N/A</v>
      </c>
      <c r="DA15495" s="60" t="e">
        <f t="shared" si="8391"/>
        <v>#DIV/0!</v>
      </c>
      <c r="DB15495" s="60" t="e">
        <f t="shared" si="8369"/>
        <v>#N/A</v>
      </c>
      <c r="DC15495" s="60" t="e">
        <f t="shared" si="8370"/>
        <v>#DIV/0!</v>
      </c>
      <c r="DD15495" s="60" t="e">
        <f t="shared" si="8392"/>
        <v>#N/A</v>
      </c>
      <c r="DE15495" s="60" t="e">
        <f t="shared" si="8393"/>
        <v>#N/A</v>
      </c>
      <c r="DF15495" s="60" t="str">
        <f t="shared" si="8371"/>
        <v/>
      </c>
    </row>
    <row r="15496" spans="66:110" s="1" customFormat="1" x14ac:dyDescent="0.3">
      <c r="BN15496" s="58" t="e">
        <f t="shared" si="8354"/>
        <v>#N/A</v>
      </c>
      <c r="BO15496" s="59" t="e">
        <f t="shared" si="8355"/>
        <v>#N/A</v>
      </c>
      <c r="BP15496" s="58" t="e">
        <f t="shared" si="8356"/>
        <v>#DIV/0!</v>
      </c>
      <c r="BQ15496" s="60" t="e">
        <f t="shared" si="8372"/>
        <v>#DIV/0!</v>
      </c>
      <c r="BR15496" s="58" t="e">
        <f t="shared" si="8357"/>
        <v>#N/A</v>
      </c>
      <c r="BS15496" s="60" t="e">
        <f t="shared" si="8373"/>
        <v>#N/A</v>
      </c>
      <c r="BT15496" s="60" t="e">
        <f t="shared" si="8374"/>
        <v>#DIV/0!</v>
      </c>
      <c r="BU15496" s="58" t="e">
        <f t="shared" si="8358"/>
        <v>#N/A</v>
      </c>
      <c r="BV15496" s="58" t="e">
        <f t="shared" si="8359"/>
        <v>#N/A</v>
      </c>
      <c r="BW15496" s="60" t="e">
        <f t="shared" si="8375"/>
        <v>#N/A</v>
      </c>
      <c r="BX15496" s="58" t="e">
        <f t="shared" si="8360"/>
        <v>#N/A</v>
      </c>
      <c r="BY15496" s="60" t="e">
        <f t="shared" si="8376"/>
        <v>#N/A</v>
      </c>
      <c r="BZ15496" s="60" t="e">
        <f t="shared" si="8377"/>
        <v>#N/A</v>
      </c>
      <c r="CA15496" s="60" t="e">
        <f t="shared" si="8378"/>
        <v>#N/A</v>
      </c>
      <c r="CB15496" s="58" t="e">
        <f t="shared" si="8361"/>
        <v>#DIV/0!</v>
      </c>
      <c r="CC15496" s="60" t="e">
        <f t="shared" si="8379"/>
        <v>#DIV/0!</v>
      </c>
      <c r="CD15496" s="60" t="e">
        <f t="shared" si="8380"/>
        <v>#DIV/0!</v>
      </c>
      <c r="CE15496" s="60" t="e">
        <f t="shared" si="8381"/>
        <v>#DIV/0!</v>
      </c>
      <c r="CF15496" s="52" t="e">
        <f t="shared" si="8382"/>
        <v>#N/A</v>
      </c>
      <c r="CG15496" s="52" t="e">
        <f t="shared" si="8383"/>
        <v>#N/A</v>
      </c>
      <c r="CH15496" s="60" t="e">
        <f t="shared" si="8384"/>
        <v>#DIV/0!</v>
      </c>
      <c r="CI15496" s="60" t="e">
        <f t="shared" si="8385"/>
        <v>#DIV/0!</v>
      </c>
      <c r="CJ15496" s="60" t="e">
        <f t="shared" si="8386"/>
        <v>#N/A</v>
      </c>
      <c r="CK15496" s="60" t="e">
        <f t="shared" si="8386"/>
        <v>#N/A</v>
      </c>
      <c r="CL15496" s="60" t="e">
        <f t="shared" si="8386"/>
        <v>#DIV/0!</v>
      </c>
      <c r="CM15496" s="60" t="e">
        <f t="shared" si="8386"/>
        <v>#DIV/0!</v>
      </c>
      <c r="CN15496" s="60" t="e">
        <f t="shared" si="8387"/>
        <v>#N/A</v>
      </c>
      <c r="CO15496" s="60" t="e">
        <f t="shared" si="8388"/>
        <v>#DIV/0!</v>
      </c>
      <c r="CP15496" s="60" t="str">
        <f t="shared" si="8362"/>
        <v/>
      </c>
      <c r="CQ15496" s="60"/>
      <c r="CR15496" s="44"/>
      <c r="CS15496" s="58" t="e">
        <f t="shared" si="8363"/>
        <v>#N/A</v>
      </c>
      <c r="CT15496" s="58" t="e">
        <f t="shared" si="8364"/>
        <v>#N/A</v>
      </c>
      <c r="CU15496" s="58" t="e">
        <f t="shared" si="8365"/>
        <v>#DIV/0!</v>
      </c>
      <c r="CV15496" s="60" t="e">
        <f t="shared" si="8389"/>
        <v>#N/A</v>
      </c>
      <c r="CW15496" s="60">
        <f t="shared" si="8366"/>
        <v>1</v>
      </c>
      <c r="CX15496" s="60" t="e">
        <f t="shared" si="8390"/>
        <v>#DIV/0!</v>
      </c>
      <c r="CY15496" s="60" t="e">
        <f t="shared" si="8367"/>
        <v>#N/A</v>
      </c>
      <c r="CZ15496" s="60" t="e">
        <f t="shared" si="8368"/>
        <v>#N/A</v>
      </c>
      <c r="DA15496" s="60" t="e">
        <f t="shared" si="8391"/>
        <v>#DIV/0!</v>
      </c>
      <c r="DB15496" s="60" t="e">
        <f t="shared" si="8369"/>
        <v>#N/A</v>
      </c>
      <c r="DC15496" s="60" t="e">
        <f t="shared" si="8370"/>
        <v>#DIV/0!</v>
      </c>
      <c r="DD15496" s="60" t="e">
        <f t="shared" si="8392"/>
        <v>#N/A</v>
      </c>
      <c r="DE15496" s="60" t="e">
        <f t="shared" si="8393"/>
        <v>#N/A</v>
      </c>
      <c r="DF15496" s="60" t="str">
        <f t="shared" si="8371"/>
        <v/>
      </c>
    </row>
    <row r="15497" spans="66:110" s="1" customFormat="1" x14ac:dyDescent="0.3">
      <c r="BN15497" s="58" t="e">
        <f t="shared" si="8354"/>
        <v>#N/A</v>
      </c>
      <c r="BO15497" s="59" t="e">
        <f t="shared" si="8355"/>
        <v>#N/A</v>
      </c>
      <c r="BP15497" s="58" t="e">
        <f t="shared" si="8356"/>
        <v>#DIV/0!</v>
      </c>
      <c r="BQ15497" s="60" t="e">
        <f t="shared" si="8372"/>
        <v>#DIV/0!</v>
      </c>
      <c r="BR15497" s="58" t="e">
        <f t="shared" si="8357"/>
        <v>#N/A</v>
      </c>
      <c r="BS15497" s="60" t="e">
        <f t="shared" si="8373"/>
        <v>#N/A</v>
      </c>
      <c r="BT15497" s="60" t="e">
        <f t="shared" si="8374"/>
        <v>#DIV/0!</v>
      </c>
      <c r="BU15497" s="58" t="e">
        <f t="shared" si="8358"/>
        <v>#N/A</v>
      </c>
      <c r="BV15497" s="58" t="e">
        <f t="shared" si="8359"/>
        <v>#N/A</v>
      </c>
      <c r="BW15497" s="60" t="e">
        <f t="shared" si="8375"/>
        <v>#N/A</v>
      </c>
      <c r="BX15497" s="58" t="e">
        <f t="shared" si="8360"/>
        <v>#N/A</v>
      </c>
      <c r="BY15497" s="60" t="e">
        <f t="shared" si="8376"/>
        <v>#N/A</v>
      </c>
      <c r="BZ15497" s="60" t="e">
        <f t="shared" si="8377"/>
        <v>#N/A</v>
      </c>
      <c r="CA15497" s="60" t="e">
        <f t="shared" si="8378"/>
        <v>#N/A</v>
      </c>
      <c r="CB15497" s="58" t="e">
        <f t="shared" si="8361"/>
        <v>#DIV/0!</v>
      </c>
      <c r="CC15497" s="60" t="e">
        <f t="shared" si="8379"/>
        <v>#DIV/0!</v>
      </c>
      <c r="CD15497" s="60" t="e">
        <f t="shared" si="8380"/>
        <v>#DIV/0!</v>
      </c>
      <c r="CE15497" s="60" t="e">
        <f t="shared" si="8381"/>
        <v>#DIV/0!</v>
      </c>
      <c r="CF15497" s="52" t="e">
        <f t="shared" si="8382"/>
        <v>#N/A</v>
      </c>
      <c r="CG15497" s="52" t="e">
        <f t="shared" si="8383"/>
        <v>#N/A</v>
      </c>
      <c r="CH15497" s="60" t="e">
        <f t="shared" si="8384"/>
        <v>#DIV/0!</v>
      </c>
      <c r="CI15497" s="60" t="e">
        <f t="shared" si="8385"/>
        <v>#DIV/0!</v>
      </c>
      <c r="CJ15497" s="60" t="e">
        <f t="shared" si="8386"/>
        <v>#N/A</v>
      </c>
      <c r="CK15497" s="60" t="e">
        <f t="shared" si="8386"/>
        <v>#N/A</v>
      </c>
      <c r="CL15497" s="60" t="e">
        <f t="shared" si="8386"/>
        <v>#DIV/0!</v>
      </c>
      <c r="CM15497" s="60" t="e">
        <f t="shared" si="8386"/>
        <v>#DIV/0!</v>
      </c>
      <c r="CN15497" s="60" t="e">
        <f t="shared" si="8387"/>
        <v>#N/A</v>
      </c>
      <c r="CO15497" s="60" t="e">
        <f t="shared" si="8388"/>
        <v>#DIV/0!</v>
      </c>
      <c r="CP15497" s="60" t="str">
        <f t="shared" si="8362"/>
        <v/>
      </c>
      <c r="CQ15497" s="60"/>
      <c r="CR15497" s="44"/>
      <c r="CS15497" s="58" t="e">
        <f t="shared" si="8363"/>
        <v>#N/A</v>
      </c>
      <c r="CT15497" s="58" t="e">
        <f t="shared" si="8364"/>
        <v>#N/A</v>
      </c>
      <c r="CU15497" s="58" t="e">
        <f t="shared" si="8365"/>
        <v>#DIV/0!</v>
      </c>
      <c r="CV15497" s="60" t="e">
        <f t="shared" si="8389"/>
        <v>#N/A</v>
      </c>
      <c r="CW15497" s="60">
        <f t="shared" si="8366"/>
        <v>1</v>
      </c>
      <c r="CX15497" s="60" t="e">
        <f t="shared" si="8390"/>
        <v>#DIV/0!</v>
      </c>
      <c r="CY15497" s="60" t="e">
        <f t="shared" si="8367"/>
        <v>#N/A</v>
      </c>
      <c r="CZ15497" s="60" t="e">
        <f t="shared" si="8368"/>
        <v>#N/A</v>
      </c>
      <c r="DA15497" s="60" t="e">
        <f t="shared" si="8391"/>
        <v>#DIV/0!</v>
      </c>
      <c r="DB15497" s="60" t="e">
        <f t="shared" si="8369"/>
        <v>#N/A</v>
      </c>
      <c r="DC15497" s="60" t="e">
        <f t="shared" si="8370"/>
        <v>#DIV/0!</v>
      </c>
      <c r="DD15497" s="60" t="e">
        <f t="shared" si="8392"/>
        <v>#N/A</v>
      </c>
      <c r="DE15497" s="60" t="e">
        <f t="shared" si="8393"/>
        <v>#N/A</v>
      </c>
      <c r="DF15497" s="60" t="str">
        <f t="shared" si="8371"/>
        <v/>
      </c>
    </row>
    <row r="15498" spans="66:110" s="1" customFormat="1" x14ac:dyDescent="0.3">
      <c r="BN15498" s="58" t="e">
        <f t="shared" si="8354"/>
        <v>#N/A</v>
      </c>
      <c r="BO15498" s="59" t="e">
        <f t="shared" si="8355"/>
        <v>#N/A</v>
      </c>
      <c r="BP15498" s="58" t="e">
        <f t="shared" si="8356"/>
        <v>#DIV/0!</v>
      </c>
      <c r="BQ15498" s="60" t="e">
        <f t="shared" si="8372"/>
        <v>#DIV/0!</v>
      </c>
      <c r="BR15498" s="58" t="e">
        <f t="shared" si="8357"/>
        <v>#N/A</v>
      </c>
      <c r="BS15498" s="60" t="e">
        <f t="shared" si="8373"/>
        <v>#N/A</v>
      </c>
      <c r="BT15498" s="60" t="e">
        <f t="shared" si="8374"/>
        <v>#DIV/0!</v>
      </c>
      <c r="BU15498" s="58" t="e">
        <f t="shared" si="8358"/>
        <v>#N/A</v>
      </c>
      <c r="BV15498" s="58" t="e">
        <f t="shared" si="8359"/>
        <v>#N/A</v>
      </c>
      <c r="BW15498" s="60" t="e">
        <f t="shared" si="8375"/>
        <v>#N/A</v>
      </c>
      <c r="BX15498" s="58" t="e">
        <f t="shared" si="8360"/>
        <v>#N/A</v>
      </c>
      <c r="BY15498" s="60" t="e">
        <f t="shared" si="8376"/>
        <v>#N/A</v>
      </c>
      <c r="BZ15498" s="60" t="e">
        <f t="shared" si="8377"/>
        <v>#N/A</v>
      </c>
      <c r="CA15498" s="60" t="e">
        <f t="shared" si="8378"/>
        <v>#N/A</v>
      </c>
      <c r="CB15498" s="58" t="e">
        <f t="shared" si="8361"/>
        <v>#DIV/0!</v>
      </c>
      <c r="CC15498" s="60" t="e">
        <f t="shared" si="8379"/>
        <v>#DIV/0!</v>
      </c>
      <c r="CD15498" s="60" t="e">
        <f t="shared" si="8380"/>
        <v>#DIV/0!</v>
      </c>
      <c r="CE15498" s="60" t="e">
        <f t="shared" si="8381"/>
        <v>#DIV/0!</v>
      </c>
      <c r="CF15498" s="52" t="e">
        <f t="shared" si="8382"/>
        <v>#N/A</v>
      </c>
      <c r="CG15498" s="52" t="e">
        <f t="shared" si="8383"/>
        <v>#N/A</v>
      </c>
      <c r="CH15498" s="60" t="e">
        <f t="shared" si="8384"/>
        <v>#DIV/0!</v>
      </c>
      <c r="CI15498" s="60" t="e">
        <f t="shared" si="8385"/>
        <v>#DIV/0!</v>
      </c>
      <c r="CJ15498" s="60" t="e">
        <f t="shared" si="8386"/>
        <v>#N/A</v>
      </c>
      <c r="CK15498" s="60" t="e">
        <f t="shared" si="8386"/>
        <v>#N/A</v>
      </c>
      <c r="CL15498" s="60" t="e">
        <f t="shared" si="8386"/>
        <v>#DIV/0!</v>
      </c>
      <c r="CM15498" s="60" t="e">
        <f t="shared" si="8386"/>
        <v>#DIV/0!</v>
      </c>
      <c r="CN15498" s="60" t="e">
        <f t="shared" si="8387"/>
        <v>#N/A</v>
      </c>
      <c r="CO15498" s="60" t="e">
        <f t="shared" si="8388"/>
        <v>#DIV/0!</v>
      </c>
      <c r="CP15498" s="60" t="str">
        <f t="shared" si="8362"/>
        <v/>
      </c>
      <c r="CQ15498" s="60"/>
      <c r="CR15498" s="44"/>
      <c r="CS15498" s="58" t="e">
        <f t="shared" si="8363"/>
        <v>#N/A</v>
      </c>
      <c r="CT15498" s="58" t="e">
        <f t="shared" si="8364"/>
        <v>#N/A</v>
      </c>
      <c r="CU15498" s="58" t="e">
        <f t="shared" si="8365"/>
        <v>#DIV/0!</v>
      </c>
      <c r="CV15498" s="60" t="e">
        <f t="shared" si="8389"/>
        <v>#N/A</v>
      </c>
      <c r="CW15498" s="60">
        <f t="shared" si="8366"/>
        <v>1</v>
      </c>
      <c r="CX15498" s="60" t="e">
        <f t="shared" si="8390"/>
        <v>#DIV/0!</v>
      </c>
      <c r="CY15498" s="60" t="e">
        <f t="shared" si="8367"/>
        <v>#N/A</v>
      </c>
      <c r="CZ15498" s="60" t="e">
        <f t="shared" si="8368"/>
        <v>#N/A</v>
      </c>
      <c r="DA15498" s="60" t="e">
        <f t="shared" si="8391"/>
        <v>#DIV/0!</v>
      </c>
      <c r="DB15498" s="60" t="e">
        <f t="shared" si="8369"/>
        <v>#N/A</v>
      </c>
      <c r="DC15498" s="60" t="e">
        <f t="shared" si="8370"/>
        <v>#DIV/0!</v>
      </c>
      <c r="DD15498" s="60" t="e">
        <f t="shared" si="8392"/>
        <v>#N/A</v>
      </c>
      <c r="DE15498" s="60" t="e">
        <f t="shared" si="8393"/>
        <v>#N/A</v>
      </c>
      <c r="DF15498" s="60" t="str">
        <f t="shared" si="8371"/>
        <v/>
      </c>
    </row>
    <row r="15499" spans="66:110" s="1" customFormat="1" x14ac:dyDescent="0.3">
      <c r="BN15499" s="58" t="e">
        <f t="shared" si="8354"/>
        <v>#N/A</v>
      </c>
      <c r="BO15499" s="59" t="e">
        <f t="shared" si="8355"/>
        <v>#N/A</v>
      </c>
      <c r="BP15499" s="58" t="e">
        <f t="shared" si="8356"/>
        <v>#DIV/0!</v>
      </c>
      <c r="BQ15499" s="60" t="e">
        <f t="shared" si="8372"/>
        <v>#DIV/0!</v>
      </c>
      <c r="BR15499" s="58" t="e">
        <f t="shared" si="8357"/>
        <v>#N/A</v>
      </c>
      <c r="BS15499" s="60" t="e">
        <f t="shared" si="8373"/>
        <v>#N/A</v>
      </c>
      <c r="BT15499" s="60" t="e">
        <f t="shared" si="8374"/>
        <v>#DIV/0!</v>
      </c>
      <c r="BU15499" s="58" t="e">
        <f t="shared" si="8358"/>
        <v>#N/A</v>
      </c>
      <c r="BV15499" s="58" t="e">
        <f t="shared" si="8359"/>
        <v>#N/A</v>
      </c>
      <c r="BW15499" s="60" t="e">
        <f t="shared" si="8375"/>
        <v>#N/A</v>
      </c>
      <c r="BX15499" s="58" t="e">
        <f t="shared" si="8360"/>
        <v>#N/A</v>
      </c>
      <c r="BY15499" s="60" t="e">
        <f t="shared" si="8376"/>
        <v>#N/A</v>
      </c>
      <c r="BZ15499" s="60" t="e">
        <f t="shared" si="8377"/>
        <v>#N/A</v>
      </c>
      <c r="CA15499" s="60" t="e">
        <f t="shared" si="8378"/>
        <v>#N/A</v>
      </c>
      <c r="CB15499" s="58" t="e">
        <f t="shared" si="8361"/>
        <v>#DIV/0!</v>
      </c>
      <c r="CC15499" s="60" t="e">
        <f t="shared" si="8379"/>
        <v>#DIV/0!</v>
      </c>
      <c r="CD15499" s="60" t="e">
        <f t="shared" si="8380"/>
        <v>#DIV/0!</v>
      </c>
      <c r="CE15499" s="60" t="e">
        <f t="shared" si="8381"/>
        <v>#DIV/0!</v>
      </c>
      <c r="CF15499" s="52" t="e">
        <f t="shared" si="8382"/>
        <v>#N/A</v>
      </c>
      <c r="CG15499" s="52" t="e">
        <f t="shared" si="8383"/>
        <v>#N/A</v>
      </c>
      <c r="CH15499" s="60" t="e">
        <f t="shared" si="8384"/>
        <v>#DIV/0!</v>
      </c>
      <c r="CI15499" s="60" t="e">
        <f t="shared" si="8385"/>
        <v>#DIV/0!</v>
      </c>
      <c r="CJ15499" s="60" t="e">
        <f t="shared" si="8386"/>
        <v>#N/A</v>
      </c>
      <c r="CK15499" s="60" t="e">
        <f t="shared" si="8386"/>
        <v>#N/A</v>
      </c>
      <c r="CL15499" s="60" t="e">
        <f t="shared" si="8386"/>
        <v>#DIV/0!</v>
      </c>
      <c r="CM15499" s="60" t="e">
        <f t="shared" si="8386"/>
        <v>#DIV/0!</v>
      </c>
      <c r="CN15499" s="60" t="e">
        <f t="shared" si="8387"/>
        <v>#N/A</v>
      </c>
      <c r="CO15499" s="60" t="e">
        <f t="shared" si="8388"/>
        <v>#DIV/0!</v>
      </c>
      <c r="CP15499" s="60" t="str">
        <f t="shared" si="8362"/>
        <v/>
      </c>
      <c r="CQ15499" s="60"/>
      <c r="CR15499" s="44"/>
      <c r="CS15499" s="58" t="e">
        <f t="shared" si="8363"/>
        <v>#N/A</v>
      </c>
      <c r="CT15499" s="58" t="e">
        <f t="shared" si="8364"/>
        <v>#N/A</v>
      </c>
      <c r="CU15499" s="58" t="e">
        <f t="shared" si="8365"/>
        <v>#DIV/0!</v>
      </c>
      <c r="CV15499" s="60" t="e">
        <f t="shared" si="8389"/>
        <v>#N/A</v>
      </c>
      <c r="CW15499" s="60">
        <f t="shared" si="8366"/>
        <v>1</v>
      </c>
      <c r="CX15499" s="60" t="e">
        <f t="shared" si="8390"/>
        <v>#DIV/0!</v>
      </c>
      <c r="CY15499" s="60" t="e">
        <f t="shared" si="8367"/>
        <v>#N/A</v>
      </c>
      <c r="CZ15499" s="60" t="e">
        <f t="shared" si="8368"/>
        <v>#N/A</v>
      </c>
      <c r="DA15499" s="60" t="e">
        <f t="shared" si="8391"/>
        <v>#DIV/0!</v>
      </c>
      <c r="DB15499" s="60" t="e">
        <f t="shared" si="8369"/>
        <v>#N/A</v>
      </c>
      <c r="DC15499" s="60" t="e">
        <f t="shared" si="8370"/>
        <v>#DIV/0!</v>
      </c>
      <c r="DD15499" s="60" t="e">
        <f t="shared" si="8392"/>
        <v>#N/A</v>
      </c>
      <c r="DE15499" s="60" t="e">
        <f t="shared" si="8393"/>
        <v>#N/A</v>
      </c>
      <c r="DF15499" s="60" t="str">
        <f t="shared" si="8371"/>
        <v/>
      </c>
    </row>
    <row r="15500" spans="66:110" s="1" customFormat="1" x14ac:dyDescent="0.3">
      <c r="BN15500" s="58" t="e">
        <f t="shared" si="8354"/>
        <v>#N/A</v>
      </c>
      <c r="BO15500" s="59" t="e">
        <f t="shared" si="8355"/>
        <v>#N/A</v>
      </c>
      <c r="BP15500" s="58" t="e">
        <f t="shared" si="8356"/>
        <v>#DIV/0!</v>
      </c>
      <c r="BQ15500" s="60" t="e">
        <f t="shared" si="8372"/>
        <v>#DIV/0!</v>
      </c>
      <c r="BR15500" s="58" t="e">
        <f t="shared" si="8357"/>
        <v>#N/A</v>
      </c>
      <c r="BS15500" s="60" t="e">
        <f t="shared" si="8373"/>
        <v>#N/A</v>
      </c>
      <c r="BT15500" s="60" t="e">
        <f t="shared" si="8374"/>
        <v>#DIV/0!</v>
      </c>
      <c r="BU15500" s="58" t="e">
        <f t="shared" si="8358"/>
        <v>#N/A</v>
      </c>
      <c r="BV15500" s="58" t="e">
        <f t="shared" si="8359"/>
        <v>#N/A</v>
      </c>
      <c r="BW15500" s="60" t="e">
        <f t="shared" si="8375"/>
        <v>#N/A</v>
      </c>
      <c r="BX15500" s="58" t="e">
        <f t="shared" si="8360"/>
        <v>#N/A</v>
      </c>
      <c r="BY15500" s="60" t="e">
        <f t="shared" si="8376"/>
        <v>#N/A</v>
      </c>
      <c r="BZ15500" s="60" t="e">
        <f t="shared" si="8377"/>
        <v>#N/A</v>
      </c>
      <c r="CA15500" s="60" t="e">
        <f t="shared" si="8378"/>
        <v>#N/A</v>
      </c>
      <c r="CB15500" s="58" t="e">
        <f t="shared" si="8361"/>
        <v>#DIV/0!</v>
      </c>
      <c r="CC15500" s="60" t="e">
        <f t="shared" si="8379"/>
        <v>#DIV/0!</v>
      </c>
      <c r="CD15500" s="60" t="e">
        <f t="shared" si="8380"/>
        <v>#DIV/0!</v>
      </c>
      <c r="CE15500" s="60" t="e">
        <f t="shared" si="8381"/>
        <v>#DIV/0!</v>
      </c>
      <c r="CF15500" s="52" t="e">
        <f t="shared" si="8382"/>
        <v>#N/A</v>
      </c>
      <c r="CG15500" s="52" t="e">
        <f t="shared" si="8383"/>
        <v>#N/A</v>
      </c>
      <c r="CH15500" s="60" t="e">
        <f t="shared" si="8384"/>
        <v>#DIV/0!</v>
      </c>
      <c r="CI15500" s="60" t="e">
        <f t="shared" si="8385"/>
        <v>#DIV/0!</v>
      </c>
      <c r="CJ15500" s="60" t="e">
        <f t="shared" si="8386"/>
        <v>#N/A</v>
      </c>
      <c r="CK15500" s="60" t="e">
        <f t="shared" si="8386"/>
        <v>#N/A</v>
      </c>
      <c r="CL15500" s="60" t="e">
        <f t="shared" si="8386"/>
        <v>#DIV/0!</v>
      </c>
      <c r="CM15500" s="60" t="e">
        <f t="shared" si="8386"/>
        <v>#DIV/0!</v>
      </c>
      <c r="CN15500" s="60" t="e">
        <f t="shared" si="8387"/>
        <v>#N/A</v>
      </c>
      <c r="CO15500" s="60" t="e">
        <f t="shared" si="8388"/>
        <v>#DIV/0!</v>
      </c>
      <c r="CP15500" s="60" t="str">
        <f t="shared" si="8362"/>
        <v/>
      </c>
      <c r="CQ15500" s="60"/>
      <c r="CR15500" s="44"/>
      <c r="CS15500" s="58" t="e">
        <f t="shared" si="8363"/>
        <v>#N/A</v>
      </c>
      <c r="CT15500" s="58" t="e">
        <f t="shared" si="8364"/>
        <v>#N/A</v>
      </c>
      <c r="CU15500" s="58" t="e">
        <f t="shared" si="8365"/>
        <v>#DIV/0!</v>
      </c>
      <c r="CV15500" s="60" t="e">
        <f t="shared" si="8389"/>
        <v>#N/A</v>
      </c>
      <c r="CW15500" s="60">
        <f t="shared" si="8366"/>
        <v>1</v>
      </c>
      <c r="CX15500" s="60" t="e">
        <f t="shared" si="8390"/>
        <v>#DIV/0!</v>
      </c>
      <c r="CY15500" s="60" t="e">
        <f t="shared" si="8367"/>
        <v>#N/A</v>
      </c>
      <c r="CZ15500" s="60" t="e">
        <f t="shared" si="8368"/>
        <v>#N/A</v>
      </c>
      <c r="DA15500" s="60" t="e">
        <f t="shared" si="8391"/>
        <v>#DIV/0!</v>
      </c>
      <c r="DB15500" s="60" t="e">
        <f t="shared" si="8369"/>
        <v>#N/A</v>
      </c>
      <c r="DC15500" s="60" t="e">
        <f t="shared" si="8370"/>
        <v>#DIV/0!</v>
      </c>
      <c r="DD15500" s="60" t="e">
        <f t="shared" si="8392"/>
        <v>#N/A</v>
      </c>
      <c r="DE15500" s="60" t="e">
        <f t="shared" si="8393"/>
        <v>#N/A</v>
      </c>
      <c r="DF15500" s="60" t="str">
        <f t="shared" si="8371"/>
        <v/>
      </c>
    </row>
    <row r="15501" spans="66:110" s="1" customFormat="1" x14ac:dyDescent="0.3">
      <c r="BN15501" s="58" t="e">
        <f t="shared" si="8354"/>
        <v>#N/A</v>
      </c>
      <c r="BO15501" s="59" t="e">
        <f t="shared" si="8355"/>
        <v>#N/A</v>
      </c>
      <c r="BP15501" s="58" t="e">
        <f t="shared" si="8356"/>
        <v>#DIV/0!</v>
      </c>
      <c r="BQ15501" s="60" t="e">
        <f t="shared" si="8372"/>
        <v>#DIV/0!</v>
      </c>
      <c r="BR15501" s="58" t="e">
        <f t="shared" si="8357"/>
        <v>#N/A</v>
      </c>
      <c r="BS15501" s="60" t="e">
        <f t="shared" si="8373"/>
        <v>#N/A</v>
      </c>
      <c r="BT15501" s="60" t="e">
        <f t="shared" si="8374"/>
        <v>#DIV/0!</v>
      </c>
      <c r="BU15501" s="58" t="e">
        <f t="shared" si="8358"/>
        <v>#N/A</v>
      </c>
      <c r="BV15501" s="58" t="e">
        <f t="shared" si="8359"/>
        <v>#N/A</v>
      </c>
      <c r="BW15501" s="60" t="e">
        <f t="shared" si="8375"/>
        <v>#N/A</v>
      </c>
      <c r="BX15501" s="58" t="e">
        <f t="shared" si="8360"/>
        <v>#N/A</v>
      </c>
      <c r="BY15501" s="60" t="e">
        <f t="shared" si="8376"/>
        <v>#N/A</v>
      </c>
      <c r="BZ15501" s="60" t="e">
        <f t="shared" si="8377"/>
        <v>#N/A</v>
      </c>
      <c r="CA15501" s="60" t="e">
        <f t="shared" si="8378"/>
        <v>#N/A</v>
      </c>
      <c r="CB15501" s="58" t="e">
        <f t="shared" si="8361"/>
        <v>#DIV/0!</v>
      </c>
      <c r="CC15501" s="60" t="e">
        <f t="shared" si="8379"/>
        <v>#DIV/0!</v>
      </c>
      <c r="CD15501" s="60" t="e">
        <f t="shared" si="8380"/>
        <v>#DIV/0!</v>
      </c>
      <c r="CE15501" s="60" t="e">
        <f t="shared" si="8381"/>
        <v>#DIV/0!</v>
      </c>
      <c r="CF15501" s="52" t="e">
        <f t="shared" si="8382"/>
        <v>#N/A</v>
      </c>
      <c r="CG15501" s="52" t="e">
        <f t="shared" si="8383"/>
        <v>#N/A</v>
      </c>
      <c r="CH15501" s="60" t="e">
        <f t="shared" si="8384"/>
        <v>#DIV/0!</v>
      </c>
      <c r="CI15501" s="60" t="e">
        <f t="shared" si="8385"/>
        <v>#DIV/0!</v>
      </c>
      <c r="CJ15501" s="60" t="e">
        <f t="shared" si="8386"/>
        <v>#N/A</v>
      </c>
      <c r="CK15501" s="60" t="e">
        <f t="shared" si="8386"/>
        <v>#N/A</v>
      </c>
      <c r="CL15501" s="60" t="e">
        <f t="shared" si="8386"/>
        <v>#DIV/0!</v>
      </c>
      <c r="CM15501" s="60" t="e">
        <f t="shared" si="8386"/>
        <v>#DIV/0!</v>
      </c>
      <c r="CN15501" s="60" t="e">
        <f t="shared" si="8387"/>
        <v>#N/A</v>
      </c>
      <c r="CO15501" s="60" t="e">
        <f t="shared" si="8388"/>
        <v>#DIV/0!</v>
      </c>
      <c r="CP15501" s="60" t="str">
        <f t="shared" si="8362"/>
        <v/>
      </c>
      <c r="CQ15501" s="60"/>
      <c r="CR15501" s="44"/>
      <c r="CS15501" s="58" t="e">
        <f t="shared" si="8363"/>
        <v>#N/A</v>
      </c>
      <c r="CT15501" s="58" t="e">
        <f t="shared" si="8364"/>
        <v>#N/A</v>
      </c>
      <c r="CU15501" s="58" t="e">
        <f t="shared" si="8365"/>
        <v>#DIV/0!</v>
      </c>
      <c r="CV15501" s="60" t="e">
        <f t="shared" si="8389"/>
        <v>#N/A</v>
      </c>
      <c r="CW15501" s="60">
        <f t="shared" si="8366"/>
        <v>1</v>
      </c>
      <c r="CX15501" s="60" t="e">
        <f t="shared" si="8390"/>
        <v>#DIV/0!</v>
      </c>
      <c r="CY15501" s="60" t="e">
        <f t="shared" si="8367"/>
        <v>#N/A</v>
      </c>
      <c r="CZ15501" s="60" t="e">
        <f t="shared" si="8368"/>
        <v>#N/A</v>
      </c>
      <c r="DA15501" s="60" t="e">
        <f t="shared" si="8391"/>
        <v>#DIV/0!</v>
      </c>
      <c r="DB15501" s="60" t="e">
        <f t="shared" si="8369"/>
        <v>#N/A</v>
      </c>
      <c r="DC15501" s="60" t="e">
        <f t="shared" si="8370"/>
        <v>#DIV/0!</v>
      </c>
      <c r="DD15501" s="60" t="e">
        <f t="shared" si="8392"/>
        <v>#N/A</v>
      </c>
      <c r="DE15501" s="60" t="e">
        <f t="shared" si="8393"/>
        <v>#N/A</v>
      </c>
      <c r="DF15501" s="60" t="str">
        <f t="shared" si="8371"/>
        <v/>
      </c>
    </row>
    <row r="15502" spans="66:110" s="1" customFormat="1" x14ac:dyDescent="0.3">
      <c r="BN15502" s="58" t="e">
        <f t="shared" si="8354"/>
        <v>#N/A</v>
      </c>
      <c r="BO15502" s="59" t="e">
        <f t="shared" si="8355"/>
        <v>#N/A</v>
      </c>
      <c r="BP15502" s="58" t="e">
        <f t="shared" si="8356"/>
        <v>#DIV/0!</v>
      </c>
      <c r="BQ15502" s="60" t="e">
        <f t="shared" si="8372"/>
        <v>#DIV/0!</v>
      </c>
      <c r="BR15502" s="58" t="e">
        <f t="shared" si="8357"/>
        <v>#N/A</v>
      </c>
      <c r="BS15502" s="60" t="e">
        <f t="shared" si="8373"/>
        <v>#N/A</v>
      </c>
      <c r="BT15502" s="60" t="e">
        <f t="shared" si="8374"/>
        <v>#DIV/0!</v>
      </c>
      <c r="BU15502" s="58" t="e">
        <f t="shared" si="8358"/>
        <v>#N/A</v>
      </c>
      <c r="BV15502" s="58" t="e">
        <f t="shared" si="8359"/>
        <v>#N/A</v>
      </c>
      <c r="BW15502" s="60" t="e">
        <f t="shared" si="8375"/>
        <v>#N/A</v>
      </c>
      <c r="BX15502" s="58" t="e">
        <f t="shared" si="8360"/>
        <v>#N/A</v>
      </c>
      <c r="BY15502" s="60" t="e">
        <f t="shared" si="8376"/>
        <v>#N/A</v>
      </c>
      <c r="BZ15502" s="60" t="e">
        <f t="shared" si="8377"/>
        <v>#N/A</v>
      </c>
      <c r="CA15502" s="60" t="e">
        <f t="shared" si="8378"/>
        <v>#N/A</v>
      </c>
      <c r="CB15502" s="58" t="e">
        <f t="shared" si="8361"/>
        <v>#DIV/0!</v>
      </c>
      <c r="CC15502" s="60" t="e">
        <f t="shared" si="8379"/>
        <v>#DIV/0!</v>
      </c>
      <c r="CD15502" s="60" t="e">
        <f t="shared" si="8380"/>
        <v>#DIV/0!</v>
      </c>
      <c r="CE15502" s="60" t="e">
        <f t="shared" si="8381"/>
        <v>#DIV/0!</v>
      </c>
      <c r="CF15502" s="52" t="e">
        <f t="shared" si="8382"/>
        <v>#N/A</v>
      </c>
      <c r="CG15502" s="52" t="e">
        <f t="shared" si="8383"/>
        <v>#N/A</v>
      </c>
      <c r="CH15502" s="60" t="e">
        <f t="shared" si="8384"/>
        <v>#DIV/0!</v>
      </c>
      <c r="CI15502" s="60" t="e">
        <f t="shared" si="8385"/>
        <v>#DIV/0!</v>
      </c>
      <c r="CJ15502" s="60" t="e">
        <f t="shared" si="8386"/>
        <v>#N/A</v>
      </c>
      <c r="CK15502" s="60" t="e">
        <f t="shared" si="8386"/>
        <v>#N/A</v>
      </c>
      <c r="CL15502" s="60" t="e">
        <f t="shared" si="8386"/>
        <v>#DIV/0!</v>
      </c>
      <c r="CM15502" s="60" t="e">
        <f t="shared" si="8386"/>
        <v>#DIV/0!</v>
      </c>
      <c r="CN15502" s="60" t="e">
        <f t="shared" si="8387"/>
        <v>#N/A</v>
      </c>
      <c r="CO15502" s="60" t="e">
        <f t="shared" si="8388"/>
        <v>#DIV/0!</v>
      </c>
      <c r="CP15502" s="60" t="str">
        <f t="shared" si="8362"/>
        <v/>
      </c>
      <c r="CQ15502" s="60"/>
      <c r="CR15502" s="44"/>
      <c r="CS15502" s="58" t="e">
        <f t="shared" si="8363"/>
        <v>#N/A</v>
      </c>
      <c r="CT15502" s="58" t="e">
        <f t="shared" si="8364"/>
        <v>#N/A</v>
      </c>
      <c r="CU15502" s="58" t="e">
        <f t="shared" si="8365"/>
        <v>#DIV/0!</v>
      </c>
      <c r="CV15502" s="60" t="e">
        <f t="shared" si="8389"/>
        <v>#N/A</v>
      </c>
      <c r="CW15502" s="60">
        <f t="shared" si="8366"/>
        <v>1</v>
      </c>
      <c r="CX15502" s="60" t="e">
        <f t="shared" si="8390"/>
        <v>#DIV/0!</v>
      </c>
      <c r="CY15502" s="60" t="e">
        <f t="shared" si="8367"/>
        <v>#N/A</v>
      </c>
      <c r="CZ15502" s="60" t="e">
        <f t="shared" si="8368"/>
        <v>#N/A</v>
      </c>
      <c r="DA15502" s="60" t="e">
        <f t="shared" si="8391"/>
        <v>#DIV/0!</v>
      </c>
      <c r="DB15502" s="60" t="e">
        <f t="shared" si="8369"/>
        <v>#N/A</v>
      </c>
      <c r="DC15502" s="60" t="e">
        <f t="shared" si="8370"/>
        <v>#DIV/0!</v>
      </c>
      <c r="DD15502" s="60" t="e">
        <f t="shared" si="8392"/>
        <v>#N/A</v>
      </c>
      <c r="DE15502" s="60" t="e">
        <f t="shared" si="8393"/>
        <v>#N/A</v>
      </c>
      <c r="DF15502" s="60" t="str">
        <f t="shared" si="8371"/>
        <v/>
      </c>
    </row>
    <row r="15503" spans="66:110" s="1" customFormat="1" x14ac:dyDescent="0.3">
      <c r="BN15503" s="58" t="e">
        <f t="shared" si="8354"/>
        <v>#N/A</v>
      </c>
      <c r="BO15503" s="59" t="e">
        <f t="shared" si="8355"/>
        <v>#N/A</v>
      </c>
      <c r="BP15503" s="58" t="e">
        <f t="shared" si="8356"/>
        <v>#DIV/0!</v>
      </c>
      <c r="BQ15503" s="60" t="e">
        <f t="shared" si="8372"/>
        <v>#DIV/0!</v>
      </c>
      <c r="BR15503" s="58" t="e">
        <f t="shared" si="8357"/>
        <v>#N/A</v>
      </c>
      <c r="BS15503" s="60" t="e">
        <f t="shared" si="8373"/>
        <v>#N/A</v>
      </c>
      <c r="BT15503" s="60" t="e">
        <f t="shared" si="8374"/>
        <v>#DIV/0!</v>
      </c>
      <c r="BU15503" s="58" t="e">
        <f t="shared" si="8358"/>
        <v>#N/A</v>
      </c>
      <c r="BV15503" s="58" t="e">
        <f t="shared" si="8359"/>
        <v>#N/A</v>
      </c>
      <c r="BW15503" s="60" t="e">
        <f t="shared" si="8375"/>
        <v>#N/A</v>
      </c>
      <c r="BX15503" s="58" t="e">
        <f t="shared" si="8360"/>
        <v>#N/A</v>
      </c>
      <c r="BY15503" s="60" t="e">
        <f t="shared" si="8376"/>
        <v>#N/A</v>
      </c>
      <c r="BZ15503" s="60" t="e">
        <f t="shared" si="8377"/>
        <v>#N/A</v>
      </c>
      <c r="CA15503" s="60" t="e">
        <f t="shared" si="8378"/>
        <v>#N/A</v>
      </c>
      <c r="CB15503" s="58" t="e">
        <f t="shared" si="8361"/>
        <v>#DIV/0!</v>
      </c>
      <c r="CC15503" s="60" t="e">
        <f t="shared" si="8379"/>
        <v>#DIV/0!</v>
      </c>
      <c r="CD15503" s="60" t="e">
        <f t="shared" si="8380"/>
        <v>#DIV/0!</v>
      </c>
      <c r="CE15503" s="60" t="e">
        <f t="shared" si="8381"/>
        <v>#DIV/0!</v>
      </c>
      <c r="CF15503" s="52" t="e">
        <f t="shared" si="8382"/>
        <v>#N/A</v>
      </c>
      <c r="CG15503" s="52" t="e">
        <f t="shared" si="8383"/>
        <v>#N/A</v>
      </c>
      <c r="CH15503" s="60" t="e">
        <f t="shared" si="8384"/>
        <v>#DIV/0!</v>
      </c>
      <c r="CI15503" s="60" t="e">
        <f t="shared" si="8385"/>
        <v>#DIV/0!</v>
      </c>
      <c r="CJ15503" s="60" t="e">
        <f t="shared" si="8386"/>
        <v>#N/A</v>
      </c>
      <c r="CK15503" s="60" t="e">
        <f t="shared" si="8386"/>
        <v>#N/A</v>
      </c>
      <c r="CL15503" s="60" t="e">
        <f t="shared" si="8386"/>
        <v>#DIV/0!</v>
      </c>
      <c r="CM15503" s="60" t="e">
        <f t="shared" si="8386"/>
        <v>#DIV/0!</v>
      </c>
      <c r="CN15503" s="60" t="e">
        <f t="shared" si="8387"/>
        <v>#N/A</v>
      </c>
      <c r="CO15503" s="60" t="e">
        <f t="shared" si="8388"/>
        <v>#DIV/0!</v>
      </c>
      <c r="CP15503" s="60" t="str">
        <f t="shared" si="8362"/>
        <v/>
      </c>
      <c r="CQ15503" s="60"/>
      <c r="CR15503" s="44"/>
      <c r="CS15503" s="58" t="e">
        <f t="shared" si="8363"/>
        <v>#N/A</v>
      </c>
      <c r="CT15503" s="58" t="e">
        <f t="shared" si="8364"/>
        <v>#N/A</v>
      </c>
      <c r="CU15503" s="58" t="e">
        <f t="shared" si="8365"/>
        <v>#DIV/0!</v>
      </c>
      <c r="CV15503" s="60" t="e">
        <f t="shared" si="8389"/>
        <v>#N/A</v>
      </c>
      <c r="CW15503" s="60">
        <f t="shared" si="8366"/>
        <v>1</v>
      </c>
      <c r="CX15503" s="60" t="e">
        <f t="shared" si="8390"/>
        <v>#DIV/0!</v>
      </c>
      <c r="CY15503" s="60" t="e">
        <f t="shared" si="8367"/>
        <v>#N/A</v>
      </c>
      <c r="CZ15503" s="60" t="e">
        <f t="shared" si="8368"/>
        <v>#N/A</v>
      </c>
      <c r="DA15503" s="60" t="e">
        <f t="shared" si="8391"/>
        <v>#DIV/0!</v>
      </c>
      <c r="DB15503" s="60" t="e">
        <f t="shared" si="8369"/>
        <v>#N/A</v>
      </c>
      <c r="DC15503" s="60" t="e">
        <f t="shared" si="8370"/>
        <v>#DIV/0!</v>
      </c>
      <c r="DD15503" s="60" t="e">
        <f t="shared" si="8392"/>
        <v>#N/A</v>
      </c>
      <c r="DE15503" s="60" t="e">
        <f t="shared" si="8393"/>
        <v>#N/A</v>
      </c>
      <c r="DF15503" s="60" t="str">
        <f t="shared" si="8371"/>
        <v/>
      </c>
    </row>
    <row r="15504" spans="66:110" s="1" customFormat="1" x14ac:dyDescent="0.3">
      <c r="BN15504" s="58" t="e">
        <f t="shared" si="8354"/>
        <v>#N/A</v>
      </c>
      <c r="BO15504" s="59" t="e">
        <f t="shared" si="8355"/>
        <v>#N/A</v>
      </c>
      <c r="BP15504" s="58" t="e">
        <f t="shared" si="8356"/>
        <v>#DIV/0!</v>
      </c>
      <c r="BQ15504" s="60" t="e">
        <f t="shared" si="8372"/>
        <v>#DIV/0!</v>
      </c>
      <c r="BR15504" s="58" t="e">
        <f t="shared" si="8357"/>
        <v>#N/A</v>
      </c>
      <c r="BS15504" s="60" t="e">
        <f t="shared" si="8373"/>
        <v>#N/A</v>
      </c>
      <c r="BT15504" s="60" t="e">
        <f t="shared" si="8374"/>
        <v>#DIV/0!</v>
      </c>
      <c r="BU15504" s="58" t="e">
        <f t="shared" si="8358"/>
        <v>#N/A</v>
      </c>
      <c r="BV15504" s="58" t="e">
        <f t="shared" si="8359"/>
        <v>#N/A</v>
      </c>
      <c r="BW15504" s="60" t="e">
        <f t="shared" si="8375"/>
        <v>#N/A</v>
      </c>
      <c r="BX15504" s="58" t="e">
        <f t="shared" si="8360"/>
        <v>#N/A</v>
      </c>
      <c r="BY15504" s="60" t="e">
        <f t="shared" si="8376"/>
        <v>#N/A</v>
      </c>
      <c r="BZ15504" s="60" t="e">
        <f t="shared" si="8377"/>
        <v>#N/A</v>
      </c>
      <c r="CA15504" s="60" t="e">
        <f t="shared" si="8378"/>
        <v>#N/A</v>
      </c>
      <c r="CB15504" s="58" t="e">
        <f t="shared" si="8361"/>
        <v>#DIV/0!</v>
      </c>
      <c r="CC15504" s="60" t="e">
        <f t="shared" si="8379"/>
        <v>#DIV/0!</v>
      </c>
      <c r="CD15504" s="60" t="e">
        <f t="shared" si="8380"/>
        <v>#DIV/0!</v>
      </c>
      <c r="CE15504" s="60" t="e">
        <f t="shared" si="8381"/>
        <v>#DIV/0!</v>
      </c>
      <c r="CF15504" s="52" t="e">
        <f t="shared" si="8382"/>
        <v>#N/A</v>
      </c>
      <c r="CG15504" s="52" t="e">
        <f t="shared" si="8383"/>
        <v>#N/A</v>
      </c>
      <c r="CH15504" s="60" t="e">
        <f t="shared" si="8384"/>
        <v>#DIV/0!</v>
      </c>
      <c r="CI15504" s="60" t="e">
        <f t="shared" si="8385"/>
        <v>#DIV/0!</v>
      </c>
      <c r="CJ15504" s="60" t="e">
        <f t="shared" si="8386"/>
        <v>#N/A</v>
      </c>
      <c r="CK15504" s="60" t="e">
        <f t="shared" si="8386"/>
        <v>#N/A</v>
      </c>
      <c r="CL15504" s="60" t="e">
        <f t="shared" si="8386"/>
        <v>#DIV/0!</v>
      </c>
      <c r="CM15504" s="60" t="e">
        <f t="shared" si="8386"/>
        <v>#DIV/0!</v>
      </c>
      <c r="CN15504" s="60" t="e">
        <f t="shared" si="8387"/>
        <v>#N/A</v>
      </c>
      <c r="CO15504" s="60" t="e">
        <f t="shared" si="8388"/>
        <v>#DIV/0!</v>
      </c>
      <c r="CP15504" s="60" t="str">
        <f t="shared" si="8362"/>
        <v/>
      </c>
      <c r="CQ15504" s="60"/>
      <c r="CR15504" s="44"/>
      <c r="CS15504" s="58" t="e">
        <f t="shared" si="8363"/>
        <v>#N/A</v>
      </c>
      <c r="CT15504" s="58" t="e">
        <f t="shared" si="8364"/>
        <v>#N/A</v>
      </c>
      <c r="CU15504" s="58" t="e">
        <f t="shared" si="8365"/>
        <v>#DIV/0!</v>
      </c>
      <c r="CV15504" s="60" t="e">
        <f t="shared" si="8389"/>
        <v>#N/A</v>
      </c>
      <c r="CW15504" s="60">
        <f t="shared" si="8366"/>
        <v>1</v>
      </c>
      <c r="CX15504" s="60" t="e">
        <f t="shared" si="8390"/>
        <v>#DIV/0!</v>
      </c>
      <c r="CY15504" s="60" t="e">
        <f t="shared" si="8367"/>
        <v>#N/A</v>
      </c>
      <c r="CZ15504" s="60" t="e">
        <f t="shared" si="8368"/>
        <v>#N/A</v>
      </c>
      <c r="DA15504" s="60" t="e">
        <f t="shared" si="8391"/>
        <v>#DIV/0!</v>
      </c>
      <c r="DB15504" s="60" t="e">
        <f t="shared" si="8369"/>
        <v>#N/A</v>
      </c>
      <c r="DC15504" s="60" t="e">
        <f t="shared" si="8370"/>
        <v>#DIV/0!</v>
      </c>
      <c r="DD15504" s="60" t="e">
        <f t="shared" si="8392"/>
        <v>#N/A</v>
      </c>
      <c r="DE15504" s="60" t="e">
        <f t="shared" si="8393"/>
        <v>#N/A</v>
      </c>
      <c r="DF15504" s="60" t="str">
        <f t="shared" si="8371"/>
        <v/>
      </c>
    </row>
    <row r="15505" spans="66:110" s="1" customFormat="1" x14ac:dyDescent="0.3">
      <c r="BN15505" s="58" t="e">
        <f t="shared" si="8354"/>
        <v>#N/A</v>
      </c>
      <c r="BO15505" s="59" t="e">
        <f t="shared" si="8355"/>
        <v>#N/A</v>
      </c>
      <c r="BP15505" s="58" t="e">
        <f t="shared" si="8356"/>
        <v>#DIV/0!</v>
      </c>
      <c r="BQ15505" s="60" t="e">
        <f t="shared" si="8372"/>
        <v>#DIV/0!</v>
      </c>
      <c r="BR15505" s="58" t="e">
        <f t="shared" si="8357"/>
        <v>#N/A</v>
      </c>
      <c r="BS15505" s="60" t="e">
        <f t="shared" si="8373"/>
        <v>#N/A</v>
      </c>
      <c r="BT15505" s="60" t="e">
        <f t="shared" si="8374"/>
        <v>#DIV/0!</v>
      </c>
      <c r="BU15505" s="58" t="e">
        <f t="shared" si="8358"/>
        <v>#N/A</v>
      </c>
      <c r="BV15505" s="58" t="e">
        <f t="shared" si="8359"/>
        <v>#N/A</v>
      </c>
      <c r="BW15505" s="60" t="e">
        <f t="shared" si="8375"/>
        <v>#N/A</v>
      </c>
      <c r="BX15505" s="58" t="e">
        <f t="shared" si="8360"/>
        <v>#N/A</v>
      </c>
      <c r="BY15505" s="60" t="e">
        <f t="shared" si="8376"/>
        <v>#N/A</v>
      </c>
      <c r="BZ15505" s="60" t="e">
        <f t="shared" si="8377"/>
        <v>#N/A</v>
      </c>
      <c r="CA15505" s="60" t="e">
        <f t="shared" si="8378"/>
        <v>#N/A</v>
      </c>
      <c r="CB15505" s="58" t="e">
        <f t="shared" si="8361"/>
        <v>#DIV/0!</v>
      </c>
      <c r="CC15505" s="60" t="e">
        <f t="shared" si="8379"/>
        <v>#DIV/0!</v>
      </c>
      <c r="CD15505" s="60" t="e">
        <f t="shared" si="8380"/>
        <v>#DIV/0!</v>
      </c>
      <c r="CE15505" s="60" t="e">
        <f t="shared" si="8381"/>
        <v>#DIV/0!</v>
      </c>
      <c r="CF15505" s="52" t="e">
        <f t="shared" si="8382"/>
        <v>#N/A</v>
      </c>
      <c r="CG15505" s="52" t="e">
        <f t="shared" si="8383"/>
        <v>#N/A</v>
      </c>
      <c r="CH15505" s="60" t="e">
        <f t="shared" si="8384"/>
        <v>#DIV/0!</v>
      </c>
      <c r="CI15505" s="60" t="e">
        <f t="shared" si="8385"/>
        <v>#DIV/0!</v>
      </c>
      <c r="CJ15505" s="60" t="e">
        <f t="shared" si="8386"/>
        <v>#N/A</v>
      </c>
      <c r="CK15505" s="60" t="e">
        <f t="shared" si="8386"/>
        <v>#N/A</v>
      </c>
      <c r="CL15505" s="60" t="e">
        <f t="shared" si="8386"/>
        <v>#DIV/0!</v>
      </c>
      <c r="CM15505" s="60" t="e">
        <f t="shared" si="8386"/>
        <v>#DIV/0!</v>
      </c>
      <c r="CN15505" s="60" t="e">
        <f t="shared" si="8387"/>
        <v>#N/A</v>
      </c>
      <c r="CO15505" s="60" t="e">
        <f t="shared" si="8388"/>
        <v>#DIV/0!</v>
      </c>
      <c r="CP15505" s="60" t="str">
        <f t="shared" si="8362"/>
        <v/>
      </c>
      <c r="CQ15505" s="60"/>
      <c r="CR15505" s="44"/>
      <c r="CS15505" s="58" t="e">
        <f t="shared" si="8363"/>
        <v>#N/A</v>
      </c>
      <c r="CT15505" s="58" t="e">
        <f t="shared" si="8364"/>
        <v>#N/A</v>
      </c>
      <c r="CU15505" s="58" t="e">
        <f t="shared" si="8365"/>
        <v>#DIV/0!</v>
      </c>
      <c r="CV15505" s="60" t="e">
        <f t="shared" si="8389"/>
        <v>#N/A</v>
      </c>
      <c r="CW15505" s="60">
        <f t="shared" si="8366"/>
        <v>1</v>
      </c>
      <c r="CX15505" s="60" t="e">
        <f t="shared" si="8390"/>
        <v>#DIV/0!</v>
      </c>
      <c r="CY15505" s="60" t="e">
        <f t="shared" si="8367"/>
        <v>#N/A</v>
      </c>
      <c r="CZ15505" s="60" t="e">
        <f t="shared" si="8368"/>
        <v>#N/A</v>
      </c>
      <c r="DA15505" s="60" t="e">
        <f t="shared" si="8391"/>
        <v>#DIV/0!</v>
      </c>
      <c r="DB15505" s="60" t="e">
        <f t="shared" si="8369"/>
        <v>#N/A</v>
      </c>
      <c r="DC15505" s="60" t="e">
        <f t="shared" si="8370"/>
        <v>#DIV/0!</v>
      </c>
      <c r="DD15505" s="60" t="e">
        <f t="shared" si="8392"/>
        <v>#N/A</v>
      </c>
      <c r="DE15505" s="60" t="e">
        <f t="shared" si="8393"/>
        <v>#N/A</v>
      </c>
      <c r="DF15505" s="60" t="str">
        <f t="shared" si="8371"/>
        <v/>
      </c>
    </row>
    <row r="15506" spans="66:110" s="1" customFormat="1" x14ac:dyDescent="0.3">
      <c r="BN15506" s="58" t="e">
        <f t="shared" si="8354"/>
        <v>#N/A</v>
      </c>
      <c r="BO15506" s="59" t="e">
        <f t="shared" si="8355"/>
        <v>#N/A</v>
      </c>
      <c r="BP15506" s="58" t="e">
        <f t="shared" si="8356"/>
        <v>#DIV/0!</v>
      </c>
      <c r="BQ15506" s="60" t="e">
        <f t="shared" si="8372"/>
        <v>#DIV/0!</v>
      </c>
      <c r="BR15506" s="58" t="e">
        <f t="shared" si="8357"/>
        <v>#N/A</v>
      </c>
      <c r="BS15506" s="60" t="e">
        <f t="shared" si="8373"/>
        <v>#N/A</v>
      </c>
      <c r="BT15506" s="60" t="e">
        <f t="shared" si="8374"/>
        <v>#DIV/0!</v>
      </c>
      <c r="BU15506" s="58" t="e">
        <f t="shared" si="8358"/>
        <v>#N/A</v>
      </c>
      <c r="BV15506" s="58" t="e">
        <f t="shared" si="8359"/>
        <v>#N/A</v>
      </c>
      <c r="BW15506" s="60" t="e">
        <f t="shared" si="8375"/>
        <v>#N/A</v>
      </c>
      <c r="BX15506" s="58" t="e">
        <f t="shared" si="8360"/>
        <v>#N/A</v>
      </c>
      <c r="BY15506" s="60" t="e">
        <f t="shared" si="8376"/>
        <v>#N/A</v>
      </c>
      <c r="BZ15506" s="60" t="e">
        <f t="shared" si="8377"/>
        <v>#N/A</v>
      </c>
      <c r="CA15506" s="60" t="e">
        <f t="shared" si="8378"/>
        <v>#N/A</v>
      </c>
      <c r="CB15506" s="58" t="e">
        <f t="shared" si="8361"/>
        <v>#DIV/0!</v>
      </c>
      <c r="CC15506" s="60" t="e">
        <f t="shared" si="8379"/>
        <v>#DIV/0!</v>
      </c>
      <c r="CD15506" s="60" t="e">
        <f t="shared" si="8380"/>
        <v>#DIV/0!</v>
      </c>
      <c r="CE15506" s="60" t="e">
        <f t="shared" si="8381"/>
        <v>#DIV/0!</v>
      </c>
      <c r="CF15506" s="52" t="e">
        <f t="shared" si="8382"/>
        <v>#N/A</v>
      </c>
      <c r="CG15506" s="52" t="e">
        <f t="shared" si="8383"/>
        <v>#N/A</v>
      </c>
      <c r="CH15506" s="60" t="e">
        <f t="shared" si="8384"/>
        <v>#DIV/0!</v>
      </c>
      <c r="CI15506" s="60" t="e">
        <f t="shared" si="8385"/>
        <v>#DIV/0!</v>
      </c>
      <c r="CJ15506" s="60" t="e">
        <f t="shared" si="8386"/>
        <v>#N/A</v>
      </c>
      <c r="CK15506" s="60" t="e">
        <f t="shared" si="8386"/>
        <v>#N/A</v>
      </c>
      <c r="CL15506" s="60" t="e">
        <f t="shared" si="8386"/>
        <v>#DIV/0!</v>
      </c>
      <c r="CM15506" s="60" t="e">
        <f t="shared" si="8386"/>
        <v>#DIV/0!</v>
      </c>
      <c r="CN15506" s="60" t="e">
        <f t="shared" si="8387"/>
        <v>#N/A</v>
      </c>
      <c r="CO15506" s="60" t="e">
        <f t="shared" si="8388"/>
        <v>#DIV/0!</v>
      </c>
      <c r="CP15506" s="60" t="str">
        <f t="shared" si="8362"/>
        <v/>
      </c>
      <c r="CQ15506" s="60"/>
      <c r="CR15506" s="44"/>
      <c r="CS15506" s="58" t="e">
        <f t="shared" si="8363"/>
        <v>#N/A</v>
      </c>
      <c r="CT15506" s="58" t="e">
        <f t="shared" si="8364"/>
        <v>#N/A</v>
      </c>
      <c r="CU15506" s="58" t="e">
        <f t="shared" si="8365"/>
        <v>#DIV/0!</v>
      </c>
      <c r="CV15506" s="60" t="e">
        <f t="shared" si="8389"/>
        <v>#N/A</v>
      </c>
      <c r="CW15506" s="60">
        <f t="shared" si="8366"/>
        <v>1</v>
      </c>
      <c r="CX15506" s="60" t="e">
        <f t="shared" si="8390"/>
        <v>#DIV/0!</v>
      </c>
      <c r="CY15506" s="60" t="e">
        <f t="shared" si="8367"/>
        <v>#N/A</v>
      </c>
      <c r="CZ15506" s="60" t="e">
        <f t="shared" si="8368"/>
        <v>#N/A</v>
      </c>
      <c r="DA15506" s="60" t="e">
        <f t="shared" si="8391"/>
        <v>#DIV/0!</v>
      </c>
      <c r="DB15506" s="60" t="e">
        <f t="shared" si="8369"/>
        <v>#N/A</v>
      </c>
      <c r="DC15506" s="60" t="e">
        <f t="shared" si="8370"/>
        <v>#DIV/0!</v>
      </c>
      <c r="DD15506" s="60" t="e">
        <f t="shared" si="8392"/>
        <v>#N/A</v>
      </c>
      <c r="DE15506" s="60" t="e">
        <f t="shared" si="8393"/>
        <v>#N/A</v>
      </c>
      <c r="DF15506" s="60" t="str">
        <f t="shared" si="8371"/>
        <v/>
      </c>
    </row>
    <row r="15507" spans="66:110" s="1" customFormat="1" x14ac:dyDescent="0.3">
      <c r="BN15507" s="58" t="e">
        <f t="shared" si="8354"/>
        <v>#N/A</v>
      </c>
      <c r="BO15507" s="59" t="e">
        <f t="shared" si="8355"/>
        <v>#N/A</v>
      </c>
      <c r="BP15507" s="58" t="e">
        <f t="shared" si="8356"/>
        <v>#DIV/0!</v>
      </c>
      <c r="BQ15507" s="60" t="e">
        <f t="shared" si="8372"/>
        <v>#DIV/0!</v>
      </c>
      <c r="BR15507" s="58" t="e">
        <f t="shared" si="8357"/>
        <v>#N/A</v>
      </c>
      <c r="BS15507" s="60" t="e">
        <f t="shared" si="8373"/>
        <v>#N/A</v>
      </c>
      <c r="BT15507" s="60" t="e">
        <f t="shared" si="8374"/>
        <v>#DIV/0!</v>
      </c>
      <c r="BU15507" s="58" t="e">
        <f t="shared" si="8358"/>
        <v>#N/A</v>
      </c>
      <c r="BV15507" s="58" t="e">
        <f t="shared" si="8359"/>
        <v>#N/A</v>
      </c>
      <c r="BW15507" s="60" t="e">
        <f t="shared" si="8375"/>
        <v>#N/A</v>
      </c>
      <c r="BX15507" s="58" t="e">
        <f t="shared" si="8360"/>
        <v>#N/A</v>
      </c>
      <c r="BY15507" s="60" t="e">
        <f t="shared" si="8376"/>
        <v>#N/A</v>
      </c>
      <c r="BZ15507" s="60" t="e">
        <f t="shared" si="8377"/>
        <v>#N/A</v>
      </c>
      <c r="CA15507" s="60" t="e">
        <f t="shared" si="8378"/>
        <v>#N/A</v>
      </c>
      <c r="CB15507" s="58" t="e">
        <f t="shared" si="8361"/>
        <v>#DIV/0!</v>
      </c>
      <c r="CC15507" s="60" t="e">
        <f t="shared" si="8379"/>
        <v>#DIV/0!</v>
      </c>
      <c r="CD15507" s="60" t="e">
        <f t="shared" si="8380"/>
        <v>#DIV/0!</v>
      </c>
      <c r="CE15507" s="60" t="e">
        <f t="shared" si="8381"/>
        <v>#DIV/0!</v>
      </c>
      <c r="CF15507" s="52" t="e">
        <f t="shared" si="8382"/>
        <v>#N/A</v>
      </c>
      <c r="CG15507" s="52" t="e">
        <f t="shared" si="8383"/>
        <v>#N/A</v>
      </c>
      <c r="CH15507" s="60" t="e">
        <f t="shared" si="8384"/>
        <v>#DIV/0!</v>
      </c>
      <c r="CI15507" s="60" t="e">
        <f t="shared" si="8385"/>
        <v>#DIV/0!</v>
      </c>
      <c r="CJ15507" s="60" t="e">
        <f t="shared" si="8386"/>
        <v>#N/A</v>
      </c>
      <c r="CK15507" s="60" t="e">
        <f t="shared" si="8386"/>
        <v>#N/A</v>
      </c>
      <c r="CL15507" s="60" t="e">
        <f t="shared" si="8386"/>
        <v>#DIV/0!</v>
      </c>
      <c r="CM15507" s="60" t="e">
        <f t="shared" si="8386"/>
        <v>#DIV/0!</v>
      </c>
      <c r="CN15507" s="60" t="e">
        <f t="shared" si="8387"/>
        <v>#N/A</v>
      </c>
      <c r="CO15507" s="60" t="e">
        <f t="shared" si="8388"/>
        <v>#DIV/0!</v>
      </c>
      <c r="CP15507" s="60" t="str">
        <f t="shared" si="8362"/>
        <v/>
      </c>
      <c r="CQ15507" s="60"/>
      <c r="CR15507" s="44"/>
      <c r="CS15507" s="58" t="e">
        <f t="shared" si="8363"/>
        <v>#N/A</v>
      </c>
      <c r="CT15507" s="58" t="e">
        <f t="shared" si="8364"/>
        <v>#N/A</v>
      </c>
      <c r="CU15507" s="58" t="e">
        <f t="shared" si="8365"/>
        <v>#DIV/0!</v>
      </c>
      <c r="CV15507" s="60" t="e">
        <f t="shared" si="8389"/>
        <v>#N/A</v>
      </c>
      <c r="CW15507" s="60">
        <f t="shared" si="8366"/>
        <v>1</v>
      </c>
      <c r="CX15507" s="60" t="e">
        <f t="shared" si="8390"/>
        <v>#DIV/0!</v>
      </c>
      <c r="CY15507" s="60" t="e">
        <f t="shared" si="8367"/>
        <v>#N/A</v>
      </c>
      <c r="CZ15507" s="60" t="e">
        <f t="shared" si="8368"/>
        <v>#N/A</v>
      </c>
      <c r="DA15507" s="60" t="e">
        <f t="shared" si="8391"/>
        <v>#DIV/0!</v>
      </c>
      <c r="DB15507" s="60" t="e">
        <f t="shared" si="8369"/>
        <v>#N/A</v>
      </c>
      <c r="DC15507" s="60" t="e">
        <f t="shared" si="8370"/>
        <v>#DIV/0!</v>
      </c>
      <c r="DD15507" s="60" t="e">
        <f t="shared" si="8392"/>
        <v>#N/A</v>
      </c>
      <c r="DE15507" s="60" t="e">
        <f t="shared" si="8393"/>
        <v>#N/A</v>
      </c>
      <c r="DF15507" s="60" t="str">
        <f t="shared" si="8371"/>
        <v/>
      </c>
    </row>
    <row r="15508" spans="66:110" s="1" customFormat="1" x14ac:dyDescent="0.3">
      <c r="BN15508" s="58" t="e">
        <f t="shared" si="8354"/>
        <v>#N/A</v>
      </c>
      <c r="BO15508" s="59" t="e">
        <f t="shared" si="8355"/>
        <v>#N/A</v>
      </c>
      <c r="BP15508" s="58" t="e">
        <f t="shared" si="8356"/>
        <v>#DIV/0!</v>
      </c>
      <c r="BQ15508" s="60" t="e">
        <f t="shared" si="8372"/>
        <v>#DIV/0!</v>
      </c>
      <c r="BR15508" s="58" t="e">
        <f t="shared" si="8357"/>
        <v>#N/A</v>
      </c>
      <c r="BS15508" s="60" t="e">
        <f t="shared" si="8373"/>
        <v>#N/A</v>
      </c>
      <c r="BT15508" s="60" t="e">
        <f t="shared" si="8374"/>
        <v>#DIV/0!</v>
      </c>
      <c r="BU15508" s="58" t="e">
        <f t="shared" si="8358"/>
        <v>#N/A</v>
      </c>
      <c r="BV15508" s="58" t="e">
        <f t="shared" si="8359"/>
        <v>#N/A</v>
      </c>
      <c r="BW15508" s="60" t="e">
        <f t="shared" si="8375"/>
        <v>#N/A</v>
      </c>
      <c r="BX15508" s="58" t="e">
        <f t="shared" si="8360"/>
        <v>#N/A</v>
      </c>
      <c r="BY15508" s="60" t="e">
        <f t="shared" si="8376"/>
        <v>#N/A</v>
      </c>
      <c r="BZ15508" s="60" t="e">
        <f t="shared" si="8377"/>
        <v>#N/A</v>
      </c>
      <c r="CA15508" s="60" t="e">
        <f t="shared" si="8378"/>
        <v>#N/A</v>
      </c>
      <c r="CB15508" s="58" t="e">
        <f t="shared" si="8361"/>
        <v>#DIV/0!</v>
      </c>
      <c r="CC15508" s="60" t="e">
        <f t="shared" si="8379"/>
        <v>#DIV/0!</v>
      </c>
      <c r="CD15508" s="60" t="e">
        <f t="shared" si="8380"/>
        <v>#DIV/0!</v>
      </c>
      <c r="CE15508" s="60" t="e">
        <f t="shared" si="8381"/>
        <v>#DIV/0!</v>
      </c>
      <c r="CF15508" s="52" t="e">
        <f t="shared" si="8382"/>
        <v>#N/A</v>
      </c>
      <c r="CG15508" s="52" t="e">
        <f t="shared" si="8383"/>
        <v>#N/A</v>
      </c>
      <c r="CH15508" s="60" t="e">
        <f t="shared" si="8384"/>
        <v>#DIV/0!</v>
      </c>
      <c r="CI15508" s="60" t="e">
        <f t="shared" si="8385"/>
        <v>#DIV/0!</v>
      </c>
      <c r="CJ15508" s="60" t="e">
        <f t="shared" si="8386"/>
        <v>#N/A</v>
      </c>
      <c r="CK15508" s="60" t="e">
        <f t="shared" si="8386"/>
        <v>#N/A</v>
      </c>
      <c r="CL15508" s="60" t="e">
        <f t="shared" si="8386"/>
        <v>#DIV/0!</v>
      </c>
      <c r="CM15508" s="60" t="e">
        <f t="shared" si="8386"/>
        <v>#DIV/0!</v>
      </c>
      <c r="CN15508" s="60" t="e">
        <f t="shared" si="8387"/>
        <v>#N/A</v>
      </c>
      <c r="CO15508" s="60" t="e">
        <f t="shared" si="8388"/>
        <v>#DIV/0!</v>
      </c>
      <c r="CP15508" s="60" t="str">
        <f t="shared" si="8362"/>
        <v/>
      </c>
      <c r="CQ15508" s="60"/>
      <c r="CR15508" s="44"/>
      <c r="CS15508" s="58" t="e">
        <f t="shared" si="8363"/>
        <v>#N/A</v>
      </c>
      <c r="CT15508" s="58" t="e">
        <f t="shared" si="8364"/>
        <v>#N/A</v>
      </c>
      <c r="CU15508" s="58" t="e">
        <f t="shared" si="8365"/>
        <v>#DIV/0!</v>
      </c>
      <c r="CV15508" s="60" t="e">
        <f t="shared" si="8389"/>
        <v>#N/A</v>
      </c>
      <c r="CW15508" s="60">
        <f t="shared" si="8366"/>
        <v>1</v>
      </c>
      <c r="CX15508" s="60" t="e">
        <f t="shared" si="8390"/>
        <v>#DIV/0!</v>
      </c>
      <c r="CY15508" s="60" t="e">
        <f t="shared" si="8367"/>
        <v>#N/A</v>
      </c>
      <c r="CZ15508" s="60" t="e">
        <f t="shared" si="8368"/>
        <v>#N/A</v>
      </c>
      <c r="DA15508" s="60" t="e">
        <f t="shared" si="8391"/>
        <v>#DIV/0!</v>
      </c>
      <c r="DB15508" s="60" t="e">
        <f t="shared" si="8369"/>
        <v>#N/A</v>
      </c>
      <c r="DC15508" s="60" t="e">
        <f t="shared" si="8370"/>
        <v>#DIV/0!</v>
      </c>
      <c r="DD15508" s="60" t="e">
        <f t="shared" si="8392"/>
        <v>#N/A</v>
      </c>
      <c r="DE15508" s="60" t="e">
        <f t="shared" si="8393"/>
        <v>#N/A</v>
      </c>
      <c r="DF15508" s="60" t="str">
        <f t="shared" si="8371"/>
        <v/>
      </c>
    </row>
    <row r="15509" spans="66:110" s="1" customFormat="1" x14ac:dyDescent="0.3">
      <c r="BN15509" s="58" t="e">
        <f t="shared" si="8354"/>
        <v>#N/A</v>
      </c>
      <c r="BO15509" s="59" t="e">
        <f t="shared" si="8355"/>
        <v>#N/A</v>
      </c>
      <c r="BP15509" s="58" t="e">
        <f t="shared" si="8356"/>
        <v>#DIV/0!</v>
      </c>
      <c r="BQ15509" s="60" t="e">
        <f t="shared" si="8372"/>
        <v>#DIV/0!</v>
      </c>
      <c r="BR15509" s="58" t="e">
        <f t="shared" si="8357"/>
        <v>#N/A</v>
      </c>
      <c r="BS15509" s="60" t="e">
        <f t="shared" si="8373"/>
        <v>#N/A</v>
      </c>
      <c r="BT15509" s="60" t="e">
        <f t="shared" si="8374"/>
        <v>#DIV/0!</v>
      </c>
      <c r="BU15509" s="58" t="e">
        <f t="shared" si="8358"/>
        <v>#N/A</v>
      </c>
      <c r="BV15509" s="58" t="e">
        <f t="shared" si="8359"/>
        <v>#N/A</v>
      </c>
      <c r="BW15509" s="60" t="e">
        <f t="shared" si="8375"/>
        <v>#N/A</v>
      </c>
      <c r="BX15509" s="58" t="e">
        <f t="shared" si="8360"/>
        <v>#N/A</v>
      </c>
      <c r="BY15509" s="60" t="e">
        <f t="shared" si="8376"/>
        <v>#N/A</v>
      </c>
      <c r="BZ15509" s="60" t="e">
        <f t="shared" si="8377"/>
        <v>#N/A</v>
      </c>
      <c r="CA15509" s="60" t="e">
        <f t="shared" si="8378"/>
        <v>#N/A</v>
      </c>
      <c r="CB15509" s="58" t="e">
        <f t="shared" si="8361"/>
        <v>#DIV/0!</v>
      </c>
      <c r="CC15509" s="60" t="e">
        <f t="shared" si="8379"/>
        <v>#DIV/0!</v>
      </c>
      <c r="CD15509" s="60" t="e">
        <f t="shared" si="8380"/>
        <v>#DIV/0!</v>
      </c>
      <c r="CE15509" s="60" t="e">
        <f t="shared" si="8381"/>
        <v>#DIV/0!</v>
      </c>
      <c r="CF15509" s="52" t="e">
        <f t="shared" si="8382"/>
        <v>#N/A</v>
      </c>
      <c r="CG15509" s="52" t="e">
        <f t="shared" si="8383"/>
        <v>#N/A</v>
      </c>
      <c r="CH15509" s="60" t="e">
        <f t="shared" si="8384"/>
        <v>#DIV/0!</v>
      </c>
      <c r="CI15509" s="60" t="e">
        <f t="shared" si="8385"/>
        <v>#DIV/0!</v>
      </c>
      <c r="CJ15509" s="60" t="e">
        <f t="shared" si="8386"/>
        <v>#N/A</v>
      </c>
      <c r="CK15509" s="60" t="e">
        <f t="shared" si="8386"/>
        <v>#N/A</v>
      </c>
      <c r="CL15509" s="60" t="e">
        <f t="shared" si="8386"/>
        <v>#DIV/0!</v>
      </c>
      <c r="CM15509" s="60" t="e">
        <f t="shared" si="8386"/>
        <v>#DIV/0!</v>
      </c>
      <c r="CN15509" s="60" t="e">
        <f t="shared" si="8387"/>
        <v>#N/A</v>
      </c>
      <c r="CO15509" s="60" t="e">
        <f t="shared" si="8388"/>
        <v>#DIV/0!</v>
      </c>
      <c r="CP15509" s="60" t="str">
        <f t="shared" si="8362"/>
        <v/>
      </c>
      <c r="CQ15509" s="60"/>
      <c r="CR15509" s="44"/>
      <c r="CS15509" s="58" t="e">
        <f t="shared" si="8363"/>
        <v>#N/A</v>
      </c>
      <c r="CT15509" s="58" t="e">
        <f t="shared" si="8364"/>
        <v>#N/A</v>
      </c>
      <c r="CU15509" s="58" t="e">
        <f t="shared" si="8365"/>
        <v>#DIV/0!</v>
      </c>
      <c r="CV15509" s="60" t="e">
        <f t="shared" si="8389"/>
        <v>#N/A</v>
      </c>
      <c r="CW15509" s="60">
        <f t="shared" si="8366"/>
        <v>1</v>
      </c>
      <c r="CX15509" s="60" t="e">
        <f t="shared" si="8390"/>
        <v>#DIV/0!</v>
      </c>
      <c r="CY15509" s="60" t="e">
        <f t="shared" si="8367"/>
        <v>#N/A</v>
      </c>
      <c r="CZ15509" s="60" t="e">
        <f t="shared" si="8368"/>
        <v>#N/A</v>
      </c>
      <c r="DA15509" s="60" t="e">
        <f t="shared" si="8391"/>
        <v>#DIV/0!</v>
      </c>
      <c r="DB15509" s="60" t="e">
        <f t="shared" si="8369"/>
        <v>#N/A</v>
      </c>
      <c r="DC15509" s="60" t="e">
        <f t="shared" si="8370"/>
        <v>#DIV/0!</v>
      </c>
      <c r="DD15509" s="60" t="e">
        <f t="shared" si="8392"/>
        <v>#N/A</v>
      </c>
      <c r="DE15509" s="60" t="e">
        <f t="shared" si="8393"/>
        <v>#N/A</v>
      </c>
      <c r="DF15509" s="60" t="str">
        <f t="shared" si="8371"/>
        <v/>
      </c>
    </row>
    <row r="15510" spans="66:110" s="1" customFormat="1" x14ac:dyDescent="0.3">
      <c r="BN15510" s="58" t="e">
        <f t="shared" si="8354"/>
        <v>#N/A</v>
      </c>
      <c r="BO15510" s="59" t="e">
        <f t="shared" si="8355"/>
        <v>#N/A</v>
      </c>
      <c r="BP15510" s="58" t="e">
        <f t="shared" si="8356"/>
        <v>#DIV/0!</v>
      </c>
      <c r="BQ15510" s="60" t="e">
        <f t="shared" si="8372"/>
        <v>#DIV/0!</v>
      </c>
      <c r="BR15510" s="58" t="e">
        <f t="shared" si="8357"/>
        <v>#N/A</v>
      </c>
      <c r="BS15510" s="60" t="e">
        <f t="shared" si="8373"/>
        <v>#N/A</v>
      </c>
      <c r="BT15510" s="60" t="e">
        <f t="shared" si="8374"/>
        <v>#DIV/0!</v>
      </c>
      <c r="BU15510" s="58" t="e">
        <f t="shared" si="8358"/>
        <v>#N/A</v>
      </c>
      <c r="BV15510" s="58" t="e">
        <f t="shared" si="8359"/>
        <v>#N/A</v>
      </c>
      <c r="BW15510" s="60" t="e">
        <f t="shared" si="8375"/>
        <v>#N/A</v>
      </c>
      <c r="BX15510" s="58" t="e">
        <f t="shared" si="8360"/>
        <v>#N/A</v>
      </c>
      <c r="BY15510" s="60" t="e">
        <f t="shared" si="8376"/>
        <v>#N/A</v>
      </c>
      <c r="BZ15510" s="60" t="e">
        <f t="shared" si="8377"/>
        <v>#N/A</v>
      </c>
      <c r="CA15510" s="60" t="e">
        <f t="shared" si="8378"/>
        <v>#N/A</v>
      </c>
      <c r="CB15510" s="58" t="e">
        <f t="shared" si="8361"/>
        <v>#DIV/0!</v>
      </c>
      <c r="CC15510" s="60" t="e">
        <f t="shared" si="8379"/>
        <v>#DIV/0!</v>
      </c>
      <c r="CD15510" s="60" t="e">
        <f t="shared" si="8380"/>
        <v>#DIV/0!</v>
      </c>
      <c r="CE15510" s="60" t="e">
        <f t="shared" si="8381"/>
        <v>#DIV/0!</v>
      </c>
      <c r="CF15510" s="52" t="e">
        <f t="shared" si="8382"/>
        <v>#N/A</v>
      </c>
      <c r="CG15510" s="52" t="e">
        <f t="shared" si="8383"/>
        <v>#N/A</v>
      </c>
      <c r="CH15510" s="60" t="e">
        <f t="shared" si="8384"/>
        <v>#DIV/0!</v>
      </c>
      <c r="CI15510" s="60" t="e">
        <f t="shared" si="8385"/>
        <v>#DIV/0!</v>
      </c>
      <c r="CJ15510" s="60" t="e">
        <f t="shared" si="8386"/>
        <v>#N/A</v>
      </c>
      <c r="CK15510" s="60" t="e">
        <f t="shared" si="8386"/>
        <v>#N/A</v>
      </c>
      <c r="CL15510" s="60" t="e">
        <f t="shared" si="8386"/>
        <v>#DIV/0!</v>
      </c>
      <c r="CM15510" s="60" t="e">
        <f t="shared" si="8386"/>
        <v>#DIV/0!</v>
      </c>
      <c r="CN15510" s="60" t="e">
        <f t="shared" si="8387"/>
        <v>#N/A</v>
      </c>
      <c r="CO15510" s="60" t="e">
        <f t="shared" si="8388"/>
        <v>#DIV/0!</v>
      </c>
      <c r="CP15510" s="60" t="str">
        <f t="shared" si="8362"/>
        <v/>
      </c>
      <c r="CQ15510" s="60"/>
      <c r="CR15510" s="44"/>
      <c r="CS15510" s="58" t="e">
        <f t="shared" si="8363"/>
        <v>#N/A</v>
      </c>
      <c r="CT15510" s="58" t="e">
        <f t="shared" si="8364"/>
        <v>#N/A</v>
      </c>
      <c r="CU15510" s="58" t="e">
        <f t="shared" si="8365"/>
        <v>#DIV/0!</v>
      </c>
      <c r="CV15510" s="60" t="e">
        <f t="shared" si="8389"/>
        <v>#N/A</v>
      </c>
      <c r="CW15510" s="60">
        <f t="shared" si="8366"/>
        <v>1</v>
      </c>
      <c r="CX15510" s="60" t="e">
        <f t="shared" si="8390"/>
        <v>#DIV/0!</v>
      </c>
      <c r="CY15510" s="60" t="e">
        <f t="shared" si="8367"/>
        <v>#N/A</v>
      </c>
      <c r="CZ15510" s="60" t="e">
        <f t="shared" si="8368"/>
        <v>#N/A</v>
      </c>
      <c r="DA15510" s="60" t="e">
        <f t="shared" si="8391"/>
        <v>#DIV/0!</v>
      </c>
      <c r="DB15510" s="60" t="e">
        <f t="shared" si="8369"/>
        <v>#N/A</v>
      </c>
      <c r="DC15510" s="60" t="e">
        <f t="shared" si="8370"/>
        <v>#DIV/0!</v>
      </c>
      <c r="DD15510" s="60" t="e">
        <f t="shared" si="8392"/>
        <v>#N/A</v>
      </c>
      <c r="DE15510" s="60" t="e">
        <f t="shared" si="8393"/>
        <v>#N/A</v>
      </c>
      <c r="DF15510" s="60" t="str">
        <f t="shared" si="8371"/>
        <v/>
      </c>
    </row>
    <row r="15511" spans="66:110" s="1" customFormat="1" x14ac:dyDescent="0.3">
      <c r="BN15511" s="58" t="e">
        <f t="shared" si="8354"/>
        <v>#N/A</v>
      </c>
      <c r="BO15511" s="59" t="e">
        <f t="shared" si="8355"/>
        <v>#N/A</v>
      </c>
      <c r="BP15511" s="58" t="e">
        <f t="shared" si="8356"/>
        <v>#DIV/0!</v>
      </c>
      <c r="BQ15511" s="60" t="e">
        <f t="shared" si="8372"/>
        <v>#DIV/0!</v>
      </c>
      <c r="BR15511" s="58" t="e">
        <f t="shared" si="8357"/>
        <v>#N/A</v>
      </c>
      <c r="BS15511" s="60" t="e">
        <f t="shared" si="8373"/>
        <v>#N/A</v>
      </c>
      <c r="BT15511" s="60" t="e">
        <f t="shared" si="8374"/>
        <v>#DIV/0!</v>
      </c>
      <c r="BU15511" s="58" t="e">
        <f t="shared" si="8358"/>
        <v>#N/A</v>
      </c>
      <c r="BV15511" s="58" t="e">
        <f t="shared" si="8359"/>
        <v>#N/A</v>
      </c>
      <c r="BW15511" s="60" t="e">
        <f t="shared" si="8375"/>
        <v>#N/A</v>
      </c>
      <c r="BX15511" s="58" t="e">
        <f t="shared" si="8360"/>
        <v>#N/A</v>
      </c>
      <c r="BY15511" s="60" t="e">
        <f t="shared" si="8376"/>
        <v>#N/A</v>
      </c>
      <c r="BZ15511" s="60" t="e">
        <f t="shared" si="8377"/>
        <v>#N/A</v>
      </c>
      <c r="CA15511" s="60" t="e">
        <f t="shared" si="8378"/>
        <v>#N/A</v>
      </c>
      <c r="CB15511" s="58" t="e">
        <f t="shared" si="8361"/>
        <v>#DIV/0!</v>
      </c>
      <c r="CC15511" s="60" t="e">
        <f t="shared" si="8379"/>
        <v>#DIV/0!</v>
      </c>
      <c r="CD15511" s="60" t="e">
        <f t="shared" si="8380"/>
        <v>#DIV/0!</v>
      </c>
      <c r="CE15511" s="60" t="e">
        <f t="shared" si="8381"/>
        <v>#DIV/0!</v>
      </c>
      <c r="CF15511" s="52" t="e">
        <f t="shared" si="8382"/>
        <v>#N/A</v>
      </c>
      <c r="CG15511" s="52" t="e">
        <f t="shared" si="8383"/>
        <v>#N/A</v>
      </c>
      <c r="CH15511" s="60" t="e">
        <f t="shared" si="8384"/>
        <v>#DIV/0!</v>
      </c>
      <c r="CI15511" s="60" t="e">
        <f t="shared" si="8385"/>
        <v>#DIV/0!</v>
      </c>
      <c r="CJ15511" s="60" t="e">
        <f t="shared" si="8386"/>
        <v>#N/A</v>
      </c>
      <c r="CK15511" s="60" t="e">
        <f t="shared" si="8386"/>
        <v>#N/A</v>
      </c>
      <c r="CL15511" s="60" t="e">
        <f t="shared" si="8386"/>
        <v>#DIV/0!</v>
      </c>
      <c r="CM15511" s="60" t="e">
        <f t="shared" si="8386"/>
        <v>#DIV/0!</v>
      </c>
      <c r="CN15511" s="60" t="e">
        <f t="shared" si="8387"/>
        <v>#N/A</v>
      </c>
      <c r="CO15511" s="60" t="e">
        <f t="shared" si="8388"/>
        <v>#DIV/0!</v>
      </c>
      <c r="CP15511" s="60" t="str">
        <f t="shared" si="8362"/>
        <v/>
      </c>
      <c r="CQ15511" s="60"/>
      <c r="CR15511" s="44"/>
      <c r="CS15511" s="58" t="e">
        <f t="shared" si="8363"/>
        <v>#N/A</v>
      </c>
      <c r="CT15511" s="58" t="e">
        <f t="shared" si="8364"/>
        <v>#N/A</v>
      </c>
      <c r="CU15511" s="58" t="e">
        <f t="shared" si="8365"/>
        <v>#DIV/0!</v>
      </c>
      <c r="CV15511" s="60" t="e">
        <f t="shared" si="8389"/>
        <v>#N/A</v>
      </c>
      <c r="CW15511" s="60">
        <f t="shared" si="8366"/>
        <v>1</v>
      </c>
      <c r="CX15511" s="60" t="e">
        <f t="shared" si="8390"/>
        <v>#DIV/0!</v>
      </c>
      <c r="CY15511" s="60" t="e">
        <f t="shared" si="8367"/>
        <v>#N/A</v>
      </c>
      <c r="CZ15511" s="60" t="e">
        <f t="shared" si="8368"/>
        <v>#N/A</v>
      </c>
      <c r="DA15511" s="60" t="e">
        <f t="shared" si="8391"/>
        <v>#DIV/0!</v>
      </c>
      <c r="DB15511" s="60" t="e">
        <f t="shared" si="8369"/>
        <v>#N/A</v>
      </c>
      <c r="DC15511" s="60" t="e">
        <f t="shared" si="8370"/>
        <v>#DIV/0!</v>
      </c>
      <c r="DD15511" s="60" t="e">
        <f t="shared" si="8392"/>
        <v>#N/A</v>
      </c>
      <c r="DE15511" s="60" t="e">
        <f t="shared" si="8393"/>
        <v>#N/A</v>
      </c>
      <c r="DF15511" s="60" t="str">
        <f t="shared" si="8371"/>
        <v/>
      </c>
    </row>
    <row r="15512" spans="66:110" s="1" customFormat="1" x14ac:dyDescent="0.3">
      <c r="BN15512" s="58" t="e">
        <f t="shared" si="8354"/>
        <v>#N/A</v>
      </c>
      <c r="BO15512" s="59" t="e">
        <f t="shared" si="8355"/>
        <v>#N/A</v>
      </c>
      <c r="BP15512" s="58" t="e">
        <f t="shared" si="8356"/>
        <v>#DIV/0!</v>
      </c>
      <c r="BQ15512" s="60" t="e">
        <f t="shared" si="8372"/>
        <v>#DIV/0!</v>
      </c>
      <c r="BR15512" s="58" t="e">
        <f t="shared" si="8357"/>
        <v>#N/A</v>
      </c>
      <c r="BS15512" s="60" t="e">
        <f t="shared" si="8373"/>
        <v>#N/A</v>
      </c>
      <c r="BT15512" s="60" t="e">
        <f t="shared" si="8374"/>
        <v>#DIV/0!</v>
      </c>
      <c r="BU15512" s="58" t="e">
        <f t="shared" si="8358"/>
        <v>#N/A</v>
      </c>
      <c r="BV15512" s="58" t="e">
        <f t="shared" si="8359"/>
        <v>#N/A</v>
      </c>
      <c r="BW15512" s="60" t="e">
        <f t="shared" si="8375"/>
        <v>#N/A</v>
      </c>
      <c r="BX15512" s="58" t="e">
        <f t="shared" si="8360"/>
        <v>#N/A</v>
      </c>
      <c r="BY15512" s="60" t="e">
        <f t="shared" si="8376"/>
        <v>#N/A</v>
      </c>
      <c r="BZ15512" s="60" t="e">
        <f t="shared" si="8377"/>
        <v>#N/A</v>
      </c>
      <c r="CA15512" s="60" t="e">
        <f t="shared" si="8378"/>
        <v>#N/A</v>
      </c>
      <c r="CB15512" s="58" t="e">
        <f t="shared" si="8361"/>
        <v>#DIV/0!</v>
      </c>
      <c r="CC15512" s="60" t="e">
        <f t="shared" si="8379"/>
        <v>#DIV/0!</v>
      </c>
      <c r="CD15512" s="60" t="e">
        <f t="shared" si="8380"/>
        <v>#DIV/0!</v>
      </c>
      <c r="CE15512" s="60" t="e">
        <f t="shared" si="8381"/>
        <v>#DIV/0!</v>
      </c>
      <c r="CF15512" s="52" t="e">
        <f t="shared" si="8382"/>
        <v>#N/A</v>
      </c>
      <c r="CG15512" s="52" t="e">
        <f t="shared" si="8383"/>
        <v>#N/A</v>
      </c>
      <c r="CH15512" s="60" t="e">
        <f t="shared" si="8384"/>
        <v>#DIV/0!</v>
      </c>
      <c r="CI15512" s="60" t="e">
        <f t="shared" si="8385"/>
        <v>#DIV/0!</v>
      </c>
      <c r="CJ15512" s="60" t="e">
        <f t="shared" si="8386"/>
        <v>#N/A</v>
      </c>
      <c r="CK15512" s="60" t="e">
        <f t="shared" si="8386"/>
        <v>#N/A</v>
      </c>
      <c r="CL15512" s="60" t="e">
        <f t="shared" si="8386"/>
        <v>#DIV/0!</v>
      </c>
      <c r="CM15512" s="60" t="e">
        <f t="shared" si="8386"/>
        <v>#DIV/0!</v>
      </c>
      <c r="CN15512" s="60" t="e">
        <f t="shared" si="8387"/>
        <v>#N/A</v>
      </c>
      <c r="CO15512" s="60" t="e">
        <f t="shared" si="8388"/>
        <v>#DIV/0!</v>
      </c>
      <c r="CP15512" s="60" t="str">
        <f t="shared" si="8362"/>
        <v/>
      </c>
      <c r="CQ15512" s="60"/>
      <c r="CR15512" s="44"/>
      <c r="CS15512" s="58" t="e">
        <f t="shared" si="8363"/>
        <v>#N/A</v>
      </c>
      <c r="CT15512" s="58" t="e">
        <f t="shared" si="8364"/>
        <v>#N/A</v>
      </c>
      <c r="CU15512" s="58" t="e">
        <f t="shared" si="8365"/>
        <v>#DIV/0!</v>
      </c>
      <c r="CV15512" s="60" t="e">
        <f t="shared" si="8389"/>
        <v>#N/A</v>
      </c>
      <c r="CW15512" s="60">
        <f t="shared" si="8366"/>
        <v>1</v>
      </c>
      <c r="CX15512" s="60" t="e">
        <f t="shared" si="8390"/>
        <v>#DIV/0!</v>
      </c>
      <c r="CY15512" s="60" t="e">
        <f t="shared" si="8367"/>
        <v>#N/A</v>
      </c>
      <c r="CZ15512" s="60" t="e">
        <f t="shared" si="8368"/>
        <v>#N/A</v>
      </c>
      <c r="DA15512" s="60" t="e">
        <f t="shared" si="8391"/>
        <v>#DIV/0!</v>
      </c>
      <c r="DB15512" s="60" t="e">
        <f t="shared" si="8369"/>
        <v>#N/A</v>
      </c>
      <c r="DC15512" s="60" t="e">
        <f t="shared" si="8370"/>
        <v>#DIV/0!</v>
      </c>
      <c r="DD15512" s="60" t="e">
        <f t="shared" si="8392"/>
        <v>#N/A</v>
      </c>
      <c r="DE15512" s="60" t="e">
        <f t="shared" si="8393"/>
        <v>#N/A</v>
      </c>
      <c r="DF15512" s="60" t="str">
        <f t="shared" si="8371"/>
        <v/>
      </c>
    </row>
    <row r="15513" spans="66:110" s="1" customFormat="1" x14ac:dyDescent="0.3">
      <c r="BN15513" s="58" t="e">
        <f t="shared" si="8354"/>
        <v>#N/A</v>
      </c>
      <c r="BO15513" s="59" t="e">
        <f t="shared" si="8355"/>
        <v>#N/A</v>
      </c>
      <c r="BP15513" s="58" t="e">
        <f t="shared" si="8356"/>
        <v>#DIV/0!</v>
      </c>
      <c r="BQ15513" s="60" t="e">
        <f t="shared" si="8372"/>
        <v>#DIV/0!</v>
      </c>
      <c r="BR15513" s="58" t="e">
        <f t="shared" si="8357"/>
        <v>#N/A</v>
      </c>
      <c r="BS15513" s="60" t="e">
        <f t="shared" si="8373"/>
        <v>#N/A</v>
      </c>
      <c r="BT15513" s="60" t="e">
        <f t="shared" si="8374"/>
        <v>#DIV/0!</v>
      </c>
      <c r="BU15513" s="58" t="e">
        <f t="shared" si="8358"/>
        <v>#N/A</v>
      </c>
      <c r="BV15513" s="58" t="e">
        <f t="shared" si="8359"/>
        <v>#N/A</v>
      </c>
      <c r="BW15513" s="60" t="e">
        <f t="shared" si="8375"/>
        <v>#N/A</v>
      </c>
      <c r="BX15513" s="58" t="e">
        <f t="shared" si="8360"/>
        <v>#N/A</v>
      </c>
      <c r="BY15513" s="60" t="e">
        <f t="shared" si="8376"/>
        <v>#N/A</v>
      </c>
      <c r="BZ15513" s="60" t="e">
        <f t="shared" si="8377"/>
        <v>#N/A</v>
      </c>
      <c r="CA15513" s="60" t="e">
        <f t="shared" si="8378"/>
        <v>#N/A</v>
      </c>
      <c r="CB15513" s="58" t="e">
        <f t="shared" si="8361"/>
        <v>#DIV/0!</v>
      </c>
      <c r="CC15513" s="60" t="e">
        <f t="shared" si="8379"/>
        <v>#DIV/0!</v>
      </c>
      <c r="CD15513" s="60" t="e">
        <f t="shared" si="8380"/>
        <v>#DIV/0!</v>
      </c>
      <c r="CE15513" s="60" t="e">
        <f t="shared" si="8381"/>
        <v>#DIV/0!</v>
      </c>
      <c r="CF15513" s="52" t="e">
        <f t="shared" si="8382"/>
        <v>#N/A</v>
      </c>
      <c r="CG15513" s="52" t="e">
        <f t="shared" si="8383"/>
        <v>#N/A</v>
      </c>
      <c r="CH15513" s="60" t="e">
        <f t="shared" si="8384"/>
        <v>#DIV/0!</v>
      </c>
      <c r="CI15513" s="60" t="e">
        <f t="shared" si="8385"/>
        <v>#DIV/0!</v>
      </c>
      <c r="CJ15513" s="60" t="e">
        <f t="shared" si="8386"/>
        <v>#N/A</v>
      </c>
      <c r="CK15513" s="60" t="e">
        <f t="shared" si="8386"/>
        <v>#N/A</v>
      </c>
      <c r="CL15513" s="60" t="e">
        <f t="shared" si="8386"/>
        <v>#DIV/0!</v>
      </c>
      <c r="CM15513" s="60" t="e">
        <f t="shared" si="8386"/>
        <v>#DIV/0!</v>
      </c>
      <c r="CN15513" s="60" t="e">
        <f t="shared" si="8387"/>
        <v>#N/A</v>
      </c>
      <c r="CO15513" s="60" t="e">
        <f t="shared" si="8388"/>
        <v>#DIV/0!</v>
      </c>
      <c r="CP15513" s="60" t="str">
        <f t="shared" si="8362"/>
        <v/>
      </c>
      <c r="CQ15513" s="60"/>
      <c r="CR15513" s="44"/>
      <c r="CS15513" s="58" t="e">
        <f t="shared" si="8363"/>
        <v>#N/A</v>
      </c>
      <c r="CT15513" s="58" t="e">
        <f t="shared" si="8364"/>
        <v>#N/A</v>
      </c>
      <c r="CU15513" s="58" t="e">
        <f t="shared" si="8365"/>
        <v>#DIV/0!</v>
      </c>
      <c r="CV15513" s="60" t="e">
        <f t="shared" si="8389"/>
        <v>#N/A</v>
      </c>
      <c r="CW15513" s="60">
        <f t="shared" si="8366"/>
        <v>1</v>
      </c>
      <c r="CX15513" s="60" t="e">
        <f t="shared" si="8390"/>
        <v>#DIV/0!</v>
      </c>
      <c r="CY15513" s="60" t="e">
        <f t="shared" si="8367"/>
        <v>#N/A</v>
      </c>
      <c r="CZ15513" s="60" t="e">
        <f t="shared" si="8368"/>
        <v>#N/A</v>
      </c>
      <c r="DA15513" s="60" t="e">
        <f t="shared" si="8391"/>
        <v>#DIV/0!</v>
      </c>
      <c r="DB15513" s="60" t="e">
        <f t="shared" si="8369"/>
        <v>#N/A</v>
      </c>
      <c r="DC15513" s="60" t="e">
        <f t="shared" si="8370"/>
        <v>#DIV/0!</v>
      </c>
      <c r="DD15513" s="60" t="e">
        <f t="shared" si="8392"/>
        <v>#N/A</v>
      </c>
      <c r="DE15513" s="60" t="e">
        <f t="shared" si="8393"/>
        <v>#N/A</v>
      </c>
      <c r="DF15513" s="60" t="str">
        <f t="shared" si="8371"/>
        <v/>
      </c>
    </row>
    <row r="15514" spans="66:110" s="1" customFormat="1" x14ac:dyDescent="0.3">
      <c r="BN15514" s="58" t="e">
        <f t="shared" si="8354"/>
        <v>#N/A</v>
      </c>
      <c r="BO15514" s="59" t="e">
        <f t="shared" si="8355"/>
        <v>#N/A</v>
      </c>
      <c r="BP15514" s="58" t="e">
        <f t="shared" si="8356"/>
        <v>#DIV/0!</v>
      </c>
      <c r="BQ15514" s="60" t="e">
        <f t="shared" si="8372"/>
        <v>#DIV/0!</v>
      </c>
      <c r="BR15514" s="58" t="e">
        <f t="shared" si="8357"/>
        <v>#N/A</v>
      </c>
      <c r="BS15514" s="60" t="e">
        <f t="shared" si="8373"/>
        <v>#N/A</v>
      </c>
      <c r="BT15514" s="60" t="e">
        <f t="shared" si="8374"/>
        <v>#DIV/0!</v>
      </c>
      <c r="BU15514" s="58" t="e">
        <f t="shared" si="8358"/>
        <v>#N/A</v>
      </c>
      <c r="BV15514" s="58" t="e">
        <f t="shared" si="8359"/>
        <v>#N/A</v>
      </c>
      <c r="BW15514" s="60" t="e">
        <f t="shared" si="8375"/>
        <v>#N/A</v>
      </c>
      <c r="BX15514" s="58" t="e">
        <f t="shared" si="8360"/>
        <v>#N/A</v>
      </c>
      <c r="BY15514" s="60" t="e">
        <f t="shared" si="8376"/>
        <v>#N/A</v>
      </c>
      <c r="BZ15514" s="60" t="e">
        <f t="shared" si="8377"/>
        <v>#N/A</v>
      </c>
      <c r="CA15514" s="60" t="e">
        <f t="shared" si="8378"/>
        <v>#N/A</v>
      </c>
      <c r="CB15514" s="58" t="e">
        <f t="shared" si="8361"/>
        <v>#DIV/0!</v>
      </c>
      <c r="CC15514" s="60" t="e">
        <f t="shared" si="8379"/>
        <v>#DIV/0!</v>
      </c>
      <c r="CD15514" s="60" t="e">
        <f t="shared" si="8380"/>
        <v>#DIV/0!</v>
      </c>
      <c r="CE15514" s="60" t="e">
        <f t="shared" si="8381"/>
        <v>#DIV/0!</v>
      </c>
      <c r="CF15514" s="52" t="e">
        <f t="shared" si="8382"/>
        <v>#N/A</v>
      </c>
      <c r="CG15514" s="52" t="e">
        <f t="shared" si="8383"/>
        <v>#N/A</v>
      </c>
      <c r="CH15514" s="60" t="e">
        <f t="shared" si="8384"/>
        <v>#DIV/0!</v>
      </c>
      <c r="CI15514" s="60" t="e">
        <f t="shared" si="8385"/>
        <v>#DIV/0!</v>
      </c>
      <c r="CJ15514" s="60" t="e">
        <f t="shared" si="8386"/>
        <v>#N/A</v>
      </c>
      <c r="CK15514" s="60" t="e">
        <f t="shared" si="8386"/>
        <v>#N/A</v>
      </c>
      <c r="CL15514" s="60" t="e">
        <f t="shared" si="8386"/>
        <v>#DIV/0!</v>
      </c>
      <c r="CM15514" s="60" t="e">
        <f t="shared" si="8386"/>
        <v>#DIV/0!</v>
      </c>
      <c r="CN15514" s="60" t="e">
        <f t="shared" si="8387"/>
        <v>#N/A</v>
      </c>
      <c r="CO15514" s="60" t="e">
        <f t="shared" si="8388"/>
        <v>#DIV/0!</v>
      </c>
      <c r="CP15514" s="60" t="str">
        <f t="shared" si="8362"/>
        <v/>
      </c>
      <c r="CQ15514" s="60"/>
      <c r="CR15514" s="44"/>
      <c r="CS15514" s="58" t="e">
        <f t="shared" si="8363"/>
        <v>#N/A</v>
      </c>
      <c r="CT15514" s="58" t="e">
        <f t="shared" si="8364"/>
        <v>#N/A</v>
      </c>
      <c r="CU15514" s="58" t="e">
        <f t="shared" si="8365"/>
        <v>#DIV/0!</v>
      </c>
      <c r="CV15514" s="60" t="e">
        <f t="shared" si="8389"/>
        <v>#N/A</v>
      </c>
      <c r="CW15514" s="60">
        <f t="shared" si="8366"/>
        <v>1</v>
      </c>
      <c r="CX15514" s="60" t="e">
        <f t="shared" si="8390"/>
        <v>#DIV/0!</v>
      </c>
      <c r="CY15514" s="60" t="e">
        <f t="shared" si="8367"/>
        <v>#N/A</v>
      </c>
      <c r="CZ15514" s="60" t="e">
        <f t="shared" si="8368"/>
        <v>#N/A</v>
      </c>
      <c r="DA15514" s="60" t="e">
        <f t="shared" si="8391"/>
        <v>#DIV/0!</v>
      </c>
      <c r="DB15514" s="60" t="e">
        <f t="shared" si="8369"/>
        <v>#N/A</v>
      </c>
      <c r="DC15514" s="60" t="e">
        <f t="shared" si="8370"/>
        <v>#DIV/0!</v>
      </c>
      <c r="DD15514" s="60" t="e">
        <f t="shared" si="8392"/>
        <v>#N/A</v>
      </c>
      <c r="DE15514" s="60" t="e">
        <f t="shared" si="8393"/>
        <v>#N/A</v>
      </c>
      <c r="DF15514" s="60" t="str">
        <f t="shared" si="8371"/>
        <v/>
      </c>
    </row>
    <row r="15515" spans="66:110" s="1" customFormat="1" x14ac:dyDescent="0.3">
      <c r="BN15515" s="58" t="e">
        <f t="shared" si="8354"/>
        <v>#N/A</v>
      </c>
      <c r="BO15515" s="59" t="e">
        <f t="shared" si="8355"/>
        <v>#N/A</v>
      </c>
      <c r="BP15515" s="58" t="e">
        <f t="shared" si="8356"/>
        <v>#DIV/0!</v>
      </c>
      <c r="BQ15515" s="60" t="e">
        <f t="shared" si="8372"/>
        <v>#DIV/0!</v>
      </c>
      <c r="BR15515" s="58" t="e">
        <f t="shared" si="8357"/>
        <v>#N/A</v>
      </c>
      <c r="BS15515" s="60" t="e">
        <f t="shared" si="8373"/>
        <v>#N/A</v>
      </c>
      <c r="BT15515" s="60" t="e">
        <f t="shared" si="8374"/>
        <v>#DIV/0!</v>
      </c>
      <c r="BU15515" s="58" t="e">
        <f t="shared" si="8358"/>
        <v>#N/A</v>
      </c>
      <c r="BV15515" s="58" t="e">
        <f t="shared" si="8359"/>
        <v>#N/A</v>
      </c>
      <c r="BW15515" s="60" t="e">
        <f t="shared" si="8375"/>
        <v>#N/A</v>
      </c>
      <c r="BX15515" s="58" t="e">
        <f t="shared" si="8360"/>
        <v>#N/A</v>
      </c>
      <c r="BY15515" s="60" t="e">
        <f t="shared" si="8376"/>
        <v>#N/A</v>
      </c>
      <c r="BZ15515" s="60" t="e">
        <f t="shared" si="8377"/>
        <v>#N/A</v>
      </c>
      <c r="CA15515" s="60" t="e">
        <f t="shared" si="8378"/>
        <v>#N/A</v>
      </c>
      <c r="CB15515" s="58" t="e">
        <f t="shared" si="8361"/>
        <v>#DIV/0!</v>
      </c>
      <c r="CC15515" s="60" t="e">
        <f t="shared" si="8379"/>
        <v>#DIV/0!</v>
      </c>
      <c r="CD15515" s="60" t="e">
        <f t="shared" si="8380"/>
        <v>#DIV/0!</v>
      </c>
      <c r="CE15515" s="60" t="e">
        <f t="shared" si="8381"/>
        <v>#DIV/0!</v>
      </c>
      <c r="CF15515" s="52" t="e">
        <f t="shared" si="8382"/>
        <v>#N/A</v>
      </c>
      <c r="CG15515" s="52" t="e">
        <f t="shared" si="8383"/>
        <v>#N/A</v>
      </c>
      <c r="CH15515" s="60" t="e">
        <f t="shared" si="8384"/>
        <v>#DIV/0!</v>
      </c>
      <c r="CI15515" s="60" t="e">
        <f t="shared" si="8385"/>
        <v>#DIV/0!</v>
      </c>
      <c r="CJ15515" s="60" t="e">
        <f t="shared" si="8386"/>
        <v>#N/A</v>
      </c>
      <c r="CK15515" s="60" t="e">
        <f t="shared" si="8386"/>
        <v>#N/A</v>
      </c>
      <c r="CL15515" s="60" t="e">
        <f t="shared" si="8386"/>
        <v>#DIV/0!</v>
      </c>
      <c r="CM15515" s="60" t="e">
        <f t="shared" si="8386"/>
        <v>#DIV/0!</v>
      </c>
      <c r="CN15515" s="60" t="e">
        <f t="shared" si="8387"/>
        <v>#N/A</v>
      </c>
      <c r="CO15515" s="60" t="e">
        <f t="shared" si="8388"/>
        <v>#DIV/0!</v>
      </c>
      <c r="CP15515" s="60" t="str">
        <f t="shared" si="8362"/>
        <v/>
      </c>
      <c r="CQ15515" s="60"/>
      <c r="CR15515" s="44"/>
      <c r="CS15515" s="58" t="e">
        <f t="shared" si="8363"/>
        <v>#N/A</v>
      </c>
      <c r="CT15515" s="58" t="e">
        <f t="shared" si="8364"/>
        <v>#N/A</v>
      </c>
      <c r="CU15515" s="58" t="e">
        <f t="shared" si="8365"/>
        <v>#DIV/0!</v>
      </c>
      <c r="CV15515" s="60" t="e">
        <f t="shared" si="8389"/>
        <v>#N/A</v>
      </c>
      <c r="CW15515" s="60">
        <f t="shared" si="8366"/>
        <v>1</v>
      </c>
      <c r="CX15515" s="60" t="e">
        <f t="shared" si="8390"/>
        <v>#DIV/0!</v>
      </c>
      <c r="CY15515" s="60" t="e">
        <f t="shared" si="8367"/>
        <v>#N/A</v>
      </c>
      <c r="CZ15515" s="60" t="e">
        <f t="shared" si="8368"/>
        <v>#N/A</v>
      </c>
      <c r="DA15515" s="60" t="e">
        <f t="shared" si="8391"/>
        <v>#DIV/0!</v>
      </c>
      <c r="DB15515" s="60" t="e">
        <f t="shared" si="8369"/>
        <v>#N/A</v>
      </c>
      <c r="DC15515" s="60" t="e">
        <f t="shared" si="8370"/>
        <v>#DIV/0!</v>
      </c>
      <c r="DD15515" s="60" t="e">
        <f t="shared" si="8392"/>
        <v>#N/A</v>
      </c>
      <c r="DE15515" s="60" t="e">
        <f t="shared" si="8393"/>
        <v>#N/A</v>
      </c>
      <c r="DF15515" s="60" t="str">
        <f t="shared" si="8371"/>
        <v/>
      </c>
    </row>
    <row r="15516" spans="66:110" s="1" customFormat="1" x14ac:dyDescent="0.3">
      <c r="BN15516" s="58" t="e">
        <f t="shared" ref="BN15516:BN15579" si="8394">BN13973</f>
        <v>#N/A</v>
      </c>
      <c r="BO15516" s="59" t="e">
        <f t="shared" ref="BO15516:BO15579" si="8395">Tmax11C/BN15516</f>
        <v>#N/A</v>
      </c>
      <c r="BP15516" s="58" t="e">
        <f t="shared" ref="BP15516:BP15579" si="8396">2*k*Tmax11C/Eeff11</f>
        <v>#DIV/0!</v>
      </c>
      <c r="BQ15516" s="60" t="e">
        <f t="shared" si="8372"/>
        <v>#DIV/0!</v>
      </c>
      <c r="BR15516" s="58" t="e">
        <f t="shared" ref="BR15516:BR15579" si="8397">2*k*BN15516/Eeff11</f>
        <v>#N/A</v>
      </c>
      <c r="BS15516" s="60" t="e">
        <f t="shared" si="8373"/>
        <v>#N/A</v>
      </c>
      <c r="BT15516" s="60" t="e">
        <f t="shared" si="8374"/>
        <v>#DIV/0!</v>
      </c>
      <c r="BU15516" s="58" t="e">
        <f t="shared" ref="BU15516:BU15579" si="8398">(-1)*(BN15516/Tmax11C)^2</f>
        <v>#N/A</v>
      </c>
      <c r="BV15516" s="58" t="e">
        <f t="shared" ref="BV15516:BV15579" si="8399">(Eeff11*(BN15516-Tmax11C))/(k*BN15516*Tmax11C)</f>
        <v>#N/A</v>
      </c>
      <c r="BW15516" s="60" t="e">
        <f t="shared" si="8375"/>
        <v>#N/A</v>
      </c>
      <c r="BX15516" s="58" t="e">
        <f t="shared" ref="BX15516:BX15579" si="8400">ΔΕ11/(2*k*BN15516)</f>
        <v>#N/A</v>
      </c>
      <c r="BY15516" s="60" t="e">
        <f t="shared" si="8376"/>
        <v>#N/A</v>
      </c>
      <c r="BZ15516" s="60" t="e">
        <f t="shared" si="8377"/>
        <v>#N/A</v>
      </c>
      <c r="CA15516" s="60" t="e">
        <f t="shared" si="8378"/>
        <v>#N/A</v>
      </c>
      <c r="CB15516" s="58" t="e">
        <f t="shared" ref="CB15516:CB15579" si="8401">ΔΕ11/(2*k*Tmax11C)</f>
        <v>#DIV/0!</v>
      </c>
      <c r="CC15516" s="60" t="e">
        <f t="shared" si="8379"/>
        <v>#DIV/0!</v>
      </c>
      <c r="CD15516" s="60" t="e">
        <f t="shared" si="8380"/>
        <v>#DIV/0!</v>
      </c>
      <c r="CE15516" s="60" t="e">
        <f t="shared" si="8381"/>
        <v>#DIV/0!</v>
      </c>
      <c r="CF15516" s="52" t="e">
        <f t="shared" si="8382"/>
        <v>#N/A</v>
      </c>
      <c r="CG15516" s="52" t="e">
        <f t="shared" si="8383"/>
        <v>#N/A</v>
      </c>
      <c r="CH15516" s="60" t="e">
        <f t="shared" si="8384"/>
        <v>#DIV/0!</v>
      </c>
      <c r="CI15516" s="60" t="e">
        <f t="shared" si="8385"/>
        <v>#DIV/0!</v>
      </c>
      <c r="CJ15516" s="60" t="e">
        <f t="shared" si="8386"/>
        <v>#N/A</v>
      </c>
      <c r="CK15516" s="60" t="e">
        <f t="shared" si="8386"/>
        <v>#N/A</v>
      </c>
      <c r="CL15516" s="60" t="e">
        <f t="shared" si="8386"/>
        <v>#DIV/0!</v>
      </c>
      <c r="CM15516" s="60" t="e">
        <f t="shared" ref="CM15516:CM15579" si="8402">EXP(CI15516)</f>
        <v>#DIV/0!</v>
      </c>
      <c r="CN15516" s="60" t="e">
        <f t="shared" si="8387"/>
        <v>#N/A</v>
      </c>
      <c r="CO15516" s="60" t="e">
        <f t="shared" si="8388"/>
        <v>#DIV/0!</v>
      </c>
      <c r="CP15516" s="60" t="str">
        <f t="shared" ref="CP15516:CP15579" si="8403">IF(B86="", "", IF(Imax11C="",0, Imax11C*BO15516*BT15516*CN15516/CO15516))</f>
        <v/>
      </c>
      <c r="CQ15516" s="60"/>
      <c r="CR15516" s="44"/>
      <c r="CS15516" s="58" t="e">
        <f t="shared" ref="CS15516:CS15579" si="8404">CS13973</f>
        <v>#N/A</v>
      </c>
      <c r="CT15516" s="58" t="e">
        <f t="shared" ref="CT15516:CT15579" si="8405">2*k*CS15516/_ENE11</f>
        <v>#N/A</v>
      </c>
      <c r="CU15516" s="58" t="e">
        <f t="shared" ref="CU15516:CU15579" si="8406">2*k*Tmax11D/_ENE11</f>
        <v>#DIV/0!</v>
      </c>
      <c r="CV15516" s="60" t="e">
        <f t="shared" si="8389"/>
        <v>#N/A</v>
      </c>
      <c r="CW15516" s="60">
        <f t="shared" ref="CW15516:CW15579" si="8407">(2.6-0.9203*_OR11+0.324*(_OR11^3.338))/(2.6-2.9203*_OR11+0.324*(_OR11^3.338))</f>
        <v>1</v>
      </c>
      <c r="CX15516" s="60" t="e">
        <f t="shared" si="8390"/>
        <v>#DIV/0!</v>
      </c>
      <c r="CY15516" s="60" t="e">
        <f t="shared" ref="CY15516:CY15579" si="8408">(_ENE11*(CS15516-Tmax11D))/(k*CS15516*Tmax11D)</f>
        <v>#N/A</v>
      </c>
      <c r="CZ15516" s="60" t="e">
        <f t="shared" ref="CZ15516:CZ15579" si="8409">(CS15516^2)/((Tmax11D^2)*CW15516)</f>
        <v>#N/A</v>
      </c>
      <c r="DA15516" s="60" t="e">
        <f t="shared" si="8391"/>
        <v>#DIV/0!</v>
      </c>
      <c r="DB15516" s="60" t="e">
        <f t="shared" si="8391"/>
        <v>#N/A</v>
      </c>
      <c r="DC15516" s="60" t="e">
        <f t="shared" ref="DC15516:DC15579" si="8410">DA15516-_OR11</f>
        <v>#DIV/0!</v>
      </c>
      <c r="DD15516" s="60" t="e">
        <f t="shared" si="8392"/>
        <v>#N/A</v>
      </c>
      <c r="DE15516" s="60" t="e">
        <f t="shared" si="8393"/>
        <v>#N/A</v>
      </c>
      <c r="DF15516" s="60" t="str">
        <f t="shared" ref="DF15516:DF15579" si="8411">IF(B86="", "", IF(Imax11D="",0, (Imax11D*(DC15516^2)*DB15516*DE15516)/(DA15516*(DE15516-_OR11)^2)))</f>
        <v/>
      </c>
    </row>
    <row r="15517" spans="66:110" s="1" customFormat="1" x14ac:dyDescent="0.3">
      <c r="BN15517" s="58" t="e">
        <f t="shared" si="8394"/>
        <v>#N/A</v>
      </c>
      <c r="BO15517" s="59" t="e">
        <f t="shared" si="8395"/>
        <v>#N/A</v>
      </c>
      <c r="BP15517" s="58" t="e">
        <f t="shared" si="8396"/>
        <v>#DIV/0!</v>
      </c>
      <c r="BQ15517" s="60" t="e">
        <f t="shared" ref="BQ15517:BQ15580" si="8412">1-BP15517</f>
        <v>#DIV/0!</v>
      </c>
      <c r="BR15517" s="58" t="e">
        <f t="shared" si="8397"/>
        <v>#N/A</v>
      </c>
      <c r="BS15517" s="60" t="e">
        <f t="shared" ref="BS15517:BS15580" si="8413">1-BR15517</f>
        <v>#N/A</v>
      </c>
      <c r="BT15517" s="60" t="e">
        <f t="shared" ref="BT15517:BT15580" si="8414">BQ15517/BS15517</f>
        <v>#DIV/0!</v>
      </c>
      <c r="BU15517" s="58" t="e">
        <f t="shared" si="8398"/>
        <v>#N/A</v>
      </c>
      <c r="BV15517" s="58" t="e">
        <f t="shared" si="8399"/>
        <v>#N/A</v>
      </c>
      <c r="BW15517" s="60" t="e">
        <f t="shared" ref="BW15517:BW15580" si="8415">EXP(BV15517)</f>
        <v>#N/A</v>
      </c>
      <c r="BX15517" s="58" t="e">
        <f t="shared" si="8400"/>
        <v>#N/A</v>
      </c>
      <c r="BY15517" s="60" t="e">
        <f t="shared" ref="BY15517:BY15580" si="8416">EXP(BX15517)</f>
        <v>#N/A</v>
      </c>
      <c r="BZ15517" s="60" t="e">
        <f t="shared" ref="BZ15517:BZ15580" si="8417">(-1)*BX15517</f>
        <v>#N/A</v>
      </c>
      <c r="CA15517" s="60" t="e">
        <f t="shared" ref="CA15517:CA15580" si="8418">EXP(BZ15517)</f>
        <v>#N/A</v>
      </c>
      <c r="CB15517" s="58" t="e">
        <f t="shared" si="8401"/>
        <v>#DIV/0!</v>
      </c>
      <c r="CC15517" s="60" t="e">
        <f t="shared" ref="CC15517:CC15580" si="8419">EXP(CB15517)</f>
        <v>#DIV/0!</v>
      </c>
      <c r="CD15517" s="60" t="e">
        <f t="shared" ref="CD15517:CD15580" si="8420">(-1)*CB15517</f>
        <v>#DIV/0!</v>
      </c>
      <c r="CE15517" s="60" t="e">
        <f t="shared" ref="CE15517:CE15580" si="8421">EXP(CD15517)</f>
        <v>#DIV/0!</v>
      </c>
      <c r="CF15517" s="52" t="e">
        <f t="shared" ref="CF15517:CF15580" si="8422">BU15517*BW15517*CA15517*BS15517</f>
        <v>#N/A</v>
      </c>
      <c r="CG15517" s="52" t="e">
        <f t="shared" ref="CG15517:CG15580" si="8423">BU15517*BW15517*BY15517*BS15517</f>
        <v>#N/A</v>
      </c>
      <c r="CH15517" s="60" t="e">
        <f t="shared" ref="CH15517:CH15580" si="8424">(-1)*BQ15517*CE15517</f>
        <v>#DIV/0!</v>
      </c>
      <c r="CI15517" s="60" t="e">
        <f t="shared" ref="CI15517:CI15580" si="8425">(-1)*BQ15517*CC15517</f>
        <v>#DIV/0!</v>
      </c>
      <c r="CJ15517" s="60" t="e">
        <f t="shared" ref="CJ15517:CM15580" si="8426">EXP(CF15517)</f>
        <v>#N/A</v>
      </c>
      <c r="CK15517" s="60" t="e">
        <f t="shared" si="8426"/>
        <v>#N/A</v>
      </c>
      <c r="CL15517" s="60" t="e">
        <f t="shared" si="8426"/>
        <v>#DIV/0!</v>
      </c>
      <c r="CM15517" s="60" t="e">
        <f t="shared" si="8402"/>
        <v>#DIV/0!</v>
      </c>
      <c r="CN15517" s="60" t="e">
        <f t="shared" ref="CN15517:CN15580" si="8427">CJ15517-CK15517</f>
        <v>#N/A</v>
      </c>
      <c r="CO15517" s="60" t="e">
        <f t="shared" ref="CO15517:CO15580" si="8428">CL15517-CM15517</f>
        <v>#DIV/0!</v>
      </c>
      <c r="CP15517" s="60" t="str">
        <f t="shared" si="8403"/>
        <v/>
      </c>
      <c r="CQ15517" s="60"/>
      <c r="CR15517" s="44"/>
      <c r="CS15517" s="58" t="e">
        <f t="shared" si="8404"/>
        <v>#N/A</v>
      </c>
      <c r="CT15517" s="58" t="e">
        <f t="shared" si="8405"/>
        <v>#N/A</v>
      </c>
      <c r="CU15517" s="58" t="e">
        <f t="shared" si="8406"/>
        <v>#DIV/0!</v>
      </c>
      <c r="CV15517" s="60" t="e">
        <f t="shared" ref="CV15517:CV15580" si="8429">1-CT15517</f>
        <v>#N/A</v>
      </c>
      <c r="CW15517" s="60">
        <f t="shared" si="8407"/>
        <v>1</v>
      </c>
      <c r="CX15517" s="60" t="e">
        <f t="shared" ref="CX15517:CX15580" si="8430">(1-CU15517)/CW15517</f>
        <v>#DIV/0!</v>
      </c>
      <c r="CY15517" s="60" t="e">
        <f t="shared" si="8408"/>
        <v>#N/A</v>
      </c>
      <c r="CZ15517" s="60" t="e">
        <f t="shared" si="8409"/>
        <v>#N/A</v>
      </c>
      <c r="DA15517" s="60" t="e">
        <f t="shared" ref="DA15517:DB15580" si="8431">EXP(CX15517)</f>
        <v>#DIV/0!</v>
      </c>
      <c r="DB15517" s="60" t="e">
        <f t="shared" si="8431"/>
        <v>#N/A</v>
      </c>
      <c r="DC15517" s="60" t="e">
        <f t="shared" si="8410"/>
        <v>#DIV/0!</v>
      </c>
      <c r="DD15517" s="60" t="e">
        <f t="shared" ref="DD15517:DD15580" si="8432">CZ15517*DB15517*CV15517</f>
        <v>#N/A</v>
      </c>
      <c r="DE15517" s="60" t="e">
        <f t="shared" ref="DE15517:DE15580" si="8433">EXP(DD15517)</f>
        <v>#N/A</v>
      </c>
      <c r="DF15517" s="60" t="str">
        <f t="shared" si="8411"/>
        <v/>
      </c>
    </row>
    <row r="15518" spans="66:110" s="1" customFormat="1" x14ac:dyDescent="0.3">
      <c r="BN15518" s="58" t="e">
        <f t="shared" si="8394"/>
        <v>#N/A</v>
      </c>
      <c r="BO15518" s="59" t="e">
        <f t="shared" si="8395"/>
        <v>#N/A</v>
      </c>
      <c r="BP15518" s="58" t="e">
        <f t="shared" si="8396"/>
        <v>#DIV/0!</v>
      </c>
      <c r="BQ15518" s="60" t="e">
        <f t="shared" si="8412"/>
        <v>#DIV/0!</v>
      </c>
      <c r="BR15518" s="58" t="e">
        <f t="shared" si="8397"/>
        <v>#N/A</v>
      </c>
      <c r="BS15518" s="60" t="e">
        <f t="shared" si="8413"/>
        <v>#N/A</v>
      </c>
      <c r="BT15518" s="60" t="e">
        <f t="shared" si="8414"/>
        <v>#DIV/0!</v>
      </c>
      <c r="BU15518" s="58" t="e">
        <f t="shared" si="8398"/>
        <v>#N/A</v>
      </c>
      <c r="BV15518" s="58" t="e">
        <f t="shared" si="8399"/>
        <v>#N/A</v>
      </c>
      <c r="BW15518" s="60" t="e">
        <f t="shared" si="8415"/>
        <v>#N/A</v>
      </c>
      <c r="BX15518" s="58" t="e">
        <f t="shared" si="8400"/>
        <v>#N/A</v>
      </c>
      <c r="BY15518" s="60" t="e">
        <f t="shared" si="8416"/>
        <v>#N/A</v>
      </c>
      <c r="BZ15518" s="60" t="e">
        <f t="shared" si="8417"/>
        <v>#N/A</v>
      </c>
      <c r="CA15518" s="60" t="e">
        <f t="shared" si="8418"/>
        <v>#N/A</v>
      </c>
      <c r="CB15518" s="58" t="e">
        <f t="shared" si="8401"/>
        <v>#DIV/0!</v>
      </c>
      <c r="CC15518" s="60" t="e">
        <f t="shared" si="8419"/>
        <v>#DIV/0!</v>
      </c>
      <c r="CD15518" s="60" t="e">
        <f t="shared" si="8420"/>
        <v>#DIV/0!</v>
      </c>
      <c r="CE15518" s="60" t="e">
        <f t="shared" si="8421"/>
        <v>#DIV/0!</v>
      </c>
      <c r="CF15518" s="52" t="e">
        <f t="shared" si="8422"/>
        <v>#N/A</v>
      </c>
      <c r="CG15518" s="52" t="e">
        <f t="shared" si="8423"/>
        <v>#N/A</v>
      </c>
      <c r="CH15518" s="60" t="e">
        <f t="shared" si="8424"/>
        <v>#DIV/0!</v>
      </c>
      <c r="CI15518" s="60" t="e">
        <f t="shared" si="8425"/>
        <v>#DIV/0!</v>
      </c>
      <c r="CJ15518" s="60" t="e">
        <f t="shared" si="8426"/>
        <v>#N/A</v>
      </c>
      <c r="CK15518" s="60" t="e">
        <f t="shared" si="8426"/>
        <v>#N/A</v>
      </c>
      <c r="CL15518" s="60" t="e">
        <f t="shared" si="8426"/>
        <v>#DIV/0!</v>
      </c>
      <c r="CM15518" s="60" t="e">
        <f t="shared" si="8402"/>
        <v>#DIV/0!</v>
      </c>
      <c r="CN15518" s="60" t="e">
        <f t="shared" si="8427"/>
        <v>#N/A</v>
      </c>
      <c r="CO15518" s="60" t="e">
        <f t="shared" si="8428"/>
        <v>#DIV/0!</v>
      </c>
      <c r="CP15518" s="60" t="str">
        <f t="shared" si="8403"/>
        <v/>
      </c>
      <c r="CQ15518" s="60"/>
      <c r="CR15518" s="44"/>
      <c r="CS15518" s="58" t="e">
        <f t="shared" si="8404"/>
        <v>#N/A</v>
      </c>
      <c r="CT15518" s="58" t="e">
        <f t="shared" si="8405"/>
        <v>#N/A</v>
      </c>
      <c r="CU15518" s="58" t="e">
        <f t="shared" si="8406"/>
        <v>#DIV/0!</v>
      </c>
      <c r="CV15518" s="60" t="e">
        <f t="shared" si="8429"/>
        <v>#N/A</v>
      </c>
      <c r="CW15518" s="60">
        <f t="shared" si="8407"/>
        <v>1</v>
      </c>
      <c r="CX15518" s="60" t="e">
        <f t="shared" si="8430"/>
        <v>#DIV/0!</v>
      </c>
      <c r="CY15518" s="60" t="e">
        <f t="shared" si="8408"/>
        <v>#N/A</v>
      </c>
      <c r="CZ15518" s="60" t="e">
        <f t="shared" si="8409"/>
        <v>#N/A</v>
      </c>
      <c r="DA15518" s="60" t="e">
        <f t="shared" si="8431"/>
        <v>#DIV/0!</v>
      </c>
      <c r="DB15518" s="60" t="e">
        <f t="shared" si="8431"/>
        <v>#N/A</v>
      </c>
      <c r="DC15518" s="60" t="e">
        <f t="shared" si="8410"/>
        <v>#DIV/0!</v>
      </c>
      <c r="DD15518" s="60" t="e">
        <f t="shared" si="8432"/>
        <v>#N/A</v>
      </c>
      <c r="DE15518" s="60" t="e">
        <f t="shared" si="8433"/>
        <v>#N/A</v>
      </c>
      <c r="DF15518" s="60" t="str">
        <f t="shared" si="8411"/>
        <v/>
      </c>
    </row>
    <row r="15519" spans="66:110" s="1" customFormat="1" x14ac:dyDescent="0.3">
      <c r="BN15519" s="58" t="e">
        <f t="shared" si="8394"/>
        <v>#N/A</v>
      </c>
      <c r="BO15519" s="59" t="e">
        <f t="shared" si="8395"/>
        <v>#N/A</v>
      </c>
      <c r="BP15519" s="58" t="e">
        <f t="shared" si="8396"/>
        <v>#DIV/0!</v>
      </c>
      <c r="BQ15519" s="60" t="e">
        <f t="shared" si="8412"/>
        <v>#DIV/0!</v>
      </c>
      <c r="BR15519" s="58" t="e">
        <f t="shared" si="8397"/>
        <v>#N/A</v>
      </c>
      <c r="BS15519" s="60" t="e">
        <f t="shared" si="8413"/>
        <v>#N/A</v>
      </c>
      <c r="BT15519" s="60" t="e">
        <f t="shared" si="8414"/>
        <v>#DIV/0!</v>
      </c>
      <c r="BU15519" s="58" t="e">
        <f t="shared" si="8398"/>
        <v>#N/A</v>
      </c>
      <c r="BV15519" s="58" t="e">
        <f t="shared" si="8399"/>
        <v>#N/A</v>
      </c>
      <c r="BW15519" s="60" t="e">
        <f t="shared" si="8415"/>
        <v>#N/A</v>
      </c>
      <c r="BX15519" s="58" t="e">
        <f t="shared" si="8400"/>
        <v>#N/A</v>
      </c>
      <c r="BY15519" s="60" t="e">
        <f t="shared" si="8416"/>
        <v>#N/A</v>
      </c>
      <c r="BZ15519" s="60" t="e">
        <f t="shared" si="8417"/>
        <v>#N/A</v>
      </c>
      <c r="CA15519" s="60" t="e">
        <f t="shared" si="8418"/>
        <v>#N/A</v>
      </c>
      <c r="CB15519" s="58" t="e">
        <f t="shared" si="8401"/>
        <v>#DIV/0!</v>
      </c>
      <c r="CC15519" s="60" t="e">
        <f t="shared" si="8419"/>
        <v>#DIV/0!</v>
      </c>
      <c r="CD15519" s="60" t="e">
        <f t="shared" si="8420"/>
        <v>#DIV/0!</v>
      </c>
      <c r="CE15519" s="60" t="e">
        <f t="shared" si="8421"/>
        <v>#DIV/0!</v>
      </c>
      <c r="CF15519" s="52" t="e">
        <f t="shared" si="8422"/>
        <v>#N/A</v>
      </c>
      <c r="CG15519" s="52" t="e">
        <f t="shared" si="8423"/>
        <v>#N/A</v>
      </c>
      <c r="CH15519" s="60" t="e">
        <f t="shared" si="8424"/>
        <v>#DIV/0!</v>
      </c>
      <c r="CI15519" s="60" t="e">
        <f t="shared" si="8425"/>
        <v>#DIV/0!</v>
      </c>
      <c r="CJ15519" s="60" t="e">
        <f t="shared" si="8426"/>
        <v>#N/A</v>
      </c>
      <c r="CK15519" s="60" t="e">
        <f t="shared" si="8426"/>
        <v>#N/A</v>
      </c>
      <c r="CL15519" s="60" t="e">
        <f t="shared" si="8426"/>
        <v>#DIV/0!</v>
      </c>
      <c r="CM15519" s="60" t="e">
        <f t="shared" si="8402"/>
        <v>#DIV/0!</v>
      </c>
      <c r="CN15519" s="60" t="e">
        <f t="shared" si="8427"/>
        <v>#N/A</v>
      </c>
      <c r="CO15519" s="60" t="e">
        <f t="shared" si="8428"/>
        <v>#DIV/0!</v>
      </c>
      <c r="CP15519" s="60" t="str">
        <f t="shared" si="8403"/>
        <v/>
      </c>
      <c r="CQ15519" s="60"/>
      <c r="CR15519" s="44"/>
      <c r="CS15519" s="58" t="e">
        <f t="shared" si="8404"/>
        <v>#N/A</v>
      </c>
      <c r="CT15519" s="58" t="e">
        <f t="shared" si="8405"/>
        <v>#N/A</v>
      </c>
      <c r="CU15519" s="58" t="e">
        <f t="shared" si="8406"/>
        <v>#DIV/0!</v>
      </c>
      <c r="CV15519" s="60" t="e">
        <f t="shared" si="8429"/>
        <v>#N/A</v>
      </c>
      <c r="CW15519" s="60">
        <f t="shared" si="8407"/>
        <v>1</v>
      </c>
      <c r="CX15519" s="60" t="e">
        <f t="shared" si="8430"/>
        <v>#DIV/0!</v>
      </c>
      <c r="CY15519" s="60" t="e">
        <f t="shared" si="8408"/>
        <v>#N/A</v>
      </c>
      <c r="CZ15519" s="60" t="e">
        <f t="shared" si="8409"/>
        <v>#N/A</v>
      </c>
      <c r="DA15519" s="60" t="e">
        <f t="shared" si="8431"/>
        <v>#DIV/0!</v>
      </c>
      <c r="DB15519" s="60" t="e">
        <f t="shared" si="8431"/>
        <v>#N/A</v>
      </c>
      <c r="DC15519" s="60" t="e">
        <f t="shared" si="8410"/>
        <v>#DIV/0!</v>
      </c>
      <c r="DD15519" s="60" t="e">
        <f t="shared" si="8432"/>
        <v>#N/A</v>
      </c>
      <c r="DE15519" s="60" t="e">
        <f t="shared" si="8433"/>
        <v>#N/A</v>
      </c>
      <c r="DF15519" s="60" t="str">
        <f t="shared" si="8411"/>
        <v/>
      </c>
    </row>
    <row r="15520" spans="66:110" s="1" customFormat="1" x14ac:dyDescent="0.3">
      <c r="BN15520" s="58" t="e">
        <f t="shared" si="8394"/>
        <v>#N/A</v>
      </c>
      <c r="BO15520" s="59" t="e">
        <f t="shared" si="8395"/>
        <v>#N/A</v>
      </c>
      <c r="BP15520" s="58" t="e">
        <f t="shared" si="8396"/>
        <v>#DIV/0!</v>
      </c>
      <c r="BQ15520" s="60" t="e">
        <f t="shared" si="8412"/>
        <v>#DIV/0!</v>
      </c>
      <c r="BR15520" s="58" t="e">
        <f t="shared" si="8397"/>
        <v>#N/A</v>
      </c>
      <c r="BS15520" s="60" t="e">
        <f t="shared" si="8413"/>
        <v>#N/A</v>
      </c>
      <c r="BT15520" s="60" t="e">
        <f t="shared" si="8414"/>
        <v>#DIV/0!</v>
      </c>
      <c r="BU15520" s="58" t="e">
        <f t="shared" si="8398"/>
        <v>#N/A</v>
      </c>
      <c r="BV15520" s="58" t="e">
        <f t="shared" si="8399"/>
        <v>#N/A</v>
      </c>
      <c r="BW15520" s="60" t="e">
        <f t="shared" si="8415"/>
        <v>#N/A</v>
      </c>
      <c r="BX15520" s="58" t="e">
        <f t="shared" si="8400"/>
        <v>#N/A</v>
      </c>
      <c r="BY15520" s="60" t="e">
        <f t="shared" si="8416"/>
        <v>#N/A</v>
      </c>
      <c r="BZ15520" s="60" t="e">
        <f t="shared" si="8417"/>
        <v>#N/A</v>
      </c>
      <c r="CA15520" s="60" t="e">
        <f t="shared" si="8418"/>
        <v>#N/A</v>
      </c>
      <c r="CB15520" s="58" t="e">
        <f t="shared" si="8401"/>
        <v>#DIV/0!</v>
      </c>
      <c r="CC15520" s="60" t="e">
        <f t="shared" si="8419"/>
        <v>#DIV/0!</v>
      </c>
      <c r="CD15520" s="60" t="e">
        <f t="shared" si="8420"/>
        <v>#DIV/0!</v>
      </c>
      <c r="CE15520" s="60" t="e">
        <f t="shared" si="8421"/>
        <v>#DIV/0!</v>
      </c>
      <c r="CF15520" s="52" t="e">
        <f t="shared" si="8422"/>
        <v>#N/A</v>
      </c>
      <c r="CG15520" s="52" t="e">
        <f t="shared" si="8423"/>
        <v>#N/A</v>
      </c>
      <c r="CH15520" s="60" t="e">
        <f t="shared" si="8424"/>
        <v>#DIV/0!</v>
      </c>
      <c r="CI15520" s="60" t="e">
        <f t="shared" si="8425"/>
        <v>#DIV/0!</v>
      </c>
      <c r="CJ15520" s="60" t="e">
        <f t="shared" si="8426"/>
        <v>#N/A</v>
      </c>
      <c r="CK15520" s="60" t="e">
        <f t="shared" si="8426"/>
        <v>#N/A</v>
      </c>
      <c r="CL15520" s="60" t="e">
        <f t="shared" si="8426"/>
        <v>#DIV/0!</v>
      </c>
      <c r="CM15520" s="60" t="e">
        <f t="shared" si="8402"/>
        <v>#DIV/0!</v>
      </c>
      <c r="CN15520" s="60" t="e">
        <f t="shared" si="8427"/>
        <v>#N/A</v>
      </c>
      <c r="CO15520" s="60" t="e">
        <f t="shared" si="8428"/>
        <v>#DIV/0!</v>
      </c>
      <c r="CP15520" s="60" t="str">
        <f t="shared" si="8403"/>
        <v/>
      </c>
      <c r="CQ15520" s="60"/>
      <c r="CR15520" s="44"/>
      <c r="CS15520" s="58" t="e">
        <f t="shared" si="8404"/>
        <v>#N/A</v>
      </c>
      <c r="CT15520" s="58" t="e">
        <f t="shared" si="8405"/>
        <v>#N/A</v>
      </c>
      <c r="CU15520" s="58" t="e">
        <f t="shared" si="8406"/>
        <v>#DIV/0!</v>
      </c>
      <c r="CV15520" s="60" t="e">
        <f t="shared" si="8429"/>
        <v>#N/A</v>
      </c>
      <c r="CW15520" s="60">
        <f t="shared" si="8407"/>
        <v>1</v>
      </c>
      <c r="CX15520" s="60" t="e">
        <f t="shared" si="8430"/>
        <v>#DIV/0!</v>
      </c>
      <c r="CY15520" s="60" t="e">
        <f t="shared" si="8408"/>
        <v>#N/A</v>
      </c>
      <c r="CZ15520" s="60" t="e">
        <f t="shared" si="8409"/>
        <v>#N/A</v>
      </c>
      <c r="DA15520" s="60" t="e">
        <f t="shared" si="8431"/>
        <v>#DIV/0!</v>
      </c>
      <c r="DB15520" s="60" t="e">
        <f t="shared" si="8431"/>
        <v>#N/A</v>
      </c>
      <c r="DC15520" s="60" t="e">
        <f t="shared" si="8410"/>
        <v>#DIV/0!</v>
      </c>
      <c r="DD15520" s="60" t="e">
        <f t="shared" si="8432"/>
        <v>#N/A</v>
      </c>
      <c r="DE15520" s="60" t="e">
        <f t="shared" si="8433"/>
        <v>#N/A</v>
      </c>
      <c r="DF15520" s="60" t="str">
        <f t="shared" si="8411"/>
        <v/>
      </c>
    </row>
    <row r="15521" spans="66:110" s="1" customFormat="1" x14ac:dyDescent="0.3">
      <c r="BN15521" s="58" t="e">
        <f t="shared" si="8394"/>
        <v>#N/A</v>
      </c>
      <c r="BO15521" s="59" t="e">
        <f t="shared" si="8395"/>
        <v>#N/A</v>
      </c>
      <c r="BP15521" s="58" t="e">
        <f t="shared" si="8396"/>
        <v>#DIV/0!</v>
      </c>
      <c r="BQ15521" s="60" t="e">
        <f t="shared" si="8412"/>
        <v>#DIV/0!</v>
      </c>
      <c r="BR15521" s="58" t="e">
        <f t="shared" si="8397"/>
        <v>#N/A</v>
      </c>
      <c r="BS15521" s="60" t="e">
        <f t="shared" si="8413"/>
        <v>#N/A</v>
      </c>
      <c r="BT15521" s="60" t="e">
        <f t="shared" si="8414"/>
        <v>#DIV/0!</v>
      </c>
      <c r="BU15521" s="58" t="e">
        <f t="shared" si="8398"/>
        <v>#N/A</v>
      </c>
      <c r="BV15521" s="58" t="e">
        <f t="shared" si="8399"/>
        <v>#N/A</v>
      </c>
      <c r="BW15521" s="60" t="e">
        <f t="shared" si="8415"/>
        <v>#N/A</v>
      </c>
      <c r="BX15521" s="58" t="e">
        <f t="shared" si="8400"/>
        <v>#N/A</v>
      </c>
      <c r="BY15521" s="60" t="e">
        <f t="shared" si="8416"/>
        <v>#N/A</v>
      </c>
      <c r="BZ15521" s="60" t="e">
        <f t="shared" si="8417"/>
        <v>#N/A</v>
      </c>
      <c r="CA15521" s="60" t="e">
        <f t="shared" si="8418"/>
        <v>#N/A</v>
      </c>
      <c r="CB15521" s="58" t="e">
        <f t="shared" si="8401"/>
        <v>#DIV/0!</v>
      </c>
      <c r="CC15521" s="60" t="e">
        <f t="shared" si="8419"/>
        <v>#DIV/0!</v>
      </c>
      <c r="CD15521" s="60" t="e">
        <f t="shared" si="8420"/>
        <v>#DIV/0!</v>
      </c>
      <c r="CE15521" s="60" t="e">
        <f t="shared" si="8421"/>
        <v>#DIV/0!</v>
      </c>
      <c r="CF15521" s="52" t="e">
        <f t="shared" si="8422"/>
        <v>#N/A</v>
      </c>
      <c r="CG15521" s="52" t="e">
        <f t="shared" si="8423"/>
        <v>#N/A</v>
      </c>
      <c r="CH15521" s="60" t="e">
        <f t="shared" si="8424"/>
        <v>#DIV/0!</v>
      </c>
      <c r="CI15521" s="60" t="e">
        <f t="shared" si="8425"/>
        <v>#DIV/0!</v>
      </c>
      <c r="CJ15521" s="60" t="e">
        <f t="shared" si="8426"/>
        <v>#N/A</v>
      </c>
      <c r="CK15521" s="60" t="e">
        <f t="shared" si="8426"/>
        <v>#N/A</v>
      </c>
      <c r="CL15521" s="60" t="e">
        <f t="shared" si="8426"/>
        <v>#DIV/0!</v>
      </c>
      <c r="CM15521" s="60" t="e">
        <f t="shared" si="8402"/>
        <v>#DIV/0!</v>
      </c>
      <c r="CN15521" s="60" t="e">
        <f t="shared" si="8427"/>
        <v>#N/A</v>
      </c>
      <c r="CO15521" s="60" t="e">
        <f t="shared" si="8428"/>
        <v>#DIV/0!</v>
      </c>
      <c r="CP15521" s="60" t="str">
        <f t="shared" si="8403"/>
        <v/>
      </c>
      <c r="CQ15521" s="60"/>
      <c r="CR15521" s="44"/>
      <c r="CS15521" s="58" t="e">
        <f t="shared" si="8404"/>
        <v>#N/A</v>
      </c>
      <c r="CT15521" s="58" t="e">
        <f t="shared" si="8405"/>
        <v>#N/A</v>
      </c>
      <c r="CU15521" s="58" t="e">
        <f t="shared" si="8406"/>
        <v>#DIV/0!</v>
      </c>
      <c r="CV15521" s="60" t="e">
        <f t="shared" si="8429"/>
        <v>#N/A</v>
      </c>
      <c r="CW15521" s="60">
        <f t="shared" si="8407"/>
        <v>1</v>
      </c>
      <c r="CX15521" s="60" t="e">
        <f t="shared" si="8430"/>
        <v>#DIV/0!</v>
      </c>
      <c r="CY15521" s="60" t="e">
        <f t="shared" si="8408"/>
        <v>#N/A</v>
      </c>
      <c r="CZ15521" s="60" t="e">
        <f t="shared" si="8409"/>
        <v>#N/A</v>
      </c>
      <c r="DA15521" s="60" t="e">
        <f t="shared" si="8431"/>
        <v>#DIV/0!</v>
      </c>
      <c r="DB15521" s="60" t="e">
        <f t="shared" si="8431"/>
        <v>#N/A</v>
      </c>
      <c r="DC15521" s="60" t="e">
        <f t="shared" si="8410"/>
        <v>#DIV/0!</v>
      </c>
      <c r="DD15521" s="60" t="e">
        <f t="shared" si="8432"/>
        <v>#N/A</v>
      </c>
      <c r="DE15521" s="60" t="e">
        <f t="shared" si="8433"/>
        <v>#N/A</v>
      </c>
      <c r="DF15521" s="60" t="str">
        <f t="shared" si="8411"/>
        <v/>
      </c>
    </row>
    <row r="15522" spans="66:110" s="1" customFormat="1" x14ac:dyDescent="0.3">
      <c r="BN15522" s="58" t="e">
        <f t="shared" si="8394"/>
        <v>#N/A</v>
      </c>
      <c r="BO15522" s="59" t="e">
        <f t="shared" si="8395"/>
        <v>#N/A</v>
      </c>
      <c r="BP15522" s="58" t="e">
        <f t="shared" si="8396"/>
        <v>#DIV/0!</v>
      </c>
      <c r="BQ15522" s="60" t="e">
        <f t="shared" si="8412"/>
        <v>#DIV/0!</v>
      </c>
      <c r="BR15522" s="58" t="e">
        <f t="shared" si="8397"/>
        <v>#N/A</v>
      </c>
      <c r="BS15522" s="60" t="e">
        <f t="shared" si="8413"/>
        <v>#N/A</v>
      </c>
      <c r="BT15522" s="60" t="e">
        <f t="shared" si="8414"/>
        <v>#DIV/0!</v>
      </c>
      <c r="BU15522" s="58" t="e">
        <f t="shared" si="8398"/>
        <v>#N/A</v>
      </c>
      <c r="BV15522" s="58" t="e">
        <f t="shared" si="8399"/>
        <v>#N/A</v>
      </c>
      <c r="BW15522" s="60" t="e">
        <f t="shared" si="8415"/>
        <v>#N/A</v>
      </c>
      <c r="BX15522" s="58" t="e">
        <f t="shared" si="8400"/>
        <v>#N/A</v>
      </c>
      <c r="BY15522" s="60" t="e">
        <f t="shared" si="8416"/>
        <v>#N/A</v>
      </c>
      <c r="BZ15522" s="60" t="e">
        <f t="shared" si="8417"/>
        <v>#N/A</v>
      </c>
      <c r="CA15522" s="60" t="e">
        <f t="shared" si="8418"/>
        <v>#N/A</v>
      </c>
      <c r="CB15522" s="58" t="e">
        <f t="shared" si="8401"/>
        <v>#DIV/0!</v>
      </c>
      <c r="CC15522" s="60" t="e">
        <f t="shared" si="8419"/>
        <v>#DIV/0!</v>
      </c>
      <c r="CD15522" s="60" t="e">
        <f t="shared" si="8420"/>
        <v>#DIV/0!</v>
      </c>
      <c r="CE15522" s="60" t="e">
        <f t="shared" si="8421"/>
        <v>#DIV/0!</v>
      </c>
      <c r="CF15522" s="52" t="e">
        <f t="shared" si="8422"/>
        <v>#N/A</v>
      </c>
      <c r="CG15522" s="52" t="e">
        <f t="shared" si="8423"/>
        <v>#N/A</v>
      </c>
      <c r="CH15522" s="60" t="e">
        <f t="shared" si="8424"/>
        <v>#DIV/0!</v>
      </c>
      <c r="CI15522" s="60" t="e">
        <f t="shared" si="8425"/>
        <v>#DIV/0!</v>
      </c>
      <c r="CJ15522" s="60" t="e">
        <f t="shared" si="8426"/>
        <v>#N/A</v>
      </c>
      <c r="CK15522" s="60" t="e">
        <f t="shared" si="8426"/>
        <v>#N/A</v>
      </c>
      <c r="CL15522" s="60" t="e">
        <f t="shared" si="8426"/>
        <v>#DIV/0!</v>
      </c>
      <c r="CM15522" s="60" t="e">
        <f t="shared" si="8402"/>
        <v>#DIV/0!</v>
      </c>
      <c r="CN15522" s="60" t="e">
        <f t="shared" si="8427"/>
        <v>#N/A</v>
      </c>
      <c r="CO15522" s="60" t="e">
        <f t="shared" si="8428"/>
        <v>#DIV/0!</v>
      </c>
      <c r="CP15522" s="60" t="str">
        <f t="shared" si="8403"/>
        <v/>
      </c>
      <c r="CQ15522" s="60"/>
      <c r="CR15522" s="44"/>
      <c r="CS15522" s="58" t="e">
        <f t="shared" si="8404"/>
        <v>#N/A</v>
      </c>
      <c r="CT15522" s="58" t="e">
        <f t="shared" si="8405"/>
        <v>#N/A</v>
      </c>
      <c r="CU15522" s="58" t="e">
        <f t="shared" si="8406"/>
        <v>#DIV/0!</v>
      </c>
      <c r="CV15522" s="60" t="e">
        <f t="shared" si="8429"/>
        <v>#N/A</v>
      </c>
      <c r="CW15522" s="60">
        <f t="shared" si="8407"/>
        <v>1</v>
      </c>
      <c r="CX15522" s="60" t="e">
        <f t="shared" si="8430"/>
        <v>#DIV/0!</v>
      </c>
      <c r="CY15522" s="60" t="e">
        <f t="shared" si="8408"/>
        <v>#N/A</v>
      </c>
      <c r="CZ15522" s="60" t="e">
        <f t="shared" si="8409"/>
        <v>#N/A</v>
      </c>
      <c r="DA15522" s="60" t="e">
        <f t="shared" si="8431"/>
        <v>#DIV/0!</v>
      </c>
      <c r="DB15522" s="60" t="e">
        <f t="shared" si="8431"/>
        <v>#N/A</v>
      </c>
      <c r="DC15522" s="60" t="e">
        <f t="shared" si="8410"/>
        <v>#DIV/0!</v>
      </c>
      <c r="DD15522" s="60" t="e">
        <f t="shared" si="8432"/>
        <v>#N/A</v>
      </c>
      <c r="DE15522" s="60" t="e">
        <f t="shared" si="8433"/>
        <v>#N/A</v>
      </c>
      <c r="DF15522" s="60" t="str">
        <f t="shared" si="8411"/>
        <v/>
      </c>
    </row>
    <row r="15523" spans="66:110" s="1" customFormat="1" x14ac:dyDescent="0.3">
      <c r="BN15523" s="58" t="e">
        <f t="shared" si="8394"/>
        <v>#N/A</v>
      </c>
      <c r="BO15523" s="59" t="e">
        <f t="shared" si="8395"/>
        <v>#N/A</v>
      </c>
      <c r="BP15523" s="58" t="e">
        <f t="shared" si="8396"/>
        <v>#DIV/0!</v>
      </c>
      <c r="BQ15523" s="60" t="e">
        <f t="shared" si="8412"/>
        <v>#DIV/0!</v>
      </c>
      <c r="BR15523" s="58" t="e">
        <f t="shared" si="8397"/>
        <v>#N/A</v>
      </c>
      <c r="BS15523" s="60" t="e">
        <f t="shared" si="8413"/>
        <v>#N/A</v>
      </c>
      <c r="BT15523" s="60" t="e">
        <f t="shared" si="8414"/>
        <v>#DIV/0!</v>
      </c>
      <c r="BU15523" s="58" t="e">
        <f t="shared" si="8398"/>
        <v>#N/A</v>
      </c>
      <c r="BV15523" s="58" t="e">
        <f t="shared" si="8399"/>
        <v>#N/A</v>
      </c>
      <c r="BW15523" s="60" t="e">
        <f t="shared" si="8415"/>
        <v>#N/A</v>
      </c>
      <c r="BX15523" s="58" t="e">
        <f t="shared" si="8400"/>
        <v>#N/A</v>
      </c>
      <c r="BY15523" s="60" t="e">
        <f t="shared" si="8416"/>
        <v>#N/A</v>
      </c>
      <c r="BZ15523" s="60" t="e">
        <f t="shared" si="8417"/>
        <v>#N/A</v>
      </c>
      <c r="CA15523" s="60" t="e">
        <f t="shared" si="8418"/>
        <v>#N/A</v>
      </c>
      <c r="CB15523" s="58" t="e">
        <f t="shared" si="8401"/>
        <v>#DIV/0!</v>
      </c>
      <c r="CC15523" s="60" t="e">
        <f t="shared" si="8419"/>
        <v>#DIV/0!</v>
      </c>
      <c r="CD15523" s="60" t="e">
        <f t="shared" si="8420"/>
        <v>#DIV/0!</v>
      </c>
      <c r="CE15523" s="60" t="e">
        <f t="shared" si="8421"/>
        <v>#DIV/0!</v>
      </c>
      <c r="CF15523" s="52" t="e">
        <f t="shared" si="8422"/>
        <v>#N/A</v>
      </c>
      <c r="CG15523" s="52" t="e">
        <f t="shared" si="8423"/>
        <v>#N/A</v>
      </c>
      <c r="CH15523" s="60" t="e">
        <f t="shared" si="8424"/>
        <v>#DIV/0!</v>
      </c>
      <c r="CI15523" s="60" t="e">
        <f t="shared" si="8425"/>
        <v>#DIV/0!</v>
      </c>
      <c r="CJ15523" s="60" t="e">
        <f t="shared" si="8426"/>
        <v>#N/A</v>
      </c>
      <c r="CK15523" s="60" t="e">
        <f t="shared" si="8426"/>
        <v>#N/A</v>
      </c>
      <c r="CL15523" s="60" t="e">
        <f t="shared" si="8426"/>
        <v>#DIV/0!</v>
      </c>
      <c r="CM15523" s="60" t="e">
        <f t="shared" si="8402"/>
        <v>#DIV/0!</v>
      </c>
      <c r="CN15523" s="60" t="e">
        <f t="shared" si="8427"/>
        <v>#N/A</v>
      </c>
      <c r="CO15523" s="60" t="e">
        <f t="shared" si="8428"/>
        <v>#DIV/0!</v>
      </c>
      <c r="CP15523" s="60" t="str">
        <f t="shared" si="8403"/>
        <v/>
      </c>
      <c r="CQ15523" s="60"/>
      <c r="CR15523" s="44"/>
      <c r="CS15523" s="58" t="e">
        <f t="shared" si="8404"/>
        <v>#N/A</v>
      </c>
      <c r="CT15523" s="58" t="e">
        <f t="shared" si="8405"/>
        <v>#N/A</v>
      </c>
      <c r="CU15523" s="58" t="e">
        <f t="shared" si="8406"/>
        <v>#DIV/0!</v>
      </c>
      <c r="CV15523" s="60" t="e">
        <f t="shared" si="8429"/>
        <v>#N/A</v>
      </c>
      <c r="CW15523" s="60">
        <f t="shared" si="8407"/>
        <v>1</v>
      </c>
      <c r="CX15523" s="60" t="e">
        <f t="shared" si="8430"/>
        <v>#DIV/0!</v>
      </c>
      <c r="CY15523" s="60" t="e">
        <f t="shared" si="8408"/>
        <v>#N/A</v>
      </c>
      <c r="CZ15523" s="60" t="e">
        <f t="shared" si="8409"/>
        <v>#N/A</v>
      </c>
      <c r="DA15523" s="60" t="e">
        <f t="shared" si="8431"/>
        <v>#DIV/0!</v>
      </c>
      <c r="DB15523" s="60" t="e">
        <f t="shared" si="8431"/>
        <v>#N/A</v>
      </c>
      <c r="DC15523" s="60" t="e">
        <f t="shared" si="8410"/>
        <v>#DIV/0!</v>
      </c>
      <c r="DD15523" s="60" t="e">
        <f t="shared" si="8432"/>
        <v>#N/A</v>
      </c>
      <c r="DE15523" s="60" t="e">
        <f t="shared" si="8433"/>
        <v>#N/A</v>
      </c>
      <c r="DF15523" s="60" t="str">
        <f t="shared" si="8411"/>
        <v/>
      </c>
    </row>
    <row r="15524" spans="66:110" s="1" customFormat="1" x14ac:dyDescent="0.3">
      <c r="BN15524" s="58" t="e">
        <f t="shared" si="8394"/>
        <v>#N/A</v>
      </c>
      <c r="BO15524" s="59" t="e">
        <f t="shared" si="8395"/>
        <v>#N/A</v>
      </c>
      <c r="BP15524" s="58" t="e">
        <f t="shared" si="8396"/>
        <v>#DIV/0!</v>
      </c>
      <c r="BQ15524" s="60" t="e">
        <f t="shared" si="8412"/>
        <v>#DIV/0!</v>
      </c>
      <c r="BR15524" s="58" t="e">
        <f t="shared" si="8397"/>
        <v>#N/A</v>
      </c>
      <c r="BS15524" s="60" t="e">
        <f t="shared" si="8413"/>
        <v>#N/A</v>
      </c>
      <c r="BT15524" s="60" t="e">
        <f t="shared" si="8414"/>
        <v>#DIV/0!</v>
      </c>
      <c r="BU15524" s="58" t="e">
        <f t="shared" si="8398"/>
        <v>#N/A</v>
      </c>
      <c r="BV15524" s="58" t="e">
        <f t="shared" si="8399"/>
        <v>#N/A</v>
      </c>
      <c r="BW15524" s="60" t="e">
        <f t="shared" si="8415"/>
        <v>#N/A</v>
      </c>
      <c r="BX15524" s="58" t="e">
        <f t="shared" si="8400"/>
        <v>#N/A</v>
      </c>
      <c r="BY15524" s="60" t="e">
        <f t="shared" si="8416"/>
        <v>#N/A</v>
      </c>
      <c r="BZ15524" s="60" t="e">
        <f t="shared" si="8417"/>
        <v>#N/A</v>
      </c>
      <c r="CA15524" s="60" t="e">
        <f t="shared" si="8418"/>
        <v>#N/A</v>
      </c>
      <c r="CB15524" s="58" t="e">
        <f t="shared" si="8401"/>
        <v>#DIV/0!</v>
      </c>
      <c r="CC15524" s="60" t="e">
        <f t="shared" si="8419"/>
        <v>#DIV/0!</v>
      </c>
      <c r="CD15524" s="60" t="e">
        <f t="shared" si="8420"/>
        <v>#DIV/0!</v>
      </c>
      <c r="CE15524" s="60" t="e">
        <f t="shared" si="8421"/>
        <v>#DIV/0!</v>
      </c>
      <c r="CF15524" s="52" t="e">
        <f t="shared" si="8422"/>
        <v>#N/A</v>
      </c>
      <c r="CG15524" s="52" t="e">
        <f t="shared" si="8423"/>
        <v>#N/A</v>
      </c>
      <c r="CH15524" s="60" t="e">
        <f t="shared" si="8424"/>
        <v>#DIV/0!</v>
      </c>
      <c r="CI15524" s="60" t="e">
        <f t="shared" si="8425"/>
        <v>#DIV/0!</v>
      </c>
      <c r="CJ15524" s="60" t="e">
        <f t="shared" si="8426"/>
        <v>#N/A</v>
      </c>
      <c r="CK15524" s="60" t="e">
        <f t="shared" si="8426"/>
        <v>#N/A</v>
      </c>
      <c r="CL15524" s="60" t="e">
        <f t="shared" si="8426"/>
        <v>#DIV/0!</v>
      </c>
      <c r="CM15524" s="60" t="e">
        <f t="shared" si="8402"/>
        <v>#DIV/0!</v>
      </c>
      <c r="CN15524" s="60" t="e">
        <f t="shared" si="8427"/>
        <v>#N/A</v>
      </c>
      <c r="CO15524" s="60" t="e">
        <f t="shared" si="8428"/>
        <v>#DIV/0!</v>
      </c>
      <c r="CP15524" s="60" t="str">
        <f t="shared" si="8403"/>
        <v/>
      </c>
      <c r="CQ15524" s="60"/>
      <c r="CR15524" s="44"/>
      <c r="CS15524" s="58" t="e">
        <f t="shared" si="8404"/>
        <v>#N/A</v>
      </c>
      <c r="CT15524" s="58" t="e">
        <f t="shared" si="8405"/>
        <v>#N/A</v>
      </c>
      <c r="CU15524" s="58" t="e">
        <f t="shared" si="8406"/>
        <v>#DIV/0!</v>
      </c>
      <c r="CV15524" s="60" t="e">
        <f t="shared" si="8429"/>
        <v>#N/A</v>
      </c>
      <c r="CW15524" s="60">
        <f t="shared" si="8407"/>
        <v>1</v>
      </c>
      <c r="CX15524" s="60" t="e">
        <f t="shared" si="8430"/>
        <v>#DIV/0!</v>
      </c>
      <c r="CY15524" s="60" t="e">
        <f t="shared" si="8408"/>
        <v>#N/A</v>
      </c>
      <c r="CZ15524" s="60" t="e">
        <f t="shared" si="8409"/>
        <v>#N/A</v>
      </c>
      <c r="DA15524" s="60" t="e">
        <f t="shared" si="8431"/>
        <v>#DIV/0!</v>
      </c>
      <c r="DB15524" s="60" t="e">
        <f t="shared" si="8431"/>
        <v>#N/A</v>
      </c>
      <c r="DC15524" s="60" t="e">
        <f t="shared" si="8410"/>
        <v>#DIV/0!</v>
      </c>
      <c r="DD15524" s="60" t="e">
        <f t="shared" si="8432"/>
        <v>#N/A</v>
      </c>
      <c r="DE15524" s="60" t="e">
        <f t="shared" si="8433"/>
        <v>#N/A</v>
      </c>
      <c r="DF15524" s="60" t="str">
        <f t="shared" si="8411"/>
        <v/>
      </c>
    </row>
    <row r="15525" spans="66:110" s="1" customFormat="1" x14ac:dyDescent="0.3">
      <c r="BN15525" s="58" t="e">
        <f t="shared" si="8394"/>
        <v>#N/A</v>
      </c>
      <c r="BO15525" s="59" t="e">
        <f t="shared" si="8395"/>
        <v>#N/A</v>
      </c>
      <c r="BP15525" s="58" t="e">
        <f t="shared" si="8396"/>
        <v>#DIV/0!</v>
      </c>
      <c r="BQ15525" s="60" t="e">
        <f t="shared" si="8412"/>
        <v>#DIV/0!</v>
      </c>
      <c r="BR15525" s="58" t="e">
        <f t="shared" si="8397"/>
        <v>#N/A</v>
      </c>
      <c r="BS15525" s="60" t="e">
        <f t="shared" si="8413"/>
        <v>#N/A</v>
      </c>
      <c r="BT15525" s="60" t="e">
        <f t="shared" si="8414"/>
        <v>#DIV/0!</v>
      </c>
      <c r="BU15525" s="58" t="e">
        <f t="shared" si="8398"/>
        <v>#N/A</v>
      </c>
      <c r="BV15525" s="58" t="e">
        <f t="shared" si="8399"/>
        <v>#N/A</v>
      </c>
      <c r="BW15525" s="60" t="e">
        <f t="shared" si="8415"/>
        <v>#N/A</v>
      </c>
      <c r="BX15525" s="58" t="e">
        <f t="shared" si="8400"/>
        <v>#N/A</v>
      </c>
      <c r="BY15525" s="60" t="e">
        <f t="shared" si="8416"/>
        <v>#N/A</v>
      </c>
      <c r="BZ15525" s="60" t="e">
        <f t="shared" si="8417"/>
        <v>#N/A</v>
      </c>
      <c r="CA15525" s="60" t="e">
        <f t="shared" si="8418"/>
        <v>#N/A</v>
      </c>
      <c r="CB15525" s="58" t="e">
        <f t="shared" si="8401"/>
        <v>#DIV/0!</v>
      </c>
      <c r="CC15525" s="60" t="e">
        <f t="shared" si="8419"/>
        <v>#DIV/0!</v>
      </c>
      <c r="CD15525" s="60" t="e">
        <f t="shared" si="8420"/>
        <v>#DIV/0!</v>
      </c>
      <c r="CE15525" s="60" t="e">
        <f t="shared" si="8421"/>
        <v>#DIV/0!</v>
      </c>
      <c r="CF15525" s="52" t="e">
        <f t="shared" si="8422"/>
        <v>#N/A</v>
      </c>
      <c r="CG15525" s="52" t="e">
        <f t="shared" si="8423"/>
        <v>#N/A</v>
      </c>
      <c r="CH15525" s="60" t="e">
        <f t="shared" si="8424"/>
        <v>#DIV/0!</v>
      </c>
      <c r="CI15525" s="60" t="e">
        <f t="shared" si="8425"/>
        <v>#DIV/0!</v>
      </c>
      <c r="CJ15525" s="60" t="e">
        <f t="shared" si="8426"/>
        <v>#N/A</v>
      </c>
      <c r="CK15525" s="60" t="e">
        <f t="shared" si="8426"/>
        <v>#N/A</v>
      </c>
      <c r="CL15525" s="60" t="e">
        <f t="shared" si="8426"/>
        <v>#DIV/0!</v>
      </c>
      <c r="CM15525" s="60" t="e">
        <f t="shared" si="8402"/>
        <v>#DIV/0!</v>
      </c>
      <c r="CN15525" s="60" t="e">
        <f t="shared" si="8427"/>
        <v>#N/A</v>
      </c>
      <c r="CO15525" s="60" t="e">
        <f t="shared" si="8428"/>
        <v>#DIV/0!</v>
      </c>
      <c r="CP15525" s="60" t="str">
        <f t="shared" si="8403"/>
        <v/>
      </c>
      <c r="CQ15525" s="60"/>
      <c r="CR15525" s="44"/>
      <c r="CS15525" s="58" t="e">
        <f t="shared" si="8404"/>
        <v>#N/A</v>
      </c>
      <c r="CT15525" s="58" t="e">
        <f t="shared" si="8405"/>
        <v>#N/A</v>
      </c>
      <c r="CU15525" s="58" t="e">
        <f t="shared" si="8406"/>
        <v>#DIV/0!</v>
      </c>
      <c r="CV15525" s="60" t="e">
        <f t="shared" si="8429"/>
        <v>#N/A</v>
      </c>
      <c r="CW15525" s="60">
        <f t="shared" si="8407"/>
        <v>1</v>
      </c>
      <c r="CX15525" s="60" t="e">
        <f t="shared" si="8430"/>
        <v>#DIV/0!</v>
      </c>
      <c r="CY15525" s="60" t="e">
        <f t="shared" si="8408"/>
        <v>#N/A</v>
      </c>
      <c r="CZ15525" s="60" t="e">
        <f t="shared" si="8409"/>
        <v>#N/A</v>
      </c>
      <c r="DA15525" s="60" t="e">
        <f t="shared" si="8431"/>
        <v>#DIV/0!</v>
      </c>
      <c r="DB15525" s="60" t="e">
        <f t="shared" si="8431"/>
        <v>#N/A</v>
      </c>
      <c r="DC15525" s="60" t="e">
        <f t="shared" si="8410"/>
        <v>#DIV/0!</v>
      </c>
      <c r="DD15525" s="60" t="e">
        <f t="shared" si="8432"/>
        <v>#N/A</v>
      </c>
      <c r="DE15525" s="60" t="e">
        <f t="shared" si="8433"/>
        <v>#N/A</v>
      </c>
      <c r="DF15525" s="60" t="str">
        <f t="shared" si="8411"/>
        <v/>
      </c>
    </row>
    <row r="15526" spans="66:110" s="1" customFormat="1" x14ac:dyDescent="0.3">
      <c r="BN15526" s="58" t="e">
        <f t="shared" si="8394"/>
        <v>#N/A</v>
      </c>
      <c r="BO15526" s="59" t="e">
        <f t="shared" si="8395"/>
        <v>#N/A</v>
      </c>
      <c r="BP15526" s="58" t="e">
        <f t="shared" si="8396"/>
        <v>#DIV/0!</v>
      </c>
      <c r="BQ15526" s="60" t="e">
        <f t="shared" si="8412"/>
        <v>#DIV/0!</v>
      </c>
      <c r="BR15526" s="58" t="e">
        <f t="shared" si="8397"/>
        <v>#N/A</v>
      </c>
      <c r="BS15526" s="60" t="e">
        <f t="shared" si="8413"/>
        <v>#N/A</v>
      </c>
      <c r="BT15526" s="60" t="e">
        <f t="shared" si="8414"/>
        <v>#DIV/0!</v>
      </c>
      <c r="BU15526" s="58" t="e">
        <f t="shared" si="8398"/>
        <v>#N/A</v>
      </c>
      <c r="BV15526" s="58" t="e">
        <f t="shared" si="8399"/>
        <v>#N/A</v>
      </c>
      <c r="BW15526" s="60" t="e">
        <f t="shared" si="8415"/>
        <v>#N/A</v>
      </c>
      <c r="BX15526" s="58" t="e">
        <f t="shared" si="8400"/>
        <v>#N/A</v>
      </c>
      <c r="BY15526" s="60" t="e">
        <f t="shared" si="8416"/>
        <v>#N/A</v>
      </c>
      <c r="BZ15526" s="60" t="e">
        <f t="shared" si="8417"/>
        <v>#N/A</v>
      </c>
      <c r="CA15526" s="60" t="e">
        <f t="shared" si="8418"/>
        <v>#N/A</v>
      </c>
      <c r="CB15526" s="58" t="e">
        <f t="shared" si="8401"/>
        <v>#DIV/0!</v>
      </c>
      <c r="CC15526" s="60" t="e">
        <f t="shared" si="8419"/>
        <v>#DIV/0!</v>
      </c>
      <c r="CD15526" s="60" t="e">
        <f t="shared" si="8420"/>
        <v>#DIV/0!</v>
      </c>
      <c r="CE15526" s="60" t="e">
        <f t="shared" si="8421"/>
        <v>#DIV/0!</v>
      </c>
      <c r="CF15526" s="52" t="e">
        <f t="shared" si="8422"/>
        <v>#N/A</v>
      </c>
      <c r="CG15526" s="52" t="e">
        <f t="shared" si="8423"/>
        <v>#N/A</v>
      </c>
      <c r="CH15526" s="60" t="e">
        <f t="shared" si="8424"/>
        <v>#DIV/0!</v>
      </c>
      <c r="CI15526" s="60" t="e">
        <f t="shared" si="8425"/>
        <v>#DIV/0!</v>
      </c>
      <c r="CJ15526" s="60" t="e">
        <f t="shared" si="8426"/>
        <v>#N/A</v>
      </c>
      <c r="CK15526" s="60" t="e">
        <f t="shared" si="8426"/>
        <v>#N/A</v>
      </c>
      <c r="CL15526" s="60" t="e">
        <f t="shared" si="8426"/>
        <v>#DIV/0!</v>
      </c>
      <c r="CM15526" s="60" t="e">
        <f t="shared" si="8402"/>
        <v>#DIV/0!</v>
      </c>
      <c r="CN15526" s="60" t="e">
        <f t="shared" si="8427"/>
        <v>#N/A</v>
      </c>
      <c r="CO15526" s="60" t="e">
        <f t="shared" si="8428"/>
        <v>#DIV/0!</v>
      </c>
      <c r="CP15526" s="60" t="str">
        <f t="shared" si="8403"/>
        <v/>
      </c>
      <c r="CQ15526" s="60"/>
      <c r="CR15526" s="44"/>
      <c r="CS15526" s="58" t="e">
        <f t="shared" si="8404"/>
        <v>#N/A</v>
      </c>
      <c r="CT15526" s="58" t="e">
        <f t="shared" si="8405"/>
        <v>#N/A</v>
      </c>
      <c r="CU15526" s="58" t="e">
        <f t="shared" si="8406"/>
        <v>#DIV/0!</v>
      </c>
      <c r="CV15526" s="60" t="e">
        <f t="shared" si="8429"/>
        <v>#N/A</v>
      </c>
      <c r="CW15526" s="60">
        <f t="shared" si="8407"/>
        <v>1</v>
      </c>
      <c r="CX15526" s="60" t="e">
        <f t="shared" si="8430"/>
        <v>#DIV/0!</v>
      </c>
      <c r="CY15526" s="60" t="e">
        <f t="shared" si="8408"/>
        <v>#N/A</v>
      </c>
      <c r="CZ15526" s="60" t="e">
        <f t="shared" si="8409"/>
        <v>#N/A</v>
      </c>
      <c r="DA15526" s="60" t="e">
        <f t="shared" si="8431"/>
        <v>#DIV/0!</v>
      </c>
      <c r="DB15526" s="60" t="e">
        <f t="shared" si="8431"/>
        <v>#N/A</v>
      </c>
      <c r="DC15526" s="60" t="e">
        <f t="shared" si="8410"/>
        <v>#DIV/0!</v>
      </c>
      <c r="DD15526" s="60" t="e">
        <f t="shared" si="8432"/>
        <v>#N/A</v>
      </c>
      <c r="DE15526" s="60" t="e">
        <f t="shared" si="8433"/>
        <v>#N/A</v>
      </c>
      <c r="DF15526" s="60" t="str">
        <f t="shared" si="8411"/>
        <v/>
      </c>
    </row>
    <row r="15527" spans="66:110" s="1" customFormat="1" x14ac:dyDescent="0.3">
      <c r="BN15527" s="58" t="e">
        <f t="shared" si="8394"/>
        <v>#N/A</v>
      </c>
      <c r="BO15527" s="59" t="e">
        <f t="shared" si="8395"/>
        <v>#N/A</v>
      </c>
      <c r="BP15527" s="58" t="e">
        <f t="shared" si="8396"/>
        <v>#DIV/0!</v>
      </c>
      <c r="BQ15527" s="60" t="e">
        <f t="shared" si="8412"/>
        <v>#DIV/0!</v>
      </c>
      <c r="BR15527" s="58" t="e">
        <f t="shared" si="8397"/>
        <v>#N/A</v>
      </c>
      <c r="BS15527" s="60" t="e">
        <f t="shared" si="8413"/>
        <v>#N/A</v>
      </c>
      <c r="BT15527" s="60" t="e">
        <f t="shared" si="8414"/>
        <v>#DIV/0!</v>
      </c>
      <c r="BU15527" s="58" t="e">
        <f t="shared" si="8398"/>
        <v>#N/A</v>
      </c>
      <c r="BV15527" s="58" t="e">
        <f t="shared" si="8399"/>
        <v>#N/A</v>
      </c>
      <c r="BW15527" s="60" t="e">
        <f t="shared" si="8415"/>
        <v>#N/A</v>
      </c>
      <c r="BX15527" s="58" t="e">
        <f t="shared" si="8400"/>
        <v>#N/A</v>
      </c>
      <c r="BY15527" s="60" t="e">
        <f t="shared" si="8416"/>
        <v>#N/A</v>
      </c>
      <c r="BZ15527" s="60" t="e">
        <f t="shared" si="8417"/>
        <v>#N/A</v>
      </c>
      <c r="CA15527" s="60" t="e">
        <f t="shared" si="8418"/>
        <v>#N/A</v>
      </c>
      <c r="CB15527" s="58" t="e">
        <f t="shared" si="8401"/>
        <v>#DIV/0!</v>
      </c>
      <c r="CC15527" s="60" t="e">
        <f t="shared" si="8419"/>
        <v>#DIV/0!</v>
      </c>
      <c r="CD15527" s="60" t="e">
        <f t="shared" si="8420"/>
        <v>#DIV/0!</v>
      </c>
      <c r="CE15527" s="60" t="e">
        <f t="shared" si="8421"/>
        <v>#DIV/0!</v>
      </c>
      <c r="CF15527" s="52" t="e">
        <f t="shared" si="8422"/>
        <v>#N/A</v>
      </c>
      <c r="CG15527" s="52" t="e">
        <f t="shared" si="8423"/>
        <v>#N/A</v>
      </c>
      <c r="CH15527" s="60" t="e">
        <f t="shared" si="8424"/>
        <v>#DIV/0!</v>
      </c>
      <c r="CI15527" s="60" t="e">
        <f t="shared" si="8425"/>
        <v>#DIV/0!</v>
      </c>
      <c r="CJ15527" s="60" t="e">
        <f t="shared" si="8426"/>
        <v>#N/A</v>
      </c>
      <c r="CK15527" s="60" t="e">
        <f t="shared" si="8426"/>
        <v>#N/A</v>
      </c>
      <c r="CL15527" s="60" t="e">
        <f t="shared" si="8426"/>
        <v>#DIV/0!</v>
      </c>
      <c r="CM15527" s="60" t="e">
        <f t="shared" si="8402"/>
        <v>#DIV/0!</v>
      </c>
      <c r="CN15527" s="60" t="e">
        <f t="shared" si="8427"/>
        <v>#N/A</v>
      </c>
      <c r="CO15527" s="60" t="e">
        <f t="shared" si="8428"/>
        <v>#DIV/0!</v>
      </c>
      <c r="CP15527" s="60" t="str">
        <f t="shared" si="8403"/>
        <v/>
      </c>
      <c r="CQ15527" s="60"/>
      <c r="CR15527" s="44"/>
      <c r="CS15527" s="58" t="e">
        <f t="shared" si="8404"/>
        <v>#N/A</v>
      </c>
      <c r="CT15527" s="58" t="e">
        <f t="shared" si="8405"/>
        <v>#N/A</v>
      </c>
      <c r="CU15527" s="58" t="e">
        <f t="shared" si="8406"/>
        <v>#DIV/0!</v>
      </c>
      <c r="CV15527" s="60" t="e">
        <f t="shared" si="8429"/>
        <v>#N/A</v>
      </c>
      <c r="CW15527" s="60">
        <f t="shared" si="8407"/>
        <v>1</v>
      </c>
      <c r="CX15527" s="60" t="e">
        <f t="shared" si="8430"/>
        <v>#DIV/0!</v>
      </c>
      <c r="CY15527" s="60" t="e">
        <f t="shared" si="8408"/>
        <v>#N/A</v>
      </c>
      <c r="CZ15527" s="60" t="e">
        <f t="shared" si="8409"/>
        <v>#N/A</v>
      </c>
      <c r="DA15527" s="60" t="e">
        <f t="shared" si="8431"/>
        <v>#DIV/0!</v>
      </c>
      <c r="DB15527" s="60" t="e">
        <f t="shared" si="8431"/>
        <v>#N/A</v>
      </c>
      <c r="DC15527" s="60" t="e">
        <f t="shared" si="8410"/>
        <v>#DIV/0!</v>
      </c>
      <c r="DD15527" s="60" t="e">
        <f t="shared" si="8432"/>
        <v>#N/A</v>
      </c>
      <c r="DE15527" s="60" t="e">
        <f t="shared" si="8433"/>
        <v>#N/A</v>
      </c>
      <c r="DF15527" s="60" t="str">
        <f t="shared" si="8411"/>
        <v/>
      </c>
    </row>
    <row r="15528" spans="66:110" s="1" customFormat="1" x14ac:dyDescent="0.3">
      <c r="BN15528" s="58" t="e">
        <f t="shared" si="8394"/>
        <v>#N/A</v>
      </c>
      <c r="BO15528" s="59" t="e">
        <f t="shared" si="8395"/>
        <v>#N/A</v>
      </c>
      <c r="BP15528" s="58" t="e">
        <f t="shared" si="8396"/>
        <v>#DIV/0!</v>
      </c>
      <c r="BQ15528" s="60" t="e">
        <f t="shared" si="8412"/>
        <v>#DIV/0!</v>
      </c>
      <c r="BR15528" s="58" t="e">
        <f t="shared" si="8397"/>
        <v>#N/A</v>
      </c>
      <c r="BS15528" s="60" t="e">
        <f t="shared" si="8413"/>
        <v>#N/A</v>
      </c>
      <c r="BT15528" s="60" t="e">
        <f t="shared" si="8414"/>
        <v>#DIV/0!</v>
      </c>
      <c r="BU15528" s="58" t="e">
        <f t="shared" si="8398"/>
        <v>#N/A</v>
      </c>
      <c r="BV15528" s="58" t="e">
        <f t="shared" si="8399"/>
        <v>#N/A</v>
      </c>
      <c r="BW15528" s="60" t="e">
        <f t="shared" si="8415"/>
        <v>#N/A</v>
      </c>
      <c r="BX15528" s="58" t="e">
        <f t="shared" si="8400"/>
        <v>#N/A</v>
      </c>
      <c r="BY15528" s="60" t="e">
        <f t="shared" si="8416"/>
        <v>#N/A</v>
      </c>
      <c r="BZ15528" s="60" t="e">
        <f t="shared" si="8417"/>
        <v>#N/A</v>
      </c>
      <c r="CA15528" s="60" t="e">
        <f t="shared" si="8418"/>
        <v>#N/A</v>
      </c>
      <c r="CB15528" s="58" t="e">
        <f t="shared" si="8401"/>
        <v>#DIV/0!</v>
      </c>
      <c r="CC15528" s="60" t="e">
        <f t="shared" si="8419"/>
        <v>#DIV/0!</v>
      </c>
      <c r="CD15528" s="60" t="e">
        <f t="shared" si="8420"/>
        <v>#DIV/0!</v>
      </c>
      <c r="CE15528" s="60" t="e">
        <f t="shared" si="8421"/>
        <v>#DIV/0!</v>
      </c>
      <c r="CF15528" s="52" t="e">
        <f t="shared" si="8422"/>
        <v>#N/A</v>
      </c>
      <c r="CG15528" s="52" t="e">
        <f t="shared" si="8423"/>
        <v>#N/A</v>
      </c>
      <c r="CH15528" s="60" t="e">
        <f t="shared" si="8424"/>
        <v>#DIV/0!</v>
      </c>
      <c r="CI15528" s="60" t="e">
        <f t="shared" si="8425"/>
        <v>#DIV/0!</v>
      </c>
      <c r="CJ15528" s="60" t="e">
        <f t="shared" si="8426"/>
        <v>#N/A</v>
      </c>
      <c r="CK15528" s="60" t="e">
        <f t="shared" si="8426"/>
        <v>#N/A</v>
      </c>
      <c r="CL15528" s="60" t="e">
        <f t="shared" si="8426"/>
        <v>#DIV/0!</v>
      </c>
      <c r="CM15528" s="60" t="e">
        <f t="shared" si="8402"/>
        <v>#DIV/0!</v>
      </c>
      <c r="CN15528" s="60" t="e">
        <f t="shared" si="8427"/>
        <v>#N/A</v>
      </c>
      <c r="CO15528" s="60" t="e">
        <f t="shared" si="8428"/>
        <v>#DIV/0!</v>
      </c>
      <c r="CP15528" s="60" t="str">
        <f t="shared" si="8403"/>
        <v/>
      </c>
      <c r="CQ15528" s="60"/>
      <c r="CR15528" s="44"/>
      <c r="CS15528" s="58" t="e">
        <f t="shared" si="8404"/>
        <v>#N/A</v>
      </c>
      <c r="CT15528" s="58" t="e">
        <f t="shared" si="8405"/>
        <v>#N/A</v>
      </c>
      <c r="CU15528" s="58" t="e">
        <f t="shared" si="8406"/>
        <v>#DIV/0!</v>
      </c>
      <c r="CV15528" s="60" t="e">
        <f t="shared" si="8429"/>
        <v>#N/A</v>
      </c>
      <c r="CW15528" s="60">
        <f t="shared" si="8407"/>
        <v>1</v>
      </c>
      <c r="CX15528" s="60" t="e">
        <f t="shared" si="8430"/>
        <v>#DIV/0!</v>
      </c>
      <c r="CY15528" s="60" t="e">
        <f t="shared" si="8408"/>
        <v>#N/A</v>
      </c>
      <c r="CZ15528" s="60" t="e">
        <f t="shared" si="8409"/>
        <v>#N/A</v>
      </c>
      <c r="DA15528" s="60" t="e">
        <f t="shared" si="8431"/>
        <v>#DIV/0!</v>
      </c>
      <c r="DB15528" s="60" t="e">
        <f t="shared" si="8431"/>
        <v>#N/A</v>
      </c>
      <c r="DC15528" s="60" t="e">
        <f t="shared" si="8410"/>
        <v>#DIV/0!</v>
      </c>
      <c r="DD15528" s="60" t="e">
        <f t="shared" si="8432"/>
        <v>#N/A</v>
      </c>
      <c r="DE15528" s="60" t="e">
        <f t="shared" si="8433"/>
        <v>#N/A</v>
      </c>
      <c r="DF15528" s="60" t="str">
        <f t="shared" si="8411"/>
        <v/>
      </c>
    </row>
    <row r="15529" spans="66:110" s="1" customFormat="1" x14ac:dyDescent="0.3">
      <c r="BN15529" s="58" t="e">
        <f t="shared" si="8394"/>
        <v>#N/A</v>
      </c>
      <c r="BO15529" s="59" t="e">
        <f t="shared" si="8395"/>
        <v>#N/A</v>
      </c>
      <c r="BP15529" s="58" t="e">
        <f t="shared" si="8396"/>
        <v>#DIV/0!</v>
      </c>
      <c r="BQ15529" s="60" t="e">
        <f t="shared" si="8412"/>
        <v>#DIV/0!</v>
      </c>
      <c r="BR15529" s="58" t="e">
        <f t="shared" si="8397"/>
        <v>#N/A</v>
      </c>
      <c r="BS15529" s="60" t="e">
        <f t="shared" si="8413"/>
        <v>#N/A</v>
      </c>
      <c r="BT15529" s="60" t="e">
        <f t="shared" si="8414"/>
        <v>#DIV/0!</v>
      </c>
      <c r="BU15529" s="58" t="e">
        <f t="shared" si="8398"/>
        <v>#N/A</v>
      </c>
      <c r="BV15529" s="58" t="e">
        <f t="shared" si="8399"/>
        <v>#N/A</v>
      </c>
      <c r="BW15529" s="60" t="e">
        <f t="shared" si="8415"/>
        <v>#N/A</v>
      </c>
      <c r="BX15529" s="58" t="e">
        <f t="shared" si="8400"/>
        <v>#N/A</v>
      </c>
      <c r="BY15529" s="60" t="e">
        <f t="shared" si="8416"/>
        <v>#N/A</v>
      </c>
      <c r="BZ15529" s="60" t="e">
        <f t="shared" si="8417"/>
        <v>#N/A</v>
      </c>
      <c r="CA15529" s="60" t="e">
        <f t="shared" si="8418"/>
        <v>#N/A</v>
      </c>
      <c r="CB15529" s="58" t="e">
        <f t="shared" si="8401"/>
        <v>#DIV/0!</v>
      </c>
      <c r="CC15529" s="60" t="e">
        <f t="shared" si="8419"/>
        <v>#DIV/0!</v>
      </c>
      <c r="CD15529" s="60" t="e">
        <f t="shared" si="8420"/>
        <v>#DIV/0!</v>
      </c>
      <c r="CE15529" s="60" t="e">
        <f t="shared" si="8421"/>
        <v>#DIV/0!</v>
      </c>
      <c r="CF15529" s="52" t="e">
        <f t="shared" si="8422"/>
        <v>#N/A</v>
      </c>
      <c r="CG15529" s="52" t="e">
        <f t="shared" si="8423"/>
        <v>#N/A</v>
      </c>
      <c r="CH15529" s="60" t="e">
        <f t="shared" si="8424"/>
        <v>#DIV/0!</v>
      </c>
      <c r="CI15529" s="60" t="e">
        <f t="shared" si="8425"/>
        <v>#DIV/0!</v>
      </c>
      <c r="CJ15529" s="60" t="e">
        <f t="shared" si="8426"/>
        <v>#N/A</v>
      </c>
      <c r="CK15529" s="60" t="e">
        <f t="shared" si="8426"/>
        <v>#N/A</v>
      </c>
      <c r="CL15529" s="60" t="e">
        <f t="shared" si="8426"/>
        <v>#DIV/0!</v>
      </c>
      <c r="CM15529" s="60" t="e">
        <f t="shared" si="8402"/>
        <v>#DIV/0!</v>
      </c>
      <c r="CN15529" s="60" t="e">
        <f t="shared" si="8427"/>
        <v>#N/A</v>
      </c>
      <c r="CO15529" s="60" t="e">
        <f t="shared" si="8428"/>
        <v>#DIV/0!</v>
      </c>
      <c r="CP15529" s="60" t="str">
        <f t="shared" si="8403"/>
        <v/>
      </c>
      <c r="CQ15529" s="60"/>
      <c r="CR15529" s="44"/>
      <c r="CS15529" s="58" t="e">
        <f t="shared" si="8404"/>
        <v>#N/A</v>
      </c>
      <c r="CT15529" s="58" t="e">
        <f t="shared" si="8405"/>
        <v>#N/A</v>
      </c>
      <c r="CU15529" s="58" t="e">
        <f t="shared" si="8406"/>
        <v>#DIV/0!</v>
      </c>
      <c r="CV15529" s="60" t="e">
        <f t="shared" si="8429"/>
        <v>#N/A</v>
      </c>
      <c r="CW15529" s="60">
        <f t="shared" si="8407"/>
        <v>1</v>
      </c>
      <c r="CX15529" s="60" t="e">
        <f t="shared" si="8430"/>
        <v>#DIV/0!</v>
      </c>
      <c r="CY15529" s="60" t="e">
        <f t="shared" si="8408"/>
        <v>#N/A</v>
      </c>
      <c r="CZ15529" s="60" t="e">
        <f t="shared" si="8409"/>
        <v>#N/A</v>
      </c>
      <c r="DA15529" s="60" t="e">
        <f t="shared" si="8431"/>
        <v>#DIV/0!</v>
      </c>
      <c r="DB15529" s="60" t="e">
        <f t="shared" si="8431"/>
        <v>#N/A</v>
      </c>
      <c r="DC15529" s="60" t="e">
        <f t="shared" si="8410"/>
        <v>#DIV/0!</v>
      </c>
      <c r="DD15529" s="60" t="e">
        <f t="shared" si="8432"/>
        <v>#N/A</v>
      </c>
      <c r="DE15529" s="60" t="e">
        <f t="shared" si="8433"/>
        <v>#N/A</v>
      </c>
      <c r="DF15529" s="60" t="str">
        <f t="shared" si="8411"/>
        <v/>
      </c>
    </row>
    <row r="15530" spans="66:110" s="1" customFormat="1" x14ac:dyDescent="0.3">
      <c r="BN15530" s="58" t="e">
        <f t="shared" si="8394"/>
        <v>#N/A</v>
      </c>
      <c r="BO15530" s="59" t="e">
        <f t="shared" si="8395"/>
        <v>#N/A</v>
      </c>
      <c r="BP15530" s="58" t="e">
        <f t="shared" si="8396"/>
        <v>#DIV/0!</v>
      </c>
      <c r="BQ15530" s="60" t="e">
        <f t="shared" si="8412"/>
        <v>#DIV/0!</v>
      </c>
      <c r="BR15530" s="58" t="e">
        <f t="shared" si="8397"/>
        <v>#N/A</v>
      </c>
      <c r="BS15530" s="60" t="e">
        <f t="shared" si="8413"/>
        <v>#N/A</v>
      </c>
      <c r="BT15530" s="60" t="e">
        <f t="shared" si="8414"/>
        <v>#DIV/0!</v>
      </c>
      <c r="BU15530" s="58" t="e">
        <f t="shared" si="8398"/>
        <v>#N/A</v>
      </c>
      <c r="BV15530" s="58" t="e">
        <f t="shared" si="8399"/>
        <v>#N/A</v>
      </c>
      <c r="BW15530" s="60" t="e">
        <f t="shared" si="8415"/>
        <v>#N/A</v>
      </c>
      <c r="BX15530" s="58" t="e">
        <f t="shared" si="8400"/>
        <v>#N/A</v>
      </c>
      <c r="BY15530" s="60" t="e">
        <f t="shared" si="8416"/>
        <v>#N/A</v>
      </c>
      <c r="BZ15530" s="60" t="e">
        <f t="shared" si="8417"/>
        <v>#N/A</v>
      </c>
      <c r="CA15530" s="60" t="e">
        <f t="shared" si="8418"/>
        <v>#N/A</v>
      </c>
      <c r="CB15530" s="58" t="e">
        <f t="shared" si="8401"/>
        <v>#DIV/0!</v>
      </c>
      <c r="CC15530" s="60" t="e">
        <f t="shared" si="8419"/>
        <v>#DIV/0!</v>
      </c>
      <c r="CD15530" s="60" t="e">
        <f t="shared" si="8420"/>
        <v>#DIV/0!</v>
      </c>
      <c r="CE15530" s="60" t="e">
        <f t="shared" si="8421"/>
        <v>#DIV/0!</v>
      </c>
      <c r="CF15530" s="52" t="e">
        <f t="shared" si="8422"/>
        <v>#N/A</v>
      </c>
      <c r="CG15530" s="52" t="e">
        <f t="shared" si="8423"/>
        <v>#N/A</v>
      </c>
      <c r="CH15530" s="60" t="e">
        <f t="shared" si="8424"/>
        <v>#DIV/0!</v>
      </c>
      <c r="CI15530" s="60" t="e">
        <f t="shared" si="8425"/>
        <v>#DIV/0!</v>
      </c>
      <c r="CJ15530" s="60" t="e">
        <f t="shared" si="8426"/>
        <v>#N/A</v>
      </c>
      <c r="CK15530" s="60" t="e">
        <f t="shared" si="8426"/>
        <v>#N/A</v>
      </c>
      <c r="CL15530" s="60" t="e">
        <f t="shared" si="8426"/>
        <v>#DIV/0!</v>
      </c>
      <c r="CM15530" s="60" t="e">
        <f t="shared" si="8402"/>
        <v>#DIV/0!</v>
      </c>
      <c r="CN15530" s="60" t="e">
        <f t="shared" si="8427"/>
        <v>#N/A</v>
      </c>
      <c r="CO15530" s="60" t="e">
        <f t="shared" si="8428"/>
        <v>#DIV/0!</v>
      </c>
      <c r="CP15530" s="60" t="str">
        <f t="shared" si="8403"/>
        <v/>
      </c>
      <c r="CQ15530" s="60"/>
      <c r="CR15530" s="44"/>
      <c r="CS15530" s="58" t="e">
        <f t="shared" si="8404"/>
        <v>#N/A</v>
      </c>
      <c r="CT15530" s="58" t="e">
        <f t="shared" si="8405"/>
        <v>#N/A</v>
      </c>
      <c r="CU15530" s="58" t="e">
        <f t="shared" si="8406"/>
        <v>#DIV/0!</v>
      </c>
      <c r="CV15530" s="60" t="e">
        <f t="shared" si="8429"/>
        <v>#N/A</v>
      </c>
      <c r="CW15530" s="60">
        <f t="shared" si="8407"/>
        <v>1</v>
      </c>
      <c r="CX15530" s="60" t="e">
        <f t="shared" si="8430"/>
        <v>#DIV/0!</v>
      </c>
      <c r="CY15530" s="60" t="e">
        <f t="shared" si="8408"/>
        <v>#N/A</v>
      </c>
      <c r="CZ15530" s="60" t="e">
        <f t="shared" si="8409"/>
        <v>#N/A</v>
      </c>
      <c r="DA15530" s="60" t="e">
        <f t="shared" si="8431"/>
        <v>#DIV/0!</v>
      </c>
      <c r="DB15530" s="60" t="e">
        <f t="shared" si="8431"/>
        <v>#N/A</v>
      </c>
      <c r="DC15530" s="60" t="e">
        <f t="shared" si="8410"/>
        <v>#DIV/0!</v>
      </c>
      <c r="DD15530" s="60" t="e">
        <f t="shared" si="8432"/>
        <v>#N/A</v>
      </c>
      <c r="DE15530" s="60" t="e">
        <f t="shared" si="8433"/>
        <v>#N/A</v>
      </c>
      <c r="DF15530" s="60" t="str">
        <f t="shared" si="8411"/>
        <v/>
      </c>
    </row>
    <row r="15531" spans="66:110" s="1" customFormat="1" x14ac:dyDescent="0.3">
      <c r="BN15531" s="58" t="e">
        <f t="shared" si="8394"/>
        <v>#N/A</v>
      </c>
      <c r="BO15531" s="59" t="e">
        <f t="shared" si="8395"/>
        <v>#N/A</v>
      </c>
      <c r="BP15531" s="58" t="e">
        <f t="shared" si="8396"/>
        <v>#DIV/0!</v>
      </c>
      <c r="BQ15531" s="60" t="e">
        <f t="shared" si="8412"/>
        <v>#DIV/0!</v>
      </c>
      <c r="BR15531" s="58" t="e">
        <f t="shared" si="8397"/>
        <v>#N/A</v>
      </c>
      <c r="BS15531" s="60" t="e">
        <f t="shared" si="8413"/>
        <v>#N/A</v>
      </c>
      <c r="BT15531" s="60" t="e">
        <f t="shared" si="8414"/>
        <v>#DIV/0!</v>
      </c>
      <c r="BU15531" s="58" t="e">
        <f t="shared" si="8398"/>
        <v>#N/A</v>
      </c>
      <c r="BV15531" s="58" t="e">
        <f t="shared" si="8399"/>
        <v>#N/A</v>
      </c>
      <c r="BW15531" s="60" t="e">
        <f t="shared" si="8415"/>
        <v>#N/A</v>
      </c>
      <c r="BX15531" s="58" t="e">
        <f t="shared" si="8400"/>
        <v>#N/A</v>
      </c>
      <c r="BY15531" s="60" t="e">
        <f t="shared" si="8416"/>
        <v>#N/A</v>
      </c>
      <c r="BZ15531" s="60" t="e">
        <f t="shared" si="8417"/>
        <v>#N/A</v>
      </c>
      <c r="CA15531" s="60" t="e">
        <f t="shared" si="8418"/>
        <v>#N/A</v>
      </c>
      <c r="CB15531" s="58" t="e">
        <f t="shared" si="8401"/>
        <v>#DIV/0!</v>
      </c>
      <c r="CC15531" s="60" t="e">
        <f t="shared" si="8419"/>
        <v>#DIV/0!</v>
      </c>
      <c r="CD15531" s="60" t="e">
        <f t="shared" si="8420"/>
        <v>#DIV/0!</v>
      </c>
      <c r="CE15531" s="60" t="e">
        <f t="shared" si="8421"/>
        <v>#DIV/0!</v>
      </c>
      <c r="CF15531" s="52" t="e">
        <f t="shared" si="8422"/>
        <v>#N/A</v>
      </c>
      <c r="CG15531" s="52" t="e">
        <f t="shared" si="8423"/>
        <v>#N/A</v>
      </c>
      <c r="CH15531" s="60" t="e">
        <f t="shared" si="8424"/>
        <v>#DIV/0!</v>
      </c>
      <c r="CI15531" s="60" t="e">
        <f t="shared" si="8425"/>
        <v>#DIV/0!</v>
      </c>
      <c r="CJ15531" s="60" t="e">
        <f t="shared" si="8426"/>
        <v>#N/A</v>
      </c>
      <c r="CK15531" s="60" t="e">
        <f t="shared" si="8426"/>
        <v>#N/A</v>
      </c>
      <c r="CL15531" s="60" t="e">
        <f t="shared" si="8426"/>
        <v>#DIV/0!</v>
      </c>
      <c r="CM15531" s="60" t="e">
        <f t="shared" si="8402"/>
        <v>#DIV/0!</v>
      </c>
      <c r="CN15531" s="60" t="e">
        <f t="shared" si="8427"/>
        <v>#N/A</v>
      </c>
      <c r="CO15531" s="60" t="e">
        <f t="shared" si="8428"/>
        <v>#DIV/0!</v>
      </c>
      <c r="CP15531" s="60" t="str">
        <f t="shared" si="8403"/>
        <v/>
      </c>
      <c r="CQ15531" s="60"/>
      <c r="CR15531" s="44"/>
      <c r="CS15531" s="58" t="e">
        <f t="shared" si="8404"/>
        <v>#N/A</v>
      </c>
      <c r="CT15531" s="58" t="e">
        <f t="shared" si="8405"/>
        <v>#N/A</v>
      </c>
      <c r="CU15531" s="58" t="e">
        <f t="shared" si="8406"/>
        <v>#DIV/0!</v>
      </c>
      <c r="CV15531" s="60" t="e">
        <f t="shared" si="8429"/>
        <v>#N/A</v>
      </c>
      <c r="CW15531" s="60">
        <f t="shared" si="8407"/>
        <v>1</v>
      </c>
      <c r="CX15531" s="60" t="e">
        <f t="shared" si="8430"/>
        <v>#DIV/0!</v>
      </c>
      <c r="CY15531" s="60" t="e">
        <f t="shared" si="8408"/>
        <v>#N/A</v>
      </c>
      <c r="CZ15531" s="60" t="e">
        <f t="shared" si="8409"/>
        <v>#N/A</v>
      </c>
      <c r="DA15531" s="60" t="e">
        <f t="shared" si="8431"/>
        <v>#DIV/0!</v>
      </c>
      <c r="DB15531" s="60" t="e">
        <f t="shared" si="8431"/>
        <v>#N/A</v>
      </c>
      <c r="DC15531" s="60" t="e">
        <f t="shared" si="8410"/>
        <v>#DIV/0!</v>
      </c>
      <c r="DD15531" s="60" t="e">
        <f t="shared" si="8432"/>
        <v>#N/A</v>
      </c>
      <c r="DE15531" s="60" t="e">
        <f t="shared" si="8433"/>
        <v>#N/A</v>
      </c>
      <c r="DF15531" s="60" t="str">
        <f t="shared" si="8411"/>
        <v/>
      </c>
    </row>
    <row r="15532" spans="66:110" s="1" customFormat="1" x14ac:dyDescent="0.3">
      <c r="BN15532" s="58" t="e">
        <f t="shared" si="8394"/>
        <v>#N/A</v>
      </c>
      <c r="BO15532" s="59" t="e">
        <f t="shared" si="8395"/>
        <v>#N/A</v>
      </c>
      <c r="BP15532" s="58" t="e">
        <f t="shared" si="8396"/>
        <v>#DIV/0!</v>
      </c>
      <c r="BQ15532" s="60" t="e">
        <f t="shared" si="8412"/>
        <v>#DIV/0!</v>
      </c>
      <c r="BR15532" s="58" t="e">
        <f t="shared" si="8397"/>
        <v>#N/A</v>
      </c>
      <c r="BS15532" s="60" t="e">
        <f t="shared" si="8413"/>
        <v>#N/A</v>
      </c>
      <c r="BT15532" s="60" t="e">
        <f t="shared" si="8414"/>
        <v>#DIV/0!</v>
      </c>
      <c r="BU15532" s="58" t="e">
        <f t="shared" si="8398"/>
        <v>#N/A</v>
      </c>
      <c r="BV15532" s="58" t="e">
        <f t="shared" si="8399"/>
        <v>#N/A</v>
      </c>
      <c r="BW15532" s="60" t="e">
        <f t="shared" si="8415"/>
        <v>#N/A</v>
      </c>
      <c r="BX15532" s="58" t="e">
        <f t="shared" si="8400"/>
        <v>#N/A</v>
      </c>
      <c r="BY15532" s="60" t="e">
        <f t="shared" si="8416"/>
        <v>#N/A</v>
      </c>
      <c r="BZ15532" s="60" t="e">
        <f t="shared" si="8417"/>
        <v>#N/A</v>
      </c>
      <c r="CA15532" s="60" t="e">
        <f t="shared" si="8418"/>
        <v>#N/A</v>
      </c>
      <c r="CB15532" s="58" t="e">
        <f t="shared" si="8401"/>
        <v>#DIV/0!</v>
      </c>
      <c r="CC15532" s="60" t="e">
        <f t="shared" si="8419"/>
        <v>#DIV/0!</v>
      </c>
      <c r="CD15532" s="60" t="e">
        <f t="shared" si="8420"/>
        <v>#DIV/0!</v>
      </c>
      <c r="CE15532" s="60" t="e">
        <f t="shared" si="8421"/>
        <v>#DIV/0!</v>
      </c>
      <c r="CF15532" s="52" t="e">
        <f t="shared" si="8422"/>
        <v>#N/A</v>
      </c>
      <c r="CG15532" s="52" t="e">
        <f t="shared" si="8423"/>
        <v>#N/A</v>
      </c>
      <c r="CH15532" s="60" t="e">
        <f t="shared" si="8424"/>
        <v>#DIV/0!</v>
      </c>
      <c r="CI15532" s="60" t="e">
        <f t="shared" si="8425"/>
        <v>#DIV/0!</v>
      </c>
      <c r="CJ15532" s="60" t="e">
        <f t="shared" si="8426"/>
        <v>#N/A</v>
      </c>
      <c r="CK15532" s="60" t="e">
        <f t="shared" si="8426"/>
        <v>#N/A</v>
      </c>
      <c r="CL15532" s="60" t="e">
        <f t="shared" si="8426"/>
        <v>#DIV/0!</v>
      </c>
      <c r="CM15532" s="60" t="e">
        <f t="shared" si="8402"/>
        <v>#DIV/0!</v>
      </c>
      <c r="CN15532" s="60" t="e">
        <f t="shared" si="8427"/>
        <v>#N/A</v>
      </c>
      <c r="CO15532" s="60" t="e">
        <f t="shared" si="8428"/>
        <v>#DIV/0!</v>
      </c>
      <c r="CP15532" s="60" t="str">
        <f t="shared" si="8403"/>
        <v/>
      </c>
      <c r="CQ15532" s="60"/>
      <c r="CR15532" s="44"/>
      <c r="CS15532" s="58" t="e">
        <f t="shared" si="8404"/>
        <v>#N/A</v>
      </c>
      <c r="CT15532" s="58" t="e">
        <f t="shared" si="8405"/>
        <v>#N/A</v>
      </c>
      <c r="CU15532" s="58" t="e">
        <f t="shared" si="8406"/>
        <v>#DIV/0!</v>
      </c>
      <c r="CV15532" s="60" t="e">
        <f t="shared" si="8429"/>
        <v>#N/A</v>
      </c>
      <c r="CW15532" s="60">
        <f t="shared" si="8407"/>
        <v>1</v>
      </c>
      <c r="CX15532" s="60" t="e">
        <f t="shared" si="8430"/>
        <v>#DIV/0!</v>
      </c>
      <c r="CY15532" s="60" t="e">
        <f t="shared" si="8408"/>
        <v>#N/A</v>
      </c>
      <c r="CZ15532" s="60" t="e">
        <f t="shared" si="8409"/>
        <v>#N/A</v>
      </c>
      <c r="DA15532" s="60" t="e">
        <f t="shared" si="8431"/>
        <v>#DIV/0!</v>
      </c>
      <c r="DB15532" s="60" t="e">
        <f t="shared" si="8431"/>
        <v>#N/A</v>
      </c>
      <c r="DC15532" s="60" t="e">
        <f t="shared" si="8410"/>
        <v>#DIV/0!</v>
      </c>
      <c r="DD15532" s="60" t="e">
        <f t="shared" si="8432"/>
        <v>#N/A</v>
      </c>
      <c r="DE15532" s="60" t="e">
        <f t="shared" si="8433"/>
        <v>#N/A</v>
      </c>
      <c r="DF15532" s="60" t="str">
        <f t="shared" si="8411"/>
        <v/>
      </c>
    </row>
    <row r="15533" spans="66:110" s="1" customFormat="1" x14ac:dyDescent="0.3">
      <c r="BN15533" s="58" t="e">
        <f t="shared" si="8394"/>
        <v>#N/A</v>
      </c>
      <c r="BO15533" s="59" t="e">
        <f t="shared" si="8395"/>
        <v>#N/A</v>
      </c>
      <c r="BP15533" s="58" t="e">
        <f t="shared" si="8396"/>
        <v>#DIV/0!</v>
      </c>
      <c r="BQ15533" s="60" t="e">
        <f t="shared" si="8412"/>
        <v>#DIV/0!</v>
      </c>
      <c r="BR15533" s="58" t="e">
        <f t="shared" si="8397"/>
        <v>#N/A</v>
      </c>
      <c r="BS15533" s="60" t="e">
        <f t="shared" si="8413"/>
        <v>#N/A</v>
      </c>
      <c r="BT15533" s="60" t="e">
        <f t="shared" si="8414"/>
        <v>#DIV/0!</v>
      </c>
      <c r="BU15533" s="58" t="e">
        <f t="shared" si="8398"/>
        <v>#N/A</v>
      </c>
      <c r="BV15533" s="58" t="e">
        <f t="shared" si="8399"/>
        <v>#N/A</v>
      </c>
      <c r="BW15533" s="60" t="e">
        <f t="shared" si="8415"/>
        <v>#N/A</v>
      </c>
      <c r="BX15533" s="58" t="e">
        <f t="shared" si="8400"/>
        <v>#N/A</v>
      </c>
      <c r="BY15533" s="60" t="e">
        <f t="shared" si="8416"/>
        <v>#N/A</v>
      </c>
      <c r="BZ15533" s="60" t="e">
        <f t="shared" si="8417"/>
        <v>#N/A</v>
      </c>
      <c r="CA15533" s="60" t="e">
        <f t="shared" si="8418"/>
        <v>#N/A</v>
      </c>
      <c r="CB15533" s="58" t="e">
        <f t="shared" si="8401"/>
        <v>#DIV/0!</v>
      </c>
      <c r="CC15533" s="60" t="e">
        <f t="shared" si="8419"/>
        <v>#DIV/0!</v>
      </c>
      <c r="CD15533" s="60" t="e">
        <f t="shared" si="8420"/>
        <v>#DIV/0!</v>
      </c>
      <c r="CE15533" s="60" t="e">
        <f t="shared" si="8421"/>
        <v>#DIV/0!</v>
      </c>
      <c r="CF15533" s="52" t="e">
        <f t="shared" si="8422"/>
        <v>#N/A</v>
      </c>
      <c r="CG15533" s="52" t="e">
        <f t="shared" si="8423"/>
        <v>#N/A</v>
      </c>
      <c r="CH15533" s="60" t="e">
        <f t="shared" si="8424"/>
        <v>#DIV/0!</v>
      </c>
      <c r="CI15533" s="60" t="e">
        <f t="shared" si="8425"/>
        <v>#DIV/0!</v>
      </c>
      <c r="CJ15533" s="60" t="e">
        <f t="shared" si="8426"/>
        <v>#N/A</v>
      </c>
      <c r="CK15533" s="60" t="e">
        <f t="shared" si="8426"/>
        <v>#N/A</v>
      </c>
      <c r="CL15533" s="60" t="e">
        <f t="shared" si="8426"/>
        <v>#DIV/0!</v>
      </c>
      <c r="CM15533" s="60" t="e">
        <f t="shared" si="8402"/>
        <v>#DIV/0!</v>
      </c>
      <c r="CN15533" s="60" t="e">
        <f t="shared" si="8427"/>
        <v>#N/A</v>
      </c>
      <c r="CO15533" s="60" t="e">
        <f t="shared" si="8428"/>
        <v>#DIV/0!</v>
      </c>
      <c r="CP15533" s="60" t="str">
        <f t="shared" si="8403"/>
        <v/>
      </c>
      <c r="CQ15533" s="60"/>
      <c r="CR15533" s="44"/>
      <c r="CS15533" s="58" t="e">
        <f t="shared" si="8404"/>
        <v>#N/A</v>
      </c>
      <c r="CT15533" s="58" t="e">
        <f t="shared" si="8405"/>
        <v>#N/A</v>
      </c>
      <c r="CU15533" s="58" t="e">
        <f t="shared" si="8406"/>
        <v>#DIV/0!</v>
      </c>
      <c r="CV15533" s="60" t="e">
        <f t="shared" si="8429"/>
        <v>#N/A</v>
      </c>
      <c r="CW15533" s="60">
        <f t="shared" si="8407"/>
        <v>1</v>
      </c>
      <c r="CX15533" s="60" t="e">
        <f t="shared" si="8430"/>
        <v>#DIV/0!</v>
      </c>
      <c r="CY15533" s="60" t="e">
        <f t="shared" si="8408"/>
        <v>#N/A</v>
      </c>
      <c r="CZ15533" s="60" t="e">
        <f t="shared" si="8409"/>
        <v>#N/A</v>
      </c>
      <c r="DA15533" s="60" t="e">
        <f t="shared" si="8431"/>
        <v>#DIV/0!</v>
      </c>
      <c r="DB15533" s="60" t="e">
        <f t="shared" si="8431"/>
        <v>#N/A</v>
      </c>
      <c r="DC15533" s="60" t="e">
        <f t="shared" si="8410"/>
        <v>#DIV/0!</v>
      </c>
      <c r="DD15533" s="60" t="e">
        <f t="shared" si="8432"/>
        <v>#N/A</v>
      </c>
      <c r="DE15533" s="60" t="e">
        <f t="shared" si="8433"/>
        <v>#N/A</v>
      </c>
      <c r="DF15533" s="60" t="str">
        <f t="shared" si="8411"/>
        <v/>
      </c>
    </row>
    <row r="15534" spans="66:110" s="1" customFormat="1" x14ac:dyDescent="0.3">
      <c r="BN15534" s="58" t="e">
        <f t="shared" si="8394"/>
        <v>#N/A</v>
      </c>
      <c r="BO15534" s="59" t="e">
        <f t="shared" si="8395"/>
        <v>#N/A</v>
      </c>
      <c r="BP15534" s="58" t="e">
        <f t="shared" si="8396"/>
        <v>#DIV/0!</v>
      </c>
      <c r="BQ15534" s="60" t="e">
        <f t="shared" si="8412"/>
        <v>#DIV/0!</v>
      </c>
      <c r="BR15534" s="58" t="e">
        <f t="shared" si="8397"/>
        <v>#N/A</v>
      </c>
      <c r="BS15534" s="60" t="e">
        <f t="shared" si="8413"/>
        <v>#N/A</v>
      </c>
      <c r="BT15534" s="60" t="e">
        <f t="shared" si="8414"/>
        <v>#DIV/0!</v>
      </c>
      <c r="BU15534" s="58" t="e">
        <f t="shared" si="8398"/>
        <v>#N/A</v>
      </c>
      <c r="BV15534" s="58" t="e">
        <f t="shared" si="8399"/>
        <v>#N/A</v>
      </c>
      <c r="BW15534" s="60" t="e">
        <f t="shared" si="8415"/>
        <v>#N/A</v>
      </c>
      <c r="BX15534" s="58" t="e">
        <f t="shared" si="8400"/>
        <v>#N/A</v>
      </c>
      <c r="BY15534" s="60" t="e">
        <f t="shared" si="8416"/>
        <v>#N/A</v>
      </c>
      <c r="BZ15534" s="60" t="e">
        <f t="shared" si="8417"/>
        <v>#N/A</v>
      </c>
      <c r="CA15534" s="60" t="e">
        <f t="shared" si="8418"/>
        <v>#N/A</v>
      </c>
      <c r="CB15534" s="58" t="e">
        <f t="shared" si="8401"/>
        <v>#DIV/0!</v>
      </c>
      <c r="CC15534" s="60" t="e">
        <f t="shared" si="8419"/>
        <v>#DIV/0!</v>
      </c>
      <c r="CD15534" s="60" t="e">
        <f t="shared" si="8420"/>
        <v>#DIV/0!</v>
      </c>
      <c r="CE15534" s="60" t="e">
        <f t="shared" si="8421"/>
        <v>#DIV/0!</v>
      </c>
      <c r="CF15534" s="52" t="e">
        <f t="shared" si="8422"/>
        <v>#N/A</v>
      </c>
      <c r="CG15534" s="52" t="e">
        <f t="shared" si="8423"/>
        <v>#N/A</v>
      </c>
      <c r="CH15534" s="60" t="e">
        <f t="shared" si="8424"/>
        <v>#DIV/0!</v>
      </c>
      <c r="CI15534" s="60" t="e">
        <f t="shared" si="8425"/>
        <v>#DIV/0!</v>
      </c>
      <c r="CJ15534" s="60" t="e">
        <f t="shared" si="8426"/>
        <v>#N/A</v>
      </c>
      <c r="CK15534" s="60" t="e">
        <f t="shared" si="8426"/>
        <v>#N/A</v>
      </c>
      <c r="CL15534" s="60" t="e">
        <f t="shared" si="8426"/>
        <v>#DIV/0!</v>
      </c>
      <c r="CM15534" s="60" t="e">
        <f t="shared" si="8402"/>
        <v>#DIV/0!</v>
      </c>
      <c r="CN15534" s="60" t="e">
        <f t="shared" si="8427"/>
        <v>#N/A</v>
      </c>
      <c r="CO15534" s="60" t="e">
        <f t="shared" si="8428"/>
        <v>#DIV/0!</v>
      </c>
      <c r="CP15534" s="60" t="str">
        <f t="shared" si="8403"/>
        <v/>
      </c>
      <c r="CQ15534" s="60"/>
      <c r="CR15534" s="44"/>
      <c r="CS15534" s="58" t="e">
        <f t="shared" si="8404"/>
        <v>#N/A</v>
      </c>
      <c r="CT15534" s="58" t="e">
        <f t="shared" si="8405"/>
        <v>#N/A</v>
      </c>
      <c r="CU15534" s="58" t="e">
        <f t="shared" si="8406"/>
        <v>#DIV/0!</v>
      </c>
      <c r="CV15534" s="60" t="e">
        <f t="shared" si="8429"/>
        <v>#N/A</v>
      </c>
      <c r="CW15534" s="60">
        <f t="shared" si="8407"/>
        <v>1</v>
      </c>
      <c r="CX15534" s="60" t="e">
        <f t="shared" si="8430"/>
        <v>#DIV/0!</v>
      </c>
      <c r="CY15534" s="60" t="e">
        <f t="shared" si="8408"/>
        <v>#N/A</v>
      </c>
      <c r="CZ15534" s="60" t="e">
        <f t="shared" si="8409"/>
        <v>#N/A</v>
      </c>
      <c r="DA15534" s="60" t="e">
        <f t="shared" si="8431"/>
        <v>#DIV/0!</v>
      </c>
      <c r="DB15534" s="60" t="e">
        <f t="shared" si="8431"/>
        <v>#N/A</v>
      </c>
      <c r="DC15534" s="60" t="e">
        <f t="shared" si="8410"/>
        <v>#DIV/0!</v>
      </c>
      <c r="DD15534" s="60" t="e">
        <f t="shared" si="8432"/>
        <v>#N/A</v>
      </c>
      <c r="DE15534" s="60" t="e">
        <f t="shared" si="8433"/>
        <v>#N/A</v>
      </c>
      <c r="DF15534" s="60" t="str">
        <f t="shared" si="8411"/>
        <v/>
      </c>
    </row>
    <row r="15535" spans="66:110" s="1" customFormat="1" x14ac:dyDescent="0.3">
      <c r="BN15535" s="58" t="e">
        <f t="shared" si="8394"/>
        <v>#N/A</v>
      </c>
      <c r="BO15535" s="59" t="e">
        <f t="shared" si="8395"/>
        <v>#N/A</v>
      </c>
      <c r="BP15535" s="58" t="e">
        <f t="shared" si="8396"/>
        <v>#DIV/0!</v>
      </c>
      <c r="BQ15535" s="60" t="e">
        <f t="shared" si="8412"/>
        <v>#DIV/0!</v>
      </c>
      <c r="BR15535" s="58" t="e">
        <f t="shared" si="8397"/>
        <v>#N/A</v>
      </c>
      <c r="BS15535" s="60" t="e">
        <f t="shared" si="8413"/>
        <v>#N/A</v>
      </c>
      <c r="BT15535" s="60" t="e">
        <f t="shared" si="8414"/>
        <v>#DIV/0!</v>
      </c>
      <c r="BU15535" s="58" t="e">
        <f t="shared" si="8398"/>
        <v>#N/A</v>
      </c>
      <c r="BV15535" s="58" t="e">
        <f t="shared" si="8399"/>
        <v>#N/A</v>
      </c>
      <c r="BW15535" s="60" t="e">
        <f t="shared" si="8415"/>
        <v>#N/A</v>
      </c>
      <c r="BX15535" s="58" t="e">
        <f t="shared" si="8400"/>
        <v>#N/A</v>
      </c>
      <c r="BY15535" s="60" t="e">
        <f t="shared" si="8416"/>
        <v>#N/A</v>
      </c>
      <c r="BZ15535" s="60" t="e">
        <f t="shared" si="8417"/>
        <v>#N/A</v>
      </c>
      <c r="CA15535" s="60" t="e">
        <f t="shared" si="8418"/>
        <v>#N/A</v>
      </c>
      <c r="CB15535" s="58" t="e">
        <f t="shared" si="8401"/>
        <v>#DIV/0!</v>
      </c>
      <c r="CC15535" s="60" t="e">
        <f t="shared" si="8419"/>
        <v>#DIV/0!</v>
      </c>
      <c r="CD15535" s="60" t="e">
        <f t="shared" si="8420"/>
        <v>#DIV/0!</v>
      </c>
      <c r="CE15535" s="60" t="e">
        <f t="shared" si="8421"/>
        <v>#DIV/0!</v>
      </c>
      <c r="CF15535" s="52" t="e">
        <f t="shared" si="8422"/>
        <v>#N/A</v>
      </c>
      <c r="CG15535" s="52" t="e">
        <f t="shared" si="8423"/>
        <v>#N/A</v>
      </c>
      <c r="CH15535" s="60" t="e">
        <f t="shared" si="8424"/>
        <v>#DIV/0!</v>
      </c>
      <c r="CI15535" s="60" t="e">
        <f t="shared" si="8425"/>
        <v>#DIV/0!</v>
      </c>
      <c r="CJ15535" s="60" t="e">
        <f t="shared" si="8426"/>
        <v>#N/A</v>
      </c>
      <c r="CK15535" s="60" t="e">
        <f t="shared" si="8426"/>
        <v>#N/A</v>
      </c>
      <c r="CL15535" s="60" t="e">
        <f t="shared" si="8426"/>
        <v>#DIV/0!</v>
      </c>
      <c r="CM15535" s="60" t="e">
        <f t="shared" si="8402"/>
        <v>#DIV/0!</v>
      </c>
      <c r="CN15535" s="60" t="e">
        <f t="shared" si="8427"/>
        <v>#N/A</v>
      </c>
      <c r="CO15535" s="60" t="e">
        <f t="shared" si="8428"/>
        <v>#DIV/0!</v>
      </c>
      <c r="CP15535" s="60" t="str">
        <f t="shared" si="8403"/>
        <v/>
      </c>
      <c r="CQ15535" s="60"/>
      <c r="CR15535" s="44"/>
      <c r="CS15535" s="58" t="e">
        <f t="shared" si="8404"/>
        <v>#N/A</v>
      </c>
      <c r="CT15535" s="58" t="e">
        <f t="shared" si="8405"/>
        <v>#N/A</v>
      </c>
      <c r="CU15535" s="58" t="e">
        <f t="shared" si="8406"/>
        <v>#DIV/0!</v>
      </c>
      <c r="CV15535" s="60" t="e">
        <f t="shared" si="8429"/>
        <v>#N/A</v>
      </c>
      <c r="CW15535" s="60">
        <f t="shared" si="8407"/>
        <v>1</v>
      </c>
      <c r="CX15535" s="60" t="e">
        <f t="shared" si="8430"/>
        <v>#DIV/0!</v>
      </c>
      <c r="CY15535" s="60" t="e">
        <f t="shared" si="8408"/>
        <v>#N/A</v>
      </c>
      <c r="CZ15535" s="60" t="e">
        <f t="shared" si="8409"/>
        <v>#N/A</v>
      </c>
      <c r="DA15535" s="60" t="e">
        <f t="shared" si="8431"/>
        <v>#DIV/0!</v>
      </c>
      <c r="DB15535" s="60" t="e">
        <f t="shared" si="8431"/>
        <v>#N/A</v>
      </c>
      <c r="DC15535" s="60" t="e">
        <f t="shared" si="8410"/>
        <v>#DIV/0!</v>
      </c>
      <c r="DD15535" s="60" t="e">
        <f t="shared" si="8432"/>
        <v>#N/A</v>
      </c>
      <c r="DE15535" s="60" t="e">
        <f t="shared" si="8433"/>
        <v>#N/A</v>
      </c>
      <c r="DF15535" s="60" t="str">
        <f t="shared" si="8411"/>
        <v/>
      </c>
    </row>
    <row r="15536" spans="66:110" s="1" customFormat="1" x14ac:dyDescent="0.3">
      <c r="BN15536" s="58" t="e">
        <f t="shared" si="8394"/>
        <v>#N/A</v>
      </c>
      <c r="BO15536" s="59" t="e">
        <f t="shared" si="8395"/>
        <v>#N/A</v>
      </c>
      <c r="BP15536" s="58" t="e">
        <f t="shared" si="8396"/>
        <v>#DIV/0!</v>
      </c>
      <c r="BQ15536" s="60" t="e">
        <f t="shared" si="8412"/>
        <v>#DIV/0!</v>
      </c>
      <c r="BR15536" s="58" t="e">
        <f t="shared" si="8397"/>
        <v>#N/A</v>
      </c>
      <c r="BS15536" s="60" t="e">
        <f t="shared" si="8413"/>
        <v>#N/A</v>
      </c>
      <c r="BT15536" s="60" t="e">
        <f t="shared" si="8414"/>
        <v>#DIV/0!</v>
      </c>
      <c r="BU15536" s="58" t="e">
        <f t="shared" si="8398"/>
        <v>#N/A</v>
      </c>
      <c r="BV15536" s="58" t="e">
        <f t="shared" si="8399"/>
        <v>#N/A</v>
      </c>
      <c r="BW15536" s="60" t="e">
        <f t="shared" si="8415"/>
        <v>#N/A</v>
      </c>
      <c r="BX15536" s="58" t="e">
        <f t="shared" si="8400"/>
        <v>#N/A</v>
      </c>
      <c r="BY15536" s="60" t="e">
        <f t="shared" si="8416"/>
        <v>#N/A</v>
      </c>
      <c r="BZ15536" s="60" t="e">
        <f t="shared" si="8417"/>
        <v>#N/A</v>
      </c>
      <c r="CA15536" s="60" t="e">
        <f t="shared" si="8418"/>
        <v>#N/A</v>
      </c>
      <c r="CB15536" s="58" t="e">
        <f t="shared" si="8401"/>
        <v>#DIV/0!</v>
      </c>
      <c r="CC15536" s="60" t="e">
        <f t="shared" si="8419"/>
        <v>#DIV/0!</v>
      </c>
      <c r="CD15536" s="60" t="e">
        <f t="shared" si="8420"/>
        <v>#DIV/0!</v>
      </c>
      <c r="CE15536" s="60" t="e">
        <f t="shared" si="8421"/>
        <v>#DIV/0!</v>
      </c>
      <c r="CF15536" s="52" t="e">
        <f t="shared" si="8422"/>
        <v>#N/A</v>
      </c>
      <c r="CG15536" s="52" t="e">
        <f t="shared" si="8423"/>
        <v>#N/A</v>
      </c>
      <c r="CH15536" s="60" t="e">
        <f t="shared" si="8424"/>
        <v>#DIV/0!</v>
      </c>
      <c r="CI15536" s="60" t="e">
        <f t="shared" si="8425"/>
        <v>#DIV/0!</v>
      </c>
      <c r="CJ15536" s="60" t="e">
        <f t="shared" si="8426"/>
        <v>#N/A</v>
      </c>
      <c r="CK15536" s="60" t="e">
        <f t="shared" si="8426"/>
        <v>#N/A</v>
      </c>
      <c r="CL15536" s="60" t="e">
        <f t="shared" si="8426"/>
        <v>#DIV/0!</v>
      </c>
      <c r="CM15536" s="60" t="e">
        <f t="shared" si="8402"/>
        <v>#DIV/0!</v>
      </c>
      <c r="CN15536" s="60" t="e">
        <f t="shared" si="8427"/>
        <v>#N/A</v>
      </c>
      <c r="CO15536" s="60" t="e">
        <f t="shared" si="8428"/>
        <v>#DIV/0!</v>
      </c>
      <c r="CP15536" s="60" t="str">
        <f t="shared" si="8403"/>
        <v/>
      </c>
      <c r="CQ15536" s="60"/>
      <c r="CR15536" s="44"/>
      <c r="CS15536" s="58" t="e">
        <f t="shared" si="8404"/>
        <v>#N/A</v>
      </c>
      <c r="CT15536" s="58" t="e">
        <f t="shared" si="8405"/>
        <v>#N/A</v>
      </c>
      <c r="CU15536" s="58" t="e">
        <f t="shared" si="8406"/>
        <v>#DIV/0!</v>
      </c>
      <c r="CV15536" s="60" t="e">
        <f t="shared" si="8429"/>
        <v>#N/A</v>
      </c>
      <c r="CW15536" s="60">
        <f t="shared" si="8407"/>
        <v>1</v>
      </c>
      <c r="CX15536" s="60" t="e">
        <f t="shared" si="8430"/>
        <v>#DIV/0!</v>
      </c>
      <c r="CY15536" s="60" t="e">
        <f t="shared" si="8408"/>
        <v>#N/A</v>
      </c>
      <c r="CZ15536" s="60" t="e">
        <f t="shared" si="8409"/>
        <v>#N/A</v>
      </c>
      <c r="DA15536" s="60" t="e">
        <f t="shared" si="8431"/>
        <v>#DIV/0!</v>
      </c>
      <c r="DB15536" s="60" t="e">
        <f t="shared" si="8431"/>
        <v>#N/A</v>
      </c>
      <c r="DC15536" s="60" t="e">
        <f t="shared" si="8410"/>
        <v>#DIV/0!</v>
      </c>
      <c r="DD15536" s="60" t="e">
        <f t="shared" si="8432"/>
        <v>#N/A</v>
      </c>
      <c r="DE15536" s="60" t="e">
        <f t="shared" si="8433"/>
        <v>#N/A</v>
      </c>
      <c r="DF15536" s="60" t="str">
        <f t="shared" si="8411"/>
        <v/>
      </c>
    </row>
    <row r="15537" spans="66:110" s="1" customFormat="1" x14ac:dyDescent="0.3">
      <c r="BN15537" s="58" t="e">
        <f t="shared" si="8394"/>
        <v>#N/A</v>
      </c>
      <c r="BO15537" s="59" t="e">
        <f t="shared" si="8395"/>
        <v>#N/A</v>
      </c>
      <c r="BP15537" s="58" t="e">
        <f t="shared" si="8396"/>
        <v>#DIV/0!</v>
      </c>
      <c r="BQ15537" s="60" t="e">
        <f t="shared" si="8412"/>
        <v>#DIV/0!</v>
      </c>
      <c r="BR15537" s="58" t="e">
        <f t="shared" si="8397"/>
        <v>#N/A</v>
      </c>
      <c r="BS15537" s="60" t="e">
        <f t="shared" si="8413"/>
        <v>#N/A</v>
      </c>
      <c r="BT15537" s="60" t="e">
        <f t="shared" si="8414"/>
        <v>#DIV/0!</v>
      </c>
      <c r="BU15537" s="58" t="e">
        <f t="shared" si="8398"/>
        <v>#N/A</v>
      </c>
      <c r="BV15537" s="58" t="e">
        <f t="shared" si="8399"/>
        <v>#N/A</v>
      </c>
      <c r="BW15537" s="60" t="e">
        <f t="shared" si="8415"/>
        <v>#N/A</v>
      </c>
      <c r="BX15537" s="58" t="e">
        <f t="shared" si="8400"/>
        <v>#N/A</v>
      </c>
      <c r="BY15537" s="60" t="e">
        <f t="shared" si="8416"/>
        <v>#N/A</v>
      </c>
      <c r="BZ15537" s="60" t="e">
        <f t="shared" si="8417"/>
        <v>#N/A</v>
      </c>
      <c r="CA15537" s="60" t="e">
        <f t="shared" si="8418"/>
        <v>#N/A</v>
      </c>
      <c r="CB15537" s="58" t="e">
        <f t="shared" si="8401"/>
        <v>#DIV/0!</v>
      </c>
      <c r="CC15537" s="60" t="e">
        <f t="shared" si="8419"/>
        <v>#DIV/0!</v>
      </c>
      <c r="CD15537" s="60" t="e">
        <f t="shared" si="8420"/>
        <v>#DIV/0!</v>
      </c>
      <c r="CE15537" s="60" t="e">
        <f t="shared" si="8421"/>
        <v>#DIV/0!</v>
      </c>
      <c r="CF15537" s="52" t="e">
        <f t="shared" si="8422"/>
        <v>#N/A</v>
      </c>
      <c r="CG15537" s="52" t="e">
        <f t="shared" si="8423"/>
        <v>#N/A</v>
      </c>
      <c r="CH15537" s="60" t="e">
        <f t="shared" si="8424"/>
        <v>#DIV/0!</v>
      </c>
      <c r="CI15537" s="60" t="e">
        <f t="shared" si="8425"/>
        <v>#DIV/0!</v>
      </c>
      <c r="CJ15537" s="60" t="e">
        <f t="shared" si="8426"/>
        <v>#N/A</v>
      </c>
      <c r="CK15537" s="60" t="e">
        <f t="shared" si="8426"/>
        <v>#N/A</v>
      </c>
      <c r="CL15537" s="60" t="e">
        <f t="shared" si="8426"/>
        <v>#DIV/0!</v>
      </c>
      <c r="CM15537" s="60" t="e">
        <f t="shared" si="8402"/>
        <v>#DIV/0!</v>
      </c>
      <c r="CN15537" s="60" t="e">
        <f t="shared" si="8427"/>
        <v>#N/A</v>
      </c>
      <c r="CO15537" s="60" t="e">
        <f t="shared" si="8428"/>
        <v>#DIV/0!</v>
      </c>
      <c r="CP15537" s="60" t="str">
        <f t="shared" si="8403"/>
        <v/>
      </c>
      <c r="CQ15537" s="60"/>
      <c r="CR15537" s="44"/>
      <c r="CS15537" s="58" t="e">
        <f t="shared" si="8404"/>
        <v>#N/A</v>
      </c>
      <c r="CT15537" s="58" t="e">
        <f t="shared" si="8405"/>
        <v>#N/A</v>
      </c>
      <c r="CU15537" s="58" t="e">
        <f t="shared" si="8406"/>
        <v>#DIV/0!</v>
      </c>
      <c r="CV15537" s="60" t="e">
        <f t="shared" si="8429"/>
        <v>#N/A</v>
      </c>
      <c r="CW15537" s="60">
        <f t="shared" si="8407"/>
        <v>1</v>
      </c>
      <c r="CX15537" s="60" t="e">
        <f t="shared" si="8430"/>
        <v>#DIV/0!</v>
      </c>
      <c r="CY15537" s="60" t="e">
        <f t="shared" si="8408"/>
        <v>#N/A</v>
      </c>
      <c r="CZ15537" s="60" t="e">
        <f t="shared" si="8409"/>
        <v>#N/A</v>
      </c>
      <c r="DA15537" s="60" t="e">
        <f t="shared" si="8431"/>
        <v>#DIV/0!</v>
      </c>
      <c r="DB15537" s="60" t="e">
        <f t="shared" si="8431"/>
        <v>#N/A</v>
      </c>
      <c r="DC15537" s="60" t="e">
        <f t="shared" si="8410"/>
        <v>#DIV/0!</v>
      </c>
      <c r="DD15537" s="60" t="e">
        <f t="shared" si="8432"/>
        <v>#N/A</v>
      </c>
      <c r="DE15537" s="60" t="e">
        <f t="shared" si="8433"/>
        <v>#N/A</v>
      </c>
      <c r="DF15537" s="60" t="str">
        <f t="shared" si="8411"/>
        <v/>
      </c>
    </row>
    <row r="15538" spans="66:110" s="1" customFormat="1" x14ac:dyDescent="0.3">
      <c r="BN15538" s="58" t="e">
        <f t="shared" si="8394"/>
        <v>#N/A</v>
      </c>
      <c r="BO15538" s="59" t="e">
        <f t="shared" si="8395"/>
        <v>#N/A</v>
      </c>
      <c r="BP15538" s="58" t="e">
        <f t="shared" si="8396"/>
        <v>#DIV/0!</v>
      </c>
      <c r="BQ15538" s="60" t="e">
        <f t="shared" si="8412"/>
        <v>#DIV/0!</v>
      </c>
      <c r="BR15538" s="58" t="e">
        <f t="shared" si="8397"/>
        <v>#N/A</v>
      </c>
      <c r="BS15538" s="60" t="e">
        <f t="shared" si="8413"/>
        <v>#N/A</v>
      </c>
      <c r="BT15538" s="60" t="e">
        <f t="shared" si="8414"/>
        <v>#DIV/0!</v>
      </c>
      <c r="BU15538" s="58" t="e">
        <f t="shared" si="8398"/>
        <v>#N/A</v>
      </c>
      <c r="BV15538" s="58" t="e">
        <f t="shared" si="8399"/>
        <v>#N/A</v>
      </c>
      <c r="BW15538" s="60" t="e">
        <f t="shared" si="8415"/>
        <v>#N/A</v>
      </c>
      <c r="BX15538" s="58" t="e">
        <f t="shared" si="8400"/>
        <v>#N/A</v>
      </c>
      <c r="BY15538" s="60" t="e">
        <f t="shared" si="8416"/>
        <v>#N/A</v>
      </c>
      <c r="BZ15538" s="60" t="e">
        <f t="shared" si="8417"/>
        <v>#N/A</v>
      </c>
      <c r="CA15538" s="60" t="e">
        <f t="shared" si="8418"/>
        <v>#N/A</v>
      </c>
      <c r="CB15538" s="58" t="e">
        <f t="shared" si="8401"/>
        <v>#DIV/0!</v>
      </c>
      <c r="CC15538" s="60" t="e">
        <f t="shared" si="8419"/>
        <v>#DIV/0!</v>
      </c>
      <c r="CD15538" s="60" t="e">
        <f t="shared" si="8420"/>
        <v>#DIV/0!</v>
      </c>
      <c r="CE15538" s="60" t="e">
        <f t="shared" si="8421"/>
        <v>#DIV/0!</v>
      </c>
      <c r="CF15538" s="52" t="e">
        <f t="shared" si="8422"/>
        <v>#N/A</v>
      </c>
      <c r="CG15538" s="52" t="e">
        <f t="shared" si="8423"/>
        <v>#N/A</v>
      </c>
      <c r="CH15538" s="60" t="e">
        <f t="shared" si="8424"/>
        <v>#DIV/0!</v>
      </c>
      <c r="CI15538" s="60" t="e">
        <f t="shared" si="8425"/>
        <v>#DIV/0!</v>
      </c>
      <c r="CJ15538" s="60" t="e">
        <f t="shared" si="8426"/>
        <v>#N/A</v>
      </c>
      <c r="CK15538" s="60" t="e">
        <f t="shared" si="8426"/>
        <v>#N/A</v>
      </c>
      <c r="CL15538" s="60" t="e">
        <f t="shared" si="8426"/>
        <v>#DIV/0!</v>
      </c>
      <c r="CM15538" s="60" t="e">
        <f t="shared" si="8402"/>
        <v>#DIV/0!</v>
      </c>
      <c r="CN15538" s="60" t="e">
        <f t="shared" si="8427"/>
        <v>#N/A</v>
      </c>
      <c r="CO15538" s="60" t="e">
        <f t="shared" si="8428"/>
        <v>#DIV/0!</v>
      </c>
      <c r="CP15538" s="60" t="str">
        <f t="shared" si="8403"/>
        <v/>
      </c>
      <c r="CQ15538" s="60"/>
      <c r="CR15538" s="44"/>
      <c r="CS15538" s="58" t="e">
        <f t="shared" si="8404"/>
        <v>#N/A</v>
      </c>
      <c r="CT15538" s="58" t="e">
        <f t="shared" si="8405"/>
        <v>#N/A</v>
      </c>
      <c r="CU15538" s="58" t="e">
        <f t="shared" si="8406"/>
        <v>#DIV/0!</v>
      </c>
      <c r="CV15538" s="60" t="e">
        <f t="shared" si="8429"/>
        <v>#N/A</v>
      </c>
      <c r="CW15538" s="60">
        <f t="shared" si="8407"/>
        <v>1</v>
      </c>
      <c r="CX15538" s="60" t="e">
        <f t="shared" si="8430"/>
        <v>#DIV/0!</v>
      </c>
      <c r="CY15538" s="60" t="e">
        <f t="shared" si="8408"/>
        <v>#N/A</v>
      </c>
      <c r="CZ15538" s="60" t="e">
        <f t="shared" si="8409"/>
        <v>#N/A</v>
      </c>
      <c r="DA15538" s="60" t="e">
        <f t="shared" si="8431"/>
        <v>#DIV/0!</v>
      </c>
      <c r="DB15538" s="60" t="e">
        <f t="shared" si="8431"/>
        <v>#N/A</v>
      </c>
      <c r="DC15538" s="60" t="e">
        <f t="shared" si="8410"/>
        <v>#DIV/0!</v>
      </c>
      <c r="DD15538" s="60" t="e">
        <f t="shared" si="8432"/>
        <v>#N/A</v>
      </c>
      <c r="DE15538" s="60" t="e">
        <f t="shared" si="8433"/>
        <v>#N/A</v>
      </c>
      <c r="DF15538" s="60" t="str">
        <f t="shared" si="8411"/>
        <v/>
      </c>
    </row>
    <row r="15539" spans="66:110" s="1" customFormat="1" x14ac:dyDescent="0.3">
      <c r="BN15539" s="58" t="e">
        <f t="shared" si="8394"/>
        <v>#N/A</v>
      </c>
      <c r="BO15539" s="59" t="e">
        <f t="shared" si="8395"/>
        <v>#N/A</v>
      </c>
      <c r="BP15539" s="58" t="e">
        <f t="shared" si="8396"/>
        <v>#DIV/0!</v>
      </c>
      <c r="BQ15539" s="60" t="e">
        <f t="shared" si="8412"/>
        <v>#DIV/0!</v>
      </c>
      <c r="BR15539" s="58" t="e">
        <f t="shared" si="8397"/>
        <v>#N/A</v>
      </c>
      <c r="BS15539" s="60" t="e">
        <f t="shared" si="8413"/>
        <v>#N/A</v>
      </c>
      <c r="BT15539" s="60" t="e">
        <f t="shared" si="8414"/>
        <v>#DIV/0!</v>
      </c>
      <c r="BU15539" s="58" t="e">
        <f t="shared" si="8398"/>
        <v>#N/A</v>
      </c>
      <c r="BV15539" s="58" t="e">
        <f t="shared" si="8399"/>
        <v>#N/A</v>
      </c>
      <c r="BW15539" s="60" t="e">
        <f t="shared" si="8415"/>
        <v>#N/A</v>
      </c>
      <c r="BX15539" s="58" t="e">
        <f t="shared" si="8400"/>
        <v>#N/A</v>
      </c>
      <c r="BY15539" s="60" t="e">
        <f t="shared" si="8416"/>
        <v>#N/A</v>
      </c>
      <c r="BZ15539" s="60" t="e">
        <f t="shared" si="8417"/>
        <v>#N/A</v>
      </c>
      <c r="CA15539" s="60" t="e">
        <f t="shared" si="8418"/>
        <v>#N/A</v>
      </c>
      <c r="CB15539" s="58" t="e">
        <f t="shared" si="8401"/>
        <v>#DIV/0!</v>
      </c>
      <c r="CC15539" s="60" t="e">
        <f t="shared" si="8419"/>
        <v>#DIV/0!</v>
      </c>
      <c r="CD15539" s="60" t="e">
        <f t="shared" si="8420"/>
        <v>#DIV/0!</v>
      </c>
      <c r="CE15539" s="60" t="e">
        <f t="shared" si="8421"/>
        <v>#DIV/0!</v>
      </c>
      <c r="CF15539" s="52" t="e">
        <f t="shared" si="8422"/>
        <v>#N/A</v>
      </c>
      <c r="CG15539" s="52" t="e">
        <f t="shared" si="8423"/>
        <v>#N/A</v>
      </c>
      <c r="CH15539" s="60" t="e">
        <f t="shared" si="8424"/>
        <v>#DIV/0!</v>
      </c>
      <c r="CI15539" s="60" t="e">
        <f t="shared" si="8425"/>
        <v>#DIV/0!</v>
      </c>
      <c r="CJ15539" s="60" t="e">
        <f t="shared" si="8426"/>
        <v>#N/A</v>
      </c>
      <c r="CK15539" s="60" t="e">
        <f t="shared" si="8426"/>
        <v>#N/A</v>
      </c>
      <c r="CL15539" s="60" t="e">
        <f t="shared" si="8426"/>
        <v>#DIV/0!</v>
      </c>
      <c r="CM15539" s="60" t="e">
        <f t="shared" si="8402"/>
        <v>#DIV/0!</v>
      </c>
      <c r="CN15539" s="60" t="e">
        <f t="shared" si="8427"/>
        <v>#N/A</v>
      </c>
      <c r="CO15539" s="60" t="e">
        <f t="shared" si="8428"/>
        <v>#DIV/0!</v>
      </c>
      <c r="CP15539" s="60" t="str">
        <f t="shared" si="8403"/>
        <v/>
      </c>
      <c r="CQ15539" s="60"/>
      <c r="CR15539" s="44"/>
      <c r="CS15539" s="58" t="e">
        <f t="shared" si="8404"/>
        <v>#N/A</v>
      </c>
      <c r="CT15539" s="58" t="e">
        <f t="shared" si="8405"/>
        <v>#N/A</v>
      </c>
      <c r="CU15539" s="58" t="e">
        <f t="shared" si="8406"/>
        <v>#DIV/0!</v>
      </c>
      <c r="CV15539" s="60" t="e">
        <f t="shared" si="8429"/>
        <v>#N/A</v>
      </c>
      <c r="CW15539" s="60">
        <f t="shared" si="8407"/>
        <v>1</v>
      </c>
      <c r="CX15539" s="60" t="e">
        <f t="shared" si="8430"/>
        <v>#DIV/0!</v>
      </c>
      <c r="CY15539" s="60" t="e">
        <f t="shared" si="8408"/>
        <v>#N/A</v>
      </c>
      <c r="CZ15539" s="60" t="e">
        <f t="shared" si="8409"/>
        <v>#N/A</v>
      </c>
      <c r="DA15539" s="60" t="e">
        <f t="shared" si="8431"/>
        <v>#DIV/0!</v>
      </c>
      <c r="DB15539" s="60" t="e">
        <f t="shared" si="8431"/>
        <v>#N/A</v>
      </c>
      <c r="DC15539" s="60" t="e">
        <f t="shared" si="8410"/>
        <v>#DIV/0!</v>
      </c>
      <c r="DD15539" s="60" t="e">
        <f t="shared" si="8432"/>
        <v>#N/A</v>
      </c>
      <c r="DE15539" s="60" t="e">
        <f t="shared" si="8433"/>
        <v>#N/A</v>
      </c>
      <c r="DF15539" s="60" t="str">
        <f t="shared" si="8411"/>
        <v/>
      </c>
    </row>
    <row r="15540" spans="66:110" s="1" customFormat="1" x14ac:dyDescent="0.3">
      <c r="BN15540" s="58" t="e">
        <f t="shared" si="8394"/>
        <v>#N/A</v>
      </c>
      <c r="BO15540" s="59" t="e">
        <f t="shared" si="8395"/>
        <v>#N/A</v>
      </c>
      <c r="BP15540" s="58" t="e">
        <f t="shared" si="8396"/>
        <v>#DIV/0!</v>
      </c>
      <c r="BQ15540" s="60" t="e">
        <f t="shared" si="8412"/>
        <v>#DIV/0!</v>
      </c>
      <c r="BR15540" s="58" t="e">
        <f t="shared" si="8397"/>
        <v>#N/A</v>
      </c>
      <c r="BS15540" s="60" t="e">
        <f t="shared" si="8413"/>
        <v>#N/A</v>
      </c>
      <c r="BT15540" s="60" t="e">
        <f t="shared" si="8414"/>
        <v>#DIV/0!</v>
      </c>
      <c r="BU15540" s="58" t="e">
        <f t="shared" si="8398"/>
        <v>#N/A</v>
      </c>
      <c r="BV15540" s="58" t="e">
        <f t="shared" si="8399"/>
        <v>#N/A</v>
      </c>
      <c r="BW15540" s="60" t="e">
        <f t="shared" si="8415"/>
        <v>#N/A</v>
      </c>
      <c r="BX15540" s="58" t="e">
        <f t="shared" si="8400"/>
        <v>#N/A</v>
      </c>
      <c r="BY15540" s="60" t="e">
        <f t="shared" si="8416"/>
        <v>#N/A</v>
      </c>
      <c r="BZ15540" s="60" t="e">
        <f t="shared" si="8417"/>
        <v>#N/A</v>
      </c>
      <c r="CA15540" s="60" t="e">
        <f t="shared" si="8418"/>
        <v>#N/A</v>
      </c>
      <c r="CB15540" s="58" t="e">
        <f t="shared" si="8401"/>
        <v>#DIV/0!</v>
      </c>
      <c r="CC15540" s="60" t="e">
        <f t="shared" si="8419"/>
        <v>#DIV/0!</v>
      </c>
      <c r="CD15540" s="60" t="e">
        <f t="shared" si="8420"/>
        <v>#DIV/0!</v>
      </c>
      <c r="CE15540" s="60" t="e">
        <f t="shared" si="8421"/>
        <v>#DIV/0!</v>
      </c>
      <c r="CF15540" s="52" t="e">
        <f t="shared" si="8422"/>
        <v>#N/A</v>
      </c>
      <c r="CG15540" s="52" t="e">
        <f t="shared" si="8423"/>
        <v>#N/A</v>
      </c>
      <c r="CH15540" s="60" t="e">
        <f t="shared" si="8424"/>
        <v>#DIV/0!</v>
      </c>
      <c r="CI15540" s="60" t="e">
        <f t="shared" si="8425"/>
        <v>#DIV/0!</v>
      </c>
      <c r="CJ15540" s="60" t="e">
        <f t="shared" si="8426"/>
        <v>#N/A</v>
      </c>
      <c r="CK15540" s="60" t="e">
        <f t="shared" si="8426"/>
        <v>#N/A</v>
      </c>
      <c r="CL15540" s="60" t="e">
        <f t="shared" si="8426"/>
        <v>#DIV/0!</v>
      </c>
      <c r="CM15540" s="60" t="e">
        <f t="shared" si="8402"/>
        <v>#DIV/0!</v>
      </c>
      <c r="CN15540" s="60" t="e">
        <f t="shared" si="8427"/>
        <v>#N/A</v>
      </c>
      <c r="CO15540" s="60" t="e">
        <f t="shared" si="8428"/>
        <v>#DIV/0!</v>
      </c>
      <c r="CP15540" s="60" t="str">
        <f t="shared" si="8403"/>
        <v/>
      </c>
      <c r="CQ15540" s="60"/>
      <c r="CR15540" s="44"/>
      <c r="CS15540" s="58" t="e">
        <f t="shared" si="8404"/>
        <v>#N/A</v>
      </c>
      <c r="CT15540" s="58" t="e">
        <f t="shared" si="8405"/>
        <v>#N/A</v>
      </c>
      <c r="CU15540" s="58" t="e">
        <f t="shared" si="8406"/>
        <v>#DIV/0!</v>
      </c>
      <c r="CV15540" s="60" t="e">
        <f t="shared" si="8429"/>
        <v>#N/A</v>
      </c>
      <c r="CW15540" s="60">
        <f t="shared" si="8407"/>
        <v>1</v>
      </c>
      <c r="CX15540" s="60" t="e">
        <f t="shared" si="8430"/>
        <v>#DIV/0!</v>
      </c>
      <c r="CY15540" s="60" t="e">
        <f t="shared" si="8408"/>
        <v>#N/A</v>
      </c>
      <c r="CZ15540" s="60" t="e">
        <f t="shared" si="8409"/>
        <v>#N/A</v>
      </c>
      <c r="DA15540" s="60" t="e">
        <f t="shared" si="8431"/>
        <v>#DIV/0!</v>
      </c>
      <c r="DB15540" s="60" t="e">
        <f t="shared" si="8431"/>
        <v>#N/A</v>
      </c>
      <c r="DC15540" s="60" t="e">
        <f t="shared" si="8410"/>
        <v>#DIV/0!</v>
      </c>
      <c r="DD15540" s="60" t="e">
        <f t="shared" si="8432"/>
        <v>#N/A</v>
      </c>
      <c r="DE15540" s="60" t="e">
        <f t="shared" si="8433"/>
        <v>#N/A</v>
      </c>
      <c r="DF15540" s="60" t="str">
        <f t="shared" si="8411"/>
        <v/>
      </c>
    </row>
    <row r="15541" spans="66:110" s="1" customFormat="1" x14ac:dyDescent="0.3">
      <c r="BN15541" s="58" t="e">
        <f t="shared" si="8394"/>
        <v>#N/A</v>
      </c>
      <c r="BO15541" s="59" t="e">
        <f t="shared" si="8395"/>
        <v>#N/A</v>
      </c>
      <c r="BP15541" s="58" t="e">
        <f t="shared" si="8396"/>
        <v>#DIV/0!</v>
      </c>
      <c r="BQ15541" s="60" t="e">
        <f t="shared" si="8412"/>
        <v>#DIV/0!</v>
      </c>
      <c r="BR15541" s="58" t="e">
        <f t="shared" si="8397"/>
        <v>#N/A</v>
      </c>
      <c r="BS15541" s="60" t="e">
        <f t="shared" si="8413"/>
        <v>#N/A</v>
      </c>
      <c r="BT15541" s="60" t="e">
        <f t="shared" si="8414"/>
        <v>#DIV/0!</v>
      </c>
      <c r="BU15541" s="58" t="e">
        <f t="shared" si="8398"/>
        <v>#N/A</v>
      </c>
      <c r="BV15541" s="58" t="e">
        <f t="shared" si="8399"/>
        <v>#N/A</v>
      </c>
      <c r="BW15541" s="60" t="e">
        <f t="shared" si="8415"/>
        <v>#N/A</v>
      </c>
      <c r="BX15541" s="58" t="e">
        <f t="shared" si="8400"/>
        <v>#N/A</v>
      </c>
      <c r="BY15541" s="60" t="e">
        <f t="shared" si="8416"/>
        <v>#N/A</v>
      </c>
      <c r="BZ15541" s="60" t="e">
        <f t="shared" si="8417"/>
        <v>#N/A</v>
      </c>
      <c r="CA15541" s="60" t="e">
        <f t="shared" si="8418"/>
        <v>#N/A</v>
      </c>
      <c r="CB15541" s="58" t="e">
        <f t="shared" si="8401"/>
        <v>#DIV/0!</v>
      </c>
      <c r="CC15541" s="60" t="e">
        <f t="shared" si="8419"/>
        <v>#DIV/0!</v>
      </c>
      <c r="CD15541" s="60" t="e">
        <f t="shared" si="8420"/>
        <v>#DIV/0!</v>
      </c>
      <c r="CE15541" s="60" t="e">
        <f t="shared" si="8421"/>
        <v>#DIV/0!</v>
      </c>
      <c r="CF15541" s="52" t="e">
        <f t="shared" si="8422"/>
        <v>#N/A</v>
      </c>
      <c r="CG15541" s="52" t="e">
        <f t="shared" si="8423"/>
        <v>#N/A</v>
      </c>
      <c r="CH15541" s="60" t="e">
        <f t="shared" si="8424"/>
        <v>#DIV/0!</v>
      </c>
      <c r="CI15541" s="60" t="e">
        <f t="shared" si="8425"/>
        <v>#DIV/0!</v>
      </c>
      <c r="CJ15541" s="60" t="e">
        <f t="shared" si="8426"/>
        <v>#N/A</v>
      </c>
      <c r="CK15541" s="60" t="e">
        <f t="shared" si="8426"/>
        <v>#N/A</v>
      </c>
      <c r="CL15541" s="60" t="e">
        <f t="shared" si="8426"/>
        <v>#DIV/0!</v>
      </c>
      <c r="CM15541" s="60" t="e">
        <f t="shared" si="8402"/>
        <v>#DIV/0!</v>
      </c>
      <c r="CN15541" s="60" t="e">
        <f t="shared" si="8427"/>
        <v>#N/A</v>
      </c>
      <c r="CO15541" s="60" t="e">
        <f t="shared" si="8428"/>
        <v>#DIV/0!</v>
      </c>
      <c r="CP15541" s="60" t="str">
        <f t="shared" si="8403"/>
        <v/>
      </c>
      <c r="CQ15541" s="60"/>
      <c r="CR15541" s="44"/>
      <c r="CS15541" s="58" t="e">
        <f t="shared" si="8404"/>
        <v>#N/A</v>
      </c>
      <c r="CT15541" s="58" t="e">
        <f t="shared" si="8405"/>
        <v>#N/A</v>
      </c>
      <c r="CU15541" s="58" t="e">
        <f t="shared" si="8406"/>
        <v>#DIV/0!</v>
      </c>
      <c r="CV15541" s="60" t="e">
        <f t="shared" si="8429"/>
        <v>#N/A</v>
      </c>
      <c r="CW15541" s="60">
        <f t="shared" si="8407"/>
        <v>1</v>
      </c>
      <c r="CX15541" s="60" t="e">
        <f t="shared" si="8430"/>
        <v>#DIV/0!</v>
      </c>
      <c r="CY15541" s="60" t="e">
        <f t="shared" si="8408"/>
        <v>#N/A</v>
      </c>
      <c r="CZ15541" s="60" t="e">
        <f t="shared" si="8409"/>
        <v>#N/A</v>
      </c>
      <c r="DA15541" s="60" t="e">
        <f t="shared" si="8431"/>
        <v>#DIV/0!</v>
      </c>
      <c r="DB15541" s="60" t="e">
        <f t="shared" si="8431"/>
        <v>#N/A</v>
      </c>
      <c r="DC15541" s="60" t="e">
        <f t="shared" si="8410"/>
        <v>#DIV/0!</v>
      </c>
      <c r="DD15541" s="60" t="e">
        <f t="shared" si="8432"/>
        <v>#N/A</v>
      </c>
      <c r="DE15541" s="60" t="e">
        <f t="shared" si="8433"/>
        <v>#N/A</v>
      </c>
      <c r="DF15541" s="60" t="str">
        <f t="shared" si="8411"/>
        <v/>
      </c>
    </row>
    <row r="15542" spans="66:110" s="1" customFormat="1" x14ac:dyDescent="0.3">
      <c r="BN15542" s="58" t="e">
        <f t="shared" si="8394"/>
        <v>#N/A</v>
      </c>
      <c r="BO15542" s="59" t="e">
        <f t="shared" si="8395"/>
        <v>#N/A</v>
      </c>
      <c r="BP15542" s="58" t="e">
        <f t="shared" si="8396"/>
        <v>#DIV/0!</v>
      </c>
      <c r="BQ15542" s="60" t="e">
        <f t="shared" si="8412"/>
        <v>#DIV/0!</v>
      </c>
      <c r="BR15542" s="58" t="e">
        <f t="shared" si="8397"/>
        <v>#N/A</v>
      </c>
      <c r="BS15542" s="60" t="e">
        <f t="shared" si="8413"/>
        <v>#N/A</v>
      </c>
      <c r="BT15542" s="60" t="e">
        <f t="shared" si="8414"/>
        <v>#DIV/0!</v>
      </c>
      <c r="BU15542" s="58" t="e">
        <f t="shared" si="8398"/>
        <v>#N/A</v>
      </c>
      <c r="BV15542" s="58" t="e">
        <f t="shared" si="8399"/>
        <v>#N/A</v>
      </c>
      <c r="BW15542" s="60" t="e">
        <f t="shared" si="8415"/>
        <v>#N/A</v>
      </c>
      <c r="BX15542" s="58" t="e">
        <f t="shared" si="8400"/>
        <v>#N/A</v>
      </c>
      <c r="BY15542" s="60" t="e">
        <f t="shared" si="8416"/>
        <v>#N/A</v>
      </c>
      <c r="BZ15542" s="60" t="e">
        <f t="shared" si="8417"/>
        <v>#N/A</v>
      </c>
      <c r="CA15542" s="60" t="e">
        <f t="shared" si="8418"/>
        <v>#N/A</v>
      </c>
      <c r="CB15542" s="58" t="e">
        <f t="shared" si="8401"/>
        <v>#DIV/0!</v>
      </c>
      <c r="CC15542" s="60" t="e">
        <f t="shared" si="8419"/>
        <v>#DIV/0!</v>
      </c>
      <c r="CD15542" s="60" t="e">
        <f t="shared" si="8420"/>
        <v>#DIV/0!</v>
      </c>
      <c r="CE15542" s="60" t="e">
        <f t="shared" si="8421"/>
        <v>#DIV/0!</v>
      </c>
      <c r="CF15542" s="52" t="e">
        <f t="shared" si="8422"/>
        <v>#N/A</v>
      </c>
      <c r="CG15542" s="52" t="e">
        <f t="shared" si="8423"/>
        <v>#N/A</v>
      </c>
      <c r="CH15542" s="60" t="e">
        <f t="shared" si="8424"/>
        <v>#DIV/0!</v>
      </c>
      <c r="CI15542" s="60" t="e">
        <f t="shared" si="8425"/>
        <v>#DIV/0!</v>
      </c>
      <c r="CJ15542" s="60" t="e">
        <f t="shared" si="8426"/>
        <v>#N/A</v>
      </c>
      <c r="CK15542" s="60" t="e">
        <f t="shared" si="8426"/>
        <v>#N/A</v>
      </c>
      <c r="CL15542" s="60" t="e">
        <f t="shared" si="8426"/>
        <v>#DIV/0!</v>
      </c>
      <c r="CM15542" s="60" t="e">
        <f t="shared" si="8402"/>
        <v>#DIV/0!</v>
      </c>
      <c r="CN15542" s="60" t="e">
        <f t="shared" si="8427"/>
        <v>#N/A</v>
      </c>
      <c r="CO15542" s="60" t="e">
        <f t="shared" si="8428"/>
        <v>#DIV/0!</v>
      </c>
      <c r="CP15542" s="60" t="str">
        <f t="shared" si="8403"/>
        <v/>
      </c>
      <c r="CQ15542" s="60"/>
      <c r="CR15542" s="44"/>
      <c r="CS15542" s="58" t="e">
        <f t="shared" si="8404"/>
        <v>#N/A</v>
      </c>
      <c r="CT15542" s="58" t="e">
        <f t="shared" si="8405"/>
        <v>#N/A</v>
      </c>
      <c r="CU15542" s="58" t="e">
        <f t="shared" si="8406"/>
        <v>#DIV/0!</v>
      </c>
      <c r="CV15542" s="60" t="e">
        <f t="shared" si="8429"/>
        <v>#N/A</v>
      </c>
      <c r="CW15542" s="60">
        <f t="shared" si="8407"/>
        <v>1</v>
      </c>
      <c r="CX15542" s="60" t="e">
        <f t="shared" si="8430"/>
        <v>#DIV/0!</v>
      </c>
      <c r="CY15542" s="60" t="e">
        <f t="shared" si="8408"/>
        <v>#N/A</v>
      </c>
      <c r="CZ15542" s="60" t="e">
        <f t="shared" si="8409"/>
        <v>#N/A</v>
      </c>
      <c r="DA15542" s="60" t="e">
        <f t="shared" si="8431"/>
        <v>#DIV/0!</v>
      </c>
      <c r="DB15542" s="60" t="e">
        <f t="shared" si="8431"/>
        <v>#N/A</v>
      </c>
      <c r="DC15542" s="60" t="e">
        <f t="shared" si="8410"/>
        <v>#DIV/0!</v>
      </c>
      <c r="DD15542" s="60" t="e">
        <f t="shared" si="8432"/>
        <v>#N/A</v>
      </c>
      <c r="DE15542" s="60" t="e">
        <f t="shared" si="8433"/>
        <v>#N/A</v>
      </c>
      <c r="DF15542" s="60" t="str">
        <f t="shared" si="8411"/>
        <v/>
      </c>
    </row>
    <row r="15543" spans="66:110" s="1" customFormat="1" x14ac:dyDescent="0.3">
      <c r="BN15543" s="58" t="e">
        <f t="shared" si="8394"/>
        <v>#N/A</v>
      </c>
      <c r="BO15543" s="59" t="e">
        <f t="shared" si="8395"/>
        <v>#N/A</v>
      </c>
      <c r="BP15543" s="58" t="e">
        <f t="shared" si="8396"/>
        <v>#DIV/0!</v>
      </c>
      <c r="BQ15543" s="60" t="e">
        <f t="shared" si="8412"/>
        <v>#DIV/0!</v>
      </c>
      <c r="BR15543" s="58" t="e">
        <f t="shared" si="8397"/>
        <v>#N/A</v>
      </c>
      <c r="BS15543" s="60" t="e">
        <f t="shared" si="8413"/>
        <v>#N/A</v>
      </c>
      <c r="BT15543" s="60" t="e">
        <f t="shared" si="8414"/>
        <v>#DIV/0!</v>
      </c>
      <c r="BU15543" s="58" t="e">
        <f t="shared" si="8398"/>
        <v>#N/A</v>
      </c>
      <c r="BV15543" s="58" t="e">
        <f t="shared" si="8399"/>
        <v>#N/A</v>
      </c>
      <c r="BW15543" s="60" t="e">
        <f t="shared" si="8415"/>
        <v>#N/A</v>
      </c>
      <c r="BX15543" s="58" t="e">
        <f t="shared" si="8400"/>
        <v>#N/A</v>
      </c>
      <c r="BY15543" s="60" t="e">
        <f t="shared" si="8416"/>
        <v>#N/A</v>
      </c>
      <c r="BZ15543" s="60" t="e">
        <f t="shared" si="8417"/>
        <v>#N/A</v>
      </c>
      <c r="CA15543" s="60" t="e">
        <f t="shared" si="8418"/>
        <v>#N/A</v>
      </c>
      <c r="CB15543" s="58" t="e">
        <f t="shared" si="8401"/>
        <v>#DIV/0!</v>
      </c>
      <c r="CC15543" s="60" t="e">
        <f t="shared" si="8419"/>
        <v>#DIV/0!</v>
      </c>
      <c r="CD15543" s="60" t="e">
        <f t="shared" si="8420"/>
        <v>#DIV/0!</v>
      </c>
      <c r="CE15543" s="60" t="e">
        <f t="shared" si="8421"/>
        <v>#DIV/0!</v>
      </c>
      <c r="CF15543" s="52" t="e">
        <f t="shared" si="8422"/>
        <v>#N/A</v>
      </c>
      <c r="CG15543" s="52" t="e">
        <f t="shared" si="8423"/>
        <v>#N/A</v>
      </c>
      <c r="CH15543" s="60" t="e">
        <f t="shared" si="8424"/>
        <v>#DIV/0!</v>
      </c>
      <c r="CI15543" s="60" t="e">
        <f t="shared" si="8425"/>
        <v>#DIV/0!</v>
      </c>
      <c r="CJ15543" s="60" t="e">
        <f t="shared" si="8426"/>
        <v>#N/A</v>
      </c>
      <c r="CK15543" s="60" t="e">
        <f t="shared" si="8426"/>
        <v>#N/A</v>
      </c>
      <c r="CL15543" s="60" t="e">
        <f t="shared" si="8426"/>
        <v>#DIV/0!</v>
      </c>
      <c r="CM15543" s="60" t="e">
        <f t="shared" si="8402"/>
        <v>#DIV/0!</v>
      </c>
      <c r="CN15543" s="60" t="e">
        <f t="shared" si="8427"/>
        <v>#N/A</v>
      </c>
      <c r="CO15543" s="60" t="e">
        <f t="shared" si="8428"/>
        <v>#DIV/0!</v>
      </c>
      <c r="CP15543" s="60" t="str">
        <f t="shared" si="8403"/>
        <v/>
      </c>
      <c r="CQ15543" s="60"/>
      <c r="CR15543" s="44"/>
      <c r="CS15543" s="58" t="e">
        <f t="shared" si="8404"/>
        <v>#N/A</v>
      </c>
      <c r="CT15543" s="58" t="e">
        <f t="shared" si="8405"/>
        <v>#N/A</v>
      </c>
      <c r="CU15543" s="58" t="e">
        <f t="shared" si="8406"/>
        <v>#DIV/0!</v>
      </c>
      <c r="CV15543" s="60" t="e">
        <f t="shared" si="8429"/>
        <v>#N/A</v>
      </c>
      <c r="CW15543" s="60">
        <f t="shared" si="8407"/>
        <v>1</v>
      </c>
      <c r="CX15543" s="60" t="e">
        <f t="shared" si="8430"/>
        <v>#DIV/0!</v>
      </c>
      <c r="CY15543" s="60" t="e">
        <f t="shared" si="8408"/>
        <v>#N/A</v>
      </c>
      <c r="CZ15543" s="60" t="e">
        <f t="shared" si="8409"/>
        <v>#N/A</v>
      </c>
      <c r="DA15543" s="60" t="e">
        <f t="shared" si="8431"/>
        <v>#DIV/0!</v>
      </c>
      <c r="DB15543" s="60" t="e">
        <f t="shared" si="8431"/>
        <v>#N/A</v>
      </c>
      <c r="DC15543" s="60" t="e">
        <f t="shared" si="8410"/>
        <v>#DIV/0!</v>
      </c>
      <c r="DD15543" s="60" t="e">
        <f t="shared" si="8432"/>
        <v>#N/A</v>
      </c>
      <c r="DE15543" s="60" t="e">
        <f t="shared" si="8433"/>
        <v>#N/A</v>
      </c>
      <c r="DF15543" s="60" t="str">
        <f t="shared" si="8411"/>
        <v/>
      </c>
    </row>
    <row r="15544" spans="66:110" s="1" customFormat="1" x14ac:dyDescent="0.3">
      <c r="BN15544" s="58" t="e">
        <f t="shared" si="8394"/>
        <v>#N/A</v>
      </c>
      <c r="BO15544" s="59" t="e">
        <f t="shared" si="8395"/>
        <v>#N/A</v>
      </c>
      <c r="BP15544" s="58" t="e">
        <f t="shared" si="8396"/>
        <v>#DIV/0!</v>
      </c>
      <c r="BQ15544" s="60" t="e">
        <f t="shared" si="8412"/>
        <v>#DIV/0!</v>
      </c>
      <c r="BR15544" s="58" t="e">
        <f t="shared" si="8397"/>
        <v>#N/A</v>
      </c>
      <c r="BS15544" s="60" t="e">
        <f t="shared" si="8413"/>
        <v>#N/A</v>
      </c>
      <c r="BT15544" s="60" t="e">
        <f t="shared" si="8414"/>
        <v>#DIV/0!</v>
      </c>
      <c r="BU15544" s="58" t="e">
        <f t="shared" si="8398"/>
        <v>#N/A</v>
      </c>
      <c r="BV15544" s="58" t="e">
        <f t="shared" si="8399"/>
        <v>#N/A</v>
      </c>
      <c r="BW15544" s="60" t="e">
        <f t="shared" si="8415"/>
        <v>#N/A</v>
      </c>
      <c r="BX15544" s="58" t="e">
        <f t="shared" si="8400"/>
        <v>#N/A</v>
      </c>
      <c r="BY15544" s="60" t="e">
        <f t="shared" si="8416"/>
        <v>#N/A</v>
      </c>
      <c r="BZ15544" s="60" t="e">
        <f t="shared" si="8417"/>
        <v>#N/A</v>
      </c>
      <c r="CA15544" s="60" t="e">
        <f t="shared" si="8418"/>
        <v>#N/A</v>
      </c>
      <c r="CB15544" s="58" t="e">
        <f t="shared" si="8401"/>
        <v>#DIV/0!</v>
      </c>
      <c r="CC15544" s="60" t="e">
        <f t="shared" si="8419"/>
        <v>#DIV/0!</v>
      </c>
      <c r="CD15544" s="60" t="e">
        <f t="shared" si="8420"/>
        <v>#DIV/0!</v>
      </c>
      <c r="CE15544" s="60" t="e">
        <f t="shared" si="8421"/>
        <v>#DIV/0!</v>
      </c>
      <c r="CF15544" s="52" t="e">
        <f t="shared" si="8422"/>
        <v>#N/A</v>
      </c>
      <c r="CG15544" s="52" t="e">
        <f t="shared" si="8423"/>
        <v>#N/A</v>
      </c>
      <c r="CH15544" s="60" t="e">
        <f t="shared" si="8424"/>
        <v>#DIV/0!</v>
      </c>
      <c r="CI15544" s="60" t="e">
        <f t="shared" si="8425"/>
        <v>#DIV/0!</v>
      </c>
      <c r="CJ15544" s="60" t="e">
        <f t="shared" si="8426"/>
        <v>#N/A</v>
      </c>
      <c r="CK15544" s="60" t="e">
        <f t="shared" si="8426"/>
        <v>#N/A</v>
      </c>
      <c r="CL15544" s="60" t="e">
        <f t="shared" si="8426"/>
        <v>#DIV/0!</v>
      </c>
      <c r="CM15544" s="60" t="e">
        <f t="shared" si="8402"/>
        <v>#DIV/0!</v>
      </c>
      <c r="CN15544" s="60" t="e">
        <f t="shared" si="8427"/>
        <v>#N/A</v>
      </c>
      <c r="CO15544" s="60" t="e">
        <f t="shared" si="8428"/>
        <v>#DIV/0!</v>
      </c>
      <c r="CP15544" s="60" t="str">
        <f t="shared" si="8403"/>
        <v/>
      </c>
      <c r="CQ15544" s="60"/>
      <c r="CR15544" s="44"/>
      <c r="CS15544" s="58" t="e">
        <f t="shared" si="8404"/>
        <v>#N/A</v>
      </c>
      <c r="CT15544" s="58" t="e">
        <f t="shared" si="8405"/>
        <v>#N/A</v>
      </c>
      <c r="CU15544" s="58" t="e">
        <f t="shared" si="8406"/>
        <v>#DIV/0!</v>
      </c>
      <c r="CV15544" s="60" t="e">
        <f t="shared" si="8429"/>
        <v>#N/A</v>
      </c>
      <c r="CW15544" s="60">
        <f t="shared" si="8407"/>
        <v>1</v>
      </c>
      <c r="CX15544" s="60" t="e">
        <f t="shared" si="8430"/>
        <v>#DIV/0!</v>
      </c>
      <c r="CY15544" s="60" t="e">
        <f t="shared" si="8408"/>
        <v>#N/A</v>
      </c>
      <c r="CZ15544" s="60" t="e">
        <f t="shared" si="8409"/>
        <v>#N/A</v>
      </c>
      <c r="DA15544" s="60" t="e">
        <f t="shared" si="8431"/>
        <v>#DIV/0!</v>
      </c>
      <c r="DB15544" s="60" t="e">
        <f t="shared" si="8431"/>
        <v>#N/A</v>
      </c>
      <c r="DC15544" s="60" t="e">
        <f t="shared" si="8410"/>
        <v>#DIV/0!</v>
      </c>
      <c r="DD15544" s="60" t="e">
        <f t="shared" si="8432"/>
        <v>#N/A</v>
      </c>
      <c r="DE15544" s="60" t="e">
        <f t="shared" si="8433"/>
        <v>#N/A</v>
      </c>
      <c r="DF15544" s="60" t="str">
        <f t="shared" si="8411"/>
        <v/>
      </c>
    </row>
    <row r="15545" spans="66:110" s="1" customFormat="1" x14ac:dyDescent="0.3">
      <c r="BN15545" s="58" t="e">
        <f t="shared" si="8394"/>
        <v>#N/A</v>
      </c>
      <c r="BO15545" s="59" t="e">
        <f t="shared" si="8395"/>
        <v>#N/A</v>
      </c>
      <c r="BP15545" s="58" t="e">
        <f t="shared" si="8396"/>
        <v>#DIV/0!</v>
      </c>
      <c r="BQ15545" s="60" t="e">
        <f t="shared" si="8412"/>
        <v>#DIV/0!</v>
      </c>
      <c r="BR15545" s="58" t="e">
        <f t="shared" si="8397"/>
        <v>#N/A</v>
      </c>
      <c r="BS15545" s="60" t="e">
        <f t="shared" si="8413"/>
        <v>#N/A</v>
      </c>
      <c r="BT15545" s="60" t="e">
        <f t="shared" si="8414"/>
        <v>#DIV/0!</v>
      </c>
      <c r="BU15545" s="58" t="e">
        <f t="shared" si="8398"/>
        <v>#N/A</v>
      </c>
      <c r="BV15545" s="58" t="e">
        <f t="shared" si="8399"/>
        <v>#N/A</v>
      </c>
      <c r="BW15545" s="60" t="e">
        <f t="shared" si="8415"/>
        <v>#N/A</v>
      </c>
      <c r="BX15545" s="58" t="e">
        <f t="shared" si="8400"/>
        <v>#N/A</v>
      </c>
      <c r="BY15545" s="60" t="e">
        <f t="shared" si="8416"/>
        <v>#N/A</v>
      </c>
      <c r="BZ15545" s="60" t="e">
        <f t="shared" si="8417"/>
        <v>#N/A</v>
      </c>
      <c r="CA15545" s="60" t="e">
        <f t="shared" si="8418"/>
        <v>#N/A</v>
      </c>
      <c r="CB15545" s="58" t="e">
        <f t="shared" si="8401"/>
        <v>#DIV/0!</v>
      </c>
      <c r="CC15545" s="60" t="e">
        <f t="shared" si="8419"/>
        <v>#DIV/0!</v>
      </c>
      <c r="CD15545" s="60" t="e">
        <f t="shared" si="8420"/>
        <v>#DIV/0!</v>
      </c>
      <c r="CE15545" s="60" t="e">
        <f t="shared" si="8421"/>
        <v>#DIV/0!</v>
      </c>
      <c r="CF15545" s="52" t="e">
        <f t="shared" si="8422"/>
        <v>#N/A</v>
      </c>
      <c r="CG15545" s="52" t="e">
        <f t="shared" si="8423"/>
        <v>#N/A</v>
      </c>
      <c r="CH15545" s="60" t="e">
        <f t="shared" si="8424"/>
        <v>#DIV/0!</v>
      </c>
      <c r="CI15545" s="60" t="e">
        <f t="shared" si="8425"/>
        <v>#DIV/0!</v>
      </c>
      <c r="CJ15545" s="60" t="e">
        <f t="shared" si="8426"/>
        <v>#N/A</v>
      </c>
      <c r="CK15545" s="60" t="e">
        <f t="shared" si="8426"/>
        <v>#N/A</v>
      </c>
      <c r="CL15545" s="60" t="e">
        <f t="shared" si="8426"/>
        <v>#DIV/0!</v>
      </c>
      <c r="CM15545" s="60" t="e">
        <f t="shared" si="8402"/>
        <v>#DIV/0!</v>
      </c>
      <c r="CN15545" s="60" t="e">
        <f t="shared" si="8427"/>
        <v>#N/A</v>
      </c>
      <c r="CO15545" s="60" t="e">
        <f t="shared" si="8428"/>
        <v>#DIV/0!</v>
      </c>
      <c r="CP15545" s="60" t="str">
        <f t="shared" si="8403"/>
        <v/>
      </c>
      <c r="CQ15545" s="60"/>
      <c r="CR15545" s="44"/>
      <c r="CS15545" s="58" t="e">
        <f t="shared" si="8404"/>
        <v>#N/A</v>
      </c>
      <c r="CT15545" s="58" t="e">
        <f t="shared" si="8405"/>
        <v>#N/A</v>
      </c>
      <c r="CU15545" s="58" t="e">
        <f t="shared" si="8406"/>
        <v>#DIV/0!</v>
      </c>
      <c r="CV15545" s="60" t="e">
        <f t="shared" si="8429"/>
        <v>#N/A</v>
      </c>
      <c r="CW15545" s="60">
        <f t="shared" si="8407"/>
        <v>1</v>
      </c>
      <c r="CX15545" s="60" t="e">
        <f t="shared" si="8430"/>
        <v>#DIV/0!</v>
      </c>
      <c r="CY15545" s="60" t="e">
        <f t="shared" si="8408"/>
        <v>#N/A</v>
      </c>
      <c r="CZ15545" s="60" t="e">
        <f t="shared" si="8409"/>
        <v>#N/A</v>
      </c>
      <c r="DA15545" s="60" t="e">
        <f t="shared" si="8431"/>
        <v>#DIV/0!</v>
      </c>
      <c r="DB15545" s="60" t="e">
        <f t="shared" si="8431"/>
        <v>#N/A</v>
      </c>
      <c r="DC15545" s="60" t="e">
        <f t="shared" si="8410"/>
        <v>#DIV/0!</v>
      </c>
      <c r="DD15545" s="60" t="e">
        <f t="shared" si="8432"/>
        <v>#N/A</v>
      </c>
      <c r="DE15545" s="60" t="e">
        <f t="shared" si="8433"/>
        <v>#N/A</v>
      </c>
      <c r="DF15545" s="60" t="str">
        <f t="shared" si="8411"/>
        <v/>
      </c>
    </row>
    <row r="15546" spans="66:110" s="1" customFormat="1" x14ac:dyDescent="0.3">
      <c r="BN15546" s="58" t="e">
        <f t="shared" si="8394"/>
        <v>#N/A</v>
      </c>
      <c r="BO15546" s="59" t="e">
        <f t="shared" si="8395"/>
        <v>#N/A</v>
      </c>
      <c r="BP15546" s="58" t="e">
        <f t="shared" si="8396"/>
        <v>#DIV/0!</v>
      </c>
      <c r="BQ15546" s="60" t="e">
        <f t="shared" si="8412"/>
        <v>#DIV/0!</v>
      </c>
      <c r="BR15546" s="58" t="e">
        <f t="shared" si="8397"/>
        <v>#N/A</v>
      </c>
      <c r="BS15546" s="60" t="e">
        <f t="shared" si="8413"/>
        <v>#N/A</v>
      </c>
      <c r="BT15546" s="60" t="e">
        <f t="shared" si="8414"/>
        <v>#DIV/0!</v>
      </c>
      <c r="BU15546" s="58" t="e">
        <f t="shared" si="8398"/>
        <v>#N/A</v>
      </c>
      <c r="BV15546" s="58" t="e">
        <f t="shared" si="8399"/>
        <v>#N/A</v>
      </c>
      <c r="BW15546" s="60" t="e">
        <f t="shared" si="8415"/>
        <v>#N/A</v>
      </c>
      <c r="BX15546" s="58" t="e">
        <f t="shared" si="8400"/>
        <v>#N/A</v>
      </c>
      <c r="BY15546" s="60" t="e">
        <f t="shared" si="8416"/>
        <v>#N/A</v>
      </c>
      <c r="BZ15546" s="60" t="e">
        <f t="shared" si="8417"/>
        <v>#N/A</v>
      </c>
      <c r="CA15546" s="60" t="e">
        <f t="shared" si="8418"/>
        <v>#N/A</v>
      </c>
      <c r="CB15546" s="58" t="e">
        <f t="shared" si="8401"/>
        <v>#DIV/0!</v>
      </c>
      <c r="CC15546" s="60" t="e">
        <f t="shared" si="8419"/>
        <v>#DIV/0!</v>
      </c>
      <c r="CD15546" s="60" t="e">
        <f t="shared" si="8420"/>
        <v>#DIV/0!</v>
      </c>
      <c r="CE15546" s="60" t="e">
        <f t="shared" si="8421"/>
        <v>#DIV/0!</v>
      </c>
      <c r="CF15546" s="52" t="e">
        <f t="shared" si="8422"/>
        <v>#N/A</v>
      </c>
      <c r="CG15546" s="52" t="e">
        <f t="shared" si="8423"/>
        <v>#N/A</v>
      </c>
      <c r="CH15546" s="60" t="e">
        <f t="shared" si="8424"/>
        <v>#DIV/0!</v>
      </c>
      <c r="CI15546" s="60" t="e">
        <f t="shared" si="8425"/>
        <v>#DIV/0!</v>
      </c>
      <c r="CJ15546" s="60" t="e">
        <f t="shared" si="8426"/>
        <v>#N/A</v>
      </c>
      <c r="CK15546" s="60" t="e">
        <f t="shared" si="8426"/>
        <v>#N/A</v>
      </c>
      <c r="CL15546" s="60" t="e">
        <f t="shared" si="8426"/>
        <v>#DIV/0!</v>
      </c>
      <c r="CM15546" s="60" t="e">
        <f t="shared" si="8402"/>
        <v>#DIV/0!</v>
      </c>
      <c r="CN15546" s="60" t="e">
        <f t="shared" si="8427"/>
        <v>#N/A</v>
      </c>
      <c r="CO15546" s="60" t="e">
        <f t="shared" si="8428"/>
        <v>#DIV/0!</v>
      </c>
      <c r="CP15546" s="60" t="str">
        <f t="shared" si="8403"/>
        <v/>
      </c>
      <c r="CQ15546" s="60"/>
      <c r="CR15546" s="44"/>
      <c r="CS15546" s="58" t="e">
        <f t="shared" si="8404"/>
        <v>#N/A</v>
      </c>
      <c r="CT15546" s="58" t="e">
        <f t="shared" si="8405"/>
        <v>#N/A</v>
      </c>
      <c r="CU15546" s="58" t="e">
        <f t="shared" si="8406"/>
        <v>#DIV/0!</v>
      </c>
      <c r="CV15546" s="60" t="e">
        <f t="shared" si="8429"/>
        <v>#N/A</v>
      </c>
      <c r="CW15546" s="60">
        <f t="shared" si="8407"/>
        <v>1</v>
      </c>
      <c r="CX15546" s="60" t="e">
        <f t="shared" si="8430"/>
        <v>#DIV/0!</v>
      </c>
      <c r="CY15546" s="60" t="e">
        <f t="shared" si="8408"/>
        <v>#N/A</v>
      </c>
      <c r="CZ15546" s="60" t="e">
        <f t="shared" si="8409"/>
        <v>#N/A</v>
      </c>
      <c r="DA15546" s="60" t="e">
        <f t="shared" si="8431"/>
        <v>#DIV/0!</v>
      </c>
      <c r="DB15546" s="60" t="e">
        <f t="shared" si="8431"/>
        <v>#N/A</v>
      </c>
      <c r="DC15546" s="60" t="e">
        <f t="shared" si="8410"/>
        <v>#DIV/0!</v>
      </c>
      <c r="DD15546" s="60" t="e">
        <f t="shared" si="8432"/>
        <v>#N/A</v>
      </c>
      <c r="DE15546" s="60" t="e">
        <f t="shared" si="8433"/>
        <v>#N/A</v>
      </c>
      <c r="DF15546" s="60" t="str">
        <f t="shared" si="8411"/>
        <v/>
      </c>
    </row>
    <row r="15547" spans="66:110" s="1" customFormat="1" x14ac:dyDescent="0.3">
      <c r="BN15547" s="58" t="e">
        <f t="shared" si="8394"/>
        <v>#N/A</v>
      </c>
      <c r="BO15547" s="59" t="e">
        <f t="shared" si="8395"/>
        <v>#N/A</v>
      </c>
      <c r="BP15547" s="58" t="e">
        <f t="shared" si="8396"/>
        <v>#DIV/0!</v>
      </c>
      <c r="BQ15547" s="60" t="e">
        <f t="shared" si="8412"/>
        <v>#DIV/0!</v>
      </c>
      <c r="BR15547" s="58" t="e">
        <f t="shared" si="8397"/>
        <v>#N/A</v>
      </c>
      <c r="BS15547" s="60" t="e">
        <f t="shared" si="8413"/>
        <v>#N/A</v>
      </c>
      <c r="BT15547" s="60" t="e">
        <f t="shared" si="8414"/>
        <v>#DIV/0!</v>
      </c>
      <c r="BU15547" s="58" t="e">
        <f t="shared" si="8398"/>
        <v>#N/A</v>
      </c>
      <c r="BV15547" s="58" t="e">
        <f t="shared" si="8399"/>
        <v>#N/A</v>
      </c>
      <c r="BW15547" s="60" t="e">
        <f t="shared" si="8415"/>
        <v>#N/A</v>
      </c>
      <c r="BX15547" s="58" t="e">
        <f t="shared" si="8400"/>
        <v>#N/A</v>
      </c>
      <c r="BY15547" s="60" t="e">
        <f t="shared" si="8416"/>
        <v>#N/A</v>
      </c>
      <c r="BZ15547" s="60" t="e">
        <f t="shared" si="8417"/>
        <v>#N/A</v>
      </c>
      <c r="CA15547" s="60" t="e">
        <f t="shared" si="8418"/>
        <v>#N/A</v>
      </c>
      <c r="CB15547" s="58" t="e">
        <f t="shared" si="8401"/>
        <v>#DIV/0!</v>
      </c>
      <c r="CC15547" s="60" t="e">
        <f t="shared" si="8419"/>
        <v>#DIV/0!</v>
      </c>
      <c r="CD15547" s="60" t="e">
        <f t="shared" si="8420"/>
        <v>#DIV/0!</v>
      </c>
      <c r="CE15547" s="60" t="e">
        <f t="shared" si="8421"/>
        <v>#DIV/0!</v>
      </c>
      <c r="CF15547" s="52" t="e">
        <f t="shared" si="8422"/>
        <v>#N/A</v>
      </c>
      <c r="CG15547" s="52" t="e">
        <f t="shared" si="8423"/>
        <v>#N/A</v>
      </c>
      <c r="CH15547" s="60" t="e">
        <f t="shared" si="8424"/>
        <v>#DIV/0!</v>
      </c>
      <c r="CI15547" s="60" t="e">
        <f t="shared" si="8425"/>
        <v>#DIV/0!</v>
      </c>
      <c r="CJ15547" s="60" t="e">
        <f t="shared" si="8426"/>
        <v>#N/A</v>
      </c>
      <c r="CK15547" s="60" t="e">
        <f t="shared" si="8426"/>
        <v>#N/A</v>
      </c>
      <c r="CL15547" s="60" t="e">
        <f t="shared" si="8426"/>
        <v>#DIV/0!</v>
      </c>
      <c r="CM15547" s="60" t="e">
        <f t="shared" si="8402"/>
        <v>#DIV/0!</v>
      </c>
      <c r="CN15547" s="60" t="e">
        <f t="shared" si="8427"/>
        <v>#N/A</v>
      </c>
      <c r="CO15547" s="60" t="e">
        <f t="shared" si="8428"/>
        <v>#DIV/0!</v>
      </c>
      <c r="CP15547" s="60" t="str">
        <f t="shared" si="8403"/>
        <v/>
      </c>
      <c r="CQ15547" s="60"/>
      <c r="CR15547" s="44"/>
      <c r="CS15547" s="58" t="e">
        <f t="shared" si="8404"/>
        <v>#N/A</v>
      </c>
      <c r="CT15547" s="58" t="e">
        <f t="shared" si="8405"/>
        <v>#N/A</v>
      </c>
      <c r="CU15547" s="58" t="e">
        <f t="shared" si="8406"/>
        <v>#DIV/0!</v>
      </c>
      <c r="CV15547" s="60" t="e">
        <f t="shared" si="8429"/>
        <v>#N/A</v>
      </c>
      <c r="CW15547" s="60">
        <f t="shared" si="8407"/>
        <v>1</v>
      </c>
      <c r="CX15547" s="60" t="e">
        <f t="shared" si="8430"/>
        <v>#DIV/0!</v>
      </c>
      <c r="CY15547" s="60" t="e">
        <f t="shared" si="8408"/>
        <v>#N/A</v>
      </c>
      <c r="CZ15547" s="60" t="e">
        <f t="shared" si="8409"/>
        <v>#N/A</v>
      </c>
      <c r="DA15547" s="60" t="e">
        <f t="shared" si="8431"/>
        <v>#DIV/0!</v>
      </c>
      <c r="DB15547" s="60" t="e">
        <f t="shared" si="8431"/>
        <v>#N/A</v>
      </c>
      <c r="DC15547" s="60" t="e">
        <f t="shared" si="8410"/>
        <v>#DIV/0!</v>
      </c>
      <c r="DD15547" s="60" t="e">
        <f t="shared" si="8432"/>
        <v>#N/A</v>
      </c>
      <c r="DE15547" s="60" t="e">
        <f t="shared" si="8433"/>
        <v>#N/A</v>
      </c>
      <c r="DF15547" s="60" t="str">
        <f t="shared" si="8411"/>
        <v/>
      </c>
    </row>
    <row r="15548" spans="66:110" s="1" customFormat="1" x14ac:dyDescent="0.3">
      <c r="BN15548" s="58" t="e">
        <f t="shared" si="8394"/>
        <v>#N/A</v>
      </c>
      <c r="BO15548" s="59" t="e">
        <f t="shared" si="8395"/>
        <v>#N/A</v>
      </c>
      <c r="BP15548" s="58" t="e">
        <f t="shared" si="8396"/>
        <v>#DIV/0!</v>
      </c>
      <c r="BQ15548" s="60" t="e">
        <f t="shared" si="8412"/>
        <v>#DIV/0!</v>
      </c>
      <c r="BR15548" s="58" t="e">
        <f t="shared" si="8397"/>
        <v>#N/A</v>
      </c>
      <c r="BS15548" s="60" t="e">
        <f t="shared" si="8413"/>
        <v>#N/A</v>
      </c>
      <c r="BT15548" s="60" t="e">
        <f t="shared" si="8414"/>
        <v>#DIV/0!</v>
      </c>
      <c r="BU15548" s="58" t="e">
        <f t="shared" si="8398"/>
        <v>#N/A</v>
      </c>
      <c r="BV15548" s="58" t="e">
        <f t="shared" si="8399"/>
        <v>#N/A</v>
      </c>
      <c r="BW15548" s="60" t="e">
        <f t="shared" si="8415"/>
        <v>#N/A</v>
      </c>
      <c r="BX15548" s="58" t="e">
        <f t="shared" si="8400"/>
        <v>#N/A</v>
      </c>
      <c r="BY15548" s="60" t="e">
        <f t="shared" si="8416"/>
        <v>#N/A</v>
      </c>
      <c r="BZ15548" s="60" t="e">
        <f t="shared" si="8417"/>
        <v>#N/A</v>
      </c>
      <c r="CA15548" s="60" t="e">
        <f t="shared" si="8418"/>
        <v>#N/A</v>
      </c>
      <c r="CB15548" s="58" t="e">
        <f t="shared" si="8401"/>
        <v>#DIV/0!</v>
      </c>
      <c r="CC15548" s="60" t="e">
        <f t="shared" si="8419"/>
        <v>#DIV/0!</v>
      </c>
      <c r="CD15548" s="60" t="e">
        <f t="shared" si="8420"/>
        <v>#DIV/0!</v>
      </c>
      <c r="CE15548" s="60" t="e">
        <f t="shared" si="8421"/>
        <v>#DIV/0!</v>
      </c>
      <c r="CF15548" s="52" t="e">
        <f t="shared" si="8422"/>
        <v>#N/A</v>
      </c>
      <c r="CG15548" s="52" t="e">
        <f t="shared" si="8423"/>
        <v>#N/A</v>
      </c>
      <c r="CH15548" s="60" t="e">
        <f t="shared" si="8424"/>
        <v>#DIV/0!</v>
      </c>
      <c r="CI15548" s="60" t="e">
        <f t="shared" si="8425"/>
        <v>#DIV/0!</v>
      </c>
      <c r="CJ15548" s="60" t="e">
        <f t="shared" si="8426"/>
        <v>#N/A</v>
      </c>
      <c r="CK15548" s="60" t="e">
        <f t="shared" si="8426"/>
        <v>#N/A</v>
      </c>
      <c r="CL15548" s="60" t="e">
        <f t="shared" si="8426"/>
        <v>#DIV/0!</v>
      </c>
      <c r="CM15548" s="60" t="e">
        <f t="shared" si="8402"/>
        <v>#DIV/0!</v>
      </c>
      <c r="CN15548" s="60" t="e">
        <f t="shared" si="8427"/>
        <v>#N/A</v>
      </c>
      <c r="CO15548" s="60" t="e">
        <f t="shared" si="8428"/>
        <v>#DIV/0!</v>
      </c>
      <c r="CP15548" s="60" t="str">
        <f t="shared" si="8403"/>
        <v/>
      </c>
      <c r="CQ15548" s="60"/>
      <c r="CR15548" s="44"/>
      <c r="CS15548" s="58" t="e">
        <f t="shared" si="8404"/>
        <v>#N/A</v>
      </c>
      <c r="CT15548" s="58" t="e">
        <f t="shared" si="8405"/>
        <v>#N/A</v>
      </c>
      <c r="CU15548" s="58" t="e">
        <f t="shared" si="8406"/>
        <v>#DIV/0!</v>
      </c>
      <c r="CV15548" s="60" t="e">
        <f t="shared" si="8429"/>
        <v>#N/A</v>
      </c>
      <c r="CW15548" s="60">
        <f t="shared" si="8407"/>
        <v>1</v>
      </c>
      <c r="CX15548" s="60" t="e">
        <f t="shared" si="8430"/>
        <v>#DIV/0!</v>
      </c>
      <c r="CY15548" s="60" t="e">
        <f t="shared" si="8408"/>
        <v>#N/A</v>
      </c>
      <c r="CZ15548" s="60" t="e">
        <f t="shared" si="8409"/>
        <v>#N/A</v>
      </c>
      <c r="DA15548" s="60" t="e">
        <f t="shared" si="8431"/>
        <v>#DIV/0!</v>
      </c>
      <c r="DB15548" s="60" t="e">
        <f t="shared" si="8431"/>
        <v>#N/A</v>
      </c>
      <c r="DC15548" s="60" t="e">
        <f t="shared" si="8410"/>
        <v>#DIV/0!</v>
      </c>
      <c r="DD15548" s="60" t="e">
        <f t="shared" si="8432"/>
        <v>#N/A</v>
      </c>
      <c r="DE15548" s="60" t="e">
        <f t="shared" si="8433"/>
        <v>#N/A</v>
      </c>
      <c r="DF15548" s="60" t="str">
        <f t="shared" si="8411"/>
        <v/>
      </c>
    </row>
    <row r="15549" spans="66:110" s="1" customFormat="1" x14ac:dyDescent="0.3">
      <c r="BN15549" s="58" t="e">
        <f t="shared" si="8394"/>
        <v>#N/A</v>
      </c>
      <c r="BO15549" s="59" t="e">
        <f t="shared" si="8395"/>
        <v>#N/A</v>
      </c>
      <c r="BP15549" s="58" t="e">
        <f t="shared" si="8396"/>
        <v>#DIV/0!</v>
      </c>
      <c r="BQ15549" s="60" t="e">
        <f t="shared" si="8412"/>
        <v>#DIV/0!</v>
      </c>
      <c r="BR15549" s="58" t="e">
        <f t="shared" si="8397"/>
        <v>#N/A</v>
      </c>
      <c r="BS15549" s="60" t="e">
        <f t="shared" si="8413"/>
        <v>#N/A</v>
      </c>
      <c r="BT15549" s="60" t="e">
        <f t="shared" si="8414"/>
        <v>#DIV/0!</v>
      </c>
      <c r="BU15549" s="58" t="e">
        <f t="shared" si="8398"/>
        <v>#N/A</v>
      </c>
      <c r="BV15549" s="58" t="e">
        <f t="shared" si="8399"/>
        <v>#N/A</v>
      </c>
      <c r="BW15549" s="60" t="e">
        <f t="shared" si="8415"/>
        <v>#N/A</v>
      </c>
      <c r="BX15549" s="58" t="e">
        <f t="shared" si="8400"/>
        <v>#N/A</v>
      </c>
      <c r="BY15549" s="60" t="e">
        <f t="shared" si="8416"/>
        <v>#N/A</v>
      </c>
      <c r="BZ15549" s="60" t="e">
        <f t="shared" si="8417"/>
        <v>#N/A</v>
      </c>
      <c r="CA15549" s="60" t="e">
        <f t="shared" si="8418"/>
        <v>#N/A</v>
      </c>
      <c r="CB15549" s="58" t="e">
        <f t="shared" si="8401"/>
        <v>#DIV/0!</v>
      </c>
      <c r="CC15549" s="60" t="e">
        <f t="shared" si="8419"/>
        <v>#DIV/0!</v>
      </c>
      <c r="CD15549" s="60" t="e">
        <f t="shared" si="8420"/>
        <v>#DIV/0!</v>
      </c>
      <c r="CE15549" s="60" t="e">
        <f t="shared" si="8421"/>
        <v>#DIV/0!</v>
      </c>
      <c r="CF15549" s="52" t="e">
        <f t="shared" si="8422"/>
        <v>#N/A</v>
      </c>
      <c r="CG15549" s="52" t="e">
        <f t="shared" si="8423"/>
        <v>#N/A</v>
      </c>
      <c r="CH15549" s="60" t="e">
        <f t="shared" si="8424"/>
        <v>#DIV/0!</v>
      </c>
      <c r="CI15549" s="60" t="e">
        <f t="shared" si="8425"/>
        <v>#DIV/0!</v>
      </c>
      <c r="CJ15549" s="60" t="e">
        <f t="shared" si="8426"/>
        <v>#N/A</v>
      </c>
      <c r="CK15549" s="60" t="e">
        <f t="shared" si="8426"/>
        <v>#N/A</v>
      </c>
      <c r="CL15549" s="60" t="e">
        <f t="shared" si="8426"/>
        <v>#DIV/0!</v>
      </c>
      <c r="CM15549" s="60" t="e">
        <f t="shared" si="8402"/>
        <v>#DIV/0!</v>
      </c>
      <c r="CN15549" s="60" t="e">
        <f t="shared" si="8427"/>
        <v>#N/A</v>
      </c>
      <c r="CO15549" s="60" t="e">
        <f t="shared" si="8428"/>
        <v>#DIV/0!</v>
      </c>
      <c r="CP15549" s="60" t="str">
        <f t="shared" si="8403"/>
        <v/>
      </c>
      <c r="CQ15549" s="60"/>
      <c r="CR15549" s="44"/>
      <c r="CS15549" s="58" t="e">
        <f t="shared" si="8404"/>
        <v>#N/A</v>
      </c>
      <c r="CT15549" s="58" t="e">
        <f t="shared" si="8405"/>
        <v>#N/A</v>
      </c>
      <c r="CU15549" s="58" t="e">
        <f t="shared" si="8406"/>
        <v>#DIV/0!</v>
      </c>
      <c r="CV15549" s="60" t="e">
        <f t="shared" si="8429"/>
        <v>#N/A</v>
      </c>
      <c r="CW15549" s="60">
        <f t="shared" si="8407"/>
        <v>1</v>
      </c>
      <c r="CX15549" s="60" t="e">
        <f t="shared" si="8430"/>
        <v>#DIV/0!</v>
      </c>
      <c r="CY15549" s="60" t="e">
        <f t="shared" si="8408"/>
        <v>#N/A</v>
      </c>
      <c r="CZ15549" s="60" t="e">
        <f t="shared" si="8409"/>
        <v>#N/A</v>
      </c>
      <c r="DA15549" s="60" t="e">
        <f t="shared" si="8431"/>
        <v>#DIV/0!</v>
      </c>
      <c r="DB15549" s="60" t="e">
        <f t="shared" si="8431"/>
        <v>#N/A</v>
      </c>
      <c r="DC15549" s="60" t="e">
        <f t="shared" si="8410"/>
        <v>#DIV/0!</v>
      </c>
      <c r="DD15549" s="60" t="e">
        <f t="shared" si="8432"/>
        <v>#N/A</v>
      </c>
      <c r="DE15549" s="60" t="e">
        <f t="shared" si="8433"/>
        <v>#N/A</v>
      </c>
      <c r="DF15549" s="60" t="str">
        <f t="shared" si="8411"/>
        <v/>
      </c>
    </row>
    <row r="15550" spans="66:110" s="1" customFormat="1" x14ac:dyDescent="0.3">
      <c r="BN15550" s="58" t="e">
        <f t="shared" si="8394"/>
        <v>#N/A</v>
      </c>
      <c r="BO15550" s="59" t="e">
        <f t="shared" si="8395"/>
        <v>#N/A</v>
      </c>
      <c r="BP15550" s="58" t="e">
        <f t="shared" si="8396"/>
        <v>#DIV/0!</v>
      </c>
      <c r="BQ15550" s="60" t="e">
        <f t="shared" si="8412"/>
        <v>#DIV/0!</v>
      </c>
      <c r="BR15550" s="58" t="e">
        <f t="shared" si="8397"/>
        <v>#N/A</v>
      </c>
      <c r="BS15550" s="60" t="e">
        <f t="shared" si="8413"/>
        <v>#N/A</v>
      </c>
      <c r="BT15550" s="60" t="e">
        <f t="shared" si="8414"/>
        <v>#DIV/0!</v>
      </c>
      <c r="BU15550" s="58" t="e">
        <f t="shared" si="8398"/>
        <v>#N/A</v>
      </c>
      <c r="BV15550" s="58" t="e">
        <f t="shared" si="8399"/>
        <v>#N/A</v>
      </c>
      <c r="BW15550" s="60" t="e">
        <f t="shared" si="8415"/>
        <v>#N/A</v>
      </c>
      <c r="BX15550" s="58" t="e">
        <f t="shared" si="8400"/>
        <v>#N/A</v>
      </c>
      <c r="BY15550" s="60" t="e">
        <f t="shared" si="8416"/>
        <v>#N/A</v>
      </c>
      <c r="BZ15550" s="60" t="e">
        <f t="shared" si="8417"/>
        <v>#N/A</v>
      </c>
      <c r="CA15550" s="60" t="e">
        <f t="shared" si="8418"/>
        <v>#N/A</v>
      </c>
      <c r="CB15550" s="58" t="e">
        <f t="shared" si="8401"/>
        <v>#DIV/0!</v>
      </c>
      <c r="CC15550" s="60" t="e">
        <f t="shared" si="8419"/>
        <v>#DIV/0!</v>
      </c>
      <c r="CD15550" s="60" t="e">
        <f t="shared" si="8420"/>
        <v>#DIV/0!</v>
      </c>
      <c r="CE15550" s="60" t="e">
        <f t="shared" si="8421"/>
        <v>#DIV/0!</v>
      </c>
      <c r="CF15550" s="52" t="e">
        <f t="shared" si="8422"/>
        <v>#N/A</v>
      </c>
      <c r="CG15550" s="52" t="e">
        <f t="shared" si="8423"/>
        <v>#N/A</v>
      </c>
      <c r="CH15550" s="60" t="e">
        <f t="shared" si="8424"/>
        <v>#DIV/0!</v>
      </c>
      <c r="CI15550" s="60" t="e">
        <f t="shared" si="8425"/>
        <v>#DIV/0!</v>
      </c>
      <c r="CJ15550" s="60" t="e">
        <f t="shared" si="8426"/>
        <v>#N/A</v>
      </c>
      <c r="CK15550" s="60" t="e">
        <f t="shared" si="8426"/>
        <v>#N/A</v>
      </c>
      <c r="CL15550" s="60" t="e">
        <f t="shared" si="8426"/>
        <v>#DIV/0!</v>
      </c>
      <c r="CM15550" s="60" t="e">
        <f t="shared" si="8402"/>
        <v>#DIV/0!</v>
      </c>
      <c r="CN15550" s="60" t="e">
        <f t="shared" si="8427"/>
        <v>#N/A</v>
      </c>
      <c r="CO15550" s="60" t="e">
        <f t="shared" si="8428"/>
        <v>#DIV/0!</v>
      </c>
      <c r="CP15550" s="60" t="str">
        <f t="shared" si="8403"/>
        <v/>
      </c>
      <c r="CQ15550" s="60"/>
      <c r="CR15550" s="44"/>
      <c r="CS15550" s="58" t="e">
        <f t="shared" si="8404"/>
        <v>#N/A</v>
      </c>
      <c r="CT15550" s="58" t="e">
        <f t="shared" si="8405"/>
        <v>#N/A</v>
      </c>
      <c r="CU15550" s="58" t="e">
        <f t="shared" si="8406"/>
        <v>#DIV/0!</v>
      </c>
      <c r="CV15550" s="60" t="e">
        <f t="shared" si="8429"/>
        <v>#N/A</v>
      </c>
      <c r="CW15550" s="60">
        <f t="shared" si="8407"/>
        <v>1</v>
      </c>
      <c r="CX15550" s="60" t="e">
        <f t="shared" si="8430"/>
        <v>#DIV/0!</v>
      </c>
      <c r="CY15550" s="60" t="e">
        <f t="shared" si="8408"/>
        <v>#N/A</v>
      </c>
      <c r="CZ15550" s="60" t="e">
        <f t="shared" si="8409"/>
        <v>#N/A</v>
      </c>
      <c r="DA15550" s="60" t="e">
        <f t="shared" si="8431"/>
        <v>#DIV/0!</v>
      </c>
      <c r="DB15550" s="60" t="e">
        <f t="shared" si="8431"/>
        <v>#N/A</v>
      </c>
      <c r="DC15550" s="60" t="e">
        <f t="shared" si="8410"/>
        <v>#DIV/0!</v>
      </c>
      <c r="DD15550" s="60" t="e">
        <f t="shared" si="8432"/>
        <v>#N/A</v>
      </c>
      <c r="DE15550" s="60" t="e">
        <f t="shared" si="8433"/>
        <v>#N/A</v>
      </c>
      <c r="DF15550" s="60" t="str">
        <f t="shared" si="8411"/>
        <v/>
      </c>
    </row>
    <row r="15551" spans="66:110" s="1" customFormat="1" x14ac:dyDescent="0.3">
      <c r="BN15551" s="58" t="e">
        <f t="shared" si="8394"/>
        <v>#N/A</v>
      </c>
      <c r="BO15551" s="59" t="e">
        <f t="shared" si="8395"/>
        <v>#N/A</v>
      </c>
      <c r="BP15551" s="58" t="e">
        <f t="shared" si="8396"/>
        <v>#DIV/0!</v>
      </c>
      <c r="BQ15551" s="60" t="e">
        <f t="shared" si="8412"/>
        <v>#DIV/0!</v>
      </c>
      <c r="BR15551" s="58" t="e">
        <f t="shared" si="8397"/>
        <v>#N/A</v>
      </c>
      <c r="BS15551" s="60" t="e">
        <f t="shared" si="8413"/>
        <v>#N/A</v>
      </c>
      <c r="BT15551" s="60" t="e">
        <f t="shared" si="8414"/>
        <v>#DIV/0!</v>
      </c>
      <c r="BU15551" s="58" t="e">
        <f t="shared" si="8398"/>
        <v>#N/A</v>
      </c>
      <c r="BV15551" s="58" t="e">
        <f t="shared" si="8399"/>
        <v>#N/A</v>
      </c>
      <c r="BW15551" s="60" t="e">
        <f t="shared" si="8415"/>
        <v>#N/A</v>
      </c>
      <c r="BX15551" s="58" t="e">
        <f t="shared" si="8400"/>
        <v>#N/A</v>
      </c>
      <c r="BY15551" s="60" t="e">
        <f t="shared" si="8416"/>
        <v>#N/A</v>
      </c>
      <c r="BZ15551" s="60" t="e">
        <f t="shared" si="8417"/>
        <v>#N/A</v>
      </c>
      <c r="CA15551" s="60" t="e">
        <f t="shared" si="8418"/>
        <v>#N/A</v>
      </c>
      <c r="CB15551" s="58" t="e">
        <f t="shared" si="8401"/>
        <v>#DIV/0!</v>
      </c>
      <c r="CC15551" s="60" t="e">
        <f t="shared" si="8419"/>
        <v>#DIV/0!</v>
      </c>
      <c r="CD15551" s="60" t="e">
        <f t="shared" si="8420"/>
        <v>#DIV/0!</v>
      </c>
      <c r="CE15551" s="60" t="e">
        <f t="shared" si="8421"/>
        <v>#DIV/0!</v>
      </c>
      <c r="CF15551" s="52" t="e">
        <f t="shared" si="8422"/>
        <v>#N/A</v>
      </c>
      <c r="CG15551" s="52" t="e">
        <f t="shared" si="8423"/>
        <v>#N/A</v>
      </c>
      <c r="CH15551" s="60" t="e">
        <f t="shared" si="8424"/>
        <v>#DIV/0!</v>
      </c>
      <c r="CI15551" s="60" t="e">
        <f t="shared" si="8425"/>
        <v>#DIV/0!</v>
      </c>
      <c r="CJ15551" s="60" t="e">
        <f t="shared" si="8426"/>
        <v>#N/A</v>
      </c>
      <c r="CK15551" s="60" t="e">
        <f t="shared" si="8426"/>
        <v>#N/A</v>
      </c>
      <c r="CL15551" s="60" t="e">
        <f t="shared" si="8426"/>
        <v>#DIV/0!</v>
      </c>
      <c r="CM15551" s="60" t="e">
        <f t="shared" si="8402"/>
        <v>#DIV/0!</v>
      </c>
      <c r="CN15551" s="60" t="e">
        <f t="shared" si="8427"/>
        <v>#N/A</v>
      </c>
      <c r="CO15551" s="60" t="e">
        <f t="shared" si="8428"/>
        <v>#DIV/0!</v>
      </c>
      <c r="CP15551" s="60" t="str">
        <f t="shared" si="8403"/>
        <v/>
      </c>
      <c r="CQ15551" s="60"/>
      <c r="CR15551" s="44"/>
      <c r="CS15551" s="58" t="e">
        <f t="shared" si="8404"/>
        <v>#N/A</v>
      </c>
      <c r="CT15551" s="58" t="e">
        <f t="shared" si="8405"/>
        <v>#N/A</v>
      </c>
      <c r="CU15551" s="58" t="e">
        <f t="shared" si="8406"/>
        <v>#DIV/0!</v>
      </c>
      <c r="CV15551" s="60" t="e">
        <f t="shared" si="8429"/>
        <v>#N/A</v>
      </c>
      <c r="CW15551" s="60">
        <f t="shared" si="8407"/>
        <v>1</v>
      </c>
      <c r="CX15551" s="60" t="e">
        <f t="shared" si="8430"/>
        <v>#DIV/0!</v>
      </c>
      <c r="CY15551" s="60" t="e">
        <f t="shared" si="8408"/>
        <v>#N/A</v>
      </c>
      <c r="CZ15551" s="60" t="e">
        <f t="shared" si="8409"/>
        <v>#N/A</v>
      </c>
      <c r="DA15551" s="60" t="e">
        <f t="shared" si="8431"/>
        <v>#DIV/0!</v>
      </c>
      <c r="DB15551" s="60" t="e">
        <f t="shared" si="8431"/>
        <v>#N/A</v>
      </c>
      <c r="DC15551" s="60" t="e">
        <f t="shared" si="8410"/>
        <v>#DIV/0!</v>
      </c>
      <c r="DD15551" s="60" t="e">
        <f t="shared" si="8432"/>
        <v>#N/A</v>
      </c>
      <c r="DE15551" s="60" t="e">
        <f t="shared" si="8433"/>
        <v>#N/A</v>
      </c>
      <c r="DF15551" s="60" t="str">
        <f t="shared" si="8411"/>
        <v/>
      </c>
    </row>
    <row r="15552" spans="66:110" s="1" customFormat="1" x14ac:dyDescent="0.3">
      <c r="BN15552" s="58" t="e">
        <f t="shared" si="8394"/>
        <v>#N/A</v>
      </c>
      <c r="BO15552" s="59" t="e">
        <f t="shared" si="8395"/>
        <v>#N/A</v>
      </c>
      <c r="BP15552" s="58" t="e">
        <f t="shared" si="8396"/>
        <v>#DIV/0!</v>
      </c>
      <c r="BQ15552" s="60" t="e">
        <f t="shared" si="8412"/>
        <v>#DIV/0!</v>
      </c>
      <c r="BR15552" s="58" t="e">
        <f t="shared" si="8397"/>
        <v>#N/A</v>
      </c>
      <c r="BS15552" s="60" t="e">
        <f t="shared" si="8413"/>
        <v>#N/A</v>
      </c>
      <c r="BT15552" s="60" t="e">
        <f t="shared" si="8414"/>
        <v>#DIV/0!</v>
      </c>
      <c r="BU15552" s="58" t="e">
        <f t="shared" si="8398"/>
        <v>#N/A</v>
      </c>
      <c r="BV15552" s="58" t="e">
        <f t="shared" si="8399"/>
        <v>#N/A</v>
      </c>
      <c r="BW15552" s="60" t="e">
        <f t="shared" si="8415"/>
        <v>#N/A</v>
      </c>
      <c r="BX15552" s="58" t="e">
        <f t="shared" si="8400"/>
        <v>#N/A</v>
      </c>
      <c r="BY15552" s="60" t="e">
        <f t="shared" si="8416"/>
        <v>#N/A</v>
      </c>
      <c r="BZ15552" s="60" t="e">
        <f t="shared" si="8417"/>
        <v>#N/A</v>
      </c>
      <c r="CA15552" s="60" t="e">
        <f t="shared" si="8418"/>
        <v>#N/A</v>
      </c>
      <c r="CB15552" s="58" t="e">
        <f t="shared" si="8401"/>
        <v>#DIV/0!</v>
      </c>
      <c r="CC15552" s="60" t="e">
        <f t="shared" si="8419"/>
        <v>#DIV/0!</v>
      </c>
      <c r="CD15552" s="60" t="e">
        <f t="shared" si="8420"/>
        <v>#DIV/0!</v>
      </c>
      <c r="CE15552" s="60" t="e">
        <f t="shared" si="8421"/>
        <v>#DIV/0!</v>
      </c>
      <c r="CF15552" s="52" t="e">
        <f t="shared" si="8422"/>
        <v>#N/A</v>
      </c>
      <c r="CG15552" s="52" t="e">
        <f t="shared" si="8423"/>
        <v>#N/A</v>
      </c>
      <c r="CH15552" s="60" t="e">
        <f t="shared" si="8424"/>
        <v>#DIV/0!</v>
      </c>
      <c r="CI15552" s="60" t="e">
        <f t="shared" si="8425"/>
        <v>#DIV/0!</v>
      </c>
      <c r="CJ15552" s="60" t="e">
        <f t="shared" si="8426"/>
        <v>#N/A</v>
      </c>
      <c r="CK15552" s="60" t="e">
        <f t="shared" si="8426"/>
        <v>#N/A</v>
      </c>
      <c r="CL15552" s="60" t="e">
        <f t="shared" si="8426"/>
        <v>#DIV/0!</v>
      </c>
      <c r="CM15552" s="60" t="e">
        <f t="shared" si="8402"/>
        <v>#DIV/0!</v>
      </c>
      <c r="CN15552" s="60" t="e">
        <f t="shared" si="8427"/>
        <v>#N/A</v>
      </c>
      <c r="CO15552" s="60" t="e">
        <f t="shared" si="8428"/>
        <v>#DIV/0!</v>
      </c>
      <c r="CP15552" s="60" t="str">
        <f t="shared" si="8403"/>
        <v/>
      </c>
      <c r="CQ15552" s="60"/>
      <c r="CR15552" s="44"/>
      <c r="CS15552" s="58" t="e">
        <f t="shared" si="8404"/>
        <v>#N/A</v>
      </c>
      <c r="CT15552" s="58" t="e">
        <f t="shared" si="8405"/>
        <v>#N/A</v>
      </c>
      <c r="CU15552" s="58" t="e">
        <f t="shared" si="8406"/>
        <v>#DIV/0!</v>
      </c>
      <c r="CV15552" s="60" t="e">
        <f t="shared" si="8429"/>
        <v>#N/A</v>
      </c>
      <c r="CW15552" s="60">
        <f t="shared" si="8407"/>
        <v>1</v>
      </c>
      <c r="CX15552" s="60" t="e">
        <f t="shared" si="8430"/>
        <v>#DIV/0!</v>
      </c>
      <c r="CY15552" s="60" t="e">
        <f t="shared" si="8408"/>
        <v>#N/A</v>
      </c>
      <c r="CZ15552" s="60" t="e">
        <f t="shared" si="8409"/>
        <v>#N/A</v>
      </c>
      <c r="DA15552" s="60" t="e">
        <f t="shared" si="8431"/>
        <v>#DIV/0!</v>
      </c>
      <c r="DB15552" s="60" t="e">
        <f t="shared" si="8431"/>
        <v>#N/A</v>
      </c>
      <c r="DC15552" s="60" t="e">
        <f t="shared" si="8410"/>
        <v>#DIV/0!</v>
      </c>
      <c r="DD15552" s="60" t="e">
        <f t="shared" si="8432"/>
        <v>#N/A</v>
      </c>
      <c r="DE15552" s="60" t="e">
        <f t="shared" si="8433"/>
        <v>#N/A</v>
      </c>
      <c r="DF15552" s="60" t="str">
        <f t="shared" si="8411"/>
        <v/>
      </c>
    </row>
    <row r="15553" spans="66:110" s="1" customFormat="1" x14ac:dyDescent="0.3">
      <c r="BN15553" s="58" t="e">
        <f t="shared" si="8394"/>
        <v>#N/A</v>
      </c>
      <c r="BO15553" s="59" t="e">
        <f t="shared" si="8395"/>
        <v>#N/A</v>
      </c>
      <c r="BP15553" s="58" t="e">
        <f t="shared" si="8396"/>
        <v>#DIV/0!</v>
      </c>
      <c r="BQ15553" s="60" t="e">
        <f t="shared" si="8412"/>
        <v>#DIV/0!</v>
      </c>
      <c r="BR15553" s="58" t="e">
        <f t="shared" si="8397"/>
        <v>#N/A</v>
      </c>
      <c r="BS15553" s="60" t="e">
        <f t="shared" si="8413"/>
        <v>#N/A</v>
      </c>
      <c r="BT15553" s="60" t="e">
        <f t="shared" si="8414"/>
        <v>#DIV/0!</v>
      </c>
      <c r="BU15553" s="58" t="e">
        <f t="shared" si="8398"/>
        <v>#N/A</v>
      </c>
      <c r="BV15553" s="58" t="e">
        <f t="shared" si="8399"/>
        <v>#N/A</v>
      </c>
      <c r="BW15553" s="60" t="e">
        <f t="shared" si="8415"/>
        <v>#N/A</v>
      </c>
      <c r="BX15553" s="58" t="e">
        <f t="shared" si="8400"/>
        <v>#N/A</v>
      </c>
      <c r="BY15553" s="60" t="e">
        <f t="shared" si="8416"/>
        <v>#N/A</v>
      </c>
      <c r="BZ15553" s="60" t="e">
        <f t="shared" si="8417"/>
        <v>#N/A</v>
      </c>
      <c r="CA15553" s="60" t="e">
        <f t="shared" si="8418"/>
        <v>#N/A</v>
      </c>
      <c r="CB15553" s="58" t="e">
        <f t="shared" si="8401"/>
        <v>#DIV/0!</v>
      </c>
      <c r="CC15553" s="60" t="e">
        <f t="shared" si="8419"/>
        <v>#DIV/0!</v>
      </c>
      <c r="CD15553" s="60" t="e">
        <f t="shared" si="8420"/>
        <v>#DIV/0!</v>
      </c>
      <c r="CE15553" s="60" t="e">
        <f t="shared" si="8421"/>
        <v>#DIV/0!</v>
      </c>
      <c r="CF15553" s="52" t="e">
        <f t="shared" si="8422"/>
        <v>#N/A</v>
      </c>
      <c r="CG15553" s="52" t="e">
        <f t="shared" si="8423"/>
        <v>#N/A</v>
      </c>
      <c r="CH15553" s="60" t="e">
        <f t="shared" si="8424"/>
        <v>#DIV/0!</v>
      </c>
      <c r="CI15553" s="60" t="e">
        <f t="shared" si="8425"/>
        <v>#DIV/0!</v>
      </c>
      <c r="CJ15553" s="60" t="e">
        <f t="shared" si="8426"/>
        <v>#N/A</v>
      </c>
      <c r="CK15553" s="60" t="e">
        <f t="shared" si="8426"/>
        <v>#N/A</v>
      </c>
      <c r="CL15553" s="60" t="e">
        <f t="shared" si="8426"/>
        <v>#DIV/0!</v>
      </c>
      <c r="CM15553" s="60" t="e">
        <f t="shared" si="8402"/>
        <v>#DIV/0!</v>
      </c>
      <c r="CN15553" s="60" t="e">
        <f t="shared" si="8427"/>
        <v>#N/A</v>
      </c>
      <c r="CO15553" s="60" t="e">
        <f t="shared" si="8428"/>
        <v>#DIV/0!</v>
      </c>
      <c r="CP15553" s="60" t="str">
        <f t="shared" si="8403"/>
        <v/>
      </c>
      <c r="CQ15553" s="60"/>
      <c r="CR15553" s="44"/>
      <c r="CS15553" s="58" t="e">
        <f t="shared" si="8404"/>
        <v>#N/A</v>
      </c>
      <c r="CT15553" s="58" t="e">
        <f t="shared" si="8405"/>
        <v>#N/A</v>
      </c>
      <c r="CU15553" s="58" t="e">
        <f t="shared" si="8406"/>
        <v>#DIV/0!</v>
      </c>
      <c r="CV15553" s="60" t="e">
        <f t="shared" si="8429"/>
        <v>#N/A</v>
      </c>
      <c r="CW15553" s="60">
        <f t="shared" si="8407"/>
        <v>1</v>
      </c>
      <c r="CX15553" s="60" t="e">
        <f t="shared" si="8430"/>
        <v>#DIV/0!</v>
      </c>
      <c r="CY15553" s="60" t="e">
        <f t="shared" si="8408"/>
        <v>#N/A</v>
      </c>
      <c r="CZ15553" s="60" t="e">
        <f t="shared" si="8409"/>
        <v>#N/A</v>
      </c>
      <c r="DA15553" s="60" t="e">
        <f t="shared" si="8431"/>
        <v>#DIV/0!</v>
      </c>
      <c r="DB15553" s="60" t="e">
        <f t="shared" si="8431"/>
        <v>#N/A</v>
      </c>
      <c r="DC15553" s="60" t="e">
        <f t="shared" si="8410"/>
        <v>#DIV/0!</v>
      </c>
      <c r="DD15553" s="60" t="e">
        <f t="shared" si="8432"/>
        <v>#N/A</v>
      </c>
      <c r="DE15553" s="60" t="e">
        <f t="shared" si="8433"/>
        <v>#N/A</v>
      </c>
      <c r="DF15553" s="60" t="str">
        <f t="shared" si="8411"/>
        <v/>
      </c>
    </row>
    <row r="15554" spans="66:110" s="1" customFormat="1" x14ac:dyDescent="0.3">
      <c r="BN15554" s="58" t="e">
        <f t="shared" si="8394"/>
        <v>#N/A</v>
      </c>
      <c r="BO15554" s="59" t="e">
        <f t="shared" si="8395"/>
        <v>#N/A</v>
      </c>
      <c r="BP15554" s="58" t="e">
        <f t="shared" si="8396"/>
        <v>#DIV/0!</v>
      </c>
      <c r="BQ15554" s="60" t="e">
        <f t="shared" si="8412"/>
        <v>#DIV/0!</v>
      </c>
      <c r="BR15554" s="58" t="e">
        <f t="shared" si="8397"/>
        <v>#N/A</v>
      </c>
      <c r="BS15554" s="60" t="e">
        <f t="shared" si="8413"/>
        <v>#N/A</v>
      </c>
      <c r="BT15554" s="60" t="e">
        <f t="shared" si="8414"/>
        <v>#DIV/0!</v>
      </c>
      <c r="BU15554" s="58" t="e">
        <f t="shared" si="8398"/>
        <v>#N/A</v>
      </c>
      <c r="BV15554" s="58" t="e">
        <f t="shared" si="8399"/>
        <v>#N/A</v>
      </c>
      <c r="BW15554" s="60" t="e">
        <f t="shared" si="8415"/>
        <v>#N/A</v>
      </c>
      <c r="BX15554" s="58" t="e">
        <f t="shared" si="8400"/>
        <v>#N/A</v>
      </c>
      <c r="BY15554" s="60" t="e">
        <f t="shared" si="8416"/>
        <v>#N/A</v>
      </c>
      <c r="BZ15554" s="60" t="e">
        <f t="shared" si="8417"/>
        <v>#N/A</v>
      </c>
      <c r="CA15554" s="60" t="e">
        <f t="shared" si="8418"/>
        <v>#N/A</v>
      </c>
      <c r="CB15554" s="58" t="e">
        <f t="shared" si="8401"/>
        <v>#DIV/0!</v>
      </c>
      <c r="CC15554" s="60" t="e">
        <f t="shared" si="8419"/>
        <v>#DIV/0!</v>
      </c>
      <c r="CD15554" s="60" t="e">
        <f t="shared" si="8420"/>
        <v>#DIV/0!</v>
      </c>
      <c r="CE15554" s="60" t="e">
        <f t="shared" si="8421"/>
        <v>#DIV/0!</v>
      </c>
      <c r="CF15554" s="52" t="e">
        <f t="shared" si="8422"/>
        <v>#N/A</v>
      </c>
      <c r="CG15554" s="52" t="e">
        <f t="shared" si="8423"/>
        <v>#N/A</v>
      </c>
      <c r="CH15554" s="60" t="e">
        <f t="shared" si="8424"/>
        <v>#DIV/0!</v>
      </c>
      <c r="CI15554" s="60" t="e">
        <f t="shared" si="8425"/>
        <v>#DIV/0!</v>
      </c>
      <c r="CJ15554" s="60" t="e">
        <f t="shared" si="8426"/>
        <v>#N/A</v>
      </c>
      <c r="CK15554" s="60" t="e">
        <f t="shared" si="8426"/>
        <v>#N/A</v>
      </c>
      <c r="CL15554" s="60" t="e">
        <f t="shared" si="8426"/>
        <v>#DIV/0!</v>
      </c>
      <c r="CM15554" s="60" t="e">
        <f t="shared" si="8402"/>
        <v>#DIV/0!</v>
      </c>
      <c r="CN15554" s="60" t="e">
        <f t="shared" si="8427"/>
        <v>#N/A</v>
      </c>
      <c r="CO15554" s="60" t="e">
        <f t="shared" si="8428"/>
        <v>#DIV/0!</v>
      </c>
      <c r="CP15554" s="60" t="str">
        <f t="shared" si="8403"/>
        <v/>
      </c>
      <c r="CQ15554" s="60"/>
      <c r="CR15554" s="44"/>
      <c r="CS15554" s="58" t="e">
        <f t="shared" si="8404"/>
        <v>#N/A</v>
      </c>
      <c r="CT15554" s="58" t="e">
        <f t="shared" si="8405"/>
        <v>#N/A</v>
      </c>
      <c r="CU15554" s="58" t="e">
        <f t="shared" si="8406"/>
        <v>#DIV/0!</v>
      </c>
      <c r="CV15554" s="60" t="e">
        <f t="shared" si="8429"/>
        <v>#N/A</v>
      </c>
      <c r="CW15554" s="60">
        <f t="shared" si="8407"/>
        <v>1</v>
      </c>
      <c r="CX15554" s="60" t="e">
        <f t="shared" si="8430"/>
        <v>#DIV/0!</v>
      </c>
      <c r="CY15554" s="60" t="e">
        <f t="shared" si="8408"/>
        <v>#N/A</v>
      </c>
      <c r="CZ15554" s="60" t="e">
        <f t="shared" si="8409"/>
        <v>#N/A</v>
      </c>
      <c r="DA15554" s="60" t="e">
        <f t="shared" si="8431"/>
        <v>#DIV/0!</v>
      </c>
      <c r="DB15554" s="60" t="e">
        <f t="shared" si="8431"/>
        <v>#N/A</v>
      </c>
      <c r="DC15554" s="60" t="e">
        <f t="shared" si="8410"/>
        <v>#DIV/0!</v>
      </c>
      <c r="DD15554" s="60" t="e">
        <f t="shared" si="8432"/>
        <v>#N/A</v>
      </c>
      <c r="DE15554" s="60" t="e">
        <f t="shared" si="8433"/>
        <v>#N/A</v>
      </c>
      <c r="DF15554" s="60" t="str">
        <f t="shared" si="8411"/>
        <v/>
      </c>
    </row>
    <row r="15555" spans="66:110" s="1" customFormat="1" x14ac:dyDescent="0.3">
      <c r="BN15555" s="58" t="e">
        <f t="shared" si="8394"/>
        <v>#N/A</v>
      </c>
      <c r="BO15555" s="59" t="e">
        <f t="shared" si="8395"/>
        <v>#N/A</v>
      </c>
      <c r="BP15555" s="58" t="e">
        <f t="shared" si="8396"/>
        <v>#DIV/0!</v>
      </c>
      <c r="BQ15555" s="60" t="e">
        <f t="shared" si="8412"/>
        <v>#DIV/0!</v>
      </c>
      <c r="BR15555" s="58" t="e">
        <f t="shared" si="8397"/>
        <v>#N/A</v>
      </c>
      <c r="BS15555" s="60" t="e">
        <f t="shared" si="8413"/>
        <v>#N/A</v>
      </c>
      <c r="BT15555" s="60" t="e">
        <f t="shared" si="8414"/>
        <v>#DIV/0!</v>
      </c>
      <c r="BU15555" s="58" t="e">
        <f t="shared" si="8398"/>
        <v>#N/A</v>
      </c>
      <c r="BV15555" s="58" t="e">
        <f t="shared" si="8399"/>
        <v>#N/A</v>
      </c>
      <c r="BW15555" s="60" t="e">
        <f t="shared" si="8415"/>
        <v>#N/A</v>
      </c>
      <c r="BX15555" s="58" t="e">
        <f t="shared" si="8400"/>
        <v>#N/A</v>
      </c>
      <c r="BY15555" s="60" t="e">
        <f t="shared" si="8416"/>
        <v>#N/A</v>
      </c>
      <c r="BZ15555" s="60" t="e">
        <f t="shared" si="8417"/>
        <v>#N/A</v>
      </c>
      <c r="CA15555" s="60" t="e">
        <f t="shared" si="8418"/>
        <v>#N/A</v>
      </c>
      <c r="CB15555" s="58" t="e">
        <f t="shared" si="8401"/>
        <v>#DIV/0!</v>
      </c>
      <c r="CC15555" s="60" t="e">
        <f t="shared" si="8419"/>
        <v>#DIV/0!</v>
      </c>
      <c r="CD15555" s="60" t="e">
        <f t="shared" si="8420"/>
        <v>#DIV/0!</v>
      </c>
      <c r="CE15555" s="60" t="e">
        <f t="shared" si="8421"/>
        <v>#DIV/0!</v>
      </c>
      <c r="CF15555" s="52" t="e">
        <f t="shared" si="8422"/>
        <v>#N/A</v>
      </c>
      <c r="CG15555" s="52" t="e">
        <f t="shared" si="8423"/>
        <v>#N/A</v>
      </c>
      <c r="CH15555" s="60" t="e">
        <f t="shared" si="8424"/>
        <v>#DIV/0!</v>
      </c>
      <c r="CI15555" s="60" t="e">
        <f t="shared" si="8425"/>
        <v>#DIV/0!</v>
      </c>
      <c r="CJ15555" s="60" t="e">
        <f t="shared" si="8426"/>
        <v>#N/A</v>
      </c>
      <c r="CK15555" s="60" t="e">
        <f t="shared" si="8426"/>
        <v>#N/A</v>
      </c>
      <c r="CL15555" s="60" t="e">
        <f t="shared" si="8426"/>
        <v>#DIV/0!</v>
      </c>
      <c r="CM15555" s="60" t="e">
        <f t="shared" si="8402"/>
        <v>#DIV/0!</v>
      </c>
      <c r="CN15555" s="60" t="e">
        <f t="shared" si="8427"/>
        <v>#N/A</v>
      </c>
      <c r="CO15555" s="60" t="e">
        <f t="shared" si="8428"/>
        <v>#DIV/0!</v>
      </c>
      <c r="CP15555" s="60" t="str">
        <f t="shared" si="8403"/>
        <v/>
      </c>
      <c r="CQ15555" s="60"/>
      <c r="CR15555" s="44"/>
      <c r="CS15555" s="58" t="e">
        <f t="shared" si="8404"/>
        <v>#N/A</v>
      </c>
      <c r="CT15555" s="58" t="e">
        <f t="shared" si="8405"/>
        <v>#N/A</v>
      </c>
      <c r="CU15555" s="58" t="e">
        <f t="shared" si="8406"/>
        <v>#DIV/0!</v>
      </c>
      <c r="CV15555" s="60" t="e">
        <f t="shared" si="8429"/>
        <v>#N/A</v>
      </c>
      <c r="CW15555" s="60">
        <f t="shared" si="8407"/>
        <v>1</v>
      </c>
      <c r="CX15555" s="60" t="e">
        <f t="shared" si="8430"/>
        <v>#DIV/0!</v>
      </c>
      <c r="CY15555" s="60" t="e">
        <f t="shared" si="8408"/>
        <v>#N/A</v>
      </c>
      <c r="CZ15555" s="60" t="e">
        <f t="shared" si="8409"/>
        <v>#N/A</v>
      </c>
      <c r="DA15555" s="60" t="e">
        <f t="shared" si="8431"/>
        <v>#DIV/0!</v>
      </c>
      <c r="DB15555" s="60" t="e">
        <f t="shared" si="8431"/>
        <v>#N/A</v>
      </c>
      <c r="DC15555" s="60" t="e">
        <f t="shared" si="8410"/>
        <v>#DIV/0!</v>
      </c>
      <c r="DD15555" s="60" t="e">
        <f t="shared" si="8432"/>
        <v>#N/A</v>
      </c>
      <c r="DE15555" s="60" t="e">
        <f t="shared" si="8433"/>
        <v>#N/A</v>
      </c>
      <c r="DF15555" s="60" t="str">
        <f t="shared" si="8411"/>
        <v/>
      </c>
    </row>
    <row r="15556" spans="66:110" s="1" customFormat="1" x14ac:dyDescent="0.3">
      <c r="BN15556" s="58" t="e">
        <f t="shared" si="8394"/>
        <v>#N/A</v>
      </c>
      <c r="BO15556" s="59" t="e">
        <f t="shared" si="8395"/>
        <v>#N/A</v>
      </c>
      <c r="BP15556" s="58" t="e">
        <f t="shared" si="8396"/>
        <v>#DIV/0!</v>
      </c>
      <c r="BQ15556" s="60" t="e">
        <f t="shared" si="8412"/>
        <v>#DIV/0!</v>
      </c>
      <c r="BR15556" s="58" t="e">
        <f t="shared" si="8397"/>
        <v>#N/A</v>
      </c>
      <c r="BS15556" s="60" t="e">
        <f t="shared" si="8413"/>
        <v>#N/A</v>
      </c>
      <c r="BT15556" s="60" t="e">
        <f t="shared" si="8414"/>
        <v>#DIV/0!</v>
      </c>
      <c r="BU15556" s="58" t="e">
        <f t="shared" si="8398"/>
        <v>#N/A</v>
      </c>
      <c r="BV15556" s="58" t="e">
        <f t="shared" si="8399"/>
        <v>#N/A</v>
      </c>
      <c r="BW15556" s="60" t="e">
        <f t="shared" si="8415"/>
        <v>#N/A</v>
      </c>
      <c r="BX15556" s="58" t="e">
        <f t="shared" si="8400"/>
        <v>#N/A</v>
      </c>
      <c r="BY15556" s="60" t="e">
        <f t="shared" si="8416"/>
        <v>#N/A</v>
      </c>
      <c r="BZ15556" s="60" t="e">
        <f t="shared" si="8417"/>
        <v>#N/A</v>
      </c>
      <c r="CA15556" s="60" t="e">
        <f t="shared" si="8418"/>
        <v>#N/A</v>
      </c>
      <c r="CB15556" s="58" t="e">
        <f t="shared" si="8401"/>
        <v>#DIV/0!</v>
      </c>
      <c r="CC15556" s="60" t="e">
        <f t="shared" si="8419"/>
        <v>#DIV/0!</v>
      </c>
      <c r="CD15556" s="60" t="e">
        <f t="shared" si="8420"/>
        <v>#DIV/0!</v>
      </c>
      <c r="CE15556" s="60" t="e">
        <f t="shared" si="8421"/>
        <v>#DIV/0!</v>
      </c>
      <c r="CF15556" s="52" t="e">
        <f t="shared" si="8422"/>
        <v>#N/A</v>
      </c>
      <c r="CG15556" s="52" t="e">
        <f t="shared" si="8423"/>
        <v>#N/A</v>
      </c>
      <c r="CH15556" s="60" t="e">
        <f t="shared" si="8424"/>
        <v>#DIV/0!</v>
      </c>
      <c r="CI15556" s="60" t="e">
        <f t="shared" si="8425"/>
        <v>#DIV/0!</v>
      </c>
      <c r="CJ15556" s="60" t="e">
        <f t="shared" si="8426"/>
        <v>#N/A</v>
      </c>
      <c r="CK15556" s="60" t="e">
        <f t="shared" si="8426"/>
        <v>#N/A</v>
      </c>
      <c r="CL15556" s="60" t="e">
        <f t="shared" si="8426"/>
        <v>#DIV/0!</v>
      </c>
      <c r="CM15556" s="60" t="e">
        <f t="shared" si="8402"/>
        <v>#DIV/0!</v>
      </c>
      <c r="CN15556" s="60" t="e">
        <f t="shared" si="8427"/>
        <v>#N/A</v>
      </c>
      <c r="CO15556" s="60" t="e">
        <f t="shared" si="8428"/>
        <v>#DIV/0!</v>
      </c>
      <c r="CP15556" s="60" t="str">
        <f t="shared" si="8403"/>
        <v/>
      </c>
      <c r="CQ15556" s="60"/>
      <c r="CR15556" s="44"/>
      <c r="CS15556" s="58" t="e">
        <f t="shared" si="8404"/>
        <v>#N/A</v>
      </c>
      <c r="CT15556" s="58" t="e">
        <f t="shared" si="8405"/>
        <v>#N/A</v>
      </c>
      <c r="CU15556" s="58" t="e">
        <f t="shared" si="8406"/>
        <v>#DIV/0!</v>
      </c>
      <c r="CV15556" s="60" t="e">
        <f t="shared" si="8429"/>
        <v>#N/A</v>
      </c>
      <c r="CW15556" s="60">
        <f t="shared" si="8407"/>
        <v>1</v>
      </c>
      <c r="CX15556" s="60" t="e">
        <f t="shared" si="8430"/>
        <v>#DIV/0!</v>
      </c>
      <c r="CY15556" s="60" t="e">
        <f t="shared" si="8408"/>
        <v>#N/A</v>
      </c>
      <c r="CZ15556" s="60" t="e">
        <f t="shared" si="8409"/>
        <v>#N/A</v>
      </c>
      <c r="DA15556" s="60" t="e">
        <f t="shared" si="8431"/>
        <v>#DIV/0!</v>
      </c>
      <c r="DB15556" s="60" t="e">
        <f t="shared" si="8431"/>
        <v>#N/A</v>
      </c>
      <c r="DC15556" s="60" t="e">
        <f t="shared" si="8410"/>
        <v>#DIV/0!</v>
      </c>
      <c r="DD15556" s="60" t="e">
        <f t="shared" si="8432"/>
        <v>#N/A</v>
      </c>
      <c r="DE15556" s="60" t="e">
        <f t="shared" si="8433"/>
        <v>#N/A</v>
      </c>
      <c r="DF15556" s="60" t="str">
        <f t="shared" si="8411"/>
        <v/>
      </c>
    </row>
    <row r="15557" spans="66:110" s="1" customFormat="1" x14ac:dyDescent="0.3">
      <c r="BN15557" s="58" t="e">
        <f t="shared" si="8394"/>
        <v>#N/A</v>
      </c>
      <c r="BO15557" s="59" t="e">
        <f t="shared" si="8395"/>
        <v>#N/A</v>
      </c>
      <c r="BP15557" s="58" t="e">
        <f t="shared" si="8396"/>
        <v>#DIV/0!</v>
      </c>
      <c r="BQ15557" s="60" t="e">
        <f t="shared" si="8412"/>
        <v>#DIV/0!</v>
      </c>
      <c r="BR15557" s="58" t="e">
        <f t="shared" si="8397"/>
        <v>#N/A</v>
      </c>
      <c r="BS15557" s="60" t="e">
        <f t="shared" si="8413"/>
        <v>#N/A</v>
      </c>
      <c r="BT15557" s="60" t="e">
        <f t="shared" si="8414"/>
        <v>#DIV/0!</v>
      </c>
      <c r="BU15557" s="58" t="e">
        <f t="shared" si="8398"/>
        <v>#N/A</v>
      </c>
      <c r="BV15557" s="58" t="e">
        <f t="shared" si="8399"/>
        <v>#N/A</v>
      </c>
      <c r="BW15557" s="60" t="e">
        <f t="shared" si="8415"/>
        <v>#N/A</v>
      </c>
      <c r="BX15557" s="58" t="e">
        <f t="shared" si="8400"/>
        <v>#N/A</v>
      </c>
      <c r="BY15557" s="60" t="e">
        <f t="shared" si="8416"/>
        <v>#N/A</v>
      </c>
      <c r="BZ15557" s="60" t="e">
        <f t="shared" si="8417"/>
        <v>#N/A</v>
      </c>
      <c r="CA15557" s="60" t="e">
        <f t="shared" si="8418"/>
        <v>#N/A</v>
      </c>
      <c r="CB15557" s="58" t="e">
        <f t="shared" si="8401"/>
        <v>#DIV/0!</v>
      </c>
      <c r="CC15557" s="60" t="e">
        <f t="shared" si="8419"/>
        <v>#DIV/0!</v>
      </c>
      <c r="CD15557" s="60" t="e">
        <f t="shared" si="8420"/>
        <v>#DIV/0!</v>
      </c>
      <c r="CE15557" s="60" t="e">
        <f t="shared" si="8421"/>
        <v>#DIV/0!</v>
      </c>
      <c r="CF15557" s="52" t="e">
        <f t="shared" si="8422"/>
        <v>#N/A</v>
      </c>
      <c r="CG15557" s="52" t="e">
        <f t="shared" si="8423"/>
        <v>#N/A</v>
      </c>
      <c r="CH15557" s="60" t="e">
        <f t="shared" si="8424"/>
        <v>#DIV/0!</v>
      </c>
      <c r="CI15557" s="60" t="e">
        <f t="shared" si="8425"/>
        <v>#DIV/0!</v>
      </c>
      <c r="CJ15557" s="60" t="e">
        <f t="shared" si="8426"/>
        <v>#N/A</v>
      </c>
      <c r="CK15557" s="60" t="e">
        <f t="shared" si="8426"/>
        <v>#N/A</v>
      </c>
      <c r="CL15557" s="60" t="e">
        <f t="shared" si="8426"/>
        <v>#DIV/0!</v>
      </c>
      <c r="CM15557" s="60" t="e">
        <f t="shared" si="8402"/>
        <v>#DIV/0!</v>
      </c>
      <c r="CN15557" s="60" t="e">
        <f t="shared" si="8427"/>
        <v>#N/A</v>
      </c>
      <c r="CO15557" s="60" t="e">
        <f t="shared" si="8428"/>
        <v>#DIV/0!</v>
      </c>
      <c r="CP15557" s="60" t="str">
        <f t="shared" si="8403"/>
        <v/>
      </c>
      <c r="CQ15557" s="60"/>
      <c r="CR15557" s="44"/>
      <c r="CS15557" s="58" t="e">
        <f t="shared" si="8404"/>
        <v>#N/A</v>
      </c>
      <c r="CT15557" s="58" t="e">
        <f t="shared" si="8405"/>
        <v>#N/A</v>
      </c>
      <c r="CU15557" s="58" t="e">
        <f t="shared" si="8406"/>
        <v>#DIV/0!</v>
      </c>
      <c r="CV15557" s="60" t="e">
        <f t="shared" si="8429"/>
        <v>#N/A</v>
      </c>
      <c r="CW15557" s="60">
        <f t="shared" si="8407"/>
        <v>1</v>
      </c>
      <c r="CX15557" s="60" t="e">
        <f t="shared" si="8430"/>
        <v>#DIV/0!</v>
      </c>
      <c r="CY15557" s="60" t="e">
        <f t="shared" si="8408"/>
        <v>#N/A</v>
      </c>
      <c r="CZ15557" s="60" t="e">
        <f t="shared" si="8409"/>
        <v>#N/A</v>
      </c>
      <c r="DA15557" s="60" t="e">
        <f t="shared" si="8431"/>
        <v>#DIV/0!</v>
      </c>
      <c r="DB15557" s="60" t="e">
        <f t="shared" si="8431"/>
        <v>#N/A</v>
      </c>
      <c r="DC15557" s="60" t="e">
        <f t="shared" si="8410"/>
        <v>#DIV/0!</v>
      </c>
      <c r="DD15557" s="60" t="e">
        <f t="shared" si="8432"/>
        <v>#N/A</v>
      </c>
      <c r="DE15557" s="60" t="e">
        <f t="shared" si="8433"/>
        <v>#N/A</v>
      </c>
      <c r="DF15557" s="60" t="str">
        <f t="shared" si="8411"/>
        <v/>
      </c>
    </row>
    <row r="15558" spans="66:110" s="1" customFormat="1" x14ac:dyDescent="0.3">
      <c r="BN15558" s="58" t="e">
        <f t="shared" si="8394"/>
        <v>#N/A</v>
      </c>
      <c r="BO15558" s="59" t="e">
        <f t="shared" si="8395"/>
        <v>#N/A</v>
      </c>
      <c r="BP15558" s="58" t="e">
        <f t="shared" si="8396"/>
        <v>#DIV/0!</v>
      </c>
      <c r="BQ15558" s="60" t="e">
        <f t="shared" si="8412"/>
        <v>#DIV/0!</v>
      </c>
      <c r="BR15558" s="58" t="e">
        <f t="shared" si="8397"/>
        <v>#N/A</v>
      </c>
      <c r="BS15558" s="60" t="e">
        <f t="shared" si="8413"/>
        <v>#N/A</v>
      </c>
      <c r="BT15558" s="60" t="e">
        <f t="shared" si="8414"/>
        <v>#DIV/0!</v>
      </c>
      <c r="BU15558" s="58" t="e">
        <f t="shared" si="8398"/>
        <v>#N/A</v>
      </c>
      <c r="BV15558" s="58" t="e">
        <f t="shared" si="8399"/>
        <v>#N/A</v>
      </c>
      <c r="BW15558" s="60" t="e">
        <f t="shared" si="8415"/>
        <v>#N/A</v>
      </c>
      <c r="BX15558" s="58" t="e">
        <f t="shared" si="8400"/>
        <v>#N/A</v>
      </c>
      <c r="BY15558" s="60" t="e">
        <f t="shared" si="8416"/>
        <v>#N/A</v>
      </c>
      <c r="BZ15558" s="60" t="e">
        <f t="shared" si="8417"/>
        <v>#N/A</v>
      </c>
      <c r="CA15558" s="60" t="e">
        <f t="shared" si="8418"/>
        <v>#N/A</v>
      </c>
      <c r="CB15558" s="58" t="e">
        <f t="shared" si="8401"/>
        <v>#DIV/0!</v>
      </c>
      <c r="CC15558" s="60" t="e">
        <f t="shared" si="8419"/>
        <v>#DIV/0!</v>
      </c>
      <c r="CD15558" s="60" t="e">
        <f t="shared" si="8420"/>
        <v>#DIV/0!</v>
      </c>
      <c r="CE15558" s="60" t="e">
        <f t="shared" si="8421"/>
        <v>#DIV/0!</v>
      </c>
      <c r="CF15558" s="52" t="e">
        <f t="shared" si="8422"/>
        <v>#N/A</v>
      </c>
      <c r="CG15558" s="52" t="e">
        <f t="shared" si="8423"/>
        <v>#N/A</v>
      </c>
      <c r="CH15558" s="60" t="e">
        <f t="shared" si="8424"/>
        <v>#DIV/0!</v>
      </c>
      <c r="CI15558" s="60" t="e">
        <f t="shared" si="8425"/>
        <v>#DIV/0!</v>
      </c>
      <c r="CJ15558" s="60" t="e">
        <f t="shared" si="8426"/>
        <v>#N/A</v>
      </c>
      <c r="CK15558" s="60" t="e">
        <f t="shared" si="8426"/>
        <v>#N/A</v>
      </c>
      <c r="CL15558" s="60" t="e">
        <f t="shared" si="8426"/>
        <v>#DIV/0!</v>
      </c>
      <c r="CM15558" s="60" t="e">
        <f t="shared" si="8402"/>
        <v>#DIV/0!</v>
      </c>
      <c r="CN15558" s="60" t="e">
        <f t="shared" si="8427"/>
        <v>#N/A</v>
      </c>
      <c r="CO15558" s="60" t="e">
        <f t="shared" si="8428"/>
        <v>#DIV/0!</v>
      </c>
      <c r="CP15558" s="60" t="str">
        <f t="shared" si="8403"/>
        <v/>
      </c>
      <c r="CQ15558" s="60"/>
      <c r="CR15558" s="44"/>
      <c r="CS15558" s="58" t="e">
        <f t="shared" si="8404"/>
        <v>#N/A</v>
      </c>
      <c r="CT15558" s="58" t="e">
        <f t="shared" si="8405"/>
        <v>#N/A</v>
      </c>
      <c r="CU15558" s="58" t="e">
        <f t="shared" si="8406"/>
        <v>#DIV/0!</v>
      </c>
      <c r="CV15558" s="60" t="e">
        <f t="shared" si="8429"/>
        <v>#N/A</v>
      </c>
      <c r="CW15558" s="60">
        <f t="shared" si="8407"/>
        <v>1</v>
      </c>
      <c r="CX15558" s="60" t="e">
        <f t="shared" si="8430"/>
        <v>#DIV/0!</v>
      </c>
      <c r="CY15558" s="60" t="e">
        <f t="shared" si="8408"/>
        <v>#N/A</v>
      </c>
      <c r="CZ15558" s="60" t="e">
        <f t="shared" si="8409"/>
        <v>#N/A</v>
      </c>
      <c r="DA15558" s="60" t="e">
        <f t="shared" si="8431"/>
        <v>#DIV/0!</v>
      </c>
      <c r="DB15558" s="60" t="e">
        <f t="shared" si="8431"/>
        <v>#N/A</v>
      </c>
      <c r="DC15558" s="60" t="e">
        <f t="shared" si="8410"/>
        <v>#DIV/0!</v>
      </c>
      <c r="DD15558" s="60" t="e">
        <f t="shared" si="8432"/>
        <v>#N/A</v>
      </c>
      <c r="DE15558" s="60" t="e">
        <f t="shared" si="8433"/>
        <v>#N/A</v>
      </c>
      <c r="DF15558" s="60" t="str">
        <f t="shared" si="8411"/>
        <v/>
      </c>
    </row>
    <row r="15559" spans="66:110" s="1" customFormat="1" x14ac:dyDescent="0.3">
      <c r="BN15559" s="58" t="e">
        <f t="shared" si="8394"/>
        <v>#N/A</v>
      </c>
      <c r="BO15559" s="59" t="e">
        <f t="shared" si="8395"/>
        <v>#N/A</v>
      </c>
      <c r="BP15559" s="58" t="e">
        <f t="shared" si="8396"/>
        <v>#DIV/0!</v>
      </c>
      <c r="BQ15559" s="60" t="e">
        <f t="shared" si="8412"/>
        <v>#DIV/0!</v>
      </c>
      <c r="BR15559" s="58" t="e">
        <f t="shared" si="8397"/>
        <v>#N/A</v>
      </c>
      <c r="BS15559" s="60" t="e">
        <f t="shared" si="8413"/>
        <v>#N/A</v>
      </c>
      <c r="BT15559" s="60" t="e">
        <f t="shared" si="8414"/>
        <v>#DIV/0!</v>
      </c>
      <c r="BU15559" s="58" t="e">
        <f t="shared" si="8398"/>
        <v>#N/A</v>
      </c>
      <c r="BV15559" s="58" t="e">
        <f t="shared" si="8399"/>
        <v>#N/A</v>
      </c>
      <c r="BW15559" s="60" t="e">
        <f t="shared" si="8415"/>
        <v>#N/A</v>
      </c>
      <c r="BX15559" s="58" t="e">
        <f t="shared" si="8400"/>
        <v>#N/A</v>
      </c>
      <c r="BY15559" s="60" t="e">
        <f t="shared" si="8416"/>
        <v>#N/A</v>
      </c>
      <c r="BZ15559" s="60" t="e">
        <f t="shared" si="8417"/>
        <v>#N/A</v>
      </c>
      <c r="CA15559" s="60" t="e">
        <f t="shared" si="8418"/>
        <v>#N/A</v>
      </c>
      <c r="CB15559" s="58" t="e">
        <f t="shared" si="8401"/>
        <v>#DIV/0!</v>
      </c>
      <c r="CC15559" s="60" t="e">
        <f t="shared" si="8419"/>
        <v>#DIV/0!</v>
      </c>
      <c r="CD15559" s="60" t="e">
        <f t="shared" si="8420"/>
        <v>#DIV/0!</v>
      </c>
      <c r="CE15559" s="60" t="e">
        <f t="shared" si="8421"/>
        <v>#DIV/0!</v>
      </c>
      <c r="CF15559" s="52" t="e">
        <f t="shared" si="8422"/>
        <v>#N/A</v>
      </c>
      <c r="CG15559" s="52" t="e">
        <f t="shared" si="8423"/>
        <v>#N/A</v>
      </c>
      <c r="CH15559" s="60" t="e">
        <f t="shared" si="8424"/>
        <v>#DIV/0!</v>
      </c>
      <c r="CI15559" s="60" t="e">
        <f t="shared" si="8425"/>
        <v>#DIV/0!</v>
      </c>
      <c r="CJ15559" s="60" t="e">
        <f t="shared" si="8426"/>
        <v>#N/A</v>
      </c>
      <c r="CK15559" s="60" t="e">
        <f t="shared" si="8426"/>
        <v>#N/A</v>
      </c>
      <c r="CL15559" s="60" t="e">
        <f t="shared" si="8426"/>
        <v>#DIV/0!</v>
      </c>
      <c r="CM15559" s="60" t="e">
        <f t="shared" si="8402"/>
        <v>#DIV/0!</v>
      </c>
      <c r="CN15559" s="60" t="e">
        <f t="shared" si="8427"/>
        <v>#N/A</v>
      </c>
      <c r="CO15559" s="60" t="e">
        <f t="shared" si="8428"/>
        <v>#DIV/0!</v>
      </c>
      <c r="CP15559" s="60" t="str">
        <f t="shared" si="8403"/>
        <v/>
      </c>
      <c r="CQ15559" s="60"/>
      <c r="CR15559" s="44"/>
      <c r="CS15559" s="58" t="e">
        <f t="shared" si="8404"/>
        <v>#N/A</v>
      </c>
      <c r="CT15559" s="58" t="e">
        <f t="shared" si="8405"/>
        <v>#N/A</v>
      </c>
      <c r="CU15559" s="58" t="e">
        <f t="shared" si="8406"/>
        <v>#DIV/0!</v>
      </c>
      <c r="CV15559" s="60" t="e">
        <f t="shared" si="8429"/>
        <v>#N/A</v>
      </c>
      <c r="CW15559" s="60">
        <f t="shared" si="8407"/>
        <v>1</v>
      </c>
      <c r="CX15559" s="60" t="e">
        <f t="shared" si="8430"/>
        <v>#DIV/0!</v>
      </c>
      <c r="CY15559" s="60" t="e">
        <f t="shared" si="8408"/>
        <v>#N/A</v>
      </c>
      <c r="CZ15559" s="60" t="e">
        <f t="shared" si="8409"/>
        <v>#N/A</v>
      </c>
      <c r="DA15559" s="60" t="e">
        <f t="shared" si="8431"/>
        <v>#DIV/0!</v>
      </c>
      <c r="DB15559" s="60" t="e">
        <f t="shared" si="8431"/>
        <v>#N/A</v>
      </c>
      <c r="DC15559" s="60" t="e">
        <f t="shared" si="8410"/>
        <v>#DIV/0!</v>
      </c>
      <c r="DD15559" s="60" t="e">
        <f t="shared" si="8432"/>
        <v>#N/A</v>
      </c>
      <c r="DE15559" s="60" t="e">
        <f t="shared" si="8433"/>
        <v>#N/A</v>
      </c>
      <c r="DF15559" s="60" t="str">
        <f t="shared" si="8411"/>
        <v/>
      </c>
    </row>
    <row r="15560" spans="66:110" s="1" customFormat="1" x14ac:dyDescent="0.3">
      <c r="BN15560" s="58" t="e">
        <f t="shared" si="8394"/>
        <v>#N/A</v>
      </c>
      <c r="BO15560" s="59" t="e">
        <f t="shared" si="8395"/>
        <v>#N/A</v>
      </c>
      <c r="BP15560" s="58" t="e">
        <f t="shared" si="8396"/>
        <v>#DIV/0!</v>
      </c>
      <c r="BQ15560" s="60" t="e">
        <f t="shared" si="8412"/>
        <v>#DIV/0!</v>
      </c>
      <c r="BR15560" s="58" t="e">
        <f t="shared" si="8397"/>
        <v>#N/A</v>
      </c>
      <c r="BS15560" s="60" t="e">
        <f t="shared" si="8413"/>
        <v>#N/A</v>
      </c>
      <c r="BT15560" s="60" t="e">
        <f t="shared" si="8414"/>
        <v>#DIV/0!</v>
      </c>
      <c r="BU15560" s="58" t="e">
        <f t="shared" si="8398"/>
        <v>#N/A</v>
      </c>
      <c r="BV15560" s="58" t="e">
        <f t="shared" si="8399"/>
        <v>#N/A</v>
      </c>
      <c r="BW15560" s="60" t="e">
        <f t="shared" si="8415"/>
        <v>#N/A</v>
      </c>
      <c r="BX15560" s="58" t="e">
        <f t="shared" si="8400"/>
        <v>#N/A</v>
      </c>
      <c r="BY15560" s="60" t="e">
        <f t="shared" si="8416"/>
        <v>#N/A</v>
      </c>
      <c r="BZ15560" s="60" t="e">
        <f t="shared" si="8417"/>
        <v>#N/A</v>
      </c>
      <c r="CA15560" s="60" t="e">
        <f t="shared" si="8418"/>
        <v>#N/A</v>
      </c>
      <c r="CB15560" s="58" t="e">
        <f t="shared" si="8401"/>
        <v>#DIV/0!</v>
      </c>
      <c r="CC15560" s="60" t="e">
        <f t="shared" si="8419"/>
        <v>#DIV/0!</v>
      </c>
      <c r="CD15560" s="60" t="e">
        <f t="shared" si="8420"/>
        <v>#DIV/0!</v>
      </c>
      <c r="CE15560" s="60" t="e">
        <f t="shared" si="8421"/>
        <v>#DIV/0!</v>
      </c>
      <c r="CF15560" s="52" t="e">
        <f t="shared" si="8422"/>
        <v>#N/A</v>
      </c>
      <c r="CG15560" s="52" t="e">
        <f t="shared" si="8423"/>
        <v>#N/A</v>
      </c>
      <c r="CH15560" s="60" t="e">
        <f t="shared" si="8424"/>
        <v>#DIV/0!</v>
      </c>
      <c r="CI15560" s="60" t="e">
        <f t="shared" si="8425"/>
        <v>#DIV/0!</v>
      </c>
      <c r="CJ15560" s="60" t="e">
        <f t="shared" si="8426"/>
        <v>#N/A</v>
      </c>
      <c r="CK15560" s="60" t="e">
        <f t="shared" si="8426"/>
        <v>#N/A</v>
      </c>
      <c r="CL15560" s="60" t="e">
        <f t="shared" si="8426"/>
        <v>#DIV/0!</v>
      </c>
      <c r="CM15560" s="60" t="e">
        <f t="shared" si="8402"/>
        <v>#DIV/0!</v>
      </c>
      <c r="CN15560" s="60" t="e">
        <f t="shared" si="8427"/>
        <v>#N/A</v>
      </c>
      <c r="CO15560" s="60" t="e">
        <f t="shared" si="8428"/>
        <v>#DIV/0!</v>
      </c>
      <c r="CP15560" s="60" t="str">
        <f t="shared" si="8403"/>
        <v/>
      </c>
      <c r="CQ15560" s="60"/>
      <c r="CR15560" s="44"/>
      <c r="CS15560" s="58" t="e">
        <f t="shared" si="8404"/>
        <v>#N/A</v>
      </c>
      <c r="CT15560" s="58" t="e">
        <f t="shared" si="8405"/>
        <v>#N/A</v>
      </c>
      <c r="CU15560" s="58" t="e">
        <f t="shared" si="8406"/>
        <v>#DIV/0!</v>
      </c>
      <c r="CV15560" s="60" t="e">
        <f t="shared" si="8429"/>
        <v>#N/A</v>
      </c>
      <c r="CW15560" s="60">
        <f t="shared" si="8407"/>
        <v>1</v>
      </c>
      <c r="CX15560" s="60" t="e">
        <f t="shared" si="8430"/>
        <v>#DIV/0!</v>
      </c>
      <c r="CY15560" s="60" t="e">
        <f t="shared" si="8408"/>
        <v>#N/A</v>
      </c>
      <c r="CZ15560" s="60" t="e">
        <f t="shared" si="8409"/>
        <v>#N/A</v>
      </c>
      <c r="DA15560" s="60" t="e">
        <f t="shared" si="8431"/>
        <v>#DIV/0!</v>
      </c>
      <c r="DB15560" s="60" t="e">
        <f t="shared" si="8431"/>
        <v>#N/A</v>
      </c>
      <c r="DC15560" s="60" t="e">
        <f t="shared" si="8410"/>
        <v>#DIV/0!</v>
      </c>
      <c r="DD15560" s="60" t="e">
        <f t="shared" si="8432"/>
        <v>#N/A</v>
      </c>
      <c r="DE15560" s="60" t="e">
        <f t="shared" si="8433"/>
        <v>#N/A</v>
      </c>
      <c r="DF15560" s="60" t="str">
        <f t="shared" si="8411"/>
        <v/>
      </c>
    </row>
    <row r="15561" spans="66:110" s="1" customFormat="1" x14ac:dyDescent="0.3">
      <c r="BN15561" s="58" t="e">
        <f t="shared" si="8394"/>
        <v>#N/A</v>
      </c>
      <c r="BO15561" s="59" t="e">
        <f t="shared" si="8395"/>
        <v>#N/A</v>
      </c>
      <c r="BP15561" s="58" t="e">
        <f t="shared" si="8396"/>
        <v>#DIV/0!</v>
      </c>
      <c r="BQ15561" s="60" t="e">
        <f t="shared" si="8412"/>
        <v>#DIV/0!</v>
      </c>
      <c r="BR15561" s="58" t="e">
        <f t="shared" si="8397"/>
        <v>#N/A</v>
      </c>
      <c r="BS15561" s="60" t="e">
        <f t="shared" si="8413"/>
        <v>#N/A</v>
      </c>
      <c r="BT15561" s="60" t="e">
        <f t="shared" si="8414"/>
        <v>#DIV/0!</v>
      </c>
      <c r="BU15561" s="58" t="e">
        <f t="shared" si="8398"/>
        <v>#N/A</v>
      </c>
      <c r="BV15561" s="58" t="e">
        <f t="shared" si="8399"/>
        <v>#N/A</v>
      </c>
      <c r="BW15561" s="60" t="e">
        <f t="shared" si="8415"/>
        <v>#N/A</v>
      </c>
      <c r="BX15561" s="58" t="e">
        <f t="shared" si="8400"/>
        <v>#N/A</v>
      </c>
      <c r="BY15561" s="60" t="e">
        <f t="shared" si="8416"/>
        <v>#N/A</v>
      </c>
      <c r="BZ15561" s="60" t="e">
        <f t="shared" si="8417"/>
        <v>#N/A</v>
      </c>
      <c r="CA15561" s="60" t="e">
        <f t="shared" si="8418"/>
        <v>#N/A</v>
      </c>
      <c r="CB15561" s="58" t="e">
        <f t="shared" si="8401"/>
        <v>#DIV/0!</v>
      </c>
      <c r="CC15561" s="60" t="e">
        <f t="shared" si="8419"/>
        <v>#DIV/0!</v>
      </c>
      <c r="CD15561" s="60" t="e">
        <f t="shared" si="8420"/>
        <v>#DIV/0!</v>
      </c>
      <c r="CE15561" s="60" t="e">
        <f t="shared" si="8421"/>
        <v>#DIV/0!</v>
      </c>
      <c r="CF15561" s="52" t="e">
        <f t="shared" si="8422"/>
        <v>#N/A</v>
      </c>
      <c r="CG15561" s="52" t="e">
        <f t="shared" si="8423"/>
        <v>#N/A</v>
      </c>
      <c r="CH15561" s="60" t="e">
        <f t="shared" si="8424"/>
        <v>#DIV/0!</v>
      </c>
      <c r="CI15561" s="60" t="e">
        <f t="shared" si="8425"/>
        <v>#DIV/0!</v>
      </c>
      <c r="CJ15561" s="60" t="e">
        <f t="shared" si="8426"/>
        <v>#N/A</v>
      </c>
      <c r="CK15561" s="60" t="e">
        <f t="shared" si="8426"/>
        <v>#N/A</v>
      </c>
      <c r="CL15561" s="60" t="e">
        <f t="shared" si="8426"/>
        <v>#DIV/0!</v>
      </c>
      <c r="CM15561" s="60" t="e">
        <f t="shared" si="8402"/>
        <v>#DIV/0!</v>
      </c>
      <c r="CN15561" s="60" t="e">
        <f t="shared" si="8427"/>
        <v>#N/A</v>
      </c>
      <c r="CO15561" s="60" t="e">
        <f t="shared" si="8428"/>
        <v>#DIV/0!</v>
      </c>
      <c r="CP15561" s="60" t="str">
        <f t="shared" si="8403"/>
        <v/>
      </c>
      <c r="CQ15561" s="60"/>
      <c r="CR15561" s="44"/>
      <c r="CS15561" s="58" t="e">
        <f t="shared" si="8404"/>
        <v>#N/A</v>
      </c>
      <c r="CT15561" s="58" t="e">
        <f t="shared" si="8405"/>
        <v>#N/A</v>
      </c>
      <c r="CU15561" s="58" t="e">
        <f t="shared" si="8406"/>
        <v>#DIV/0!</v>
      </c>
      <c r="CV15561" s="60" t="e">
        <f t="shared" si="8429"/>
        <v>#N/A</v>
      </c>
      <c r="CW15561" s="60">
        <f t="shared" si="8407"/>
        <v>1</v>
      </c>
      <c r="CX15561" s="60" t="e">
        <f t="shared" si="8430"/>
        <v>#DIV/0!</v>
      </c>
      <c r="CY15561" s="60" t="e">
        <f t="shared" si="8408"/>
        <v>#N/A</v>
      </c>
      <c r="CZ15561" s="60" t="e">
        <f t="shared" si="8409"/>
        <v>#N/A</v>
      </c>
      <c r="DA15561" s="60" t="e">
        <f t="shared" si="8431"/>
        <v>#DIV/0!</v>
      </c>
      <c r="DB15561" s="60" t="e">
        <f t="shared" si="8431"/>
        <v>#N/A</v>
      </c>
      <c r="DC15561" s="60" t="e">
        <f t="shared" si="8410"/>
        <v>#DIV/0!</v>
      </c>
      <c r="DD15561" s="60" t="e">
        <f t="shared" si="8432"/>
        <v>#N/A</v>
      </c>
      <c r="DE15561" s="60" t="e">
        <f t="shared" si="8433"/>
        <v>#N/A</v>
      </c>
      <c r="DF15561" s="60" t="str">
        <f t="shared" si="8411"/>
        <v/>
      </c>
    </row>
    <row r="15562" spans="66:110" s="1" customFormat="1" x14ac:dyDescent="0.3">
      <c r="BN15562" s="58" t="e">
        <f t="shared" si="8394"/>
        <v>#N/A</v>
      </c>
      <c r="BO15562" s="59" t="e">
        <f t="shared" si="8395"/>
        <v>#N/A</v>
      </c>
      <c r="BP15562" s="58" t="e">
        <f t="shared" si="8396"/>
        <v>#DIV/0!</v>
      </c>
      <c r="BQ15562" s="60" t="e">
        <f t="shared" si="8412"/>
        <v>#DIV/0!</v>
      </c>
      <c r="BR15562" s="58" t="e">
        <f t="shared" si="8397"/>
        <v>#N/A</v>
      </c>
      <c r="BS15562" s="60" t="e">
        <f t="shared" si="8413"/>
        <v>#N/A</v>
      </c>
      <c r="BT15562" s="60" t="e">
        <f t="shared" si="8414"/>
        <v>#DIV/0!</v>
      </c>
      <c r="BU15562" s="58" t="e">
        <f t="shared" si="8398"/>
        <v>#N/A</v>
      </c>
      <c r="BV15562" s="58" t="e">
        <f t="shared" si="8399"/>
        <v>#N/A</v>
      </c>
      <c r="BW15562" s="60" t="e">
        <f t="shared" si="8415"/>
        <v>#N/A</v>
      </c>
      <c r="BX15562" s="58" t="e">
        <f t="shared" si="8400"/>
        <v>#N/A</v>
      </c>
      <c r="BY15562" s="60" t="e">
        <f t="shared" si="8416"/>
        <v>#N/A</v>
      </c>
      <c r="BZ15562" s="60" t="e">
        <f t="shared" si="8417"/>
        <v>#N/A</v>
      </c>
      <c r="CA15562" s="60" t="e">
        <f t="shared" si="8418"/>
        <v>#N/A</v>
      </c>
      <c r="CB15562" s="58" t="e">
        <f t="shared" si="8401"/>
        <v>#DIV/0!</v>
      </c>
      <c r="CC15562" s="60" t="e">
        <f t="shared" si="8419"/>
        <v>#DIV/0!</v>
      </c>
      <c r="CD15562" s="60" t="e">
        <f t="shared" si="8420"/>
        <v>#DIV/0!</v>
      </c>
      <c r="CE15562" s="60" t="e">
        <f t="shared" si="8421"/>
        <v>#DIV/0!</v>
      </c>
      <c r="CF15562" s="52" t="e">
        <f t="shared" si="8422"/>
        <v>#N/A</v>
      </c>
      <c r="CG15562" s="52" t="e">
        <f t="shared" si="8423"/>
        <v>#N/A</v>
      </c>
      <c r="CH15562" s="60" t="e">
        <f t="shared" si="8424"/>
        <v>#DIV/0!</v>
      </c>
      <c r="CI15562" s="60" t="e">
        <f t="shared" si="8425"/>
        <v>#DIV/0!</v>
      </c>
      <c r="CJ15562" s="60" t="e">
        <f t="shared" si="8426"/>
        <v>#N/A</v>
      </c>
      <c r="CK15562" s="60" t="e">
        <f t="shared" si="8426"/>
        <v>#N/A</v>
      </c>
      <c r="CL15562" s="60" t="e">
        <f t="shared" si="8426"/>
        <v>#DIV/0!</v>
      </c>
      <c r="CM15562" s="60" t="e">
        <f t="shared" si="8402"/>
        <v>#DIV/0!</v>
      </c>
      <c r="CN15562" s="60" t="e">
        <f t="shared" si="8427"/>
        <v>#N/A</v>
      </c>
      <c r="CO15562" s="60" t="e">
        <f t="shared" si="8428"/>
        <v>#DIV/0!</v>
      </c>
      <c r="CP15562" s="60" t="str">
        <f t="shared" si="8403"/>
        <v/>
      </c>
      <c r="CQ15562" s="60"/>
      <c r="CR15562" s="44"/>
      <c r="CS15562" s="58" t="e">
        <f t="shared" si="8404"/>
        <v>#N/A</v>
      </c>
      <c r="CT15562" s="58" t="e">
        <f t="shared" si="8405"/>
        <v>#N/A</v>
      </c>
      <c r="CU15562" s="58" t="e">
        <f t="shared" si="8406"/>
        <v>#DIV/0!</v>
      </c>
      <c r="CV15562" s="60" t="e">
        <f t="shared" si="8429"/>
        <v>#N/A</v>
      </c>
      <c r="CW15562" s="60">
        <f t="shared" si="8407"/>
        <v>1</v>
      </c>
      <c r="CX15562" s="60" t="e">
        <f t="shared" si="8430"/>
        <v>#DIV/0!</v>
      </c>
      <c r="CY15562" s="60" t="e">
        <f t="shared" si="8408"/>
        <v>#N/A</v>
      </c>
      <c r="CZ15562" s="60" t="e">
        <f t="shared" si="8409"/>
        <v>#N/A</v>
      </c>
      <c r="DA15562" s="60" t="e">
        <f t="shared" si="8431"/>
        <v>#DIV/0!</v>
      </c>
      <c r="DB15562" s="60" t="e">
        <f t="shared" si="8431"/>
        <v>#N/A</v>
      </c>
      <c r="DC15562" s="60" t="e">
        <f t="shared" si="8410"/>
        <v>#DIV/0!</v>
      </c>
      <c r="DD15562" s="60" t="e">
        <f t="shared" si="8432"/>
        <v>#N/A</v>
      </c>
      <c r="DE15562" s="60" t="e">
        <f t="shared" si="8433"/>
        <v>#N/A</v>
      </c>
      <c r="DF15562" s="60" t="str">
        <f t="shared" si="8411"/>
        <v/>
      </c>
    </row>
    <row r="15563" spans="66:110" s="1" customFormat="1" x14ac:dyDescent="0.3">
      <c r="BN15563" s="58" t="e">
        <f t="shared" si="8394"/>
        <v>#N/A</v>
      </c>
      <c r="BO15563" s="59" t="e">
        <f t="shared" si="8395"/>
        <v>#N/A</v>
      </c>
      <c r="BP15563" s="58" t="e">
        <f t="shared" si="8396"/>
        <v>#DIV/0!</v>
      </c>
      <c r="BQ15563" s="60" t="e">
        <f t="shared" si="8412"/>
        <v>#DIV/0!</v>
      </c>
      <c r="BR15563" s="58" t="e">
        <f t="shared" si="8397"/>
        <v>#N/A</v>
      </c>
      <c r="BS15563" s="60" t="e">
        <f t="shared" si="8413"/>
        <v>#N/A</v>
      </c>
      <c r="BT15563" s="60" t="e">
        <f t="shared" si="8414"/>
        <v>#DIV/0!</v>
      </c>
      <c r="BU15563" s="58" t="e">
        <f t="shared" si="8398"/>
        <v>#N/A</v>
      </c>
      <c r="BV15563" s="58" t="e">
        <f t="shared" si="8399"/>
        <v>#N/A</v>
      </c>
      <c r="BW15563" s="60" t="e">
        <f t="shared" si="8415"/>
        <v>#N/A</v>
      </c>
      <c r="BX15563" s="58" t="e">
        <f t="shared" si="8400"/>
        <v>#N/A</v>
      </c>
      <c r="BY15563" s="60" t="e">
        <f t="shared" si="8416"/>
        <v>#N/A</v>
      </c>
      <c r="BZ15563" s="60" t="e">
        <f t="shared" si="8417"/>
        <v>#N/A</v>
      </c>
      <c r="CA15563" s="60" t="e">
        <f t="shared" si="8418"/>
        <v>#N/A</v>
      </c>
      <c r="CB15563" s="58" t="e">
        <f t="shared" si="8401"/>
        <v>#DIV/0!</v>
      </c>
      <c r="CC15563" s="60" t="e">
        <f t="shared" si="8419"/>
        <v>#DIV/0!</v>
      </c>
      <c r="CD15563" s="60" t="e">
        <f t="shared" si="8420"/>
        <v>#DIV/0!</v>
      </c>
      <c r="CE15563" s="60" t="e">
        <f t="shared" si="8421"/>
        <v>#DIV/0!</v>
      </c>
      <c r="CF15563" s="52" t="e">
        <f t="shared" si="8422"/>
        <v>#N/A</v>
      </c>
      <c r="CG15563" s="52" t="e">
        <f t="shared" si="8423"/>
        <v>#N/A</v>
      </c>
      <c r="CH15563" s="60" t="e">
        <f t="shared" si="8424"/>
        <v>#DIV/0!</v>
      </c>
      <c r="CI15563" s="60" t="e">
        <f t="shared" si="8425"/>
        <v>#DIV/0!</v>
      </c>
      <c r="CJ15563" s="60" t="e">
        <f t="shared" si="8426"/>
        <v>#N/A</v>
      </c>
      <c r="CK15563" s="60" t="e">
        <f t="shared" si="8426"/>
        <v>#N/A</v>
      </c>
      <c r="CL15563" s="60" t="e">
        <f t="shared" si="8426"/>
        <v>#DIV/0!</v>
      </c>
      <c r="CM15563" s="60" t="e">
        <f t="shared" si="8402"/>
        <v>#DIV/0!</v>
      </c>
      <c r="CN15563" s="60" t="e">
        <f t="shared" si="8427"/>
        <v>#N/A</v>
      </c>
      <c r="CO15563" s="60" t="e">
        <f t="shared" si="8428"/>
        <v>#DIV/0!</v>
      </c>
      <c r="CP15563" s="60" t="str">
        <f t="shared" si="8403"/>
        <v/>
      </c>
      <c r="CQ15563" s="60"/>
      <c r="CR15563" s="44"/>
      <c r="CS15563" s="58" t="e">
        <f t="shared" si="8404"/>
        <v>#N/A</v>
      </c>
      <c r="CT15563" s="58" t="e">
        <f t="shared" si="8405"/>
        <v>#N/A</v>
      </c>
      <c r="CU15563" s="58" t="e">
        <f t="shared" si="8406"/>
        <v>#DIV/0!</v>
      </c>
      <c r="CV15563" s="60" t="e">
        <f t="shared" si="8429"/>
        <v>#N/A</v>
      </c>
      <c r="CW15563" s="60">
        <f t="shared" si="8407"/>
        <v>1</v>
      </c>
      <c r="CX15563" s="60" t="e">
        <f t="shared" si="8430"/>
        <v>#DIV/0!</v>
      </c>
      <c r="CY15563" s="60" t="e">
        <f t="shared" si="8408"/>
        <v>#N/A</v>
      </c>
      <c r="CZ15563" s="60" t="e">
        <f t="shared" si="8409"/>
        <v>#N/A</v>
      </c>
      <c r="DA15563" s="60" t="e">
        <f t="shared" si="8431"/>
        <v>#DIV/0!</v>
      </c>
      <c r="DB15563" s="60" t="e">
        <f t="shared" si="8431"/>
        <v>#N/A</v>
      </c>
      <c r="DC15563" s="60" t="e">
        <f t="shared" si="8410"/>
        <v>#DIV/0!</v>
      </c>
      <c r="DD15563" s="60" t="e">
        <f t="shared" si="8432"/>
        <v>#N/A</v>
      </c>
      <c r="DE15563" s="60" t="e">
        <f t="shared" si="8433"/>
        <v>#N/A</v>
      </c>
      <c r="DF15563" s="60" t="str">
        <f t="shared" si="8411"/>
        <v/>
      </c>
    </row>
    <row r="15564" spans="66:110" s="1" customFormat="1" x14ac:dyDescent="0.3">
      <c r="BN15564" s="58" t="e">
        <f t="shared" si="8394"/>
        <v>#N/A</v>
      </c>
      <c r="BO15564" s="59" t="e">
        <f t="shared" si="8395"/>
        <v>#N/A</v>
      </c>
      <c r="BP15564" s="58" t="e">
        <f t="shared" si="8396"/>
        <v>#DIV/0!</v>
      </c>
      <c r="BQ15564" s="60" t="e">
        <f t="shared" si="8412"/>
        <v>#DIV/0!</v>
      </c>
      <c r="BR15564" s="58" t="e">
        <f t="shared" si="8397"/>
        <v>#N/A</v>
      </c>
      <c r="BS15564" s="60" t="e">
        <f t="shared" si="8413"/>
        <v>#N/A</v>
      </c>
      <c r="BT15564" s="60" t="e">
        <f t="shared" si="8414"/>
        <v>#DIV/0!</v>
      </c>
      <c r="BU15564" s="58" t="e">
        <f t="shared" si="8398"/>
        <v>#N/A</v>
      </c>
      <c r="BV15564" s="58" t="e">
        <f t="shared" si="8399"/>
        <v>#N/A</v>
      </c>
      <c r="BW15564" s="60" t="e">
        <f t="shared" si="8415"/>
        <v>#N/A</v>
      </c>
      <c r="BX15564" s="58" t="e">
        <f t="shared" si="8400"/>
        <v>#N/A</v>
      </c>
      <c r="BY15564" s="60" t="e">
        <f t="shared" si="8416"/>
        <v>#N/A</v>
      </c>
      <c r="BZ15564" s="60" t="e">
        <f t="shared" si="8417"/>
        <v>#N/A</v>
      </c>
      <c r="CA15564" s="60" t="e">
        <f t="shared" si="8418"/>
        <v>#N/A</v>
      </c>
      <c r="CB15564" s="58" t="e">
        <f t="shared" si="8401"/>
        <v>#DIV/0!</v>
      </c>
      <c r="CC15564" s="60" t="e">
        <f t="shared" si="8419"/>
        <v>#DIV/0!</v>
      </c>
      <c r="CD15564" s="60" t="e">
        <f t="shared" si="8420"/>
        <v>#DIV/0!</v>
      </c>
      <c r="CE15564" s="60" t="e">
        <f t="shared" si="8421"/>
        <v>#DIV/0!</v>
      </c>
      <c r="CF15564" s="52" t="e">
        <f t="shared" si="8422"/>
        <v>#N/A</v>
      </c>
      <c r="CG15564" s="52" t="e">
        <f t="shared" si="8423"/>
        <v>#N/A</v>
      </c>
      <c r="CH15564" s="60" t="e">
        <f t="shared" si="8424"/>
        <v>#DIV/0!</v>
      </c>
      <c r="CI15564" s="60" t="e">
        <f t="shared" si="8425"/>
        <v>#DIV/0!</v>
      </c>
      <c r="CJ15564" s="60" t="e">
        <f t="shared" si="8426"/>
        <v>#N/A</v>
      </c>
      <c r="CK15564" s="60" t="e">
        <f t="shared" si="8426"/>
        <v>#N/A</v>
      </c>
      <c r="CL15564" s="60" t="e">
        <f t="shared" si="8426"/>
        <v>#DIV/0!</v>
      </c>
      <c r="CM15564" s="60" t="e">
        <f t="shared" si="8402"/>
        <v>#DIV/0!</v>
      </c>
      <c r="CN15564" s="60" t="e">
        <f t="shared" si="8427"/>
        <v>#N/A</v>
      </c>
      <c r="CO15564" s="60" t="e">
        <f t="shared" si="8428"/>
        <v>#DIV/0!</v>
      </c>
      <c r="CP15564" s="60" t="str">
        <f t="shared" si="8403"/>
        <v/>
      </c>
      <c r="CQ15564" s="60"/>
      <c r="CR15564" s="44"/>
      <c r="CS15564" s="58" t="e">
        <f t="shared" si="8404"/>
        <v>#N/A</v>
      </c>
      <c r="CT15564" s="58" t="e">
        <f t="shared" si="8405"/>
        <v>#N/A</v>
      </c>
      <c r="CU15564" s="58" t="e">
        <f t="shared" si="8406"/>
        <v>#DIV/0!</v>
      </c>
      <c r="CV15564" s="60" t="e">
        <f t="shared" si="8429"/>
        <v>#N/A</v>
      </c>
      <c r="CW15564" s="60">
        <f t="shared" si="8407"/>
        <v>1</v>
      </c>
      <c r="CX15564" s="60" t="e">
        <f t="shared" si="8430"/>
        <v>#DIV/0!</v>
      </c>
      <c r="CY15564" s="60" t="e">
        <f t="shared" si="8408"/>
        <v>#N/A</v>
      </c>
      <c r="CZ15564" s="60" t="e">
        <f t="shared" si="8409"/>
        <v>#N/A</v>
      </c>
      <c r="DA15564" s="60" t="e">
        <f t="shared" si="8431"/>
        <v>#DIV/0!</v>
      </c>
      <c r="DB15564" s="60" t="e">
        <f t="shared" si="8431"/>
        <v>#N/A</v>
      </c>
      <c r="DC15564" s="60" t="e">
        <f t="shared" si="8410"/>
        <v>#DIV/0!</v>
      </c>
      <c r="DD15564" s="60" t="e">
        <f t="shared" si="8432"/>
        <v>#N/A</v>
      </c>
      <c r="DE15564" s="60" t="e">
        <f t="shared" si="8433"/>
        <v>#N/A</v>
      </c>
      <c r="DF15564" s="60" t="str">
        <f t="shared" si="8411"/>
        <v/>
      </c>
    </row>
    <row r="15565" spans="66:110" s="1" customFormat="1" x14ac:dyDescent="0.3">
      <c r="BN15565" s="58" t="e">
        <f t="shared" si="8394"/>
        <v>#N/A</v>
      </c>
      <c r="BO15565" s="59" t="e">
        <f t="shared" si="8395"/>
        <v>#N/A</v>
      </c>
      <c r="BP15565" s="58" t="e">
        <f t="shared" si="8396"/>
        <v>#DIV/0!</v>
      </c>
      <c r="BQ15565" s="60" t="e">
        <f t="shared" si="8412"/>
        <v>#DIV/0!</v>
      </c>
      <c r="BR15565" s="58" t="e">
        <f t="shared" si="8397"/>
        <v>#N/A</v>
      </c>
      <c r="BS15565" s="60" t="e">
        <f t="shared" si="8413"/>
        <v>#N/A</v>
      </c>
      <c r="BT15565" s="60" t="e">
        <f t="shared" si="8414"/>
        <v>#DIV/0!</v>
      </c>
      <c r="BU15565" s="58" t="e">
        <f t="shared" si="8398"/>
        <v>#N/A</v>
      </c>
      <c r="BV15565" s="58" t="e">
        <f t="shared" si="8399"/>
        <v>#N/A</v>
      </c>
      <c r="BW15565" s="60" t="e">
        <f t="shared" si="8415"/>
        <v>#N/A</v>
      </c>
      <c r="BX15565" s="58" t="e">
        <f t="shared" si="8400"/>
        <v>#N/A</v>
      </c>
      <c r="BY15565" s="60" t="e">
        <f t="shared" si="8416"/>
        <v>#N/A</v>
      </c>
      <c r="BZ15565" s="60" t="e">
        <f t="shared" si="8417"/>
        <v>#N/A</v>
      </c>
      <c r="CA15565" s="60" t="e">
        <f t="shared" si="8418"/>
        <v>#N/A</v>
      </c>
      <c r="CB15565" s="58" t="e">
        <f t="shared" si="8401"/>
        <v>#DIV/0!</v>
      </c>
      <c r="CC15565" s="60" t="e">
        <f t="shared" si="8419"/>
        <v>#DIV/0!</v>
      </c>
      <c r="CD15565" s="60" t="e">
        <f t="shared" si="8420"/>
        <v>#DIV/0!</v>
      </c>
      <c r="CE15565" s="60" t="e">
        <f t="shared" si="8421"/>
        <v>#DIV/0!</v>
      </c>
      <c r="CF15565" s="52" t="e">
        <f t="shared" si="8422"/>
        <v>#N/A</v>
      </c>
      <c r="CG15565" s="52" t="e">
        <f t="shared" si="8423"/>
        <v>#N/A</v>
      </c>
      <c r="CH15565" s="60" t="e">
        <f t="shared" si="8424"/>
        <v>#DIV/0!</v>
      </c>
      <c r="CI15565" s="60" t="e">
        <f t="shared" si="8425"/>
        <v>#DIV/0!</v>
      </c>
      <c r="CJ15565" s="60" t="e">
        <f t="shared" si="8426"/>
        <v>#N/A</v>
      </c>
      <c r="CK15565" s="60" t="e">
        <f t="shared" si="8426"/>
        <v>#N/A</v>
      </c>
      <c r="CL15565" s="60" t="e">
        <f t="shared" si="8426"/>
        <v>#DIV/0!</v>
      </c>
      <c r="CM15565" s="60" t="e">
        <f t="shared" si="8402"/>
        <v>#DIV/0!</v>
      </c>
      <c r="CN15565" s="60" t="e">
        <f t="shared" si="8427"/>
        <v>#N/A</v>
      </c>
      <c r="CO15565" s="60" t="e">
        <f t="shared" si="8428"/>
        <v>#DIV/0!</v>
      </c>
      <c r="CP15565" s="60" t="str">
        <f t="shared" si="8403"/>
        <v/>
      </c>
      <c r="CQ15565" s="60"/>
      <c r="CR15565" s="44"/>
      <c r="CS15565" s="58" t="e">
        <f t="shared" si="8404"/>
        <v>#N/A</v>
      </c>
      <c r="CT15565" s="58" t="e">
        <f t="shared" si="8405"/>
        <v>#N/A</v>
      </c>
      <c r="CU15565" s="58" t="e">
        <f t="shared" si="8406"/>
        <v>#DIV/0!</v>
      </c>
      <c r="CV15565" s="60" t="e">
        <f t="shared" si="8429"/>
        <v>#N/A</v>
      </c>
      <c r="CW15565" s="60">
        <f t="shared" si="8407"/>
        <v>1</v>
      </c>
      <c r="CX15565" s="60" t="e">
        <f t="shared" si="8430"/>
        <v>#DIV/0!</v>
      </c>
      <c r="CY15565" s="60" t="e">
        <f t="shared" si="8408"/>
        <v>#N/A</v>
      </c>
      <c r="CZ15565" s="60" t="e">
        <f t="shared" si="8409"/>
        <v>#N/A</v>
      </c>
      <c r="DA15565" s="60" t="e">
        <f t="shared" si="8431"/>
        <v>#DIV/0!</v>
      </c>
      <c r="DB15565" s="60" t="e">
        <f t="shared" si="8431"/>
        <v>#N/A</v>
      </c>
      <c r="DC15565" s="60" t="e">
        <f t="shared" si="8410"/>
        <v>#DIV/0!</v>
      </c>
      <c r="DD15565" s="60" t="e">
        <f t="shared" si="8432"/>
        <v>#N/A</v>
      </c>
      <c r="DE15565" s="60" t="e">
        <f t="shared" si="8433"/>
        <v>#N/A</v>
      </c>
      <c r="DF15565" s="60" t="str">
        <f t="shared" si="8411"/>
        <v/>
      </c>
    </row>
    <row r="15566" spans="66:110" s="1" customFormat="1" x14ac:dyDescent="0.3">
      <c r="BN15566" s="58" t="e">
        <f t="shared" si="8394"/>
        <v>#N/A</v>
      </c>
      <c r="BO15566" s="59" t="e">
        <f t="shared" si="8395"/>
        <v>#N/A</v>
      </c>
      <c r="BP15566" s="58" t="e">
        <f t="shared" si="8396"/>
        <v>#DIV/0!</v>
      </c>
      <c r="BQ15566" s="60" t="e">
        <f t="shared" si="8412"/>
        <v>#DIV/0!</v>
      </c>
      <c r="BR15566" s="58" t="e">
        <f t="shared" si="8397"/>
        <v>#N/A</v>
      </c>
      <c r="BS15566" s="60" t="e">
        <f t="shared" si="8413"/>
        <v>#N/A</v>
      </c>
      <c r="BT15566" s="60" t="e">
        <f t="shared" si="8414"/>
        <v>#DIV/0!</v>
      </c>
      <c r="BU15566" s="58" t="e">
        <f t="shared" si="8398"/>
        <v>#N/A</v>
      </c>
      <c r="BV15566" s="58" t="e">
        <f t="shared" si="8399"/>
        <v>#N/A</v>
      </c>
      <c r="BW15566" s="60" t="e">
        <f t="shared" si="8415"/>
        <v>#N/A</v>
      </c>
      <c r="BX15566" s="58" t="e">
        <f t="shared" si="8400"/>
        <v>#N/A</v>
      </c>
      <c r="BY15566" s="60" t="e">
        <f t="shared" si="8416"/>
        <v>#N/A</v>
      </c>
      <c r="BZ15566" s="60" t="e">
        <f t="shared" si="8417"/>
        <v>#N/A</v>
      </c>
      <c r="CA15566" s="60" t="e">
        <f t="shared" si="8418"/>
        <v>#N/A</v>
      </c>
      <c r="CB15566" s="58" t="e">
        <f t="shared" si="8401"/>
        <v>#DIV/0!</v>
      </c>
      <c r="CC15566" s="60" t="e">
        <f t="shared" si="8419"/>
        <v>#DIV/0!</v>
      </c>
      <c r="CD15566" s="60" t="e">
        <f t="shared" si="8420"/>
        <v>#DIV/0!</v>
      </c>
      <c r="CE15566" s="60" t="e">
        <f t="shared" si="8421"/>
        <v>#DIV/0!</v>
      </c>
      <c r="CF15566" s="52" t="e">
        <f t="shared" si="8422"/>
        <v>#N/A</v>
      </c>
      <c r="CG15566" s="52" t="e">
        <f t="shared" si="8423"/>
        <v>#N/A</v>
      </c>
      <c r="CH15566" s="60" t="e">
        <f t="shared" si="8424"/>
        <v>#DIV/0!</v>
      </c>
      <c r="CI15566" s="60" t="e">
        <f t="shared" si="8425"/>
        <v>#DIV/0!</v>
      </c>
      <c r="CJ15566" s="60" t="e">
        <f t="shared" si="8426"/>
        <v>#N/A</v>
      </c>
      <c r="CK15566" s="60" t="e">
        <f t="shared" si="8426"/>
        <v>#N/A</v>
      </c>
      <c r="CL15566" s="60" t="e">
        <f t="shared" si="8426"/>
        <v>#DIV/0!</v>
      </c>
      <c r="CM15566" s="60" t="e">
        <f t="shared" si="8402"/>
        <v>#DIV/0!</v>
      </c>
      <c r="CN15566" s="60" t="e">
        <f t="shared" si="8427"/>
        <v>#N/A</v>
      </c>
      <c r="CO15566" s="60" t="e">
        <f t="shared" si="8428"/>
        <v>#DIV/0!</v>
      </c>
      <c r="CP15566" s="60" t="str">
        <f t="shared" si="8403"/>
        <v/>
      </c>
      <c r="CQ15566" s="60"/>
      <c r="CR15566" s="44"/>
      <c r="CS15566" s="58" t="e">
        <f t="shared" si="8404"/>
        <v>#N/A</v>
      </c>
      <c r="CT15566" s="58" t="e">
        <f t="shared" si="8405"/>
        <v>#N/A</v>
      </c>
      <c r="CU15566" s="58" t="e">
        <f t="shared" si="8406"/>
        <v>#DIV/0!</v>
      </c>
      <c r="CV15566" s="60" t="e">
        <f t="shared" si="8429"/>
        <v>#N/A</v>
      </c>
      <c r="CW15566" s="60">
        <f t="shared" si="8407"/>
        <v>1</v>
      </c>
      <c r="CX15566" s="60" t="e">
        <f t="shared" si="8430"/>
        <v>#DIV/0!</v>
      </c>
      <c r="CY15566" s="60" t="e">
        <f t="shared" si="8408"/>
        <v>#N/A</v>
      </c>
      <c r="CZ15566" s="60" t="e">
        <f t="shared" si="8409"/>
        <v>#N/A</v>
      </c>
      <c r="DA15566" s="60" t="e">
        <f t="shared" si="8431"/>
        <v>#DIV/0!</v>
      </c>
      <c r="DB15566" s="60" t="e">
        <f t="shared" si="8431"/>
        <v>#N/A</v>
      </c>
      <c r="DC15566" s="60" t="e">
        <f t="shared" si="8410"/>
        <v>#DIV/0!</v>
      </c>
      <c r="DD15566" s="60" t="e">
        <f t="shared" si="8432"/>
        <v>#N/A</v>
      </c>
      <c r="DE15566" s="60" t="e">
        <f t="shared" si="8433"/>
        <v>#N/A</v>
      </c>
      <c r="DF15566" s="60" t="str">
        <f t="shared" si="8411"/>
        <v/>
      </c>
    </row>
    <row r="15567" spans="66:110" s="1" customFormat="1" x14ac:dyDescent="0.3">
      <c r="BN15567" s="58" t="e">
        <f t="shared" si="8394"/>
        <v>#N/A</v>
      </c>
      <c r="BO15567" s="59" t="e">
        <f t="shared" si="8395"/>
        <v>#N/A</v>
      </c>
      <c r="BP15567" s="58" t="e">
        <f t="shared" si="8396"/>
        <v>#DIV/0!</v>
      </c>
      <c r="BQ15567" s="60" t="e">
        <f t="shared" si="8412"/>
        <v>#DIV/0!</v>
      </c>
      <c r="BR15567" s="58" t="e">
        <f t="shared" si="8397"/>
        <v>#N/A</v>
      </c>
      <c r="BS15567" s="60" t="e">
        <f t="shared" si="8413"/>
        <v>#N/A</v>
      </c>
      <c r="BT15567" s="60" t="e">
        <f t="shared" si="8414"/>
        <v>#DIV/0!</v>
      </c>
      <c r="BU15567" s="58" t="e">
        <f t="shared" si="8398"/>
        <v>#N/A</v>
      </c>
      <c r="BV15567" s="58" t="e">
        <f t="shared" si="8399"/>
        <v>#N/A</v>
      </c>
      <c r="BW15567" s="60" t="e">
        <f t="shared" si="8415"/>
        <v>#N/A</v>
      </c>
      <c r="BX15567" s="58" t="e">
        <f t="shared" si="8400"/>
        <v>#N/A</v>
      </c>
      <c r="BY15567" s="60" t="e">
        <f t="shared" si="8416"/>
        <v>#N/A</v>
      </c>
      <c r="BZ15567" s="60" t="e">
        <f t="shared" si="8417"/>
        <v>#N/A</v>
      </c>
      <c r="CA15567" s="60" t="e">
        <f t="shared" si="8418"/>
        <v>#N/A</v>
      </c>
      <c r="CB15567" s="58" t="e">
        <f t="shared" si="8401"/>
        <v>#DIV/0!</v>
      </c>
      <c r="CC15567" s="60" t="e">
        <f t="shared" si="8419"/>
        <v>#DIV/0!</v>
      </c>
      <c r="CD15567" s="60" t="e">
        <f t="shared" si="8420"/>
        <v>#DIV/0!</v>
      </c>
      <c r="CE15567" s="60" t="e">
        <f t="shared" si="8421"/>
        <v>#DIV/0!</v>
      </c>
      <c r="CF15567" s="52" t="e">
        <f t="shared" si="8422"/>
        <v>#N/A</v>
      </c>
      <c r="CG15567" s="52" t="e">
        <f t="shared" si="8423"/>
        <v>#N/A</v>
      </c>
      <c r="CH15567" s="60" t="e">
        <f t="shared" si="8424"/>
        <v>#DIV/0!</v>
      </c>
      <c r="CI15567" s="60" t="e">
        <f t="shared" si="8425"/>
        <v>#DIV/0!</v>
      </c>
      <c r="CJ15567" s="60" t="e">
        <f t="shared" si="8426"/>
        <v>#N/A</v>
      </c>
      <c r="CK15567" s="60" t="e">
        <f t="shared" si="8426"/>
        <v>#N/A</v>
      </c>
      <c r="CL15567" s="60" t="e">
        <f t="shared" si="8426"/>
        <v>#DIV/0!</v>
      </c>
      <c r="CM15567" s="60" t="e">
        <f t="shared" si="8402"/>
        <v>#DIV/0!</v>
      </c>
      <c r="CN15567" s="60" t="e">
        <f t="shared" si="8427"/>
        <v>#N/A</v>
      </c>
      <c r="CO15567" s="60" t="e">
        <f t="shared" si="8428"/>
        <v>#DIV/0!</v>
      </c>
      <c r="CP15567" s="60" t="str">
        <f t="shared" si="8403"/>
        <v/>
      </c>
      <c r="CQ15567" s="60"/>
      <c r="CR15567" s="44"/>
      <c r="CS15567" s="58" t="e">
        <f t="shared" si="8404"/>
        <v>#N/A</v>
      </c>
      <c r="CT15567" s="58" t="e">
        <f t="shared" si="8405"/>
        <v>#N/A</v>
      </c>
      <c r="CU15567" s="58" t="e">
        <f t="shared" si="8406"/>
        <v>#DIV/0!</v>
      </c>
      <c r="CV15567" s="60" t="e">
        <f t="shared" si="8429"/>
        <v>#N/A</v>
      </c>
      <c r="CW15567" s="60">
        <f t="shared" si="8407"/>
        <v>1</v>
      </c>
      <c r="CX15567" s="60" t="e">
        <f t="shared" si="8430"/>
        <v>#DIV/0!</v>
      </c>
      <c r="CY15567" s="60" t="e">
        <f t="shared" si="8408"/>
        <v>#N/A</v>
      </c>
      <c r="CZ15567" s="60" t="e">
        <f t="shared" si="8409"/>
        <v>#N/A</v>
      </c>
      <c r="DA15567" s="60" t="e">
        <f t="shared" si="8431"/>
        <v>#DIV/0!</v>
      </c>
      <c r="DB15567" s="60" t="e">
        <f t="shared" si="8431"/>
        <v>#N/A</v>
      </c>
      <c r="DC15567" s="60" t="e">
        <f t="shared" si="8410"/>
        <v>#DIV/0!</v>
      </c>
      <c r="DD15567" s="60" t="e">
        <f t="shared" si="8432"/>
        <v>#N/A</v>
      </c>
      <c r="DE15567" s="60" t="e">
        <f t="shared" si="8433"/>
        <v>#N/A</v>
      </c>
      <c r="DF15567" s="60" t="str">
        <f t="shared" si="8411"/>
        <v/>
      </c>
    </row>
    <row r="15568" spans="66:110" s="1" customFormat="1" x14ac:dyDescent="0.3">
      <c r="BN15568" s="58" t="e">
        <f t="shared" si="8394"/>
        <v>#N/A</v>
      </c>
      <c r="BO15568" s="59" t="e">
        <f t="shared" si="8395"/>
        <v>#N/A</v>
      </c>
      <c r="BP15568" s="58" t="e">
        <f t="shared" si="8396"/>
        <v>#DIV/0!</v>
      </c>
      <c r="BQ15568" s="60" t="e">
        <f t="shared" si="8412"/>
        <v>#DIV/0!</v>
      </c>
      <c r="BR15568" s="58" t="e">
        <f t="shared" si="8397"/>
        <v>#N/A</v>
      </c>
      <c r="BS15568" s="60" t="e">
        <f t="shared" si="8413"/>
        <v>#N/A</v>
      </c>
      <c r="BT15568" s="60" t="e">
        <f t="shared" si="8414"/>
        <v>#DIV/0!</v>
      </c>
      <c r="BU15568" s="58" t="e">
        <f t="shared" si="8398"/>
        <v>#N/A</v>
      </c>
      <c r="BV15568" s="58" t="e">
        <f t="shared" si="8399"/>
        <v>#N/A</v>
      </c>
      <c r="BW15568" s="60" t="e">
        <f t="shared" si="8415"/>
        <v>#N/A</v>
      </c>
      <c r="BX15568" s="58" t="e">
        <f t="shared" si="8400"/>
        <v>#N/A</v>
      </c>
      <c r="BY15568" s="60" t="e">
        <f t="shared" si="8416"/>
        <v>#N/A</v>
      </c>
      <c r="BZ15568" s="60" t="e">
        <f t="shared" si="8417"/>
        <v>#N/A</v>
      </c>
      <c r="CA15568" s="60" t="e">
        <f t="shared" si="8418"/>
        <v>#N/A</v>
      </c>
      <c r="CB15568" s="58" t="e">
        <f t="shared" si="8401"/>
        <v>#DIV/0!</v>
      </c>
      <c r="CC15568" s="60" t="e">
        <f t="shared" si="8419"/>
        <v>#DIV/0!</v>
      </c>
      <c r="CD15568" s="60" t="e">
        <f t="shared" si="8420"/>
        <v>#DIV/0!</v>
      </c>
      <c r="CE15568" s="60" t="e">
        <f t="shared" si="8421"/>
        <v>#DIV/0!</v>
      </c>
      <c r="CF15568" s="52" t="e">
        <f t="shared" si="8422"/>
        <v>#N/A</v>
      </c>
      <c r="CG15568" s="52" t="e">
        <f t="shared" si="8423"/>
        <v>#N/A</v>
      </c>
      <c r="CH15568" s="60" t="e">
        <f t="shared" si="8424"/>
        <v>#DIV/0!</v>
      </c>
      <c r="CI15568" s="60" t="e">
        <f t="shared" si="8425"/>
        <v>#DIV/0!</v>
      </c>
      <c r="CJ15568" s="60" t="e">
        <f t="shared" si="8426"/>
        <v>#N/A</v>
      </c>
      <c r="CK15568" s="60" t="e">
        <f t="shared" si="8426"/>
        <v>#N/A</v>
      </c>
      <c r="CL15568" s="60" t="e">
        <f t="shared" si="8426"/>
        <v>#DIV/0!</v>
      </c>
      <c r="CM15568" s="60" t="e">
        <f t="shared" si="8402"/>
        <v>#DIV/0!</v>
      </c>
      <c r="CN15568" s="60" t="e">
        <f t="shared" si="8427"/>
        <v>#N/A</v>
      </c>
      <c r="CO15568" s="60" t="e">
        <f t="shared" si="8428"/>
        <v>#DIV/0!</v>
      </c>
      <c r="CP15568" s="60" t="str">
        <f t="shared" si="8403"/>
        <v/>
      </c>
      <c r="CQ15568" s="60"/>
      <c r="CR15568" s="44"/>
      <c r="CS15568" s="58" t="e">
        <f t="shared" si="8404"/>
        <v>#N/A</v>
      </c>
      <c r="CT15568" s="58" t="e">
        <f t="shared" si="8405"/>
        <v>#N/A</v>
      </c>
      <c r="CU15568" s="58" t="e">
        <f t="shared" si="8406"/>
        <v>#DIV/0!</v>
      </c>
      <c r="CV15568" s="60" t="e">
        <f t="shared" si="8429"/>
        <v>#N/A</v>
      </c>
      <c r="CW15568" s="60">
        <f t="shared" si="8407"/>
        <v>1</v>
      </c>
      <c r="CX15568" s="60" t="e">
        <f t="shared" si="8430"/>
        <v>#DIV/0!</v>
      </c>
      <c r="CY15568" s="60" t="e">
        <f t="shared" si="8408"/>
        <v>#N/A</v>
      </c>
      <c r="CZ15568" s="60" t="e">
        <f t="shared" si="8409"/>
        <v>#N/A</v>
      </c>
      <c r="DA15568" s="60" t="e">
        <f t="shared" si="8431"/>
        <v>#DIV/0!</v>
      </c>
      <c r="DB15568" s="60" t="e">
        <f t="shared" si="8431"/>
        <v>#N/A</v>
      </c>
      <c r="DC15568" s="60" t="e">
        <f t="shared" si="8410"/>
        <v>#DIV/0!</v>
      </c>
      <c r="DD15568" s="60" t="e">
        <f t="shared" si="8432"/>
        <v>#N/A</v>
      </c>
      <c r="DE15568" s="60" t="e">
        <f t="shared" si="8433"/>
        <v>#N/A</v>
      </c>
      <c r="DF15568" s="60" t="str">
        <f t="shared" si="8411"/>
        <v/>
      </c>
    </row>
    <row r="15569" spans="66:110" s="1" customFormat="1" x14ac:dyDescent="0.3">
      <c r="BN15569" s="58" t="e">
        <f t="shared" si="8394"/>
        <v>#N/A</v>
      </c>
      <c r="BO15569" s="59" t="e">
        <f t="shared" si="8395"/>
        <v>#N/A</v>
      </c>
      <c r="BP15569" s="58" t="e">
        <f t="shared" si="8396"/>
        <v>#DIV/0!</v>
      </c>
      <c r="BQ15569" s="60" t="e">
        <f t="shared" si="8412"/>
        <v>#DIV/0!</v>
      </c>
      <c r="BR15569" s="58" t="e">
        <f t="shared" si="8397"/>
        <v>#N/A</v>
      </c>
      <c r="BS15569" s="60" t="e">
        <f t="shared" si="8413"/>
        <v>#N/A</v>
      </c>
      <c r="BT15569" s="60" t="e">
        <f t="shared" si="8414"/>
        <v>#DIV/0!</v>
      </c>
      <c r="BU15569" s="58" t="e">
        <f t="shared" si="8398"/>
        <v>#N/A</v>
      </c>
      <c r="BV15569" s="58" t="e">
        <f t="shared" si="8399"/>
        <v>#N/A</v>
      </c>
      <c r="BW15569" s="60" t="e">
        <f t="shared" si="8415"/>
        <v>#N/A</v>
      </c>
      <c r="BX15569" s="58" t="e">
        <f t="shared" si="8400"/>
        <v>#N/A</v>
      </c>
      <c r="BY15569" s="60" t="e">
        <f t="shared" si="8416"/>
        <v>#N/A</v>
      </c>
      <c r="BZ15569" s="60" t="e">
        <f t="shared" si="8417"/>
        <v>#N/A</v>
      </c>
      <c r="CA15569" s="60" t="e">
        <f t="shared" si="8418"/>
        <v>#N/A</v>
      </c>
      <c r="CB15569" s="58" t="e">
        <f t="shared" si="8401"/>
        <v>#DIV/0!</v>
      </c>
      <c r="CC15569" s="60" t="e">
        <f t="shared" si="8419"/>
        <v>#DIV/0!</v>
      </c>
      <c r="CD15569" s="60" t="e">
        <f t="shared" si="8420"/>
        <v>#DIV/0!</v>
      </c>
      <c r="CE15569" s="60" t="e">
        <f t="shared" si="8421"/>
        <v>#DIV/0!</v>
      </c>
      <c r="CF15569" s="52" t="e">
        <f t="shared" si="8422"/>
        <v>#N/A</v>
      </c>
      <c r="CG15569" s="52" t="e">
        <f t="shared" si="8423"/>
        <v>#N/A</v>
      </c>
      <c r="CH15569" s="60" t="e">
        <f t="shared" si="8424"/>
        <v>#DIV/0!</v>
      </c>
      <c r="CI15569" s="60" t="e">
        <f t="shared" si="8425"/>
        <v>#DIV/0!</v>
      </c>
      <c r="CJ15569" s="60" t="e">
        <f t="shared" si="8426"/>
        <v>#N/A</v>
      </c>
      <c r="CK15569" s="60" t="e">
        <f t="shared" si="8426"/>
        <v>#N/A</v>
      </c>
      <c r="CL15569" s="60" t="e">
        <f t="shared" si="8426"/>
        <v>#DIV/0!</v>
      </c>
      <c r="CM15569" s="60" t="e">
        <f t="shared" si="8402"/>
        <v>#DIV/0!</v>
      </c>
      <c r="CN15569" s="60" t="e">
        <f t="shared" si="8427"/>
        <v>#N/A</v>
      </c>
      <c r="CO15569" s="60" t="e">
        <f t="shared" si="8428"/>
        <v>#DIV/0!</v>
      </c>
      <c r="CP15569" s="60" t="str">
        <f t="shared" si="8403"/>
        <v/>
      </c>
      <c r="CQ15569" s="60"/>
      <c r="CR15569" s="44"/>
      <c r="CS15569" s="58" t="e">
        <f t="shared" si="8404"/>
        <v>#N/A</v>
      </c>
      <c r="CT15569" s="58" t="e">
        <f t="shared" si="8405"/>
        <v>#N/A</v>
      </c>
      <c r="CU15569" s="58" t="e">
        <f t="shared" si="8406"/>
        <v>#DIV/0!</v>
      </c>
      <c r="CV15569" s="60" t="e">
        <f t="shared" si="8429"/>
        <v>#N/A</v>
      </c>
      <c r="CW15569" s="60">
        <f t="shared" si="8407"/>
        <v>1</v>
      </c>
      <c r="CX15569" s="60" t="e">
        <f t="shared" si="8430"/>
        <v>#DIV/0!</v>
      </c>
      <c r="CY15569" s="60" t="e">
        <f t="shared" si="8408"/>
        <v>#N/A</v>
      </c>
      <c r="CZ15569" s="60" t="e">
        <f t="shared" si="8409"/>
        <v>#N/A</v>
      </c>
      <c r="DA15569" s="60" t="e">
        <f t="shared" si="8431"/>
        <v>#DIV/0!</v>
      </c>
      <c r="DB15569" s="60" t="e">
        <f t="shared" si="8431"/>
        <v>#N/A</v>
      </c>
      <c r="DC15569" s="60" t="e">
        <f t="shared" si="8410"/>
        <v>#DIV/0!</v>
      </c>
      <c r="DD15569" s="60" t="e">
        <f t="shared" si="8432"/>
        <v>#N/A</v>
      </c>
      <c r="DE15569" s="60" t="e">
        <f t="shared" si="8433"/>
        <v>#N/A</v>
      </c>
      <c r="DF15569" s="60" t="str">
        <f t="shared" si="8411"/>
        <v/>
      </c>
    </row>
    <row r="15570" spans="66:110" s="1" customFormat="1" x14ac:dyDescent="0.3">
      <c r="BN15570" s="58" t="e">
        <f t="shared" si="8394"/>
        <v>#N/A</v>
      </c>
      <c r="BO15570" s="59" t="e">
        <f t="shared" si="8395"/>
        <v>#N/A</v>
      </c>
      <c r="BP15570" s="58" t="e">
        <f t="shared" si="8396"/>
        <v>#DIV/0!</v>
      </c>
      <c r="BQ15570" s="60" t="e">
        <f t="shared" si="8412"/>
        <v>#DIV/0!</v>
      </c>
      <c r="BR15570" s="58" t="e">
        <f t="shared" si="8397"/>
        <v>#N/A</v>
      </c>
      <c r="BS15570" s="60" t="e">
        <f t="shared" si="8413"/>
        <v>#N/A</v>
      </c>
      <c r="BT15570" s="60" t="e">
        <f t="shared" si="8414"/>
        <v>#DIV/0!</v>
      </c>
      <c r="BU15570" s="58" t="e">
        <f t="shared" si="8398"/>
        <v>#N/A</v>
      </c>
      <c r="BV15570" s="58" t="e">
        <f t="shared" si="8399"/>
        <v>#N/A</v>
      </c>
      <c r="BW15570" s="60" t="e">
        <f t="shared" si="8415"/>
        <v>#N/A</v>
      </c>
      <c r="BX15570" s="58" t="e">
        <f t="shared" si="8400"/>
        <v>#N/A</v>
      </c>
      <c r="BY15570" s="60" t="e">
        <f t="shared" si="8416"/>
        <v>#N/A</v>
      </c>
      <c r="BZ15570" s="60" t="e">
        <f t="shared" si="8417"/>
        <v>#N/A</v>
      </c>
      <c r="CA15570" s="60" t="e">
        <f t="shared" si="8418"/>
        <v>#N/A</v>
      </c>
      <c r="CB15570" s="58" t="e">
        <f t="shared" si="8401"/>
        <v>#DIV/0!</v>
      </c>
      <c r="CC15570" s="60" t="e">
        <f t="shared" si="8419"/>
        <v>#DIV/0!</v>
      </c>
      <c r="CD15570" s="60" t="e">
        <f t="shared" si="8420"/>
        <v>#DIV/0!</v>
      </c>
      <c r="CE15570" s="60" t="e">
        <f t="shared" si="8421"/>
        <v>#DIV/0!</v>
      </c>
      <c r="CF15570" s="52" t="e">
        <f t="shared" si="8422"/>
        <v>#N/A</v>
      </c>
      <c r="CG15570" s="52" t="e">
        <f t="shared" si="8423"/>
        <v>#N/A</v>
      </c>
      <c r="CH15570" s="60" t="e">
        <f t="shared" si="8424"/>
        <v>#DIV/0!</v>
      </c>
      <c r="CI15570" s="60" t="e">
        <f t="shared" si="8425"/>
        <v>#DIV/0!</v>
      </c>
      <c r="CJ15570" s="60" t="e">
        <f t="shared" si="8426"/>
        <v>#N/A</v>
      </c>
      <c r="CK15570" s="60" t="e">
        <f t="shared" si="8426"/>
        <v>#N/A</v>
      </c>
      <c r="CL15570" s="60" t="e">
        <f t="shared" si="8426"/>
        <v>#DIV/0!</v>
      </c>
      <c r="CM15570" s="60" t="e">
        <f t="shared" si="8402"/>
        <v>#DIV/0!</v>
      </c>
      <c r="CN15570" s="60" t="e">
        <f t="shared" si="8427"/>
        <v>#N/A</v>
      </c>
      <c r="CO15570" s="60" t="e">
        <f t="shared" si="8428"/>
        <v>#DIV/0!</v>
      </c>
      <c r="CP15570" s="60" t="str">
        <f t="shared" si="8403"/>
        <v/>
      </c>
      <c r="CQ15570" s="60"/>
      <c r="CR15570" s="44"/>
      <c r="CS15570" s="58" t="e">
        <f t="shared" si="8404"/>
        <v>#N/A</v>
      </c>
      <c r="CT15570" s="58" t="e">
        <f t="shared" si="8405"/>
        <v>#N/A</v>
      </c>
      <c r="CU15570" s="58" t="e">
        <f t="shared" si="8406"/>
        <v>#DIV/0!</v>
      </c>
      <c r="CV15570" s="60" t="e">
        <f t="shared" si="8429"/>
        <v>#N/A</v>
      </c>
      <c r="CW15570" s="60">
        <f t="shared" si="8407"/>
        <v>1</v>
      </c>
      <c r="CX15570" s="60" t="e">
        <f t="shared" si="8430"/>
        <v>#DIV/0!</v>
      </c>
      <c r="CY15570" s="60" t="e">
        <f t="shared" si="8408"/>
        <v>#N/A</v>
      </c>
      <c r="CZ15570" s="60" t="e">
        <f t="shared" si="8409"/>
        <v>#N/A</v>
      </c>
      <c r="DA15570" s="60" t="e">
        <f t="shared" si="8431"/>
        <v>#DIV/0!</v>
      </c>
      <c r="DB15570" s="60" t="e">
        <f t="shared" si="8431"/>
        <v>#N/A</v>
      </c>
      <c r="DC15570" s="60" t="e">
        <f t="shared" si="8410"/>
        <v>#DIV/0!</v>
      </c>
      <c r="DD15570" s="60" t="e">
        <f t="shared" si="8432"/>
        <v>#N/A</v>
      </c>
      <c r="DE15570" s="60" t="e">
        <f t="shared" si="8433"/>
        <v>#N/A</v>
      </c>
      <c r="DF15570" s="60" t="str">
        <f t="shared" si="8411"/>
        <v/>
      </c>
    </row>
    <row r="15571" spans="66:110" s="1" customFormat="1" x14ac:dyDescent="0.3">
      <c r="BN15571" s="58" t="e">
        <f t="shared" si="8394"/>
        <v>#N/A</v>
      </c>
      <c r="BO15571" s="59" t="e">
        <f t="shared" si="8395"/>
        <v>#N/A</v>
      </c>
      <c r="BP15571" s="58" t="e">
        <f t="shared" si="8396"/>
        <v>#DIV/0!</v>
      </c>
      <c r="BQ15571" s="60" t="e">
        <f t="shared" si="8412"/>
        <v>#DIV/0!</v>
      </c>
      <c r="BR15571" s="58" t="e">
        <f t="shared" si="8397"/>
        <v>#N/A</v>
      </c>
      <c r="BS15571" s="60" t="e">
        <f t="shared" si="8413"/>
        <v>#N/A</v>
      </c>
      <c r="BT15571" s="60" t="e">
        <f t="shared" si="8414"/>
        <v>#DIV/0!</v>
      </c>
      <c r="BU15571" s="58" t="e">
        <f t="shared" si="8398"/>
        <v>#N/A</v>
      </c>
      <c r="BV15571" s="58" t="e">
        <f t="shared" si="8399"/>
        <v>#N/A</v>
      </c>
      <c r="BW15571" s="60" t="e">
        <f t="shared" si="8415"/>
        <v>#N/A</v>
      </c>
      <c r="BX15571" s="58" t="e">
        <f t="shared" si="8400"/>
        <v>#N/A</v>
      </c>
      <c r="BY15571" s="60" t="e">
        <f t="shared" si="8416"/>
        <v>#N/A</v>
      </c>
      <c r="BZ15571" s="60" t="e">
        <f t="shared" si="8417"/>
        <v>#N/A</v>
      </c>
      <c r="CA15571" s="60" t="e">
        <f t="shared" si="8418"/>
        <v>#N/A</v>
      </c>
      <c r="CB15571" s="58" t="e">
        <f t="shared" si="8401"/>
        <v>#DIV/0!</v>
      </c>
      <c r="CC15571" s="60" t="e">
        <f t="shared" si="8419"/>
        <v>#DIV/0!</v>
      </c>
      <c r="CD15571" s="60" t="e">
        <f t="shared" si="8420"/>
        <v>#DIV/0!</v>
      </c>
      <c r="CE15571" s="60" t="e">
        <f t="shared" si="8421"/>
        <v>#DIV/0!</v>
      </c>
      <c r="CF15571" s="52" t="e">
        <f t="shared" si="8422"/>
        <v>#N/A</v>
      </c>
      <c r="CG15571" s="52" t="e">
        <f t="shared" si="8423"/>
        <v>#N/A</v>
      </c>
      <c r="CH15571" s="60" t="e">
        <f t="shared" si="8424"/>
        <v>#DIV/0!</v>
      </c>
      <c r="CI15571" s="60" t="e">
        <f t="shared" si="8425"/>
        <v>#DIV/0!</v>
      </c>
      <c r="CJ15571" s="60" t="e">
        <f t="shared" si="8426"/>
        <v>#N/A</v>
      </c>
      <c r="CK15571" s="60" t="e">
        <f t="shared" si="8426"/>
        <v>#N/A</v>
      </c>
      <c r="CL15571" s="60" t="e">
        <f t="shared" si="8426"/>
        <v>#DIV/0!</v>
      </c>
      <c r="CM15571" s="60" t="e">
        <f t="shared" si="8402"/>
        <v>#DIV/0!</v>
      </c>
      <c r="CN15571" s="60" t="e">
        <f t="shared" si="8427"/>
        <v>#N/A</v>
      </c>
      <c r="CO15571" s="60" t="e">
        <f t="shared" si="8428"/>
        <v>#DIV/0!</v>
      </c>
      <c r="CP15571" s="60" t="str">
        <f t="shared" si="8403"/>
        <v/>
      </c>
      <c r="CQ15571" s="60"/>
      <c r="CR15571" s="44"/>
      <c r="CS15571" s="58" t="e">
        <f t="shared" si="8404"/>
        <v>#N/A</v>
      </c>
      <c r="CT15571" s="58" t="e">
        <f t="shared" si="8405"/>
        <v>#N/A</v>
      </c>
      <c r="CU15571" s="58" t="e">
        <f t="shared" si="8406"/>
        <v>#DIV/0!</v>
      </c>
      <c r="CV15571" s="60" t="e">
        <f t="shared" si="8429"/>
        <v>#N/A</v>
      </c>
      <c r="CW15571" s="60">
        <f t="shared" si="8407"/>
        <v>1</v>
      </c>
      <c r="CX15571" s="60" t="e">
        <f t="shared" si="8430"/>
        <v>#DIV/0!</v>
      </c>
      <c r="CY15571" s="60" t="e">
        <f t="shared" si="8408"/>
        <v>#N/A</v>
      </c>
      <c r="CZ15571" s="60" t="e">
        <f t="shared" si="8409"/>
        <v>#N/A</v>
      </c>
      <c r="DA15571" s="60" t="e">
        <f t="shared" si="8431"/>
        <v>#DIV/0!</v>
      </c>
      <c r="DB15571" s="60" t="e">
        <f t="shared" si="8431"/>
        <v>#N/A</v>
      </c>
      <c r="DC15571" s="60" t="e">
        <f t="shared" si="8410"/>
        <v>#DIV/0!</v>
      </c>
      <c r="DD15571" s="60" t="e">
        <f t="shared" si="8432"/>
        <v>#N/A</v>
      </c>
      <c r="DE15571" s="60" t="e">
        <f t="shared" si="8433"/>
        <v>#N/A</v>
      </c>
      <c r="DF15571" s="60" t="str">
        <f t="shared" si="8411"/>
        <v/>
      </c>
    </row>
    <row r="15572" spans="66:110" s="1" customFormat="1" x14ac:dyDescent="0.3">
      <c r="BN15572" s="58" t="e">
        <f t="shared" si="8394"/>
        <v>#N/A</v>
      </c>
      <c r="BO15572" s="59" t="e">
        <f t="shared" si="8395"/>
        <v>#N/A</v>
      </c>
      <c r="BP15572" s="58" t="e">
        <f t="shared" si="8396"/>
        <v>#DIV/0!</v>
      </c>
      <c r="BQ15572" s="60" t="e">
        <f t="shared" si="8412"/>
        <v>#DIV/0!</v>
      </c>
      <c r="BR15572" s="58" t="e">
        <f t="shared" si="8397"/>
        <v>#N/A</v>
      </c>
      <c r="BS15572" s="60" t="e">
        <f t="shared" si="8413"/>
        <v>#N/A</v>
      </c>
      <c r="BT15572" s="60" t="e">
        <f t="shared" si="8414"/>
        <v>#DIV/0!</v>
      </c>
      <c r="BU15572" s="58" t="e">
        <f t="shared" si="8398"/>
        <v>#N/A</v>
      </c>
      <c r="BV15572" s="58" t="e">
        <f t="shared" si="8399"/>
        <v>#N/A</v>
      </c>
      <c r="BW15572" s="60" t="e">
        <f t="shared" si="8415"/>
        <v>#N/A</v>
      </c>
      <c r="BX15572" s="58" t="e">
        <f t="shared" si="8400"/>
        <v>#N/A</v>
      </c>
      <c r="BY15572" s="60" t="e">
        <f t="shared" si="8416"/>
        <v>#N/A</v>
      </c>
      <c r="BZ15572" s="60" t="e">
        <f t="shared" si="8417"/>
        <v>#N/A</v>
      </c>
      <c r="CA15572" s="60" t="e">
        <f t="shared" si="8418"/>
        <v>#N/A</v>
      </c>
      <c r="CB15572" s="58" t="e">
        <f t="shared" si="8401"/>
        <v>#DIV/0!</v>
      </c>
      <c r="CC15572" s="60" t="e">
        <f t="shared" si="8419"/>
        <v>#DIV/0!</v>
      </c>
      <c r="CD15572" s="60" t="e">
        <f t="shared" si="8420"/>
        <v>#DIV/0!</v>
      </c>
      <c r="CE15572" s="60" t="e">
        <f t="shared" si="8421"/>
        <v>#DIV/0!</v>
      </c>
      <c r="CF15572" s="52" t="e">
        <f t="shared" si="8422"/>
        <v>#N/A</v>
      </c>
      <c r="CG15572" s="52" t="e">
        <f t="shared" si="8423"/>
        <v>#N/A</v>
      </c>
      <c r="CH15572" s="60" t="e">
        <f t="shared" si="8424"/>
        <v>#DIV/0!</v>
      </c>
      <c r="CI15572" s="60" t="e">
        <f t="shared" si="8425"/>
        <v>#DIV/0!</v>
      </c>
      <c r="CJ15572" s="60" t="e">
        <f t="shared" si="8426"/>
        <v>#N/A</v>
      </c>
      <c r="CK15572" s="60" t="e">
        <f t="shared" si="8426"/>
        <v>#N/A</v>
      </c>
      <c r="CL15572" s="60" t="e">
        <f t="shared" si="8426"/>
        <v>#DIV/0!</v>
      </c>
      <c r="CM15572" s="60" t="e">
        <f t="shared" si="8402"/>
        <v>#DIV/0!</v>
      </c>
      <c r="CN15572" s="60" t="e">
        <f t="shared" si="8427"/>
        <v>#N/A</v>
      </c>
      <c r="CO15572" s="60" t="e">
        <f t="shared" si="8428"/>
        <v>#DIV/0!</v>
      </c>
      <c r="CP15572" s="60" t="str">
        <f t="shared" si="8403"/>
        <v/>
      </c>
      <c r="CQ15572" s="60"/>
      <c r="CR15572" s="44"/>
      <c r="CS15572" s="58" t="e">
        <f t="shared" si="8404"/>
        <v>#N/A</v>
      </c>
      <c r="CT15572" s="58" t="e">
        <f t="shared" si="8405"/>
        <v>#N/A</v>
      </c>
      <c r="CU15572" s="58" t="e">
        <f t="shared" si="8406"/>
        <v>#DIV/0!</v>
      </c>
      <c r="CV15572" s="60" t="e">
        <f t="shared" si="8429"/>
        <v>#N/A</v>
      </c>
      <c r="CW15572" s="60">
        <f t="shared" si="8407"/>
        <v>1</v>
      </c>
      <c r="CX15572" s="60" t="e">
        <f t="shared" si="8430"/>
        <v>#DIV/0!</v>
      </c>
      <c r="CY15572" s="60" t="e">
        <f t="shared" si="8408"/>
        <v>#N/A</v>
      </c>
      <c r="CZ15572" s="60" t="e">
        <f t="shared" si="8409"/>
        <v>#N/A</v>
      </c>
      <c r="DA15572" s="60" t="e">
        <f t="shared" si="8431"/>
        <v>#DIV/0!</v>
      </c>
      <c r="DB15572" s="60" t="e">
        <f t="shared" si="8431"/>
        <v>#N/A</v>
      </c>
      <c r="DC15572" s="60" t="e">
        <f t="shared" si="8410"/>
        <v>#DIV/0!</v>
      </c>
      <c r="DD15572" s="60" t="e">
        <f t="shared" si="8432"/>
        <v>#N/A</v>
      </c>
      <c r="DE15572" s="60" t="e">
        <f t="shared" si="8433"/>
        <v>#N/A</v>
      </c>
      <c r="DF15572" s="60" t="str">
        <f t="shared" si="8411"/>
        <v/>
      </c>
    </row>
    <row r="15573" spans="66:110" s="1" customFormat="1" x14ac:dyDescent="0.3">
      <c r="BN15573" s="58" t="e">
        <f t="shared" si="8394"/>
        <v>#N/A</v>
      </c>
      <c r="BO15573" s="59" t="e">
        <f t="shared" si="8395"/>
        <v>#N/A</v>
      </c>
      <c r="BP15573" s="58" t="e">
        <f t="shared" si="8396"/>
        <v>#DIV/0!</v>
      </c>
      <c r="BQ15573" s="60" t="e">
        <f t="shared" si="8412"/>
        <v>#DIV/0!</v>
      </c>
      <c r="BR15573" s="58" t="e">
        <f t="shared" si="8397"/>
        <v>#N/A</v>
      </c>
      <c r="BS15573" s="60" t="e">
        <f t="shared" si="8413"/>
        <v>#N/A</v>
      </c>
      <c r="BT15573" s="60" t="e">
        <f t="shared" si="8414"/>
        <v>#DIV/0!</v>
      </c>
      <c r="BU15573" s="58" t="e">
        <f t="shared" si="8398"/>
        <v>#N/A</v>
      </c>
      <c r="BV15573" s="58" t="e">
        <f t="shared" si="8399"/>
        <v>#N/A</v>
      </c>
      <c r="BW15573" s="60" t="e">
        <f t="shared" si="8415"/>
        <v>#N/A</v>
      </c>
      <c r="BX15573" s="58" t="e">
        <f t="shared" si="8400"/>
        <v>#N/A</v>
      </c>
      <c r="BY15573" s="60" t="e">
        <f t="shared" si="8416"/>
        <v>#N/A</v>
      </c>
      <c r="BZ15573" s="60" t="e">
        <f t="shared" si="8417"/>
        <v>#N/A</v>
      </c>
      <c r="CA15573" s="60" t="e">
        <f t="shared" si="8418"/>
        <v>#N/A</v>
      </c>
      <c r="CB15573" s="58" t="e">
        <f t="shared" si="8401"/>
        <v>#DIV/0!</v>
      </c>
      <c r="CC15573" s="60" t="e">
        <f t="shared" si="8419"/>
        <v>#DIV/0!</v>
      </c>
      <c r="CD15573" s="60" t="e">
        <f t="shared" si="8420"/>
        <v>#DIV/0!</v>
      </c>
      <c r="CE15573" s="60" t="e">
        <f t="shared" si="8421"/>
        <v>#DIV/0!</v>
      </c>
      <c r="CF15573" s="52" t="e">
        <f t="shared" si="8422"/>
        <v>#N/A</v>
      </c>
      <c r="CG15573" s="52" t="e">
        <f t="shared" si="8423"/>
        <v>#N/A</v>
      </c>
      <c r="CH15573" s="60" t="e">
        <f t="shared" si="8424"/>
        <v>#DIV/0!</v>
      </c>
      <c r="CI15573" s="60" t="e">
        <f t="shared" si="8425"/>
        <v>#DIV/0!</v>
      </c>
      <c r="CJ15573" s="60" t="e">
        <f t="shared" si="8426"/>
        <v>#N/A</v>
      </c>
      <c r="CK15573" s="60" t="e">
        <f t="shared" si="8426"/>
        <v>#N/A</v>
      </c>
      <c r="CL15573" s="60" t="e">
        <f t="shared" si="8426"/>
        <v>#DIV/0!</v>
      </c>
      <c r="CM15573" s="60" t="e">
        <f t="shared" si="8402"/>
        <v>#DIV/0!</v>
      </c>
      <c r="CN15573" s="60" t="e">
        <f t="shared" si="8427"/>
        <v>#N/A</v>
      </c>
      <c r="CO15573" s="60" t="e">
        <f t="shared" si="8428"/>
        <v>#DIV/0!</v>
      </c>
      <c r="CP15573" s="60" t="str">
        <f t="shared" si="8403"/>
        <v/>
      </c>
      <c r="CQ15573" s="60"/>
      <c r="CR15573" s="44"/>
      <c r="CS15573" s="58" t="e">
        <f t="shared" si="8404"/>
        <v>#N/A</v>
      </c>
      <c r="CT15573" s="58" t="e">
        <f t="shared" si="8405"/>
        <v>#N/A</v>
      </c>
      <c r="CU15573" s="58" t="e">
        <f t="shared" si="8406"/>
        <v>#DIV/0!</v>
      </c>
      <c r="CV15573" s="60" t="e">
        <f t="shared" si="8429"/>
        <v>#N/A</v>
      </c>
      <c r="CW15573" s="60">
        <f t="shared" si="8407"/>
        <v>1</v>
      </c>
      <c r="CX15573" s="60" t="e">
        <f t="shared" si="8430"/>
        <v>#DIV/0!</v>
      </c>
      <c r="CY15573" s="60" t="e">
        <f t="shared" si="8408"/>
        <v>#N/A</v>
      </c>
      <c r="CZ15573" s="60" t="e">
        <f t="shared" si="8409"/>
        <v>#N/A</v>
      </c>
      <c r="DA15573" s="60" t="e">
        <f t="shared" si="8431"/>
        <v>#DIV/0!</v>
      </c>
      <c r="DB15573" s="60" t="e">
        <f t="shared" si="8431"/>
        <v>#N/A</v>
      </c>
      <c r="DC15573" s="60" t="e">
        <f t="shared" si="8410"/>
        <v>#DIV/0!</v>
      </c>
      <c r="DD15573" s="60" t="e">
        <f t="shared" si="8432"/>
        <v>#N/A</v>
      </c>
      <c r="DE15573" s="60" t="e">
        <f t="shared" si="8433"/>
        <v>#N/A</v>
      </c>
      <c r="DF15573" s="60" t="str">
        <f t="shared" si="8411"/>
        <v/>
      </c>
    </row>
    <row r="15574" spans="66:110" s="1" customFormat="1" x14ac:dyDescent="0.3">
      <c r="BN15574" s="58" t="e">
        <f t="shared" si="8394"/>
        <v>#N/A</v>
      </c>
      <c r="BO15574" s="59" t="e">
        <f t="shared" si="8395"/>
        <v>#N/A</v>
      </c>
      <c r="BP15574" s="58" t="e">
        <f t="shared" si="8396"/>
        <v>#DIV/0!</v>
      </c>
      <c r="BQ15574" s="60" t="e">
        <f t="shared" si="8412"/>
        <v>#DIV/0!</v>
      </c>
      <c r="BR15574" s="58" t="e">
        <f t="shared" si="8397"/>
        <v>#N/A</v>
      </c>
      <c r="BS15574" s="60" t="e">
        <f t="shared" si="8413"/>
        <v>#N/A</v>
      </c>
      <c r="BT15574" s="60" t="e">
        <f t="shared" si="8414"/>
        <v>#DIV/0!</v>
      </c>
      <c r="BU15574" s="58" t="e">
        <f t="shared" si="8398"/>
        <v>#N/A</v>
      </c>
      <c r="BV15574" s="58" t="e">
        <f t="shared" si="8399"/>
        <v>#N/A</v>
      </c>
      <c r="BW15574" s="60" t="e">
        <f t="shared" si="8415"/>
        <v>#N/A</v>
      </c>
      <c r="BX15574" s="58" t="e">
        <f t="shared" si="8400"/>
        <v>#N/A</v>
      </c>
      <c r="BY15574" s="60" t="e">
        <f t="shared" si="8416"/>
        <v>#N/A</v>
      </c>
      <c r="BZ15574" s="60" t="e">
        <f t="shared" si="8417"/>
        <v>#N/A</v>
      </c>
      <c r="CA15574" s="60" t="e">
        <f t="shared" si="8418"/>
        <v>#N/A</v>
      </c>
      <c r="CB15574" s="58" t="e">
        <f t="shared" si="8401"/>
        <v>#DIV/0!</v>
      </c>
      <c r="CC15574" s="60" t="e">
        <f t="shared" si="8419"/>
        <v>#DIV/0!</v>
      </c>
      <c r="CD15574" s="60" t="e">
        <f t="shared" si="8420"/>
        <v>#DIV/0!</v>
      </c>
      <c r="CE15574" s="60" t="e">
        <f t="shared" si="8421"/>
        <v>#DIV/0!</v>
      </c>
      <c r="CF15574" s="52" t="e">
        <f t="shared" si="8422"/>
        <v>#N/A</v>
      </c>
      <c r="CG15574" s="52" t="e">
        <f t="shared" si="8423"/>
        <v>#N/A</v>
      </c>
      <c r="CH15574" s="60" t="e">
        <f t="shared" si="8424"/>
        <v>#DIV/0!</v>
      </c>
      <c r="CI15574" s="60" t="e">
        <f t="shared" si="8425"/>
        <v>#DIV/0!</v>
      </c>
      <c r="CJ15574" s="60" t="e">
        <f t="shared" si="8426"/>
        <v>#N/A</v>
      </c>
      <c r="CK15574" s="60" t="e">
        <f t="shared" si="8426"/>
        <v>#N/A</v>
      </c>
      <c r="CL15574" s="60" t="e">
        <f t="shared" si="8426"/>
        <v>#DIV/0!</v>
      </c>
      <c r="CM15574" s="60" t="e">
        <f t="shared" si="8402"/>
        <v>#DIV/0!</v>
      </c>
      <c r="CN15574" s="60" t="e">
        <f t="shared" si="8427"/>
        <v>#N/A</v>
      </c>
      <c r="CO15574" s="60" t="e">
        <f t="shared" si="8428"/>
        <v>#DIV/0!</v>
      </c>
      <c r="CP15574" s="60" t="str">
        <f t="shared" si="8403"/>
        <v/>
      </c>
      <c r="CQ15574" s="60"/>
      <c r="CR15574" s="44"/>
      <c r="CS15574" s="58" t="e">
        <f t="shared" si="8404"/>
        <v>#N/A</v>
      </c>
      <c r="CT15574" s="58" t="e">
        <f t="shared" si="8405"/>
        <v>#N/A</v>
      </c>
      <c r="CU15574" s="58" t="e">
        <f t="shared" si="8406"/>
        <v>#DIV/0!</v>
      </c>
      <c r="CV15574" s="60" t="e">
        <f t="shared" si="8429"/>
        <v>#N/A</v>
      </c>
      <c r="CW15574" s="60">
        <f t="shared" si="8407"/>
        <v>1</v>
      </c>
      <c r="CX15574" s="60" t="e">
        <f t="shared" si="8430"/>
        <v>#DIV/0!</v>
      </c>
      <c r="CY15574" s="60" t="e">
        <f t="shared" si="8408"/>
        <v>#N/A</v>
      </c>
      <c r="CZ15574" s="60" t="e">
        <f t="shared" si="8409"/>
        <v>#N/A</v>
      </c>
      <c r="DA15574" s="60" t="e">
        <f t="shared" si="8431"/>
        <v>#DIV/0!</v>
      </c>
      <c r="DB15574" s="60" t="e">
        <f t="shared" si="8431"/>
        <v>#N/A</v>
      </c>
      <c r="DC15574" s="60" t="e">
        <f t="shared" si="8410"/>
        <v>#DIV/0!</v>
      </c>
      <c r="DD15574" s="60" t="e">
        <f t="shared" si="8432"/>
        <v>#N/A</v>
      </c>
      <c r="DE15574" s="60" t="e">
        <f t="shared" si="8433"/>
        <v>#N/A</v>
      </c>
      <c r="DF15574" s="60" t="str">
        <f t="shared" si="8411"/>
        <v/>
      </c>
    </row>
    <row r="15575" spans="66:110" s="1" customFormat="1" x14ac:dyDescent="0.3">
      <c r="BN15575" s="58" t="e">
        <f t="shared" si="8394"/>
        <v>#N/A</v>
      </c>
      <c r="BO15575" s="59" t="e">
        <f t="shared" si="8395"/>
        <v>#N/A</v>
      </c>
      <c r="BP15575" s="58" t="e">
        <f t="shared" si="8396"/>
        <v>#DIV/0!</v>
      </c>
      <c r="BQ15575" s="60" t="e">
        <f t="shared" si="8412"/>
        <v>#DIV/0!</v>
      </c>
      <c r="BR15575" s="58" t="e">
        <f t="shared" si="8397"/>
        <v>#N/A</v>
      </c>
      <c r="BS15575" s="60" t="e">
        <f t="shared" si="8413"/>
        <v>#N/A</v>
      </c>
      <c r="BT15575" s="60" t="e">
        <f t="shared" si="8414"/>
        <v>#DIV/0!</v>
      </c>
      <c r="BU15575" s="58" t="e">
        <f t="shared" si="8398"/>
        <v>#N/A</v>
      </c>
      <c r="BV15575" s="58" t="e">
        <f t="shared" si="8399"/>
        <v>#N/A</v>
      </c>
      <c r="BW15575" s="60" t="e">
        <f t="shared" si="8415"/>
        <v>#N/A</v>
      </c>
      <c r="BX15575" s="58" t="e">
        <f t="shared" si="8400"/>
        <v>#N/A</v>
      </c>
      <c r="BY15575" s="60" t="e">
        <f t="shared" si="8416"/>
        <v>#N/A</v>
      </c>
      <c r="BZ15575" s="60" t="e">
        <f t="shared" si="8417"/>
        <v>#N/A</v>
      </c>
      <c r="CA15575" s="60" t="e">
        <f t="shared" si="8418"/>
        <v>#N/A</v>
      </c>
      <c r="CB15575" s="58" t="e">
        <f t="shared" si="8401"/>
        <v>#DIV/0!</v>
      </c>
      <c r="CC15575" s="60" t="e">
        <f t="shared" si="8419"/>
        <v>#DIV/0!</v>
      </c>
      <c r="CD15575" s="60" t="e">
        <f t="shared" si="8420"/>
        <v>#DIV/0!</v>
      </c>
      <c r="CE15575" s="60" t="e">
        <f t="shared" si="8421"/>
        <v>#DIV/0!</v>
      </c>
      <c r="CF15575" s="52" t="e">
        <f t="shared" si="8422"/>
        <v>#N/A</v>
      </c>
      <c r="CG15575" s="52" t="e">
        <f t="shared" si="8423"/>
        <v>#N/A</v>
      </c>
      <c r="CH15575" s="60" t="e">
        <f t="shared" si="8424"/>
        <v>#DIV/0!</v>
      </c>
      <c r="CI15575" s="60" t="e">
        <f t="shared" si="8425"/>
        <v>#DIV/0!</v>
      </c>
      <c r="CJ15575" s="60" t="e">
        <f t="shared" si="8426"/>
        <v>#N/A</v>
      </c>
      <c r="CK15575" s="60" t="e">
        <f t="shared" si="8426"/>
        <v>#N/A</v>
      </c>
      <c r="CL15575" s="60" t="e">
        <f t="shared" si="8426"/>
        <v>#DIV/0!</v>
      </c>
      <c r="CM15575" s="60" t="e">
        <f t="shared" si="8402"/>
        <v>#DIV/0!</v>
      </c>
      <c r="CN15575" s="60" t="e">
        <f t="shared" si="8427"/>
        <v>#N/A</v>
      </c>
      <c r="CO15575" s="60" t="e">
        <f t="shared" si="8428"/>
        <v>#DIV/0!</v>
      </c>
      <c r="CP15575" s="60" t="str">
        <f t="shared" si="8403"/>
        <v/>
      </c>
      <c r="CQ15575" s="60"/>
      <c r="CR15575" s="44"/>
      <c r="CS15575" s="58" t="e">
        <f t="shared" si="8404"/>
        <v>#N/A</v>
      </c>
      <c r="CT15575" s="58" t="e">
        <f t="shared" si="8405"/>
        <v>#N/A</v>
      </c>
      <c r="CU15575" s="58" t="e">
        <f t="shared" si="8406"/>
        <v>#DIV/0!</v>
      </c>
      <c r="CV15575" s="60" t="e">
        <f t="shared" si="8429"/>
        <v>#N/A</v>
      </c>
      <c r="CW15575" s="60">
        <f t="shared" si="8407"/>
        <v>1</v>
      </c>
      <c r="CX15575" s="60" t="e">
        <f t="shared" si="8430"/>
        <v>#DIV/0!</v>
      </c>
      <c r="CY15575" s="60" t="e">
        <f t="shared" si="8408"/>
        <v>#N/A</v>
      </c>
      <c r="CZ15575" s="60" t="e">
        <f t="shared" si="8409"/>
        <v>#N/A</v>
      </c>
      <c r="DA15575" s="60" t="e">
        <f t="shared" si="8431"/>
        <v>#DIV/0!</v>
      </c>
      <c r="DB15575" s="60" t="e">
        <f t="shared" si="8431"/>
        <v>#N/A</v>
      </c>
      <c r="DC15575" s="60" t="e">
        <f t="shared" si="8410"/>
        <v>#DIV/0!</v>
      </c>
      <c r="DD15575" s="60" t="e">
        <f t="shared" si="8432"/>
        <v>#N/A</v>
      </c>
      <c r="DE15575" s="60" t="e">
        <f t="shared" si="8433"/>
        <v>#N/A</v>
      </c>
      <c r="DF15575" s="60" t="str">
        <f t="shared" si="8411"/>
        <v/>
      </c>
    </row>
    <row r="15576" spans="66:110" s="1" customFormat="1" x14ac:dyDescent="0.3">
      <c r="BN15576" s="58" t="e">
        <f t="shared" si="8394"/>
        <v>#N/A</v>
      </c>
      <c r="BO15576" s="59" t="e">
        <f t="shared" si="8395"/>
        <v>#N/A</v>
      </c>
      <c r="BP15576" s="58" t="e">
        <f t="shared" si="8396"/>
        <v>#DIV/0!</v>
      </c>
      <c r="BQ15576" s="60" t="e">
        <f t="shared" si="8412"/>
        <v>#DIV/0!</v>
      </c>
      <c r="BR15576" s="58" t="e">
        <f t="shared" si="8397"/>
        <v>#N/A</v>
      </c>
      <c r="BS15576" s="60" t="e">
        <f t="shared" si="8413"/>
        <v>#N/A</v>
      </c>
      <c r="BT15576" s="60" t="e">
        <f t="shared" si="8414"/>
        <v>#DIV/0!</v>
      </c>
      <c r="BU15576" s="58" t="e">
        <f t="shared" si="8398"/>
        <v>#N/A</v>
      </c>
      <c r="BV15576" s="58" t="e">
        <f t="shared" si="8399"/>
        <v>#N/A</v>
      </c>
      <c r="BW15576" s="60" t="e">
        <f t="shared" si="8415"/>
        <v>#N/A</v>
      </c>
      <c r="BX15576" s="58" t="e">
        <f t="shared" si="8400"/>
        <v>#N/A</v>
      </c>
      <c r="BY15576" s="60" t="e">
        <f t="shared" si="8416"/>
        <v>#N/A</v>
      </c>
      <c r="BZ15576" s="60" t="e">
        <f t="shared" si="8417"/>
        <v>#N/A</v>
      </c>
      <c r="CA15576" s="60" t="e">
        <f t="shared" si="8418"/>
        <v>#N/A</v>
      </c>
      <c r="CB15576" s="58" t="e">
        <f t="shared" si="8401"/>
        <v>#DIV/0!</v>
      </c>
      <c r="CC15576" s="60" t="e">
        <f t="shared" si="8419"/>
        <v>#DIV/0!</v>
      </c>
      <c r="CD15576" s="60" t="e">
        <f t="shared" si="8420"/>
        <v>#DIV/0!</v>
      </c>
      <c r="CE15576" s="60" t="e">
        <f t="shared" si="8421"/>
        <v>#DIV/0!</v>
      </c>
      <c r="CF15576" s="52" t="e">
        <f t="shared" si="8422"/>
        <v>#N/A</v>
      </c>
      <c r="CG15576" s="52" t="e">
        <f t="shared" si="8423"/>
        <v>#N/A</v>
      </c>
      <c r="CH15576" s="60" t="e">
        <f t="shared" si="8424"/>
        <v>#DIV/0!</v>
      </c>
      <c r="CI15576" s="60" t="e">
        <f t="shared" si="8425"/>
        <v>#DIV/0!</v>
      </c>
      <c r="CJ15576" s="60" t="e">
        <f t="shared" si="8426"/>
        <v>#N/A</v>
      </c>
      <c r="CK15576" s="60" t="e">
        <f t="shared" si="8426"/>
        <v>#N/A</v>
      </c>
      <c r="CL15576" s="60" t="e">
        <f t="shared" si="8426"/>
        <v>#DIV/0!</v>
      </c>
      <c r="CM15576" s="60" t="e">
        <f t="shared" si="8402"/>
        <v>#DIV/0!</v>
      </c>
      <c r="CN15576" s="60" t="e">
        <f t="shared" si="8427"/>
        <v>#N/A</v>
      </c>
      <c r="CO15576" s="60" t="e">
        <f t="shared" si="8428"/>
        <v>#DIV/0!</v>
      </c>
      <c r="CP15576" s="60" t="str">
        <f t="shared" si="8403"/>
        <v/>
      </c>
      <c r="CQ15576" s="60"/>
      <c r="CR15576" s="44"/>
      <c r="CS15576" s="58" t="e">
        <f t="shared" si="8404"/>
        <v>#N/A</v>
      </c>
      <c r="CT15576" s="58" t="e">
        <f t="shared" si="8405"/>
        <v>#N/A</v>
      </c>
      <c r="CU15576" s="58" t="e">
        <f t="shared" si="8406"/>
        <v>#DIV/0!</v>
      </c>
      <c r="CV15576" s="60" t="e">
        <f t="shared" si="8429"/>
        <v>#N/A</v>
      </c>
      <c r="CW15576" s="60">
        <f t="shared" si="8407"/>
        <v>1</v>
      </c>
      <c r="CX15576" s="60" t="e">
        <f t="shared" si="8430"/>
        <v>#DIV/0!</v>
      </c>
      <c r="CY15576" s="60" t="e">
        <f t="shared" si="8408"/>
        <v>#N/A</v>
      </c>
      <c r="CZ15576" s="60" t="e">
        <f t="shared" si="8409"/>
        <v>#N/A</v>
      </c>
      <c r="DA15576" s="60" t="e">
        <f t="shared" si="8431"/>
        <v>#DIV/0!</v>
      </c>
      <c r="DB15576" s="60" t="e">
        <f t="shared" si="8431"/>
        <v>#N/A</v>
      </c>
      <c r="DC15576" s="60" t="e">
        <f t="shared" si="8410"/>
        <v>#DIV/0!</v>
      </c>
      <c r="DD15576" s="60" t="e">
        <f t="shared" si="8432"/>
        <v>#N/A</v>
      </c>
      <c r="DE15576" s="60" t="e">
        <f t="shared" si="8433"/>
        <v>#N/A</v>
      </c>
      <c r="DF15576" s="60" t="str">
        <f t="shared" si="8411"/>
        <v/>
      </c>
    </row>
    <row r="15577" spans="66:110" s="1" customFormat="1" x14ac:dyDescent="0.3">
      <c r="BN15577" s="58" t="e">
        <f t="shared" si="8394"/>
        <v>#N/A</v>
      </c>
      <c r="BO15577" s="59" t="e">
        <f t="shared" si="8395"/>
        <v>#N/A</v>
      </c>
      <c r="BP15577" s="58" t="e">
        <f t="shared" si="8396"/>
        <v>#DIV/0!</v>
      </c>
      <c r="BQ15577" s="60" t="e">
        <f t="shared" si="8412"/>
        <v>#DIV/0!</v>
      </c>
      <c r="BR15577" s="58" t="e">
        <f t="shared" si="8397"/>
        <v>#N/A</v>
      </c>
      <c r="BS15577" s="60" t="e">
        <f t="shared" si="8413"/>
        <v>#N/A</v>
      </c>
      <c r="BT15577" s="60" t="e">
        <f t="shared" si="8414"/>
        <v>#DIV/0!</v>
      </c>
      <c r="BU15577" s="58" t="e">
        <f t="shared" si="8398"/>
        <v>#N/A</v>
      </c>
      <c r="BV15577" s="58" t="e">
        <f t="shared" si="8399"/>
        <v>#N/A</v>
      </c>
      <c r="BW15577" s="60" t="e">
        <f t="shared" si="8415"/>
        <v>#N/A</v>
      </c>
      <c r="BX15577" s="58" t="e">
        <f t="shared" si="8400"/>
        <v>#N/A</v>
      </c>
      <c r="BY15577" s="60" t="e">
        <f t="shared" si="8416"/>
        <v>#N/A</v>
      </c>
      <c r="BZ15577" s="60" t="e">
        <f t="shared" si="8417"/>
        <v>#N/A</v>
      </c>
      <c r="CA15577" s="60" t="e">
        <f t="shared" si="8418"/>
        <v>#N/A</v>
      </c>
      <c r="CB15577" s="58" t="e">
        <f t="shared" si="8401"/>
        <v>#DIV/0!</v>
      </c>
      <c r="CC15577" s="60" t="e">
        <f t="shared" si="8419"/>
        <v>#DIV/0!</v>
      </c>
      <c r="CD15577" s="60" t="e">
        <f t="shared" si="8420"/>
        <v>#DIV/0!</v>
      </c>
      <c r="CE15577" s="60" t="e">
        <f t="shared" si="8421"/>
        <v>#DIV/0!</v>
      </c>
      <c r="CF15577" s="52" t="e">
        <f t="shared" si="8422"/>
        <v>#N/A</v>
      </c>
      <c r="CG15577" s="52" t="e">
        <f t="shared" si="8423"/>
        <v>#N/A</v>
      </c>
      <c r="CH15577" s="60" t="e">
        <f t="shared" si="8424"/>
        <v>#DIV/0!</v>
      </c>
      <c r="CI15577" s="60" t="e">
        <f t="shared" si="8425"/>
        <v>#DIV/0!</v>
      </c>
      <c r="CJ15577" s="60" t="e">
        <f t="shared" si="8426"/>
        <v>#N/A</v>
      </c>
      <c r="CK15577" s="60" t="e">
        <f t="shared" si="8426"/>
        <v>#N/A</v>
      </c>
      <c r="CL15577" s="60" t="e">
        <f t="shared" si="8426"/>
        <v>#DIV/0!</v>
      </c>
      <c r="CM15577" s="60" t="e">
        <f t="shared" si="8402"/>
        <v>#DIV/0!</v>
      </c>
      <c r="CN15577" s="60" t="e">
        <f t="shared" si="8427"/>
        <v>#N/A</v>
      </c>
      <c r="CO15577" s="60" t="e">
        <f t="shared" si="8428"/>
        <v>#DIV/0!</v>
      </c>
      <c r="CP15577" s="60" t="str">
        <f t="shared" si="8403"/>
        <v/>
      </c>
      <c r="CQ15577" s="60"/>
      <c r="CR15577" s="44"/>
      <c r="CS15577" s="58" t="e">
        <f t="shared" si="8404"/>
        <v>#N/A</v>
      </c>
      <c r="CT15577" s="58" t="e">
        <f t="shared" si="8405"/>
        <v>#N/A</v>
      </c>
      <c r="CU15577" s="58" t="e">
        <f t="shared" si="8406"/>
        <v>#DIV/0!</v>
      </c>
      <c r="CV15577" s="60" t="e">
        <f t="shared" si="8429"/>
        <v>#N/A</v>
      </c>
      <c r="CW15577" s="60">
        <f t="shared" si="8407"/>
        <v>1</v>
      </c>
      <c r="CX15577" s="60" t="e">
        <f t="shared" si="8430"/>
        <v>#DIV/0!</v>
      </c>
      <c r="CY15577" s="60" t="e">
        <f t="shared" si="8408"/>
        <v>#N/A</v>
      </c>
      <c r="CZ15577" s="60" t="e">
        <f t="shared" si="8409"/>
        <v>#N/A</v>
      </c>
      <c r="DA15577" s="60" t="e">
        <f t="shared" si="8431"/>
        <v>#DIV/0!</v>
      </c>
      <c r="DB15577" s="60" t="e">
        <f t="shared" si="8431"/>
        <v>#N/A</v>
      </c>
      <c r="DC15577" s="60" t="e">
        <f t="shared" si="8410"/>
        <v>#DIV/0!</v>
      </c>
      <c r="DD15577" s="60" t="e">
        <f t="shared" si="8432"/>
        <v>#N/A</v>
      </c>
      <c r="DE15577" s="60" t="e">
        <f t="shared" si="8433"/>
        <v>#N/A</v>
      </c>
      <c r="DF15577" s="60" t="str">
        <f t="shared" si="8411"/>
        <v/>
      </c>
    </row>
    <row r="15578" spans="66:110" s="1" customFormat="1" x14ac:dyDescent="0.3">
      <c r="BN15578" s="58" t="e">
        <f t="shared" si="8394"/>
        <v>#N/A</v>
      </c>
      <c r="BO15578" s="59" t="e">
        <f t="shared" si="8395"/>
        <v>#N/A</v>
      </c>
      <c r="BP15578" s="58" t="e">
        <f t="shared" si="8396"/>
        <v>#DIV/0!</v>
      </c>
      <c r="BQ15578" s="60" t="e">
        <f t="shared" si="8412"/>
        <v>#DIV/0!</v>
      </c>
      <c r="BR15578" s="58" t="e">
        <f t="shared" si="8397"/>
        <v>#N/A</v>
      </c>
      <c r="BS15578" s="60" t="e">
        <f t="shared" si="8413"/>
        <v>#N/A</v>
      </c>
      <c r="BT15578" s="60" t="e">
        <f t="shared" si="8414"/>
        <v>#DIV/0!</v>
      </c>
      <c r="BU15578" s="58" t="e">
        <f t="shared" si="8398"/>
        <v>#N/A</v>
      </c>
      <c r="BV15578" s="58" t="e">
        <f t="shared" si="8399"/>
        <v>#N/A</v>
      </c>
      <c r="BW15578" s="60" t="e">
        <f t="shared" si="8415"/>
        <v>#N/A</v>
      </c>
      <c r="BX15578" s="58" t="e">
        <f t="shared" si="8400"/>
        <v>#N/A</v>
      </c>
      <c r="BY15578" s="60" t="e">
        <f t="shared" si="8416"/>
        <v>#N/A</v>
      </c>
      <c r="BZ15578" s="60" t="e">
        <f t="shared" si="8417"/>
        <v>#N/A</v>
      </c>
      <c r="CA15578" s="60" t="e">
        <f t="shared" si="8418"/>
        <v>#N/A</v>
      </c>
      <c r="CB15578" s="58" t="e">
        <f t="shared" si="8401"/>
        <v>#DIV/0!</v>
      </c>
      <c r="CC15578" s="60" t="e">
        <f t="shared" si="8419"/>
        <v>#DIV/0!</v>
      </c>
      <c r="CD15578" s="60" t="e">
        <f t="shared" si="8420"/>
        <v>#DIV/0!</v>
      </c>
      <c r="CE15578" s="60" t="e">
        <f t="shared" si="8421"/>
        <v>#DIV/0!</v>
      </c>
      <c r="CF15578" s="52" t="e">
        <f t="shared" si="8422"/>
        <v>#N/A</v>
      </c>
      <c r="CG15578" s="52" t="e">
        <f t="shared" si="8423"/>
        <v>#N/A</v>
      </c>
      <c r="CH15578" s="60" t="e">
        <f t="shared" si="8424"/>
        <v>#DIV/0!</v>
      </c>
      <c r="CI15578" s="60" t="e">
        <f t="shared" si="8425"/>
        <v>#DIV/0!</v>
      </c>
      <c r="CJ15578" s="60" t="e">
        <f t="shared" si="8426"/>
        <v>#N/A</v>
      </c>
      <c r="CK15578" s="60" t="e">
        <f t="shared" si="8426"/>
        <v>#N/A</v>
      </c>
      <c r="CL15578" s="60" t="e">
        <f t="shared" si="8426"/>
        <v>#DIV/0!</v>
      </c>
      <c r="CM15578" s="60" t="e">
        <f t="shared" si="8402"/>
        <v>#DIV/0!</v>
      </c>
      <c r="CN15578" s="60" t="e">
        <f t="shared" si="8427"/>
        <v>#N/A</v>
      </c>
      <c r="CO15578" s="60" t="e">
        <f t="shared" si="8428"/>
        <v>#DIV/0!</v>
      </c>
      <c r="CP15578" s="60" t="str">
        <f t="shared" si="8403"/>
        <v/>
      </c>
      <c r="CQ15578" s="60"/>
      <c r="CR15578" s="44"/>
      <c r="CS15578" s="58" t="e">
        <f t="shared" si="8404"/>
        <v>#N/A</v>
      </c>
      <c r="CT15578" s="58" t="e">
        <f t="shared" si="8405"/>
        <v>#N/A</v>
      </c>
      <c r="CU15578" s="58" t="e">
        <f t="shared" si="8406"/>
        <v>#DIV/0!</v>
      </c>
      <c r="CV15578" s="60" t="e">
        <f t="shared" si="8429"/>
        <v>#N/A</v>
      </c>
      <c r="CW15578" s="60">
        <f t="shared" si="8407"/>
        <v>1</v>
      </c>
      <c r="CX15578" s="60" t="e">
        <f t="shared" si="8430"/>
        <v>#DIV/0!</v>
      </c>
      <c r="CY15578" s="60" t="e">
        <f t="shared" si="8408"/>
        <v>#N/A</v>
      </c>
      <c r="CZ15578" s="60" t="e">
        <f t="shared" si="8409"/>
        <v>#N/A</v>
      </c>
      <c r="DA15578" s="60" t="e">
        <f t="shared" si="8431"/>
        <v>#DIV/0!</v>
      </c>
      <c r="DB15578" s="60" t="e">
        <f t="shared" si="8431"/>
        <v>#N/A</v>
      </c>
      <c r="DC15578" s="60" t="e">
        <f t="shared" si="8410"/>
        <v>#DIV/0!</v>
      </c>
      <c r="DD15578" s="60" t="e">
        <f t="shared" si="8432"/>
        <v>#N/A</v>
      </c>
      <c r="DE15578" s="60" t="e">
        <f t="shared" si="8433"/>
        <v>#N/A</v>
      </c>
      <c r="DF15578" s="60" t="str">
        <f t="shared" si="8411"/>
        <v/>
      </c>
    </row>
    <row r="15579" spans="66:110" s="1" customFormat="1" x14ac:dyDescent="0.3">
      <c r="BN15579" s="58" t="e">
        <f t="shared" si="8394"/>
        <v>#N/A</v>
      </c>
      <c r="BO15579" s="59" t="e">
        <f t="shared" si="8395"/>
        <v>#N/A</v>
      </c>
      <c r="BP15579" s="58" t="e">
        <f t="shared" si="8396"/>
        <v>#DIV/0!</v>
      </c>
      <c r="BQ15579" s="60" t="e">
        <f t="shared" si="8412"/>
        <v>#DIV/0!</v>
      </c>
      <c r="BR15579" s="58" t="e">
        <f t="shared" si="8397"/>
        <v>#N/A</v>
      </c>
      <c r="BS15579" s="60" t="e">
        <f t="shared" si="8413"/>
        <v>#N/A</v>
      </c>
      <c r="BT15579" s="60" t="e">
        <f t="shared" si="8414"/>
        <v>#DIV/0!</v>
      </c>
      <c r="BU15579" s="58" t="e">
        <f t="shared" si="8398"/>
        <v>#N/A</v>
      </c>
      <c r="BV15579" s="58" t="e">
        <f t="shared" si="8399"/>
        <v>#N/A</v>
      </c>
      <c r="BW15579" s="60" t="e">
        <f t="shared" si="8415"/>
        <v>#N/A</v>
      </c>
      <c r="BX15579" s="58" t="e">
        <f t="shared" si="8400"/>
        <v>#N/A</v>
      </c>
      <c r="BY15579" s="60" t="e">
        <f t="shared" si="8416"/>
        <v>#N/A</v>
      </c>
      <c r="BZ15579" s="60" t="e">
        <f t="shared" si="8417"/>
        <v>#N/A</v>
      </c>
      <c r="CA15579" s="60" t="e">
        <f t="shared" si="8418"/>
        <v>#N/A</v>
      </c>
      <c r="CB15579" s="58" t="e">
        <f t="shared" si="8401"/>
        <v>#DIV/0!</v>
      </c>
      <c r="CC15579" s="60" t="e">
        <f t="shared" si="8419"/>
        <v>#DIV/0!</v>
      </c>
      <c r="CD15579" s="60" t="e">
        <f t="shared" si="8420"/>
        <v>#DIV/0!</v>
      </c>
      <c r="CE15579" s="60" t="e">
        <f t="shared" si="8421"/>
        <v>#DIV/0!</v>
      </c>
      <c r="CF15579" s="52" t="e">
        <f t="shared" si="8422"/>
        <v>#N/A</v>
      </c>
      <c r="CG15579" s="52" t="e">
        <f t="shared" si="8423"/>
        <v>#N/A</v>
      </c>
      <c r="CH15579" s="60" t="e">
        <f t="shared" si="8424"/>
        <v>#DIV/0!</v>
      </c>
      <c r="CI15579" s="60" t="e">
        <f t="shared" si="8425"/>
        <v>#DIV/0!</v>
      </c>
      <c r="CJ15579" s="60" t="e">
        <f t="shared" si="8426"/>
        <v>#N/A</v>
      </c>
      <c r="CK15579" s="60" t="e">
        <f t="shared" si="8426"/>
        <v>#N/A</v>
      </c>
      <c r="CL15579" s="60" t="e">
        <f t="shared" si="8426"/>
        <v>#DIV/0!</v>
      </c>
      <c r="CM15579" s="60" t="e">
        <f t="shared" si="8402"/>
        <v>#DIV/0!</v>
      </c>
      <c r="CN15579" s="60" t="e">
        <f t="shared" si="8427"/>
        <v>#N/A</v>
      </c>
      <c r="CO15579" s="60" t="e">
        <f t="shared" si="8428"/>
        <v>#DIV/0!</v>
      </c>
      <c r="CP15579" s="60" t="str">
        <f t="shared" si="8403"/>
        <v/>
      </c>
      <c r="CQ15579" s="60"/>
      <c r="CR15579" s="44"/>
      <c r="CS15579" s="58" t="e">
        <f t="shared" si="8404"/>
        <v>#N/A</v>
      </c>
      <c r="CT15579" s="58" t="e">
        <f t="shared" si="8405"/>
        <v>#N/A</v>
      </c>
      <c r="CU15579" s="58" t="e">
        <f t="shared" si="8406"/>
        <v>#DIV/0!</v>
      </c>
      <c r="CV15579" s="60" t="e">
        <f t="shared" si="8429"/>
        <v>#N/A</v>
      </c>
      <c r="CW15579" s="60">
        <f t="shared" si="8407"/>
        <v>1</v>
      </c>
      <c r="CX15579" s="60" t="e">
        <f t="shared" si="8430"/>
        <v>#DIV/0!</v>
      </c>
      <c r="CY15579" s="60" t="e">
        <f t="shared" si="8408"/>
        <v>#N/A</v>
      </c>
      <c r="CZ15579" s="60" t="e">
        <f t="shared" si="8409"/>
        <v>#N/A</v>
      </c>
      <c r="DA15579" s="60" t="e">
        <f t="shared" si="8431"/>
        <v>#DIV/0!</v>
      </c>
      <c r="DB15579" s="60" t="e">
        <f t="shared" si="8431"/>
        <v>#N/A</v>
      </c>
      <c r="DC15579" s="60" t="e">
        <f t="shared" si="8410"/>
        <v>#DIV/0!</v>
      </c>
      <c r="DD15579" s="60" t="e">
        <f t="shared" si="8432"/>
        <v>#N/A</v>
      </c>
      <c r="DE15579" s="60" t="e">
        <f t="shared" si="8433"/>
        <v>#N/A</v>
      </c>
      <c r="DF15579" s="60" t="str">
        <f t="shared" si="8411"/>
        <v/>
      </c>
    </row>
    <row r="15580" spans="66:110" s="1" customFormat="1" x14ac:dyDescent="0.3">
      <c r="BN15580" s="58" t="e">
        <f t="shared" ref="BN15580:BN15643" si="8434">BN14037</f>
        <v>#N/A</v>
      </c>
      <c r="BO15580" s="59" t="e">
        <f t="shared" ref="BO15580:BO15643" si="8435">Tmax11C/BN15580</f>
        <v>#N/A</v>
      </c>
      <c r="BP15580" s="58" t="e">
        <f t="shared" ref="BP15580:BP15643" si="8436">2*k*Tmax11C/Eeff11</f>
        <v>#DIV/0!</v>
      </c>
      <c r="BQ15580" s="60" t="e">
        <f t="shared" si="8412"/>
        <v>#DIV/0!</v>
      </c>
      <c r="BR15580" s="58" t="e">
        <f t="shared" ref="BR15580:BR15643" si="8437">2*k*BN15580/Eeff11</f>
        <v>#N/A</v>
      </c>
      <c r="BS15580" s="60" t="e">
        <f t="shared" si="8413"/>
        <v>#N/A</v>
      </c>
      <c r="BT15580" s="60" t="e">
        <f t="shared" si="8414"/>
        <v>#DIV/0!</v>
      </c>
      <c r="BU15580" s="58" t="e">
        <f t="shared" ref="BU15580:BU15643" si="8438">(-1)*(BN15580/Tmax11C)^2</f>
        <v>#N/A</v>
      </c>
      <c r="BV15580" s="58" t="e">
        <f t="shared" ref="BV15580:BV15643" si="8439">(Eeff11*(BN15580-Tmax11C))/(k*BN15580*Tmax11C)</f>
        <v>#N/A</v>
      </c>
      <c r="BW15580" s="60" t="e">
        <f t="shared" si="8415"/>
        <v>#N/A</v>
      </c>
      <c r="BX15580" s="58" t="e">
        <f t="shared" ref="BX15580:BX15643" si="8440">ΔΕ11/(2*k*BN15580)</f>
        <v>#N/A</v>
      </c>
      <c r="BY15580" s="60" t="e">
        <f t="shared" si="8416"/>
        <v>#N/A</v>
      </c>
      <c r="BZ15580" s="60" t="e">
        <f t="shared" si="8417"/>
        <v>#N/A</v>
      </c>
      <c r="CA15580" s="60" t="e">
        <f t="shared" si="8418"/>
        <v>#N/A</v>
      </c>
      <c r="CB15580" s="58" t="e">
        <f t="shared" ref="CB15580:CB15643" si="8441">ΔΕ11/(2*k*Tmax11C)</f>
        <v>#DIV/0!</v>
      </c>
      <c r="CC15580" s="60" t="e">
        <f t="shared" si="8419"/>
        <v>#DIV/0!</v>
      </c>
      <c r="CD15580" s="60" t="e">
        <f t="shared" si="8420"/>
        <v>#DIV/0!</v>
      </c>
      <c r="CE15580" s="60" t="e">
        <f t="shared" si="8421"/>
        <v>#DIV/0!</v>
      </c>
      <c r="CF15580" s="52" t="e">
        <f t="shared" si="8422"/>
        <v>#N/A</v>
      </c>
      <c r="CG15580" s="52" t="e">
        <f t="shared" si="8423"/>
        <v>#N/A</v>
      </c>
      <c r="CH15580" s="60" t="e">
        <f t="shared" si="8424"/>
        <v>#DIV/0!</v>
      </c>
      <c r="CI15580" s="60" t="e">
        <f t="shared" si="8425"/>
        <v>#DIV/0!</v>
      </c>
      <c r="CJ15580" s="60" t="e">
        <f t="shared" si="8426"/>
        <v>#N/A</v>
      </c>
      <c r="CK15580" s="60" t="e">
        <f t="shared" si="8426"/>
        <v>#N/A</v>
      </c>
      <c r="CL15580" s="60" t="e">
        <f t="shared" si="8426"/>
        <v>#DIV/0!</v>
      </c>
      <c r="CM15580" s="60" t="e">
        <f t="shared" si="8426"/>
        <v>#DIV/0!</v>
      </c>
      <c r="CN15580" s="60" t="e">
        <f t="shared" si="8427"/>
        <v>#N/A</v>
      </c>
      <c r="CO15580" s="60" t="e">
        <f t="shared" si="8428"/>
        <v>#DIV/0!</v>
      </c>
      <c r="CP15580" s="60" t="str">
        <f t="shared" ref="CP15580:CP15643" si="8442">IF(B150="", "", IF(Imax11C="",0, Imax11C*BO15580*BT15580*CN15580/CO15580))</f>
        <v/>
      </c>
      <c r="CQ15580" s="60"/>
      <c r="CR15580" s="44"/>
      <c r="CS15580" s="58" t="e">
        <f t="shared" ref="CS15580:CS15643" si="8443">CS14037</f>
        <v>#N/A</v>
      </c>
      <c r="CT15580" s="58" t="e">
        <f t="shared" ref="CT15580:CT15643" si="8444">2*k*CS15580/_ENE11</f>
        <v>#N/A</v>
      </c>
      <c r="CU15580" s="58" t="e">
        <f t="shared" ref="CU15580:CU15643" si="8445">2*k*Tmax11D/_ENE11</f>
        <v>#DIV/0!</v>
      </c>
      <c r="CV15580" s="60" t="e">
        <f t="shared" si="8429"/>
        <v>#N/A</v>
      </c>
      <c r="CW15580" s="60">
        <f t="shared" ref="CW15580:CW15643" si="8446">(2.6-0.9203*_OR11+0.324*(_OR11^3.338))/(2.6-2.9203*_OR11+0.324*(_OR11^3.338))</f>
        <v>1</v>
      </c>
      <c r="CX15580" s="60" t="e">
        <f t="shared" si="8430"/>
        <v>#DIV/0!</v>
      </c>
      <c r="CY15580" s="60" t="e">
        <f t="shared" ref="CY15580:CY15643" si="8447">(_ENE11*(CS15580-Tmax11D))/(k*CS15580*Tmax11D)</f>
        <v>#N/A</v>
      </c>
      <c r="CZ15580" s="60" t="e">
        <f t="shared" ref="CZ15580:CZ15643" si="8448">(CS15580^2)/((Tmax11D^2)*CW15580)</f>
        <v>#N/A</v>
      </c>
      <c r="DA15580" s="60" t="e">
        <f t="shared" si="8431"/>
        <v>#DIV/0!</v>
      </c>
      <c r="DB15580" s="60" t="e">
        <f t="shared" si="8431"/>
        <v>#N/A</v>
      </c>
      <c r="DC15580" s="60" t="e">
        <f t="shared" ref="DC15580:DC15643" si="8449">DA15580-_OR11</f>
        <v>#DIV/0!</v>
      </c>
      <c r="DD15580" s="60" t="e">
        <f t="shared" si="8432"/>
        <v>#N/A</v>
      </c>
      <c r="DE15580" s="60" t="e">
        <f t="shared" si="8433"/>
        <v>#N/A</v>
      </c>
      <c r="DF15580" s="60" t="str">
        <f t="shared" ref="DF15580:DF15643" si="8450">IF(B150="", "", IF(Imax11D="",0, (Imax11D*(DC15580^2)*DB15580*DE15580)/(DA15580*(DE15580-_OR11)^2)))</f>
        <v/>
      </c>
    </row>
    <row r="15581" spans="66:110" s="1" customFormat="1" x14ac:dyDescent="0.3">
      <c r="BN15581" s="58" t="e">
        <f t="shared" si="8434"/>
        <v>#N/A</v>
      </c>
      <c r="BO15581" s="59" t="e">
        <f t="shared" si="8435"/>
        <v>#N/A</v>
      </c>
      <c r="BP15581" s="58" t="e">
        <f t="shared" si="8436"/>
        <v>#DIV/0!</v>
      </c>
      <c r="BQ15581" s="60" t="e">
        <f t="shared" ref="BQ15581:BQ15644" si="8451">1-BP15581</f>
        <v>#DIV/0!</v>
      </c>
      <c r="BR15581" s="58" t="e">
        <f t="shared" si="8437"/>
        <v>#N/A</v>
      </c>
      <c r="BS15581" s="60" t="e">
        <f t="shared" ref="BS15581:BS15644" si="8452">1-BR15581</f>
        <v>#N/A</v>
      </c>
      <c r="BT15581" s="60" t="e">
        <f t="shared" ref="BT15581:BT15644" si="8453">BQ15581/BS15581</f>
        <v>#DIV/0!</v>
      </c>
      <c r="BU15581" s="58" t="e">
        <f t="shared" si="8438"/>
        <v>#N/A</v>
      </c>
      <c r="BV15581" s="58" t="e">
        <f t="shared" si="8439"/>
        <v>#N/A</v>
      </c>
      <c r="BW15581" s="60" t="e">
        <f t="shared" ref="BW15581:BW15644" si="8454">EXP(BV15581)</f>
        <v>#N/A</v>
      </c>
      <c r="BX15581" s="58" t="e">
        <f t="shared" si="8440"/>
        <v>#N/A</v>
      </c>
      <c r="BY15581" s="60" t="e">
        <f t="shared" ref="BY15581:BY15644" si="8455">EXP(BX15581)</f>
        <v>#N/A</v>
      </c>
      <c r="BZ15581" s="60" t="e">
        <f t="shared" ref="BZ15581:BZ15644" si="8456">(-1)*BX15581</f>
        <v>#N/A</v>
      </c>
      <c r="CA15581" s="60" t="e">
        <f t="shared" ref="CA15581:CA15644" si="8457">EXP(BZ15581)</f>
        <v>#N/A</v>
      </c>
      <c r="CB15581" s="58" t="e">
        <f t="shared" si="8441"/>
        <v>#DIV/0!</v>
      </c>
      <c r="CC15581" s="60" t="e">
        <f t="shared" ref="CC15581:CC15644" si="8458">EXP(CB15581)</f>
        <v>#DIV/0!</v>
      </c>
      <c r="CD15581" s="60" t="e">
        <f t="shared" ref="CD15581:CD15644" si="8459">(-1)*CB15581</f>
        <v>#DIV/0!</v>
      </c>
      <c r="CE15581" s="60" t="e">
        <f t="shared" ref="CE15581:CE15644" si="8460">EXP(CD15581)</f>
        <v>#DIV/0!</v>
      </c>
      <c r="CF15581" s="52" t="e">
        <f t="shared" ref="CF15581:CF15644" si="8461">BU15581*BW15581*CA15581*BS15581</f>
        <v>#N/A</v>
      </c>
      <c r="CG15581" s="52" t="e">
        <f t="shared" ref="CG15581:CG15644" si="8462">BU15581*BW15581*BY15581*BS15581</f>
        <v>#N/A</v>
      </c>
      <c r="CH15581" s="60" t="e">
        <f t="shared" ref="CH15581:CH15644" si="8463">(-1)*BQ15581*CE15581</f>
        <v>#DIV/0!</v>
      </c>
      <c r="CI15581" s="60" t="e">
        <f t="shared" ref="CI15581:CI15644" si="8464">(-1)*BQ15581*CC15581</f>
        <v>#DIV/0!</v>
      </c>
      <c r="CJ15581" s="60" t="e">
        <f t="shared" ref="CJ15581:CM15644" si="8465">EXP(CF15581)</f>
        <v>#N/A</v>
      </c>
      <c r="CK15581" s="60" t="e">
        <f t="shared" si="8465"/>
        <v>#N/A</v>
      </c>
      <c r="CL15581" s="60" t="e">
        <f t="shared" si="8465"/>
        <v>#DIV/0!</v>
      </c>
      <c r="CM15581" s="60" t="e">
        <f t="shared" si="8465"/>
        <v>#DIV/0!</v>
      </c>
      <c r="CN15581" s="60" t="e">
        <f t="shared" ref="CN15581:CN15644" si="8466">CJ15581-CK15581</f>
        <v>#N/A</v>
      </c>
      <c r="CO15581" s="60" t="e">
        <f t="shared" ref="CO15581:CO15644" si="8467">CL15581-CM15581</f>
        <v>#DIV/0!</v>
      </c>
      <c r="CP15581" s="60" t="str">
        <f t="shared" si="8442"/>
        <v/>
      </c>
      <c r="CQ15581" s="60"/>
      <c r="CR15581" s="44"/>
      <c r="CS15581" s="58" t="e">
        <f t="shared" si="8443"/>
        <v>#N/A</v>
      </c>
      <c r="CT15581" s="58" t="e">
        <f t="shared" si="8444"/>
        <v>#N/A</v>
      </c>
      <c r="CU15581" s="58" t="e">
        <f t="shared" si="8445"/>
        <v>#DIV/0!</v>
      </c>
      <c r="CV15581" s="60" t="e">
        <f t="shared" ref="CV15581:CV15644" si="8468">1-CT15581</f>
        <v>#N/A</v>
      </c>
      <c r="CW15581" s="60">
        <f t="shared" si="8446"/>
        <v>1</v>
      </c>
      <c r="CX15581" s="60" t="e">
        <f t="shared" ref="CX15581:CX15644" si="8469">(1-CU15581)/CW15581</f>
        <v>#DIV/0!</v>
      </c>
      <c r="CY15581" s="60" t="e">
        <f t="shared" si="8447"/>
        <v>#N/A</v>
      </c>
      <c r="CZ15581" s="60" t="e">
        <f t="shared" si="8448"/>
        <v>#N/A</v>
      </c>
      <c r="DA15581" s="60" t="e">
        <f t="shared" ref="DA15581:DB15644" si="8470">EXP(CX15581)</f>
        <v>#DIV/0!</v>
      </c>
      <c r="DB15581" s="60" t="e">
        <f t="shared" si="8470"/>
        <v>#N/A</v>
      </c>
      <c r="DC15581" s="60" t="e">
        <f t="shared" si="8449"/>
        <v>#DIV/0!</v>
      </c>
      <c r="DD15581" s="60" t="e">
        <f t="shared" ref="DD15581:DD15644" si="8471">CZ15581*DB15581*CV15581</f>
        <v>#N/A</v>
      </c>
      <c r="DE15581" s="60" t="e">
        <f t="shared" ref="DE15581:DE15644" si="8472">EXP(DD15581)</f>
        <v>#N/A</v>
      </c>
      <c r="DF15581" s="60" t="str">
        <f t="shared" si="8450"/>
        <v/>
      </c>
    </row>
    <row r="15582" spans="66:110" s="1" customFormat="1" x14ac:dyDescent="0.3">
      <c r="BN15582" s="58" t="e">
        <f t="shared" si="8434"/>
        <v>#N/A</v>
      </c>
      <c r="BO15582" s="59" t="e">
        <f t="shared" si="8435"/>
        <v>#N/A</v>
      </c>
      <c r="BP15582" s="58" t="e">
        <f t="shared" si="8436"/>
        <v>#DIV/0!</v>
      </c>
      <c r="BQ15582" s="60" t="e">
        <f t="shared" si="8451"/>
        <v>#DIV/0!</v>
      </c>
      <c r="BR15582" s="58" t="e">
        <f t="shared" si="8437"/>
        <v>#N/A</v>
      </c>
      <c r="BS15582" s="60" t="e">
        <f t="shared" si="8452"/>
        <v>#N/A</v>
      </c>
      <c r="BT15582" s="60" t="e">
        <f t="shared" si="8453"/>
        <v>#DIV/0!</v>
      </c>
      <c r="BU15582" s="58" t="e">
        <f t="shared" si="8438"/>
        <v>#N/A</v>
      </c>
      <c r="BV15582" s="58" t="e">
        <f t="shared" si="8439"/>
        <v>#N/A</v>
      </c>
      <c r="BW15582" s="60" t="e">
        <f t="shared" si="8454"/>
        <v>#N/A</v>
      </c>
      <c r="BX15582" s="58" t="e">
        <f t="shared" si="8440"/>
        <v>#N/A</v>
      </c>
      <c r="BY15582" s="60" t="e">
        <f t="shared" si="8455"/>
        <v>#N/A</v>
      </c>
      <c r="BZ15582" s="60" t="e">
        <f t="shared" si="8456"/>
        <v>#N/A</v>
      </c>
      <c r="CA15582" s="60" t="e">
        <f t="shared" si="8457"/>
        <v>#N/A</v>
      </c>
      <c r="CB15582" s="58" t="e">
        <f t="shared" si="8441"/>
        <v>#DIV/0!</v>
      </c>
      <c r="CC15582" s="60" t="e">
        <f t="shared" si="8458"/>
        <v>#DIV/0!</v>
      </c>
      <c r="CD15582" s="60" t="e">
        <f t="shared" si="8459"/>
        <v>#DIV/0!</v>
      </c>
      <c r="CE15582" s="60" t="e">
        <f t="shared" si="8460"/>
        <v>#DIV/0!</v>
      </c>
      <c r="CF15582" s="52" t="e">
        <f t="shared" si="8461"/>
        <v>#N/A</v>
      </c>
      <c r="CG15582" s="52" t="e">
        <f t="shared" si="8462"/>
        <v>#N/A</v>
      </c>
      <c r="CH15582" s="60" t="e">
        <f t="shared" si="8463"/>
        <v>#DIV/0!</v>
      </c>
      <c r="CI15582" s="60" t="e">
        <f t="shared" si="8464"/>
        <v>#DIV/0!</v>
      </c>
      <c r="CJ15582" s="60" t="e">
        <f t="shared" si="8465"/>
        <v>#N/A</v>
      </c>
      <c r="CK15582" s="60" t="e">
        <f t="shared" si="8465"/>
        <v>#N/A</v>
      </c>
      <c r="CL15582" s="60" t="e">
        <f t="shared" si="8465"/>
        <v>#DIV/0!</v>
      </c>
      <c r="CM15582" s="60" t="e">
        <f t="shared" si="8465"/>
        <v>#DIV/0!</v>
      </c>
      <c r="CN15582" s="60" t="e">
        <f t="shared" si="8466"/>
        <v>#N/A</v>
      </c>
      <c r="CO15582" s="60" t="e">
        <f t="shared" si="8467"/>
        <v>#DIV/0!</v>
      </c>
      <c r="CP15582" s="60" t="str">
        <f t="shared" si="8442"/>
        <v/>
      </c>
      <c r="CQ15582" s="60"/>
      <c r="CR15582" s="44"/>
      <c r="CS15582" s="58" t="e">
        <f t="shared" si="8443"/>
        <v>#N/A</v>
      </c>
      <c r="CT15582" s="58" t="e">
        <f t="shared" si="8444"/>
        <v>#N/A</v>
      </c>
      <c r="CU15582" s="58" t="e">
        <f t="shared" si="8445"/>
        <v>#DIV/0!</v>
      </c>
      <c r="CV15582" s="60" t="e">
        <f t="shared" si="8468"/>
        <v>#N/A</v>
      </c>
      <c r="CW15582" s="60">
        <f t="shared" si="8446"/>
        <v>1</v>
      </c>
      <c r="CX15582" s="60" t="e">
        <f t="shared" si="8469"/>
        <v>#DIV/0!</v>
      </c>
      <c r="CY15582" s="60" t="e">
        <f t="shared" si="8447"/>
        <v>#N/A</v>
      </c>
      <c r="CZ15582" s="60" t="e">
        <f t="shared" si="8448"/>
        <v>#N/A</v>
      </c>
      <c r="DA15582" s="60" t="e">
        <f t="shared" si="8470"/>
        <v>#DIV/0!</v>
      </c>
      <c r="DB15582" s="60" t="e">
        <f t="shared" si="8470"/>
        <v>#N/A</v>
      </c>
      <c r="DC15582" s="60" t="e">
        <f t="shared" si="8449"/>
        <v>#DIV/0!</v>
      </c>
      <c r="DD15582" s="60" t="e">
        <f t="shared" si="8471"/>
        <v>#N/A</v>
      </c>
      <c r="DE15582" s="60" t="e">
        <f t="shared" si="8472"/>
        <v>#N/A</v>
      </c>
      <c r="DF15582" s="60" t="str">
        <f t="shared" si="8450"/>
        <v/>
      </c>
    </row>
    <row r="15583" spans="66:110" s="1" customFormat="1" x14ac:dyDescent="0.3">
      <c r="BN15583" s="58" t="e">
        <f t="shared" si="8434"/>
        <v>#N/A</v>
      </c>
      <c r="BO15583" s="59" t="e">
        <f t="shared" si="8435"/>
        <v>#N/A</v>
      </c>
      <c r="BP15583" s="58" t="e">
        <f t="shared" si="8436"/>
        <v>#DIV/0!</v>
      </c>
      <c r="BQ15583" s="60" t="e">
        <f t="shared" si="8451"/>
        <v>#DIV/0!</v>
      </c>
      <c r="BR15583" s="58" t="e">
        <f t="shared" si="8437"/>
        <v>#N/A</v>
      </c>
      <c r="BS15583" s="60" t="e">
        <f t="shared" si="8452"/>
        <v>#N/A</v>
      </c>
      <c r="BT15583" s="60" t="e">
        <f t="shared" si="8453"/>
        <v>#DIV/0!</v>
      </c>
      <c r="BU15583" s="58" t="e">
        <f t="shared" si="8438"/>
        <v>#N/A</v>
      </c>
      <c r="BV15583" s="58" t="e">
        <f t="shared" si="8439"/>
        <v>#N/A</v>
      </c>
      <c r="BW15583" s="60" t="e">
        <f t="shared" si="8454"/>
        <v>#N/A</v>
      </c>
      <c r="BX15583" s="58" t="e">
        <f t="shared" si="8440"/>
        <v>#N/A</v>
      </c>
      <c r="BY15583" s="60" t="e">
        <f t="shared" si="8455"/>
        <v>#N/A</v>
      </c>
      <c r="BZ15583" s="60" t="e">
        <f t="shared" si="8456"/>
        <v>#N/A</v>
      </c>
      <c r="CA15583" s="60" t="e">
        <f t="shared" si="8457"/>
        <v>#N/A</v>
      </c>
      <c r="CB15583" s="58" t="e">
        <f t="shared" si="8441"/>
        <v>#DIV/0!</v>
      </c>
      <c r="CC15583" s="60" t="e">
        <f t="shared" si="8458"/>
        <v>#DIV/0!</v>
      </c>
      <c r="CD15583" s="60" t="e">
        <f t="shared" si="8459"/>
        <v>#DIV/0!</v>
      </c>
      <c r="CE15583" s="60" t="e">
        <f t="shared" si="8460"/>
        <v>#DIV/0!</v>
      </c>
      <c r="CF15583" s="52" t="e">
        <f t="shared" si="8461"/>
        <v>#N/A</v>
      </c>
      <c r="CG15583" s="52" t="e">
        <f t="shared" si="8462"/>
        <v>#N/A</v>
      </c>
      <c r="CH15583" s="60" t="e">
        <f t="shared" si="8463"/>
        <v>#DIV/0!</v>
      </c>
      <c r="CI15583" s="60" t="e">
        <f t="shared" si="8464"/>
        <v>#DIV/0!</v>
      </c>
      <c r="CJ15583" s="60" t="e">
        <f t="shared" si="8465"/>
        <v>#N/A</v>
      </c>
      <c r="CK15583" s="60" t="e">
        <f t="shared" si="8465"/>
        <v>#N/A</v>
      </c>
      <c r="CL15583" s="60" t="e">
        <f t="shared" si="8465"/>
        <v>#DIV/0!</v>
      </c>
      <c r="CM15583" s="60" t="e">
        <f t="shared" si="8465"/>
        <v>#DIV/0!</v>
      </c>
      <c r="CN15583" s="60" t="e">
        <f t="shared" si="8466"/>
        <v>#N/A</v>
      </c>
      <c r="CO15583" s="60" t="e">
        <f t="shared" si="8467"/>
        <v>#DIV/0!</v>
      </c>
      <c r="CP15583" s="60" t="str">
        <f t="shared" si="8442"/>
        <v/>
      </c>
      <c r="CQ15583" s="60"/>
      <c r="CR15583" s="44"/>
      <c r="CS15583" s="58" t="e">
        <f t="shared" si="8443"/>
        <v>#N/A</v>
      </c>
      <c r="CT15583" s="58" t="e">
        <f t="shared" si="8444"/>
        <v>#N/A</v>
      </c>
      <c r="CU15583" s="58" t="e">
        <f t="shared" si="8445"/>
        <v>#DIV/0!</v>
      </c>
      <c r="CV15583" s="60" t="e">
        <f t="shared" si="8468"/>
        <v>#N/A</v>
      </c>
      <c r="CW15583" s="60">
        <f t="shared" si="8446"/>
        <v>1</v>
      </c>
      <c r="CX15583" s="60" t="e">
        <f t="shared" si="8469"/>
        <v>#DIV/0!</v>
      </c>
      <c r="CY15583" s="60" t="e">
        <f t="shared" si="8447"/>
        <v>#N/A</v>
      </c>
      <c r="CZ15583" s="60" t="e">
        <f t="shared" si="8448"/>
        <v>#N/A</v>
      </c>
      <c r="DA15583" s="60" t="e">
        <f t="shared" si="8470"/>
        <v>#DIV/0!</v>
      </c>
      <c r="DB15583" s="60" t="e">
        <f t="shared" si="8470"/>
        <v>#N/A</v>
      </c>
      <c r="DC15583" s="60" t="e">
        <f t="shared" si="8449"/>
        <v>#DIV/0!</v>
      </c>
      <c r="DD15583" s="60" t="e">
        <f t="shared" si="8471"/>
        <v>#N/A</v>
      </c>
      <c r="DE15583" s="60" t="e">
        <f t="shared" si="8472"/>
        <v>#N/A</v>
      </c>
      <c r="DF15583" s="60" t="str">
        <f t="shared" si="8450"/>
        <v/>
      </c>
    </row>
    <row r="15584" spans="66:110" s="1" customFormat="1" x14ac:dyDescent="0.3">
      <c r="BN15584" s="58" t="e">
        <f t="shared" si="8434"/>
        <v>#N/A</v>
      </c>
      <c r="BO15584" s="59" t="e">
        <f t="shared" si="8435"/>
        <v>#N/A</v>
      </c>
      <c r="BP15584" s="58" t="e">
        <f t="shared" si="8436"/>
        <v>#DIV/0!</v>
      </c>
      <c r="BQ15584" s="60" t="e">
        <f t="shared" si="8451"/>
        <v>#DIV/0!</v>
      </c>
      <c r="BR15584" s="58" t="e">
        <f t="shared" si="8437"/>
        <v>#N/A</v>
      </c>
      <c r="BS15584" s="60" t="e">
        <f t="shared" si="8452"/>
        <v>#N/A</v>
      </c>
      <c r="BT15584" s="60" t="e">
        <f t="shared" si="8453"/>
        <v>#DIV/0!</v>
      </c>
      <c r="BU15584" s="58" t="e">
        <f t="shared" si="8438"/>
        <v>#N/A</v>
      </c>
      <c r="BV15584" s="58" t="e">
        <f t="shared" si="8439"/>
        <v>#N/A</v>
      </c>
      <c r="BW15584" s="60" t="e">
        <f t="shared" si="8454"/>
        <v>#N/A</v>
      </c>
      <c r="BX15584" s="58" t="e">
        <f t="shared" si="8440"/>
        <v>#N/A</v>
      </c>
      <c r="BY15584" s="60" t="e">
        <f t="shared" si="8455"/>
        <v>#N/A</v>
      </c>
      <c r="BZ15584" s="60" t="e">
        <f t="shared" si="8456"/>
        <v>#N/A</v>
      </c>
      <c r="CA15584" s="60" t="e">
        <f t="shared" si="8457"/>
        <v>#N/A</v>
      </c>
      <c r="CB15584" s="58" t="e">
        <f t="shared" si="8441"/>
        <v>#DIV/0!</v>
      </c>
      <c r="CC15584" s="60" t="e">
        <f t="shared" si="8458"/>
        <v>#DIV/0!</v>
      </c>
      <c r="CD15584" s="60" t="e">
        <f t="shared" si="8459"/>
        <v>#DIV/0!</v>
      </c>
      <c r="CE15584" s="60" t="e">
        <f t="shared" si="8460"/>
        <v>#DIV/0!</v>
      </c>
      <c r="CF15584" s="52" t="e">
        <f t="shared" si="8461"/>
        <v>#N/A</v>
      </c>
      <c r="CG15584" s="52" t="e">
        <f t="shared" si="8462"/>
        <v>#N/A</v>
      </c>
      <c r="CH15584" s="60" t="e">
        <f t="shared" si="8463"/>
        <v>#DIV/0!</v>
      </c>
      <c r="CI15584" s="60" t="e">
        <f t="shared" si="8464"/>
        <v>#DIV/0!</v>
      </c>
      <c r="CJ15584" s="60" t="e">
        <f t="shared" si="8465"/>
        <v>#N/A</v>
      </c>
      <c r="CK15584" s="60" t="e">
        <f t="shared" si="8465"/>
        <v>#N/A</v>
      </c>
      <c r="CL15584" s="60" t="e">
        <f t="shared" si="8465"/>
        <v>#DIV/0!</v>
      </c>
      <c r="CM15584" s="60" t="e">
        <f t="shared" si="8465"/>
        <v>#DIV/0!</v>
      </c>
      <c r="CN15584" s="60" t="e">
        <f t="shared" si="8466"/>
        <v>#N/A</v>
      </c>
      <c r="CO15584" s="60" t="e">
        <f t="shared" si="8467"/>
        <v>#DIV/0!</v>
      </c>
      <c r="CP15584" s="60" t="str">
        <f t="shared" si="8442"/>
        <v/>
      </c>
      <c r="CQ15584" s="60"/>
      <c r="CR15584" s="44"/>
      <c r="CS15584" s="58" t="e">
        <f t="shared" si="8443"/>
        <v>#N/A</v>
      </c>
      <c r="CT15584" s="58" t="e">
        <f t="shared" si="8444"/>
        <v>#N/A</v>
      </c>
      <c r="CU15584" s="58" t="e">
        <f t="shared" si="8445"/>
        <v>#DIV/0!</v>
      </c>
      <c r="CV15584" s="60" t="e">
        <f t="shared" si="8468"/>
        <v>#N/A</v>
      </c>
      <c r="CW15584" s="60">
        <f t="shared" si="8446"/>
        <v>1</v>
      </c>
      <c r="CX15584" s="60" t="e">
        <f t="shared" si="8469"/>
        <v>#DIV/0!</v>
      </c>
      <c r="CY15584" s="60" t="e">
        <f t="shared" si="8447"/>
        <v>#N/A</v>
      </c>
      <c r="CZ15584" s="60" t="e">
        <f t="shared" si="8448"/>
        <v>#N/A</v>
      </c>
      <c r="DA15584" s="60" t="e">
        <f t="shared" si="8470"/>
        <v>#DIV/0!</v>
      </c>
      <c r="DB15584" s="60" t="e">
        <f t="shared" si="8470"/>
        <v>#N/A</v>
      </c>
      <c r="DC15584" s="60" t="e">
        <f t="shared" si="8449"/>
        <v>#DIV/0!</v>
      </c>
      <c r="DD15584" s="60" t="e">
        <f t="shared" si="8471"/>
        <v>#N/A</v>
      </c>
      <c r="DE15584" s="60" t="e">
        <f t="shared" si="8472"/>
        <v>#N/A</v>
      </c>
      <c r="DF15584" s="60" t="str">
        <f t="shared" si="8450"/>
        <v/>
      </c>
    </row>
    <row r="15585" spans="66:110" s="1" customFormat="1" x14ac:dyDescent="0.3">
      <c r="BN15585" s="58" t="e">
        <f t="shared" si="8434"/>
        <v>#N/A</v>
      </c>
      <c r="BO15585" s="59" t="e">
        <f t="shared" si="8435"/>
        <v>#N/A</v>
      </c>
      <c r="BP15585" s="58" t="e">
        <f t="shared" si="8436"/>
        <v>#DIV/0!</v>
      </c>
      <c r="BQ15585" s="60" t="e">
        <f t="shared" si="8451"/>
        <v>#DIV/0!</v>
      </c>
      <c r="BR15585" s="58" t="e">
        <f t="shared" si="8437"/>
        <v>#N/A</v>
      </c>
      <c r="BS15585" s="60" t="e">
        <f t="shared" si="8452"/>
        <v>#N/A</v>
      </c>
      <c r="BT15585" s="60" t="e">
        <f t="shared" si="8453"/>
        <v>#DIV/0!</v>
      </c>
      <c r="BU15585" s="58" t="e">
        <f t="shared" si="8438"/>
        <v>#N/A</v>
      </c>
      <c r="BV15585" s="58" t="e">
        <f t="shared" si="8439"/>
        <v>#N/A</v>
      </c>
      <c r="BW15585" s="60" t="e">
        <f t="shared" si="8454"/>
        <v>#N/A</v>
      </c>
      <c r="BX15585" s="58" t="e">
        <f t="shared" si="8440"/>
        <v>#N/A</v>
      </c>
      <c r="BY15585" s="60" t="e">
        <f t="shared" si="8455"/>
        <v>#N/A</v>
      </c>
      <c r="BZ15585" s="60" t="e">
        <f t="shared" si="8456"/>
        <v>#N/A</v>
      </c>
      <c r="CA15585" s="60" t="e">
        <f t="shared" si="8457"/>
        <v>#N/A</v>
      </c>
      <c r="CB15585" s="58" t="e">
        <f t="shared" si="8441"/>
        <v>#DIV/0!</v>
      </c>
      <c r="CC15585" s="60" t="e">
        <f t="shared" si="8458"/>
        <v>#DIV/0!</v>
      </c>
      <c r="CD15585" s="60" t="e">
        <f t="shared" si="8459"/>
        <v>#DIV/0!</v>
      </c>
      <c r="CE15585" s="60" t="e">
        <f t="shared" si="8460"/>
        <v>#DIV/0!</v>
      </c>
      <c r="CF15585" s="52" t="e">
        <f t="shared" si="8461"/>
        <v>#N/A</v>
      </c>
      <c r="CG15585" s="52" t="e">
        <f t="shared" si="8462"/>
        <v>#N/A</v>
      </c>
      <c r="CH15585" s="60" t="e">
        <f t="shared" si="8463"/>
        <v>#DIV/0!</v>
      </c>
      <c r="CI15585" s="60" t="e">
        <f t="shared" si="8464"/>
        <v>#DIV/0!</v>
      </c>
      <c r="CJ15585" s="60" t="e">
        <f t="shared" si="8465"/>
        <v>#N/A</v>
      </c>
      <c r="CK15585" s="60" t="e">
        <f t="shared" si="8465"/>
        <v>#N/A</v>
      </c>
      <c r="CL15585" s="60" t="e">
        <f t="shared" si="8465"/>
        <v>#DIV/0!</v>
      </c>
      <c r="CM15585" s="60" t="e">
        <f t="shared" si="8465"/>
        <v>#DIV/0!</v>
      </c>
      <c r="CN15585" s="60" t="e">
        <f t="shared" si="8466"/>
        <v>#N/A</v>
      </c>
      <c r="CO15585" s="60" t="e">
        <f t="shared" si="8467"/>
        <v>#DIV/0!</v>
      </c>
      <c r="CP15585" s="60" t="str">
        <f t="shared" si="8442"/>
        <v/>
      </c>
      <c r="CQ15585" s="60"/>
      <c r="CR15585" s="44"/>
      <c r="CS15585" s="58" t="e">
        <f t="shared" si="8443"/>
        <v>#N/A</v>
      </c>
      <c r="CT15585" s="58" t="e">
        <f t="shared" si="8444"/>
        <v>#N/A</v>
      </c>
      <c r="CU15585" s="58" t="e">
        <f t="shared" si="8445"/>
        <v>#DIV/0!</v>
      </c>
      <c r="CV15585" s="60" t="e">
        <f t="shared" si="8468"/>
        <v>#N/A</v>
      </c>
      <c r="CW15585" s="60">
        <f t="shared" si="8446"/>
        <v>1</v>
      </c>
      <c r="CX15585" s="60" t="e">
        <f t="shared" si="8469"/>
        <v>#DIV/0!</v>
      </c>
      <c r="CY15585" s="60" t="e">
        <f t="shared" si="8447"/>
        <v>#N/A</v>
      </c>
      <c r="CZ15585" s="60" t="e">
        <f t="shared" si="8448"/>
        <v>#N/A</v>
      </c>
      <c r="DA15585" s="60" t="e">
        <f t="shared" si="8470"/>
        <v>#DIV/0!</v>
      </c>
      <c r="DB15585" s="60" t="e">
        <f t="shared" si="8470"/>
        <v>#N/A</v>
      </c>
      <c r="DC15585" s="60" t="e">
        <f t="shared" si="8449"/>
        <v>#DIV/0!</v>
      </c>
      <c r="DD15585" s="60" t="e">
        <f t="shared" si="8471"/>
        <v>#N/A</v>
      </c>
      <c r="DE15585" s="60" t="e">
        <f t="shared" si="8472"/>
        <v>#N/A</v>
      </c>
      <c r="DF15585" s="60" t="str">
        <f t="shared" si="8450"/>
        <v/>
      </c>
    </row>
    <row r="15586" spans="66:110" s="1" customFormat="1" x14ac:dyDescent="0.3">
      <c r="BN15586" s="58" t="e">
        <f t="shared" si="8434"/>
        <v>#N/A</v>
      </c>
      <c r="BO15586" s="59" t="e">
        <f t="shared" si="8435"/>
        <v>#N/A</v>
      </c>
      <c r="BP15586" s="58" t="e">
        <f t="shared" si="8436"/>
        <v>#DIV/0!</v>
      </c>
      <c r="BQ15586" s="60" t="e">
        <f t="shared" si="8451"/>
        <v>#DIV/0!</v>
      </c>
      <c r="BR15586" s="58" t="e">
        <f t="shared" si="8437"/>
        <v>#N/A</v>
      </c>
      <c r="BS15586" s="60" t="e">
        <f t="shared" si="8452"/>
        <v>#N/A</v>
      </c>
      <c r="BT15586" s="60" t="e">
        <f t="shared" si="8453"/>
        <v>#DIV/0!</v>
      </c>
      <c r="BU15586" s="58" t="e">
        <f t="shared" si="8438"/>
        <v>#N/A</v>
      </c>
      <c r="BV15586" s="58" t="e">
        <f t="shared" si="8439"/>
        <v>#N/A</v>
      </c>
      <c r="BW15586" s="60" t="e">
        <f t="shared" si="8454"/>
        <v>#N/A</v>
      </c>
      <c r="BX15586" s="58" t="e">
        <f t="shared" si="8440"/>
        <v>#N/A</v>
      </c>
      <c r="BY15586" s="60" t="e">
        <f t="shared" si="8455"/>
        <v>#N/A</v>
      </c>
      <c r="BZ15586" s="60" t="e">
        <f t="shared" si="8456"/>
        <v>#N/A</v>
      </c>
      <c r="CA15586" s="60" t="e">
        <f t="shared" si="8457"/>
        <v>#N/A</v>
      </c>
      <c r="CB15586" s="58" t="e">
        <f t="shared" si="8441"/>
        <v>#DIV/0!</v>
      </c>
      <c r="CC15586" s="60" t="e">
        <f t="shared" si="8458"/>
        <v>#DIV/0!</v>
      </c>
      <c r="CD15586" s="60" t="e">
        <f t="shared" si="8459"/>
        <v>#DIV/0!</v>
      </c>
      <c r="CE15586" s="60" t="e">
        <f t="shared" si="8460"/>
        <v>#DIV/0!</v>
      </c>
      <c r="CF15586" s="52" t="e">
        <f t="shared" si="8461"/>
        <v>#N/A</v>
      </c>
      <c r="CG15586" s="52" t="e">
        <f t="shared" si="8462"/>
        <v>#N/A</v>
      </c>
      <c r="CH15586" s="60" t="e">
        <f t="shared" si="8463"/>
        <v>#DIV/0!</v>
      </c>
      <c r="CI15586" s="60" t="e">
        <f t="shared" si="8464"/>
        <v>#DIV/0!</v>
      </c>
      <c r="CJ15586" s="60" t="e">
        <f t="shared" si="8465"/>
        <v>#N/A</v>
      </c>
      <c r="CK15586" s="60" t="e">
        <f t="shared" si="8465"/>
        <v>#N/A</v>
      </c>
      <c r="CL15586" s="60" t="e">
        <f t="shared" si="8465"/>
        <v>#DIV/0!</v>
      </c>
      <c r="CM15586" s="60" t="e">
        <f t="shared" si="8465"/>
        <v>#DIV/0!</v>
      </c>
      <c r="CN15586" s="60" t="e">
        <f t="shared" si="8466"/>
        <v>#N/A</v>
      </c>
      <c r="CO15586" s="60" t="e">
        <f t="shared" si="8467"/>
        <v>#DIV/0!</v>
      </c>
      <c r="CP15586" s="60" t="str">
        <f t="shared" si="8442"/>
        <v/>
      </c>
      <c r="CQ15586" s="60"/>
      <c r="CR15586" s="44"/>
      <c r="CS15586" s="58" t="e">
        <f t="shared" si="8443"/>
        <v>#N/A</v>
      </c>
      <c r="CT15586" s="58" t="e">
        <f t="shared" si="8444"/>
        <v>#N/A</v>
      </c>
      <c r="CU15586" s="58" t="e">
        <f t="shared" si="8445"/>
        <v>#DIV/0!</v>
      </c>
      <c r="CV15586" s="60" t="e">
        <f t="shared" si="8468"/>
        <v>#N/A</v>
      </c>
      <c r="CW15586" s="60">
        <f t="shared" si="8446"/>
        <v>1</v>
      </c>
      <c r="CX15586" s="60" t="e">
        <f t="shared" si="8469"/>
        <v>#DIV/0!</v>
      </c>
      <c r="CY15586" s="60" t="e">
        <f t="shared" si="8447"/>
        <v>#N/A</v>
      </c>
      <c r="CZ15586" s="60" t="e">
        <f t="shared" si="8448"/>
        <v>#N/A</v>
      </c>
      <c r="DA15586" s="60" t="e">
        <f t="shared" si="8470"/>
        <v>#DIV/0!</v>
      </c>
      <c r="DB15586" s="60" t="e">
        <f t="shared" si="8470"/>
        <v>#N/A</v>
      </c>
      <c r="DC15586" s="60" t="e">
        <f t="shared" si="8449"/>
        <v>#DIV/0!</v>
      </c>
      <c r="DD15586" s="60" t="e">
        <f t="shared" si="8471"/>
        <v>#N/A</v>
      </c>
      <c r="DE15586" s="60" t="e">
        <f t="shared" si="8472"/>
        <v>#N/A</v>
      </c>
      <c r="DF15586" s="60" t="str">
        <f t="shared" si="8450"/>
        <v/>
      </c>
    </row>
    <row r="15587" spans="66:110" s="1" customFormat="1" x14ac:dyDescent="0.3">
      <c r="BN15587" s="58" t="e">
        <f t="shared" si="8434"/>
        <v>#N/A</v>
      </c>
      <c r="BO15587" s="59" t="e">
        <f t="shared" si="8435"/>
        <v>#N/A</v>
      </c>
      <c r="BP15587" s="58" t="e">
        <f t="shared" si="8436"/>
        <v>#DIV/0!</v>
      </c>
      <c r="BQ15587" s="60" t="e">
        <f t="shared" si="8451"/>
        <v>#DIV/0!</v>
      </c>
      <c r="BR15587" s="58" t="e">
        <f t="shared" si="8437"/>
        <v>#N/A</v>
      </c>
      <c r="BS15587" s="60" t="e">
        <f t="shared" si="8452"/>
        <v>#N/A</v>
      </c>
      <c r="BT15587" s="60" t="e">
        <f t="shared" si="8453"/>
        <v>#DIV/0!</v>
      </c>
      <c r="BU15587" s="58" t="e">
        <f t="shared" si="8438"/>
        <v>#N/A</v>
      </c>
      <c r="BV15587" s="58" t="e">
        <f t="shared" si="8439"/>
        <v>#N/A</v>
      </c>
      <c r="BW15587" s="60" t="e">
        <f t="shared" si="8454"/>
        <v>#N/A</v>
      </c>
      <c r="BX15587" s="58" t="e">
        <f t="shared" si="8440"/>
        <v>#N/A</v>
      </c>
      <c r="BY15587" s="60" t="e">
        <f t="shared" si="8455"/>
        <v>#N/A</v>
      </c>
      <c r="BZ15587" s="60" t="e">
        <f t="shared" si="8456"/>
        <v>#N/A</v>
      </c>
      <c r="CA15587" s="60" t="e">
        <f t="shared" si="8457"/>
        <v>#N/A</v>
      </c>
      <c r="CB15587" s="58" t="e">
        <f t="shared" si="8441"/>
        <v>#DIV/0!</v>
      </c>
      <c r="CC15587" s="60" t="e">
        <f t="shared" si="8458"/>
        <v>#DIV/0!</v>
      </c>
      <c r="CD15587" s="60" t="e">
        <f t="shared" si="8459"/>
        <v>#DIV/0!</v>
      </c>
      <c r="CE15587" s="60" t="e">
        <f t="shared" si="8460"/>
        <v>#DIV/0!</v>
      </c>
      <c r="CF15587" s="52" t="e">
        <f t="shared" si="8461"/>
        <v>#N/A</v>
      </c>
      <c r="CG15587" s="52" t="e">
        <f t="shared" si="8462"/>
        <v>#N/A</v>
      </c>
      <c r="CH15587" s="60" t="e">
        <f t="shared" si="8463"/>
        <v>#DIV/0!</v>
      </c>
      <c r="CI15587" s="60" t="e">
        <f t="shared" si="8464"/>
        <v>#DIV/0!</v>
      </c>
      <c r="CJ15587" s="60" t="e">
        <f t="shared" si="8465"/>
        <v>#N/A</v>
      </c>
      <c r="CK15587" s="60" t="e">
        <f t="shared" si="8465"/>
        <v>#N/A</v>
      </c>
      <c r="CL15587" s="60" t="e">
        <f t="shared" si="8465"/>
        <v>#DIV/0!</v>
      </c>
      <c r="CM15587" s="60" t="e">
        <f t="shared" si="8465"/>
        <v>#DIV/0!</v>
      </c>
      <c r="CN15587" s="60" t="e">
        <f t="shared" si="8466"/>
        <v>#N/A</v>
      </c>
      <c r="CO15587" s="60" t="e">
        <f t="shared" si="8467"/>
        <v>#DIV/0!</v>
      </c>
      <c r="CP15587" s="60" t="str">
        <f t="shared" si="8442"/>
        <v/>
      </c>
      <c r="CQ15587" s="60"/>
      <c r="CR15587" s="44"/>
      <c r="CS15587" s="58" t="e">
        <f t="shared" si="8443"/>
        <v>#N/A</v>
      </c>
      <c r="CT15587" s="58" t="e">
        <f t="shared" si="8444"/>
        <v>#N/A</v>
      </c>
      <c r="CU15587" s="58" t="e">
        <f t="shared" si="8445"/>
        <v>#DIV/0!</v>
      </c>
      <c r="CV15587" s="60" t="e">
        <f t="shared" si="8468"/>
        <v>#N/A</v>
      </c>
      <c r="CW15587" s="60">
        <f t="shared" si="8446"/>
        <v>1</v>
      </c>
      <c r="CX15587" s="60" t="e">
        <f t="shared" si="8469"/>
        <v>#DIV/0!</v>
      </c>
      <c r="CY15587" s="60" t="e">
        <f t="shared" si="8447"/>
        <v>#N/A</v>
      </c>
      <c r="CZ15587" s="60" t="e">
        <f t="shared" si="8448"/>
        <v>#N/A</v>
      </c>
      <c r="DA15587" s="60" t="e">
        <f t="shared" si="8470"/>
        <v>#DIV/0!</v>
      </c>
      <c r="DB15587" s="60" t="e">
        <f t="shared" si="8470"/>
        <v>#N/A</v>
      </c>
      <c r="DC15587" s="60" t="e">
        <f t="shared" si="8449"/>
        <v>#DIV/0!</v>
      </c>
      <c r="DD15587" s="60" t="e">
        <f t="shared" si="8471"/>
        <v>#N/A</v>
      </c>
      <c r="DE15587" s="60" t="e">
        <f t="shared" si="8472"/>
        <v>#N/A</v>
      </c>
      <c r="DF15587" s="60" t="str">
        <f t="shared" si="8450"/>
        <v/>
      </c>
    </row>
    <row r="15588" spans="66:110" s="1" customFormat="1" x14ac:dyDescent="0.3">
      <c r="BN15588" s="58" t="e">
        <f t="shared" si="8434"/>
        <v>#N/A</v>
      </c>
      <c r="BO15588" s="59" t="e">
        <f t="shared" si="8435"/>
        <v>#N/A</v>
      </c>
      <c r="BP15588" s="58" t="e">
        <f t="shared" si="8436"/>
        <v>#DIV/0!</v>
      </c>
      <c r="BQ15588" s="60" t="e">
        <f t="shared" si="8451"/>
        <v>#DIV/0!</v>
      </c>
      <c r="BR15588" s="58" t="e">
        <f t="shared" si="8437"/>
        <v>#N/A</v>
      </c>
      <c r="BS15588" s="60" t="e">
        <f t="shared" si="8452"/>
        <v>#N/A</v>
      </c>
      <c r="BT15588" s="60" t="e">
        <f t="shared" si="8453"/>
        <v>#DIV/0!</v>
      </c>
      <c r="BU15588" s="58" t="e">
        <f t="shared" si="8438"/>
        <v>#N/A</v>
      </c>
      <c r="BV15588" s="58" t="e">
        <f t="shared" si="8439"/>
        <v>#N/A</v>
      </c>
      <c r="BW15588" s="60" t="e">
        <f t="shared" si="8454"/>
        <v>#N/A</v>
      </c>
      <c r="BX15588" s="58" t="e">
        <f t="shared" si="8440"/>
        <v>#N/A</v>
      </c>
      <c r="BY15588" s="60" t="e">
        <f t="shared" si="8455"/>
        <v>#N/A</v>
      </c>
      <c r="BZ15588" s="60" t="e">
        <f t="shared" si="8456"/>
        <v>#N/A</v>
      </c>
      <c r="CA15588" s="60" t="e">
        <f t="shared" si="8457"/>
        <v>#N/A</v>
      </c>
      <c r="CB15588" s="58" t="e">
        <f t="shared" si="8441"/>
        <v>#DIV/0!</v>
      </c>
      <c r="CC15588" s="60" t="e">
        <f t="shared" si="8458"/>
        <v>#DIV/0!</v>
      </c>
      <c r="CD15588" s="60" t="e">
        <f t="shared" si="8459"/>
        <v>#DIV/0!</v>
      </c>
      <c r="CE15588" s="60" t="e">
        <f t="shared" si="8460"/>
        <v>#DIV/0!</v>
      </c>
      <c r="CF15588" s="52" t="e">
        <f t="shared" si="8461"/>
        <v>#N/A</v>
      </c>
      <c r="CG15588" s="52" t="e">
        <f t="shared" si="8462"/>
        <v>#N/A</v>
      </c>
      <c r="CH15588" s="60" t="e">
        <f t="shared" si="8463"/>
        <v>#DIV/0!</v>
      </c>
      <c r="CI15588" s="60" t="e">
        <f t="shared" si="8464"/>
        <v>#DIV/0!</v>
      </c>
      <c r="CJ15588" s="60" t="e">
        <f t="shared" si="8465"/>
        <v>#N/A</v>
      </c>
      <c r="CK15588" s="60" t="e">
        <f t="shared" si="8465"/>
        <v>#N/A</v>
      </c>
      <c r="CL15588" s="60" t="e">
        <f t="shared" si="8465"/>
        <v>#DIV/0!</v>
      </c>
      <c r="CM15588" s="60" t="e">
        <f t="shared" si="8465"/>
        <v>#DIV/0!</v>
      </c>
      <c r="CN15588" s="60" t="e">
        <f t="shared" si="8466"/>
        <v>#N/A</v>
      </c>
      <c r="CO15588" s="60" t="e">
        <f t="shared" si="8467"/>
        <v>#DIV/0!</v>
      </c>
      <c r="CP15588" s="60" t="str">
        <f t="shared" si="8442"/>
        <v/>
      </c>
      <c r="CQ15588" s="60"/>
      <c r="CR15588" s="44"/>
      <c r="CS15588" s="58" t="e">
        <f t="shared" si="8443"/>
        <v>#N/A</v>
      </c>
      <c r="CT15588" s="58" t="e">
        <f t="shared" si="8444"/>
        <v>#N/A</v>
      </c>
      <c r="CU15588" s="58" t="e">
        <f t="shared" si="8445"/>
        <v>#DIV/0!</v>
      </c>
      <c r="CV15588" s="60" t="e">
        <f t="shared" si="8468"/>
        <v>#N/A</v>
      </c>
      <c r="CW15588" s="60">
        <f t="shared" si="8446"/>
        <v>1</v>
      </c>
      <c r="CX15588" s="60" t="e">
        <f t="shared" si="8469"/>
        <v>#DIV/0!</v>
      </c>
      <c r="CY15588" s="60" t="e">
        <f t="shared" si="8447"/>
        <v>#N/A</v>
      </c>
      <c r="CZ15588" s="60" t="e">
        <f t="shared" si="8448"/>
        <v>#N/A</v>
      </c>
      <c r="DA15588" s="60" t="e">
        <f t="shared" si="8470"/>
        <v>#DIV/0!</v>
      </c>
      <c r="DB15588" s="60" t="e">
        <f t="shared" si="8470"/>
        <v>#N/A</v>
      </c>
      <c r="DC15588" s="60" t="e">
        <f t="shared" si="8449"/>
        <v>#DIV/0!</v>
      </c>
      <c r="DD15588" s="60" t="e">
        <f t="shared" si="8471"/>
        <v>#N/A</v>
      </c>
      <c r="DE15588" s="60" t="e">
        <f t="shared" si="8472"/>
        <v>#N/A</v>
      </c>
      <c r="DF15588" s="60" t="str">
        <f t="shared" si="8450"/>
        <v/>
      </c>
    </row>
    <row r="15589" spans="66:110" s="1" customFormat="1" x14ac:dyDescent="0.3">
      <c r="BN15589" s="58" t="e">
        <f t="shared" si="8434"/>
        <v>#N/A</v>
      </c>
      <c r="BO15589" s="59" t="e">
        <f t="shared" si="8435"/>
        <v>#N/A</v>
      </c>
      <c r="BP15589" s="58" t="e">
        <f t="shared" si="8436"/>
        <v>#DIV/0!</v>
      </c>
      <c r="BQ15589" s="60" t="e">
        <f t="shared" si="8451"/>
        <v>#DIV/0!</v>
      </c>
      <c r="BR15589" s="58" t="e">
        <f t="shared" si="8437"/>
        <v>#N/A</v>
      </c>
      <c r="BS15589" s="60" t="e">
        <f t="shared" si="8452"/>
        <v>#N/A</v>
      </c>
      <c r="BT15589" s="60" t="e">
        <f t="shared" si="8453"/>
        <v>#DIV/0!</v>
      </c>
      <c r="BU15589" s="58" t="e">
        <f t="shared" si="8438"/>
        <v>#N/A</v>
      </c>
      <c r="BV15589" s="58" t="e">
        <f t="shared" si="8439"/>
        <v>#N/A</v>
      </c>
      <c r="BW15589" s="60" t="e">
        <f t="shared" si="8454"/>
        <v>#N/A</v>
      </c>
      <c r="BX15589" s="58" t="e">
        <f t="shared" si="8440"/>
        <v>#N/A</v>
      </c>
      <c r="BY15589" s="60" t="e">
        <f t="shared" si="8455"/>
        <v>#N/A</v>
      </c>
      <c r="BZ15589" s="60" t="e">
        <f t="shared" si="8456"/>
        <v>#N/A</v>
      </c>
      <c r="CA15589" s="60" t="e">
        <f t="shared" si="8457"/>
        <v>#N/A</v>
      </c>
      <c r="CB15589" s="58" t="e">
        <f t="shared" si="8441"/>
        <v>#DIV/0!</v>
      </c>
      <c r="CC15589" s="60" t="e">
        <f t="shared" si="8458"/>
        <v>#DIV/0!</v>
      </c>
      <c r="CD15589" s="60" t="e">
        <f t="shared" si="8459"/>
        <v>#DIV/0!</v>
      </c>
      <c r="CE15589" s="60" t="e">
        <f t="shared" si="8460"/>
        <v>#DIV/0!</v>
      </c>
      <c r="CF15589" s="52" t="e">
        <f t="shared" si="8461"/>
        <v>#N/A</v>
      </c>
      <c r="CG15589" s="52" t="e">
        <f t="shared" si="8462"/>
        <v>#N/A</v>
      </c>
      <c r="CH15589" s="60" t="e">
        <f t="shared" si="8463"/>
        <v>#DIV/0!</v>
      </c>
      <c r="CI15589" s="60" t="e">
        <f t="shared" si="8464"/>
        <v>#DIV/0!</v>
      </c>
      <c r="CJ15589" s="60" t="e">
        <f t="shared" si="8465"/>
        <v>#N/A</v>
      </c>
      <c r="CK15589" s="60" t="e">
        <f t="shared" si="8465"/>
        <v>#N/A</v>
      </c>
      <c r="CL15589" s="60" t="e">
        <f t="shared" si="8465"/>
        <v>#DIV/0!</v>
      </c>
      <c r="CM15589" s="60" t="e">
        <f t="shared" si="8465"/>
        <v>#DIV/0!</v>
      </c>
      <c r="CN15589" s="60" t="e">
        <f t="shared" si="8466"/>
        <v>#N/A</v>
      </c>
      <c r="CO15589" s="60" t="e">
        <f t="shared" si="8467"/>
        <v>#DIV/0!</v>
      </c>
      <c r="CP15589" s="60" t="str">
        <f t="shared" si="8442"/>
        <v/>
      </c>
      <c r="CQ15589" s="60"/>
      <c r="CR15589" s="44"/>
      <c r="CS15589" s="58" t="e">
        <f t="shared" si="8443"/>
        <v>#N/A</v>
      </c>
      <c r="CT15589" s="58" t="e">
        <f t="shared" si="8444"/>
        <v>#N/A</v>
      </c>
      <c r="CU15589" s="58" t="e">
        <f t="shared" si="8445"/>
        <v>#DIV/0!</v>
      </c>
      <c r="CV15589" s="60" t="e">
        <f t="shared" si="8468"/>
        <v>#N/A</v>
      </c>
      <c r="CW15589" s="60">
        <f t="shared" si="8446"/>
        <v>1</v>
      </c>
      <c r="CX15589" s="60" t="e">
        <f t="shared" si="8469"/>
        <v>#DIV/0!</v>
      </c>
      <c r="CY15589" s="60" t="e">
        <f t="shared" si="8447"/>
        <v>#N/A</v>
      </c>
      <c r="CZ15589" s="60" t="e">
        <f t="shared" si="8448"/>
        <v>#N/A</v>
      </c>
      <c r="DA15589" s="60" t="e">
        <f t="shared" si="8470"/>
        <v>#DIV/0!</v>
      </c>
      <c r="DB15589" s="60" t="e">
        <f t="shared" si="8470"/>
        <v>#N/A</v>
      </c>
      <c r="DC15589" s="60" t="e">
        <f t="shared" si="8449"/>
        <v>#DIV/0!</v>
      </c>
      <c r="DD15589" s="60" t="e">
        <f t="shared" si="8471"/>
        <v>#N/A</v>
      </c>
      <c r="DE15589" s="60" t="e">
        <f t="shared" si="8472"/>
        <v>#N/A</v>
      </c>
      <c r="DF15589" s="60" t="str">
        <f t="shared" si="8450"/>
        <v/>
      </c>
    </row>
    <row r="15590" spans="66:110" s="1" customFormat="1" x14ac:dyDescent="0.3">
      <c r="BN15590" s="58" t="e">
        <f t="shared" si="8434"/>
        <v>#N/A</v>
      </c>
      <c r="BO15590" s="59" t="e">
        <f t="shared" si="8435"/>
        <v>#N/A</v>
      </c>
      <c r="BP15590" s="58" t="e">
        <f t="shared" si="8436"/>
        <v>#DIV/0!</v>
      </c>
      <c r="BQ15590" s="60" t="e">
        <f t="shared" si="8451"/>
        <v>#DIV/0!</v>
      </c>
      <c r="BR15590" s="58" t="e">
        <f t="shared" si="8437"/>
        <v>#N/A</v>
      </c>
      <c r="BS15590" s="60" t="e">
        <f t="shared" si="8452"/>
        <v>#N/A</v>
      </c>
      <c r="BT15590" s="60" t="e">
        <f t="shared" si="8453"/>
        <v>#DIV/0!</v>
      </c>
      <c r="BU15590" s="58" t="e">
        <f t="shared" si="8438"/>
        <v>#N/A</v>
      </c>
      <c r="BV15590" s="58" t="e">
        <f t="shared" si="8439"/>
        <v>#N/A</v>
      </c>
      <c r="BW15590" s="60" t="e">
        <f t="shared" si="8454"/>
        <v>#N/A</v>
      </c>
      <c r="BX15590" s="58" t="e">
        <f t="shared" si="8440"/>
        <v>#N/A</v>
      </c>
      <c r="BY15590" s="60" t="e">
        <f t="shared" si="8455"/>
        <v>#N/A</v>
      </c>
      <c r="BZ15590" s="60" t="e">
        <f t="shared" si="8456"/>
        <v>#N/A</v>
      </c>
      <c r="CA15590" s="60" t="e">
        <f t="shared" si="8457"/>
        <v>#N/A</v>
      </c>
      <c r="CB15590" s="58" t="e">
        <f t="shared" si="8441"/>
        <v>#DIV/0!</v>
      </c>
      <c r="CC15590" s="60" t="e">
        <f t="shared" si="8458"/>
        <v>#DIV/0!</v>
      </c>
      <c r="CD15590" s="60" t="e">
        <f t="shared" si="8459"/>
        <v>#DIV/0!</v>
      </c>
      <c r="CE15590" s="60" t="e">
        <f t="shared" si="8460"/>
        <v>#DIV/0!</v>
      </c>
      <c r="CF15590" s="52" t="e">
        <f t="shared" si="8461"/>
        <v>#N/A</v>
      </c>
      <c r="CG15590" s="52" t="e">
        <f t="shared" si="8462"/>
        <v>#N/A</v>
      </c>
      <c r="CH15590" s="60" t="e">
        <f t="shared" si="8463"/>
        <v>#DIV/0!</v>
      </c>
      <c r="CI15590" s="60" t="e">
        <f t="shared" si="8464"/>
        <v>#DIV/0!</v>
      </c>
      <c r="CJ15590" s="60" t="e">
        <f t="shared" si="8465"/>
        <v>#N/A</v>
      </c>
      <c r="CK15590" s="60" t="e">
        <f t="shared" si="8465"/>
        <v>#N/A</v>
      </c>
      <c r="CL15590" s="60" t="e">
        <f t="shared" si="8465"/>
        <v>#DIV/0!</v>
      </c>
      <c r="CM15590" s="60" t="e">
        <f t="shared" si="8465"/>
        <v>#DIV/0!</v>
      </c>
      <c r="CN15590" s="60" t="e">
        <f t="shared" si="8466"/>
        <v>#N/A</v>
      </c>
      <c r="CO15590" s="60" t="e">
        <f t="shared" si="8467"/>
        <v>#DIV/0!</v>
      </c>
      <c r="CP15590" s="60" t="str">
        <f t="shared" si="8442"/>
        <v/>
      </c>
      <c r="CQ15590" s="60"/>
      <c r="CR15590" s="44"/>
      <c r="CS15590" s="58" t="e">
        <f t="shared" si="8443"/>
        <v>#N/A</v>
      </c>
      <c r="CT15590" s="58" t="e">
        <f t="shared" si="8444"/>
        <v>#N/A</v>
      </c>
      <c r="CU15590" s="58" t="e">
        <f t="shared" si="8445"/>
        <v>#DIV/0!</v>
      </c>
      <c r="CV15590" s="60" t="e">
        <f t="shared" si="8468"/>
        <v>#N/A</v>
      </c>
      <c r="CW15590" s="60">
        <f t="shared" si="8446"/>
        <v>1</v>
      </c>
      <c r="CX15590" s="60" t="e">
        <f t="shared" si="8469"/>
        <v>#DIV/0!</v>
      </c>
      <c r="CY15590" s="60" t="e">
        <f t="shared" si="8447"/>
        <v>#N/A</v>
      </c>
      <c r="CZ15590" s="60" t="e">
        <f t="shared" si="8448"/>
        <v>#N/A</v>
      </c>
      <c r="DA15590" s="60" t="e">
        <f t="shared" si="8470"/>
        <v>#DIV/0!</v>
      </c>
      <c r="DB15590" s="60" t="e">
        <f t="shared" si="8470"/>
        <v>#N/A</v>
      </c>
      <c r="DC15590" s="60" t="e">
        <f t="shared" si="8449"/>
        <v>#DIV/0!</v>
      </c>
      <c r="DD15590" s="60" t="e">
        <f t="shared" si="8471"/>
        <v>#N/A</v>
      </c>
      <c r="DE15590" s="60" t="e">
        <f t="shared" si="8472"/>
        <v>#N/A</v>
      </c>
      <c r="DF15590" s="60" t="str">
        <f t="shared" si="8450"/>
        <v/>
      </c>
    </row>
    <row r="15591" spans="66:110" s="1" customFormat="1" x14ac:dyDescent="0.3">
      <c r="BN15591" s="58" t="e">
        <f t="shared" si="8434"/>
        <v>#N/A</v>
      </c>
      <c r="BO15591" s="59" t="e">
        <f t="shared" si="8435"/>
        <v>#N/A</v>
      </c>
      <c r="BP15591" s="58" t="e">
        <f t="shared" si="8436"/>
        <v>#DIV/0!</v>
      </c>
      <c r="BQ15591" s="60" t="e">
        <f t="shared" si="8451"/>
        <v>#DIV/0!</v>
      </c>
      <c r="BR15591" s="58" t="e">
        <f t="shared" si="8437"/>
        <v>#N/A</v>
      </c>
      <c r="BS15591" s="60" t="e">
        <f t="shared" si="8452"/>
        <v>#N/A</v>
      </c>
      <c r="BT15591" s="60" t="e">
        <f t="shared" si="8453"/>
        <v>#DIV/0!</v>
      </c>
      <c r="BU15591" s="58" t="e">
        <f t="shared" si="8438"/>
        <v>#N/A</v>
      </c>
      <c r="BV15591" s="58" t="e">
        <f t="shared" si="8439"/>
        <v>#N/A</v>
      </c>
      <c r="BW15591" s="60" t="e">
        <f t="shared" si="8454"/>
        <v>#N/A</v>
      </c>
      <c r="BX15591" s="58" t="e">
        <f t="shared" si="8440"/>
        <v>#N/A</v>
      </c>
      <c r="BY15591" s="60" t="e">
        <f t="shared" si="8455"/>
        <v>#N/A</v>
      </c>
      <c r="BZ15591" s="60" t="e">
        <f t="shared" si="8456"/>
        <v>#N/A</v>
      </c>
      <c r="CA15591" s="60" t="e">
        <f t="shared" si="8457"/>
        <v>#N/A</v>
      </c>
      <c r="CB15591" s="58" t="e">
        <f t="shared" si="8441"/>
        <v>#DIV/0!</v>
      </c>
      <c r="CC15591" s="60" t="e">
        <f t="shared" si="8458"/>
        <v>#DIV/0!</v>
      </c>
      <c r="CD15591" s="60" t="e">
        <f t="shared" si="8459"/>
        <v>#DIV/0!</v>
      </c>
      <c r="CE15591" s="60" t="e">
        <f t="shared" si="8460"/>
        <v>#DIV/0!</v>
      </c>
      <c r="CF15591" s="52" t="e">
        <f t="shared" si="8461"/>
        <v>#N/A</v>
      </c>
      <c r="CG15591" s="52" t="e">
        <f t="shared" si="8462"/>
        <v>#N/A</v>
      </c>
      <c r="CH15591" s="60" t="e">
        <f t="shared" si="8463"/>
        <v>#DIV/0!</v>
      </c>
      <c r="CI15591" s="60" t="e">
        <f t="shared" si="8464"/>
        <v>#DIV/0!</v>
      </c>
      <c r="CJ15591" s="60" t="e">
        <f t="shared" si="8465"/>
        <v>#N/A</v>
      </c>
      <c r="CK15591" s="60" t="e">
        <f t="shared" si="8465"/>
        <v>#N/A</v>
      </c>
      <c r="CL15591" s="60" t="e">
        <f t="shared" si="8465"/>
        <v>#DIV/0!</v>
      </c>
      <c r="CM15591" s="60" t="e">
        <f t="shared" si="8465"/>
        <v>#DIV/0!</v>
      </c>
      <c r="CN15591" s="60" t="e">
        <f t="shared" si="8466"/>
        <v>#N/A</v>
      </c>
      <c r="CO15591" s="60" t="e">
        <f t="shared" si="8467"/>
        <v>#DIV/0!</v>
      </c>
      <c r="CP15591" s="60" t="str">
        <f t="shared" si="8442"/>
        <v/>
      </c>
      <c r="CQ15591" s="60"/>
      <c r="CR15591" s="44"/>
      <c r="CS15591" s="58" t="e">
        <f t="shared" si="8443"/>
        <v>#N/A</v>
      </c>
      <c r="CT15591" s="58" t="e">
        <f t="shared" si="8444"/>
        <v>#N/A</v>
      </c>
      <c r="CU15591" s="58" t="e">
        <f t="shared" si="8445"/>
        <v>#DIV/0!</v>
      </c>
      <c r="CV15591" s="60" t="e">
        <f t="shared" si="8468"/>
        <v>#N/A</v>
      </c>
      <c r="CW15591" s="60">
        <f t="shared" si="8446"/>
        <v>1</v>
      </c>
      <c r="CX15591" s="60" t="e">
        <f t="shared" si="8469"/>
        <v>#DIV/0!</v>
      </c>
      <c r="CY15591" s="60" t="e">
        <f t="shared" si="8447"/>
        <v>#N/A</v>
      </c>
      <c r="CZ15591" s="60" t="e">
        <f t="shared" si="8448"/>
        <v>#N/A</v>
      </c>
      <c r="DA15591" s="60" t="e">
        <f t="shared" si="8470"/>
        <v>#DIV/0!</v>
      </c>
      <c r="DB15591" s="60" t="e">
        <f t="shared" si="8470"/>
        <v>#N/A</v>
      </c>
      <c r="DC15591" s="60" t="e">
        <f t="shared" si="8449"/>
        <v>#DIV/0!</v>
      </c>
      <c r="DD15591" s="60" t="e">
        <f t="shared" si="8471"/>
        <v>#N/A</v>
      </c>
      <c r="DE15591" s="60" t="e">
        <f t="shared" si="8472"/>
        <v>#N/A</v>
      </c>
      <c r="DF15591" s="60" t="str">
        <f t="shared" si="8450"/>
        <v/>
      </c>
    </row>
    <row r="15592" spans="66:110" s="1" customFormat="1" x14ac:dyDescent="0.3">
      <c r="BN15592" s="58" t="e">
        <f t="shared" si="8434"/>
        <v>#N/A</v>
      </c>
      <c r="BO15592" s="59" t="e">
        <f t="shared" si="8435"/>
        <v>#N/A</v>
      </c>
      <c r="BP15592" s="58" t="e">
        <f t="shared" si="8436"/>
        <v>#DIV/0!</v>
      </c>
      <c r="BQ15592" s="60" t="e">
        <f t="shared" si="8451"/>
        <v>#DIV/0!</v>
      </c>
      <c r="BR15592" s="58" t="e">
        <f t="shared" si="8437"/>
        <v>#N/A</v>
      </c>
      <c r="BS15592" s="60" t="e">
        <f t="shared" si="8452"/>
        <v>#N/A</v>
      </c>
      <c r="BT15592" s="60" t="e">
        <f t="shared" si="8453"/>
        <v>#DIV/0!</v>
      </c>
      <c r="BU15592" s="58" t="e">
        <f t="shared" si="8438"/>
        <v>#N/A</v>
      </c>
      <c r="BV15592" s="58" t="e">
        <f t="shared" si="8439"/>
        <v>#N/A</v>
      </c>
      <c r="BW15592" s="60" t="e">
        <f t="shared" si="8454"/>
        <v>#N/A</v>
      </c>
      <c r="BX15592" s="58" t="e">
        <f t="shared" si="8440"/>
        <v>#N/A</v>
      </c>
      <c r="BY15592" s="60" t="e">
        <f t="shared" si="8455"/>
        <v>#N/A</v>
      </c>
      <c r="BZ15592" s="60" t="e">
        <f t="shared" si="8456"/>
        <v>#N/A</v>
      </c>
      <c r="CA15592" s="60" t="e">
        <f t="shared" si="8457"/>
        <v>#N/A</v>
      </c>
      <c r="CB15592" s="58" t="e">
        <f t="shared" si="8441"/>
        <v>#DIV/0!</v>
      </c>
      <c r="CC15592" s="60" t="e">
        <f t="shared" si="8458"/>
        <v>#DIV/0!</v>
      </c>
      <c r="CD15592" s="60" t="e">
        <f t="shared" si="8459"/>
        <v>#DIV/0!</v>
      </c>
      <c r="CE15592" s="60" t="e">
        <f t="shared" si="8460"/>
        <v>#DIV/0!</v>
      </c>
      <c r="CF15592" s="52" t="e">
        <f t="shared" si="8461"/>
        <v>#N/A</v>
      </c>
      <c r="CG15592" s="52" t="e">
        <f t="shared" si="8462"/>
        <v>#N/A</v>
      </c>
      <c r="CH15592" s="60" t="e">
        <f t="shared" si="8463"/>
        <v>#DIV/0!</v>
      </c>
      <c r="CI15592" s="60" t="e">
        <f t="shared" si="8464"/>
        <v>#DIV/0!</v>
      </c>
      <c r="CJ15592" s="60" t="e">
        <f t="shared" si="8465"/>
        <v>#N/A</v>
      </c>
      <c r="CK15592" s="60" t="e">
        <f t="shared" si="8465"/>
        <v>#N/A</v>
      </c>
      <c r="CL15592" s="60" t="e">
        <f t="shared" si="8465"/>
        <v>#DIV/0!</v>
      </c>
      <c r="CM15592" s="60" t="e">
        <f t="shared" si="8465"/>
        <v>#DIV/0!</v>
      </c>
      <c r="CN15592" s="60" t="e">
        <f t="shared" si="8466"/>
        <v>#N/A</v>
      </c>
      <c r="CO15592" s="60" t="e">
        <f t="shared" si="8467"/>
        <v>#DIV/0!</v>
      </c>
      <c r="CP15592" s="60" t="str">
        <f t="shared" si="8442"/>
        <v/>
      </c>
      <c r="CQ15592" s="60"/>
      <c r="CR15592" s="44"/>
      <c r="CS15592" s="58" t="e">
        <f t="shared" si="8443"/>
        <v>#N/A</v>
      </c>
      <c r="CT15592" s="58" t="e">
        <f t="shared" si="8444"/>
        <v>#N/A</v>
      </c>
      <c r="CU15592" s="58" t="e">
        <f t="shared" si="8445"/>
        <v>#DIV/0!</v>
      </c>
      <c r="CV15592" s="60" t="e">
        <f t="shared" si="8468"/>
        <v>#N/A</v>
      </c>
      <c r="CW15592" s="60">
        <f t="shared" si="8446"/>
        <v>1</v>
      </c>
      <c r="CX15592" s="60" t="e">
        <f t="shared" si="8469"/>
        <v>#DIV/0!</v>
      </c>
      <c r="CY15592" s="60" t="e">
        <f t="shared" si="8447"/>
        <v>#N/A</v>
      </c>
      <c r="CZ15592" s="60" t="e">
        <f t="shared" si="8448"/>
        <v>#N/A</v>
      </c>
      <c r="DA15592" s="60" t="e">
        <f t="shared" si="8470"/>
        <v>#DIV/0!</v>
      </c>
      <c r="DB15592" s="60" t="e">
        <f t="shared" si="8470"/>
        <v>#N/A</v>
      </c>
      <c r="DC15592" s="60" t="e">
        <f t="shared" si="8449"/>
        <v>#DIV/0!</v>
      </c>
      <c r="DD15592" s="60" t="e">
        <f t="shared" si="8471"/>
        <v>#N/A</v>
      </c>
      <c r="DE15592" s="60" t="e">
        <f t="shared" si="8472"/>
        <v>#N/A</v>
      </c>
      <c r="DF15592" s="60" t="str">
        <f t="shared" si="8450"/>
        <v/>
      </c>
    </row>
    <row r="15593" spans="66:110" s="1" customFormat="1" x14ac:dyDescent="0.3">
      <c r="BN15593" s="58" t="e">
        <f t="shared" si="8434"/>
        <v>#N/A</v>
      </c>
      <c r="BO15593" s="59" t="e">
        <f t="shared" si="8435"/>
        <v>#N/A</v>
      </c>
      <c r="BP15593" s="58" t="e">
        <f t="shared" si="8436"/>
        <v>#DIV/0!</v>
      </c>
      <c r="BQ15593" s="60" t="e">
        <f t="shared" si="8451"/>
        <v>#DIV/0!</v>
      </c>
      <c r="BR15593" s="58" t="e">
        <f t="shared" si="8437"/>
        <v>#N/A</v>
      </c>
      <c r="BS15593" s="60" t="e">
        <f t="shared" si="8452"/>
        <v>#N/A</v>
      </c>
      <c r="BT15593" s="60" t="e">
        <f t="shared" si="8453"/>
        <v>#DIV/0!</v>
      </c>
      <c r="BU15593" s="58" t="e">
        <f t="shared" si="8438"/>
        <v>#N/A</v>
      </c>
      <c r="BV15593" s="58" t="e">
        <f t="shared" si="8439"/>
        <v>#N/A</v>
      </c>
      <c r="BW15593" s="60" t="e">
        <f t="shared" si="8454"/>
        <v>#N/A</v>
      </c>
      <c r="BX15593" s="58" t="e">
        <f t="shared" si="8440"/>
        <v>#N/A</v>
      </c>
      <c r="BY15593" s="60" t="e">
        <f t="shared" si="8455"/>
        <v>#N/A</v>
      </c>
      <c r="BZ15593" s="60" t="e">
        <f t="shared" si="8456"/>
        <v>#N/A</v>
      </c>
      <c r="CA15593" s="60" t="e">
        <f t="shared" si="8457"/>
        <v>#N/A</v>
      </c>
      <c r="CB15593" s="58" t="e">
        <f t="shared" si="8441"/>
        <v>#DIV/0!</v>
      </c>
      <c r="CC15593" s="60" t="e">
        <f t="shared" si="8458"/>
        <v>#DIV/0!</v>
      </c>
      <c r="CD15593" s="60" t="e">
        <f t="shared" si="8459"/>
        <v>#DIV/0!</v>
      </c>
      <c r="CE15593" s="60" t="e">
        <f t="shared" si="8460"/>
        <v>#DIV/0!</v>
      </c>
      <c r="CF15593" s="52" t="e">
        <f t="shared" si="8461"/>
        <v>#N/A</v>
      </c>
      <c r="CG15593" s="52" t="e">
        <f t="shared" si="8462"/>
        <v>#N/A</v>
      </c>
      <c r="CH15593" s="60" t="e">
        <f t="shared" si="8463"/>
        <v>#DIV/0!</v>
      </c>
      <c r="CI15593" s="60" t="e">
        <f t="shared" si="8464"/>
        <v>#DIV/0!</v>
      </c>
      <c r="CJ15593" s="60" t="e">
        <f t="shared" si="8465"/>
        <v>#N/A</v>
      </c>
      <c r="CK15593" s="60" t="e">
        <f t="shared" si="8465"/>
        <v>#N/A</v>
      </c>
      <c r="CL15593" s="60" t="e">
        <f t="shared" si="8465"/>
        <v>#DIV/0!</v>
      </c>
      <c r="CM15593" s="60" t="e">
        <f t="shared" si="8465"/>
        <v>#DIV/0!</v>
      </c>
      <c r="CN15593" s="60" t="e">
        <f t="shared" si="8466"/>
        <v>#N/A</v>
      </c>
      <c r="CO15593" s="60" t="e">
        <f t="shared" si="8467"/>
        <v>#DIV/0!</v>
      </c>
      <c r="CP15593" s="60" t="str">
        <f t="shared" si="8442"/>
        <v/>
      </c>
      <c r="CQ15593" s="60"/>
      <c r="CR15593" s="44"/>
      <c r="CS15593" s="58" t="e">
        <f t="shared" si="8443"/>
        <v>#N/A</v>
      </c>
      <c r="CT15593" s="58" t="e">
        <f t="shared" si="8444"/>
        <v>#N/A</v>
      </c>
      <c r="CU15593" s="58" t="e">
        <f t="shared" si="8445"/>
        <v>#DIV/0!</v>
      </c>
      <c r="CV15593" s="60" t="e">
        <f t="shared" si="8468"/>
        <v>#N/A</v>
      </c>
      <c r="CW15593" s="60">
        <f t="shared" si="8446"/>
        <v>1</v>
      </c>
      <c r="CX15593" s="60" t="e">
        <f t="shared" si="8469"/>
        <v>#DIV/0!</v>
      </c>
      <c r="CY15593" s="60" t="e">
        <f t="shared" si="8447"/>
        <v>#N/A</v>
      </c>
      <c r="CZ15593" s="60" t="e">
        <f t="shared" si="8448"/>
        <v>#N/A</v>
      </c>
      <c r="DA15593" s="60" t="e">
        <f t="shared" si="8470"/>
        <v>#DIV/0!</v>
      </c>
      <c r="DB15593" s="60" t="e">
        <f t="shared" si="8470"/>
        <v>#N/A</v>
      </c>
      <c r="DC15593" s="60" t="e">
        <f t="shared" si="8449"/>
        <v>#DIV/0!</v>
      </c>
      <c r="DD15593" s="60" t="e">
        <f t="shared" si="8471"/>
        <v>#N/A</v>
      </c>
      <c r="DE15593" s="60" t="e">
        <f t="shared" si="8472"/>
        <v>#N/A</v>
      </c>
      <c r="DF15593" s="60" t="str">
        <f t="shared" si="8450"/>
        <v/>
      </c>
    </row>
    <row r="15594" spans="66:110" s="1" customFormat="1" x14ac:dyDescent="0.3">
      <c r="BN15594" s="58" t="e">
        <f t="shared" si="8434"/>
        <v>#N/A</v>
      </c>
      <c r="BO15594" s="59" t="e">
        <f t="shared" si="8435"/>
        <v>#N/A</v>
      </c>
      <c r="BP15594" s="58" t="e">
        <f t="shared" si="8436"/>
        <v>#DIV/0!</v>
      </c>
      <c r="BQ15594" s="60" t="e">
        <f t="shared" si="8451"/>
        <v>#DIV/0!</v>
      </c>
      <c r="BR15594" s="58" t="e">
        <f t="shared" si="8437"/>
        <v>#N/A</v>
      </c>
      <c r="BS15594" s="60" t="e">
        <f t="shared" si="8452"/>
        <v>#N/A</v>
      </c>
      <c r="BT15594" s="60" t="e">
        <f t="shared" si="8453"/>
        <v>#DIV/0!</v>
      </c>
      <c r="BU15594" s="58" t="e">
        <f t="shared" si="8438"/>
        <v>#N/A</v>
      </c>
      <c r="BV15594" s="58" t="e">
        <f t="shared" si="8439"/>
        <v>#N/A</v>
      </c>
      <c r="BW15594" s="60" t="e">
        <f t="shared" si="8454"/>
        <v>#N/A</v>
      </c>
      <c r="BX15594" s="58" t="e">
        <f t="shared" si="8440"/>
        <v>#N/A</v>
      </c>
      <c r="BY15594" s="60" t="e">
        <f t="shared" si="8455"/>
        <v>#N/A</v>
      </c>
      <c r="BZ15594" s="60" t="e">
        <f t="shared" si="8456"/>
        <v>#N/A</v>
      </c>
      <c r="CA15594" s="60" t="e">
        <f t="shared" si="8457"/>
        <v>#N/A</v>
      </c>
      <c r="CB15594" s="58" t="e">
        <f t="shared" si="8441"/>
        <v>#DIV/0!</v>
      </c>
      <c r="CC15594" s="60" t="e">
        <f t="shared" si="8458"/>
        <v>#DIV/0!</v>
      </c>
      <c r="CD15594" s="60" t="e">
        <f t="shared" si="8459"/>
        <v>#DIV/0!</v>
      </c>
      <c r="CE15594" s="60" t="e">
        <f t="shared" si="8460"/>
        <v>#DIV/0!</v>
      </c>
      <c r="CF15594" s="52" t="e">
        <f t="shared" si="8461"/>
        <v>#N/A</v>
      </c>
      <c r="CG15594" s="52" t="e">
        <f t="shared" si="8462"/>
        <v>#N/A</v>
      </c>
      <c r="CH15594" s="60" t="e">
        <f t="shared" si="8463"/>
        <v>#DIV/0!</v>
      </c>
      <c r="CI15594" s="60" t="e">
        <f t="shared" si="8464"/>
        <v>#DIV/0!</v>
      </c>
      <c r="CJ15594" s="60" t="e">
        <f t="shared" si="8465"/>
        <v>#N/A</v>
      </c>
      <c r="CK15594" s="60" t="e">
        <f t="shared" si="8465"/>
        <v>#N/A</v>
      </c>
      <c r="CL15594" s="60" t="e">
        <f t="shared" si="8465"/>
        <v>#DIV/0!</v>
      </c>
      <c r="CM15594" s="60" t="e">
        <f t="shared" si="8465"/>
        <v>#DIV/0!</v>
      </c>
      <c r="CN15594" s="60" t="e">
        <f t="shared" si="8466"/>
        <v>#N/A</v>
      </c>
      <c r="CO15594" s="60" t="e">
        <f t="shared" si="8467"/>
        <v>#DIV/0!</v>
      </c>
      <c r="CP15594" s="60" t="str">
        <f t="shared" si="8442"/>
        <v/>
      </c>
      <c r="CQ15594" s="60"/>
      <c r="CR15594" s="44"/>
      <c r="CS15594" s="58" t="e">
        <f t="shared" si="8443"/>
        <v>#N/A</v>
      </c>
      <c r="CT15594" s="58" t="e">
        <f t="shared" si="8444"/>
        <v>#N/A</v>
      </c>
      <c r="CU15594" s="58" t="e">
        <f t="shared" si="8445"/>
        <v>#DIV/0!</v>
      </c>
      <c r="CV15594" s="60" t="e">
        <f t="shared" si="8468"/>
        <v>#N/A</v>
      </c>
      <c r="CW15594" s="60">
        <f t="shared" si="8446"/>
        <v>1</v>
      </c>
      <c r="CX15594" s="60" t="e">
        <f t="shared" si="8469"/>
        <v>#DIV/0!</v>
      </c>
      <c r="CY15594" s="60" t="e">
        <f t="shared" si="8447"/>
        <v>#N/A</v>
      </c>
      <c r="CZ15594" s="60" t="e">
        <f t="shared" si="8448"/>
        <v>#N/A</v>
      </c>
      <c r="DA15594" s="60" t="e">
        <f t="shared" si="8470"/>
        <v>#DIV/0!</v>
      </c>
      <c r="DB15594" s="60" t="e">
        <f t="shared" si="8470"/>
        <v>#N/A</v>
      </c>
      <c r="DC15594" s="60" t="e">
        <f t="shared" si="8449"/>
        <v>#DIV/0!</v>
      </c>
      <c r="DD15594" s="60" t="e">
        <f t="shared" si="8471"/>
        <v>#N/A</v>
      </c>
      <c r="DE15594" s="60" t="e">
        <f t="shared" si="8472"/>
        <v>#N/A</v>
      </c>
      <c r="DF15594" s="60" t="str">
        <f t="shared" si="8450"/>
        <v/>
      </c>
    </row>
    <row r="15595" spans="66:110" s="1" customFormat="1" x14ac:dyDescent="0.3">
      <c r="BN15595" s="58" t="e">
        <f t="shared" si="8434"/>
        <v>#N/A</v>
      </c>
      <c r="BO15595" s="59" t="e">
        <f t="shared" si="8435"/>
        <v>#N/A</v>
      </c>
      <c r="BP15595" s="58" t="e">
        <f t="shared" si="8436"/>
        <v>#DIV/0!</v>
      </c>
      <c r="BQ15595" s="60" t="e">
        <f t="shared" si="8451"/>
        <v>#DIV/0!</v>
      </c>
      <c r="BR15595" s="58" t="e">
        <f t="shared" si="8437"/>
        <v>#N/A</v>
      </c>
      <c r="BS15595" s="60" t="e">
        <f t="shared" si="8452"/>
        <v>#N/A</v>
      </c>
      <c r="BT15595" s="60" t="e">
        <f t="shared" si="8453"/>
        <v>#DIV/0!</v>
      </c>
      <c r="BU15595" s="58" t="e">
        <f t="shared" si="8438"/>
        <v>#N/A</v>
      </c>
      <c r="BV15595" s="58" t="e">
        <f t="shared" si="8439"/>
        <v>#N/A</v>
      </c>
      <c r="BW15595" s="60" t="e">
        <f t="shared" si="8454"/>
        <v>#N/A</v>
      </c>
      <c r="BX15595" s="58" t="e">
        <f t="shared" si="8440"/>
        <v>#N/A</v>
      </c>
      <c r="BY15595" s="60" t="e">
        <f t="shared" si="8455"/>
        <v>#N/A</v>
      </c>
      <c r="BZ15595" s="60" t="e">
        <f t="shared" si="8456"/>
        <v>#N/A</v>
      </c>
      <c r="CA15595" s="60" t="e">
        <f t="shared" si="8457"/>
        <v>#N/A</v>
      </c>
      <c r="CB15595" s="58" t="e">
        <f t="shared" si="8441"/>
        <v>#DIV/0!</v>
      </c>
      <c r="CC15595" s="60" t="e">
        <f t="shared" si="8458"/>
        <v>#DIV/0!</v>
      </c>
      <c r="CD15595" s="60" t="e">
        <f t="shared" si="8459"/>
        <v>#DIV/0!</v>
      </c>
      <c r="CE15595" s="60" t="e">
        <f t="shared" si="8460"/>
        <v>#DIV/0!</v>
      </c>
      <c r="CF15595" s="52" t="e">
        <f t="shared" si="8461"/>
        <v>#N/A</v>
      </c>
      <c r="CG15595" s="52" t="e">
        <f t="shared" si="8462"/>
        <v>#N/A</v>
      </c>
      <c r="CH15595" s="60" t="e">
        <f t="shared" si="8463"/>
        <v>#DIV/0!</v>
      </c>
      <c r="CI15595" s="60" t="e">
        <f t="shared" si="8464"/>
        <v>#DIV/0!</v>
      </c>
      <c r="CJ15595" s="60" t="e">
        <f t="shared" si="8465"/>
        <v>#N/A</v>
      </c>
      <c r="CK15595" s="60" t="e">
        <f t="shared" si="8465"/>
        <v>#N/A</v>
      </c>
      <c r="CL15595" s="60" t="e">
        <f t="shared" si="8465"/>
        <v>#DIV/0!</v>
      </c>
      <c r="CM15595" s="60" t="e">
        <f t="shared" si="8465"/>
        <v>#DIV/0!</v>
      </c>
      <c r="CN15595" s="60" t="e">
        <f t="shared" si="8466"/>
        <v>#N/A</v>
      </c>
      <c r="CO15595" s="60" t="e">
        <f t="shared" si="8467"/>
        <v>#DIV/0!</v>
      </c>
      <c r="CP15595" s="60" t="str">
        <f t="shared" si="8442"/>
        <v/>
      </c>
      <c r="CQ15595" s="60"/>
      <c r="CR15595" s="44"/>
      <c r="CS15595" s="58" t="e">
        <f t="shared" si="8443"/>
        <v>#N/A</v>
      </c>
      <c r="CT15595" s="58" t="e">
        <f t="shared" si="8444"/>
        <v>#N/A</v>
      </c>
      <c r="CU15595" s="58" t="e">
        <f t="shared" si="8445"/>
        <v>#DIV/0!</v>
      </c>
      <c r="CV15595" s="60" t="e">
        <f t="shared" si="8468"/>
        <v>#N/A</v>
      </c>
      <c r="CW15595" s="60">
        <f t="shared" si="8446"/>
        <v>1</v>
      </c>
      <c r="CX15595" s="60" t="e">
        <f t="shared" si="8469"/>
        <v>#DIV/0!</v>
      </c>
      <c r="CY15595" s="60" t="e">
        <f t="shared" si="8447"/>
        <v>#N/A</v>
      </c>
      <c r="CZ15595" s="60" t="e">
        <f t="shared" si="8448"/>
        <v>#N/A</v>
      </c>
      <c r="DA15595" s="60" t="e">
        <f t="shared" si="8470"/>
        <v>#DIV/0!</v>
      </c>
      <c r="DB15595" s="60" t="e">
        <f t="shared" si="8470"/>
        <v>#N/A</v>
      </c>
      <c r="DC15595" s="60" t="e">
        <f t="shared" si="8449"/>
        <v>#DIV/0!</v>
      </c>
      <c r="DD15595" s="60" t="e">
        <f t="shared" si="8471"/>
        <v>#N/A</v>
      </c>
      <c r="DE15595" s="60" t="e">
        <f t="shared" si="8472"/>
        <v>#N/A</v>
      </c>
      <c r="DF15595" s="60" t="str">
        <f t="shared" si="8450"/>
        <v/>
      </c>
    </row>
    <row r="15596" spans="66:110" s="1" customFormat="1" x14ac:dyDescent="0.3">
      <c r="BN15596" s="58" t="e">
        <f t="shared" si="8434"/>
        <v>#N/A</v>
      </c>
      <c r="BO15596" s="59" t="e">
        <f t="shared" si="8435"/>
        <v>#N/A</v>
      </c>
      <c r="BP15596" s="58" t="e">
        <f t="shared" si="8436"/>
        <v>#DIV/0!</v>
      </c>
      <c r="BQ15596" s="60" t="e">
        <f t="shared" si="8451"/>
        <v>#DIV/0!</v>
      </c>
      <c r="BR15596" s="58" t="e">
        <f t="shared" si="8437"/>
        <v>#N/A</v>
      </c>
      <c r="BS15596" s="60" t="e">
        <f t="shared" si="8452"/>
        <v>#N/A</v>
      </c>
      <c r="BT15596" s="60" t="e">
        <f t="shared" si="8453"/>
        <v>#DIV/0!</v>
      </c>
      <c r="BU15596" s="58" t="e">
        <f t="shared" si="8438"/>
        <v>#N/A</v>
      </c>
      <c r="BV15596" s="58" t="e">
        <f t="shared" si="8439"/>
        <v>#N/A</v>
      </c>
      <c r="BW15596" s="60" t="e">
        <f t="shared" si="8454"/>
        <v>#N/A</v>
      </c>
      <c r="BX15596" s="58" t="e">
        <f t="shared" si="8440"/>
        <v>#N/A</v>
      </c>
      <c r="BY15596" s="60" t="e">
        <f t="shared" si="8455"/>
        <v>#N/A</v>
      </c>
      <c r="BZ15596" s="60" t="e">
        <f t="shared" si="8456"/>
        <v>#N/A</v>
      </c>
      <c r="CA15596" s="60" t="e">
        <f t="shared" si="8457"/>
        <v>#N/A</v>
      </c>
      <c r="CB15596" s="58" t="e">
        <f t="shared" si="8441"/>
        <v>#DIV/0!</v>
      </c>
      <c r="CC15596" s="60" t="e">
        <f t="shared" si="8458"/>
        <v>#DIV/0!</v>
      </c>
      <c r="CD15596" s="60" t="e">
        <f t="shared" si="8459"/>
        <v>#DIV/0!</v>
      </c>
      <c r="CE15596" s="60" t="e">
        <f t="shared" si="8460"/>
        <v>#DIV/0!</v>
      </c>
      <c r="CF15596" s="52" t="e">
        <f t="shared" si="8461"/>
        <v>#N/A</v>
      </c>
      <c r="CG15596" s="52" t="e">
        <f t="shared" si="8462"/>
        <v>#N/A</v>
      </c>
      <c r="CH15596" s="60" t="e">
        <f t="shared" si="8463"/>
        <v>#DIV/0!</v>
      </c>
      <c r="CI15596" s="60" t="e">
        <f t="shared" si="8464"/>
        <v>#DIV/0!</v>
      </c>
      <c r="CJ15596" s="60" t="e">
        <f t="shared" si="8465"/>
        <v>#N/A</v>
      </c>
      <c r="CK15596" s="60" t="e">
        <f t="shared" si="8465"/>
        <v>#N/A</v>
      </c>
      <c r="CL15596" s="60" t="e">
        <f t="shared" si="8465"/>
        <v>#DIV/0!</v>
      </c>
      <c r="CM15596" s="60" t="e">
        <f t="shared" si="8465"/>
        <v>#DIV/0!</v>
      </c>
      <c r="CN15596" s="60" t="e">
        <f t="shared" si="8466"/>
        <v>#N/A</v>
      </c>
      <c r="CO15596" s="60" t="e">
        <f t="shared" si="8467"/>
        <v>#DIV/0!</v>
      </c>
      <c r="CP15596" s="60" t="str">
        <f t="shared" si="8442"/>
        <v/>
      </c>
      <c r="CQ15596" s="60"/>
      <c r="CR15596" s="44"/>
      <c r="CS15596" s="58" t="e">
        <f t="shared" si="8443"/>
        <v>#N/A</v>
      </c>
      <c r="CT15596" s="58" t="e">
        <f t="shared" si="8444"/>
        <v>#N/A</v>
      </c>
      <c r="CU15596" s="58" t="e">
        <f t="shared" si="8445"/>
        <v>#DIV/0!</v>
      </c>
      <c r="CV15596" s="60" t="e">
        <f t="shared" si="8468"/>
        <v>#N/A</v>
      </c>
      <c r="CW15596" s="60">
        <f t="shared" si="8446"/>
        <v>1</v>
      </c>
      <c r="CX15596" s="60" t="e">
        <f t="shared" si="8469"/>
        <v>#DIV/0!</v>
      </c>
      <c r="CY15596" s="60" t="e">
        <f t="shared" si="8447"/>
        <v>#N/A</v>
      </c>
      <c r="CZ15596" s="60" t="e">
        <f t="shared" si="8448"/>
        <v>#N/A</v>
      </c>
      <c r="DA15596" s="60" t="e">
        <f t="shared" si="8470"/>
        <v>#DIV/0!</v>
      </c>
      <c r="DB15596" s="60" t="e">
        <f t="shared" si="8470"/>
        <v>#N/A</v>
      </c>
      <c r="DC15596" s="60" t="e">
        <f t="shared" si="8449"/>
        <v>#DIV/0!</v>
      </c>
      <c r="DD15596" s="60" t="e">
        <f t="shared" si="8471"/>
        <v>#N/A</v>
      </c>
      <c r="DE15596" s="60" t="e">
        <f t="shared" si="8472"/>
        <v>#N/A</v>
      </c>
      <c r="DF15596" s="60" t="str">
        <f t="shared" si="8450"/>
        <v/>
      </c>
    </row>
    <row r="15597" spans="66:110" s="1" customFormat="1" x14ac:dyDescent="0.3">
      <c r="BN15597" s="58" t="e">
        <f t="shared" si="8434"/>
        <v>#N/A</v>
      </c>
      <c r="BO15597" s="59" t="e">
        <f t="shared" si="8435"/>
        <v>#N/A</v>
      </c>
      <c r="BP15597" s="58" t="e">
        <f t="shared" si="8436"/>
        <v>#DIV/0!</v>
      </c>
      <c r="BQ15597" s="60" t="e">
        <f t="shared" si="8451"/>
        <v>#DIV/0!</v>
      </c>
      <c r="BR15597" s="58" t="e">
        <f t="shared" si="8437"/>
        <v>#N/A</v>
      </c>
      <c r="BS15597" s="60" t="e">
        <f t="shared" si="8452"/>
        <v>#N/A</v>
      </c>
      <c r="BT15597" s="60" t="e">
        <f t="shared" si="8453"/>
        <v>#DIV/0!</v>
      </c>
      <c r="BU15597" s="58" t="e">
        <f t="shared" si="8438"/>
        <v>#N/A</v>
      </c>
      <c r="BV15597" s="58" t="e">
        <f t="shared" si="8439"/>
        <v>#N/A</v>
      </c>
      <c r="BW15597" s="60" t="e">
        <f t="shared" si="8454"/>
        <v>#N/A</v>
      </c>
      <c r="BX15597" s="58" t="e">
        <f t="shared" si="8440"/>
        <v>#N/A</v>
      </c>
      <c r="BY15597" s="60" t="e">
        <f t="shared" si="8455"/>
        <v>#N/A</v>
      </c>
      <c r="BZ15597" s="60" t="e">
        <f t="shared" si="8456"/>
        <v>#N/A</v>
      </c>
      <c r="CA15597" s="60" t="e">
        <f t="shared" si="8457"/>
        <v>#N/A</v>
      </c>
      <c r="CB15597" s="58" t="e">
        <f t="shared" si="8441"/>
        <v>#DIV/0!</v>
      </c>
      <c r="CC15597" s="60" t="e">
        <f t="shared" si="8458"/>
        <v>#DIV/0!</v>
      </c>
      <c r="CD15597" s="60" t="e">
        <f t="shared" si="8459"/>
        <v>#DIV/0!</v>
      </c>
      <c r="CE15597" s="60" t="e">
        <f t="shared" si="8460"/>
        <v>#DIV/0!</v>
      </c>
      <c r="CF15597" s="52" t="e">
        <f t="shared" si="8461"/>
        <v>#N/A</v>
      </c>
      <c r="CG15597" s="52" t="e">
        <f t="shared" si="8462"/>
        <v>#N/A</v>
      </c>
      <c r="CH15597" s="60" t="e">
        <f t="shared" si="8463"/>
        <v>#DIV/0!</v>
      </c>
      <c r="CI15597" s="60" t="e">
        <f t="shared" si="8464"/>
        <v>#DIV/0!</v>
      </c>
      <c r="CJ15597" s="60" t="e">
        <f t="shared" si="8465"/>
        <v>#N/A</v>
      </c>
      <c r="CK15597" s="60" t="e">
        <f t="shared" si="8465"/>
        <v>#N/A</v>
      </c>
      <c r="CL15597" s="60" t="e">
        <f t="shared" si="8465"/>
        <v>#DIV/0!</v>
      </c>
      <c r="CM15597" s="60" t="e">
        <f t="shared" si="8465"/>
        <v>#DIV/0!</v>
      </c>
      <c r="CN15597" s="60" t="e">
        <f t="shared" si="8466"/>
        <v>#N/A</v>
      </c>
      <c r="CO15597" s="60" t="e">
        <f t="shared" si="8467"/>
        <v>#DIV/0!</v>
      </c>
      <c r="CP15597" s="60" t="str">
        <f t="shared" si="8442"/>
        <v/>
      </c>
      <c r="CQ15597" s="60"/>
      <c r="CR15597" s="44"/>
      <c r="CS15597" s="58" t="e">
        <f t="shared" si="8443"/>
        <v>#N/A</v>
      </c>
      <c r="CT15597" s="58" t="e">
        <f t="shared" si="8444"/>
        <v>#N/A</v>
      </c>
      <c r="CU15597" s="58" t="e">
        <f t="shared" si="8445"/>
        <v>#DIV/0!</v>
      </c>
      <c r="CV15597" s="60" t="e">
        <f t="shared" si="8468"/>
        <v>#N/A</v>
      </c>
      <c r="CW15597" s="60">
        <f t="shared" si="8446"/>
        <v>1</v>
      </c>
      <c r="CX15597" s="60" t="e">
        <f t="shared" si="8469"/>
        <v>#DIV/0!</v>
      </c>
      <c r="CY15597" s="60" t="e">
        <f t="shared" si="8447"/>
        <v>#N/A</v>
      </c>
      <c r="CZ15597" s="60" t="e">
        <f t="shared" si="8448"/>
        <v>#N/A</v>
      </c>
      <c r="DA15597" s="60" t="e">
        <f t="shared" si="8470"/>
        <v>#DIV/0!</v>
      </c>
      <c r="DB15597" s="60" t="e">
        <f t="shared" si="8470"/>
        <v>#N/A</v>
      </c>
      <c r="DC15597" s="60" t="e">
        <f t="shared" si="8449"/>
        <v>#DIV/0!</v>
      </c>
      <c r="DD15597" s="60" t="e">
        <f t="shared" si="8471"/>
        <v>#N/A</v>
      </c>
      <c r="DE15597" s="60" t="e">
        <f t="shared" si="8472"/>
        <v>#N/A</v>
      </c>
      <c r="DF15597" s="60" t="str">
        <f t="shared" si="8450"/>
        <v/>
      </c>
    </row>
    <row r="15598" spans="66:110" s="1" customFormat="1" x14ac:dyDescent="0.3">
      <c r="BN15598" s="58" t="e">
        <f t="shared" si="8434"/>
        <v>#N/A</v>
      </c>
      <c r="BO15598" s="59" t="e">
        <f t="shared" si="8435"/>
        <v>#N/A</v>
      </c>
      <c r="BP15598" s="58" t="e">
        <f t="shared" si="8436"/>
        <v>#DIV/0!</v>
      </c>
      <c r="BQ15598" s="60" t="e">
        <f t="shared" si="8451"/>
        <v>#DIV/0!</v>
      </c>
      <c r="BR15598" s="58" t="e">
        <f t="shared" si="8437"/>
        <v>#N/A</v>
      </c>
      <c r="BS15598" s="60" t="e">
        <f t="shared" si="8452"/>
        <v>#N/A</v>
      </c>
      <c r="BT15598" s="60" t="e">
        <f t="shared" si="8453"/>
        <v>#DIV/0!</v>
      </c>
      <c r="BU15598" s="58" t="e">
        <f t="shared" si="8438"/>
        <v>#N/A</v>
      </c>
      <c r="BV15598" s="58" t="e">
        <f t="shared" si="8439"/>
        <v>#N/A</v>
      </c>
      <c r="BW15598" s="60" t="e">
        <f t="shared" si="8454"/>
        <v>#N/A</v>
      </c>
      <c r="BX15598" s="58" t="e">
        <f t="shared" si="8440"/>
        <v>#N/A</v>
      </c>
      <c r="BY15598" s="60" t="e">
        <f t="shared" si="8455"/>
        <v>#N/A</v>
      </c>
      <c r="BZ15598" s="60" t="e">
        <f t="shared" si="8456"/>
        <v>#N/A</v>
      </c>
      <c r="CA15598" s="60" t="e">
        <f t="shared" si="8457"/>
        <v>#N/A</v>
      </c>
      <c r="CB15598" s="58" t="e">
        <f t="shared" si="8441"/>
        <v>#DIV/0!</v>
      </c>
      <c r="CC15598" s="60" t="e">
        <f t="shared" si="8458"/>
        <v>#DIV/0!</v>
      </c>
      <c r="CD15598" s="60" t="e">
        <f t="shared" si="8459"/>
        <v>#DIV/0!</v>
      </c>
      <c r="CE15598" s="60" t="e">
        <f t="shared" si="8460"/>
        <v>#DIV/0!</v>
      </c>
      <c r="CF15598" s="52" t="e">
        <f t="shared" si="8461"/>
        <v>#N/A</v>
      </c>
      <c r="CG15598" s="52" t="e">
        <f t="shared" si="8462"/>
        <v>#N/A</v>
      </c>
      <c r="CH15598" s="60" t="e">
        <f t="shared" si="8463"/>
        <v>#DIV/0!</v>
      </c>
      <c r="CI15598" s="60" t="e">
        <f t="shared" si="8464"/>
        <v>#DIV/0!</v>
      </c>
      <c r="CJ15598" s="60" t="e">
        <f t="shared" si="8465"/>
        <v>#N/A</v>
      </c>
      <c r="CK15598" s="60" t="e">
        <f t="shared" si="8465"/>
        <v>#N/A</v>
      </c>
      <c r="CL15598" s="60" t="e">
        <f t="shared" si="8465"/>
        <v>#DIV/0!</v>
      </c>
      <c r="CM15598" s="60" t="e">
        <f t="shared" si="8465"/>
        <v>#DIV/0!</v>
      </c>
      <c r="CN15598" s="60" t="e">
        <f t="shared" si="8466"/>
        <v>#N/A</v>
      </c>
      <c r="CO15598" s="60" t="e">
        <f t="shared" si="8467"/>
        <v>#DIV/0!</v>
      </c>
      <c r="CP15598" s="60" t="str">
        <f t="shared" si="8442"/>
        <v/>
      </c>
      <c r="CQ15598" s="60"/>
      <c r="CR15598" s="44"/>
      <c r="CS15598" s="58" t="e">
        <f t="shared" si="8443"/>
        <v>#N/A</v>
      </c>
      <c r="CT15598" s="58" t="e">
        <f t="shared" si="8444"/>
        <v>#N/A</v>
      </c>
      <c r="CU15598" s="58" t="e">
        <f t="shared" si="8445"/>
        <v>#DIV/0!</v>
      </c>
      <c r="CV15598" s="60" t="e">
        <f t="shared" si="8468"/>
        <v>#N/A</v>
      </c>
      <c r="CW15598" s="60">
        <f t="shared" si="8446"/>
        <v>1</v>
      </c>
      <c r="CX15598" s="60" t="e">
        <f t="shared" si="8469"/>
        <v>#DIV/0!</v>
      </c>
      <c r="CY15598" s="60" t="e">
        <f t="shared" si="8447"/>
        <v>#N/A</v>
      </c>
      <c r="CZ15598" s="60" t="e">
        <f t="shared" si="8448"/>
        <v>#N/A</v>
      </c>
      <c r="DA15598" s="60" t="e">
        <f t="shared" si="8470"/>
        <v>#DIV/0!</v>
      </c>
      <c r="DB15598" s="60" t="e">
        <f t="shared" si="8470"/>
        <v>#N/A</v>
      </c>
      <c r="DC15598" s="60" t="e">
        <f t="shared" si="8449"/>
        <v>#DIV/0!</v>
      </c>
      <c r="DD15598" s="60" t="e">
        <f t="shared" si="8471"/>
        <v>#N/A</v>
      </c>
      <c r="DE15598" s="60" t="e">
        <f t="shared" si="8472"/>
        <v>#N/A</v>
      </c>
      <c r="DF15598" s="60" t="str">
        <f t="shared" si="8450"/>
        <v/>
      </c>
    </row>
    <row r="15599" spans="66:110" s="1" customFormat="1" x14ac:dyDescent="0.3">
      <c r="BN15599" s="58" t="e">
        <f t="shared" si="8434"/>
        <v>#N/A</v>
      </c>
      <c r="BO15599" s="59" t="e">
        <f t="shared" si="8435"/>
        <v>#N/A</v>
      </c>
      <c r="BP15599" s="58" t="e">
        <f t="shared" si="8436"/>
        <v>#DIV/0!</v>
      </c>
      <c r="BQ15599" s="60" t="e">
        <f t="shared" si="8451"/>
        <v>#DIV/0!</v>
      </c>
      <c r="BR15599" s="58" t="e">
        <f t="shared" si="8437"/>
        <v>#N/A</v>
      </c>
      <c r="BS15599" s="60" t="e">
        <f t="shared" si="8452"/>
        <v>#N/A</v>
      </c>
      <c r="BT15599" s="60" t="e">
        <f t="shared" si="8453"/>
        <v>#DIV/0!</v>
      </c>
      <c r="BU15599" s="58" t="e">
        <f t="shared" si="8438"/>
        <v>#N/A</v>
      </c>
      <c r="BV15599" s="58" t="e">
        <f t="shared" si="8439"/>
        <v>#N/A</v>
      </c>
      <c r="BW15599" s="60" t="e">
        <f t="shared" si="8454"/>
        <v>#N/A</v>
      </c>
      <c r="BX15599" s="58" t="e">
        <f t="shared" si="8440"/>
        <v>#N/A</v>
      </c>
      <c r="BY15599" s="60" t="e">
        <f t="shared" si="8455"/>
        <v>#N/A</v>
      </c>
      <c r="BZ15599" s="60" t="e">
        <f t="shared" si="8456"/>
        <v>#N/A</v>
      </c>
      <c r="CA15599" s="60" t="e">
        <f t="shared" si="8457"/>
        <v>#N/A</v>
      </c>
      <c r="CB15599" s="58" t="e">
        <f t="shared" si="8441"/>
        <v>#DIV/0!</v>
      </c>
      <c r="CC15599" s="60" t="e">
        <f t="shared" si="8458"/>
        <v>#DIV/0!</v>
      </c>
      <c r="CD15599" s="60" t="e">
        <f t="shared" si="8459"/>
        <v>#DIV/0!</v>
      </c>
      <c r="CE15599" s="60" t="e">
        <f t="shared" si="8460"/>
        <v>#DIV/0!</v>
      </c>
      <c r="CF15599" s="52" t="e">
        <f t="shared" si="8461"/>
        <v>#N/A</v>
      </c>
      <c r="CG15599" s="52" t="e">
        <f t="shared" si="8462"/>
        <v>#N/A</v>
      </c>
      <c r="CH15599" s="60" t="e">
        <f t="shared" si="8463"/>
        <v>#DIV/0!</v>
      </c>
      <c r="CI15599" s="60" t="e">
        <f t="shared" si="8464"/>
        <v>#DIV/0!</v>
      </c>
      <c r="CJ15599" s="60" t="e">
        <f t="shared" si="8465"/>
        <v>#N/A</v>
      </c>
      <c r="CK15599" s="60" t="e">
        <f t="shared" si="8465"/>
        <v>#N/A</v>
      </c>
      <c r="CL15599" s="60" t="e">
        <f t="shared" si="8465"/>
        <v>#DIV/0!</v>
      </c>
      <c r="CM15599" s="60" t="e">
        <f t="shared" si="8465"/>
        <v>#DIV/0!</v>
      </c>
      <c r="CN15599" s="60" t="e">
        <f t="shared" si="8466"/>
        <v>#N/A</v>
      </c>
      <c r="CO15599" s="60" t="e">
        <f t="shared" si="8467"/>
        <v>#DIV/0!</v>
      </c>
      <c r="CP15599" s="60" t="str">
        <f t="shared" si="8442"/>
        <v/>
      </c>
      <c r="CQ15599" s="60"/>
      <c r="CR15599" s="44"/>
      <c r="CS15599" s="58" t="e">
        <f t="shared" si="8443"/>
        <v>#N/A</v>
      </c>
      <c r="CT15599" s="58" t="e">
        <f t="shared" si="8444"/>
        <v>#N/A</v>
      </c>
      <c r="CU15599" s="58" t="e">
        <f t="shared" si="8445"/>
        <v>#DIV/0!</v>
      </c>
      <c r="CV15599" s="60" t="e">
        <f t="shared" si="8468"/>
        <v>#N/A</v>
      </c>
      <c r="CW15599" s="60">
        <f t="shared" si="8446"/>
        <v>1</v>
      </c>
      <c r="CX15599" s="60" t="e">
        <f t="shared" si="8469"/>
        <v>#DIV/0!</v>
      </c>
      <c r="CY15599" s="60" t="e">
        <f t="shared" si="8447"/>
        <v>#N/A</v>
      </c>
      <c r="CZ15599" s="60" t="e">
        <f t="shared" si="8448"/>
        <v>#N/A</v>
      </c>
      <c r="DA15599" s="60" t="e">
        <f t="shared" si="8470"/>
        <v>#DIV/0!</v>
      </c>
      <c r="DB15599" s="60" t="e">
        <f t="shared" si="8470"/>
        <v>#N/A</v>
      </c>
      <c r="DC15599" s="60" t="e">
        <f t="shared" si="8449"/>
        <v>#DIV/0!</v>
      </c>
      <c r="DD15599" s="60" t="e">
        <f t="shared" si="8471"/>
        <v>#N/A</v>
      </c>
      <c r="DE15599" s="60" t="e">
        <f t="shared" si="8472"/>
        <v>#N/A</v>
      </c>
      <c r="DF15599" s="60" t="str">
        <f t="shared" si="8450"/>
        <v/>
      </c>
    </row>
    <row r="15600" spans="66:110" s="1" customFormat="1" x14ac:dyDescent="0.3">
      <c r="BN15600" s="58" t="e">
        <f t="shared" si="8434"/>
        <v>#N/A</v>
      </c>
      <c r="BO15600" s="59" t="e">
        <f t="shared" si="8435"/>
        <v>#N/A</v>
      </c>
      <c r="BP15600" s="58" t="e">
        <f t="shared" si="8436"/>
        <v>#DIV/0!</v>
      </c>
      <c r="BQ15600" s="60" t="e">
        <f t="shared" si="8451"/>
        <v>#DIV/0!</v>
      </c>
      <c r="BR15600" s="58" t="e">
        <f t="shared" si="8437"/>
        <v>#N/A</v>
      </c>
      <c r="BS15600" s="60" t="e">
        <f t="shared" si="8452"/>
        <v>#N/A</v>
      </c>
      <c r="BT15600" s="60" t="e">
        <f t="shared" si="8453"/>
        <v>#DIV/0!</v>
      </c>
      <c r="BU15600" s="58" t="e">
        <f t="shared" si="8438"/>
        <v>#N/A</v>
      </c>
      <c r="BV15600" s="58" t="e">
        <f t="shared" si="8439"/>
        <v>#N/A</v>
      </c>
      <c r="BW15600" s="60" t="e">
        <f t="shared" si="8454"/>
        <v>#N/A</v>
      </c>
      <c r="BX15600" s="58" t="e">
        <f t="shared" si="8440"/>
        <v>#N/A</v>
      </c>
      <c r="BY15600" s="60" t="e">
        <f t="shared" si="8455"/>
        <v>#N/A</v>
      </c>
      <c r="BZ15600" s="60" t="e">
        <f t="shared" si="8456"/>
        <v>#N/A</v>
      </c>
      <c r="CA15600" s="60" t="e">
        <f t="shared" si="8457"/>
        <v>#N/A</v>
      </c>
      <c r="CB15600" s="58" t="e">
        <f t="shared" si="8441"/>
        <v>#DIV/0!</v>
      </c>
      <c r="CC15600" s="60" t="e">
        <f t="shared" si="8458"/>
        <v>#DIV/0!</v>
      </c>
      <c r="CD15600" s="60" t="e">
        <f t="shared" si="8459"/>
        <v>#DIV/0!</v>
      </c>
      <c r="CE15600" s="60" t="e">
        <f t="shared" si="8460"/>
        <v>#DIV/0!</v>
      </c>
      <c r="CF15600" s="52" t="e">
        <f t="shared" si="8461"/>
        <v>#N/A</v>
      </c>
      <c r="CG15600" s="52" t="e">
        <f t="shared" si="8462"/>
        <v>#N/A</v>
      </c>
      <c r="CH15600" s="60" t="e">
        <f t="shared" si="8463"/>
        <v>#DIV/0!</v>
      </c>
      <c r="CI15600" s="60" t="e">
        <f t="shared" si="8464"/>
        <v>#DIV/0!</v>
      </c>
      <c r="CJ15600" s="60" t="e">
        <f t="shared" si="8465"/>
        <v>#N/A</v>
      </c>
      <c r="CK15600" s="60" t="e">
        <f t="shared" si="8465"/>
        <v>#N/A</v>
      </c>
      <c r="CL15600" s="60" t="e">
        <f t="shared" si="8465"/>
        <v>#DIV/0!</v>
      </c>
      <c r="CM15600" s="60" t="e">
        <f t="shared" si="8465"/>
        <v>#DIV/0!</v>
      </c>
      <c r="CN15600" s="60" t="e">
        <f t="shared" si="8466"/>
        <v>#N/A</v>
      </c>
      <c r="CO15600" s="60" t="e">
        <f t="shared" si="8467"/>
        <v>#DIV/0!</v>
      </c>
      <c r="CP15600" s="60" t="str">
        <f t="shared" si="8442"/>
        <v/>
      </c>
      <c r="CQ15600" s="60"/>
      <c r="CR15600" s="44"/>
      <c r="CS15600" s="58" t="e">
        <f t="shared" si="8443"/>
        <v>#N/A</v>
      </c>
      <c r="CT15600" s="58" t="e">
        <f t="shared" si="8444"/>
        <v>#N/A</v>
      </c>
      <c r="CU15600" s="58" t="e">
        <f t="shared" si="8445"/>
        <v>#DIV/0!</v>
      </c>
      <c r="CV15600" s="60" t="e">
        <f t="shared" si="8468"/>
        <v>#N/A</v>
      </c>
      <c r="CW15600" s="60">
        <f t="shared" si="8446"/>
        <v>1</v>
      </c>
      <c r="CX15600" s="60" t="e">
        <f t="shared" si="8469"/>
        <v>#DIV/0!</v>
      </c>
      <c r="CY15600" s="60" t="e">
        <f t="shared" si="8447"/>
        <v>#N/A</v>
      </c>
      <c r="CZ15600" s="60" t="e">
        <f t="shared" si="8448"/>
        <v>#N/A</v>
      </c>
      <c r="DA15600" s="60" t="e">
        <f t="shared" si="8470"/>
        <v>#DIV/0!</v>
      </c>
      <c r="DB15600" s="60" t="e">
        <f t="shared" si="8470"/>
        <v>#N/A</v>
      </c>
      <c r="DC15600" s="60" t="e">
        <f t="shared" si="8449"/>
        <v>#DIV/0!</v>
      </c>
      <c r="DD15600" s="60" t="e">
        <f t="shared" si="8471"/>
        <v>#N/A</v>
      </c>
      <c r="DE15600" s="60" t="e">
        <f t="shared" si="8472"/>
        <v>#N/A</v>
      </c>
      <c r="DF15600" s="60" t="str">
        <f t="shared" si="8450"/>
        <v/>
      </c>
    </row>
    <row r="15601" spans="66:110" s="1" customFormat="1" x14ac:dyDescent="0.3">
      <c r="BN15601" s="58" t="e">
        <f t="shared" si="8434"/>
        <v>#N/A</v>
      </c>
      <c r="BO15601" s="59" t="e">
        <f t="shared" si="8435"/>
        <v>#N/A</v>
      </c>
      <c r="BP15601" s="58" t="e">
        <f t="shared" si="8436"/>
        <v>#DIV/0!</v>
      </c>
      <c r="BQ15601" s="60" t="e">
        <f t="shared" si="8451"/>
        <v>#DIV/0!</v>
      </c>
      <c r="BR15601" s="58" t="e">
        <f t="shared" si="8437"/>
        <v>#N/A</v>
      </c>
      <c r="BS15601" s="60" t="e">
        <f t="shared" si="8452"/>
        <v>#N/A</v>
      </c>
      <c r="BT15601" s="60" t="e">
        <f t="shared" si="8453"/>
        <v>#DIV/0!</v>
      </c>
      <c r="BU15601" s="58" t="e">
        <f t="shared" si="8438"/>
        <v>#N/A</v>
      </c>
      <c r="BV15601" s="58" t="e">
        <f t="shared" si="8439"/>
        <v>#N/A</v>
      </c>
      <c r="BW15601" s="60" t="e">
        <f t="shared" si="8454"/>
        <v>#N/A</v>
      </c>
      <c r="BX15601" s="58" t="e">
        <f t="shared" si="8440"/>
        <v>#N/A</v>
      </c>
      <c r="BY15601" s="60" t="e">
        <f t="shared" si="8455"/>
        <v>#N/A</v>
      </c>
      <c r="BZ15601" s="60" t="e">
        <f t="shared" si="8456"/>
        <v>#N/A</v>
      </c>
      <c r="CA15601" s="60" t="e">
        <f t="shared" si="8457"/>
        <v>#N/A</v>
      </c>
      <c r="CB15601" s="58" t="e">
        <f t="shared" si="8441"/>
        <v>#DIV/0!</v>
      </c>
      <c r="CC15601" s="60" t="e">
        <f t="shared" si="8458"/>
        <v>#DIV/0!</v>
      </c>
      <c r="CD15601" s="60" t="e">
        <f t="shared" si="8459"/>
        <v>#DIV/0!</v>
      </c>
      <c r="CE15601" s="60" t="e">
        <f t="shared" si="8460"/>
        <v>#DIV/0!</v>
      </c>
      <c r="CF15601" s="52" t="e">
        <f t="shared" si="8461"/>
        <v>#N/A</v>
      </c>
      <c r="CG15601" s="52" t="e">
        <f t="shared" si="8462"/>
        <v>#N/A</v>
      </c>
      <c r="CH15601" s="60" t="e">
        <f t="shared" si="8463"/>
        <v>#DIV/0!</v>
      </c>
      <c r="CI15601" s="60" t="e">
        <f t="shared" si="8464"/>
        <v>#DIV/0!</v>
      </c>
      <c r="CJ15601" s="60" t="e">
        <f t="shared" si="8465"/>
        <v>#N/A</v>
      </c>
      <c r="CK15601" s="60" t="e">
        <f t="shared" si="8465"/>
        <v>#N/A</v>
      </c>
      <c r="CL15601" s="60" t="e">
        <f t="shared" si="8465"/>
        <v>#DIV/0!</v>
      </c>
      <c r="CM15601" s="60" t="e">
        <f t="shared" si="8465"/>
        <v>#DIV/0!</v>
      </c>
      <c r="CN15601" s="60" t="e">
        <f t="shared" si="8466"/>
        <v>#N/A</v>
      </c>
      <c r="CO15601" s="60" t="e">
        <f t="shared" si="8467"/>
        <v>#DIV/0!</v>
      </c>
      <c r="CP15601" s="60" t="str">
        <f t="shared" si="8442"/>
        <v/>
      </c>
      <c r="CQ15601" s="60"/>
      <c r="CR15601" s="44"/>
      <c r="CS15601" s="58" t="e">
        <f t="shared" si="8443"/>
        <v>#N/A</v>
      </c>
      <c r="CT15601" s="58" t="e">
        <f t="shared" si="8444"/>
        <v>#N/A</v>
      </c>
      <c r="CU15601" s="58" t="e">
        <f t="shared" si="8445"/>
        <v>#DIV/0!</v>
      </c>
      <c r="CV15601" s="60" t="e">
        <f t="shared" si="8468"/>
        <v>#N/A</v>
      </c>
      <c r="CW15601" s="60">
        <f t="shared" si="8446"/>
        <v>1</v>
      </c>
      <c r="CX15601" s="60" t="e">
        <f t="shared" si="8469"/>
        <v>#DIV/0!</v>
      </c>
      <c r="CY15601" s="60" t="e">
        <f t="shared" si="8447"/>
        <v>#N/A</v>
      </c>
      <c r="CZ15601" s="60" t="e">
        <f t="shared" si="8448"/>
        <v>#N/A</v>
      </c>
      <c r="DA15601" s="60" t="e">
        <f t="shared" si="8470"/>
        <v>#DIV/0!</v>
      </c>
      <c r="DB15601" s="60" t="e">
        <f t="shared" si="8470"/>
        <v>#N/A</v>
      </c>
      <c r="DC15601" s="60" t="e">
        <f t="shared" si="8449"/>
        <v>#DIV/0!</v>
      </c>
      <c r="DD15601" s="60" t="e">
        <f t="shared" si="8471"/>
        <v>#N/A</v>
      </c>
      <c r="DE15601" s="60" t="e">
        <f t="shared" si="8472"/>
        <v>#N/A</v>
      </c>
      <c r="DF15601" s="60" t="str">
        <f t="shared" si="8450"/>
        <v/>
      </c>
    </row>
    <row r="15602" spans="66:110" s="1" customFormat="1" x14ac:dyDescent="0.3">
      <c r="BN15602" s="58" t="e">
        <f t="shared" si="8434"/>
        <v>#N/A</v>
      </c>
      <c r="BO15602" s="59" t="e">
        <f t="shared" si="8435"/>
        <v>#N/A</v>
      </c>
      <c r="BP15602" s="58" t="e">
        <f t="shared" si="8436"/>
        <v>#DIV/0!</v>
      </c>
      <c r="BQ15602" s="60" t="e">
        <f t="shared" si="8451"/>
        <v>#DIV/0!</v>
      </c>
      <c r="BR15602" s="58" t="e">
        <f t="shared" si="8437"/>
        <v>#N/A</v>
      </c>
      <c r="BS15602" s="60" t="e">
        <f t="shared" si="8452"/>
        <v>#N/A</v>
      </c>
      <c r="BT15602" s="60" t="e">
        <f t="shared" si="8453"/>
        <v>#DIV/0!</v>
      </c>
      <c r="BU15602" s="58" t="e">
        <f t="shared" si="8438"/>
        <v>#N/A</v>
      </c>
      <c r="BV15602" s="58" t="e">
        <f t="shared" si="8439"/>
        <v>#N/A</v>
      </c>
      <c r="BW15602" s="60" t="e">
        <f t="shared" si="8454"/>
        <v>#N/A</v>
      </c>
      <c r="BX15602" s="58" t="e">
        <f t="shared" si="8440"/>
        <v>#N/A</v>
      </c>
      <c r="BY15602" s="60" t="e">
        <f t="shared" si="8455"/>
        <v>#N/A</v>
      </c>
      <c r="BZ15602" s="60" t="e">
        <f t="shared" si="8456"/>
        <v>#N/A</v>
      </c>
      <c r="CA15602" s="60" t="e">
        <f t="shared" si="8457"/>
        <v>#N/A</v>
      </c>
      <c r="CB15602" s="58" t="e">
        <f t="shared" si="8441"/>
        <v>#DIV/0!</v>
      </c>
      <c r="CC15602" s="60" t="e">
        <f t="shared" si="8458"/>
        <v>#DIV/0!</v>
      </c>
      <c r="CD15602" s="60" t="e">
        <f t="shared" si="8459"/>
        <v>#DIV/0!</v>
      </c>
      <c r="CE15602" s="60" t="e">
        <f t="shared" si="8460"/>
        <v>#DIV/0!</v>
      </c>
      <c r="CF15602" s="52" t="e">
        <f t="shared" si="8461"/>
        <v>#N/A</v>
      </c>
      <c r="CG15602" s="52" t="e">
        <f t="shared" si="8462"/>
        <v>#N/A</v>
      </c>
      <c r="CH15602" s="60" t="e">
        <f t="shared" si="8463"/>
        <v>#DIV/0!</v>
      </c>
      <c r="CI15602" s="60" t="e">
        <f t="shared" si="8464"/>
        <v>#DIV/0!</v>
      </c>
      <c r="CJ15602" s="60" t="e">
        <f t="shared" si="8465"/>
        <v>#N/A</v>
      </c>
      <c r="CK15602" s="60" t="e">
        <f t="shared" si="8465"/>
        <v>#N/A</v>
      </c>
      <c r="CL15602" s="60" t="e">
        <f t="shared" si="8465"/>
        <v>#DIV/0!</v>
      </c>
      <c r="CM15602" s="60" t="e">
        <f t="shared" si="8465"/>
        <v>#DIV/0!</v>
      </c>
      <c r="CN15602" s="60" t="e">
        <f t="shared" si="8466"/>
        <v>#N/A</v>
      </c>
      <c r="CO15602" s="60" t="e">
        <f t="shared" si="8467"/>
        <v>#DIV/0!</v>
      </c>
      <c r="CP15602" s="60" t="str">
        <f t="shared" si="8442"/>
        <v/>
      </c>
      <c r="CQ15602" s="60"/>
      <c r="CR15602" s="44"/>
      <c r="CS15602" s="58" t="e">
        <f t="shared" si="8443"/>
        <v>#N/A</v>
      </c>
      <c r="CT15602" s="58" t="e">
        <f t="shared" si="8444"/>
        <v>#N/A</v>
      </c>
      <c r="CU15602" s="58" t="e">
        <f t="shared" si="8445"/>
        <v>#DIV/0!</v>
      </c>
      <c r="CV15602" s="60" t="e">
        <f t="shared" si="8468"/>
        <v>#N/A</v>
      </c>
      <c r="CW15602" s="60">
        <f t="shared" si="8446"/>
        <v>1</v>
      </c>
      <c r="CX15602" s="60" t="e">
        <f t="shared" si="8469"/>
        <v>#DIV/0!</v>
      </c>
      <c r="CY15602" s="60" t="e">
        <f t="shared" si="8447"/>
        <v>#N/A</v>
      </c>
      <c r="CZ15602" s="60" t="e">
        <f t="shared" si="8448"/>
        <v>#N/A</v>
      </c>
      <c r="DA15602" s="60" t="e">
        <f t="shared" si="8470"/>
        <v>#DIV/0!</v>
      </c>
      <c r="DB15602" s="60" t="e">
        <f t="shared" si="8470"/>
        <v>#N/A</v>
      </c>
      <c r="DC15602" s="60" t="e">
        <f t="shared" si="8449"/>
        <v>#DIV/0!</v>
      </c>
      <c r="DD15602" s="60" t="e">
        <f t="shared" si="8471"/>
        <v>#N/A</v>
      </c>
      <c r="DE15602" s="60" t="e">
        <f t="shared" si="8472"/>
        <v>#N/A</v>
      </c>
      <c r="DF15602" s="60" t="str">
        <f t="shared" si="8450"/>
        <v/>
      </c>
    </row>
    <row r="15603" spans="66:110" s="1" customFormat="1" x14ac:dyDescent="0.3">
      <c r="BN15603" s="58" t="e">
        <f t="shared" si="8434"/>
        <v>#N/A</v>
      </c>
      <c r="BO15603" s="59" t="e">
        <f t="shared" si="8435"/>
        <v>#N/A</v>
      </c>
      <c r="BP15603" s="58" t="e">
        <f t="shared" si="8436"/>
        <v>#DIV/0!</v>
      </c>
      <c r="BQ15603" s="60" t="e">
        <f t="shared" si="8451"/>
        <v>#DIV/0!</v>
      </c>
      <c r="BR15603" s="58" t="e">
        <f t="shared" si="8437"/>
        <v>#N/A</v>
      </c>
      <c r="BS15603" s="60" t="e">
        <f t="shared" si="8452"/>
        <v>#N/A</v>
      </c>
      <c r="BT15603" s="60" t="e">
        <f t="shared" si="8453"/>
        <v>#DIV/0!</v>
      </c>
      <c r="BU15603" s="58" t="e">
        <f t="shared" si="8438"/>
        <v>#N/A</v>
      </c>
      <c r="BV15603" s="58" t="e">
        <f t="shared" si="8439"/>
        <v>#N/A</v>
      </c>
      <c r="BW15603" s="60" t="e">
        <f t="shared" si="8454"/>
        <v>#N/A</v>
      </c>
      <c r="BX15603" s="58" t="e">
        <f t="shared" si="8440"/>
        <v>#N/A</v>
      </c>
      <c r="BY15603" s="60" t="e">
        <f t="shared" si="8455"/>
        <v>#N/A</v>
      </c>
      <c r="BZ15603" s="60" t="e">
        <f t="shared" si="8456"/>
        <v>#N/A</v>
      </c>
      <c r="CA15603" s="60" t="e">
        <f t="shared" si="8457"/>
        <v>#N/A</v>
      </c>
      <c r="CB15603" s="58" t="e">
        <f t="shared" si="8441"/>
        <v>#DIV/0!</v>
      </c>
      <c r="CC15603" s="60" t="e">
        <f t="shared" si="8458"/>
        <v>#DIV/0!</v>
      </c>
      <c r="CD15603" s="60" t="e">
        <f t="shared" si="8459"/>
        <v>#DIV/0!</v>
      </c>
      <c r="CE15603" s="60" t="e">
        <f t="shared" si="8460"/>
        <v>#DIV/0!</v>
      </c>
      <c r="CF15603" s="52" t="e">
        <f t="shared" si="8461"/>
        <v>#N/A</v>
      </c>
      <c r="CG15603" s="52" t="e">
        <f t="shared" si="8462"/>
        <v>#N/A</v>
      </c>
      <c r="CH15603" s="60" t="e">
        <f t="shared" si="8463"/>
        <v>#DIV/0!</v>
      </c>
      <c r="CI15603" s="60" t="e">
        <f t="shared" si="8464"/>
        <v>#DIV/0!</v>
      </c>
      <c r="CJ15603" s="60" t="e">
        <f t="shared" si="8465"/>
        <v>#N/A</v>
      </c>
      <c r="CK15603" s="60" t="e">
        <f t="shared" si="8465"/>
        <v>#N/A</v>
      </c>
      <c r="CL15603" s="60" t="e">
        <f t="shared" si="8465"/>
        <v>#DIV/0!</v>
      </c>
      <c r="CM15603" s="60" t="e">
        <f t="shared" si="8465"/>
        <v>#DIV/0!</v>
      </c>
      <c r="CN15603" s="60" t="e">
        <f t="shared" si="8466"/>
        <v>#N/A</v>
      </c>
      <c r="CO15603" s="60" t="e">
        <f t="shared" si="8467"/>
        <v>#DIV/0!</v>
      </c>
      <c r="CP15603" s="60" t="str">
        <f t="shared" si="8442"/>
        <v/>
      </c>
      <c r="CQ15603" s="60"/>
      <c r="CR15603" s="44"/>
      <c r="CS15603" s="58" t="e">
        <f t="shared" si="8443"/>
        <v>#N/A</v>
      </c>
      <c r="CT15603" s="58" t="e">
        <f t="shared" si="8444"/>
        <v>#N/A</v>
      </c>
      <c r="CU15603" s="58" t="e">
        <f t="shared" si="8445"/>
        <v>#DIV/0!</v>
      </c>
      <c r="CV15603" s="60" t="e">
        <f t="shared" si="8468"/>
        <v>#N/A</v>
      </c>
      <c r="CW15603" s="60">
        <f t="shared" si="8446"/>
        <v>1</v>
      </c>
      <c r="CX15603" s="60" t="e">
        <f t="shared" si="8469"/>
        <v>#DIV/0!</v>
      </c>
      <c r="CY15603" s="60" t="e">
        <f t="shared" si="8447"/>
        <v>#N/A</v>
      </c>
      <c r="CZ15603" s="60" t="e">
        <f t="shared" si="8448"/>
        <v>#N/A</v>
      </c>
      <c r="DA15603" s="60" t="e">
        <f t="shared" si="8470"/>
        <v>#DIV/0!</v>
      </c>
      <c r="DB15603" s="60" t="e">
        <f t="shared" si="8470"/>
        <v>#N/A</v>
      </c>
      <c r="DC15603" s="60" t="e">
        <f t="shared" si="8449"/>
        <v>#DIV/0!</v>
      </c>
      <c r="DD15603" s="60" t="e">
        <f t="shared" si="8471"/>
        <v>#N/A</v>
      </c>
      <c r="DE15603" s="60" t="e">
        <f t="shared" si="8472"/>
        <v>#N/A</v>
      </c>
      <c r="DF15603" s="60" t="str">
        <f t="shared" si="8450"/>
        <v/>
      </c>
    </row>
    <row r="15604" spans="66:110" s="1" customFormat="1" x14ac:dyDescent="0.3">
      <c r="BN15604" s="58" t="e">
        <f t="shared" si="8434"/>
        <v>#N/A</v>
      </c>
      <c r="BO15604" s="59" t="e">
        <f t="shared" si="8435"/>
        <v>#N/A</v>
      </c>
      <c r="BP15604" s="58" t="e">
        <f t="shared" si="8436"/>
        <v>#DIV/0!</v>
      </c>
      <c r="BQ15604" s="60" t="e">
        <f t="shared" si="8451"/>
        <v>#DIV/0!</v>
      </c>
      <c r="BR15604" s="58" t="e">
        <f t="shared" si="8437"/>
        <v>#N/A</v>
      </c>
      <c r="BS15604" s="60" t="e">
        <f t="shared" si="8452"/>
        <v>#N/A</v>
      </c>
      <c r="BT15604" s="60" t="e">
        <f t="shared" si="8453"/>
        <v>#DIV/0!</v>
      </c>
      <c r="BU15604" s="58" t="e">
        <f t="shared" si="8438"/>
        <v>#N/A</v>
      </c>
      <c r="BV15604" s="58" t="e">
        <f t="shared" si="8439"/>
        <v>#N/A</v>
      </c>
      <c r="BW15604" s="60" t="e">
        <f t="shared" si="8454"/>
        <v>#N/A</v>
      </c>
      <c r="BX15604" s="58" t="e">
        <f t="shared" si="8440"/>
        <v>#N/A</v>
      </c>
      <c r="BY15604" s="60" t="e">
        <f t="shared" si="8455"/>
        <v>#N/A</v>
      </c>
      <c r="BZ15604" s="60" t="e">
        <f t="shared" si="8456"/>
        <v>#N/A</v>
      </c>
      <c r="CA15604" s="60" t="e">
        <f t="shared" si="8457"/>
        <v>#N/A</v>
      </c>
      <c r="CB15604" s="58" t="e">
        <f t="shared" si="8441"/>
        <v>#DIV/0!</v>
      </c>
      <c r="CC15604" s="60" t="e">
        <f t="shared" si="8458"/>
        <v>#DIV/0!</v>
      </c>
      <c r="CD15604" s="60" t="e">
        <f t="shared" si="8459"/>
        <v>#DIV/0!</v>
      </c>
      <c r="CE15604" s="60" t="e">
        <f t="shared" si="8460"/>
        <v>#DIV/0!</v>
      </c>
      <c r="CF15604" s="52" t="e">
        <f t="shared" si="8461"/>
        <v>#N/A</v>
      </c>
      <c r="CG15604" s="52" t="e">
        <f t="shared" si="8462"/>
        <v>#N/A</v>
      </c>
      <c r="CH15604" s="60" t="e">
        <f t="shared" si="8463"/>
        <v>#DIV/0!</v>
      </c>
      <c r="CI15604" s="60" t="e">
        <f t="shared" si="8464"/>
        <v>#DIV/0!</v>
      </c>
      <c r="CJ15604" s="60" t="e">
        <f t="shared" si="8465"/>
        <v>#N/A</v>
      </c>
      <c r="CK15604" s="60" t="e">
        <f t="shared" si="8465"/>
        <v>#N/A</v>
      </c>
      <c r="CL15604" s="60" t="e">
        <f t="shared" si="8465"/>
        <v>#DIV/0!</v>
      </c>
      <c r="CM15604" s="60" t="e">
        <f t="shared" si="8465"/>
        <v>#DIV/0!</v>
      </c>
      <c r="CN15604" s="60" t="e">
        <f t="shared" si="8466"/>
        <v>#N/A</v>
      </c>
      <c r="CO15604" s="60" t="e">
        <f t="shared" si="8467"/>
        <v>#DIV/0!</v>
      </c>
      <c r="CP15604" s="60" t="str">
        <f t="shared" si="8442"/>
        <v/>
      </c>
      <c r="CQ15604" s="60"/>
      <c r="CR15604" s="44"/>
      <c r="CS15604" s="58" t="e">
        <f t="shared" si="8443"/>
        <v>#N/A</v>
      </c>
      <c r="CT15604" s="58" t="e">
        <f t="shared" si="8444"/>
        <v>#N/A</v>
      </c>
      <c r="CU15604" s="58" t="e">
        <f t="shared" si="8445"/>
        <v>#DIV/0!</v>
      </c>
      <c r="CV15604" s="60" t="e">
        <f t="shared" si="8468"/>
        <v>#N/A</v>
      </c>
      <c r="CW15604" s="60">
        <f t="shared" si="8446"/>
        <v>1</v>
      </c>
      <c r="CX15604" s="60" t="e">
        <f t="shared" si="8469"/>
        <v>#DIV/0!</v>
      </c>
      <c r="CY15604" s="60" t="e">
        <f t="shared" si="8447"/>
        <v>#N/A</v>
      </c>
      <c r="CZ15604" s="60" t="e">
        <f t="shared" si="8448"/>
        <v>#N/A</v>
      </c>
      <c r="DA15604" s="60" t="e">
        <f t="shared" si="8470"/>
        <v>#DIV/0!</v>
      </c>
      <c r="DB15604" s="60" t="e">
        <f t="shared" si="8470"/>
        <v>#N/A</v>
      </c>
      <c r="DC15604" s="60" t="e">
        <f t="shared" si="8449"/>
        <v>#DIV/0!</v>
      </c>
      <c r="DD15604" s="60" t="e">
        <f t="shared" si="8471"/>
        <v>#N/A</v>
      </c>
      <c r="DE15604" s="60" t="e">
        <f t="shared" si="8472"/>
        <v>#N/A</v>
      </c>
      <c r="DF15604" s="60" t="str">
        <f t="shared" si="8450"/>
        <v/>
      </c>
    </row>
    <row r="15605" spans="66:110" s="1" customFormat="1" x14ac:dyDescent="0.3">
      <c r="BN15605" s="58" t="e">
        <f t="shared" si="8434"/>
        <v>#N/A</v>
      </c>
      <c r="BO15605" s="59" t="e">
        <f t="shared" si="8435"/>
        <v>#N/A</v>
      </c>
      <c r="BP15605" s="58" t="e">
        <f t="shared" si="8436"/>
        <v>#DIV/0!</v>
      </c>
      <c r="BQ15605" s="60" t="e">
        <f t="shared" si="8451"/>
        <v>#DIV/0!</v>
      </c>
      <c r="BR15605" s="58" t="e">
        <f t="shared" si="8437"/>
        <v>#N/A</v>
      </c>
      <c r="BS15605" s="60" t="e">
        <f t="shared" si="8452"/>
        <v>#N/A</v>
      </c>
      <c r="BT15605" s="60" t="e">
        <f t="shared" si="8453"/>
        <v>#DIV/0!</v>
      </c>
      <c r="BU15605" s="58" t="e">
        <f t="shared" si="8438"/>
        <v>#N/A</v>
      </c>
      <c r="BV15605" s="58" t="e">
        <f t="shared" si="8439"/>
        <v>#N/A</v>
      </c>
      <c r="BW15605" s="60" t="e">
        <f t="shared" si="8454"/>
        <v>#N/A</v>
      </c>
      <c r="BX15605" s="58" t="e">
        <f t="shared" si="8440"/>
        <v>#N/A</v>
      </c>
      <c r="BY15605" s="60" t="e">
        <f t="shared" si="8455"/>
        <v>#N/A</v>
      </c>
      <c r="BZ15605" s="60" t="e">
        <f t="shared" si="8456"/>
        <v>#N/A</v>
      </c>
      <c r="CA15605" s="60" t="e">
        <f t="shared" si="8457"/>
        <v>#N/A</v>
      </c>
      <c r="CB15605" s="58" t="e">
        <f t="shared" si="8441"/>
        <v>#DIV/0!</v>
      </c>
      <c r="CC15605" s="60" t="e">
        <f t="shared" si="8458"/>
        <v>#DIV/0!</v>
      </c>
      <c r="CD15605" s="60" t="e">
        <f t="shared" si="8459"/>
        <v>#DIV/0!</v>
      </c>
      <c r="CE15605" s="60" t="e">
        <f t="shared" si="8460"/>
        <v>#DIV/0!</v>
      </c>
      <c r="CF15605" s="52" t="e">
        <f t="shared" si="8461"/>
        <v>#N/A</v>
      </c>
      <c r="CG15605" s="52" t="e">
        <f t="shared" si="8462"/>
        <v>#N/A</v>
      </c>
      <c r="CH15605" s="60" t="e">
        <f t="shared" si="8463"/>
        <v>#DIV/0!</v>
      </c>
      <c r="CI15605" s="60" t="e">
        <f t="shared" si="8464"/>
        <v>#DIV/0!</v>
      </c>
      <c r="CJ15605" s="60" t="e">
        <f t="shared" si="8465"/>
        <v>#N/A</v>
      </c>
      <c r="CK15605" s="60" t="e">
        <f t="shared" si="8465"/>
        <v>#N/A</v>
      </c>
      <c r="CL15605" s="60" t="e">
        <f t="shared" si="8465"/>
        <v>#DIV/0!</v>
      </c>
      <c r="CM15605" s="60" t="e">
        <f t="shared" si="8465"/>
        <v>#DIV/0!</v>
      </c>
      <c r="CN15605" s="60" t="e">
        <f t="shared" si="8466"/>
        <v>#N/A</v>
      </c>
      <c r="CO15605" s="60" t="e">
        <f t="shared" si="8467"/>
        <v>#DIV/0!</v>
      </c>
      <c r="CP15605" s="60" t="str">
        <f t="shared" si="8442"/>
        <v/>
      </c>
      <c r="CQ15605" s="60"/>
      <c r="CR15605" s="44"/>
      <c r="CS15605" s="58" t="e">
        <f t="shared" si="8443"/>
        <v>#N/A</v>
      </c>
      <c r="CT15605" s="58" t="e">
        <f t="shared" si="8444"/>
        <v>#N/A</v>
      </c>
      <c r="CU15605" s="58" t="e">
        <f t="shared" si="8445"/>
        <v>#DIV/0!</v>
      </c>
      <c r="CV15605" s="60" t="e">
        <f t="shared" si="8468"/>
        <v>#N/A</v>
      </c>
      <c r="CW15605" s="60">
        <f t="shared" si="8446"/>
        <v>1</v>
      </c>
      <c r="CX15605" s="60" t="e">
        <f t="shared" si="8469"/>
        <v>#DIV/0!</v>
      </c>
      <c r="CY15605" s="60" t="e">
        <f t="shared" si="8447"/>
        <v>#N/A</v>
      </c>
      <c r="CZ15605" s="60" t="e">
        <f t="shared" si="8448"/>
        <v>#N/A</v>
      </c>
      <c r="DA15605" s="60" t="e">
        <f t="shared" si="8470"/>
        <v>#DIV/0!</v>
      </c>
      <c r="DB15605" s="60" t="e">
        <f t="shared" si="8470"/>
        <v>#N/A</v>
      </c>
      <c r="DC15605" s="60" t="e">
        <f t="shared" si="8449"/>
        <v>#DIV/0!</v>
      </c>
      <c r="DD15605" s="60" t="e">
        <f t="shared" si="8471"/>
        <v>#N/A</v>
      </c>
      <c r="DE15605" s="60" t="e">
        <f t="shared" si="8472"/>
        <v>#N/A</v>
      </c>
      <c r="DF15605" s="60" t="str">
        <f t="shared" si="8450"/>
        <v/>
      </c>
    </row>
    <row r="15606" spans="66:110" s="1" customFormat="1" x14ac:dyDescent="0.3">
      <c r="BN15606" s="58" t="e">
        <f t="shared" si="8434"/>
        <v>#N/A</v>
      </c>
      <c r="BO15606" s="59" t="e">
        <f t="shared" si="8435"/>
        <v>#N/A</v>
      </c>
      <c r="BP15606" s="58" t="e">
        <f t="shared" si="8436"/>
        <v>#DIV/0!</v>
      </c>
      <c r="BQ15606" s="60" t="e">
        <f t="shared" si="8451"/>
        <v>#DIV/0!</v>
      </c>
      <c r="BR15606" s="58" t="e">
        <f t="shared" si="8437"/>
        <v>#N/A</v>
      </c>
      <c r="BS15606" s="60" t="e">
        <f t="shared" si="8452"/>
        <v>#N/A</v>
      </c>
      <c r="BT15606" s="60" t="e">
        <f t="shared" si="8453"/>
        <v>#DIV/0!</v>
      </c>
      <c r="BU15606" s="58" t="e">
        <f t="shared" si="8438"/>
        <v>#N/A</v>
      </c>
      <c r="BV15606" s="58" t="e">
        <f t="shared" si="8439"/>
        <v>#N/A</v>
      </c>
      <c r="BW15606" s="60" t="e">
        <f t="shared" si="8454"/>
        <v>#N/A</v>
      </c>
      <c r="BX15606" s="58" t="e">
        <f t="shared" si="8440"/>
        <v>#N/A</v>
      </c>
      <c r="BY15606" s="60" t="e">
        <f t="shared" si="8455"/>
        <v>#N/A</v>
      </c>
      <c r="BZ15606" s="60" t="e">
        <f t="shared" si="8456"/>
        <v>#N/A</v>
      </c>
      <c r="CA15606" s="60" t="e">
        <f t="shared" si="8457"/>
        <v>#N/A</v>
      </c>
      <c r="CB15606" s="58" t="e">
        <f t="shared" si="8441"/>
        <v>#DIV/0!</v>
      </c>
      <c r="CC15606" s="60" t="e">
        <f t="shared" si="8458"/>
        <v>#DIV/0!</v>
      </c>
      <c r="CD15606" s="60" t="e">
        <f t="shared" si="8459"/>
        <v>#DIV/0!</v>
      </c>
      <c r="CE15606" s="60" t="e">
        <f t="shared" si="8460"/>
        <v>#DIV/0!</v>
      </c>
      <c r="CF15606" s="52" t="e">
        <f t="shared" si="8461"/>
        <v>#N/A</v>
      </c>
      <c r="CG15606" s="52" t="e">
        <f t="shared" si="8462"/>
        <v>#N/A</v>
      </c>
      <c r="CH15606" s="60" t="e">
        <f t="shared" si="8463"/>
        <v>#DIV/0!</v>
      </c>
      <c r="CI15606" s="60" t="e">
        <f t="shared" si="8464"/>
        <v>#DIV/0!</v>
      </c>
      <c r="CJ15606" s="60" t="e">
        <f t="shared" si="8465"/>
        <v>#N/A</v>
      </c>
      <c r="CK15606" s="60" t="e">
        <f t="shared" si="8465"/>
        <v>#N/A</v>
      </c>
      <c r="CL15606" s="60" t="e">
        <f t="shared" si="8465"/>
        <v>#DIV/0!</v>
      </c>
      <c r="CM15606" s="60" t="e">
        <f t="shared" si="8465"/>
        <v>#DIV/0!</v>
      </c>
      <c r="CN15606" s="60" t="e">
        <f t="shared" si="8466"/>
        <v>#N/A</v>
      </c>
      <c r="CO15606" s="60" t="e">
        <f t="shared" si="8467"/>
        <v>#DIV/0!</v>
      </c>
      <c r="CP15606" s="60" t="str">
        <f t="shared" si="8442"/>
        <v/>
      </c>
      <c r="CQ15606" s="60"/>
      <c r="CR15606" s="44"/>
      <c r="CS15606" s="58" t="e">
        <f t="shared" si="8443"/>
        <v>#N/A</v>
      </c>
      <c r="CT15606" s="58" t="e">
        <f t="shared" si="8444"/>
        <v>#N/A</v>
      </c>
      <c r="CU15606" s="58" t="e">
        <f t="shared" si="8445"/>
        <v>#DIV/0!</v>
      </c>
      <c r="CV15606" s="60" t="e">
        <f t="shared" si="8468"/>
        <v>#N/A</v>
      </c>
      <c r="CW15606" s="60">
        <f t="shared" si="8446"/>
        <v>1</v>
      </c>
      <c r="CX15606" s="60" t="e">
        <f t="shared" si="8469"/>
        <v>#DIV/0!</v>
      </c>
      <c r="CY15606" s="60" t="e">
        <f t="shared" si="8447"/>
        <v>#N/A</v>
      </c>
      <c r="CZ15606" s="60" t="e">
        <f t="shared" si="8448"/>
        <v>#N/A</v>
      </c>
      <c r="DA15606" s="60" t="e">
        <f t="shared" si="8470"/>
        <v>#DIV/0!</v>
      </c>
      <c r="DB15606" s="60" t="e">
        <f t="shared" si="8470"/>
        <v>#N/A</v>
      </c>
      <c r="DC15606" s="60" t="e">
        <f t="shared" si="8449"/>
        <v>#DIV/0!</v>
      </c>
      <c r="DD15606" s="60" t="e">
        <f t="shared" si="8471"/>
        <v>#N/A</v>
      </c>
      <c r="DE15606" s="60" t="e">
        <f t="shared" si="8472"/>
        <v>#N/A</v>
      </c>
      <c r="DF15606" s="60" t="str">
        <f t="shared" si="8450"/>
        <v/>
      </c>
    </row>
    <row r="15607" spans="66:110" s="1" customFormat="1" x14ac:dyDescent="0.3">
      <c r="BN15607" s="58" t="e">
        <f t="shared" si="8434"/>
        <v>#N/A</v>
      </c>
      <c r="BO15607" s="59" t="e">
        <f t="shared" si="8435"/>
        <v>#N/A</v>
      </c>
      <c r="BP15607" s="58" t="e">
        <f t="shared" si="8436"/>
        <v>#DIV/0!</v>
      </c>
      <c r="BQ15607" s="60" t="e">
        <f t="shared" si="8451"/>
        <v>#DIV/0!</v>
      </c>
      <c r="BR15607" s="58" t="e">
        <f t="shared" si="8437"/>
        <v>#N/A</v>
      </c>
      <c r="BS15607" s="60" t="e">
        <f t="shared" si="8452"/>
        <v>#N/A</v>
      </c>
      <c r="BT15607" s="60" t="e">
        <f t="shared" si="8453"/>
        <v>#DIV/0!</v>
      </c>
      <c r="BU15607" s="58" t="e">
        <f t="shared" si="8438"/>
        <v>#N/A</v>
      </c>
      <c r="BV15607" s="58" t="e">
        <f t="shared" si="8439"/>
        <v>#N/A</v>
      </c>
      <c r="BW15607" s="60" t="e">
        <f t="shared" si="8454"/>
        <v>#N/A</v>
      </c>
      <c r="BX15607" s="58" t="e">
        <f t="shared" si="8440"/>
        <v>#N/A</v>
      </c>
      <c r="BY15607" s="60" t="e">
        <f t="shared" si="8455"/>
        <v>#N/A</v>
      </c>
      <c r="BZ15607" s="60" t="e">
        <f t="shared" si="8456"/>
        <v>#N/A</v>
      </c>
      <c r="CA15607" s="60" t="e">
        <f t="shared" si="8457"/>
        <v>#N/A</v>
      </c>
      <c r="CB15607" s="58" t="e">
        <f t="shared" si="8441"/>
        <v>#DIV/0!</v>
      </c>
      <c r="CC15607" s="60" t="e">
        <f t="shared" si="8458"/>
        <v>#DIV/0!</v>
      </c>
      <c r="CD15607" s="60" t="e">
        <f t="shared" si="8459"/>
        <v>#DIV/0!</v>
      </c>
      <c r="CE15607" s="60" t="e">
        <f t="shared" si="8460"/>
        <v>#DIV/0!</v>
      </c>
      <c r="CF15607" s="52" t="e">
        <f t="shared" si="8461"/>
        <v>#N/A</v>
      </c>
      <c r="CG15607" s="52" t="e">
        <f t="shared" si="8462"/>
        <v>#N/A</v>
      </c>
      <c r="CH15607" s="60" t="e">
        <f t="shared" si="8463"/>
        <v>#DIV/0!</v>
      </c>
      <c r="CI15607" s="60" t="e">
        <f t="shared" si="8464"/>
        <v>#DIV/0!</v>
      </c>
      <c r="CJ15607" s="60" t="e">
        <f t="shared" si="8465"/>
        <v>#N/A</v>
      </c>
      <c r="CK15607" s="60" t="e">
        <f t="shared" si="8465"/>
        <v>#N/A</v>
      </c>
      <c r="CL15607" s="60" t="e">
        <f t="shared" si="8465"/>
        <v>#DIV/0!</v>
      </c>
      <c r="CM15607" s="60" t="e">
        <f t="shared" si="8465"/>
        <v>#DIV/0!</v>
      </c>
      <c r="CN15607" s="60" t="e">
        <f t="shared" si="8466"/>
        <v>#N/A</v>
      </c>
      <c r="CO15607" s="60" t="e">
        <f t="shared" si="8467"/>
        <v>#DIV/0!</v>
      </c>
      <c r="CP15607" s="60" t="str">
        <f t="shared" si="8442"/>
        <v/>
      </c>
      <c r="CQ15607" s="60"/>
      <c r="CR15607" s="44"/>
      <c r="CS15607" s="58" t="e">
        <f t="shared" si="8443"/>
        <v>#N/A</v>
      </c>
      <c r="CT15607" s="58" t="e">
        <f t="shared" si="8444"/>
        <v>#N/A</v>
      </c>
      <c r="CU15607" s="58" t="e">
        <f t="shared" si="8445"/>
        <v>#DIV/0!</v>
      </c>
      <c r="CV15607" s="60" t="e">
        <f t="shared" si="8468"/>
        <v>#N/A</v>
      </c>
      <c r="CW15607" s="60">
        <f t="shared" si="8446"/>
        <v>1</v>
      </c>
      <c r="CX15607" s="60" t="e">
        <f t="shared" si="8469"/>
        <v>#DIV/0!</v>
      </c>
      <c r="CY15607" s="60" t="e">
        <f t="shared" si="8447"/>
        <v>#N/A</v>
      </c>
      <c r="CZ15607" s="60" t="e">
        <f t="shared" si="8448"/>
        <v>#N/A</v>
      </c>
      <c r="DA15607" s="60" t="e">
        <f t="shared" si="8470"/>
        <v>#DIV/0!</v>
      </c>
      <c r="DB15607" s="60" t="e">
        <f t="shared" si="8470"/>
        <v>#N/A</v>
      </c>
      <c r="DC15607" s="60" t="e">
        <f t="shared" si="8449"/>
        <v>#DIV/0!</v>
      </c>
      <c r="DD15607" s="60" t="e">
        <f t="shared" si="8471"/>
        <v>#N/A</v>
      </c>
      <c r="DE15607" s="60" t="e">
        <f t="shared" si="8472"/>
        <v>#N/A</v>
      </c>
      <c r="DF15607" s="60" t="str">
        <f t="shared" si="8450"/>
        <v/>
      </c>
    </row>
    <row r="15608" spans="66:110" s="1" customFormat="1" x14ac:dyDescent="0.3">
      <c r="BN15608" s="58" t="e">
        <f t="shared" si="8434"/>
        <v>#N/A</v>
      </c>
      <c r="BO15608" s="59" t="e">
        <f t="shared" si="8435"/>
        <v>#N/A</v>
      </c>
      <c r="BP15608" s="58" t="e">
        <f t="shared" si="8436"/>
        <v>#DIV/0!</v>
      </c>
      <c r="BQ15608" s="60" t="e">
        <f t="shared" si="8451"/>
        <v>#DIV/0!</v>
      </c>
      <c r="BR15608" s="58" t="e">
        <f t="shared" si="8437"/>
        <v>#N/A</v>
      </c>
      <c r="BS15608" s="60" t="e">
        <f t="shared" si="8452"/>
        <v>#N/A</v>
      </c>
      <c r="BT15608" s="60" t="e">
        <f t="shared" si="8453"/>
        <v>#DIV/0!</v>
      </c>
      <c r="BU15608" s="58" t="e">
        <f t="shared" si="8438"/>
        <v>#N/A</v>
      </c>
      <c r="BV15608" s="58" t="e">
        <f t="shared" si="8439"/>
        <v>#N/A</v>
      </c>
      <c r="BW15608" s="60" t="e">
        <f t="shared" si="8454"/>
        <v>#N/A</v>
      </c>
      <c r="BX15608" s="58" t="e">
        <f t="shared" si="8440"/>
        <v>#N/A</v>
      </c>
      <c r="BY15608" s="60" t="e">
        <f t="shared" si="8455"/>
        <v>#N/A</v>
      </c>
      <c r="BZ15608" s="60" t="e">
        <f t="shared" si="8456"/>
        <v>#N/A</v>
      </c>
      <c r="CA15608" s="60" t="e">
        <f t="shared" si="8457"/>
        <v>#N/A</v>
      </c>
      <c r="CB15608" s="58" t="e">
        <f t="shared" si="8441"/>
        <v>#DIV/0!</v>
      </c>
      <c r="CC15608" s="60" t="e">
        <f t="shared" si="8458"/>
        <v>#DIV/0!</v>
      </c>
      <c r="CD15608" s="60" t="e">
        <f t="shared" si="8459"/>
        <v>#DIV/0!</v>
      </c>
      <c r="CE15608" s="60" t="e">
        <f t="shared" si="8460"/>
        <v>#DIV/0!</v>
      </c>
      <c r="CF15608" s="52" t="e">
        <f t="shared" si="8461"/>
        <v>#N/A</v>
      </c>
      <c r="CG15608" s="52" t="e">
        <f t="shared" si="8462"/>
        <v>#N/A</v>
      </c>
      <c r="CH15608" s="60" t="e">
        <f t="shared" si="8463"/>
        <v>#DIV/0!</v>
      </c>
      <c r="CI15608" s="60" t="e">
        <f t="shared" si="8464"/>
        <v>#DIV/0!</v>
      </c>
      <c r="CJ15608" s="60" t="e">
        <f t="shared" si="8465"/>
        <v>#N/A</v>
      </c>
      <c r="CK15608" s="60" t="e">
        <f t="shared" si="8465"/>
        <v>#N/A</v>
      </c>
      <c r="CL15608" s="60" t="e">
        <f t="shared" si="8465"/>
        <v>#DIV/0!</v>
      </c>
      <c r="CM15608" s="60" t="e">
        <f t="shared" si="8465"/>
        <v>#DIV/0!</v>
      </c>
      <c r="CN15608" s="60" t="e">
        <f t="shared" si="8466"/>
        <v>#N/A</v>
      </c>
      <c r="CO15608" s="60" t="e">
        <f t="shared" si="8467"/>
        <v>#DIV/0!</v>
      </c>
      <c r="CP15608" s="60" t="str">
        <f t="shared" si="8442"/>
        <v/>
      </c>
      <c r="CQ15608" s="60"/>
      <c r="CR15608" s="44"/>
      <c r="CS15608" s="58" t="e">
        <f t="shared" si="8443"/>
        <v>#N/A</v>
      </c>
      <c r="CT15608" s="58" t="e">
        <f t="shared" si="8444"/>
        <v>#N/A</v>
      </c>
      <c r="CU15608" s="58" t="e">
        <f t="shared" si="8445"/>
        <v>#DIV/0!</v>
      </c>
      <c r="CV15608" s="60" t="e">
        <f t="shared" si="8468"/>
        <v>#N/A</v>
      </c>
      <c r="CW15608" s="60">
        <f t="shared" si="8446"/>
        <v>1</v>
      </c>
      <c r="CX15608" s="60" t="e">
        <f t="shared" si="8469"/>
        <v>#DIV/0!</v>
      </c>
      <c r="CY15608" s="60" t="e">
        <f t="shared" si="8447"/>
        <v>#N/A</v>
      </c>
      <c r="CZ15608" s="60" t="e">
        <f t="shared" si="8448"/>
        <v>#N/A</v>
      </c>
      <c r="DA15608" s="60" t="e">
        <f t="shared" si="8470"/>
        <v>#DIV/0!</v>
      </c>
      <c r="DB15608" s="60" t="e">
        <f t="shared" si="8470"/>
        <v>#N/A</v>
      </c>
      <c r="DC15608" s="60" t="e">
        <f t="shared" si="8449"/>
        <v>#DIV/0!</v>
      </c>
      <c r="DD15608" s="60" t="e">
        <f t="shared" si="8471"/>
        <v>#N/A</v>
      </c>
      <c r="DE15608" s="60" t="e">
        <f t="shared" si="8472"/>
        <v>#N/A</v>
      </c>
      <c r="DF15608" s="60" t="str">
        <f t="shared" si="8450"/>
        <v/>
      </c>
    </row>
    <row r="15609" spans="66:110" s="1" customFormat="1" x14ac:dyDescent="0.3">
      <c r="BN15609" s="58" t="e">
        <f t="shared" si="8434"/>
        <v>#N/A</v>
      </c>
      <c r="BO15609" s="59" t="e">
        <f t="shared" si="8435"/>
        <v>#N/A</v>
      </c>
      <c r="BP15609" s="58" t="e">
        <f t="shared" si="8436"/>
        <v>#DIV/0!</v>
      </c>
      <c r="BQ15609" s="60" t="e">
        <f t="shared" si="8451"/>
        <v>#DIV/0!</v>
      </c>
      <c r="BR15609" s="58" t="e">
        <f t="shared" si="8437"/>
        <v>#N/A</v>
      </c>
      <c r="BS15609" s="60" t="e">
        <f t="shared" si="8452"/>
        <v>#N/A</v>
      </c>
      <c r="BT15609" s="60" t="e">
        <f t="shared" si="8453"/>
        <v>#DIV/0!</v>
      </c>
      <c r="BU15609" s="58" t="e">
        <f t="shared" si="8438"/>
        <v>#N/A</v>
      </c>
      <c r="BV15609" s="58" t="e">
        <f t="shared" si="8439"/>
        <v>#N/A</v>
      </c>
      <c r="BW15609" s="60" t="e">
        <f t="shared" si="8454"/>
        <v>#N/A</v>
      </c>
      <c r="BX15609" s="58" t="e">
        <f t="shared" si="8440"/>
        <v>#N/A</v>
      </c>
      <c r="BY15609" s="60" t="e">
        <f t="shared" si="8455"/>
        <v>#N/A</v>
      </c>
      <c r="BZ15609" s="60" t="e">
        <f t="shared" si="8456"/>
        <v>#N/A</v>
      </c>
      <c r="CA15609" s="60" t="e">
        <f t="shared" si="8457"/>
        <v>#N/A</v>
      </c>
      <c r="CB15609" s="58" t="e">
        <f t="shared" si="8441"/>
        <v>#DIV/0!</v>
      </c>
      <c r="CC15609" s="60" t="e">
        <f t="shared" si="8458"/>
        <v>#DIV/0!</v>
      </c>
      <c r="CD15609" s="60" t="e">
        <f t="shared" si="8459"/>
        <v>#DIV/0!</v>
      </c>
      <c r="CE15609" s="60" t="e">
        <f t="shared" si="8460"/>
        <v>#DIV/0!</v>
      </c>
      <c r="CF15609" s="52" t="e">
        <f t="shared" si="8461"/>
        <v>#N/A</v>
      </c>
      <c r="CG15609" s="52" t="e">
        <f t="shared" si="8462"/>
        <v>#N/A</v>
      </c>
      <c r="CH15609" s="60" t="e">
        <f t="shared" si="8463"/>
        <v>#DIV/0!</v>
      </c>
      <c r="CI15609" s="60" t="e">
        <f t="shared" si="8464"/>
        <v>#DIV/0!</v>
      </c>
      <c r="CJ15609" s="60" t="e">
        <f t="shared" si="8465"/>
        <v>#N/A</v>
      </c>
      <c r="CK15609" s="60" t="e">
        <f t="shared" si="8465"/>
        <v>#N/A</v>
      </c>
      <c r="CL15609" s="60" t="e">
        <f t="shared" si="8465"/>
        <v>#DIV/0!</v>
      </c>
      <c r="CM15609" s="60" t="e">
        <f t="shared" si="8465"/>
        <v>#DIV/0!</v>
      </c>
      <c r="CN15609" s="60" t="e">
        <f t="shared" si="8466"/>
        <v>#N/A</v>
      </c>
      <c r="CO15609" s="60" t="e">
        <f t="shared" si="8467"/>
        <v>#DIV/0!</v>
      </c>
      <c r="CP15609" s="60" t="str">
        <f t="shared" si="8442"/>
        <v/>
      </c>
      <c r="CQ15609" s="60"/>
      <c r="CR15609" s="44"/>
      <c r="CS15609" s="58" t="e">
        <f t="shared" si="8443"/>
        <v>#N/A</v>
      </c>
      <c r="CT15609" s="58" t="e">
        <f t="shared" si="8444"/>
        <v>#N/A</v>
      </c>
      <c r="CU15609" s="58" t="e">
        <f t="shared" si="8445"/>
        <v>#DIV/0!</v>
      </c>
      <c r="CV15609" s="60" t="e">
        <f t="shared" si="8468"/>
        <v>#N/A</v>
      </c>
      <c r="CW15609" s="60">
        <f t="shared" si="8446"/>
        <v>1</v>
      </c>
      <c r="CX15609" s="60" t="e">
        <f t="shared" si="8469"/>
        <v>#DIV/0!</v>
      </c>
      <c r="CY15609" s="60" t="e">
        <f t="shared" si="8447"/>
        <v>#N/A</v>
      </c>
      <c r="CZ15609" s="60" t="e">
        <f t="shared" si="8448"/>
        <v>#N/A</v>
      </c>
      <c r="DA15609" s="60" t="e">
        <f t="shared" si="8470"/>
        <v>#DIV/0!</v>
      </c>
      <c r="DB15609" s="60" t="e">
        <f t="shared" si="8470"/>
        <v>#N/A</v>
      </c>
      <c r="DC15609" s="60" t="e">
        <f t="shared" si="8449"/>
        <v>#DIV/0!</v>
      </c>
      <c r="DD15609" s="60" t="e">
        <f t="shared" si="8471"/>
        <v>#N/A</v>
      </c>
      <c r="DE15609" s="60" t="e">
        <f t="shared" si="8472"/>
        <v>#N/A</v>
      </c>
      <c r="DF15609" s="60" t="str">
        <f t="shared" si="8450"/>
        <v/>
      </c>
    </row>
    <row r="15610" spans="66:110" s="1" customFormat="1" x14ac:dyDescent="0.3">
      <c r="BN15610" s="58" t="e">
        <f t="shared" si="8434"/>
        <v>#N/A</v>
      </c>
      <c r="BO15610" s="59" t="e">
        <f t="shared" si="8435"/>
        <v>#N/A</v>
      </c>
      <c r="BP15610" s="58" t="e">
        <f t="shared" si="8436"/>
        <v>#DIV/0!</v>
      </c>
      <c r="BQ15610" s="60" t="e">
        <f t="shared" si="8451"/>
        <v>#DIV/0!</v>
      </c>
      <c r="BR15610" s="58" t="e">
        <f t="shared" si="8437"/>
        <v>#N/A</v>
      </c>
      <c r="BS15610" s="60" t="e">
        <f t="shared" si="8452"/>
        <v>#N/A</v>
      </c>
      <c r="BT15610" s="60" t="e">
        <f t="shared" si="8453"/>
        <v>#DIV/0!</v>
      </c>
      <c r="BU15610" s="58" t="e">
        <f t="shared" si="8438"/>
        <v>#N/A</v>
      </c>
      <c r="BV15610" s="58" t="e">
        <f t="shared" si="8439"/>
        <v>#N/A</v>
      </c>
      <c r="BW15610" s="60" t="e">
        <f t="shared" si="8454"/>
        <v>#N/A</v>
      </c>
      <c r="BX15610" s="58" t="e">
        <f t="shared" si="8440"/>
        <v>#N/A</v>
      </c>
      <c r="BY15610" s="60" t="e">
        <f t="shared" si="8455"/>
        <v>#N/A</v>
      </c>
      <c r="BZ15610" s="60" t="e">
        <f t="shared" si="8456"/>
        <v>#N/A</v>
      </c>
      <c r="CA15610" s="60" t="e">
        <f t="shared" si="8457"/>
        <v>#N/A</v>
      </c>
      <c r="CB15610" s="58" t="e">
        <f t="shared" si="8441"/>
        <v>#DIV/0!</v>
      </c>
      <c r="CC15610" s="60" t="e">
        <f t="shared" si="8458"/>
        <v>#DIV/0!</v>
      </c>
      <c r="CD15610" s="60" t="e">
        <f t="shared" si="8459"/>
        <v>#DIV/0!</v>
      </c>
      <c r="CE15610" s="60" t="e">
        <f t="shared" si="8460"/>
        <v>#DIV/0!</v>
      </c>
      <c r="CF15610" s="52" t="e">
        <f t="shared" si="8461"/>
        <v>#N/A</v>
      </c>
      <c r="CG15610" s="52" t="e">
        <f t="shared" si="8462"/>
        <v>#N/A</v>
      </c>
      <c r="CH15610" s="60" t="e">
        <f t="shared" si="8463"/>
        <v>#DIV/0!</v>
      </c>
      <c r="CI15610" s="60" t="e">
        <f t="shared" si="8464"/>
        <v>#DIV/0!</v>
      </c>
      <c r="CJ15610" s="60" t="e">
        <f t="shared" si="8465"/>
        <v>#N/A</v>
      </c>
      <c r="CK15610" s="60" t="e">
        <f t="shared" si="8465"/>
        <v>#N/A</v>
      </c>
      <c r="CL15610" s="60" t="e">
        <f t="shared" si="8465"/>
        <v>#DIV/0!</v>
      </c>
      <c r="CM15610" s="60" t="e">
        <f t="shared" si="8465"/>
        <v>#DIV/0!</v>
      </c>
      <c r="CN15610" s="60" t="e">
        <f t="shared" si="8466"/>
        <v>#N/A</v>
      </c>
      <c r="CO15610" s="60" t="e">
        <f t="shared" si="8467"/>
        <v>#DIV/0!</v>
      </c>
      <c r="CP15610" s="60" t="str">
        <f t="shared" si="8442"/>
        <v/>
      </c>
      <c r="CQ15610" s="60"/>
      <c r="CR15610" s="44"/>
      <c r="CS15610" s="58" t="e">
        <f t="shared" si="8443"/>
        <v>#N/A</v>
      </c>
      <c r="CT15610" s="58" t="e">
        <f t="shared" si="8444"/>
        <v>#N/A</v>
      </c>
      <c r="CU15610" s="58" t="e">
        <f t="shared" si="8445"/>
        <v>#DIV/0!</v>
      </c>
      <c r="CV15610" s="60" t="e">
        <f t="shared" si="8468"/>
        <v>#N/A</v>
      </c>
      <c r="CW15610" s="60">
        <f t="shared" si="8446"/>
        <v>1</v>
      </c>
      <c r="CX15610" s="60" t="e">
        <f t="shared" si="8469"/>
        <v>#DIV/0!</v>
      </c>
      <c r="CY15610" s="60" t="e">
        <f t="shared" si="8447"/>
        <v>#N/A</v>
      </c>
      <c r="CZ15610" s="60" t="e">
        <f t="shared" si="8448"/>
        <v>#N/A</v>
      </c>
      <c r="DA15610" s="60" t="e">
        <f t="shared" si="8470"/>
        <v>#DIV/0!</v>
      </c>
      <c r="DB15610" s="60" t="e">
        <f t="shared" si="8470"/>
        <v>#N/A</v>
      </c>
      <c r="DC15610" s="60" t="e">
        <f t="shared" si="8449"/>
        <v>#DIV/0!</v>
      </c>
      <c r="DD15610" s="60" t="e">
        <f t="shared" si="8471"/>
        <v>#N/A</v>
      </c>
      <c r="DE15610" s="60" t="e">
        <f t="shared" si="8472"/>
        <v>#N/A</v>
      </c>
      <c r="DF15610" s="60" t="str">
        <f t="shared" si="8450"/>
        <v/>
      </c>
    </row>
    <row r="15611" spans="66:110" s="1" customFormat="1" x14ac:dyDescent="0.3">
      <c r="BN15611" s="58" t="e">
        <f t="shared" si="8434"/>
        <v>#N/A</v>
      </c>
      <c r="BO15611" s="59" t="e">
        <f t="shared" si="8435"/>
        <v>#N/A</v>
      </c>
      <c r="BP15611" s="58" t="e">
        <f t="shared" si="8436"/>
        <v>#DIV/0!</v>
      </c>
      <c r="BQ15611" s="60" t="e">
        <f t="shared" si="8451"/>
        <v>#DIV/0!</v>
      </c>
      <c r="BR15611" s="58" t="e">
        <f t="shared" si="8437"/>
        <v>#N/A</v>
      </c>
      <c r="BS15611" s="60" t="e">
        <f t="shared" si="8452"/>
        <v>#N/A</v>
      </c>
      <c r="BT15611" s="60" t="e">
        <f t="shared" si="8453"/>
        <v>#DIV/0!</v>
      </c>
      <c r="BU15611" s="58" t="e">
        <f t="shared" si="8438"/>
        <v>#N/A</v>
      </c>
      <c r="BV15611" s="58" t="e">
        <f t="shared" si="8439"/>
        <v>#N/A</v>
      </c>
      <c r="BW15611" s="60" t="e">
        <f t="shared" si="8454"/>
        <v>#N/A</v>
      </c>
      <c r="BX15611" s="58" t="e">
        <f t="shared" si="8440"/>
        <v>#N/A</v>
      </c>
      <c r="BY15611" s="60" t="e">
        <f t="shared" si="8455"/>
        <v>#N/A</v>
      </c>
      <c r="BZ15611" s="60" t="e">
        <f t="shared" si="8456"/>
        <v>#N/A</v>
      </c>
      <c r="CA15611" s="60" t="e">
        <f t="shared" si="8457"/>
        <v>#N/A</v>
      </c>
      <c r="CB15611" s="58" t="e">
        <f t="shared" si="8441"/>
        <v>#DIV/0!</v>
      </c>
      <c r="CC15611" s="60" t="e">
        <f t="shared" si="8458"/>
        <v>#DIV/0!</v>
      </c>
      <c r="CD15611" s="60" t="e">
        <f t="shared" si="8459"/>
        <v>#DIV/0!</v>
      </c>
      <c r="CE15611" s="60" t="e">
        <f t="shared" si="8460"/>
        <v>#DIV/0!</v>
      </c>
      <c r="CF15611" s="52" t="e">
        <f t="shared" si="8461"/>
        <v>#N/A</v>
      </c>
      <c r="CG15611" s="52" t="e">
        <f t="shared" si="8462"/>
        <v>#N/A</v>
      </c>
      <c r="CH15611" s="60" t="e">
        <f t="shared" si="8463"/>
        <v>#DIV/0!</v>
      </c>
      <c r="CI15611" s="60" t="e">
        <f t="shared" si="8464"/>
        <v>#DIV/0!</v>
      </c>
      <c r="CJ15611" s="60" t="e">
        <f t="shared" si="8465"/>
        <v>#N/A</v>
      </c>
      <c r="CK15611" s="60" t="e">
        <f t="shared" si="8465"/>
        <v>#N/A</v>
      </c>
      <c r="CL15611" s="60" t="e">
        <f t="shared" si="8465"/>
        <v>#DIV/0!</v>
      </c>
      <c r="CM15611" s="60" t="e">
        <f t="shared" si="8465"/>
        <v>#DIV/0!</v>
      </c>
      <c r="CN15611" s="60" t="e">
        <f t="shared" si="8466"/>
        <v>#N/A</v>
      </c>
      <c r="CO15611" s="60" t="e">
        <f t="shared" si="8467"/>
        <v>#DIV/0!</v>
      </c>
      <c r="CP15611" s="60" t="str">
        <f t="shared" si="8442"/>
        <v/>
      </c>
      <c r="CQ15611" s="60"/>
      <c r="CR15611" s="44"/>
      <c r="CS15611" s="58" t="e">
        <f t="shared" si="8443"/>
        <v>#N/A</v>
      </c>
      <c r="CT15611" s="58" t="e">
        <f t="shared" si="8444"/>
        <v>#N/A</v>
      </c>
      <c r="CU15611" s="58" t="e">
        <f t="shared" si="8445"/>
        <v>#DIV/0!</v>
      </c>
      <c r="CV15611" s="60" t="e">
        <f t="shared" si="8468"/>
        <v>#N/A</v>
      </c>
      <c r="CW15611" s="60">
        <f t="shared" si="8446"/>
        <v>1</v>
      </c>
      <c r="CX15611" s="60" t="e">
        <f t="shared" si="8469"/>
        <v>#DIV/0!</v>
      </c>
      <c r="CY15611" s="60" t="e">
        <f t="shared" si="8447"/>
        <v>#N/A</v>
      </c>
      <c r="CZ15611" s="60" t="e">
        <f t="shared" si="8448"/>
        <v>#N/A</v>
      </c>
      <c r="DA15611" s="60" t="e">
        <f t="shared" si="8470"/>
        <v>#DIV/0!</v>
      </c>
      <c r="DB15611" s="60" t="e">
        <f t="shared" si="8470"/>
        <v>#N/A</v>
      </c>
      <c r="DC15611" s="60" t="e">
        <f t="shared" si="8449"/>
        <v>#DIV/0!</v>
      </c>
      <c r="DD15611" s="60" t="e">
        <f t="shared" si="8471"/>
        <v>#N/A</v>
      </c>
      <c r="DE15611" s="60" t="e">
        <f t="shared" si="8472"/>
        <v>#N/A</v>
      </c>
      <c r="DF15611" s="60" t="str">
        <f t="shared" si="8450"/>
        <v/>
      </c>
    </row>
    <row r="15612" spans="66:110" s="1" customFormat="1" x14ac:dyDescent="0.3">
      <c r="BN15612" s="58" t="e">
        <f t="shared" si="8434"/>
        <v>#N/A</v>
      </c>
      <c r="BO15612" s="59" t="e">
        <f t="shared" si="8435"/>
        <v>#N/A</v>
      </c>
      <c r="BP15612" s="58" t="e">
        <f t="shared" si="8436"/>
        <v>#DIV/0!</v>
      </c>
      <c r="BQ15612" s="60" t="e">
        <f t="shared" si="8451"/>
        <v>#DIV/0!</v>
      </c>
      <c r="BR15612" s="58" t="e">
        <f t="shared" si="8437"/>
        <v>#N/A</v>
      </c>
      <c r="BS15612" s="60" t="e">
        <f t="shared" si="8452"/>
        <v>#N/A</v>
      </c>
      <c r="BT15612" s="60" t="e">
        <f t="shared" si="8453"/>
        <v>#DIV/0!</v>
      </c>
      <c r="BU15612" s="58" t="e">
        <f t="shared" si="8438"/>
        <v>#N/A</v>
      </c>
      <c r="BV15612" s="58" t="e">
        <f t="shared" si="8439"/>
        <v>#N/A</v>
      </c>
      <c r="BW15612" s="60" t="e">
        <f t="shared" si="8454"/>
        <v>#N/A</v>
      </c>
      <c r="BX15612" s="58" t="e">
        <f t="shared" si="8440"/>
        <v>#N/A</v>
      </c>
      <c r="BY15612" s="60" t="e">
        <f t="shared" si="8455"/>
        <v>#N/A</v>
      </c>
      <c r="BZ15612" s="60" t="e">
        <f t="shared" si="8456"/>
        <v>#N/A</v>
      </c>
      <c r="CA15612" s="60" t="e">
        <f t="shared" si="8457"/>
        <v>#N/A</v>
      </c>
      <c r="CB15612" s="58" t="e">
        <f t="shared" si="8441"/>
        <v>#DIV/0!</v>
      </c>
      <c r="CC15612" s="60" t="e">
        <f t="shared" si="8458"/>
        <v>#DIV/0!</v>
      </c>
      <c r="CD15612" s="60" t="e">
        <f t="shared" si="8459"/>
        <v>#DIV/0!</v>
      </c>
      <c r="CE15612" s="60" t="e">
        <f t="shared" si="8460"/>
        <v>#DIV/0!</v>
      </c>
      <c r="CF15612" s="52" t="e">
        <f t="shared" si="8461"/>
        <v>#N/A</v>
      </c>
      <c r="CG15612" s="52" t="e">
        <f t="shared" si="8462"/>
        <v>#N/A</v>
      </c>
      <c r="CH15612" s="60" t="e">
        <f t="shared" si="8463"/>
        <v>#DIV/0!</v>
      </c>
      <c r="CI15612" s="60" t="e">
        <f t="shared" si="8464"/>
        <v>#DIV/0!</v>
      </c>
      <c r="CJ15612" s="60" t="e">
        <f t="shared" si="8465"/>
        <v>#N/A</v>
      </c>
      <c r="CK15612" s="60" t="e">
        <f t="shared" si="8465"/>
        <v>#N/A</v>
      </c>
      <c r="CL15612" s="60" t="e">
        <f t="shared" si="8465"/>
        <v>#DIV/0!</v>
      </c>
      <c r="CM15612" s="60" t="e">
        <f t="shared" si="8465"/>
        <v>#DIV/0!</v>
      </c>
      <c r="CN15612" s="60" t="e">
        <f t="shared" si="8466"/>
        <v>#N/A</v>
      </c>
      <c r="CO15612" s="60" t="e">
        <f t="shared" si="8467"/>
        <v>#DIV/0!</v>
      </c>
      <c r="CP15612" s="60" t="str">
        <f t="shared" si="8442"/>
        <v/>
      </c>
      <c r="CQ15612" s="60"/>
      <c r="CR15612" s="44"/>
      <c r="CS15612" s="58" t="e">
        <f t="shared" si="8443"/>
        <v>#N/A</v>
      </c>
      <c r="CT15612" s="58" t="e">
        <f t="shared" si="8444"/>
        <v>#N/A</v>
      </c>
      <c r="CU15612" s="58" t="e">
        <f t="shared" si="8445"/>
        <v>#DIV/0!</v>
      </c>
      <c r="CV15612" s="60" t="e">
        <f t="shared" si="8468"/>
        <v>#N/A</v>
      </c>
      <c r="CW15612" s="60">
        <f t="shared" si="8446"/>
        <v>1</v>
      </c>
      <c r="CX15612" s="60" t="e">
        <f t="shared" si="8469"/>
        <v>#DIV/0!</v>
      </c>
      <c r="CY15612" s="60" t="e">
        <f t="shared" si="8447"/>
        <v>#N/A</v>
      </c>
      <c r="CZ15612" s="60" t="e">
        <f t="shared" si="8448"/>
        <v>#N/A</v>
      </c>
      <c r="DA15612" s="60" t="e">
        <f t="shared" si="8470"/>
        <v>#DIV/0!</v>
      </c>
      <c r="DB15612" s="60" t="e">
        <f t="shared" si="8470"/>
        <v>#N/A</v>
      </c>
      <c r="DC15612" s="60" t="e">
        <f t="shared" si="8449"/>
        <v>#DIV/0!</v>
      </c>
      <c r="DD15612" s="60" t="e">
        <f t="shared" si="8471"/>
        <v>#N/A</v>
      </c>
      <c r="DE15612" s="60" t="e">
        <f t="shared" si="8472"/>
        <v>#N/A</v>
      </c>
      <c r="DF15612" s="60" t="str">
        <f t="shared" si="8450"/>
        <v/>
      </c>
    </row>
    <row r="15613" spans="66:110" s="1" customFormat="1" x14ac:dyDescent="0.3">
      <c r="BN15613" s="58" t="e">
        <f t="shared" si="8434"/>
        <v>#N/A</v>
      </c>
      <c r="BO15613" s="59" t="e">
        <f t="shared" si="8435"/>
        <v>#N/A</v>
      </c>
      <c r="BP15613" s="58" t="e">
        <f t="shared" si="8436"/>
        <v>#DIV/0!</v>
      </c>
      <c r="BQ15613" s="60" t="e">
        <f t="shared" si="8451"/>
        <v>#DIV/0!</v>
      </c>
      <c r="BR15613" s="58" t="e">
        <f t="shared" si="8437"/>
        <v>#N/A</v>
      </c>
      <c r="BS15613" s="60" t="e">
        <f t="shared" si="8452"/>
        <v>#N/A</v>
      </c>
      <c r="BT15613" s="60" t="e">
        <f t="shared" si="8453"/>
        <v>#DIV/0!</v>
      </c>
      <c r="BU15613" s="58" t="e">
        <f t="shared" si="8438"/>
        <v>#N/A</v>
      </c>
      <c r="BV15613" s="58" t="e">
        <f t="shared" si="8439"/>
        <v>#N/A</v>
      </c>
      <c r="BW15613" s="60" t="e">
        <f t="shared" si="8454"/>
        <v>#N/A</v>
      </c>
      <c r="BX15613" s="58" t="e">
        <f t="shared" si="8440"/>
        <v>#N/A</v>
      </c>
      <c r="BY15613" s="60" t="e">
        <f t="shared" si="8455"/>
        <v>#N/A</v>
      </c>
      <c r="BZ15613" s="60" t="e">
        <f t="shared" si="8456"/>
        <v>#N/A</v>
      </c>
      <c r="CA15613" s="60" t="e">
        <f t="shared" si="8457"/>
        <v>#N/A</v>
      </c>
      <c r="CB15613" s="58" t="e">
        <f t="shared" si="8441"/>
        <v>#DIV/0!</v>
      </c>
      <c r="CC15613" s="60" t="e">
        <f t="shared" si="8458"/>
        <v>#DIV/0!</v>
      </c>
      <c r="CD15613" s="60" t="e">
        <f t="shared" si="8459"/>
        <v>#DIV/0!</v>
      </c>
      <c r="CE15613" s="60" t="e">
        <f t="shared" si="8460"/>
        <v>#DIV/0!</v>
      </c>
      <c r="CF15613" s="52" t="e">
        <f t="shared" si="8461"/>
        <v>#N/A</v>
      </c>
      <c r="CG15613" s="52" t="e">
        <f t="shared" si="8462"/>
        <v>#N/A</v>
      </c>
      <c r="CH15613" s="60" t="e">
        <f t="shared" si="8463"/>
        <v>#DIV/0!</v>
      </c>
      <c r="CI15613" s="60" t="e">
        <f t="shared" si="8464"/>
        <v>#DIV/0!</v>
      </c>
      <c r="CJ15613" s="60" t="e">
        <f t="shared" si="8465"/>
        <v>#N/A</v>
      </c>
      <c r="CK15613" s="60" t="e">
        <f t="shared" si="8465"/>
        <v>#N/A</v>
      </c>
      <c r="CL15613" s="60" t="e">
        <f t="shared" si="8465"/>
        <v>#DIV/0!</v>
      </c>
      <c r="CM15613" s="60" t="e">
        <f t="shared" si="8465"/>
        <v>#DIV/0!</v>
      </c>
      <c r="CN15613" s="60" t="e">
        <f t="shared" si="8466"/>
        <v>#N/A</v>
      </c>
      <c r="CO15613" s="60" t="e">
        <f t="shared" si="8467"/>
        <v>#DIV/0!</v>
      </c>
      <c r="CP15613" s="60" t="str">
        <f t="shared" si="8442"/>
        <v/>
      </c>
      <c r="CQ15613" s="60"/>
      <c r="CR15613" s="44"/>
      <c r="CS15613" s="58" t="e">
        <f t="shared" si="8443"/>
        <v>#N/A</v>
      </c>
      <c r="CT15613" s="58" t="e">
        <f t="shared" si="8444"/>
        <v>#N/A</v>
      </c>
      <c r="CU15613" s="58" t="e">
        <f t="shared" si="8445"/>
        <v>#DIV/0!</v>
      </c>
      <c r="CV15613" s="60" t="e">
        <f t="shared" si="8468"/>
        <v>#N/A</v>
      </c>
      <c r="CW15613" s="60">
        <f t="shared" si="8446"/>
        <v>1</v>
      </c>
      <c r="CX15613" s="60" t="e">
        <f t="shared" si="8469"/>
        <v>#DIV/0!</v>
      </c>
      <c r="CY15613" s="60" t="e">
        <f t="shared" si="8447"/>
        <v>#N/A</v>
      </c>
      <c r="CZ15613" s="60" t="e">
        <f t="shared" si="8448"/>
        <v>#N/A</v>
      </c>
      <c r="DA15613" s="60" t="e">
        <f t="shared" si="8470"/>
        <v>#DIV/0!</v>
      </c>
      <c r="DB15613" s="60" t="e">
        <f t="shared" si="8470"/>
        <v>#N/A</v>
      </c>
      <c r="DC15613" s="60" t="e">
        <f t="shared" si="8449"/>
        <v>#DIV/0!</v>
      </c>
      <c r="DD15613" s="60" t="e">
        <f t="shared" si="8471"/>
        <v>#N/A</v>
      </c>
      <c r="DE15613" s="60" t="e">
        <f t="shared" si="8472"/>
        <v>#N/A</v>
      </c>
      <c r="DF15613" s="60" t="str">
        <f t="shared" si="8450"/>
        <v/>
      </c>
    </row>
    <row r="15614" spans="66:110" s="1" customFormat="1" x14ac:dyDescent="0.3">
      <c r="BN15614" s="58" t="e">
        <f t="shared" si="8434"/>
        <v>#N/A</v>
      </c>
      <c r="BO15614" s="59" t="e">
        <f t="shared" si="8435"/>
        <v>#N/A</v>
      </c>
      <c r="BP15614" s="58" t="e">
        <f t="shared" si="8436"/>
        <v>#DIV/0!</v>
      </c>
      <c r="BQ15614" s="60" t="e">
        <f t="shared" si="8451"/>
        <v>#DIV/0!</v>
      </c>
      <c r="BR15614" s="58" t="e">
        <f t="shared" si="8437"/>
        <v>#N/A</v>
      </c>
      <c r="BS15614" s="60" t="e">
        <f t="shared" si="8452"/>
        <v>#N/A</v>
      </c>
      <c r="BT15614" s="60" t="e">
        <f t="shared" si="8453"/>
        <v>#DIV/0!</v>
      </c>
      <c r="BU15614" s="58" t="e">
        <f t="shared" si="8438"/>
        <v>#N/A</v>
      </c>
      <c r="BV15614" s="58" t="e">
        <f t="shared" si="8439"/>
        <v>#N/A</v>
      </c>
      <c r="BW15614" s="60" t="e">
        <f t="shared" si="8454"/>
        <v>#N/A</v>
      </c>
      <c r="BX15614" s="58" t="e">
        <f t="shared" si="8440"/>
        <v>#N/A</v>
      </c>
      <c r="BY15614" s="60" t="e">
        <f t="shared" si="8455"/>
        <v>#N/A</v>
      </c>
      <c r="BZ15614" s="60" t="e">
        <f t="shared" si="8456"/>
        <v>#N/A</v>
      </c>
      <c r="CA15614" s="60" t="e">
        <f t="shared" si="8457"/>
        <v>#N/A</v>
      </c>
      <c r="CB15614" s="58" t="e">
        <f t="shared" si="8441"/>
        <v>#DIV/0!</v>
      </c>
      <c r="CC15614" s="60" t="e">
        <f t="shared" si="8458"/>
        <v>#DIV/0!</v>
      </c>
      <c r="CD15614" s="60" t="e">
        <f t="shared" si="8459"/>
        <v>#DIV/0!</v>
      </c>
      <c r="CE15614" s="60" t="e">
        <f t="shared" si="8460"/>
        <v>#DIV/0!</v>
      </c>
      <c r="CF15614" s="52" t="e">
        <f t="shared" si="8461"/>
        <v>#N/A</v>
      </c>
      <c r="CG15614" s="52" t="e">
        <f t="shared" si="8462"/>
        <v>#N/A</v>
      </c>
      <c r="CH15614" s="60" t="e">
        <f t="shared" si="8463"/>
        <v>#DIV/0!</v>
      </c>
      <c r="CI15614" s="60" t="e">
        <f t="shared" si="8464"/>
        <v>#DIV/0!</v>
      </c>
      <c r="CJ15614" s="60" t="e">
        <f t="shared" si="8465"/>
        <v>#N/A</v>
      </c>
      <c r="CK15614" s="60" t="e">
        <f t="shared" si="8465"/>
        <v>#N/A</v>
      </c>
      <c r="CL15614" s="60" t="e">
        <f t="shared" si="8465"/>
        <v>#DIV/0!</v>
      </c>
      <c r="CM15614" s="60" t="e">
        <f t="shared" si="8465"/>
        <v>#DIV/0!</v>
      </c>
      <c r="CN15614" s="60" t="e">
        <f t="shared" si="8466"/>
        <v>#N/A</v>
      </c>
      <c r="CO15614" s="60" t="e">
        <f t="shared" si="8467"/>
        <v>#DIV/0!</v>
      </c>
      <c r="CP15614" s="60" t="str">
        <f t="shared" si="8442"/>
        <v/>
      </c>
      <c r="CQ15614" s="60"/>
      <c r="CR15614" s="44"/>
      <c r="CS15614" s="58" t="e">
        <f t="shared" si="8443"/>
        <v>#N/A</v>
      </c>
      <c r="CT15614" s="58" t="e">
        <f t="shared" si="8444"/>
        <v>#N/A</v>
      </c>
      <c r="CU15614" s="58" t="e">
        <f t="shared" si="8445"/>
        <v>#DIV/0!</v>
      </c>
      <c r="CV15614" s="60" t="e">
        <f t="shared" si="8468"/>
        <v>#N/A</v>
      </c>
      <c r="CW15614" s="60">
        <f t="shared" si="8446"/>
        <v>1</v>
      </c>
      <c r="CX15614" s="60" t="e">
        <f t="shared" si="8469"/>
        <v>#DIV/0!</v>
      </c>
      <c r="CY15614" s="60" t="e">
        <f t="shared" si="8447"/>
        <v>#N/A</v>
      </c>
      <c r="CZ15614" s="60" t="e">
        <f t="shared" si="8448"/>
        <v>#N/A</v>
      </c>
      <c r="DA15614" s="60" t="e">
        <f t="shared" si="8470"/>
        <v>#DIV/0!</v>
      </c>
      <c r="DB15614" s="60" t="e">
        <f t="shared" si="8470"/>
        <v>#N/A</v>
      </c>
      <c r="DC15614" s="60" t="e">
        <f t="shared" si="8449"/>
        <v>#DIV/0!</v>
      </c>
      <c r="DD15614" s="60" t="e">
        <f t="shared" si="8471"/>
        <v>#N/A</v>
      </c>
      <c r="DE15614" s="60" t="e">
        <f t="shared" si="8472"/>
        <v>#N/A</v>
      </c>
      <c r="DF15614" s="60" t="str">
        <f t="shared" si="8450"/>
        <v/>
      </c>
    </row>
    <row r="15615" spans="66:110" s="1" customFormat="1" x14ac:dyDescent="0.3">
      <c r="BN15615" s="58" t="e">
        <f t="shared" si="8434"/>
        <v>#N/A</v>
      </c>
      <c r="BO15615" s="59" t="e">
        <f t="shared" si="8435"/>
        <v>#N/A</v>
      </c>
      <c r="BP15615" s="58" t="e">
        <f t="shared" si="8436"/>
        <v>#DIV/0!</v>
      </c>
      <c r="BQ15615" s="60" t="e">
        <f t="shared" si="8451"/>
        <v>#DIV/0!</v>
      </c>
      <c r="BR15615" s="58" t="e">
        <f t="shared" si="8437"/>
        <v>#N/A</v>
      </c>
      <c r="BS15615" s="60" t="e">
        <f t="shared" si="8452"/>
        <v>#N/A</v>
      </c>
      <c r="BT15615" s="60" t="e">
        <f t="shared" si="8453"/>
        <v>#DIV/0!</v>
      </c>
      <c r="BU15615" s="58" t="e">
        <f t="shared" si="8438"/>
        <v>#N/A</v>
      </c>
      <c r="BV15615" s="58" t="e">
        <f t="shared" si="8439"/>
        <v>#N/A</v>
      </c>
      <c r="BW15615" s="60" t="e">
        <f t="shared" si="8454"/>
        <v>#N/A</v>
      </c>
      <c r="BX15615" s="58" t="e">
        <f t="shared" si="8440"/>
        <v>#N/A</v>
      </c>
      <c r="BY15615" s="60" t="e">
        <f t="shared" si="8455"/>
        <v>#N/A</v>
      </c>
      <c r="BZ15615" s="60" t="e">
        <f t="shared" si="8456"/>
        <v>#N/A</v>
      </c>
      <c r="CA15615" s="60" t="e">
        <f t="shared" si="8457"/>
        <v>#N/A</v>
      </c>
      <c r="CB15615" s="58" t="e">
        <f t="shared" si="8441"/>
        <v>#DIV/0!</v>
      </c>
      <c r="CC15615" s="60" t="e">
        <f t="shared" si="8458"/>
        <v>#DIV/0!</v>
      </c>
      <c r="CD15615" s="60" t="e">
        <f t="shared" si="8459"/>
        <v>#DIV/0!</v>
      </c>
      <c r="CE15615" s="60" t="e">
        <f t="shared" si="8460"/>
        <v>#DIV/0!</v>
      </c>
      <c r="CF15615" s="52" t="e">
        <f t="shared" si="8461"/>
        <v>#N/A</v>
      </c>
      <c r="CG15615" s="52" t="e">
        <f t="shared" si="8462"/>
        <v>#N/A</v>
      </c>
      <c r="CH15615" s="60" t="e">
        <f t="shared" si="8463"/>
        <v>#DIV/0!</v>
      </c>
      <c r="CI15615" s="60" t="e">
        <f t="shared" si="8464"/>
        <v>#DIV/0!</v>
      </c>
      <c r="CJ15615" s="60" t="e">
        <f t="shared" si="8465"/>
        <v>#N/A</v>
      </c>
      <c r="CK15615" s="60" t="e">
        <f t="shared" si="8465"/>
        <v>#N/A</v>
      </c>
      <c r="CL15615" s="60" t="e">
        <f t="shared" si="8465"/>
        <v>#DIV/0!</v>
      </c>
      <c r="CM15615" s="60" t="e">
        <f t="shared" si="8465"/>
        <v>#DIV/0!</v>
      </c>
      <c r="CN15615" s="60" t="e">
        <f t="shared" si="8466"/>
        <v>#N/A</v>
      </c>
      <c r="CO15615" s="60" t="e">
        <f t="shared" si="8467"/>
        <v>#DIV/0!</v>
      </c>
      <c r="CP15615" s="60" t="str">
        <f t="shared" si="8442"/>
        <v/>
      </c>
      <c r="CQ15615" s="60"/>
      <c r="CR15615" s="44"/>
      <c r="CS15615" s="58" t="e">
        <f t="shared" si="8443"/>
        <v>#N/A</v>
      </c>
      <c r="CT15615" s="58" t="e">
        <f t="shared" si="8444"/>
        <v>#N/A</v>
      </c>
      <c r="CU15615" s="58" t="e">
        <f t="shared" si="8445"/>
        <v>#DIV/0!</v>
      </c>
      <c r="CV15615" s="60" t="e">
        <f t="shared" si="8468"/>
        <v>#N/A</v>
      </c>
      <c r="CW15615" s="60">
        <f t="shared" si="8446"/>
        <v>1</v>
      </c>
      <c r="CX15615" s="60" t="e">
        <f t="shared" si="8469"/>
        <v>#DIV/0!</v>
      </c>
      <c r="CY15615" s="60" t="e">
        <f t="shared" si="8447"/>
        <v>#N/A</v>
      </c>
      <c r="CZ15615" s="60" t="e">
        <f t="shared" si="8448"/>
        <v>#N/A</v>
      </c>
      <c r="DA15615" s="60" t="e">
        <f t="shared" si="8470"/>
        <v>#DIV/0!</v>
      </c>
      <c r="DB15615" s="60" t="e">
        <f t="shared" si="8470"/>
        <v>#N/A</v>
      </c>
      <c r="DC15615" s="60" t="e">
        <f t="shared" si="8449"/>
        <v>#DIV/0!</v>
      </c>
      <c r="DD15615" s="60" t="e">
        <f t="shared" si="8471"/>
        <v>#N/A</v>
      </c>
      <c r="DE15615" s="60" t="e">
        <f t="shared" si="8472"/>
        <v>#N/A</v>
      </c>
      <c r="DF15615" s="60" t="str">
        <f t="shared" si="8450"/>
        <v/>
      </c>
    </row>
    <row r="15616" spans="66:110" s="1" customFormat="1" x14ac:dyDescent="0.3">
      <c r="BN15616" s="58" t="e">
        <f t="shared" si="8434"/>
        <v>#N/A</v>
      </c>
      <c r="BO15616" s="59" t="e">
        <f t="shared" si="8435"/>
        <v>#N/A</v>
      </c>
      <c r="BP15616" s="58" t="e">
        <f t="shared" si="8436"/>
        <v>#DIV/0!</v>
      </c>
      <c r="BQ15616" s="60" t="e">
        <f t="shared" si="8451"/>
        <v>#DIV/0!</v>
      </c>
      <c r="BR15616" s="58" t="e">
        <f t="shared" si="8437"/>
        <v>#N/A</v>
      </c>
      <c r="BS15616" s="60" t="e">
        <f t="shared" si="8452"/>
        <v>#N/A</v>
      </c>
      <c r="BT15616" s="60" t="e">
        <f t="shared" si="8453"/>
        <v>#DIV/0!</v>
      </c>
      <c r="BU15616" s="58" t="e">
        <f t="shared" si="8438"/>
        <v>#N/A</v>
      </c>
      <c r="BV15616" s="58" t="e">
        <f t="shared" si="8439"/>
        <v>#N/A</v>
      </c>
      <c r="BW15616" s="60" t="e">
        <f t="shared" si="8454"/>
        <v>#N/A</v>
      </c>
      <c r="BX15616" s="58" t="e">
        <f t="shared" si="8440"/>
        <v>#N/A</v>
      </c>
      <c r="BY15616" s="60" t="e">
        <f t="shared" si="8455"/>
        <v>#N/A</v>
      </c>
      <c r="BZ15616" s="60" t="e">
        <f t="shared" si="8456"/>
        <v>#N/A</v>
      </c>
      <c r="CA15616" s="60" t="e">
        <f t="shared" si="8457"/>
        <v>#N/A</v>
      </c>
      <c r="CB15616" s="58" t="e">
        <f t="shared" si="8441"/>
        <v>#DIV/0!</v>
      </c>
      <c r="CC15616" s="60" t="e">
        <f t="shared" si="8458"/>
        <v>#DIV/0!</v>
      </c>
      <c r="CD15616" s="60" t="e">
        <f t="shared" si="8459"/>
        <v>#DIV/0!</v>
      </c>
      <c r="CE15616" s="60" t="e">
        <f t="shared" si="8460"/>
        <v>#DIV/0!</v>
      </c>
      <c r="CF15616" s="52" t="e">
        <f t="shared" si="8461"/>
        <v>#N/A</v>
      </c>
      <c r="CG15616" s="52" t="e">
        <f t="shared" si="8462"/>
        <v>#N/A</v>
      </c>
      <c r="CH15616" s="60" t="e">
        <f t="shared" si="8463"/>
        <v>#DIV/0!</v>
      </c>
      <c r="CI15616" s="60" t="e">
        <f t="shared" si="8464"/>
        <v>#DIV/0!</v>
      </c>
      <c r="CJ15616" s="60" t="e">
        <f t="shared" si="8465"/>
        <v>#N/A</v>
      </c>
      <c r="CK15616" s="60" t="e">
        <f t="shared" si="8465"/>
        <v>#N/A</v>
      </c>
      <c r="CL15616" s="60" t="e">
        <f t="shared" si="8465"/>
        <v>#DIV/0!</v>
      </c>
      <c r="CM15616" s="60" t="e">
        <f t="shared" si="8465"/>
        <v>#DIV/0!</v>
      </c>
      <c r="CN15616" s="60" t="e">
        <f t="shared" si="8466"/>
        <v>#N/A</v>
      </c>
      <c r="CO15616" s="60" t="e">
        <f t="shared" si="8467"/>
        <v>#DIV/0!</v>
      </c>
      <c r="CP15616" s="60" t="str">
        <f t="shared" si="8442"/>
        <v/>
      </c>
      <c r="CQ15616" s="60"/>
      <c r="CR15616" s="44"/>
      <c r="CS15616" s="58" t="e">
        <f t="shared" si="8443"/>
        <v>#N/A</v>
      </c>
      <c r="CT15616" s="58" t="e">
        <f t="shared" si="8444"/>
        <v>#N/A</v>
      </c>
      <c r="CU15616" s="58" t="e">
        <f t="shared" si="8445"/>
        <v>#DIV/0!</v>
      </c>
      <c r="CV15616" s="60" t="e">
        <f t="shared" si="8468"/>
        <v>#N/A</v>
      </c>
      <c r="CW15616" s="60">
        <f t="shared" si="8446"/>
        <v>1</v>
      </c>
      <c r="CX15616" s="60" t="e">
        <f t="shared" si="8469"/>
        <v>#DIV/0!</v>
      </c>
      <c r="CY15616" s="60" t="e">
        <f t="shared" si="8447"/>
        <v>#N/A</v>
      </c>
      <c r="CZ15616" s="60" t="e">
        <f t="shared" si="8448"/>
        <v>#N/A</v>
      </c>
      <c r="DA15616" s="60" t="e">
        <f t="shared" si="8470"/>
        <v>#DIV/0!</v>
      </c>
      <c r="DB15616" s="60" t="e">
        <f t="shared" si="8470"/>
        <v>#N/A</v>
      </c>
      <c r="DC15616" s="60" t="e">
        <f t="shared" si="8449"/>
        <v>#DIV/0!</v>
      </c>
      <c r="DD15616" s="60" t="e">
        <f t="shared" si="8471"/>
        <v>#N/A</v>
      </c>
      <c r="DE15616" s="60" t="e">
        <f t="shared" si="8472"/>
        <v>#N/A</v>
      </c>
      <c r="DF15616" s="60" t="str">
        <f t="shared" si="8450"/>
        <v/>
      </c>
    </row>
    <row r="15617" spans="66:110" s="1" customFormat="1" x14ac:dyDescent="0.3">
      <c r="BN15617" s="58" t="e">
        <f t="shared" si="8434"/>
        <v>#N/A</v>
      </c>
      <c r="BO15617" s="59" t="e">
        <f t="shared" si="8435"/>
        <v>#N/A</v>
      </c>
      <c r="BP15617" s="58" t="e">
        <f t="shared" si="8436"/>
        <v>#DIV/0!</v>
      </c>
      <c r="BQ15617" s="60" t="e">
        <f t="shared" si="8451"/>
        <v>#DIV/0!</v>
      </c>
      <c r="BR15617" s="58" t="e">
        <f t="shared" si="8437"/>
        <v>#N/A</v>
      </c>
      <c r="BS15617" s="60" t="e">
        <f t="shared" si="8452"/>
        <v>#N/A</v>
      </c>
      <c r="BT15617" s="60" t="e">
        <f t="shared" si="8453"/>
        <v>#DIV/0!</v>
      </c>
      <c r="BU15617" s="58" t="e">
        <f t="shared" si="8438"/>
        <v>#N/A</v>
      </c>
      <c r="BV15617" s="58" t="e">
        <f t="shared" si="8439"/>
        <v>#N/A</v>
      </c>
      <c r="BW15617" s="60" t="e">
        <f t="shared" si="8454"/>
        <v>#N/A</v>
      </c>
      <c r="BX15617" s="58" t="e">
        <f t="shared" si="8440"/>
        <v>#N/A</v>
      </c>
      <c r="BY15617" s="60" t="e">
        <f t="shared" si="8455"/>
        <v>#N/A</v>
      </c>
      <c r="BZ15617" s="60" t="e">
        <f t="shared" si="8456"/>
        <v>#N/A</v>
      </c>
      <c r="CA15617" s="60" t="e">
        <f t="shared" si="8457"/>
        <v>#N/A</v>
      </c>
      <c r="CB15617" s="58" t="e">
        <f t="shared" si="8441"/>
        <v>#DIV/0!</v>
      </c>
      <c r="CC15617" s="60" t="e">
        <f t="shared" si="8458"/>
        <v>#DIV/0!</v>
      </c>
      <c r="CD15617" s="60" t="e">
        <f t="shared" si="8459"/>
        <v>#DIV/0!</v>
      </c>
      <c r="CE15617" s="60" t="e">
        <f t="shared" si="8460"/>
        <v>#DIV/0!</v>
      </c>
      <c r="CF15617" s="52" t="e">
        <f t="shared" si="8461"/>
        <v>#N/A</v>
      </c>
      <c r="CG15617" s="52" t="e">
        <f t="shared" si="8462"/>
        <v>#N/A</v>
      </c>
      <c r="CH15617" s="60" t="e">
        <f t="shared" si="8463"/>
        <v>#DIV/0!</v>
      </c>
      <c r="CI15617" s="60" t="e">
        <f t="shared" si="8464"/>
        <v>#DIV/0!</v>
      </c>
      <c r="CJ15617" s="60" t="e">
        <f t="shared" si="8465"/>
        <v>#N/A</v>
      </c>
      <c r="CK15617" s="60" t="e">
        <f t="shared" si="8465"/>
        <v>#N/A</v>
      </c>
      <c r="CL15617" s="60" t="e">
        <f t="shared" si="8465"/>
        <v>#DIV/0!</v>
      </c>
      <c r="CM15617" s="60" t="e">
        <f t="shared" si="8465"/>
        <v>#DIV/0!</v>
      </c>
      <c r="CN15617" s="60" t="e">
        <f t="shared" si="8466"/>
        <v>#N/A</v>
      </c>
      <c r="CO15617" s="60" t="e">
        <f t="shared" si="8467"/>
        <v>#DIV/0!</v>
      </c>
      <c r="CP15617" s="60" t="str">
        <f t="shared" si="8442"/>
        <v/>
      </c>
      <c r="CQ15617" s="60"/>
      <c r="CR15617" s="44"/>
      <c r="CS15617" s="58" t="e">
        <f t="shared" si="8443"/>
        <v>#N/A</v>
      </c>
      <c r="CT15617" s="58" t="e">
        <f t="shared" si="8444"/>
        <v>#N/A</v>
      </c>
      <c r="CU15617" s="58" t="e">
        <f t="shared" si="8445"/>
        <v>#DIV/0!</v>
      </c>
      <c r="CV15617" s="60" t="e">
        <f t="shared" si="8468"/>
        <v>#N/A</v>
      </c>
      <c r="CW15617" s="60">
        <f t="shared" si="8446"/>
        <v>1</v>
      </c>
      <c r="CX15617" s="60" t="e">
        <f t="shared" si="8469"/>
        <v>#DIV/0!</v>
      </c>
      <c r="CY15617" s="60" t="e">
        <f t="shared" si="8447"/>
        <v>#N/A</v>
      </c>
      <c r="CZ15617" s="60" t="e">
        <f t="shared" si="8448"/>
        <v>#N/A</v>
      </c>
      <c r="DA15617" s="60" t="e">
        <f t="shared" si="8470"/>
        <v>#DIV/0!</v>
      </c>
      <c r="DB15617" s="60" t="e">
        <f t="shared" si="8470"/>
        <v>#N/A</v>
      </c>
      <c r="DC15617" s="60" t="e">
        <f t="shared" si="8449"/>
        <v>#DIV/0!</v>
      </c>
      <c r="DD15617" s="60" t="e">
        <f t="shared" si="8471"/>
        <v>#N/A</v>
      </c>
      <c r="DE15617" s="60" t="e">
        <f t="shared" si="8472"/>
        <v>#N/A</v>
      </c>
      <c r="DF15617" s="60" t="str">
        <f t="shared" si="8450"/>
        <v/>
      </c>
    </row>
    <row r="15618" spans="66:110" s="1" customFormat="1" x14ac:dyDescent="0.3">
      <c r="BN15618" s="58" t="e">
        <f t="shared" si="8434"/>
        <v>#N/A</v>
      </c>
      <c r="BO15618" s="59" t="e">
        <f t="shared" si="8435"/>
        <v>#N/A</v>
      </c>
      <c r="BP15618" s="58" t="e">
        <f t="shared" si="8436"/>
        <v>#DIV/0!</v>
      </c>
      <c r="BQ15618" s="60" t="e">
        <f t="shared" si="8451"/>
        <v>#DIV/0!</v>
      </c>
      <c r="BR15618" s="58" t="e">
        <f t="shared" si="8437"/>
        <v>#N/A</v>
      </c>
      <c r="BS15618" s="60" t="e">
        <f t="shared" si="8452"/>
        <v>#N/A</v>
      </c>
      <c r="BT15618" s="60" t="e">
        <f t="shared" si="8453"/>
        <v>#DIV/0!</v>
      </c>
      <c r="BU15618" s="58" t="e">
        <f t="shared" si="8438"/>
        <v>#N/A</v>
      </c>
      <c r="BV15618" s="58" t="e">
        <f t="shared" si="8439"/>
        <v>#N/A</v>
      </c>
      <c r="BW15618" s="60" t="e">
        <f t="shared" si="8454"/>
        <v>#N/A</v>
      </c>
      <c r="BX15618" s="58" t="e">
        <f t="shared" si="8440"/>
        <v>#N/A</v>
      </c>
      <c r="BY15618" s="60" t="e">
        <f t="shared" si="8455"/>
        <v>#N/A</v>
      </c>
      <c r="BZ15618" s="60" t="e">
        <f t="shared" si="8456"/>
        <v>#N/A</v>
      </c>
      <c r="CA15618" s="60" t="e">
        <f t="shared" si="8457"/>
        <v>#N/A</v>
      </c>
      <c r="CB15618" s="58" t="e">
        <f t="shared" si="8441"/>
        <v>#DIV/0!</v>
      </c>
      <c r="CC15618" s="60" t="e">
        <f t="shared" si="8458"/>
        <v>#DIV/0!</v>
      </c>
      <c r="CD15618" s="60" t="e">
        <f t="shared" si="8459"/>
        <v>#DIV/0!</v>
      </c>
      <c r="CE15618" s="60" t="e">
        <f t="shared" si="8460"/>
        <v>#DIV/0!</v>
      </c>
      <c r="CF15618" s="52" t="e">
        <f t="shared" si="8461"/>
        <v>#N/A</v>
      </c>
      <c r="CG15618" s="52" t="e">
        <f t="shared" si="8462"/>
        <v>#N/A</v>
      </c>
      <c r="CH15618" s="60" t="e">
        <f t="shared" si="8463"/>
        <v>#DIV/0!</v>
      </c>
      <c r="CI15618" s="60" t="e">
        <f t="shared" si="8464"/>
        <v>#DIV/0!</v>
      </c>
      <c r="CJ15618" s="60" t="e">
        <f t="shared" si="8465"/>
        <v>#N/A</v>
      </c>
      <c r="CK15618" s="60" t="e">
        <f t="shared" si="8465"/>
        <v>#N/A</v>
      </c>
      <c r="CL15618" s="60" t="e">
        <f t="shared" si="8465"/>
        <v>#DIV/0!</v>
      </c>
      <c r="CM15618" s="60" t="e">
        <f t="shared" si="8465"/>
        <v>#DIV/0!</v>
      </c>
      <c r="CN15618" s="60" t="e">
        <f t="shared" si="8466"/>
        <v>#N/A</v>
      </c>
      <c r="CO15618" s="60" t="e">
        <f t="shared" si="8467"/>
        <v>#DIV/0!</v>
      </c>
      <c r="CP15618" s="60" t="str">
        <f t="shared" si="8442"/>
        <v/>
      </c>
      <c r="CQ15618" s="60"/>
      <c r="CR15618" s="44"/>
      <c r="CS15618" s="58" t="e">
        <f t="shared" si="8443"/>
        <v>#N/A</v>
      </c>
      <c r="CT15618" s="58" t="e">
        <f t="shared" si="8444"/>
        <v>#N/A</v>
      </c>
      <c r="CU15618" s="58" t="e">
        <f t="shared" si="8445"/>
        <v>#DIV/0!</v>
      </c>
      <c r="CV15618" s="60" t="e">
        <f t="shared" si="8468"/>
        <v>#N/A</v>
      </c>
      <c r="CW15618" s="60">
        <f t="shared" si="8446"/>
        <v>1</v>
      </c>
      <c r="CX15618" s="60" t="e">
        <f t="shared" si="8469"/>
        <v>#DIV/0!</v>
      </c>
      <c r="CY15618" s="60" t="e">
        <f t="shared" si="8447"/>
        <v>#N/A</v>
      </c>
      <c r="CZ15618" s="60" t="e">
        <f t="shared" si="8448"/>
        <v>#N/A</v>
      </c>
      <c r="DA15618" s="60" t="e">
        <f t="shared" si="8470"/>
        <v>#DIV/0!</v>
      </c>
      <c r="DB15618" s="60" t="e">
        <f t="shared" si="8470"/>
        <v>#N/A</v>
      </c>
      <c r="DC15618" s="60" t="e">
        <f t="shared" si="8449"/>
        <v>#DIV/0!</v>
      </c>
      <c r="DD15618" s="60" t="e">
        <f t="shared" si="8471"/>
        <v>#N/A</v>
      </c>
      <c r="DE15618" s="60" t="e">
        <f t="shared" si="8472"/>
        <v>#N/A</v>
      </c>
      <c r="DF15618" s="60" t="str">
        <f t="shared" si="8450"/>
        <v/>
      </c>
    </row>
    <row r="15619" spans="66:110" s="1" customFormat="1" x14ac:dyDescent="0.3">
      <c r="BN15619" s="58" t="e">
        <f t="shared" si="8434"/>
        <v>#N/A</v>
      </c>
      <c r="BO15619" s="59" t="e">
        <f t="shared" si="8435"/>
        <v>#N/A</v>
      </c>
      <c r="BP15619" s="58" t="e">
        <f t="shared" si="8436"/>
        <v>#DIV/0!</v>
      </c>
      <c r="BQ15619" s="60" t="e">
        <f t="shared" si="8451"/>
        <v>#DIV/0!</v>
      </c>
      <c r="BR15619" s="58" t="e">
        <f t="shared" si="8437"/>
        <v>#N/A</v>
      </c>
      <c r="BS15619" s="60" t="e">
        <f t="shared" si="8452"/>
        <v>#N/A</v>
      </c>
      <c r="BT15619" s="60" t="e">
        <f t="shared" si="8453"/>
        <v>#DIV/0!</v>
      </c>
      <c r="BU15619" s="58" t="e">
        <f t="shared" si="8438"/>
        <v>#N/A</v>
      </c>
      <c r="BV15619" s="58" t="e">
        <f t="shared" si="8439"/>
        <v>#N/A</v>
      </c>
      <c r="BW15619" s="60" t="e">
        <f t="shared" si="8454"/>
        <v>#N/A</v>
      </c>
      <c r="BX15619" s="58" t="e">
        <f t="shared" si="8440"/>
        <v>#N/A</v>
      </c>
      <c r="BY15619" s="60" t="e">
        <f t="shared" si="8455"/>
        <v>#N/A</v>
      </c>
      <c r="BZ15619" s="60" t="e">
        <f t="shared" si="8456"/>
        <v>#N/A</v>
      </c>
      <c r="CA15619" s="60" t="e">
        <f t="shared" si="8457"/>
        <v>#N/A</v>
      </c>
      <c r="CB15619" s="58" t="e">
        <f t="shared" si="8441"/>
        <v>#DIV/0!</v>
      </c>
      <c r="CC15619" s="60" t="e">
        <f t="shared" si="8458"/>
        <v>#DIV/0!</v>
      </c>
      <c r="CD15619" s="60" t="e">
        <f t="shared" si="8459"/>
        <v>#DIV/0!</v>
      </c>
      <c r="CE15619" s="60" t="e">
        <f t="shared" si="8460"/>
        <v>#DIV/0!</v>
      </c>
      <c r="CF15619" s="52" t="e">
        <f t="shared" si="8461"/>
        <v>#N/A</v>
      </c>
      <c r="CG15619" s="52" t="e">
        <f t="shared" si="8462"/>
        <v>#N/A</v>
      </c>
      <c r="CH15619" s="60" t="e">
        <f t="shared" si="8463"/>
        <v>#DIV/0!</v>
      </c>
      <c r="CI15619" s="60" t="e">
        <f t="shared" si="8464"/>
        <v>#DIV/0!</v>
      </c>
      <c r="CJ15619" s="60" t="e">
        <f t="shared" si="8465"/>
        <v>#N/A</v>
      </c>
      <c r="CK15619" s="60" t="e">
        <f t="shared" si="8465"/>
        <v>#N/A</v>
      </c>
      <c r="CL15619" s="60" t="e">
        <f t="shared" si="8465"/>
        <v>#DIV/0!</v>
      </c>
      <c r="CM15619" s="60" t="e">
        <f t="shared" si="8465"/>
        <v>#DIV/0!</v>
      </c>
      <c r="CN15619" s="60" t="e">
        <f t="shared" si="8466"/>
        <v>#N/A</v>
      </c>
      <c r="CO15619" s="60" t="e">
        <f t="shared" si="8467"/>
        <v>#DIV/0!</v>
      </c>
      <c r="CP15619" s="60" t="str">
        <f t="shared" si="8442"/>
        <v/>
      </c>
      <c r="CQ15619" s="60"/>
      <c r="CR15619" s="44"/>
      <c r="CS15619" s="58" t="e">
        <f t="shared" si="8443"/>
        <v>#N/A</v>
      </c>
      <c r="CT15619" s="58" t="e">
        <f t="shared" si="8444"/>
        <v>#N/A</v>
      </c>
      <c r="CU15619" s="58" t="e">
        <f t="shared" si="8445"/>
        <v>#DIV/0!</v>
      </c>
      <c r="CV15619" s="60" t="e">
        <f t="shared" si="8468"/>
        <v>#N/A</v>
      </c>
      <c r="CW15619" s="60">
        <f t="shared" si="8446"/>
        <v>1</v>
      </c>
      <c r="CX15619" s="60" t="e">
        <f t="shared" si="8469"/>
        <v>#DIV/0!</v>
      </c>
      <c r="CY15619" s="60" t="e">
        <f t="shared" si="8447"/>
        <v>#N/A</v>
      </c>
      <c r="CZ15619" s="60" t="e">
        <f t="shared" si="8448"/>
        <v>#N/A</v>
      </c>
      <c r="DA15619" s="60" t="e">
        <f t="shared" si="8470"/>
        <v>#DIV/0!</v>
      </c>
      <c r="DB15619" s="60" t="e">
        <f t="shared" si="8470"/>
        <v>#N/A</v>
      </c>
      <c r="DC15619" s="60" t="e">
        <f t="shared" si="8449"/>
        <v>#DIV/0!</v>
      </c>
      <c r="DD15619" s="60" t="e">
        <f t="shared" si="8471"/>
        <v>#N/A</v>
      </c>
      <c r="DE15619" s="60" t="e">
        <f t="shared" si="8472"/>
        <v>#N/A</v>
      </c>
      <c r="DF15619" s="60" t="str">
        <f t="shared" si="8450"/>
        <v/>
      </c>
    </row>
    <row r="15620" spans="66:110" s="1" customFormat="1" x14ac:dyDescent="0.3">
      <c r="BN15620" s="58" t="e">
        <f t="shared" si="8434"/>
        <v>#N/A</v>
      </c>
      <c r="BO15620" s="59" t="e">
        <f t="shared" si="8435"/>
        <v>#N/A</v>
      </c>
      <c r="BP15620" s="58" t="e">
        <f t="shared" si="8436"/>
        <v>#DIV/0!</v>
      </c>
      <c r="BQ15620" s="60" t="e">
        <f t="shared" si="8451"/>
        <v>#DIV/0!</v>
      </c>
      <c r="BR15620" s="58" t="e">
        <f t="shared" si="8437"/>
        <v>#N/A</v>
      </c>
      <c r="BS15620" s="60" t="e">
        <f t="shared" si="8452"/>
        <v>#N/A</v>
      </c>
      <c r="BT15620" s="60" t="e">
        <f t="shared" si="8453"/>
        <v>#DIV/0!</v>
      </c>
      <c r="BU15620" s="58" t="e">
        <f t="shared" si="8438"/>
        <v>#N/A</v>
      </c>
      <c r="BV15620" s="58" t="e">
        <f t="shared" si="8439"/>
        <v>#N/A</v>
      </c>
      <c r="BW15620" s="60" t="e">
        <f t="shared" si="8454"/>
        <v>#N/A</v>
      </c>
      <c r="BX15620" s="58" t="e">
        <f t="shared" si="8440"/>
        <v>#N/A</v>
      </c>
      <c r="BY15620" s="60" t="e">
        <f t="shared" si="8455"/>
        <v>#N/A</v>
      </c>
      <c r="BZ15620" s="60" t="e">
        <f t="shared" si="8456"/>
        <v>#N/A</v>
      </c>
      <c r="CA15620" s="60" t="e">
        <f t="shared" si="8457"/>
        <v>#N/A</v>
      </c>
      <c r="CB15620" s="58" t="e">
        <f t="shared" si="8441"/>
        <v>#DIV/0!</v>
      </c>
      <c r="CC15620" s="60" t="e">
        <f t="shared" si="8458"/>
        <v>#DIV/0!</v>
      </c>
      <c r="CD15620" s="60" t="e">
        <f t="shared" si="8459"/>
        <v>#DIV/0!</v>
      </c>
      <c r="CE15620" s="60" t="e">
        <f t="shared" si="8460"/>
        <v>#DIV/0!</v>
      </c>
      <c r="CF15620" s="52" t="e">
        <f t="shared" si="8461"/>
        <v>#N/A</v>
      </c>
      <c r="CG15620" s="52" t="e">
        <f t="shared" si="8462"/>
        <v>#N/A</v>
      </c>
      <c r="CH15620" s="60" t="e">
        <f t="shared" si="8463"/>
        <v>#DIV/0!</v>
      </c>
      <c r="CI15620" s="60" t="e">
        <f t="shared" si="8464"/>
        <v>#DIV/0!</v>
      </c>
      <c r="CJ15620" s="60" t="e">
        <f t="shared" si="8465"/>
        <v>#N/A</v>
      </c>
      <c r="CK15620" s="60" t="e">
        <f t="shared" si="8465"/>
        <v>#N/A</v>
      </c>
      <c r="CL15620" s="60" t="e">
        <f t="shared" si="8465"/>
        <v>#DIV/0!</v>
      </c>
      <c r="CM15620" s="60" t="e">
        <f t="shared" si="8465"/>
        <v>#DIV/0!</v>
      </c>
      <c r="CN15620" s="60" t="e">
        <f t="shared" si="8466"/>
        <v>#N/A</v>
      </c>
      <c r="CO15620" s="60" t="e">
        <f t="shared" si="8467"/>
        <v>#DIV/0!</v>
      </c>
      <c r="CP15620" s="60" t="str">
        <f t="shared" si="8442"/>
        <v/>
      </c>
      <c r="CQ15620" s="60"/>
      <c r="CR15620" s="44"/>
      <c r="CS15620" s="58" t="e">
        <f t="shared" si="8443"/>
        <v>#N/A</v>
      </c>
      <c r="CT15620" s="58" t="e">
        <f t="shared" si="8444"/>
        <v>#N/A</v>
      </c>
      <c r="CU15620" s="58" t="e">
        <f t="shared" si="8445"/>
        <v>#DIV/0!</v>
      </c>
      <c r="CV15620" s="60" t="e">
        <f t="shared" si="8468"/>
        <v>#N/A</v>
      </c>
      <c r="CW15620" s="60">
        <f t="shared" si="8446"/>
        <v>1</v>
      </c>
      <c r="CX15620" s="60" t="e">
        <f t="shared" si="8469"/>
        <v>#DIV/0!</v>
      </c>
      <c r="CY15620" s="60" t="e">
        <f t="shared" si="8447"/>
        <v>#N/A</v>
      </c>
      <c r="CZ15620" s="60" t="e">
        <f t="shared" si="8448"/>
        <v>#N/A</v>
      </c>
      <c r="DA15620" s="60" t="e">
        <f t="shared" si="8470"/>
        <v>#DIV/0!</v>
      </c>
      <c r="DB15620" s="60" t="e">
        <f t="shared" si="8470"/>
        <v>#N/A</v>
      </c>
      <c r="DC15620" s="60" t="e">
        <f t="shared" si="8449"/>
        <v>#DIV/0!</v>
      </c>
      <c r="DD15620" s="60" t="e">
        <f t="shared" si="8471"/>
        <v>#N/A</v>
      </c>
      <c r="DE15620" s="60" t="e">
        <f t="shared" si="8472"/>
        <v>#N/A</v>
      </c>
      <c r="DF15620" s="60" t="str">
        <f t="shared" si="8450"/>
        <v/>
      </c>
    </row>
    <row r="15621" spans="66:110" s="1" customFormat="1" x14ac:dyDescent="0.3">
      <c r="BN15621" s="58" t="e">
        <f t="shared" si="8434"/>
        <v>#N/A</v>
      </c>
      <c r="BO15621" s="59" t="e">
        <f t="shared" si="8435"/>
        <v>#N/A</v>
      </c>
      <c r="BP15621" s="58" t="e">
        <f t="shared" si="8436"/>
        <v>#DIV/0!</v>
      </c>
      <c r="BQ15621" s="60" t="e">
        <f t="shared" si="8451"/>
        <v>#DIV/0!</v>
      </c>
      <c r="BR15621" s="58" t="e">
        <f t="shared" si="8437"/>
        <v>#N/A</v>
      </c>
      <c r="BS15621" s="60" t="e">
        <f t="shared" si="8452"/>
        <v>#N/A</v>
      </c>
      <c r="BT15621" s="60" t="e">
        <f t="shared" si="8453"/>
        <v>#DIV/0!</v>
      </c>
      <c r="BU15621" s="58" t="e">
        <f t="shared" si="8438"/>
        <v>#N/A</v>
      </c>
      <c r="BV15621" s="58" t="e">
        <f t="shared" si="8439"/>
        <v>#N/A</v>
      </c>
      <c r="BW15621" s="60" t="e">
        <f t="shared" si="8454"/>
        <v>#N/A</v>
      </c>
      <c r="BX15621" s="58" t="e">
        <f t="shared" si="8440"/>
        <v>#N/A</v>
      </c>
      <c r="BY15621" s="60" t="e">
        <f t="shared" si="8455"/>
        <v>#N/A</v>
      </c>
      <c r="BZ15621" s="60" t="e">
        <f t="shared" si="8456"/>
        <v>#N/A</v>
      </c>
      <c r="CA15621" s="60" t="e">
        <f t="shared" si="8457"/>
        <v>#N/A</v>
      </c>
      <c r="CB15621" s="58" t="e">
        <f t="shared" si="8441"/>
        <v>#DIV/0!</v>
      </c>
      <c r="CC15621" s="60" t="e">
        <f t="shared" si="8458"/>
        <v>#DIV/0!</v>
      </c>
      <c r="CD15621" s="60" t="e">
        <f t="shared" si="8459"/>
        <v>#DIV/0!</v>
      </c>
      <c r="CE15621" s="60" t="e">
        <f t="shared" si="8460"/>
        <v>#DIV/0!</v>
      </c>
      <c r="CF15621" s="52" t="e">
        <f t="shared" si="8461"/>
        <v>#N/A</v>
      </c>
      <c r="CG15621" s="52" t="e">
        <f t="shared" si="8462"/>
        <v>#N/A</v>
      </c>
      <c r="CH15621" s="60" t="e">
        <f t="shared" si="8463"/>
        <v>#DIV/0!</v>
      </c>
      <c r="CI15621" s="60" t="e">
        <f t="shared" si="8464"/>
        <v>#DIV/0!</v>
      </c>
      <c r="CJ15621" s="60" t="e">
        <f t="shared" si="8465"/>
        <v>#N/A</v>
      </c>
      <c r="CK15621" s="60" t="e">
        <f t="shared" si="8465"/>
        <v>#N/A</v>
      </c>
      <c r="CL15621" s="60" t="e">
        <f t="shared" si="8465"/>
        <v>#DIV/0!</v>
      </c>
      <c r="CM15621" s="60" t="e">
        <f t="shared" si="8465"/>
        <v>#DIV/0!</v>
      </c>
      <c r="CN15621" s="60" t="e">
        <f t="shared" si="8466"/>
        <v>#N/A</v>
      </c>
      <c r="CO15621" s="60" t="e">
        <f t="shared" si="8467"/>
        <v>#DIV/0!</v>
      </c>
      <c r="CP15621" s="60" t="str">
        <f t="shared" si="8442"/>
        <v/>
      </c>
      <c r="CQ15621" s="60"/>
      <c r="CR15621" s="44"/>
      <c r="CS15621" s="58" t="e">
        <f t="shared" si="8443"/>
        <v>#N/A</v>
      </c>
      <c r="CT15621" s="58" t="e">
        <f t="shared" si="8444"/>
        <v>#N/A</v>
      </c>
      <c r="CU15621" s="58" t="e">
        <f t="shared" si="8445"/>
        <v>#DIV/0!</v>
      </c>
      <c r="CV15621" s="60" t="e">
        <f t="shared" si="8468"/>
        <v>#N/A</v>
      </c>
      <c r="CW15621" s="60">
        <f t="shared" si="8446"/>
        <v>1</v>
      </c>
      <c r="CX15621" s="60" t="e">
        <f t="shared" si="8469"/>
        <v>#DIV/0!</v>
      </c>
      <c r="CY15621" s="60" t="e">
        <f t="shared" si="8447"/>
        <v>#N/A</v>
      </c>
      <c r="CZ15621" s="60" t="e">
        <f t="shared" si="8448"/>
        <v>#N/A</v>
      </c>
      <c r="DA15621" s="60" t="e">
        <f t="shared" si="8470"/>
        <v>#DIV/0!</v>
      </c>
      <c r="DB15621" s="60" t="e">
        <f t="shared" si="8470"/>
        <v>#N/A</v>
      </c>
      <c r="DC15621" s="60" t="e">
        <f t="shared" si="8449"/>
        <v>#DIV/0!</v>
      </c>
      <c r="DD15621" s="60" t="e">
        <f t="shared" si="8471"/>
        <v>#N/A</v>
      </c>
      <c r="DE15621" s="60" t="e">
        <f t="shared" si="8472"/>
        <v>#N/A</v>
      </c>
      <c r="DF15621" s="60" t="str">
        <f t="shared" si="8450"/>
        <v/>
      </c>
    </row>
    <row r="15622" spans="66:110" s="1" customFormat="1" x14ac:dyDescent="0.3">
      <c r="BN15622" s="58" t="e">
        <f t="shared" si="8434"/>
        <v>#N/A</v>
      </c>
      <c r="BO15622" s="59" t="e">
        <f t="shared" si="8435"/>
        <v>#N/A</v>
      </c>
      <c r="BP15622" s="58" t="e">
        <f t="shared" si="8436"/>
        <v>#DIV/0!</v>
      </c>
      <c r="BQ15622" s="60" t="e">
        <f t="shared" si="8451"/>
        <v>#DIV/0!</v>
      </c>
      <c r="BR15622" s="58" t="e">
        <f t="shared" si="8437"/>
        <v>#N/A</v>
      </c>
      <c r="BS15622" s="60" t="e">
        <f t="shared" si="8452"/>
        <v>#N/A</v>
      </c>
      <c r="BT15622" s="60" t="e">
        <f t="shared" si="8453"/>
        <v>#DIV/0!</v>
      </c>
      <c r="BU15622" s="58" t="e">
        <f t="shared" si="8438"/>
        <v>#N/A</v>
      </c>
      <c r="BV15622" s="58" t="e">
        <f t="shared" si="8439"/>
        <v>#N/A</v>
      </c>
      <c r="BW15622" s="60" t="e">
        <f t="shared" si="8454"/>
        <v>#N/A</v>
      </c>
      <c r="BX15622" s="58" t="e">
        <f t="shared" si="8440"/>
        <v>#N/A</v>
      </c>
      <c r="BY15622" s="60" t="e">
        <f t="shared" si="8455"/>
        <v>#N/A</v>
      </c>
      <c r="BZ15622" s="60" t="e">
        <f t="shared" si="8456"/>
        <v>#N/A</v>
      </c>
      <c r="CA15622" s="60" t="e">
        <f t="shared" si="8457"/>
        <v>#N/A</v>
      </c>
      <c r="CB15622" s="58" t="e">
        <f t="shared" si="8441"/>
        <v>#DIV/0!</v>
      </c>
      <c r="CC15622" s="60" t="e">
        <f t="shared" si="8458"/>
        <v>#DIV/0!</v>
      </c>
      <c r="CD15622" s="60" t="e">
        <f t="shared" si="8459"/>
        <v>#DIV/0!</v>
      </c>
      <c r="CE15622" s="60" t="e">
        <f t="shared" si="8460"/>
        <v>#DIV/0!</v>
      </c>
      <c r="CF15622" s="52" t="e">
        <f t="shared" si="8461"/>
        <v>#N/A</v>
      </c>
      <c r="CG15622" s="52" t="e">
        <f t="shared" si="8462"/>
        <v>#N/A</v>
      </c>
      <c r="CH15622" s="60" t="e">
        <f t="shared" si="8463"/>
        <v>#DIV/0!</v>
      </c>
      <c r="CI15622" s="60" t="e">
        <f t="shared" si="8464"/>
        <v>#DIV/0!</v>
      </c>
      <c r="CJ15622" s="60" t="e">
        <f t="shared" si="8465"/>
        <v>#N/A</v>
      </c>
      <c r="CK15622" s="60" t="e">
        <f t="shared" si="8465"/>
        <v>#N/A</v>
      </c>
      <c r="CL15622" s="60" t="e">
        <f t="shared" si="8465"/>
        <v>#DIV/0!</v>
      </c>
      <c r="CM15622" s="60" t="e">
        <f t="shared" si="8465"/>
        <v>#DIV/0!</v>
      </c>
      <c r="CN15622" s="60" t="e">
        <f t="shared" si="8466"/>
        <v>#N/A</v>
      </c>
      <c r="CO15622" s="60" t="e">
        <f t="shared" si="8467"/>
        <v>#DIV/0!</v>
      </c>
      <c r="CP15622" s="60" t="str">
        <f t="shared" si="8442"/>
        <v/>
      </c>
      <c r="CQ15622" s="60"/>
      <c r="CR15622" s="44"/>
      <c r="CS15622" s="58" t="e">
        <f t="shared" si="8443"/>
        <v>#N/A</v>
      </c>
      <c r="CT15622" s="58" t="e">
        <f t="shared" si="8444"/>
        <v>#N/A</v>
      </c>
      <c r="CU15622" s="58" t="e">
        <f t="shared" si="8445"/>
        <v>#DIV/0!</v>
      </c>
      <c r="CV15622" s="60" t="e">
        <f t="shared" si="8468"/>
        <v>#N/A</v>
      </c>
      <c r="CW15622" s="60">
        <f t="shared" si="8446"/>
        <v>1</v>
      </c>
      <c r="CX15622" s="60" t="e">
        <f t="shared" si="8469"/>
        <v>#DIV/0!</v>
      </c>
      <c r="CY15622" s="60" t="e">
        <f t="shared" si="8447"/>
        <v>#N/A</v>
      </c>
      <c r="CZ15622" s="60" t="e">
        <f t="shared" si="8448"/>
        <v>#N/A</v>
      </c>
      <c r="DA15622" s="60" t="e">
        <f t="shared" si="8470"/>
        <v>#DIV/0!</v>
      </c>
      <c r="DB15622" s="60" t="e">
        <f t="shared" si="8470"/>
        <v>#N/A</v>
      </c>
      <c r="DC15622" s="60" t="e">
        <f t="shared" si="8449"/>
        <v>#DIV/0!</v>
      </c>
      <c r="DD15622" s="60" t="e">
        <f t="shared" si="8471"/>
        <v>#N/A</v>
      </c>
      <c r="DE15622" s="60" t="e">
        <f t="shared" si="8472"/>
        <v>#N/A</v>
      </c>
      <c r="DF15622" s="60" t="str">
        <f t="shared" si="8450"/>
        <v/>
      </c>
    </row>
    <row r="15623" spans="66:110" s="1" customFormat="1" x14ac:dyDescent="0.3">
      <c r="BN15623" s="58" t="e">
        <f t="shared" si="8434"/>
        <v>#N/A</v>
      </c>
      <c r="BO15623" s="59" t="e">
        <f t="shared" si="8435"/>
        <v>#N/A</v>
      </c>
      <c r="BP15623" s="58" t="e">
        <f t="shared" si="8436"/>
        <v>#DIV/0!</v>
      </c>
      <c r="BQ15623" s="60" t="e">
        <f t="shared" si="8451"/>
        <v>#DIV/0!</v>
      </c>
      <c r="BR15623" s="58" t="e">
        <f t="shared" si="8437"/>
        <v>#N/A</v>
      </c>
      <c r="BS15623" s="60" t="e">
        <f t="shared" si="8452"/>
        <v>#N/A</v>
      </c>
      <c r="BT15623" s="60" t="e">
        <f t="shared" si="8453"/>
        <v>#DIV/0!</v>
      </c>
      <c r="BU15623" s="58" t="e">
        <f t="shared" si="8438"/>
        <v>#N/A</v>
      </c>
      <c r="BV15623" s="58" t="e">
        <f t="shared" si="8439"/>
        <v>#N/A</v>
      </c>
      <c r="BW15623" s="60" t="e">
        <f t="shared" si="8454"/>
        <v>#N/A</v>
      </c>
      <c r="BX15623" s="58" t="e">
        <f t="shared" si="8440"/>
        <v>#N/A</v>
      </c>
      <c r="BY15623" s="60" t="e">
        <f t="shared" si="8455"/>
        <v>#N/A</v>
      </c>
      <c r="BZ15623" s="60" t="e">
        <f t="shared" si="8456"/>
        <v>#N/A</v>
      </c>
      <c r="CA15623" s="60" t="e">
        <f t="shared" si="8457"/>
        <v>#N/A</v>
      </c>
      <c r="CB15623" s="58" t="e">
        <f t="shared" si="8441"/>
        <v>#DIV/0!</v>
      </c>
      <c r="CC15623" s="60" t="e">
        <f t="shared" si="8458"/>
        <v>#DIV/0!</v>
      </c>
      <c r="CD15623" s="60" t="e">
        <f t="shared" si="8459"/>
        <v>#DIV/0!</v>
      </c>
      <c r="CE15623" s="60" t="e">
        <f t="shared" si="8460"/>
        <v>#DIV/0!</v>
      </c>
      <c r="CF15623" s="52" t="e">
        <f t="shared" si="8461"/>
        <v>#N/A</v>
      </c>
      <c r="CG15623" s="52" t="e">
        <f t="shared" si="8462"/>
        <v>#N/A</v>
      </c>
      <c r="CH15623" s="60" t="e">
        <f t="shared" si="8463"/>
        <v>#DIV/0!</v>
      </c>
      <c r="CI15623" s="60" t="e">
        <f t="shared" si="8464"/>
        <v>#DIV/0!</v>
      </c>
      <c r="CJ15623" s="60" t="e">
        <f t="shared" si="8465"/>
        <v>#N/A</v>
      </c>
      <c r="CK15623" s="60" t="e">
        <f t="shared" si="8465"/>
        <v>#N/A</v>
      </c>
      <c r="CL15623" s="60" t="e">
        <f t="shared" si="8465"/>
        <v>#DIV/0!</v>
      </c>
      <c r="CM15623" s="60" t="e">
        <f t="shared" si="8465"/>
        <v>#DIV/0!</v>
      </c>
      <c r="CN15623" s="60" t="e">
        <f t="shared" si="8466"/>
        <v>#N/A</v>
      </c>
      <c r="CO15623" s="60" t="e">
        <f t="shared" si="8467"/>
        <v>#DIV/0!</v>
      </c>
      <c r="CP15623" s="60" t="str">
        <f t="shared" si="8442"/>
        <v/>
      </c>
      <c r="CQ15623" s="60"/>
      <c r="CR15623" s="44"/>
      <c r="CS15623" s="58" t="e">
        <f t="shared" si="8443"/>
        <v>#N/A</v>
      </c>
      <c r="CT15623" s="58" t="e">
        <f t="shared" si="8444"/>
        <v>#N/A</v>
      </c>
      <c r="CU15623" s="58" t="e">
        <f t="shared" si="8445"/>
        <v>#DIV/0!</v>
      </c>
      <c r="CV15623" s="60" t="e">
        <f t="shared" si="8468"/>
        <v>#N/A</v>
      </c>
      <c r="CW15623" s="60">
        <f t="shared" si="8446"/>
        <v>1</v>
      </c>
      <c r="CX15623" s="60" t="e">
        <f t="shared" si="8469"/>
        <v>#DIV/0!</v>
      </c>
      <c r="CY15623" s="60" t="e">
        <f t="shared" si="8447"/>
        <v>#N/A</v>
      </c>
      <c r="CZ15623" s="60" t="e">
        <f t="shared" si="8448"/>
        <v>#N/A</v>
      </c>
      <c r="DA15623" s="60" t="e">
        <f t="shared" si="8470"/>
        <v>#DIV/0!</v>
      </c>
      <c r="DB15623" s="60" t="e">
        <f t="shared" si="8470"/>
        <v>#N/A</v>
      </c>
      <c r="DC15623" s="60" t="e">
        <f t="shared" si="8449"/>
        <v>#DIV/0!</v>
      </c>
      <c r="DD15623" s="60" t="e">
        <f t="shared" si="8471"/>
        <v>#N/A</v>
      </c>
      <c r="DE15623" s="60" t="e">
        <f t="shared" si="8472"/>
        <v>#N/A</v>
      </c>
      <c r="DF15623" s="60" t="str">
        <f t="shared" si="8450"/>
        <v/>
      </c>
    </row>
    <row r="15624" spans="66:110" s="1" customFormat="1" x14ac:dyDescent="0.3">
      <c r="BN15624" s="58" t="e">
        <f t="shared" si="8434"/>
        <v>#N/A</v>
      </c>
      <c r="BO15624" s="59" t="e">
        <f t="shared" si="8435"/>
        <v>#N/A</v>
      </c>
      <c r="BP15624" s="58" t="e">
        <f t="shared" si="8436"/>
        <v>#DIV/0!</v>
      </c>
      <c r="BQ15624" s="60" t="e">
        <f t="shared" si="8451"/>
        <v>#DIV/0!</v>
      </c>
      <c r="BR15624" s="58" t="e">
        <f t="shared" si="8437"/>
        <v>#N/A</v>
      </c>
      <c r="BS15624" s="60" t="e">
        <f t="shared" si="8452"/>
        <v>#N/A</v>
      </c>
      <c r="BT15624" s="60" t="e">
        <f t="shared" si="8453"/>
        <v>#DIV/0!</v>
      </c>
      <c r="BU15624" s="58" t="e">
        <f t="shared" si="8438"/>
        <v>#N/A</v>
      </c>
      <c r="BV15624" s="58" t="e">
        <f t="shared" si="8439"/>
        <v>#N/A</v>
      </c>
      <c r="BW15624" s="60" t="e">
        <f t="shared" si="8454"/>
        <v>#N/A</v>
      </c>
      <c r="BX15624" s="58" t="e">
        <f t="shared" si="8440"/>
        <v>#N/A</v>
      </c>
      <c r="BY15624" s="60" t="e">
        <f t="shared" si="8455"/>
        <v>#N/A</v>
      </c>
      <c r="BZ15624" s="60" t="e">
        <f t="shared" si="8456"/>
        <v>#N/A</v>
      </c>
      <c r="CA15624" s="60" t="e">
        <f t="shared" si="8457"/>
        <v>#N/A</v>
      </c>
      <c r="CB15624" s="58" t="e">
        <f t="shared" si="8441"/>
        <v>#DIV/0!</v>
      </c>
      <c r="CC15624" s="60" t="e">
        <f t="shared" si="8458"/>
        <v>#DIV/0!</v>
      </c>
      <c r="CD15624" s="60" t="e">
        <f t="shared" si="8459"/>
        <v>#DIV/0!</v>
      </c>
      <c r="CE15624" s="60" t="e">
        <f t="shared" si="8460"/>
        <v>#DIV/0!</v>
      </c>
      <c r="CF15624" s="52" t="e">
        <f t="shared" si="8461"/>
        <v>#N/A</v>
      </c>
      <c r="CG15624" s="52" t="e">
        <f t="shared" si="8462"/>
        <v>#N/A</v>
      </c>
      <c r="CH15624" s="60" t="e">
        <f t="shared" si="8463"/>
        <v>#DIV/0!</v>
      </c>
      <c r="CI15624" s="60" t="e">
        <f t="shared" si="8464"/>
        <v>#DIV/0!</v>
      </c>
      <c r="CJ15624" s="60" t="e">
        <f t="shared" si="8465"/>
        <v>#N/A</v>
      </c>
      <c r="CK15624" s="60" t="e">
        <f t="shared" si="8465"/>
        <v>#N/A</v>
      </c>
      <c r="CL15624" s="60" t="e">
        <f t="shared" si="8465"/>
        <v>#DIV/0!</v>
      </c>
      <c r="CM15624" s="60" t="e">
        <f t="shared" si="8465"/>
        <v>#DIV/0!</v>
      </c>
      <c r="CN15624" s="60" t="e">
        <f t="shared" si="8466"/>
        <v>#N/A</v>
      </c>
      <c r="CO15624" s="60" t="e">
        <f t="shared" si="8467"/>
        <v>#DIV/0!</v>
      </c>
      <c r="CP15624" s="60" t="str">
        <f t="shared" si="8442"/>
        <v/>
      </c>
      <c r="CQ15624" s="60"/>
      <c r="CR15624" s="44"/>
      <c r="CS15624" s="58" t="e">
        <f t="shared" si="8443"/>
        <v>#N/A</v>
      </c>
      <c r="CT15624" s="58" t="e">
        <f t="shared" si="8444"/>
        <v>#N/A</v>
      </c>
      <c r="CU15624" s="58" t="e">
        <f t="shared" si="8445"/>
        <v>#DIV/0!</v>
      </c>
      <c r="CV15624" s="60" t="e">
        <f t="shared" si="8468"/>
        <v>#N/A</v>
      </c>
      <c r="CW15624" s="60">
        <f t="shared" si="8446"/>
        <v>1</v>
      </c>
      <c r="CX15624" s="60" t="e">
        <f t="shared" si="8469"/>
        <v>#DIV/0!</v>
      </c>
      <c r="CY15624" s="60" t="e">
        <f t="shared" si="8447"/>
        <v>#N/A</v>
      </c>
      <c r="CZ15624" s="60" t="e">
        <f t="shared" si="8448"/>
        <v>#N/A</v>
      </c>
      <c r="DA15624" s="60" t="e">
        <f t="shared" si="8470"/>
        <v>#DIV/0!</v>
      </c>
      <c r="DB15624" s="60" t="e">
        <f t="shared" si="8470"/>
        <v>#N/A</v>
      </c>
      <c r="DC15624" s="60" t="e">
        <f t="shared" si="8449"/>
        <v>#DIV/0!</v>
      </c>
      <c r="DD15624" s="60" t="e">
        <f t="shared" si="8471"/>
        <v>#N/A</v>
      </c>
      <c r="DE15624" s="60" t="e">
        <f t="shared" si="8472"/>
        <v>#N/A</v>
      </c>
      <c r="DF15624" s="60" t="str">
        <f t="shared" si="8450"/>
        <v/>
      </c>
    </row>
    <row r="15625" spans="66:110" s="1" customFormat="1" x14ac:dyDescent="0.3">
      <c r="BN15625" s="58" t="e">
        <f t="shared" si="8434"/>
        <v>#N/A</v>
      </c>
      <c r="BO15625" s="59" t="e">
        <f t="shared" si="8435"/>
        <v>#N/A</v>
      </c>
      <c r="BP15625" s="58" t="e">
        <f t="shared" si="8436"/>
        <v>#DIV/0!</v>
      </c>
      <c r="BQ15625" s="60" t="e">
        <f t="shared" si="8451"/>
        <v>#DIV/0!</v>
      </c>
      <c r="BR15625" s="58" t="e">
        <f t="shared" si="8437"/>
        <v>#N/A</v>
      </c>
      <c r="BS15625" s="60" t="e">
        <f t="shared" si="8452"/>
        <v>#N/A</v>
      </c>
      <c r="BT15625" s="60" t="e">
        <f t="shared" si="8453"/>
        <v>#DIV/0!</v>
      </c>
      <c r="BU15625" s="58" t="e">
        <f t="shared" si="8438"/>
        <v>#N/A</v>
      </c>
      <c r="BV15625" s="58" t="e">
        <f t="shared" si="8439"/>
        <v>#N/A</v>
      </c>
      <c r="BW15625" s="60" t="e">
        <f t="shared" si="8454"/>
        <v>#N/A</v>
      </c>
      <c r="BX15625" s="58" t="e">
        <f t="shared" si="8440"/>
        <v>#N/A</v>
      </c>
      <c r="BY15625" s="60" t="e">
        <f t="shared" si="8455"/>
        <v>#N/A</v>
      </c>
      <c r="BZ15625" s="60" t="e">
        <f t="shared" si="8456"/>
        <v>#N/A</v>
      </c>
      <c r="CA15625" s="60" t="e">
        <f t="shared" si="8457"/>
        <v>#N/A</v>
      </c>
      <c r="CB15625" s="58" t="e">
        <f t="shared" si="8441"/>
        <v>#DIV/0!</v>
      </c>
      <c r="CC15625" s="60" t="e">
        <f t="shared" si="8458"/>
        <v>#DIV/0!</v>
      </c>
      <c r="CD15625" s="60" t="e">
        <f t="shared" si="8459"/>
        <v>#DIV/0!</v>
      </c>
      <c r="CE15625" s="60" t="e">
        <f t="shared" si="8460"/>
        <v>#DIV/0!</v>
      </c>
      <c r="CF15625" s="52" t="e">
        <f t="shared" si="8461"/>
        <v>#N/A</v>
      </c>
      <c r="CG15625" s="52" t="e">
        <f t="shared" si="8462"/>
        <v>#N/A</v>
      </c>
      <c r="CH15625" s="60" t="e">
        <f t="shared" si="8463"/>
        <v>#DIV/0!</v>
      </c>
      <c r="CI15625" s="60" t="e">
        <f t="shared" si="8464"/>
        <v>#DIV/0!</v>
      </c>
      <c r="CJ15625" s="60" t="e">
        <f t="shared" si="8465"/>
        <v>#N/A</v>
      </c>
      <c r="CK15625" s="60" t="e">
        <f t="shared" si="8465"/>
        <v>#N/A</v>
      </c>
      <c r="CL15625" s="60" t="e">
        <f t="shared" si="8465"/>
        <v>#DIV/0!</v>
      </c>
      <c r="CM15625" s="60" t="e">
        <f t="shared" si="8465"/>
        <v>#DIV/0!</v>
      </c>
      <c r="CN15625" s="60" t="e">
        <f t="shared" si="8466"/>
        <v>#N/A</v>
      </c>
      <c r="CO15625" s="60" t="e">
        <f t="shared" si="8467"/>
        <v>#DIV/0!</v>
      </c>
      <c r="CP15625" s="60" t="str">
        <f t="shared" si="8442"/>
        <v/>
      </c>
      <c r="CQ15625" s="60"/>
      <c r="CR15625" s="44"/>
      <c r="CS15625" s="58" t="e">
        <f t="shared" si="8443"/>
        <v>#N/A</v>
      </c>
      <c r="CT15625" s="58" t="e">
        <f t="shared" si="8444"/>
        <v>#N/A</v>
      </c>
      <c r="CU15625" s="58" t="e">
        <f t="shared" si="8445"/>
        <v>#DIV/0!</v>
      </c>
      <c r="CV15625" s="60" t="e">
        <f t="shared" si="8468"/>
        <v>#N/A</v>
      </c>
      <c r="CW15625" s="60">
        <f t="shared" si="8446"/>
        <v>1</v>
      </c>
      <c r="CX15625" s="60" t="e">
        <f t="shared" si="8469"/>
        <v>#DIV/0!</v>
      </c>
      <c r="CY15625" s="60" t="e">
        <f t="shared" si="8447"/>
        <v>#N/A</v>
      </c>
      <c r="CZ15625" s="60" t="e">
        <f t="shared" si="8448"/>
        <v>#N/A</v>
      </c>
      <c r="DA15625" s="60" t="e">
        <f t="shared" si="8470"/>
        <v>#DIV/0!</v>
      </c>
      <c r="DB15625" s="60" t="e">
        <f t="shared" si="8470"/>
        <v>#N/A</v>
      </c>
      <c r="DC15625" s="60" t="e">
        <f t="shared" si="8449"/>
        <v>#DIV/0!</v>
      </c>
      <c r="DD15625" s="60" t="e">
        <f t="shared" si="8471"/>
        <v>#N/A</v>
      </c>
      <c r="DE15625" s="60" t="e">
        <f t="shared" si="8472"/>
        <v>#N/A</v>
      </c>
      <c r="DF15625" s="60" t="str">
        <f t="shared" si="8450"/>
        <v/>
      </c>
    </row>
    <row r="15626" spans="66:110" s="1" customFormat="1" x14ac:dyDescent="0.3">
      <c r="BN15626" s="58" t="e">
        <f t="shared" si="8434"/>
        <v>#N/A</v>
      </c>
      <c r="BO15626" s="59" t="e">
        <f t="shared" si="8435"/>
        <v>#N/A</v>
      </c>
      <c r="BP15626" s="58" t="e">
        <f t="shared" si="8436"/>
        <v>#DIV/0!</v>
      </c>
      <c r="BQ15626" s="60" t="e">
        <f t="shared" si="8451"/>
        <v>#DIV/0!</v>
      </c>
      <c r="BR15626" s="58" t="e">
        <f t="shared" si="8437"/>
        <v>#N/A</v>
      </c>
      <c r="BS15626" s="60" t="e">
        <f t="shared" si="8452"/>
        <v>#N/A</v>
      </c>
      <c r="BT15626" s="60" t="e">
        <f t="shared" si="8453"/>
        <v>#DIV/0!</v>
      </c>
      <c r="BU15626" s="58" t="e">
        <f t="shared" si="8438"/>
        <v>#N/A</v>
      </c>
      <c r="BV15626" s="58" t="e">
        <f t="shared" si="8439"/>
        <v>#N/A</v>
      </c>
      <c r="BW15626" s="60" t="e">
        <f t="shared" si="8454"/>
        <v>#N/A</v>
      </c>
      <c r="BX15626" s="58" t="e">
        <f t="shared" si="8440"/>
        <v>#N/A</v>
      </c>
      <c r="BY15626" s="60" t="e">
        <f t="shared" si="8455"/>
        <v>#N/A</v>
      </c>
      <c r="BZ15626" s="60" t="e">
        <f t="shared" si="8456"/>
        <v>#N/A</v>
      </c>
      <c r="CA15626" s="60" t="e">
        <f t="shared" si="8457"/>
        <v>#N/A</v>
      </c>
      <c r="CB15626" s="58" t="e">
        <f t="shared" si="8441"/>
        <v>#DIV/0!</v>
      </c>
      <c r="CC15626" s="60" t="e">
        <f t="shared" si="8458"/>
        <v>#DIV/0!</v>
      </c>
      <c r="CD15626" s="60" t="e">
        <f t="shared" si="8459"/>
        <v>#DIV/0!</v>
      </c>
      <c r="CE15626" s="60" t="e">
        <f t="shared" si="8460"/>
        <v>#DIV/0!</v>
      </c>
      <c r="CF15626" s="52" t="e">
        <f t="shared" si="8461"/>
        <v>#N/A</v>
      </c>
      <c r="CG15626" s="52" t="e">
        <f t="shared" si="8462"/>
        <v>#N/A</v>
      </c>
      <c r="CH15626" s="60" t="e">
        <f t="shared" si="8463"/>
        <v>#DIV/0!</v>
      </c>
      <c r="CI15626" s="60" t="e">
        <f t="shared" si="8464"/>
        <v>#DIV/0!</v>
      </c>
      <c r="CJ15626" s="60" t="e">
        <f t="shared" si="8465"/>
        <v>#N/A</v>
      </c>
      <c r="CK15626" s="60" t="e">
        <f t="shared" si="8465"/>
        <v>#N/A</v>
      </c>
      <c r="CL15626" s="60" t="e">
        <f t="shared" si="8465"/>
        <v>#DIV/0!</v>
      </c>
      <c r="CM15626" s="60" t="e">
        <f t="shared" si="8465"/>
        <v>#DIV/0!</v>
      </c>
      <c r="CN15626" s="60" t="e">
        <f t="shared" si="8466"/>
        <v>#N/A</v>
      </c>
      <c r="CO15626" s="60" t="e">
        <f t="shared" si="8467"/>
        <v>#DIV/0!</v>
      </c>
      <c r="CP15626" s="60" t="str">
        <f t="shared" si="8442"/>
        <v/>
      </c>
      <c r="CQ15626" s="60"/>
      <c r="CR15626" s="44"/>
      <c r="CS15626" s="58" t="e">
        <f t="shared" si="8443"/>
        <v>#N/A</v>
      </c>
      <c r="CT15626" s="58" t="e">
        <f t="shared" si="8444"/>
        <v>#N/A</v>
      </c>
      <c r="CU15626" s="58" t="e">
        <f t="shared" si="8445"/>
        <v>#DIV/0!</v>
      </c>
      <c r="CV15626" s="60" t="e">
        <f t="shared" si="8468"/>
        <v>#N/A</v>
      </c>
      <c r="CW15626" s="60">
        <f t="shared" si="8446"/>
        <v>1</v>
      </c>
      <c r="CX15626" s="60" t="e">
        <f t="shared" si="8469"/>
        <v>#DIV/0!</v>
      </c>
      <c r="CY15626" s="60" t="e">
        <f t="shared" si="8447"/>
        <v>#N/A</v>
      </c>
      <c r="CZ15626" s="60" t="e">
        <f t="shared" si="8448"/>
        <v>#N/A</v>
      </c>
      <c r="DA15626" s="60" t="e">
        <f t="shared" si="8470"/>
        <v>#DIV/0!</v>
      </c>
      <c r="DB15626" s="60" t="e">
        <f t="shared" si="8470"/>
        <v>#N/A</v>
      </c>
      <c r="DC15626" s="60" t="e">
        <f t="shared" si="8449"/>
        <v>#DIV/0!</v>
      </c>
      <c r="DD15626" s="60" t="e">
        <f t="shared" si="8471"/>
        <v>#N/A</v>
      </c>
      <c r="DE15626" s="60" t="e">
        <f t="shared" si="8472"/>
        <v>#N/A</v>
      </c>
      <c r="DF15626" s="60" t="str">
        <f t="shared" si="8450"/>
        <v/>
      </c>
    </row>
    <row r="15627" spans="66:110" s="1" customFormat="1" x14ac:dyDescent="0.3">
      <c r="BN15627" s="58" t="e">
        <f t="shared" si="8434"/>
        <v>#N/A</v>
      </c>
      <c r="BO15627" s="59" t="e">
        <f t="shared" si="8435"/>
        <v>#N/A</v>
      </c>
      <c r="BP15627" s="58" t="e">
        <f t="shared" si="8436"/>
        <v>#DIV/0!</v>
      </c>
      <c r="BQ15627" s="60" t="e">
        <f t="shared" si="8451"/>
        <v>#DIV/0!</v>
      </c>
      <c r="BR15627" s="58" t="e">
        <f t="shared" si="8437"/>
        <v>#N/A</v>
      </c>
      <c r="BS15627" s="60" t="e">
        <f t="shared" si="8452"/>
        <v>#N/A</v>
      </c>
      <c r="BT15627" s="60" t="e">
        <f t="shared" si="8453"/>
        <v>#DIV/0!</v>
      </c>
      <c r="BU15627" s="58" t="e">
        <f t="shared" si="8438"/>
        <v>#N/A</v>
      </c>
      <c r="BV15627" s="58" t="e">
        <f t="shared" si="8439"/>
        <v>#N/A</v>
      </c>
      <c r="BW15627" s="60" t="e">
        <f t="shared" si="8454"/>
        <v>#N/A</v>
      </c>
      <c r="BX15627" s="58" t="e">
        <f t="shared" si="8440"/>
        <v>#N/A</v>
      </c>
      <c r="BY15627" s="60" t="e">
        <f t="shared" si="8455"/>
        <v>#N/A</v>
      </c>
      <c r="BZ15627" s="60" t="e">
        <f t="shared" si="8456"/>
        <v>#N/A</v>
      </c>
      <c r="CA15627" s="60" t="e">
        <f t="shared" si="8457"/>
        <v>#N/A</v>
      </c>
      <c r="CB15627" s="58" t="e">
        <f t="shared" si="8441"/>
        <v>#DIV/0!</v>
      </c>
      <c r="CC15627" s="60" t="e">
        <f t="shared" si="8458"/>
        <v>#DIV/0!</v>
      </c>
      <c r="CD15627" s="60" t="e">
        <f t="shared" si="8459"/>
        <v>#DIV/0!</v>
      </c>
      <c r="CE15627" s="60" t="e">
        <f t="shared" si="8460"/>
        <v>#DIV/0!</v>
      </c>
      <c r="CF15627" s="52" t="e">
        <f t="shared" si="8461"/>
        <v>#N/A</v>
      </c>
      <c r="CG15627" s="52" t="e">
        <f t="shared" si="8462"/>
        <v>#N/A</v>
      </c>
      <c r="CH15627" s="60" t="e">
        <f t="shared" si="8463"/>
        <v>#DIV/0!</v>
      </c>
      <c r="CI15627" s="60" t="e">
        <f t="shared" si="8464"/>
        <v>#DIV/0!</v>
      </c>
      <c r="CJ15627" s="60" t="e">
        <f t="shared" si="8465"/>
        <v>#N/A</v>
      </c>
      <c r="CK15627" s="60" t="e">
        <f t="shared" si="8465"/>
        <v>#N/A</v>
      </c>
      <c r="CL15627" s="60" t="e">
        <f t="shared" si="8465"/>
        <v>#DIV/0!</v>
      </c>
      <c r="CM15627" s="60" t="e">
        <f t="shared" si="8465"/>
        <v>#DIV/0!</v>
      </c>
      <c r="CN15627" s="60" t="e">
        <f t="shared" si="8466"/>
        <v>#N/A</v>
      </c>
      <c r="CO15627" s="60" t="e">
        <f t="shared" si="8467"/>
        <v>#DIV/0!</v>
      </c>
      <c r="CP15627" s="60" t="str">
        <f t="shared" si="8442"/>
        <v/>
      </c>
      <c r="CQ15627" s="60"/>
      <c r="CR15627" s="44"/>
      <c r="CS15627" s="58" t="e">
        <f t="shared" si="8443"/>
        <v>#N/A</v>
      </c>
      <c r="CT15627" s="58" t="e">
        <f t="shared" si="8444"/>
        <v>#N/A</v>
      </c>
      <c r="CU15627" s="58" t="e">
        <f t="shared" si="8445"/>
        <v>#DIV/0!</v>
      </c>
      <c r="CV15627" s="60" t="e">
        <f t="shared" si="8468"/>
        <v>#N/A</v>
      </c>
      <c r="CW15627" s="60">
        <f t="shared" si="8446"/>
        <v>1</v>
      </c>
      <c r="CX15627" s="60" t="e">
        <f t="shared" si="8469"/>
        <v>#DIV/0!</v>
      </c>
      <c r="CY15627" s="60" t="e">
        <f t="shared" si="8447"/>
        <v>#N/A</v>
      </c>
      <c r="CZ15627" s="60" t="e">
        <f t="shared" si="8448"/>
        <v>#N/A</v>
      </c>
      <c r="DA15627" s="60" t="e">
        <f t="shared" si="8470"/>
        <v>#DIV/0!</v>
      </c>
      <c r="DB15627" s="60" t="e">
        <f t="shared" si="8470"/>
        <v>#N/A</v>
      </c>
      <c r="DC15627" s="60" t="e">
        <f t="shared" si="8449"/>
        <v>#DIV/0!</v>
      </c>
      <c r="DD15627" s="60" t="e">
        <f t="shared" si="8471"/>
        <v>#N/A</v>
      </c>
      <c r="DE15627" s="60" t="e">
        <f t="shared" si="8472"/>
        <v>#N/A</v>
      </c>
      <c r="DF15627" s="60" t="str">
        <f t="shared" si="8450"/>
        <v/>
      </c>
    </row>
    <row r="15628" spans="66:110" s="1" customFormat="1" x14ac:dyDescent="0.3">
      <c r="BN15628" s="58" t="e">
        <f t="shared" si="8434"/>
        <v>#N/A</v>
      </c>
      <c r="BO15628" s="59" t="e">
        <f t="shared" si="8435"/>
        <v>#N/A</v>
      </c>
      <c r="BP15628" s="58" t="e">
        <f t="shared" si="8436"/>
        <v>#DIV/0!</v>
      </c>
      <c r="BQ15628" s="60" t="e">
        <f t="shared" si="8451"/>
        <v>#DIV/0!</v>
      </c>
      <c r="BR15628" s="58" t="e">
        <f t="shared" si="8437"/>
        <v>#N/A</v>
      </c>
      <c r="BS15628" s="60" t="e">
        <f t="shared" si="8452"/>
        <v>#N/A</v>
      </c>
      <c r="BT15628" s="60" t="e">
        <f t="shared" si="8453"/>
        <v>#DIV/0!</v>
      </c>
      <c r="BU15628" s="58" t="e">
        <f t="shared" si="8438"/>
        <v>#N/A</v>
      </c>
      <c r="BV15628" s="58" t="e">
        <f t="shared" si="8439"/>
        <v>#N/A</v>
      </c>
      <c r="BW15628" s="60" t="e">
        <f t="shared" si="8454"/>
        <v>#N/A</v>
      </c>
      <c r="BX15628" s="58" t="e">
        <f t="shared" si="8440"/>
        <v>#N/A</v>
      </c>
      <c r="BY15628" s="60" t="e">
        <f t="shared" si="8455"/>
        <v>#N/A</v>
      </c>
      <c r="BZ15628" s="60" t="e">
        <f t="shared" si="8456"/>
        <v>#N/A</v>
      </c>
      <c r="CA15628" s="60" t="e">
        <f t="shared" si="8457"/>
        <v>#N/A</v>
      </c>
      <c r="CB15628" s="58" t="e">
        <f t="shared" si="8441"/>
        <v>#DIV/0!</v>
      </c>
      <c r="CC15628" s="60" t="e">
        <f t="shared" si="8458"/>
        <v>#DIV/0!</v>
      </c>
      <c r="CD15628" s="60" t="e">
        <f t="shared" si="8459"/>
        <v>#DIV/0!</v>
      </c>
      <c r="CE15628" s="60" t="e">
        <f t="shared" si="8460"/>
        <v>#DIV/0!</v>
      </c>
      <c r="CF15628" s="52" t="e">
        <f t="shared" si="8461"/>
        <v>#N/A</v>
      </c>
      <c r="CG15628" s="52" t="e">
        <f t="shared" si="8462"/>
        <v>#N/A</v>
      </c>
      <c r="CH15628" s="60" t="e">
        <f t="shared" si="8463"/>
        <v>#DIV/0!</v>
      </c>
      <c r="CI15628" s="60" t="e">
        <f t="shared" si="8464"/>
        <v>#DIV/0!</v>
      </c>
      <c r="CJ15628" s="60" t="e">
        <f t="shared" si="8465"/>
        <v>#N/A</v>
      </c>
      <c r="CK15628" s="60" t="e">
        <f t="shared" si="8465"/>
        <v>#N/A</v>
      </c>
      <c r="CL15628" s="60" t="e">
        <f t="shared" si="8465"/>
        <v>#DIV/0!</v>
      </c>
      <c r="CM15628" s="60" t="e">
        <f t="shared" si="8465"/>
        <v>#DIV/0!</v>
      </c>
      <c r="CN15628" s="60" t="e">
        <f t="shared" si="8466"/>
        <v>#N/A</v>
      </c>
      <c r="CO15628" s="60" t="e">
        <f t="shared" si="8467"/>
        <v>#DIV/0!</v>
      </c>
      <c r="CP15628" s="60" t="str">
        <f t="shared" si="8442"/>
        <v/>
      </c>
      <c r="CQ15628" s="60"/>
      <c r="CR15628" s="44"/>
      <c r="CS15628" s="58" t="e">
        <f t="shared" si="8443"/>
        <v>#N/A</v>
      </c>
      <c r="CT15628" s="58" t="e">
        <f t="shared" si="8444"/>
        <v>#N/A</v>
      </c>
      <c r="CU15628" s="58" t="e">
        <f t="shared" si="8445"/>
        <v>#DIV/0!</v>
      </c>
      <c r="CV15628" s="60" t="e">
        <f t="shared" si="8468"/>
        <v>#N/A</v>
      </c>
      <c r="CW15628" s="60">
        <f t="shared" si="8446"/>
        <v>1</v>
      </c>
      <c r="CX15628" s="60" t="e">
        <f t="shared" si="8469"/>
        <v>#DIV/0!</v>
      </c>
      <c r="CY15628" s="60" t="e">
        <f t="shared" si="8447"/>
        <v>#N/A</v>
      </c>
      <c r="CZ15628" s="60" t="e">
        <f t="shared" si="8448"/>
        <v>#N/A</v>
      </c>
      <c r="DA15628" s="60" t="e">
        <f t="shared" si="8470"/>
        <v>#DIV/0!</v>
      </c>
      <c r="DB15628" s="60" t="e">
        <f t="shared" si="8470"/>
        <v>#N/A</v>
      </c>
      <c r="DC15628" s="60" t="e">
        <f t="shared" si="8449"/>
        <v>#DIV/0!</v>
      </c>
      <c r="DD15628" s="60" t="e">
        <f t="shared" si="8471"/>
        <v>#N/A</v>
      </c>
      <c r="DE15628" s="60" t="e">
        <f t="shared" si="8472"/>
        <v>#N/A</v>
      </c>
      <c r="DF15628" s="60" t="str">
        <f t="shared" si="8450"/>
        <v/>
      </c>
    </row>
    <row r="15629" spans="66:110" s="1" customFormat="1" x14ac:dyDescent="0.3">
      <c r="BN15629" s="58" t="e">
        <f t="shared" si="8434"/>
        <v>#N/A</v>
      </c>
      <c r="BO15629" s="59" t="e">
        <f t="shared" si="8435"/>
        <v>#N/A</v>
      </c>
      <c r="BP15629" s="58" t="e">
        <f t="shared" si="8436"/>
        <v>#DIV/0!</v>
      </c>
      <c r="BQ15629" s="60" t="e">
        <f t="shared" si="8451"/>
        <v>#DIV/0!</v>
      </c>
      <c r="BR15629" s="58" t="e">
        <f t="shared" si="8437"/>
        <v>#N/A</v>
      </c>
      <c r="BS15629" s="60" t="e">
        <f t="shared" si="8452"/>
        <v>#N/A</v>
      </c>
      <c r="BT15629" s="60" t="e">
        <f t="shared" si="8453"/>
        <v>#DIV/0!</v>
      </c>
      <c r="BU15629" s="58" t="e">
        <f t="shared" si="8438"/>
        <v>#N/A</v>
      </c>
      <c r="BV15629" s="58" t="e">
        <f t="shared" si="8439"/>
        <v>#N/A</v>
      </c>
      <c r="BW15629" s="60" t="e">
        <f t="shared" si="8454"/>
        <v>#N/A</v>
      </c>
      <c r="BX15629" s="58" t="e">
        <f t="shared" si="8440"/>
        <v>#N/A</v>
      </c>
      <c r="BY15629" s="60" t="e">
        <f t="shared" si="8455"/>
        <v>#N/A</v>
      </c>
      <c r="BZ15629" s="60" t="e">
        <f t="shared" si="8456"/>
        <v>#N/A</v>
      </c>
      <c r="CA15629" s="60" t="e">
        <f t="shared" si="8457"/>
        <v>#N/A</v>
      </c>
      <c r="CB15629" s="58" t="e">
        <f t="shared" si="8441"/>
        <v>#DIV/0!</v>
      </c>
      <c r="CC15629" s="60" t="e">
        <f t="shared" si="8458"/>
        <v>#DIV/0!</v>
      </c>
      <c r="CD15629" s="60" t="e">
        <f t="shared" si="8459"/>
        <v>#DIV/0!</v>
      </c>
      <c r="CE15629" s="60" t="e">
        <f t="shared" si="8460"/>
        <v>#DIV/0!</v>
      </c>
      <c r="CF15629" s="52" t="e">
        <f t="shared" si="8461"/>
        <v>#N/A</v>
      </c>
      <c r="CG15629" s="52" t="e">
        <f t="shared" si="8462"/>
        <v>#N/A</v>
      </c>
      <c r="CH15629" s="60" t="e">
        <f t="shared" si="8463"/>
        <v>#DIV/0!</v>
      </c>
      <c r="CI15629" s="60" t="e">
        <f t="shared" si="8464"/>
        <v>#DIV/0!</v>
      </c>
      <c r="CJ15629" s="60" t="e">
        <f t="shared" si="8465"/>
        <v>#N/A</v>
      </c>
      <c r="CK15629" s="60" t="e">
        <f t="shared" si="8465"/>
        <v>#N/A</v>
      </c>
      <c r="CL15629" s="60" t="e">
        <f t="shared" si="8465"/>
        <v>#DIV/0!</v>
      </c>
      <c r="CM15629" s="60" t="e">
        <f t="shared" si="8465"/>
        <v>#DIV/0!</v>
      </c>
      <c r="CN15629" s="60" t="e">
        <f t="shared" si="8466"/>
        <v>#N/A</v>
      </c>
      <c r="CO15629" s="60" t="e">
        <f t="shared" si="8467"/>
        <v>#DIV/0!</v>
      </c>
      <c r="CP15629" s="60" t="str">
        <f t="shared" si="8442"/>
        <v/>
      </c>
      <c r="CQ15629" s="60"/>
      <c r="CR15629" s="44"/>
      <c r="CS15629" s="58" t="e">
        <f t="shared" si="8443"/>
        <v>#N/A</v>
      </c>
      <c r="CT15629" s="58" t="e">
        <f t="shared" si="8444"/>
        <v>#N/A</v>
      </c>
      <c r="CU15629" s="58" t="e">
        <f t="shared" si="8445"/>
        <v>#DIV/0!</v>
      </c>
      <c r="CV15629" s="60" t="e">
        <f t="shared" si="8468"/>
        <v>#N/A</v>
      </c>
      <c r="CW15629" s="60">
        <f t="shared" si="8446"/>
        <v>1</v>
      </c>
      <c r="CX15629" s="60" t="e">
        <f t="shared" si="8469"/>
        <v>#DIV/0!</v>
      </c>
      <c r="CY15629" s="60" t="e">
        <f t="shared" si="8447"/>
        <v>#N/A</v>
      </c>
      <c r="CZ15629" s="60" t="e">
        <f t="shared" si="8448"/>
        <v>#N/A</v>
      </c>
      <c r="DA15629" s="60" t="e">
        <f t="shared" si="8470"/>
        <v>#DIV/0!</v>
      </c>
      <c r="DB15629" s="60" t="e">
        <f t="shared" si="8470"/>
        <v>#N/A</v>
      </c>
      <c r="DC15629" s="60" t="e">
        <f t="shared" si="8449"/>
        <v>#DIV/0!</v>
      </c>
      <c r="DD15629" s="60" t="e">
        <f t="shared" si="8471"/>
        <v>#N/A</v>
      </c>
      <c r="DE15629" s="60" t="e">
        <f t="shared" si="8472"/>
        <v>#N/A</v>
      </c>
      <c r="DF15629" s="60" t="str">
        <f t="shared" si="8450"/>
        <v/>
      </c>
    </row>
    <row r="15630" spans="66:110" s="1" customFormat="1" x14ac:dyDescent="0.3">
      <c r="BN15630" s="58" t="e">
        <f t="shared" si="8434"/>
        <v>#N/A</v>
      </c>
      <c r="BO15630" s="59" t="e">
        <f t="shared" si="8435"/>
        <v>#N/A</v>
      </c>
      <c r="BP15630" s="58" t="e">
        <f t="shared" si="8436"/>
        <v>#DIV/0!</v>
      </c>
      <c r="BQ15630" s="60" t="e">
        <f t="shared" si="8451"/>
        <v>#DIV/0!</v>
      </c>
      <c r="BR15630" s="58" t="e">
        <f t="shared" si="8437"/>
        <v>#N/A</v>
      </c>
      <c r="BS15630" s="60" t="e">
        <f t="shared" si="8452"/>
        <v>#N/A</v>
      </c>
      <c r="BT15630" s="60" t="e">
        <f t="shared" si="8453"/>
        <v>#DIV/0!</v>
      </c>
      <c r="BU15630" s="58" t="e">
        <f t="shared" si="8438"/>
        <v>#N/A</v>
      </c>
      <c r="BV15630" s="58" t="e">
        <f t="shared" si="8439"/>
        <v>#N/A</v>
      </c>
      <c r="BW15630" s="60" t="e">
        <f t="shared" si="8454"/>
        <v>#N/A</v>
      </c>
      <c r="BX15630" s="58" t="e">
        <f t="shared" si="8440"/>
        <v>#N/A</v>
      </c>
      <c r="BY15630" s="60" t="e">
        <f t="shared" si="8455"/>
        <v>#N/A</v>
      </c>
      <c r="BZ15630" s="60" t="e">
        <f t="shared" si="8456"/>
        <v>#N/A</v>
      </c>
      <c r="CA15630" s="60" t="e">
        <f t="shared" si="8457"/>
        <v>#N/A</v>
      </c>
      <c r="CB15630" s="58" t="e">
        <f t="shared" si="8441"/>
        <v>#DIV/0!</v>
      </c>
      <c r="CC15630" s="60" t="e">
        <f t="shared" si="8458"/>
        <v>#DIV/0!</v>
      </c>
      <c r="CD15630" s="60" t="e">
        <f t="shared" si="8459"/>
        <v>#DIV/0!</v>
      </c>
      <c r="CE15630" s="60" t="e">
        <f t="shared" si="8460"/>
        <v>#DIV/0!</v>
      </c>
      <c r="CF15630" s="52" t="e">
        <f t="shared" si="8461"/>
        <v>#N/A</v>
      </c>
      <c r="CG15630" s="52" t="e">
        <f t="shared" si="8462"/>
        <v>#N/A</v>
      </c>
      <c r="CH15630" s="60" t="e">
        <f t="shared" si="8463"/>
        <v>#DIV/0!</v>
      </c>
      <c r="CI15630" s="60" t="e">
        <f t="shared" si="8464"/>
        <v>#DIV/0!</v>
      </c>
      <c r="CJ15630" s="60" t="e">
        <f t="shared" si="8465"/>
        <v>#N/A</v>
      </c>
      <c r="CK15630" s="60" t="e">
        <f t="shared" si="8465"/>
        <v>#N/A</v>
      </c>
      <c r="CL15630" s="60" t="e">
        <f t="shared" si="8465"/>
        <v>#DIV/0!</v>
      </c>
      <c r="CM15630" s="60" t="e">
        <f t="shared" si="8465"/>
        <v>#DIV/0!</v>
      </c>
      <c r="CN15630" s="60" t="e">
        <f t="shared" si="8466"/>
        <v>#N/A</v>
      </c>
      <c r="CO15630" s="60" t="e">
        <f t="shared" si="8467"/>
        <v>#DIV/0!</v>
      </c>
      <c r="CP15630" s="60" t="str">
        <f t="shared" si="8442"/>
        <v/>
      </c>
      <c r="CQ15630" s="60"/>
      <c r="CR15630" s="44"/>
      <c r="CS15630" s="58" t="e">
        <f t="shared" si="8443"/>
        <v>#N/A</v>
      </c>
      <c r="CT15630" s="58" t="e">
        <f t="shared" si="8444"/>
        <v>#N/A</v>
      </c>
      <c r="CU15630" s="58" t="e">
        <f t="shared" si="8445"/>
        <v>#DIV/0!</v>
      </c>
      <c r="CV15630" s="60" t="e">
        <f t="shared" si="8468"/>
        <v>#N/A</v>
      </c>
      <c r="CW15630" s="60">
        <f t="shared" si="8446"/>
        <v>1</v>
      </c>
      <c r="CX15630" s="60" t="e">
        <f t="shared" si="8469"/>
        <v>#DIV/0!</v>
      </c>
      <c r="CY15630" s="60" t="e">
        <f t="shared" si="8447"/>
        <v>#N/A</v>
      </c>
      <c r="CZ15630" s="60" t="e">
        <f t="shared" si="8448"/>
        <v>#N/A</v>
      </c>
      <c r="DA15630" s="60" t="e">
        <f t="shared" si="8470"/>
        <v>#DIV/0!</v>
      </c>
      <c r="DB15630" s="60" t="e">
        <f t="shared" si="8470"/>
        <v>#N/A</v>
      </c>
      <c r="DC15630" s="60" t="e">
        <f t="shared" si="8449"/>
        <v>#DIV/0!</v>
      </c>
      <c r="DD15630" s="60" t="e">
        <f t="shared" si="8471"/>
        <v>#N/A</v>
      </c>
      <c r="DE15630" s="60" t="e">
        <f t="shared" si="8472"/>
        <v>#N/A</v>
      </c>
      <c r="DF15630" s="60" t="str">
        <f t="shared" si="8450"/>
        <v/>
      </c>
    </row>
    <row r="15631" spans="66:110" s="1" customFormat="1" x14ac:dyDescent="0.3">
      <c r="BN15631" s="58" t="e">
        <f t="shared" si="8434"/>
        <v>#N/A</v>
      </c>
      <c r="BO15631" s="59" t="e">
        <f t="shared" si="8435"/>
        <v>#N/A</v>
      </c>
      <c r="BP15631" s="58" t="e">
        <f t="shared" si="8436"/>
        <v>#DIV/0!</v>
      </c>
      <c r="BQ15631" s="60" t="e">
        <f t="shared" si="8451"/>
        <v>#DIV/0!</v>
      </c>
      <c r="BR15631" s="58" t="e">
        <f t="shared" si="8437"/>
        <v>#N/A</v>
      </c>
      <c r="BS15631" s="60" t="e">
        <f t="shared" si="8452"/>
        <v>#N/A</v>
      </c>
      <c r="BT15631" s="60" t="e">
        <f t="shared" si="8453"/>
        <v>#DIV/0!</v>
      </c>
      <c r="BU15631" s="58" t="e">
        <f t="shared" si="8438"/>
        <v>#N/A</v>
      </c>
      <c r="BV15631" s="58" t="e">
        <f t="shared" si="8439"/>
        <v>#N/A</v>
      </c>
      <c r="BW15631" s="60" t="e">
        <f t="shared" si="8454"/>
        <v>#N/A</v>
      </c>
      <c r="BX15631" s="58" t="e">
        <f t="shared" si="8440"/>
        <v>#N/A</v>
      </c>
      <c r="BY15631" s="60" t="e">
        <f t="shared" si="8455"/>
        <v>#N/A</v>
      </c>
      <c r="BZ15631" s="60" t="e">
        <f t="shared" si="8456"/>
        <v>#N/A</v>
      </c>
      <c r="CA15631" s="60" t="e">
        <f t="shared" si="8457"/>
        <v>#N/A</v>
      </c>
      <c r="CB15631" s="58" t="e">
        <f t="shared" si="8441"/>
        <v>#DIV/0!</v>
      </c>
      <c r="CC15631" s="60" t="e">
        <f t="shared" si="8458"/>
        <v>#DIV/0!</v>
      </c>
      <c r="CD15631" s="60" t="e">
        <f t="shared" si="8459"/>
        <v>#DIV/0!</v>
      </c>
      <c r="CE15631" s="60" t="e">
        <f t="shared" si="8460"/>
        <v>#DIV/0!</v>
      </c>
      <c r="CF15631" s="52" t="e">
        <f t="shared" si="8461"/>
        <v>#N/A</v>
      </c>
      <c r="CG15631" s="52" t="e">
        <f t="shared" si="8462"/>
        <v>#N/A</v>
      </c>
      <c r="CH15631" s="60" t="e">
        <f t="shared" si="8463"/>
        <v>#DIV/0!</v>
      </c>
      <c r="CI15631" s="60" t="e">
        <f t="shared" si="8464"/>
        <v>#DIV/0!</v>
      </c>
      <c r="CJ15631" s="60" t="e">
        <f t="shared" si="8465"/>
        <v>#N/A</v>
      </c>
      <c r="CK15631" s="60" t="e">
        <f t="shared" si="8465"/>
        <v>#N/A</v>
      </c>
      <c r="CL15631" s="60" t="e">
        <f t="shared" si="8465"/>
        <v>#DIV/0!</v>
      </c>
      <c r="CM15631" s="60" t="e">
        <f t="shared" si="8465"/>
        <v>#DIV/0!</v>
      </c>
      <c r="CN15631" s="60" t="e">
        <f t="shared" si="8466"/>
        <v>#N/A</v>
      </c>
      <c r="CO15631" s="60" t="e">
        <f t="shared" si="8467"/>
        <v>#DIV/0!</v>
      </c>
      <c r="CP15631" s="60" t="str">
        <f t="shared" si="8442"/>
        <v/>
      </c>
      <c r="CQ15631" s="60"/>
      <c r="CR15631" s="44"/>
      <c r="CS15631" s="58" t="e">
        <f t="shared" si="8443"/>
        <v>#N/A</v>
      </c>
      <c r="CT15631" s="58" t="e">
        <f t="shared" si="8444"/>
        <v>#N/A</v>
      </c>
      <c r="CU15631" s="58" t="e">
        <f t="shared" si="8445"/>
        <v>#DIV/0!</v>
      </c>
      <c r="CV15631" s="60" t="e">
        <f t="shared" si="8468"/>
        <v>#N/A</v>
      </c>
      <c r="CW15631" s="60">
        <f t="shared" si="8446"/>
        <v>1</v>
      </c>
      <c r="CX15631" s="60" t="e">
        <f t="shared" si="8469"/>
        <v>#DIV/0!</v>
      </c>
      <c r="CY15631" s="60" t="e">
        <f t="shared" si="8447"/>
        <v>#N/A</v>
      </c>
      <c r="CZ15631" s="60" t="e">
        <f t="shared" si="8448"/>
        <v>#N/A</v>
      </c>
      <c r="DA15631" s="60" t="e">
        <f t="shared" si="8470"/>
        <v>#DIV/0!</v>
      </c>
      <c r="DB15631" s="60" t="e">
        <f t="shared" si="8470"/>
        <v>#N/A</v>
      </c>
      <c r="DC15631" s="60" t="e">
        <f t="shared" si="8449"/>
        <v>#DIV/0!</v>
      </c>
      <c r="DD15631" s="60" t="e">
        <f t="shared" si="8471"/>
        <v>#N/A</v>
      </c>
      <c r="DE15631" s="60" t="e">
        <f t="shared" si="8472"/>
        <v>#N/A</v>
      </c>
      <c r="DF15631" s="60" t="str">
        <f t="shared" si="8450"/>
        <v/>
      </c>
    </row>
    <row r="15632" spans="66:110" s="1" customFormat="1" x14ac:dyDescent="0.3">
      <c r="BN15632" s="58" t="e">
        <f t="shared" si="8434"/>
        <v>#N/A</v>
      </c>
      <c r="BO15632" s="59" t="e">
        <f t="shared" si="8435"/>
        <v>#N/A</v>
      </c>
      <c r="BP15632" s="58" t="e">
        <f t="shared" si="8436"/>
        <v>#DIV/0!</v>
      </c>
      <c r="BQ15632" s="60" t="e">
        <f t="shared" si="8451"/>
        <v>#DIV/0!</v>
      </c>
      <c r="BR15632" s="58" t="e">
        <f t="shared" si="8437"/>
        <v>#N/A</v>
      </c>
      <c r="BS15632" s="60" t="e">
        <f t="shared" si="8452"/>
        <v>#N/A</v>
      </c>
      <c r="BT15632" s="60" t="e">
        <f t="shared" si="8453"/>
        <v>#DIV/0!</v>
      </c>
      <c r="BU15632" s="58" t="e">
        <f t="shared" si="8438"/>
        <v>#N/A</v>
      </c>
      <c r="BV15632" s="58" t="e">
        <f t="shared" si="8439"/>
        <v>#N/A</v>
      </c>
      <c r="BW15632" s="60" t="e">
        <f t="shared" si="8454"/>
        <v>#N/A</v>
      </c>
      <c r="BX15632" s="58" t="e">
        <f t="shared" si="8440"/>
        <v>#N/A</v>
      </c>
      <c r="BY15632" s="60" t="e">
        <f t="shared" si="8455"/>
        <v>#N/A</v>
      </c>
      <c r="BZ15632" s="60" t="e">
        <f t="shared" si="8456"/>
        <v>#N/A</v>
      </c>
      <c r="CA15632" s="60" t="e">
        <f t="shared" si="8457"/>
        <v>#N/A</v>
      </c>
      <c r="CB15632" s="58" t="e">
        <f t="shared" si="8441"/>
        <v>#DIV/0!</v>
      </c>
      <c r="CC15632" s="60" t="e">
        <f t="shared" si="8458"/>
        <v>#DIV/0!</v>
      </c>
      <c r="CD15632" s="60" t="e">
        <f t="shared" si="8459"/>
        <v>#DIV/0!</v>
      </c>
      <c r="CE15632" s="60" t="e">
        <f t="shared" si="8460"/>
        <v>#DIV/0!</v>
      </c>
      <c r="CF15632" s="52" t="e">
        <f t="shared" si="8461"/>
        <v>#N/A</v>
      </c>
      <c r="CG15632" s="52" t="e">
        <f t="shared" si="8462"/>
        <v>#N/A</v>
      </c>
      <c r="CH15632" s="60" t="e">
        <f t="shared" si="8463"/>
        <v>#DIV/0!</v>
      </c>
      <c r="CI15632" s="60" t="e">
        <f t="shared" si="8464"/>
        <v>#DIV/0!</v>
      </c>
      <c r="CJ15632" s="60" t="e">
        <f t="shared" si="8465"/>
        <v>#N/A</v>
      </c>
      <c r="CK15632" s="60" t="e">
        <f t="shared" si="8465"/>
        <v>#N/A</v>
      </c>
      <c r="CL15632" s="60" t="e">
        <f t="shared" si="8465"/>
        <v>#DIV/0!</v>
      </c>
      <c r="CM15632" s="60" t="e">
        <f t="shared" si="8465"/>
        <v>#DIV/0!</v>
      </c>
      <c r="CN15632" s="60" t="e">
        <f t="shared" si="8466"/>
        <v>#N/A</v>
      </c>
      <c r="CO15632" s="60" t="e">
        <f t="shared" si="8467"/>
        <v>#DIV/0!</v>
      </c>
      <c r="CP15632" s="60" t="str">
        <f t="shared" si="8442"/>
        <v/>
      </c>
      <c r="CQ15632" s="60"/>
      <c r="CR15632" s="44"/>
      <c r="CS15632" s="58" t="e">
        <f t="shared" si="8443"/>
        <v>#N/A</v>
      </c>
      <c r="CT15632" s="58" t="e">
        <f t="shared" si="8444"/>
        <v>#N/A</v>
      </c>
      <c r="CU15632" s="58" t="e">
        <f t="shared" si="8445"/>
        <v>#DIV/0!</v>
      </c>
      <c r="CV15632" s="60" t="e">
        <f t="shared" si="8468"/>
        <v>#N/A</v>
      </c>
      <c r="CW15632" s="60">
        <f t="shared" si="8446"/>
        <v>1</v>
      </c>
      <c r="CX15632" s="60" t="e">
        <f t="shared" si="8469"/>
        <v>#DIV/0!</v>
      </c>
      <c r="CY15632" s="60" t="e">
        <f t="shared" si="8447"/>
        <v>#N/A</v>
      </c>
      <c r="CZ15632" s="60" t="e">
        <f t="shared" si="8448"/>
        <v>#N/A</v>
      </c>
      <c r="DA15632" s="60" t="e">
        <f t="shared" si="8470"/>
        <v>#DIV/0!</v>
      </c>
      <c r="DB15632" s="60" t="e">
        <f t="shared" si="8470"/>
        <v>#N/A</v>
      </c>
      <c r="DC15632" s="60" t="e">
        <f t="shared" si="8449"/>
        <v>#DIV/0!</v>
      </c>
      <c r="DD15632" s="60" t="e">
        <f t="shared" si="8471"/>
        <v>#N/A</v>
      </c>
      <c r="DE15632" s="60" t="e">
        <f t="shared" si="8472"/>
        <v>#N/A</v>
      </c>
      <c r="DF15632" s="60" t="str">
        <f t="shared" si="8450"/>
        <v/>
      </c>
    </row>
    <row r="15633" spans="66:110" s="1" customFormat="1" x14ac:dyDescent="0.3">
      <c r="BN15633" s="58" t="e">
        <f t="shared" si="8434"/>
        <v>#N/A</v>
      </c>
      <c r="BO15633" s="59" t="e">
        <f t="shared" si="8435"/>
        <v>#N/A</v>
      </c>
      <c r="BP15633" s="58" t="e">
        <f t="shared" si="8436"/>
        <v>#DIV/0!</v>
      </c>
      <c r="BQ15633" s="60" t="e">
        <f t="shared" si="8451"/>
        <v>#DIV/0!</v>
      </c>
      <c r="BR15633" s="58" t="e">
        <f t="shared" si="8437"/>
        <v>#N/A</v>
      </c>
      <c r="BS15633" s="60" t="e">
        <f t="shared" si="8452"/>
        <v>#N/A</v>
      </c>
      <c r="BT15633" s="60" t="e">
        <f t="shared" si="8453"/>
        <v>#DIV/0!</v>
      </c>
      <c r="BU15633" s="58" t="e">
        <f t="shared" si="8438"/>
        <v>#N/A</v>
      </c>
      <c r="BV15633" s="58" t="e">
        <f t="shared" si="8439"/>
        <v>#N/A</v>
      </c>
      <c r="BW15633" s="60" t="e">
        <f t="shared" si="8454"/>
        <v>#N/A</v>
      </c>
      <c r="BX15633" s="58" t="e">
        <f t="shared" si="8440"/>
        <v>#N/A</v>
      </c>
      <c r="BY15633" s="60" t="e">
        <f t="shared" si="8455"/>
        <v>#N/A</v>
      </c>
      <c r="BZ15633" s="60" t="e">
        <f t="shared" si="8456"/>
        <v>#N/A</v>
      </c>
      <c r="CA15633" s="60" t="e">
        <f t="shared" si="8457"/>
        <v>#N/A</v>
      </c>
      <c r="CB15633" s="58" t="e">
        <f t="shared" si="8441"/>
        <v>#DIV/0!</v>
      </c>
      <c r="CC15633" s="60" t="e">
        <f t="shared" si="8458"/>
        <v>#DIV/0!</v>
      </c>
      <c r="CD15633" s="60" t="e">
        <f t="shared" si="8459"/>
        <v>#DIV/0!</v>
      </c>
      <c r="CE15633" s="60" t="e">
        <f t="shared" si="8460"/>
        <v>#DIV/0!</v>
      </c>
      <c r="CF15633" s="52" t="e">
        <f t="shared" si="8461"/>
        <v>#N/A</v>
      </c>
      <c r="CG15633" s="52" t="e">
        <f t="shared" si="8462"/>
        <v>#N/A</v>
      </c>
      <c r="CH15633" s="60" t="e">
        <f t="shared" si="8463"/>
        <v>#DIV/0!</v>
      </c>
      <c r="CI15633" s="60" t="e">
        <f t="shared" si="8464"/>
        <v>#DIV/0!</v>
      </c>
      <c r="CJ15633" s="60" t="e">
        <f t="shared" si="8465"/>
        <v>#N/A</v>
      </c>
      <c r="CK15633" s="60" t="e">
        <f t="shared" si="8465"/>
        <v>#N/A</v>
      </c>
      <c r="CL15633" s="60" t="e">
        <f t="shared" si="8465"/>
        <v>#DIV/0!</v>
      </c>
      <c r="CM15633" s="60" t="e">
        <f t="shared" si="8465"/>
        <v>#DIV/0!</v>
      </c>
      <c r="CN15633" s="60" t="e">
        <f t="shared" si="8466"/>
        <v>#N/A</v>
      </c>
      <c r="CO15633" s="60" t="e">
        <f t="shared" si="8467"/>
        <v>#DIV/0!</v>
      </c>
      <c r="CP15633" s="60" t="str">
        <f t="shared" si="8442"/>
        <v/>
      </c>
      <c r="CQ15633" s="60"/>
      <c r="CR15633" s="44"/>
      <c r="CS15633" s="58" t="e">
        <f t="shared" si="8443"/>
        <v>#N/A</v>
      </c>
      <c r="CT15633" s="58" t="e">
        <f t="shared" si="8444"/>
        <v>#N/A</v>
      </c>
      <c r="CU15633" s="58" t="e">
        <f t="shared" si="8445"/>
        <v>#DIV/0!</v>
      </c>
      <c r="CV15633" s="60" t="e">
        <f t="shared" si="8468"/>
        <v>#N/A</v>
      </c>
      <c r="CW15633" s="60">
        <f t="shared" si="8446"/>
        <v>1</v>
      </c>
      <c r="CX15633" s="60" t="e">
        <f t="shared" si="8469"/>
        <v>#DIV/0!</v>
      </c>
      <c r="CY15633" s="60" t="e">
        <f t="shared" si="8447"/>
        <v>#N/A</v>
      </c>
      <c r="CZ15633" s="60" t="e">
        <f t="shared" si="8448"/>
        <v>#N/A</v>
      </c>
      <c r="DA15633" s="60" t="e">
        <f t="shared" si="8470"/>
        <v>#DIV/0!</v>
      </c>
      <c r="DB15633" s="60" t="e">
        <f t="shared" si="8470"/>
        <v>#N/A</v>
      </c>
      <c r="DC15633" s="60" t="e">
        <f t="shared" si="8449"/>
        <v>#DIV/0!</v>
      </c>
      <c r="DD15633" s="60" t="e">
        <f t="shared" si="8471"/>
        <v>#N/A</v>
      </c>
      <c r="DE15633" s="60" t="e">
        <f t="shared" si="8472"/>
        <v>#N/A</v>
      </c>
      <c r="DF15633" s="60" t="str">
        <f t="shared" si="8450"/>
        <v/>
      </c>
    </row>
    <row r="15634" spans="66:110" s="1" customFormat="1" x14ac:dyDescent="0.3">
      <c r="BN15634" s="58" t="e">
        <f t="shared" si="8434"/>
        <v>#N/A</v>
      </c>
      <c r="BO15634" s="59" t="e">
        <f t="shared" si="8435"/>
        <v>#N/A</v>
      </c>
      <c r="BP15634" s="58" t="e">
        <f t="shared" si="8436"/>
        <v>#DIV/0!</v>
      </c>
      <c r="BQ15634" s="60" t="e">
        <f t="shared" si="8451"/>
        <v>#DIV/0!</v>
      </c>
      <c r="BR15634" s="58" t="e">
        <f t="shared" si="8437"/>
        <v>#N/A</v>
      </c>
      <c r="BS15634" s="60" t="e">
        <f t="shared" si="8452"/>
        <v>#N/A</v>
      </c>
      <c r="BT15634" s="60" t="e">
        <f t="shared" si="8453"/>
        <v>#DIV/0!</v>
      </c>
      <c r="BU15634" s="58" t="e">
        <f t="shared" si="8438"/>
        <v>#N/A</v>
      </c>
      <c r="BV15634" s="58" t="e">
        <f t="shared" si="8439"/>
        <v>#N/A</v>
      </c>
      <c r="BW15634" s="60" t="e">
        <f t="shared" si="8454"/>
        <v>#N/A</v>
      </c>
      <c r="BX15634" s="58" t="e">
        <f t="shared" si="8440"/>
        <v>#N/A</v>
      </c>
      <c r="BY15634" s="60" t="e">
        <f t="shared" si="8455"/>
        <v>#N/A</v>
      </c>
      <c r="BZ15634" s="60" t="e">
        <f t="shared" si="8456"/>
        <v>#N/A</v>
      </c>
      <c r="CA15634" s="60" t="e">
        <f t="shared" si="8457"/>
        <v>#N/A</v>
      </c>
      <c r="CB15634" s="58" t="e">
        <f t="shared" si="8441"/>
        <v>#DIV/0!</v>
      </c>
      <c r="CC15634" s="60" t="e">
        <f t="shared" si="8458"/>
        <v>#DIV/0!</v>
      </c>
      <c r="CD15634" s="60" t="e">
        <f t="shared" si="8459"/>
        <v>#DIV/0!</v>
      </c>
      <c r="CE15634" s="60" t="e">
        <f t="shared" si="8460"/>
        <v>#DIV/0!</v>
      </c>
      <c r="CF15634" s="52" t="e">
        <f t="shared" si="8461"/>
        <v>#N/A</v>
      </c>
      <c r="CG15634" s="52" t="e">
        <f t="shared" si="8462"/>
        <v>#N/A</v>
      </c>
      <c r="CH15634" s="60" t="e">
        <f t="shared" si="8463"/>
        <v>#DIV/0!</v>
      </c>
      <c r="CI15634" s="60" t="e">
        <f t="shared" si="8464"/>
        <v>#DIV/0!</v>
      </c>
      <c r="CJ15634" s="60" t="e">
        <f t="shared" si="8465"/>
        <v>#N/A</v>
      </c>
      <c r="CK15634" s="60" t="e">
        <f t="shared" si="8465"/>
        <v>#N/A</v>
      </c>
      <c r="CL15634" s="60" t="e">
        <f t="shared" si="8465"/>
        <v>#DIV/0!</v>
      </c>
      <c r="CM15634" s="60" t="e">
        <f t="shared" si="8465"/>
        <v>#DIV/0!</v>
      </c>
      <c r="CN15634" s="60" t="e">
        <f t="shared" si="8466"/>
        <v>#N/A</v>
      </c>
      <c r="CO15634" s="60" t="e">
        <f t="shared" si="8467"/>
        <v>#DIV/0!</v>
      </c>
      <c r="CP15634" s="60" t="str">
        <f t="shared" si="8442"/>
        <v/>
      </c>
      <c r="CQ15634" s="60"/>
      <c r="CR15634" s="44"/>
      <c r="CS15634" s="58" t="e">
        <f t="shared" si="8443"/>
        <v>#N/A</v>
      </c>
      <c r="CT15634" s="58" t="e">
        <f t="shared" si="8444"/>
        <v>#N/A</v>
      </c>
      <c r="CU15634" s="58" t="e">
        <f t="shared" si="8445"/>
        <v>#DIV/0!</v>
      </c>
      <c r="CV15634" s="60" t="e">
        <f t="shared" si="8468"/>
        <v>#N/A</v>
      </c>
      <c r="CW15634" s="60">
        <f t="shared" si="8446"/>
        <v>1</v>
      </c>
      <c r="CX15634" s="60" t="e">
        <f t="shared" si="8469"/>
        <v>#DIV/0!</v>
      </c>
      <c r="CY15634" s="60" t="e">
        <f t="shared" si="8447"/>
        <v>#N/A</v>
      </c>
      <c r="CZ15634" s="60" t="e">
        <f t="shared" si="8448"/>
        <v>#N/A</v>
      </c>
      <c r="DA15634" s="60" t="e">
        <f t="shared" si="8470"/>
        <v>#DIV/0!</v>
      </c>
      <c r="DB15634" s="60" t="e">
        <f t="shared" si="8470"/>
        <v>#N/A</v>
      </c>
      <c r="DC15634" s="60" t="e">
        <f t="shared" si="8449"/>
        <v>#DIV/0!</v>
      </c>
      <c r="DD15634" s="60" t="e">
        <f t="shared" si="8471"/>
        <v>#N/A</v>
      </c>
      <c r="DE15634" s="60" t="e">
        <f t="shared" si="8472"/>
        <v>#N/A</v>
      </c>
      <c r="DF15634" s="60" t="str">
        <f t="shared" si="8450"/>
        <v/>
      </c>
    </row>
    <row r="15635" spans="66:110" s="1" customFormat="1" x14ac:dyDescent="0.3">
      <c r="BN15635" s="58" t="e">
        <f t="shared" si="8434"/>
        <v>#N/A</v>
      </c>
      <c r="BO15635" s="59" t="e">
        <f t="shared" si="8435"/>
        <v>#N/A</v>
      </c>
      <c r="BP15635" s="58" t="e">
        <f t="shared" si="8436"/>
        <v>#DIV/0!</v>
      </c>
      <c r="BQ15635" s="60" t="e">
        <f t="shared" si="8451"/>
        <v>#DIV/0!</v>
      </c>
      <c r="BR15635" s="58" t="e">
        <f t="shared" si="8437"/>
        <v>#N/A</v>
      </c>
      <c r="BS15635" s="60" t="e">
        <f t="shared" si="8452"/>
        <v>#N/A</v>
      </c>
      <c r="BT15635" s="60" t="e">
        <f t="shared" si="8453"/>
        <v>#DIV/0!</v>
      </c>
      <c r="BU15635" s="58" t="e">
        <f t="shared" si="8438"/>
        <v>#N/A</v>
      </c>
      <c r="BV15635" s="58" t="e">
        <f t="shared" si="8439"/>
        <v>#N/A</v>
      </c>
      <c r="BW15635" s="60" t="e">
        <f t="shared" si="8454"/>
        <v>#N/A</v>
      </c>
      <c r="BX15635" s="58" t="e">
        <f t="shared" si="8440"/>
        <v>#N/A</v>
      </c>
      <c r="BY15635" s="60" t="e">
        <f t="shared" si="8455"/>
        <v>#N/A</v>
      </c>
      <c r="BZ15635" s="60" t="e">
        <f t="shared" si="8456"/>
        <v>#N/A</v>
      </c>
      <c r="CA15635" s="60" t="e">
        <f t="shared" si="8457"/>
        <v>#N/A</v>
      </c>
      <c r="CB15635" s="58" t="e">
        <f t="shared" si="8441"/>
        <v>#DIV/0!</v>
      </c>
      <c r="CC15635" s="60" t="e">
        <f t="shared" si="8458"/>
        <v>#DIV/0!</v>
      </c>
      <c r="CD15635" s="60" t="e">
        <f t="shared" si="8459"/>
        <v>#DIV/0!</v>
      </c>
      <c r="CE15635" s="60" t="e">
        <f t="shared" si="8460"/>
        <v>#DIV/0!</v>
      </c>
      <c r="CF15635" s="52" t="e">
        <f t="shared" si="8461"/>
        <v>#N/A</v>
      </c>
      <c r="CG15635" s="52" t="e">
        <f t="shared" si="8462"/>
        <v>#N/A</v>
      </c>
      <c r="CH15635" s="60" t="e">
        <f t="shared" si="8463"/>
        <v>#DIV/0!</v>
      </c>
      <c r="CI15635" s="60" t="e">
        <f t="shared" si="8464"/>
        <v>#DIV/0!</v>
      </c>
      <c r="CJ15635" s="60" t="e">
        <f t="shared" si="8465"/>
        <v>#N/A</v>
      </c>
      <c r="CK15635" s="60" t="e">
        <f t="shared" si="8465"/>
        <v>#N/A</v>
      </c>
      <c r="CL15635" s="60" t="e">
        <f t="shared" si="8465"/>
        <v>#DIV/0!</v>
      </c>
      <c r="CM15635" s="60" t="e">
        <f t="shared" si="8465"/>
        <v>#DIV/0!</v>
      </c>
      <c r="CN15635" s="60" t="e">
        <f t="shared" si="8466"/>
        <v>#N/A</v>
      </c>
      <c r="CO15635" s="60" t="e">
        <f t="shared" si="8467"/>
        <v>#DIV/0!</v>
      </c>
      <c r="CP15635" s="60" t="str">
        <f t="shared" si="8442"/>
        <v/>
      </c>
      <c r="CQ15635" s="60"/>
      <c r="CR15635" s="44"/>
      <c r="CS15635" s="58" t="e">
        <f t="shared" si="8443"/>
        <v>#N/A</v>
      </c>
      <c r="CT15635" s="58" t="e">
        <f t="shared" si="8444"/>
        <v>#N/A</v>
      </c>
      <c r="CU15635" s="58" t="e">
        <f t="shared" si="8445"/>
        <v>#DIV/0!</v>
      </c>
      <c r="CV15635" s="60" t="e">
        <f t="shared" si="8468"/>
        <v>#N/A</v>
      </c>
      <c r="CW15635" s="60">
        <f t="shared" si="8446"/>
        <v>1</v>
      </c>
      <c r="CX15635" s="60" t="e">
        <f t="shared" si="8469"/>
        <v>#DIV/0!</v>
      </c>
      <c r="CY15635" s="60" t="e">
        <f t="shared" si="8447"/>
        <v>#N/A</v>
      </c>
      <c r="CZ15635" s="60" t="e">
        <f t="shared" si="8448"/>
        <v>#N/A</v>
      </c>
      <c r="DA15635" s="60" t="e">
        <f t="shared" si="8470"/>
        <v>#DIV/0!</v>
      </c>
      <c r="DB15635" s="60" t="e">
        <f t="shared" si="8470"/>
        <v>#N/A</v>
      </c>
      <c r="DC15635" s="60" t="e">
        <f t="shared" si="8449"/>
        <v>#DIV/0!</v>
      </c>
      <c r="DD15635" s="60" t="e">
        <f t="shared" si="8471"/>
        <v>#N/A</v>
      </c>
      <c r="DE15635" s="60" t="e">
        <f t="shared" si="8472"/>
        <v>#N/A</v>
      </c>
      <c r="DF15635" s="60" t="str">
        <f t="shared" si="8450"/>
        <v/>
      </c>
    </row>
    <row r="15636" spans="66:110" s="1" customFormat="1" x14ac:dyDescent="0.3">
      <c r="BN15636" s="58" t="e">
        <f t="shared" si="8434"/>
        <v>#N/A</v>
      </c>
      <c r="BO15636" s="59" t="e">
        <f t="shared" si="8435"/>
        <v>#N/A</v>
      </c>
      <c r="BP15636" s="58" t="e">
        <f t="shared" si="8436"/>
        <v>#DIV/0!</v>
      </c>
      <c r="BQ15636" s="60" t="e">
        <f t="shared" si="8451"/>
        <v>#DIV/0!</v>
      </c>
      <c r="BR15636" s="58" t="e">
        <f t="shared" si="8437"/>
        <v>#N/A</v>
      </c>
      <c r="BS15636" s="60" t="e">
        <f t="shared" si="8452"/>
        <v>#N/A</v>
      </c>
      <c r="BT15636" s="60" t="e">
        <f t="shared" si="8453"/>
        <v>#DIV/0!</v>
      </c>
      <c r="BU15636" s="58" t="e">
        <f t="shared" si="8438"/>
        <v>#N/A</v>
      </c>
      <c r="BV15636" s="58" t="e">
        <f t="shared" si="8439"/>
        <v>#N/A</v>
      </c>
      <c r="BW15636" s="60" t="e">
        <f t="shared" si="8454"/>
        <v>#N/A</v>
      </c>
      <c r="BX15636" s="58" t="e">
        <f t="shared" si="8440"/>
        <v>#N/A</v>
      </c>
      <c r="BY15636" s="60" t="e">
        <f t="shared" si="8455"/>
        <v>#N/A</v>
      </c>
      <c r="BZ15636" s="60" t="e">
        <f t="shared" si="8456"/>
        <v>#N/A</v>
      </c>
      <c r="CA15636" s="60" t="e">
        <f t="shared" si="8457"/>
        <v>#N/A</v>
      </c>
      <c r="CB15636" s="58" t="e">
        <f t="shared" si="8441"/>
        <v>#DIV/0!</v>
      </c>
      <c r="CC15636" s="60" t="e">
        <f t="shared" si="8458"/>
        <v>#DIV/0!</v>
      </c>
      <c r="CD15636" s="60" t="e">
        <f t="shared" si="8459"/>
        <v>#DIV/0!</v>
      </c>
      <c r="CE15636" s="60" t="e">
        <f t="shared" si="8460"/>
        <v>#DIV/0!</v>
      </c>
      <c r="CF15636" s="52" t="e">
        <f t="shared" si="8461"/>
        <v>#N/A</v>
      </c>
      <c r="CG15636" s="52" t="e">
        <f t="shared" si="8462"/>
        <v>#N/A</v>
      </c>
      <c r="CH15636" s="60" t="e">
        <f t="shared" si="8463"/>
        <v>#DIV/0!</v>
      </c>
      <c r="CI15636" s="60" t="e">
        <f t="shared" si="8464"/>
        <v>#DIV/0!</v>
      </c>
      <c r="CJ15636" s="60" t="e">
        <f t="shared" si="8465"/>
        <v>#N/A</v>
      </c>
      <c r="CK15636" s="60" t="e">
        <f t="shared" si="8465"/>
        <v>#N/A</v>
      </c>
      <c r="CL15636" s="60" t="e">
        <f t="shared" si="8465"/>
        <v>#DIV/0!</v>
      </c>
      <c r="CM15636" s="60" t="e">
        <f t="shared" si="8465"/>
        <v>#DIV/0!</v>
      </c>
      <c r="CN15636" s="60" t="e">
        <f t="shared" si="8466"/>
        <v>#N/A</v>
      </c>
      <c r="CO15636" s="60" t="e">
        <f t="shared" si="8467"/>
        <v>#DIV/0!</v>
      </c>
      <c r="CP15636" s="60" t="str">
        <f t="shared" si="8442"/>
        <v/>
      </c>
      <c r="CQ15636" s="60"/>
      <c r="CR15636" s="44"/>
      <c r="CS15636" s="58" t="e">
        <f t="shared" si="8443"/>
        <v>#N/A</v>
      </c>
      <c r="CT15636" s="58" t="e">
        <f t="shared" si="8444"/>
        <v>#N/A</v>
      </c>
      <c r="CU15636" s="58" t="e">
        <f t="shared" si="8445"/>
        <v>#DIV/0!</v>
      </c>
      <c r="CV15636" s="60" t="e">
        <f t="shared" si="8468"/>
        <v>#N/A</v>
      </c>
      <c r="CW15636" s="60">
        <f t="shared" si="8446"/>
        <v>1</v>
      </c>
      <c r="CX15636" s="60" t="e">
        <f t="shared" si="8469"/>
        <v>#DIV/0!</v>
      </c>
      <c r="CY15636" s="60" t="e">
        <f t="shared" si="8447"/>
        <v>#N/A</v>
      </c>
      <c r="CZ15636" s="60" t="e">
        <f t="shared" si="8448"/>
        <v>#N/A</v>
      </c>
      <c r="DA15636" s="60" t="e">
        <f t="shared" si="8470"/>
        <v>#DIV/0!</v>
      </c>
      <c r="DB15636" s="60" t="e">
        <f t="shared" si="8470"/>
        <v>#N/A</v>
      </c>
      <c r="DC15636" s="60" t="e">
        <f t="shared" si="8449"/>
        <v>#DIV/0!</v>
      </c>
      <c r="DD15636" s="60" t="e">
        <f t="shared" si="8471"/>
        <v>#N/A</v>
      </c>
      <c r="DE15636" s="60" t="e">
        <f t="shared" si="8472"/>
        <v>#N/A</v>
      </c>
      <c r="DF15636" s="60" t="str">
        <f t="shared" si="8450"/>
        <v/>
      </c>
    </row>
    <row r="15637" spans="66:110" s="1" customFormat="1" x14ac:dyDescent="0.3">
      <c r="BN15637" s="58" t="e">
        <f t="shared" si="8434"/>
        <v>#N/A</v>
      </c>
      <c r="BO15637" s="59" t="e">
        <f t="shared" si="8435"/>
        <v>#N/A</v>
      </c>
      <c r="BP15637" s="58" t="e">
        <f t="shared" si="8436"/>
        <v>#DIV/0!</v>
      </c>
      <c r="BQ15637" s="60" t="e">
        <f t="shared" si="8451"/>
        <v>#DIV/0!</v>
      </c>
      <c r="BR15637" s="58" t="e">
        <f t="shared" si="8437"/>
        <v>#N/A</v>
      </c>
      <c r="BS15637" s="60" t="e">
        <f t="shared" si="8452"/>
        <v>#N/A</v>
      </c>
      <c r="BT15637" s="60" t="e">
        <f t="shared" si="8453"/>
        <v>#DIV/0!</v>
      </c>
      <c r="BU15637" s="58" t="e">
        <f t="shared" si="8438"/>
        <v>#N/A</v>
      </c>
      <c r="BV15637" s="58" t="e">
        <f t="shared" si="8439"/>
        <v>#N/A</v>
      </c>
      <c r="BW15637" s="60" t="e">
        <f t="shared" si="8454"/>
        <v>#N/A</v>
      </c>
      <c r="BX15637" s="58" t="e">
        <f t="shared" si="8440"/>
        <v>#N/A</v>
      </c>
      <c r="BY15637" s="60" t="e">
        <f t="shared" si="8455"/>
        <v>#N/A</v>
      </c>
      <c r="BZ15637" s="60" t="e">
        <f t="shared" si="8456"/>
        <v>#N/A</v>
      </c>
      <c r="CA15637" s="60" t="e">
        <f t="shared" si="8457"/>
        <v>#N/A</v>
      </c>
      <c r="CB15637" s="58" t="e">
        <f t="shared" si="8441"/>
        <v>#DIV/0!</v>
      </c>
      <c r="CC15637" s="60" t="e">
        <f t="shared" si="8458"/>
        <v>#DIV/0!</v>
      </c>
      <c r="CD15637" s="60" t="e">
        <f t="shared" si="8459"/>
        <v>#DIV/0!</v>
      </c>
      <c r="CE15637" s="60" t="e">
        <f t="shared" si="8460"/>
        <v>#DIV/0!</v>
      </c>
      <c r="CF15637" s="52" t="e">
        <f t="shared" si="8461"/>
        <v>#N/A</v>
      </c>
      <c r="CG15637" s="52" t="e">
        <f t="shared" si="8462"/>
        <v>#N/A</v>
      </c>
      <c r="CH15637" s="60" t="e">
        <f t="shared" si="8463"/>
        <v>#DIV/0!</v>
      </c>
      <c r="CI15637" s="60" t="e">
        <f t="shared" si="8464"/>
        <v>#DIV/0!</v>
      </c>
      <c r="CJ15637" s="60" t="e">
        <f t="shared" si="8465"/>
        <v>#N/A</v>
      </c>
      <c r="CK15637" s="60" t="e">
        <f t="shared" si="8465"/>
        <v>#N/A</v>
      </c>
      <c r="CL15637" s="60" t="e">
        <f t="shared" si="8465"/>
        <v>#DIV/0!</v>
      </c>
      <c r="CM15637" s="60" t="e">
        <f t="shared" si="8465"/>
        <v>#DIV/0!</v>
      </c>
      <c r="CN15637" s="60" t="e">
        <f t="shared" si="8466"/>
        <v>#N/A</v>
      </c>
      <c r="CO15637" s="60" t="e">
        <f t="shared" si="8467"/>
        <v>#DIV/0!</v>
      </c>
      <c r="CP15637" s="60" t="str">
        <f t="shared" si="8442"/>
        <v/>
      </c>
      <c r="CQ15637" s="60"/>
      <c r="CR15637" s="44"/>
      <c r="CS15637" s="58" t="e">
        <f t="shared" si="8443"/>
        <v>#N/A</v>
      </c>
      <c r="CT15637" s="58" t="e">
        <f t="shared" si="8444"/>
        <v>#N/A</v>
      </c>
      <c r="CU15637" s="58" t="e">
        <f t="shared" si="8445"/>
        <v>#DIV/0!</v>
      </c>
      <c r="CV15637" s="60" t="e">
        <f t="shared" si="8468"/>
        <v>#N/A</v>
      </c>
      <c r="CW15637" s="60">
        <f t="shared" si="8446"/>
        <v>1</v>
      </c>
      <c r="CX15637" s="60" t="e">
        <f t="shared" si="8469"/>
        <v>#DIV/0!</v>
      </c>
      <c r="CY15637" s="60" t="e">
        <f t="shared" si="8447"/>
        <v>#N/A</v>
      </c>
      <c r="CZ15637" s="60" t="e">
        <f t="shared" si="8448"/>
        <v>#N/A</v>
      </c>
      <c r="DA15637" s="60" t="e">
        <f t="shared" si="8470"/>
        <v>#DIV/0!</v>
      </c>
      <c r="DB15637" s="60" t="e">
        <f t="shared" si="8470"/>
        <v>#N/A</v>
      </c>
      <c r="DC15637" s="60" t="e">
        <f t="shared" si="8449"/>
        <v>#DIV/0!</v>
      </c>
      <c r="DD15637" s="60" t="e">
        <f t="shared" si="8471"/>
        <v>#N/A</v>
      </c>
      <c r="DE15637" s="60" t="e">
        <f t="shared" si="8472"/>
        <v>#N/A</v>
      </c>
      <c r="DF15637" s="60" t="str">
        <f t="shared" si="8450"/>
        <v/>
      </c>
    </row>
    <row r="15638" spans="66:110" s="1" customFormat="1" x14ac:dyDescent="0.3">
      <c r="BN15638" s="58" t="e">
        <f t="shared" si="8434"/>
        <v>#N/A</v>
      </c>
      <c r="BO15638" s="59" t="e">
        <f t="shared" si="8435"/>
        <v>#N/A</v>
      </c>
      <c r="BP15638" s="58" t="e">
        <f t="shared" si="8436"/>
        <v>#DIV/0!</v>
      </c>
      <c r="BQ15638" s="60" t="e">
        <f t="shared" si="8451"/>
        <v>#DIV/0!</v>
      </c>
      <c r="BR15638" s="58" t="e">
        <f t="shared" si="8437"/>
        <v>#N/A</v>
      </c>
      <c r="BS15638" s="60" t="e">
        <f t="shared" si="8452"/>
        <v>#N/A</v>
      </c>
      <c r="BT15638" s="60" t="e">
        <f t="shared" si="8453"/>
        <v>#DIV/0!</v>
      </c>
      <c r="BU15638" s="58" t="e">
        <f t="shared" si="8438"/>
        <v>#N/A</v>
      </c>
      <c r="BV15638" s="58" t="e">
        <f t="shared" si="8439"/>
        <v>#N/A</v>
      </c>
      <c r="BW15638" s="60" t="e">
        <f t="shared" si="8454"/>
        <v>#N/A</v>
      </c>
      <c r="BX15638" s="58" t="e">
        <f t="shared" si="8440"/>
        <v>#N/A</v>
      </c>
      <c r="BY15638" s="60" t="e">
        <f t="shared" si="8455"/>
        <v>#N/A</v>
      </c>
      <c r="BZ15638" s="60" t="e">
        <f t="shared" si="8456"/>
        <v>#N/A</v>
      </c>
      <c r="CA15638" s="60" t="e">
        <f t="shared" si="8457"/>
        <v>#N/A</v>
      </c>
      <c r="CB15638" s="58" t="e">
        <f t="shared" si="8441"/>
        <v>#DIV/0!</v>
      </c>
      <c r="CC15638" s="60" t="e">
        <f t="shared" si="8458"/>
        <v>#DIV/0!</v>
      </c>
      <c r="CD15638" s="60" t="e">
        <f t="shared" si="8459"/>
        <v>#DIV/0!</v>
      </c>
      <c r="CE15638" s="60" t="e">
        <f t="shared" si="8460"/>
        <v>#DIV/0!</v>
      </c>
      <c r="CF15638" s="52" t="e">
        <f t="shared" si="8461"/>
        <v>#N/A</v>
      </c>
      <c r="CG15638" s="52" t="e">
        <f t="shared" si="8462"/>
        <v>#N/A</v>
      </c>
      <c r="CH15638" s="60" t="e">
        <f t="shared" si="8463"/>
        <v>#DIV/0!</v>
      </c>
      <c r="CI15638" s="60" t="e">
        <f t="shared" si="8464"/>
        <v>#DIV/0!</v>
      </c>
      <c r="CJ15638" s="60" t="e">
        <f t="shared" si="8465"/>
        <v>#N/A</v>
      </c>
      <c r="CK15638" s="60" t="e">
        <f t="shared" si="8465"/>
        <v>#N/A</v>
      </c>
      <c r="CL15638" s="60" t="e">
        <f t="shared" si="8465"/>
        <v>#DIV/0!</v>
      </c>
      <c r="CM15638" s="60" t="e">
        <f t="shared" si="8465"/>
        <v>#DIV/0!</v>
      </c>
      <c r="CN15638" s="60" t="e">
        <f t="shared" si="8466"/>
        <v>#N/A</v>
      </c>
      <c r="CO15638" s="60" t="e">
        <f t="shared" si="8467"/>
        <v>#DIV/0!</v>
      </c>
      <c r="CP15638" s="60" t="str">
        <f t="shared" si="8442"/>
        <v/>
      </c>
      <c r="CQ15638" s="60"/>
      <c r="CR15638" s="44"/>
      <c r="CS15638" s="58" t="e">
        <f t="shared" si="8443"/>
        <v>#N/A</v>
      </c>
      <c r="CT15638" s="58" t="e">
        <f t="shared" si="8444"/>
        <v>#N/A</v>
      </c>
      <c r="CU15638" s="58" t="e">
        <f t="shared" si="8445"/>
        <v>#DIV/0!</v>
      </c>
      <c r="CV15638" s="60" t="e">
        <f t="shared" si="8468"/>
        <v>#N/A</v>
      </c>
      <c r="CW15638" s="60">
        <f t="shared" si="8446"/>
        <v>1</v>
      </c>
      <c r="CX15638" s="60" t="e">
        <f t="shared" si="8469"/>
        <v>#DIV/0!</v>
      </c>
      <c r="CY15638" s="60" t="e">
        <f t="shared" si="8447"/>
        <v>#N/A</v>
      </c>
      <c r="CZ15638" s="60" t="e">
        <f t="shared" si="8448"/>
        <v>#N/A</v>
      </c>
      <c r="DA15638" s="60" t="e">
        <f t="shared" si="8470"/>
        <v>#DIV/0!</v>
      </c>
      <c r="DB15638" s="60" t="e">
        <f t="shared" si="8470"/>
        <v>#N/A</v>
      </c>
      <c r="DC15638" s="60" t="e">
        <f t="shared" si="8449"/>
        <v>#DIV/0!</v>
      </c>
      <c r="DD15638" s="60" t="e">
        <f t="shared" si="8471"/>
        <v>#N/A</v>
      </c>
      <c r="DE15638" s="60" t="e">
        <f t="shared" si="8472"/>
        <v>#N/A</v>
      </c>
      <c r="DF15638" s="60" t="str">
        <f t="shared" si="8450"/>
        <v/>
      </c>
    </row>
    <row r="15639" spans="66:110" s="1" customFormat="1" x14ac:dyDescent="0.3">
      <c r="BN15639" s="58" t="e">
        <f t="shared" si="8434"/>
        <v>#N/A</v>
      </c>
      <c r="BO15639" s="59" t="e">
        <f t="shared" si="8435"/>
        <v>#N/A</v>
      </c>
      <c r="BP15639" s="58" t="e">
        <f t="shared" si="8436"/>
        <v>#DIV/0!</v>
      </c>
      <c r="BQ15639" s="60" t="e">
        <f t="shared" si="8451"/>
        <v>#DIV/0!</v>
      </c>
      <c r="BR15639" s="58" t="e">
        <f t="shared" si="8437"/>
        <v>#N/A</v>
      </c>
      <c r="BS15639" s="60" t="e">
        <f t="shared" si="8452"/>
        <v>#N/A</v>
      </c>
      <c r="BT15639" s="60" t="e">
        <f t="shared" si="8453"/>
        <v>#DIV/0!</v>
      </c>
      <c r="BU15639" s="58" t="e">
        <f t="shared" si="8438"/>
        <v>#N/A</v>
      </c>
      <c r="BV15639" s="58" t="e">
        <f t="shared" si="8439"/>
        <v>#N/A</v>
      </c>
      <c r="BW15639" s="60" t="e">
        <f t="shared" si="8454"/>
        <v>#N/A</v>
      </c>
      <c r="BX15639" s="58" t="e">
        <f t="shared" si="8440"/>
        <v>#N/A</v>
      </c>
      <c r="BY15639" s="60" t="e">
        <f t="shared" si="8455"/>
        <v>#N/A</v>
      </c>
      <c r="BZ15639" s="60" t="e">
        <f t="shared" si="8456"/>
        <v>#N/A</v>
      </c>
      <c r="CA15639" s="60" t="e">
        <f t="shared" si="8457"/>
        <v>#N/A</v>
      </c>
      <c r="CB15639" s="58" t="e">
        <f t="shared" si="8441"/>
        <v>#DIV/0!</v>
      </c>
      <c r="CC15639" s="60" t="e">
        <f t="shared" si="8458"/>
        <v>#DIV/0!</v>
      </c>
      <c r="CD15639" s="60" t="e">
        <f t="shared" si="8459"/>
        <v>#DIV/0!</v>
      </c>
      <c r="CE15639" s="60" t="e">
        <f t="shared" si="8460"/>
        <v>#DIV/0!</v>
      </c>
      <c r="CF15639" s="52" t="e">
        <f t="shared" si="8461"/>
        <v>#N/A</v>
      </c>
      <c r="CG15639" s="52" t="e">
        <f t="shared" si="8462"/>
        <v>#N/A</v>
      </c>
      <c r="CH15639" s="60" t="e">
        <f t="shared" si="8463"/>
        <v>#DIV/0!</v>
      </c>
      <c r="CI15639" s="60" t="e">
        <f t="shared" si="8464"/>
        <v>#DIV/0!</v>
      </c>
      <c r="CJ15639" s="60" t="e">
        <f t="shared" si="8465"/>
        <v>#N/A</v>
      </c>
      <c r="CK15639" s="60" t="e">
        <f t="shared" si="8465"/>
        <v>#N/A</v>
      </c>
      <c r="CL15639" s="60" t="e">
        <f t="shared" si="8465"/>
        <v>#DIV/0!</v>
      </c>
      <c r="CM15639" s="60" t="e">
        <f t="shared" si="8465"/>
        <v>#DIV/0!</v>
      </c>
      <c r="CN15639" s="60" t="e">
        <f t="shared" si="8466"/>
        <v>#N/A</v>
      </c>
      <c r="CO15639" s="60" t="e">
        <f t="shared" si="8467"/>
        <v>#DIV/0!</v>
      </c>
      <c r="CP15639" s="60" t="str">
        <f t="shared" si="8442"/>
        <v/>
      </c>
      <c r="CQ15639" s="60"/>
      <c r="CR15639" s="44"/>
      <c r="CS15639" s="58" t="e">
        <f t="shared" si="8443"/>
        <v>#N/A</v>
      </c>
      <c r="CT15639" s="58" t="e">
        <f t="shared" si="8444"/>
        <v>#N/A</v>
      </c>
      <c r="CU15639" s="58" t="e">
        <f t="shared" si="8445"/>
        <v>#DIV/0!</v>
      </c>
      <c r="CV15639" s="60" t="e">
        <f t="shared" si="8468"/>
        <v>#N/A</v>
      </c>
      <c r="CW15639" s="60">
        <f t="shared" si="8446"/>
        <v>1</v>
      </c>
      <c r="CX15639" s="60" t="e">
        <f t="shared" si="8469"/>
        <v>#DIV/0!</v>
      </c>
      <c r="CY15639" s="60" t="e">
        <f t="shared" si="8447"/>
        <v>#N/A</v>
      </c>
      <c r="CZ15639" s="60" t="e">
        <f t="shared" si="8448"/>
        <v>#N/A</v>
      </c>
      <c r="DA15639" s="60" t="e">
        <f t="shared" si="8470"/>
        <v>#DIV/0!</v>
      </c>
      <c r="DB15639" s="60" t="e">
        <f t="shared" si="8470"/>
        <v>#N/A</v>
      </c>
      <c r="DC15639" s="60" t="e">
        <f t="shared" si="8449"/>
        <v>#DIV/0!</v>
      </c>
      <c r="DD15639" s="60" t="e">
        <f t="shared" si="8471"/>
        <v>#N/A</v>
      </c>
      <c r="DE15639" s="60" t="e">
        <f t="shared" si="8472"/>
        <v>#N/A</v>
      </c>
      <c r="DF15639" s="60" t="str">
        <f t="shared" si="8450"/>
        <v/>
      </c>
    </row>
    <row r="15640" spans="66:110" s="1" customFormat="1" x14ac:dyDescent="0.3">
      <c r="BN15640" s="58" t="e">
        <f t="shared" si="8434"/>
        <v>#N/A</v>
      </c>
      <c r="BO15640" s="59" t="e">
        <f t="shared" si="8435"/>
        <v>#N/A</v>
      </c>
      <c r="BP15640" s="58" t="e">
        <f t="shared" si="8436"/>
        <v>#DIV/0!</v>
      </c>
      <c r="BQ15640" s="60" t="e">
        <f t="shared" si="8451"/>
        <v>#DIV/0!</v>
      </c>
      <c r="BR15640" s="58" t="e">
        <f t="shared" si="8437"/>
        <v>#N/A</v>
      </c>
      <c r="BS15640" s="60" t="e">
        <f t="shared" si="8452"/>
        <v>#N/A</v>
      </c>
      <c r="BT15640" s="60" t="e">
        <f t="shared" si="8453"/>
        <v>#DIV/0!</v>
      </c>
      <c r="BU15640" s="58" t="e">
        <f t="shared" si="8438"/>
        <v>#N/A</v>
      </c>
      <c r="BV15640" s="58" t="e">
        <f t="shared" si="8439"/>
        <v>#N/A</v>
      </c>
      <c r="BW15640" s="60" t="e">
        <f t="shared" si="8454"/>
        <v>#N/A</v>
      </c>
      <c r="BX15640" s="58" t="e">
        <f t="shared" si="8440"/>
        <v>#N/A</v>
      </c>
      <c r="BY15640" s="60" t="e">
        <f t="shared" si="8455"/>
        <v>#N/A</v>
      </c>
      <c r="BZ15640" s="60" t="e">
        <f t="shared" si="8456"/>
        <v>#N/A</v>
      </c>
      <c r="CA15640" s="60" t="e">
        <f t="shared" si="8457"/>
        <v>#N/A</v>
      </c>
      <c r="CB15640" s="58" t="e">
        <f t="shared" si="8441"/>
        <v>#DIV/0!</v>
      </c>
      <c r="CC15640" s="60" t="e">
        <f t="shared" si="8458"/>
        <v>#DIV/0!</v>
      </c>
      <c r="CD15640" s="60" t="e">
        <f t="shared" si="8459"/>
        <v>#DIV/0!</v>
      </c>
      <c r="CE15640" s="60" t="e">
        <f t="shared" si="8460"/>
        <v>#DIV/0!</v>
      </c>
      <c r="CF15640" s="52" t="e">
        <f t="shared" si="8461"/>
        <v>#N/A</v>
      </c>
      <c r="CG15640" s="52" t="e">
        <f t="shared" si="8462"/>
        <v>#N/A</v>
      </c>
      <c r="CH15640" s="60" t="e">
        <f t="shared" si="8463"/>
        <v>#DIV/0!</v>
      </c>
      <c r="CI15640" s="60" t="e">
        <f t="shared" si="8464"/>
        <v>#DIV/0!</v>
      </c>
      <c r="CJ15640" s="60" t="e">
        <f t="shared" si="8465"/>
        <v>#N/A</v>
      </c>
      <c r="CK15640" s="60" t="e">
        <f t="shared" si="8465"/>
        <v>#N/A</v>
      </c>
      <c r="CL15640" s="60" t="e">
        <f t="shared" si="8465"/>
        <v>#DIV/0!</v>
      </c>
      <c r="CM15640" s="60" t="e">
        <f t="shared" si="8465"/>
        <v>#DIV/0!</v>
      </c>
      <c r="CN15640" s="60" t="e">
        <f t="shared" si="8466"/>
        <v>#N/A</v>
      </c>
      <c r="CO15640" s="60" t="e">
        <f t="shared" si="8467"/>
        <v>#DIV/0!</v>
      </c>
      <c r="CP15640" s="60" t="str">
        <f t="shared" si="8442"/>
        <v/>
      </c>
      <c r="CQ15640" s="60"/>
      <c r="CR15640" s="44"/>
      <c r="CS15640" s="58" t="e">
        <f t="shared" si="8443"/>
        <v>#N/A</v>
      </c>
      <c r="CT15640" s="58" t="e">
        <f t="shared" si="8444"/>
        <v>#N/A</v>
      </c>
      <c r="CU15640" s="58" t="e">
        <f t="shared" si="8445"/>
        <v>#DIV/0!</v>
      </c>
      <c r="CV15640" s="60" t="e">
        <f t="shared" si="8468"/>
        <v>#N/A</v>
      </c>
      <c r="CW15640" s="60">
        <f t="shared" si="8446"/>
        <v>1</v>
      </c>
      <c r="CX15640" s="60" t="e">
        <f t="shared" si="8469"/>
        <v>#DIV/0!</v>
      </c>
      <c r="CY15640" s="60" t="e">
        <f t="shared" si="8447"/>
        <v>#N/A</v>
      </c>
      <c r="CZ15640" s="60" t="e">
        <f t="shared" si="8448"/>
        <v>#N/A</v>
      </c>
      <c r="DA15640" s="60" t="e">
        <f t="shared" si="8470"/>
        <v>#DIV/0!</v>
      </c>
      <c r="DB15640" s="60" t="e">
        <f t="shared" si="8470"/>
        <v>#N/A</v>
      </c>
      <c r="DC15640" s="60" t="e">
        <f t="shared" si="8449"/>
        <v>#DIV/0!</v>
      </c>
      <c r="DD15640" s="60" t="e">
        <f t="shared" si="8471"/>
        <v>#N/A</v>
      </c>
      <c r="DE15640" s="60" t="e">
        <f t="shared" si="8472"/>
        <v>#N/A</v>
      </c>
      <c r="DF15640" s="60" t="str">
        <f t="shared" si="8450"/>
        <v/>
      </c>
    </row>
    <row r="15641" spans="66:110" s="1" customFormat="1" x14ac:dyDescent="0.3">
      <c r="BN15641" s="58" t="e">
        <f t="shared" si="8434"/>
        <v>#N/A</v>
      </c>
      <c r="BO15641" s="59" t="e">
        <f t="shared" si="8435"/>
        <v>#N/A</v>
      </c>
      <c r="BP15641" s="58" t="e">
        <f t="shared" si="8436"/>
        <v>#DIV/0!</v>
      </c>
      <c r="BQ15641" s="60" t="e">
        <f t="shared" si="8451"/>
        <v>#DIV/0!</v>
      </c>
      <c r="BR15641" s="58" t="e">
        <f t="shared" si="8437"/>
        <v>#N/A</v>
      </c>
      <c r="BS15641" s="60" t="e">
        <f t="shared" si="8452"/>
        <v>#N/A</v>
      </c>
      <c r="BT15641" s="60" t="e">
        <f t="shared" si="8453"/>
        <v>#DIV/0!</v>
      </c>
      <c r="BU15641" s="58" t="e">
        <f t="shared" si="8438"/>
        <v>#N/A</v>
      </c>
      <c r="BV15641" s="58" t="e">
        <f t="shared" si="8439"/>
        <v>#N/A</v>
      </c>
      <c r="BW15641" s="60" t="e">
        <f t="shared" si="8454"/>
        <v>#N/A</v>
      </c>
      <c r="BX15641" s="58" t="e">
        <f t="shared" si="8440"/>
        <v>#N/A</v>
      </c>
      <c r="BY15641" s="60" t="e">
        <f t="shared" si="8455"/>
        <v>#N/A</v>
      </c>
      <c r="BZ15641" s="60" t="e">
        <f t="shared" si="8456"/>
        <v>#N/A</v>
      </c>
      <c r="CA15641" s="60" t="e">
        <f t="shared" si="8457"/>
        <v>#N/A</v>
      </c>
      <c r="CB15641" s="58" t="e">
        <f t="shared" si="8441"/>
        <v>#DIV/0!</v>
      </c>
      <c r="CC15641" s="60" t="e">
        <f t="shared" si="8458"/>
        <v>#DIV/0!</v>
      </c>
      <c r="CD15641" s="60" t="e">
        <f t="shared" si="8459"/>
        <v>#DIV/0!</v>
      </c>
      <c r="CE15641" s="60" t="e">
        <f t="shared" si="8460"/>
        <v>#DIV/0!</v>
      </c>
      <c r="CF15641" s="52" t="e">
        <f t="shared" si="8461"/>
        <v>#N/A</v>
      </c>
      <c r="CG15641" s="52" t="e">
        <f t="shared" si="8462"/>
        <v>#N/A</v>
      </c>
      <c r="CH15641" s="60" t="e">
        <f t="shared" si="8463"/>
        <v>#DIV/0!</v>
      </c>
      <c r="CI15641" s="60" t="e">
        <f t="shared" si="8464"/>
        <v>#DIV/0!</v>
      </c>
      <c r="CJ15641" s="60" t="e">
        <f t="shared" si="8465"/>
        <v>#N/A</v>
      </c>
      <c r="CK15641" s="60" t="e">
        <f t="shared" si="8465"/>
        <v>#N/A</v>
      </c>
      <c r="CL15641" s="60" t="e">
        <f t="shared" si="8465"/>
        <v>#DIV/0!</v>
      </c>
      <c r="CM15641" s="60" t="e">
        <f t="shared" si="8465"/>
        <v>#DIV/0!</v>
      </c>
      <c r="CN15641" s="60" t="e">
        <f t="shared" si="8466"/>
        <v>#N/A</v>
      </c>
      <c r="CO15641" s="60" t="e">
        <f t="shared" si="8467"/>
        <v>#DIV/0!</v>
      </c>
      <c r="CP15641" s="60" t="str">
        <f t="shared" si="8442"/>
        <v/>
      </c>
      <c r="CQ15641" s="60"/>
      <c r="CR15641" s="44"/>
      <c r="CS15641" s="58" t="e">
        <f t="shared" si="8443"/>
        <v>#N/A</v>
      </c>
      <c r="CT15641" s="58" t="e">
        <f t="shared" si="8444"/>
        <v>#N/A</v>
      </c>
      <c r="CU15641" s="58" t="e">
        <f t="shared" si="8445"/>
        <v>#DIV/0!</v>
      </c>
      <c r="CV15641" s="60" t="e">
        <f t="shared" si="8468"/>
        <v>#N/A</v>
      </c>
      <c r="CW15641" s="60">
        <f t="shared" si="8446"/>
        <v>1</v>
      </c>
      <c r="CX15641" s="60" t="e">
        <f t="shared" si="8469"/>
        <v>#DIV/0!</v>
      </c>
      <c r="CY15641" s="60" t="e">
        <f t="shared" si="8447"/>
        <v>#N/A</v>
      </c>
      <c r="CZ15641" s="60" t="e">
        <f t="shared" si="8448"/>
        <v>#N/A</v>
      </c>
      <c r="DA15641" s="60" t="e">
        <f t="shared" si="8470"/>
        <v>#DIV/0!</v>
      </c>
      <c r="DB15641" s="60" t="e">
        <f t="shared" si="8470"/>
        <v>#N/A</v>
      </c>
      <c r="DC15641" s="60" t="e">
        <f t="shared" si="8449"/>
        <v>#DIV/0!</v>
      </c>
      <c r="DD15641" s="60" t="e">
        <f t="shared" si="8471"/>
        <v>#N/A</v>
      </c>
      <c r="DE15641" s="60" t="e">
        <f t="shared" si="8472"/>
        <v>#N/A</v>
      </c>
      <c r="DF15641" s="60" t="str">
        <f t="shared" si="8450"/>
        <v/>
      </c>
    </row>
    <row r="15642" spans="66:110" s="1" customFormat="1" x14ac:dyDescent="0.3">
      <c r="BN15642" s="58" t="e">
        <f t="shared" si="8434"/>
        <v>#N/A</v>
      </c>
      <c r="BO15642" s="59" t="e">
        <f t="shared" si="8435"/>
        <v>#N/A</v>
      </c>
      <c r="BP15642" s="58" t="e">
        <f t="shared" si="8436"/>
        <v>#DIV/0!</v>
      </c>
      <c r="BQ15642" s="60" t="e">
        <f t="shared" si="8451"/>
        <v>#DIV/0!</v>
      </c>
      <c r="BR15642" s="58" t="e">
        <f t="shared" si="8437"/>
        <v>#N/A</v>
      </c>
      <c r="BS15642" s="60" t="e">
        <f t="shared" si="8452"/>
        <v>#N/A</v>
      </c>
      <c r="BT15642" s="60" t="e">
        <f t="shared" si="8453"/>
        <v>#DIV/0!</v>
      </c>
      <c r="BU15642" s="58" t="e">
        <f t="shared" si="8438"/>
        <v>#N/A</v>
      </c>
      <c r="BV15642" s="58" t="e">
        <f t="shared" si="8439"/>
        <v>#N/A</v>
      </c>
      <c r="BW15642" s="60" t="e">
        <f t="shared" si="8454"/>
        <v>#N/A</v>
      </c>
      <c r="BX15642" s="58" t="e">
        <f t="shared" si="8440"/>
        <v>#N/A</v>
      </c>
      <c r="BY15642" s="60" t="e">
        <f t="shared" si="8455"/>
        <v>#N/A</v>
      </c>
      <c r="BZ15642" s="60" t="e">
        <f t="shared" si="8456"/>
        <v>#N/A</v>
      </c>
      <c r="CA15642" s="60" t="e">
        <f t="shared" si="8457"/>
        <v>#N/A</v>
      </c>
      <c r="CB15642" s="58" t="e">
        <f t="shared" si="8441"/>
        <v>#DIV/0!</v>
      </c>
      <c r="CC15642" s="60" t="e">
        <f t="shared" si="8458"/>
        <v>#DIV/0!</v>
      </c>
      <c r="CD15642" s="60" t="e">
        <f t="shared" si="8459"/>
        <v>#DIV/0!</v>
      </c>
      <c r="CE15642" s="60" t="e">
        <f t="shared" si="8460"/>
        <v>#DIV/0!</v>
      </c>
      <c r="CF15642" s="52" t="e">
        <f t="shared" si="8461"/>
        <v>#N/A</v>
      </c>
      <c r="CG15642" s="52" t="e">
        <f t="shared" si="8462"/>
        <v>#N/A</v>
      </c>
      <c r="CH15642" s="60" t="e">
        <f t="shared" si="8463"/>
        <v>#DIV/0!</v>
      </c>
      <c r="CI15642" s="60" t="e">
        <f t="shared" si="8464"/>
        <v>#DIV/0!</v>
      </c>
      <c r="CJ15642" s="60" t="e">
        <f t="shared" si="8465"/>
        <v>#N/A</v>
      </c>
      <c r="CK15642" s="60" t="e">
        <f t="shared" si="8465"/>
        <v>#N/A</v>
      </c>
      <c r="CL15642" s="60" t="e">
        <f t="shared" si="8465"/>
        <v>#DIV/0!</v>
      </c>
      <c r="CM15642" s="60" t="e">
        <f t="shared" si="8465"/>
        <v>#DIV/0!</v>
      </c>
      <c r="CN15642" s="60" t="e">
        <f t="shared" si="8466"/>
        <v>#N/A</v>
      </c>
      <c r="CO15642" s="60" t="e">
        <f t="shared" si="8467"/>
        <v>#DIV/0!</v>
      </c>
      <c r="CP15642" s="60" t="str">
        <f t="shared" si="8442"/>
        <v/>
      </c>
      <c r="CQ15642" s="60"/>
      <c r="CR15642" s="44"/>
      <c r="CS15642" s="58" t="e">
        <f t="shared" si="8443"/>
        <v>#N/A</v>
      </c>
      <c r="CT15642" s="58" t="e">
        <f t="shared" si="8444"/>
        <v>#N/A</v>
      </c>
      <c r="CU15642" s="58" t="e">
        <f t="shared" si="8445"/>
        <v>#DIV/0!</v>
      </c>
      <c r="CV15642" s="60" t="e">
        <f t="shared" si="8468"/>
        <v>#N/A</v>
      </c>
      <c r="CW15642" s="60">
        <f t="shared" si="8446"/>
        <v>1</v>
      </c>
      <c r="CX15642" s="60" t="e">
        <f t="shared" si="8469"/>
        <v>#DIV/0!</v>
      </c>
      <c r="CY15642" s="60" t="e">
        <f t="shared" si="8447"/>
        <v>#N/A</v>
      </c>
      <c r="CZ15642" s="60" t="e">
        <f t="shared" si="8448"/>
        <v>#N/A</v>
      </c>
      <c r="DA15642" s="60" t="e">
        <f t="shared" si="8470"/>
        <v>#DIV/0!</v>
      </c>
      <c r="DB15642" s="60" t="e">
        <f t="shared" si="8470"/>
        <v>#N/A</v>
      </c>
      <c r="DC15642" s="60" t="e">
        <f t="shared" si="8449"/>
        <v>#DIV/0!</v>
      </c>
      <c r="DD15642" s="60" t="e">
        <f t="shared" si="8471"/>
        <v>#N/A</v>
      </c>
      <c r="DE15642" s="60" t="e">
        <f t="shared" si="8472"/>
        <v>#N/A</v>
      </c>
      <c r="DF15642" s="60" t="str">
        <f t="shared" si="8450"/>
        <v/>
      </c>
    </row>
    <row r="15643" spans="66:110" s="1" customFormat="1" x14ac:dyDescent="0.3">
      <c r="BN15643" s="58" t="e">
        <f t="shared" si="8434"/>
        <v>#N/A</v>
      </c>
      <c r="BO15643" s="59" t="e">
        <f t="shared" si="8435"/>
        <v>#N/A</v>
      </c>
      <c r="BP15643" s="58" t="e">
        <f t="shared" si="8436"/>
        <v>#DIV/0!</v>
      </c>
      <c r="BQ15643" s="60" t="e">
        <f t="shared" si="8451"/>
        <v>#DIV/0!</v>
      </c>
      <c r="BR15643" s="58" t="e">
        <f t="shared" si="8437"/>
        <v>#N/A</v>
      </c>
      <c r="BS15643" s="60" t="e">
        <f t="shared" si="8452"/>
        <v>#N/A</v>
      </c>
      <c r="BT15643" s="60" t="e">
        <f t="shared" si="8453"/>
        <v>#DIV/0!</v>
      </c>
      <c r="BU15643" s="58" t="e">
        <f t="shared" si="8438"/>
        <v>#N/A</v>
      </c>
      <c r="BV15643" s="58" t="e">
        <f t="shared" si="8439"/>
        <v>#N/A</v>
      </c>
      <c r="BW15643" s="60" t="e">
        <f t="shared" si="8454"/>
        <v>#N/A</v>
      </c>
      <c r="BX15643" s="58" t="e">
        <f t="shared" si="8440"/>
        <v>#N/A</v>
      </c>
      <c r="BY15643" s="60" t="e">
        <f t="shared" si="8455"/>
        <v>#N/A</v>
      </c>
      <c r="BZ15643" s="60" t="e">
        <f t="shared" si="8456"/>
        <v>#N/A</v>
      </c>
      <c r="CA15643" s="60" t="e">
        <f t="shared" si="8457"/>
        <v>#N/A</v>
      </c>
      <c r="CB15643" s="58" t="e">
        <f t="shared" si="8441"/>
        <v>#DIV/0!</v>
      </c>
      <c r="CC15643" s="60" t="e">
        <f t="shared" si="8458"/>
        <v>#DIV/0!</v>
      </c>
      <c r="CD15643" s="60" t="e">
        <f t="shared" si="8459"/>
        <v>#DIV/0!</v>
      </c>
      <c r="CE15643" s="60" t="e">
        <f t="shared" si="8460"/>
        <v>#DIV/0!</v>
      </c>
      <c r="CF15643" s="52" t="e">
        <f t="shared" si="8461"/>
        <v>#N/A</v>
      </c>
      <c r="CG15643" s="52" t="e">
        <f t="shared" si="8462"/>
        <v>#N/A</v>
      </c>
      <c r="CH15643" s="60" t="e">
        <f t="shared" si="8463"/>
        <v>#DIV/0!</v>
      </c>
      <c r="CI15643" s="60" t="e">
        <f t="shared" si="8464"/>
        <v>#DIV/0!</v>
      </c>
      <c r="CJ15643" s="60" t="e">
        <f t="shared" si="8465"/>
        <v>#N/A</v>
      </c>
      <c r="CK15643" s="60" t="e">
        <f t="shared" si="8465"/>
        <v>#N/A</v>
      </c>
      <c r="CL15643" s="60" t="e">
        <f t="shared" si="8465"/>
        <v>#DIV/0!</v>
      </c>
      <c r="CM15643" s="60" t="e">
        <f t="shared" si="8465"/>
        <v>#DIV/0!</v>
      </c>
      <c r="CN15643" s="60" t="e">
        <f t="shared" si="8466"/>
        <v>#N/A</v>
      </c>
      <c r="CO15643" s="60" t="e">
        <f t="shared" si="8467"/>
        <v>#DIV/0!</v>
      </c>
      <c r="CP15643" s="60" t="str">
        <f t="shared" si="8442"/>
        <v/>
      </c>
      <c r="CQ15643" s="60"/>
      <c r="CR15643" s="44"/>
      <c r="CS15643" s="58" t="e">
        <f t="shared" si="8443"/>
        <v>#N/A</v>
      </c>
      <c r="CT15643" s="58" t="e">
        <f t="shared" si="8444"/>
        <v>#N/A</v>
      </c>
      <c r="CU15643" s="58" t="e">
        <f t="shared" si="8445"/>
        <v>#DIV/0!</v>
      </c>
      <c r="CV15643" s="60" t="e">
        <f t="shared" si="8468"/>
        <v>#N/A</v>
      </c>
      <c r="CW15643" s="60">
        <f t="shared" si="8446"/>
        <v>1</v>
      </c>
      <c r="CX15643" s="60" t="e">
        <f t="shared" si="8469"/>
        <v>#DIV/0!</v>
      </c>
      <c r="CY15643" s="60" t="e">
        <f t="shared" si="8447"/>
        <v>#N/A</v>
      </c>
      <c r="CZ15643" s="60" t="e">
        <f t="shared" si="8448"/>
        <v>#N/A</v>
      </c>
      <c r="DA15643" s="60" t="e">
        <f t="shared" si="8470"/>
        <v>#DIV/0!</v>
      </c>
      <c r="DB15643" s="60" t="e">
        <f t="shared" si="8470"/>
        <v>#N/A</v>
      </c>
      <c r="DC15643" s="60" t="e">
        <f t="shared" si="8449"/>
        <v>#DIV/0!</v>
      </c>
      <c r="DD15643" s="60" t="e">
        <f t="shared" si="8471"/>
        <v>#N/A</v>
      </c>
      <c r="DE15643" s="60" t="e">
        <f t="shared" si="8472"/>
        <v>#N/A</v>
      </c>
      <c r="DF15643" s="60" t="str">
        <f t="shared" si="8450"/>
        <v/>
      </c>
    </row>
    <row r="15644" spans="66:110" s="1" customFormat="1" x14ac:dyDescent="0.3">
      <c r="BN15644" s="58" t="e">
        <f t="shared" ref="BN15644:BN15707" si="8473">BN14101</f>
        <v>#N/A</v>
      </c>
      <c r="BO15644" s="59" t="e">
        <f t="shared" ref="BO15644:BO15707" si="8474">Tmax11C/BN15644</f>
        <v>#N/A</v>
      </c>
      <c r="BP15644" s="58" t="e">
        <f t="shared" ref="BP15644:BP15707" si="8475">2*k*Tmax11C/Eeff11</f>
        <v>#DIV/0!</v>
      </c>
      <c r="BQ15644" s="60" t="e">
        <f t="shared" si="8451"/>
        <v>#DIV/0!</v>
      </c>
      <c r="BR15644" s="58" t="e">
        <f t="shared" ref="BR15644:BR15707" si="8476">2*k*BN15644/Eeff11</f>
        <v>#N/A</v>
      </c>
      <c r="BS15644" s="60" t="e">
        <f t="shared" si="8452"/>
        <v>#N/A</v>
      </c>
      <c r="BT15644" s="60" t="e">
        <f t="shared" si="8453"/>
        <v>#DIV/0!</v>
      </c>
      <c r="BU15644" s="58" t="e">
        <f t="shared" ref="BU15644:BU15707" si="8477">(-1)*(BN15644/Tmax11C)^2</f>
        <v>#N/A</v>
      </c>
      <c r="BV15644" s="58" t="e">
        <f t="shared" ref="BV15644:BV15707" si="8478">(Eeff11*(BN15644-Tmax11C))/(k*BN15644*Tmax11C)</f>
        <v>#N/A</v>
      </c>
      <c r="BW15644" s="60" t="e">
        <f t="shared" si="8454"/>
        <v>#N/A</v>
      </c>
      <c r="BX15644" s="58" t="e">
        <f t="shared" ref="BX15644:BX15707" si="8479">ΔΕ11/(2*k*BN15644)</f>
        <v>#N/A</v>
      </c>
      <c r="BY15644" s="60" t="e">
        <f t="shared" si="8455"/>
        <v>#N/A</v>
      </c>
      <c r="BZ15644" s="60" t="e">
        <f t="shared" si="8456"/>
        <v>#N/A</v>
      </c>
      <c r="CA15644" s="60" t="e">
        <f t="shared" si="8457"/>
        <v>#N/A</v>
      </c>
      <c r="CB15644" s="58" t="e">
        <f t="shared" ref="CB15644:CB15707" si="8480">ΔΕ11/(2*k*Tmax11C)</f>
        <v>#DIV/0!</v>
      </c>
      <c r="CC15644" s="60" t="e">
        <f t="shared" si="8458"/>
        <v>#DIV/0!</v>
      </c>
      <c r="CD15644" s="60" t="e">
        <f t="shared" si="8459"/>
        <v>#DIV/0!</v>
      </c>
      <c r="CE15644" s="60" t="e">
        <f t="shared" si="8460"/>
        <v>#DIV/0!</v>
      </c>
      <c r="CF15644" s="52" t="e">
        <f t="shared" si="8461"/>
        <v>#N/A</v>
      </c>
      <c r="CG15644" s="52" t="e">
        <f t="shared" si="8462"/>
        <v>#N/A</v>
      </c>
      <c r="CH15644" s="60" t="e">
        <f t="shared" si="8463"/>
        <v>#DIV/0!</v>
      </c>
      <c r="CI15644" s="60" t="e">
        <f t="shared" si="8464"/>
        <v>#DIV/0!</v>
      </c>
      <c r="CJ15644" s="60" t="e">
        <f t="shared" si="8465"/>
        <v>#N/A</v>
      </c>
      <c r="CK15644" s="60" t="e">
        <f t="shared" si="8465"/>
        <v>#N/A</v>
      </c>
      <c r="CL15644" s="60" t="e">
        <f t="shared" si="8465"/>
        <v>#DIV/0!</v>
      </c>
      <c r="CM15644" s="60" t="e">
        <f t="shared" ref="CM15644:CM15707" si="8481">EXP(CI15644)</f>
        <v>#DIV/0!</v>
      </c>
      <c r="CN15644" s="60" t="e">
        <f t="shared" si="8466"/>
        <v>#N/A</v>
      </c>
      <c r="CO15644" s="60" t="e">
        <f t="shared" si="8467"/>
        <v>#DIV/0!</v>
      </c>
      <c r="CP15644" s="60" t="str">
        <f t="shared" ref="CP15644:CP15707" si="8482">IF(B214="", "", IF(Imax11C="",0, Imax11C*BO15644*BT15644*CN15644/CO15644))</f>
        <v/>
      </c>
      <c r="CQ15644" s="60"/>
      <c r="CR15644" s="44"/>
      <c r="CS15644" s="58" t="e">
        <f t="shared" ref="CS15644:CS15707" si="8483">CS14101</f>
        <v>#N/A</v>
      </c>
      <c r="CT15644" s="58" t="e">
        <f t="shared" ref="CT15644:CT15707" si="8484">2*k*CS15644/_ENE11</f>
        <v>#N/A</v>
      </c>
      <c r="CU15644" s="58" t="e">
        <f t="shared" ref="CU15644:CU15707" si="8485">2*k*Tmax11D/_ENE11</f>
        <v>#DIV/0!</v>
      </c>
      <c r="CV15644" s="60" t="e">
        <f t="shared" si="8468"/>
        <v>#N/A</v>
      </c>
      <c r="CW15644" s="60">
        <f t="shared" ref="CW15644:CW15707" si="8486">(2.6-0.9203*_OR11+0.324*(_OR11^3.338))/(2.6-2.9203*_OR11+0.324*(_OR11^3.338))</f>
        <v>1</v>
      </c>
      <c r="CX15644" s="60" t="e">
        <f t="shared" si="8469"/>
        <v>#DIV/0!</v>
      </c>
      <c r="CY15644" s="60" t="e">
        <f t="shared" ref="CY15644:CY15707" si="8487">(_ENE11*(CS15644-Tmax11D))/(k*CS15644*Tmax11D)</f>
        <v>#N/A</v>
      </c>
      <c r="CZ15644" s="60" t="e">
        <f t="shared" ref="CZ15644:CZ15707" si="8488">(CS15644^2)/((Tmax11D^2)*CW15644)</f>
        <v>#N/A</v>
      </c>
      <c r="DA15644" s="60" t="e">
        <f t="shared" si="8470"/>
        <v>#DIV/0!</v>
      </c>
      <c r="DB15644" s="60" t="e">
        <f t="shared" si="8470"/>
        <v>#N/A</v>
      </c>
      <c r="DC15644" s="60" t="e">
        <f t="shared" ref="DC15644:DC15707" si="8489">DA15644-_OR11</f>
        <v>#DIV/0!</v>
      </c>
      <c r="DD15644" s="60" t="e">
        <f t="shared" si="8471"/>
        <v>#N/A</v>
      </c>
      <c r="DE15644" s="60" t="e">
        <f t="shared" si="8472"/>
        <v>#N/A</v>
      </c>
      <c r="DF15644" s="60" t="str">
        <f t="shared" ref="DF15644:DF15707" si="8490">IF(B214="", "", IF(Imax11D="",0, (Imax11D*(DC15644^2)*DB15644*DE15644)/(DA15644*(DE15644-_OR11)^2)))</f>
        <v/>
      </c>
    </row>
    <row r="15645" spans="66:110" s="1" customFormat="1" x14ac:dyDescent="0.3">
      <c r="BN15645" s="58" t="e">
        <f t="shared" si="8473"/>
        <v>#N/A</v>
      </c>
      <c r="BO15645" s="59" t="e">
        <f t="shared" si="8474"/>
        <v>#N/A</v>
      </c>
      <c r="BP15645" s="58" t="e">
        <f t="shared" si="8475"/>
        <v>#DIV/0!</v>
      </c>
      <c r="BQ15645" s="60" t="e">
        <f t="shared" ref="BQ15645:BQ15708" si="8491">1-BP15645</f>
        <v>#DIV/0!</v>
      </c>
      <c r="BR15645" s="58" t="e">
        <f t="shared" si="8476"/>
        <v>#N/A</v>
      </c>
      <c r="BS15645" s="60" t="e">
        <f t="shared" ref="BS15645:BS15708" si="8492">1-BR15645</f>
        <v>#N/A</v>
      </c>
      <c r="BT15645" s="60" t="e">
        <f t="shared" ref="BT15645:BT15708" si="8493">BQ15645/BS15645</f>
        <v>#DIV/0!</v>
      </c>
      <c r="BU15645" s="58" t="e">
        <f t="shared" si="8477"/>
        <v>#N/A</v>
      </c>
      <c r="BV15645" s="58" t="e">
        <f t="shared" si="8478"/>
        <v>#N/A</v>
      </c>
      <c r="BW15645" s="60" t="e">
        <f t="shared" ref="BW15645:BW15708" si="8494">EXP(BV15645)</f>
        <v>#N/A</v>
      </c>
      <c r="BX15645" s="58" t="e">
        <f t="shared" si="8479"/>
        <v>#N/A</v>
      </c>
      <c r="BY15645" s="60" t="e">
        <f t="shared" ref="BY15645:BY15708" si="8495">EXP(BX15645)</f>
        <v>#N/A</v>
      </c>
      <c r="BZ15645" s="60" t="e">
        <f t="shared" ref="BZ15645:BZ15708" si="8496">(-1)*BX15645</f>
        <v>#N/A</v>
      </c>
      <c r="CA15645" s="60" t="e">
        <f t="shared" ref="CA15645:CA15708" si="8497">EXP(BZ15645)</f>
        <v>#N/A</v>
      </c>
      <c r="CB15645" s="58" t="e">
        <f t="shared" si="8480"/>
        <v>#DIV/0!</v>
      </c>
      <c r="CC15645" s="60" t="e">
        <f t="shared" ref="CC15645:CC15708" si="8498">EXP(CB15645)</f>
        <v>#DIV/0!</v>
      </c>
      <c r="CD15645" s="60" t="e">
        <f t="shared" ref="CD15645:CD15708" si="8499">(-1)*CB15645</f>
        <v>#DIV/0!</v>
      </c>
      <c r="CE15645" s="60" t="e">
        <f t="shared" ref="CE15645:CE15708" si="8500">EXP(CD15645)</f>
        <v>#DIV/0!</v>
      </c>
      <c r="CF15645" s="52" t="e">
        <f t="shared" ref="CF15645:CF15708" si="8501">BU15645*BW15645*CA15645*BS15645</f>
        <v>#N/A</v>
      </c>
      <c r="CG15645" s="52" t="e">
        <f t="shared" ref="CG15645:CG15708" si="8502">BU15645*BW15645*BY15645*BS15645</f>
        <v>#N/A</v>
      </c>
      <c r="CH15645" s="60" t="e">
        <f t="shared" ref="CH15645:CH15708" si="8503">(-1)*BQ15645*CE15645</f>
        <v>#DIV/0!</v>
      </c>
      <c r="CI15645" s="60" t="e">
        <f t="shared" ref="CI15645:CI15708" si="8504">(-1)*BQ15645*CC15645</f>
        <v>#DIV/0!</v>
      </c>
      <c r="CJ15645" s="60" t="e">
        <f t="shared" ref="CJ15645:CM15708" si="8505">EXP(CF15645)</f>
        <v>#N/A</v>
      </c>
      <c r="CK15645" s="60" t="e">
        <f t="shared" si="8505"/>
        <v>#N/A</v>
      </c>
      <c r="CL15645" s="60" t="e">
        <f t="shared" si="8505"/>
        <v>#DIV/0!</v>
      </c>
      <c r="CM15645" s="60" t="e">
        <f t="shared" si="8481"/>
        <v>#DIV/0!</v>
      </c>
      <c r="CN15645" s="60" t="e">
        <f t="shared" ref="CN15645:CN15708" si="8506">CJ15645-CK15645</f>
        <v>#N/A</v>
      </c>
      <c r="CO15645" s="60" t="e">
        <f t="shared" ref="CO15645:CO15708" si="8507">CL15645-CM15645</f>
        <v>#DIV/0!</v>
      </c>
      <c r="CP15645" s="60" t="str">
        <f t="shared" si="8482"/>
        <v/>
      </c>
      <c r="CQ15645" s="60"/>
      <c r="CR15645" s="44"/>
      <c r="CS15645" s="58" t="e">
        <f t="shared" si="8483"/>
        <v>#N/A</v>
      </c>
      <c r="CT15645" s="58" t="e">
        <f t="shared" si="8484"/>
        <v>#N/A</v>
      </c>
      <c r="CU15645" s="58" t="e">
        <f t="shared" si="8485"/>
        <v>#DIV/0!</v>
      </c>
      <c r="CV15645" s="60" t="e">
        <f t="shared" ref="CV15645:CV15708" si="8508">1-CT15645</f>
        <v>#N/A</v>
      </c>
      <c r="CW15645" s="60">
        <f t="shared" si="8486"/>
        <v>1</v>
      </c>
      <c r="CX15645" s="60" t="e">
        <f t="shared" ref="CX15645:CX15708" si="8509">(1-CU15645)/CW15645</f>
        <v>#DIV/0!</v>
      </c>
      <c r="CY15645" s="60" t="e">
        <f t="shared" si="8487"/>
        <v>#N/A</v>
      </c>
      <c r="CZ15645" s="60" t="e">
        <f t="shared" si="8488"/>
        <v>#N/A</v>
      </c>
      <c r="DA15645" s="60" t="e">
        <f t="shared" ref="DA15645:DB15708" si="8510">EXP(CX15645)</f>
        <v>#DIV/0!</v>
      </c>
      <c r="DB15645" s="60" t="e">
        <f t="shared" si="8510"/>
        <v>#N/A</v>
      </c>
      <c r="DC15645" s="60" t="e">
        <f t="shared" si="8489"/>
        <v>#DIV/0!</v>
      </c>
      <c r="DD15645" s="60" t="e">
        <f t="shared" ref="DD15645:DD15708" si="8511">CZ15645*DB15645*CV15645</f>
        <v>#N/A</v>
      </c>
      <c r="DE15645" s="60" t="e">
        <f t="shared" ref="DE15645:DE15708" si="8512">EXP(DD15645)</f>
        <v>#N/A</v>
      </c>
      <c r="DF15645" s="60" t="str">
        <f t="shared" si="8490"/>
        <v/>
      </c>
    </row>
    <row r="15646" spans="66:110" s="1" customFormat="1" x14ac:dyDescent="0.3">
      <c r="BN15646" s="58" t="e">
        <f t="shared" si="8473"/>
        <v>#N/A</v>
      </c>
      <c r="BO15646" s="59" t="e">
        <f t="shared" si="8474"/>
        <v>#N/A</v>
      </c>
      <c r="BP15646" s="58" t="e">
        <f t="shared" si="8475"/>
        <v>#DIV/0!</v>
      </c>
      <c r="BQ15646" s="60" t="e">
        <f t="shared" si="8491"/>
        <v>#DIV/0!</v>
      </c>
      <c r="BR15646" s="58" t="e">
        <f t="shared" si="8476"/>
        <v>#N/A</v>
      </c>
      <c r="BS15646" s="60" t="e">
        <f t="shared" si="8492"/>
        <v>#N/A</v>
      </c>
      <c r="BT15646" s="60" t="e">
        <f t="shared" si="8493"/>
        <v>#DIV/0!</v>
      </c>
      <c r="BU15646" s="58" t="e">
        <f t="shared" si="8477"/>
        <v>#N/A</v>
      </c>
      <c r="BV15646" s="58" t="e">
        <f t="shared" si="8478"/>
        <v>#N/A</v>
      </c>
      <c r="BW15646" s="60" t="e">
        <f t="shared" si="8494"/>
        <v>#N/A</v>
      </c>
      <c r="BX15646" s="58" t="e">
        <f t="shared" si="8479"/>
        <v>#N/A</v>
      </c>
      <c r="BY15646" s="60" t="e">
        <f t="shared" si="8495"/>
        <v>#N/A</v>
      </c>
      <c r="BZ15646" s="60" t="e">
        <f t="shared" si="8496"/>
        <v>#N/A</v>
      </c>
      <c r="CA15646" s="60" t="e">
        <f t="shared" si="8497"/>
        <v>#N/A</v>
      </c>
      <c r="CB15646" s="58" t="e">
        <f t="shared" si="8480"/>
        <v>#DIV/0!</v>
      </c>
      <c r="CC15646" s="60" t="e">
        <f t="shared" si="8498"/>
        <v>#DIV/0!</v>
      </c>
      <c r="CD15646" s="60" t="e">
        <f t="shared" si="8499"/>
        <v>#DIV/0!</v>
      </c>
      <c r="CE15646" s="60" t="e">
        <f t="shared" si="8500"/>
        <v>#DIV/0!</v>
      </c>
      <c r="CF15646" s="52" t="e">
        <f t="shared" si="8501"/>
        <v>#N/A</v>
      </c>
      <c r="CG15646" s="52" t="e">
        <f t="shared" si="8502"/>
        <v>#N/A</v>
      </c>
      <c r="CH15646" s="60" t="e">
        <f t="shared" si="8503"/>
        <v>#DIV/0!</v>
      </c>
      <c r="CI15646" s="60" t="e">
        <f t="shared" si="8504"/>
        <v>#DIV/0!</v>
      </c>
      <c r="CJ15646" s="60" t="e">
        <f t="shared" si="8505"/>
        <v>#N/A</v>
      </c>
      <c r="CK15646" s="60" t="e">
        <f t="shared" si="8505"/>
        <v>#N/A</v>
      </c>
      <c r="CL15646" s="60" t="e">
        <f t="shared" si="8505"/>
        <v>#DIV/0!</v>
      </c>
      <c r="CM15646" s="60" t="e">
        <f t="shared" si="8481"/>
        <v>#DIV/0!</v>
      </c>
      <c r="CN15646" s="60" t="e">
        <f t="shared" si="8506"/>
        <v>#N/A</v>
      </c>
      <c r="CO15646" s="60" t="e">
        <f t="shared" si="8507"/>
        <v>#DIV/0!</v>
      </c>
      <c r="CP15646" s="60" t="str">
        <f t="shared" si="8482"/>
        <v/>
      </c>
      <c r="CQ15646" s="60"/>
      <c r="CR15646" s="44"/>
      <c r="CS15646" s="58" t="e">
        <f t="shared" si="8483"/>
        <v>#N/A</v>
      </c>
      <c r="CT15646" s="58" t="e">
        <f t="shared" si="8484"/>
        <v>#N/A</v>
      </c>
      <c r="CU15646" s="58" t="e">
        <f t="shared" si="8485"/>
        <v>#DIV/0!</v>
      </c>
      <c r="CV15646" s="60" t="e">
        <f t="shared" si="8508"/>
        <v>#N/A</v>
      </c>
      <c r="CW15646" s="60">
        <f t="shared" si="8486"/>
        <v>1</v>
      </c>
      <c r="CX15646" s="60" t="e">
        <f t="shared" si="8509"/>
        <v>#DIV/0!</v>
      </c>
      <c r="CY15646" s="60" t="e">
        <f t="shared" si="8487"/>
        <v>#N/A</v>
      </c>
      <c r="CZ15646" s="60" t="e">
        <f t="shared" si="8488"/>
        <v>#N/A</v>
      </c>
      <c r="DA15646" s="60" t="e">
        <f t="shared" si="8510"/>
        <v>#DIV/0!</v>
      </c>
      <c r="DB15646" s="60" t="e">
        <f t="shared" si="8510"/>
        <v>#N/A</v>
      </c>
      <c r="DC15646" s="60" t="e">
        <f t="shared" si="8489"/>
        <v>#DIV/0!</v>
      </c>
      <c r="DD15646" s="60" t="e">
        <f t="shared" si="8511"/>
        <v>#N/A</v>
      </c>
      <c r="DE15646" s="60" t="e">
        <f t="shared" si="8512"/>
        <v>#N/A</v>
      </c>
      <c r="DF15646" s="60" t="str">
        <f t="shared" si="8490"/>
        <v/>
      </c>
    </row>
    <row r="15647" spans="66:110" s="1" customFormat="1" x14ac:dyDescent="0.3">
      <c r="BN15647" s="58" t="e">
        <f t="shared" si="8473"/>
        <v>#N/A</v>
      </c>
      <c r="BO15647" s="59" t="e">
        <f t="shared" si="8474"/>
        <v>#N/A</v>
      </c>
      <c r="BP15647" s="58" t="e">
        <f t="shared" si="8475"/>
        <v>#DIV/0!</v>
      </c>
      <c r="BQ15647" s="60" t="e">
        <f t="shared" si="8491"/>
        <v>#DIV/0!</v>
      </c>
      <c r="BR15647" s="58" t="e">
        <f t="shared" si="8476"/>
        <v>#N/A</v>
      </c>
      <c r="BS15647" s="60" t="e">
        <f t="shared" si="8492"/>
        <v>#N/A</v>
      </c>
      <c r="BT15647" s="60" t="e">
        <f t="shared" si="8493"/>
        <v>#DIV/0!</v>
      </c>
      <c r="BU15647" s="58" t="e">
        <f t="shared" si="8477"/>
        <v>#N/A</v>
      </c>
      <c r="BV15647" s="58" t="e">
        <f t="shared" si="8478"/>
        <v>#N/A</v>
      </c>
      <c r="BW15647" s="60" t="e">
        <f t="shared" si="8494"/>
        <v>#N/A</v>
      </c>
      <c r="BX15647" s="58" t="e">
        <f t="shared" si="8479"/>
        <v>#N/A</v>
      </c>
      <c r="BY15647" s="60" t="e">
        <f t="shared" si="8495"/>
        <v>#N/A</v>
      </c>
      <c r="BZ15647" s="60" t="e">
        <f t="shared" si="8496"/>
        <v>#N/A</v>
      </c>
      <c r="CA15647" s="60" t="e">
        <f t="shared" si="8497"/>
        <v>#N/A</v>
      </c>
      <c r="CB15647" s="58" t="e">
        <f t="shared" si="8480"/>
        <v>#DIV/0!</v>
      </c>
      <c r="CC15647" s="60" t="e">
        <f t="shared" si="8498"/>
        <v>#DIV/0!</v>
      </c>
      <c r="CD15647" s="60" t="e">
        <f t="shared" si="8499"/>
        <v>#DIV/0!</v>
      </c>
      <c r="CE15647" s="60" t="e">
        <f t="shared" si="8500"/>
        <v>#DIV/0!</v>
      </c>
      <c r="CF15647" s="52" t="e">
        <f t="shared" si="8501"/>
        <v>#N/A</v>
      </c>
      <c r="CG15647" s="52" t="e">
        <f t="shared" si="8502"/>
        <v>#N/A</v>
      </c>
      <c r="CH15647" s="60" t="e">
        <f t="shared" si="8503"/>
        <v>#DIV/0!</v>
      </c>
      <c r="CI15647" s="60" t="e">
        <f t="shared" si="8504"/>
        <v>#DIV/0!</v>
      </c>
      <c r="CJ15647" s="60" t="e">
        <f t="shared" si="8505"/>
        <v>#N/A</v>
      </c>
      <c r="CK15647" s="60" t="e">
        <f t="shared" si="8505"/>
        <v>#N/A</v>
      </c>
      <c r="CL15647" s="60" t="e">
        <f t="shared" si="8505"/>
        <v>#DIV/0!</v>
      </c>
      <c r="CM15647" s="60" t="e">
        <f t="shared" si="8481"/>
        <v>#DIV/0!</v>
      </c>
      <c r="CN15647" s="60" t="e">
        <f t="shared" si="8506"/>
        <v>#N/A</v>
      </c>
      <c r="CO15647" s="60" t="e">
        <f t="shared" si="8507"/>
        <v>#DIV/0!</v>
      </c>
      <c r="CP15647" s="60" t="str">
        <f t="shared" si="8482"/>
        <v/>
      </c>
      <c r="CQ15647" s="60"/>
      <c r="CR15647" s="44"/>
      <c r="CS15647" s="58" t="e">
        <f t="shared" si="8483"/>
        <v>#N/A</v>
      </c>
      <c r="CT15647" s="58" t="e">
        <f t="shared" si="8484"/>
        <v>#N/A</v>
      </c>
      <c r="CU15647" s="58" t="e">
        <f t="shared" si="8485"/>
        <v>#DIV/0!</v>
      </c>
      <c r="CV15647" s="60" t="e">
        <f t="shared" si="8508"/>
        <v>#N/A</v>
      </c>
      <c r="CW15647" s="60">
        <f t="shared" si="8486"/>
        <v>1</v>
      </c>
      <c r="CX15647" s="60" t="e">
        <f t="shared" si="8509"/>
        <v>#DIV/0!</v>
      </c>
      <c r="CY15647" s="60" t="e">
        <f t="shared" si="8487"/>
        <v>#N/A</v>
      </c>
      <c r="CZ15647" s="60" t="e">
        <f t="shared" si="8488"/>
        <v>#N/A</v>
      </c>
      <c r="DA15647" s="60" t="e">
        <f t="shared" si="8510"/>
        <v>#DIV/0!</v>
      </c>
      <c r="DB15647" s="60" t="e">
        <f t="shared" si="8510"/>
        <v>#N/A</v>
      </c>
      <c r="DC15647" s="60" t="e">
        <f t="shared" si="8489"/>
        <v>#DIV/0!</v>
      </c>
      <c r="DD15647" s="60" t="e">
        <f t="shared" si="8511"/>
        <v>#N/A</v>
      </c>
      <c r="DE15647" s="60" t="e">
        <f t="shared" si="8512"/>
        <v>#N/A</v>
      </c>
      <c r="DF15647" s="60" t="str">
        <f t="shared" si="8490"/>
        <v/>
      </c>
    </row>
    <row r="15648" spans="66:110" s="1" customFormat="1" x14ac:dyDescent="0.3">
      <c r="BN15648" s="58" t="e">
        <f t="shared" si="8473"/>
        <v>#N/A</v>
      </c>
      <c r="BO15648" s="59" t="e">
        <f t="shared" si="8474"/>
        <v>#N/A</v>
      </c>
      <c r="BP15648" s="58" t="e">
        <f t="shared" si="8475"/>
        <v>#DIV/0!</v>
      </c>
      <c r="BQ15648" s="60" t="e">
        <f t="shared" si="8491"/>
        <v>#DIV/0!</v>
      </c>
      <c r="BR15648" s="58" t="e">
        <f t="shared" si="8476"/>
        <v>#N/A</v>
      </c>
      <c r="BS15648" s="60" t="e">
        <f t="shared" si="8492"/>
        <v>#N/A</v>
      </c>
      <c r="BT15648" s="60" t="e">
        <f t="shared" si="8493"/>
        <v>#DIV/0!</v>
      </c>
      <c r="BU15648" s="58" t="e">
        <f t="shared" si="8477"/>
        <v>#N/A</v>
      </c>
      <c r="BV15648" s="58" t="e">
        <f t="shared" si="8478"/>
        <v>#N/A</v>
      </c>
      <c r="BW15648" s="60" t="e">
        <f t="shared" si="8494"/>
        <v>#N/A</v>
      </c>
      <c r="BX15648" s="58" t="e">
        <f t="shared" si="8479"/>
        <v>#N/A</v>
      </c>
      <c r="BY15648" s="60" t="e">
        <f t="shared" si="8495"/>
        <v>#N/A</v>
      </c>
      <c r="BZ15648" s="60" t="e">
        <f t="shared" si="8496"/>
        <v>#N/A</v>
      </c>
      <c r="CA15648" s="60" t="e">
        <f t="shared" si="8497"/>
        <v>#N/A</v>
      </c>
      <c r="CB15648" s="58" t="e">
        <f t="shared" si="8480"/>
        <v>#DIV/0!</v>
      </c>
      <c r="CC15648" s="60" t="e">
        <f t="shared" si="8498"/>
        <v>#DIV/0!</v>
      </c>
      <c r="CD15648" s="60" t="e">
        <f t="shared" si="8499"/>
        <v>#DIV/0!</v>
      </c>
      <c r="CE15648" s="60" t="e">
        <f t="shared" si="8500"/>
        <v>#DIV/0!</v>
      </c>
      <c r="CF15648" s="52" t="e">
        <f t="shared" si="8501"/>
        <v>#N/A</v>
      </c>
      <c r="CG15648" s="52" t="e">
        <f t="shared" si="8502"/>
        <v>#N/A</v>
      </c>
      <c r="CH15648" s="60" t="e">
        <f t="shared" si="8503"/>
        <v>#DIV/0!</v>
      </c>
      <c r="CI15648" s="60" t="e">
        <f t="shared" si="8504"/>
        <v>#DIV/0!</v>
      </c>
      <c r="CJ15648" s="60" t="e">
        <f t="shared" si="8505"/>
        <v>#N/A</v>
      </c>
      <c r="CK15648" s="60" t="e">
        <f t="shared" si="8505"/>
        <v>#N/A</v>
      </c>
      <c r="CL15648" s="60" t="e">
        <f t="shared" si="8505"/>
        <v>#DIV/0!</v>
      </c>
      <c r="CM15648" s="60" t="e">
        <f t="shared" si="8481"/>
        <v>#DIV/0!</v>
      </c>
      <c r="CN15648" s="60" t="e">
        <f t="shared" si="8506"/>
        <v>#N/A</v>
      </c>
      <c r="CO15648" s="60" t="e">
        <f t="shared" si="8507"/>
        <v>#DIV/0!</v>
      </c>
      <c r="CP15648" s="60" t="str">
        <f t="shared" si="8482"/>
        <v/>
      </c>
      <c r="CQ15648" s="60"/>
      <c r="CR15648" s="44"/>
      <c r="CS15648" s="58" t="e">
        <f t="shared" si="8483"/>
        <v>#N/A</v>
      </c>
      <c r="CT15648" s="58" t="e">
        <f t="shared" si="8484"/>
        <v>#N/A</v>
      </c>
      <c r="CU15648" s="58" t="e">
        <f t="shared" si="8485"/>
        <v>#DIV/0!</v>
      </c>
      <c r="CV15648" s="60" t="e">
        <f t="shared" si="8508"/>
        <v>#N/A</v>
      </c>
      <c r="CW15648" s="60">
        <f t="shared" si="8486"/>
        <v>1</v>
      </c>
      <c r="CX15648" s="60" t="e">
        <f t="shared" si="8509"/>
        <v>#DIV/0!</v>
      </c>
      <c r="CY15648" s="60" t="e">
        <f t="shared" si="8487"/>
        <v>#N/A</v>
      </c>
      <c r="CZ15648" s="60" t="e">
        <f t="shared" si="8488"/>
        <v>#N/A</v>
      </c>
      <c r="DA15648" s="60" t="e">
        <f t="shared" si="8510"/>
        <v>#DIV/0!</v>
      </c>
      <c r="DB15648" s="60" t="e">
        <f t="shared" si="8510"/>
        <v>#N/A</v>
      </c>
      <c r="DC15648" s="60" t="e">
        <f t="shared" si="8489"/>
        <v>#DIV/0!</v>
      </c>
      <c r="DD15648" s="60" t="e">
        <f t="shared" si="8511"/>
        <v>#N/A</v>
      </c>
      <c r="DE15648" s="60" t="e">
        <f t="shared" si="8512"/>
        <v>#N/A</v>
      </c>
      <c r="DF15648" s="60" t="str">
        <f t="shared" si="8490"/>
        <v/>
      </c>
    </row>
    <row r="15649" spans="66:110" s="1" customFormat="1" x14ac:dyDescent="0.3">
      <c r="BN15649" s="58" t="e">
        <f t="shared" si="8473"/>
        <v>#N/A</v>
      </c>
      <c r="BO15649" s="59" t="e">
        <f t="shared" si="8474"/>
        <v>#N/A</v>
      </c>
      <c r="BP15649" s="58" t="e">
        <f t="shared" si="8475"/>
        <v>#DIV/0!</v>
      </c>
      <c r="BQ15649" s="60" t="e">
        <f t="shared" si="8491"/>
        <v>#DIV/0!</v>
      </c>
      <c r="BR15649" s="58" t="e">
        <f t="shared" si="8476"/>
        <v>#N/A</v>
      </c>
      <c r="BS15649" s="60" t="e">
        <f t="shared" si="8492"/>
        <v>#N/A</v>
      </c>
      <c r="BT15649" s="60" t="e">
        <f t="shared" si="8493"/>
        <v>#DIV/0!</v>
      </c>
      <c r="BU15649" s="58" t="e">
        <f t="shared" si="8477"/>
        <v>#N/A</v>
      </c>
      <c r="BV15649" s="58" t="e">
        <f t="shared" si="8478"/>
        <v>#N/A</v>
      </c>
      <c r="BW15649" s="60" t="e">
        <f t="shared" si="8494"/>
        <v>#N/A</v>
      </c>
      <c r="BX15649" s="58" t="e">
        <f t="shared" si="8479"/>
        <v>#N/A</v>
      </c>
      <c r="BY15649" s="60" t="e">
        <f t="shared" si="8495"/>
        <v>#N/A</v>
      </c>
      <c r="BZ15649" s="60" t="e">
        <f t="shared" si="8496"/>
        <v>#N/A</v>
      </c>
      <c r="CA15649" s="60" t="e">
        <f t="shared" si="8497"/>
        <v>#N/A</v>
      </c>
      <c r="CB15649" s="58" t="e">
        <f t="shared" si="8480"/>
        <v>#DIV/0!</v>
      </c>
      <c r="CC15649" s="60" t="e">
        <f t="shared" si="8498"/>
        <v>#DIV/0!</v>
      </c>
      <c r="CD15649" s="60" t="e">
        <f t="shared" si="8499"/>
        <v>#DIV/0!</v>
      </c>
      <c r="CE15649" s="60" t="e">
        <f t="shared" si="8500"/>
        <v>#DIV/0!</v>
      </c>
      <c r="CF15649" s="52" t="e">
        <f t="shared" si="8501"/>
        <v>#N/A</v>
      </c>
      <c r="CG15649" s="52" t="e">
        <f t="shared" si="8502"/>
        <v>#N/A</v>
      </c>
      <c r="CH15649" s="60" t="e">
        <f t="shared" si="8503"/>
        <v>#DIV/0!</v>
      </c>
      <c r="CI15649" s="60" t="e">
        <f t="shared" si="8504"/>
        <v>#DIV/0!</v>
      </c>
      <c r="CJ15649" s="60" t="e">
        <f t="shared" si="8505"/>
        <v>#N/A</v>
      </c>
      <c r="CK15649" s="60" t="e">
        <f t="shared" si="8505"/>
        <v>#N/A</v>
      </c>
      <c r="CL15649" s="60" t="e">
        <f t="shared" si="8505"/>
        <v>#DIV/0!</v>
      </c>
      <c r="CM15649" s="60" t="e">
        <f t="shared" si="8481"/>
        <v>#DIV/0!</v>
      </c>
      <c r="CN15649" s="60" t="e">
        <f t="shared" si="8506"/>
        <v>#N/A</v>
      </c>
      <c r="CO15649" s="60" t="e">
        <f t="shared" si="8507"/>
        <v>#DIV/0!</v>
      </c>
      <c r="CP15649" s="60" t="str">
        <f t="shared" si="8482"/>
        <v/>
      </c>
      <c r="CQ15649" s="60"/>
      <c r="CR15649" s="44"/>
      <c r="CS15649" s="58" t="e">
        <f t="shared" si="8483"/>
        <v>#N/A</v>
      </c>
      <c r="CT15649" s="58" t="e">
        <f t="shared" si="8484"/>
        <v>#N/A</v>
      </c>
      <c r="CU15649" s="58" t="e">
        <f t="shared" si="8485"/>
        <v>#DIV/0!</v>
      </c>
      <c r="CV15649" s="60" t="e">
        <f t="shared" si="8508"/>
        <v>#N/A</v>
      </c>
      <c r="CW15649" s="60">
        <f t="shared" si="8486"/>
        <v>1</v>
      </c>
      <c r="CX15649" s="60" t="e">
        <f t="shared" si="8509"/>
        <v>#DIV/0!</v>
      </c>
      <c r="CY15649" s="60" t="e">
        <f t="shared" si="8487"/>
        <v>#N/A</v>
      </c>
      <c r="CZ15649" s="60" t="e">
        <f t="shared" si="8488"/>
        <v>#N/A</v>
      </c>
      <c r="DA15649" s="60" t="e">
        <f t="shared" si="8510"/>
        <v>#DIV/0!</v>
      </c>
      <c r="DB15649" s="60" t="e">
        <f t="shared" si="8510"/>
        <v>#N/A</v>
      </c>
      <c r="DC15649" s="60" t="e">
        <f t="shared" si="8489"/>
        <v>#DIV/0!</v>
      </c>
      <c r="DD15649" s="60" t="e">
        <f t="shared" si="8511"/>
        <v>#N/A</v>
      </c>
      <c r="DE15649" s="60" t="e">
        <f t="shared" si="8512"/>
        <v>#N/A</v>
      </c>
      <c r="DF15649" s="60" t="str">
        <f t="shared" si="8490"/>
        <v/>
      </c>
    </row>
    <row r="15650" spans="66:110" s="1" customFormat="1" x14ac:dyDescent="0.3">
      <c r="BN15650" s="58" t="e">
        <f t="shared" si="8473"/>
        <v>#N/A</v>
      </c>
      <c r="BO15650" s="59" t="e">
        <f t="shared" si="8474"/>
        <v>#N/A</v>
      </c>
      <c r="BP15650" s="58" t="e">
        <f t="shared" si="8475"/>
        <v>#DIV/0!</v>
      </c>
      <c r="BQ15650" s="60" t="e">
        <f t="shared" si="8491"/>
        <v>#DIV/0!</v>
      </c>
      <c r="BR15650" s="58" t="e">
        <f t="shared" si="8476"/>
        <v>#N/A</v>
      </c>
      <c r="BS15650" s="60" t="e">
        <f t="shared" si="8492"/>
        <v>#N/A</v>
      </c>
      <c r="BT15650" s="60" t="e">
        <f t="shared" si="8493"/>
        <v>#DIV/0!</v>
      </c>
      <c r="BU15650" s="58" t="e">
        <f t="shared" si="8477"/>
        <v>#N/A</v>
      </c>
      <c r="BV15650" s="58" t="e">
        <f t="shared" si="8478"/>
        <v>#N/A</v>
      </c>
      <c r="BW15650" s="60" t="e">
        <f t="shared" si="8494"/>
        <v>#N/A</v>
      </c>
      <c r="BX15650" s="58" t="e">
        <f t="shared" si="8479"/>
        <v>#N/A</v>
      </c>
      <c r="BY15650" s="60" t="e">
        <f t="shared" si="8495"/>
        <v>#N/A</v>
      </c>
      <c r="BZ15650" s="60" t="e">
        <f t="shared" si="8496"/>
        <v>#N/A</v>
      </c>
      <c r="CA15650" s="60" t="e">
        <f t="shared" si="8497"/>
        <v>#N/A</v>
      </c>
      <c r="CB15650" s="58" t="e">
        <f t="shared" si="8480"/>
        <v>#DIV/0!</v>
      </c>
      <c r="CC15650" s="60" t="e">
        <f t="shared" si="8498"/>
        <v>#DIV/0!</v>
      </c>
      <c r="CD15650" s="60" t="e">
        <f t="shared" si="8499"/>
        <v>#DIV/0!</v>
      </c>
      <c r="CE15650" s="60" t="e">
        <f t="shared" si="8500"/>
        <v>#DIV/0!</v>
      </c>
      <c r="CF15650" s="52" t="e">
        <f t="shared" si="8501"/>
        <v>#N/A</v>
      </c>
      <c r="CG15650" s="52" t="e">
        <f t="shared" si="8502"/>
        <v>#N/A</v>
      </c>
      <c r="CH15650" s="60" t="e">
        <f t="shared" si="8503"/>
        <v>#DIV/0!</v>
      </c>
      <c r="CI15650" s="60" t="e">
        <f t="shared" si="8504"/>
        <v>#DIV/0!</v>
      </c>
      <c r="CJ15650" s="60" t="e">
        <f t="shared" si="8505"/>
        <v>#N/A</v>
      </c>
      <c r="CK15650" s="60" t="e">
        <f t="shared" si="8505"/>
        <v>#N/A</v>
      </c>
      <c r="CL15650" s="60" t="e">
        <f t="shared" si="8505"/>
        <v>#DIV/0!</v>
      </c>
      <c r="CM15650" s="60" t="e">
        <f t="shared" si="8481"/>
        <v>#DIV/0!</v>
      </c>
      <c r="CN15650" s="60" t="e">
        <f t="shared" si="8506"/>
        <v>#N/A</v>
      </c>
      <c r="CO15650" s="60" t="e">
        <f t="shared" si="8507"/>
        <v>#DIV/0!</v>
      </c>
      <c r="CP15650" s="60" t="str">
        <f t="shared" si="8482"/>
        <v/>
      </c>
      <c r="CQ15650" s="60"/>
      <c r="CR15650" s="44"/>
      <c r="CS15650" s="58" t="e">
        <f t="shared" si="8483"/>
        <v>#N/A</v>
      </c>
      <c r="CT15650" s="58" t="e">
        <f t="shared" si="8484"/>
        <v>#N/A</v>
      </c>
      <c r="CU15650" s="58" t="e">
        <f t="shared" si="8485"/>
        <v>#DIV/0!</v>
      </c>
      <c r="CV15650" s="60" t="e">
        <f t="shared" si="8508"/>
        <v>#N/A</v>
      </c>
      <c r="CW15650" s="60">
        <f t="shared" si="8486"/>
        <v>1</v>
      </c>
      <c r="CX15650" s="60" t="e">
        <f t="shared" si="8509"/>
        <v>#DIV/0!</v>
      </c>
      <c r="CY15650" s="60" t="e">
        <f t="shared" si="8487"/>
        <v>#N/A</v>
      </c>
      <c r="CZ15650" s="60" t="e">
        <f t="shared" si="8488"/>
        <v>#N/A</v>
      </c>
      <c r="DA15650" s="60" t="e">
        <f t="shared" si="8510"/>
        <v>#DIV/0!</v>
      </c>
      <c r="DB15650" s="60" t="e">
        <f t="shared" si="8510"/>
        <v>#N/A</v>
      </c>
      <c r="DC15650" s="60" t="e">
        <f t="shared" si="8489"/>
        <v>#DIV/0!</v>
      </c>
      <c r="DD15650" s="60" t="e">
        <f t="shared" si="8511"/>
        <v>#N/A</v>
      </c>
      <c r="DE15650" s="60" t="e">
        <f t="shared" si="8512"/>
        <v>#N/A</v>
      </c>
      <c r="DF15650" s="60" t="str">
        <f t="shared" si="8490"/>
        <v/>
      </c>
    </row>
    <row r="15651" spans="66:110" s="1" customFormat="1" x14ac:dyDescent="0.3">
      <c r="BN15651" s="58" t="e">
        <f t="shared" si="8473"/>
        <v>#N/A</v>
      </c>
      <c r="BO15651" s="59" t="e">
        <f t="shared" si="8474"/>
        <v>#N/A</v>
      </c>
      <c r="BP15651" s="58" t="e">
        <f t="shared" si="8475"/>
        <v>#DIV/0!</v>
      </c>
      <c r="BQ15651" s="60" t="e">
        <f t="shared" si="8491"/>
        <v>#DIV/0!</v>
      </c>
      <c r="BR15651" s="58" t="e">
        <f t="shared" si="8476"/>
        <v>#N/A</v>
      </c>
      <c r="BS15651" s="60" t="e">
        <f t="shared" si="8492"/>
        <v>#N/A</v>
      </c>
      <c r="BT15651" s="60" t="e">
        <f t="shared" si="8493"/>
        <v>#DIV/0!</v>
      </c>
      <c r="BU15651" s="58" t="e">
        <f t="shared" si="8477"/>
        <v>#N/A</v>
      </c>
      <c r="BV15651" s="58" t="e">
        <f t="shared" si="8478"/>
        <v>#N/A</v>
      </c>
      <c r="BW15651" s="60" t="e">
        <f t="shared" si="8494"/>
        <v>#N/A</v>
      </c>
      <c r="BX15651" s="58" t="e">
        <f t="shared" si="8479"/>
        <v>#N/A</v>
      </c>
      <c r="BY15651" s="60" t="e">
        <f t="shared" si="8495"/>
        <v>#N/A</v>
      </c>
      <c r="BZ15651" s="60" t="e">
        <f t="shared" si="8496"/>
        <v>#N/A</v>
      </c>
      <c r="CA15651" s="60" t="e">
        <f t="shared" si="8497"/>
        <v>#N/A</v>
      </c>
      <c r="CB15651" s="58" t="e">
        <f t="shared" si="8480"/>
        <v>#DIV/0!</v>
      </c>
      <c r="CC15651" s="60" t="e">
        <f t="shared" si="8498"/>
        <v>#DIV/0!</v>
      </c>
      <c r="CD15651" s="60" t="e">
        <f t="shared" si="8499"/>
        <v>#DIV/0!</v>
      </c>
      <c r="CE15651" s="60" t="e">
        <f t="shared" si="8500"/>
        <v>#DIV/0!</v>
      </c>
      <c r="CF15651" s="52" t="e">
        <f t="shared" si="8501"/>
        <v>#N/A</v>
      </c>
      <c r="CG15651" s="52" t="e">
        <f t="shared" si="8502"/>
        <v>#N/A</v>
      </c>
      <c r="CH15651" s="60" t="e">
        <f t="shared" si="8503"/>
        <v>#DIV/0!</v>
      </c>
      <c r="CI15651" s="60" t="e">
        <f t="shared" si="8504"/>
        <v>#DIV/0!</v>
      </c>
      <c r="CJ15651" s="60" t="e">
        <f t="shared" si="8505"/>
        <v>#N/A</v>
      </c>
      <c r="CK15651" s="60" t="e">
        <f t="shared" si="8505"/>
        <v>#N/A</v>
      </c>
      <c r="CL15651" s="60" t="e">
        <f t="shared" si="8505"/>
        <v>#DIV/0!</v>
      </c>
      <c r="CM15651" s="60" t="e">
        <f t="shared" si="8481"/>
        <v>#DIV/0!</v>
      </c>
      <c r="CN15651" s="60" t="e">
        <f t="shared" si="8506"/>
        <v>#N/A</v>
      </c>
      <c r="CO15651" s="60" t="e">
        <f t="shared" si="8507"/>
        <v>#DIV/0!</v>
      </c>
      <c r="CP15651" s="60" t="str">
        <f t="shared" si="8482"/>
        <v/>
      </c>
      <c r="CQ15651" s="60"/>
      <c r="CR15651" s="44"/>
      <c r="CS15651" s="58" t="e">
        <f t="shared" si="8483"/>
        <v>#N/A</v>
      </c>
      <c r="CT15651" s="58" t="e">
        <f t="shared" si="8484"/>
        <v>#N/A</v>
      </c>
      <c r="CU15651" s="58" t="e">
        <f t="shared" si="8485"/>
        <v>#DIV/0!</v>
      </c>
      <c r="CV15651" s="60" t="e">
        <f t="shared" si="8508"/>
        <v>#N/A</v>
      </c>
      <c r="CW15651" s="60">
        <f t="shared" si="8486"/>
        <v>1</v>
      </c>
      <c r="CX15651" s="60" t="e">
        <f t="shared" si="8509"/>
        <v>#DIV/0!</v>
      </c>
      <c r="CY15651" s="60" t="e">
        <f t="shared" si="8487"/>
        <v>#N/A</v>
      </c>
      <c r="CZ15651" s="60" t="e">
        <f t="shared" si="8488"/>
        <v>#N/A</v>
      </c>
      <c r="DA15651" s="60" t="e">
        <f t="shared" si="8510"/>
        <v>#DIV/0!</v>
      </c>
      <c r="DB15651" s="60" t="e">
        <f t="shared" si="8510"/>
        <v>#N/A</v>
      </c>
      <c r="DC15651" s="60" t="e">
        <f t="shared" si="8489"/>
        <v>#DIV/0!</v>
      </c>
      <c r="DD15651" s="60" t="e">
        <f t="shared" si="8511"/>
        <v>#N/A</v>
      </c>
      <c r="DE15651" s="60" t="e">
        <f t="shared" si="8512"/>
        <v>#N/A</v>
      </c>
      <c r="DF15651" s="60" t="str">
        <f t="shared" si="8490"/>
        <v/>
      </c>
    </row>
    <row r="15652" spans="66:110" s="1" customFormat="1" x14ac:dyDescent="0.3">
      <c r="BN15652" s="58" t="e">
        <f t="shared" si="8473"/>
        <v>#N/A</v>
      </c>
      <c r="BO15652" s="59" t="e">
        <f t="shared" si="8474"/>
        <v>#N/A</v>
      </c>
      <c r="BP15652" s="58" t="e">
        <f t="shared" si="8475"/>
        <v>#DIV/0!</v>
      </c>
      <c r="BQ15652" s="60" t="e">
        <f t="shared" si="8491"/>
        <v>#DIV/0!</v>
      </c>
      <c r="BR15652" s="58" t="e">
        <f t="shared" si="8476"/>
        <v>#N/A</v>
      </c>
      <c r="BS15652" s="60" t="e">
        <f t="shared" si="8492"/>
        <v>#N/A</v>
      </c>
      <c r="BT15652" s="60" t="e">
        <f t="shared" si="8493"/>
        <v>#DIV/0!</v>
      </c>
      <c r="BU15652" s="58" t="e">
        <f t="shared" si="8477"/>
        <v>#N/A</v>
      </c>
      <c r="BV15652" s="58" t="e">
        <f t="shared" si="8478"/>
        <v>#N/A</v>
      </c>
      <c r="BW15652" s="60" t="e">
        <f t="shared" si="8494"/>
        <v>#N/A</v>
      </c>
      <c r="BX15652" s="58" t="e">
        <f t="shared" si="8479"/>
        <v>#N/A</v>
      </c>
      <c r="BY15652" s="60" t="e">
        <f t="shared" si="8495"/>
        <v>#N/A</v>
      </c>
      <c r="BZ15652" s="60" t="e">
        <f t="shared" si="8496"/>
        <v>#N/A</v>
      </c>
      <c r="CA15652" s="60" t="e">
        <f t="shared" si="8497"/>
        <v>#N/A</v>
      </c>
      <c r="CB15652" s="58" t="e">
        <f t="shared" si="8480"/>
        <v>#DIV/0!</v>
      </c>
      <c r="CC15652" s="60" t="e">
        <f t="shared" si="8498"/>
        <v>#DIV/0!</v>
      </c>
      <c r="CD15652" s="60" t="e">
        <f t="shared" si="8499"/>
        <v>#DIV/0!</v>
      </c>
      <c r="CE15652" s="60" t="e">
        <f t="shared" si="8500"/>
        <v>#DIV/0!</v>
      </c>
      <c r="CF15652" s="52" t="e">
        <f t="shared" si="8501"/>
        <v>#N/A</v>
      </c>
      <c r="CG15652" s="52" t="e">
        <f t="shared" si="8502"/>
        <v>#N/A</v>
      </c>
      <c r="CH15652" s="60" t="e">
        <f t="shared" si="8503"/>
        <v>#DIV/0!</v>
      </c>
      <c r="CI15652" s="60" t="e">
        <f t="shared" si="8504"/>
        <v>#DIV/0!</v>
      </c>
      <c r="CJ15652" s="60" t="e">
        <f t="shared" si="8505"/>
        <v>#N/A</v>
      </c>
      <c r="CK15652" s="60" t="e">
        <f t="shared" si="8505"/>
        <v>#N/A</v>
      </c>
      <c r="CL15652" s="60" t="e">
        <f t="shared" si="8505"/>
        <v>#DIV/0!</v>
      </c>
      <c r="CM15652" s="60" t="e">
        <f t="shared" si="8481"/>
        <v>#DIV/0!</v>
      </c>
      <c r="CN15652" s="60" t="e">
        <f t="shared" si="8506"/>
        <v>#N/A</v>
      </c>
      <c r="CO15652" s="60" t="e">
        <f t="shared" si="8507"/>
        <v>#DIV/0!</v>
      </c>
      <c r="CP15652" s="60" t="str">
        <f t="shared" si="8482"/>
        <v/>
      </c>
      <c r="CQ15652" s="60"/>
      <c r="CR15652" s="44"/>
      <c r="CS15652" s="58" t="e">
        <f t="shared" si="8483"/>
        <v>#N/A</v>
      </c>
      <c r="CT15652" s="58" t="e">
        <f t="shared" si="8484"/>
        <v>#N/A</v>
      </c>
      <c r="CU15652" s="58" t="e">
        <f t="shared" si="8485"/>
        <v>#DIV/0!</v>
      </c>
      <c r="CV15652" s="60" t="e">
        <f t="shared" si="8508"/>
        <v>#N/A</v>
      </c>
      <c r="CW15652" s="60">
        <f t="shared" si="8486"/>
        <v>1</v>
      </c>
      <c r="CX15652" s="60" t="e">
        <f t="shared" si="8509"/>
        <v>#DIV/0!</v>
      </c>
      <c r="CY15652" s="60" t="e">
        <f t="shared" si="8487"/>
        <v>#N/A</v>
      </c>
      <c r="CZ15652" s="60" t="e">
        <f t="shared" si="8488"/>
        <v>#N/A</v>
      </c>
      <c r="DA15652" s="60" t="e">
        <f t="shared" si="8510"/>
        <v>#DIV/0!</v>
      </c>
      <c r="DB15652" s="60" t="e">
        <f t="shared" si="8510"/>
        <v>#N/A</v>
      </c>
      <c r="DC15652" s="60" t="e">
        <f t="shared" si="8489"/>
        <v>#DIV/0!</v>
      </c>
      <c r="DD15652" s="60" t="e">
        <f t="shared" si="8511"/>
        <v>#N/A</v>
      </c>
      <c r="DE15652" s="60" t="e">
        <f t="shared" si="8512"/>
        <v>#N/A</v>
      </c>
      <c r="DF15652" s="60" t="str">
        <f t="shared" si="8490"/>
        <v/>
      </c>
    </row>
    <row r="15653" spans="66:110" s="1" customFormat="1" x14ac:dyDescent="0.3">
      <c r="BN15653" s="58" t="e">
        <f t="shared" si="8473"/>
        <v>#N/A</v>
      </c>
      <c r="BO15653" s="59" t="e">
        <f t="shared" si="8474"/>
        <v>#N/A</v>
      </c>
      <c r="BP15653" s="58" t="e">
        <f t="shared" si="8475"/>
        <v>#DIV/0!</v>
      </c>
      <c r="BQ15653" s="60" t="e">
        <f t="shared" si="8491"/>
        <v>#DIV/0!</v>
      </c>
      <c r="BR15653" s="58" t="e">
        <f t="shared" si="8476"/>
        <v>#N/A</v>
      </c>
      <c r="BS15653" s="60" t="e">
        <f t="shared" si="8492"/>
        <v>#N/A</v>
      </c>
      <c r="BT15653" s="60" t="e">
        <f t="shared" si="8493"/>
        <v>#DIV/0!</v>
      </c>
      <c r="BU15653" s="58" t="e">
        <f t="shared" si="8477"/>
        <v>#N/A</v>
      </c>
      <c r="BV15653" s="58" t="e">
        <f t="shared" si="8478"/>
        <v>#N/A</v>
      </c>
      <c r="BW15653" s="60" t="e">
        <f t="shared" si="8494"/>
        <v>#N/A</v>
      </c>
      <c r="BX15653" s="58" t="e">
        <f t="shared" si="8479"/>
        <v>#N/A</v>
      </c>
      <c r="BY15653" s="60" t="e">
        <f t="shared" si="8495"/>
        <v>#N/A</v>
      </c>
      <c r="BZ15653" s="60" t="e">
        <f t="shared" si="8496"/>
        <v>#N/A</v>
      </c>
      <c r="CA15653" s="60" t="e">
        <f t="shared" si="8497"/>
        <v>#N/A</v>
      </c>
      <c r="CB15653" s="58" t="e">
        <f t="shared" si="8480"/>
        <v>#DIV/0!</v>
      </c>
      <c r="CC15653" s="60" t="e">
        <f t="shared" si="8498"/>
        <v>#DIV/0!</v>
      </c>
      <c r="CD15653" s="60" t="e">
        <f t="shared" si="8499"/>
        <v>#DIV/0!</v>
      </c>
      <c r="CE15653" s="60" t="e">
        <f t="shared" si="8500"/>
        <v>#DIV/0!</v>
      </c>
      <c r="CF15653" s="52" t="e">
        <f t="shared" si="8501"/>
        <v>#N/A</v>
      </c>
      <c r="CG15653" s="52" t="e">
        <f t="shared" si="8502"/>
        <v>#N/A</v>
      </c>
      <c r="CH15653" s="60" t="e">
        <f t="shared" si="8503"/>
        <v>#DIV/0!</v>
      </c>
      <c r="CI15653" s="60" t="e">
        <f t="shared" si="8504"/>
        <v>#DIV/0!</v>
      </c>
      <c r="CJ15653" s="60" t="e">
        <f t="shared" si="8505"/>
        <v>#N/A</v>
      </c>
      <c r="CK15653" s="60" t="e">
        <f t="shared" si="8505"/>
        <v>#N/A</v>
      </c>
      <c r="CL15653" s="60" t="e">
        <f t="shared" si="8505"/>
        <v>#DIV/0!</v>
      </c>
      <c r="CM15653" s="60" t="e">
        <f t="shared" si="8481"/>
        <v>#DIV/0!</v>
      </c>
      <c r="CN15653" s="60" t="e">
        <f t="shared" si="8506"/>
        <v>#N/A</v>
      </c>
      <c r="CO15653" s="60" t="e">
        <f t="shared" si="8507"/>
        <v>#DIV/0!</v>
      </c>
      <c r="CP15653" s="60" t="str">
        <f t="shared" si="8482"/>
        <v/>
      </c>
      <c r="CQ15653" s="60"/>
      <c r="CR15653" s="44"/>
      <c r="CS15653" s="58" t="e">
        <f t="shared" si="8483"/>
        <v>#N/A</v>
      </c>
      <c r="CT15653" s="58" t="e">
        <f t="shared" si="8484"/>
        <v>#N/A</v>
      </c>
      <c r="CU15653" s="58" t="e">
        <f t="shared" si="8485"/>
        <v>#DIV/0!</v>
      </c>
      <c r="CV15653" s="60" t="e">
        <f t="shared" si="8508"/>
        <v>#N/A</v>
      </c>
      <c r="CW15653" s="60">
        <f t="shared" si="8486"/>
        <v>1</v>
      </c>
      <c r="CX15653" s="60" t="e">
        <f t="shared" si="8509"/>
        <v>#DIV/0!</v>
      </c>
      <c r="CY15653" s="60" t="e">
        <f t="shared" si="8487"/>
        <v>#N/A</v>
      </c>
      <c r="CZ15653" s="60" t="e">
        <f t="shared" si="8488"/>
        <v>#N/A</v>
      </c>
      <c r="DA15653" s="60" t="e">
        <f t="shared" si="8510"/>
        <v>#DIV/0!</v>
      </c>
      <c r="DB15653" s="60" t="e">
        <f t="shared" si="8510"/>
        <v>#N/A</v>
      </c>
      <c r="DC15653" s="60" t="e">
        <f t="shared" si="8489"/>
        <v>#DIV/0!</v>
      </c>
      <c r="DD15653" s="60" t="e">
        <f t="shared" si="8511"/>
        <v>#N/A</v>
      </c>
      <c r="DE15653" s="60" t="e">
        <f t="shared" si="8512"/>
        <v>#N/A</v>
      </c>
      <c r="DF15653" s="60" t="str">
        <f t="shared" si="8490"/>
        <v/>
      </c>
    </row>
    <row r="15654" spans="66:110" s="1" customFormat="1" x14ac:dyDescent="0.3">
      <c r="BN15654" s="58" t="e">
        <f t="shared" si="8473"/>
        <v>#N/A</v>
      </c>
      <c r="BO15654" s="59" t="e">
        <f t="shared" si="8474"/>
        <v>#N/A</v>
      </c>
      <c r="BP15654" s="58" t="e">
        <f t="shared" si="8475"/>
        <v>#DIV/0!</v>
      </c>
      <c r="BQ15654" s="60" t="e">
        <f t="shared" si="8491"/>
        <v>#DIV/0!</v>
      </c>
      <c r="BR15654" s="58" t="e">
        <f t="shared" si="8476"/>
        <v>#N/A</v>
      </c>
      <c r="BS15654" s="60" t="e">
        <f t="shared" si="8492"/>
        <v>#N/A</v>
      </c>
      <c r="BT15654" s="60" t="e">
        <f t="shared" si="8493"/>
        <v>#DIV/0!</v>
      </c>
      <c r="BU15654" s="58" t="e">
        <f t="shared" si="8477"/>
        <v>#N/A</v>
      </c>
      <c r="BV15654" s="58" t="e">
        <f t="shared" si="8478"/>
        <v>#N/A</v>
      </c>
      <c r="BW15654" s="60" t="e">
        <f t="shared" si="8494"/>
        <v>#N/A</v>
      </c>
      <c r="BX15654" s="58" t="e">
        <f t="shared" si="8479"/>
        <v>#N/A</v>
      </c>
      <c r="BY15654" s="60" t="e">
        <f t="shared" si="8495"/>
        <v>#N/A</v>
      </c>
      <c r="BZ15654" s="60" t="e">
        <f t="shared" si="8496"/>
        <v>#N/A</v>
      </c>
      <c r="CA15654" s="60" t="e">
        <f t="shared" si="8497"/>
        <v>#N/A</v>
      </c>
      <c r="CB15654" s="58" t="e">
        <f t="shared" si="8480"/>
        <v>#DIV/0!</v>
      </c>
      <c r="CC15654" s="60" t="e">
        <f t="shared" si="8498"/>
        <v>#DIV/0!</v>
      </c>
      <c r="CD15654" s="60" t="e">
        <f t="shared" si="8499"/>
        <v>#DIV/0!</v>
      </c>
      <c r="CE15654" s="60" t="e">
        <f t="shared" si="8500"/>
        <v>#DIV/0!</v>
      </c>
      <c r="CF15654" s="52" t="e">
        <f t="shared" si="8501"/>
        <v>#N/A</v>
      </c>
      <c r="CG15654" s="52" t="e">
        <f t="shared" si="8502"/>
        <v>#N/A</v>
      </c>
      <c r="CH15654" s="60" t="e">
        <f t="shared" si="8503"/>
        <v>#DIV/0!</v>
      </c>
      <c r="CI15654" s="60" t="e">
        <f t="shared" si="8504"/>
        <v>#DIV/0!</v>
      </c>
      <c r="CJ15654" s="60" t="e">
        <f t="shared" si="8505"/>
        <v>#N/A</v>
      </c>
      <c r="CK15654" s="60" t="e">
        <f t="shared" si="8505"/>
        <v>#N/A</v>
      </c>
      <c r="CL15654" s="60" t="e">
        <f t="shared" si="8505"/>
        <v>#DIV/0!</v>
      </c>
      <c r="CM15654" s="60" t="e">
        <f t="shared" si="8481"/>
        <v>#DIV/0!</v>
      </c>
      <c r="CN15654" s="60" t="e">
        <f t="shared" si="8506"/>
        <v>#N/A</v>
      </c>
      <c r="CO15654" s="60" t="e">
        <f t="shared" si="8507"/>
        <v>#DIV/0!</v>
      </c>
      <c r="CP15654" s="60" t="str">
        <f t="shared" si="8482"/>
        <v/>
      </c>
      <c r="CQ15654" s="60"/>
      <c r="CR15654" s="44"/>
      <c r="CS15654" s="58" t="e">
        <f t="shared" si="8483"/>
        <v>#N/A</v>
      </c>
      <c r="CT15654" s="58" t="e">
        <f t="shared" si="8484"/>
        <v>#N/A</v>
      </c>
      <c r="CU15654" s="58" t="e">
        <f t="shared" si="8485"/>
        <v>#DIV/0!</v>
      </c>
      <c r="CV15654" s="60" t="e">
        <f t="shared" si="8508"/>
        <v>#N/A</v>
      </c>
      <c r="CW15654" s="60">
        <f t="shared" si="8486"/>
        <v>1</v>
      </c>
      <c r="CX15654" s="60" t="e">
        <f t="shared" si="8509"/>
        <v>#DIV/0!</v>
      </c>
      <c r="CY15654" s="60" t="e">
        <f t="shared" si="8487"/>
        <v>#N/A</v>
      </c>
      <c r="CZ15654" s="60" t="e">
        <f t="shared" si="8488"/>
        <v>#N/A</v>
      </c>
      <c r="DA15654" s="60" t="e">
        <f t="shared" si="8510"/>
        <v>#DIV/0!</v>
      </c>
      <c r="DB15654" s="60" t="e">
        <f t="shared" si="8510"/>
        <v>#N/A</v>
      </c>
      <c r="DC15654" s="60" t="e">
        <f t="shared" si="8489"/>
        <v>#DIV/0!</v>
      </c>
      <c r="DD15654" s="60" t="e">
        <f t="shared" si="8511"/>
        <v>#N/A</v>
      </c>
      <c r="DE15654" s="60" t="e">
        <f t="shared" si="8512"/>
        <v>#N/A</v>
      </c>
      <c r="DF15654" s="60" t="str">
        <f t="shared" si="8490"/>
        <v/>
      </c>
    </row>
    <row r="15655" spans="66:110" s="1" customFormat="1" x14ac:dyDescent="0.3">
      <c r="BN15655" s="58" t="e">
        <f t="shared" si="8473"/>
        <v>#N/A</v>
      </c>
      <c r="BO15655" s="59" t="e">
        <f t="shared" si="8474"/>
        <v>#N/A</v>
      </c>
      <c r="BP15655" s="58" t="e">
        <f t="shared" si="8475"/>
        <v>#DIV/0!</v>
      </c>
      <c r="BQ15655" s="60" t="e">
        <f t="shared" si="8491"/>
        <v>#DIV/0!</v>
      </c>
      <c r="BR15655" s="58" t="e">
        <f t="shared" si="8476"/>
        <v>#N/A</v>
      </c>
      <c r="BS15655" s="60" t="e">
        <f t="shared" si="8492"/>
        <v>#N/A</v>
      </c>
      <c r="BT15655" s="60" t="e">
        <f t="shared" si="8493"/>
        <v>#DIV/0!</v>
      </c>
      <c r="BU15655" s="58" t="e">
        <f t="shared" si="8477"/>
        <v>#N/A</v>
      </c>
      <c r="BV15655" s="58" t="e">
        <f t="shared" si="8478"/>
        <v>#N/A</v>
      </c>
      <c r="BW15655" s="60" t="e">
        <f t="shared" si="8494"/>
        <v>#N/A</v>
      </c>
      <c r="BX15655" s="58" t="e">
        <f t="shared" si="8479"/>
        <v>#N/A</v>
      </c>
      <c r="BY15655" s="60" t="e">
        <f t="shared" si="8495"/>
        <v>#N/A</v>
      </c>
      <c r="BZ15655" s="60" t="e">
        <f t="shared" si="8496"/>
        <v>#N/A</v>
      </c>
      <c r="CA15655" s="60" t="e">
        <f t="shared" si="8497"/>
        <v>#N/A</v>
      </c>
      <c r="CB15655" s="58" t="e">
        <f t="shared" si="8480"/>
        <v>#DIV/0!</v>
      </c>
      <c r="CC15655" s="60" t="e">
        <f t="shared" si="8498"/>
        <v>#DIV/0!</v>
      </c>
      <c r="CD15655" s="60" t="e">
        <f t="shared" si="8499"/>
        <v>#DIV/0!</v>
      </c>
      <c r="CE15655" s="60" t="e">
        <f t="shared" si="8500"/>
        <v>#DIV/0!</v>
      </c>
      <c r="CF15655" s="52" t="e">
        <f t="shared" si="8501"/>
        <v>#N/A</v>
      </c>
      <c r="CG15655" s="52" t="e">
        <f t="shared" si="8502"/>
        <v>#N/A</v>
      </c>
      <c r="CH15655" s="60" t="e">
        <f t="shared" si="8503"/>
        <v>#DIV/0!</v>
      </c>
      <c r="CI15655" s="60" t="e">
        <f t="shared" si="8504"/>
        <v>#DIV/0!</v>
      </c>
      <c r="CJ15655" s="60" t="e">
        <f t="shared" si="8505"/>
        <v>#N/A</v>
      </c>
      <c r="CK15655" s="60" t="e">
        <f t="shared" si="8505"/>
        <v>#N/A</v>
      </c>
      <c r="CL15655" s="60" t="e">
        <f t="shared" si="8505"/>
        <v>#DIV/0!</v>
      </c>
      <c r="CM15655" s="60" t="e">
        <f t="shared" si="8481"/>
        <v>#DIV/0!</v>
      </c>
      <c r="CN15655" s="60" t="e">
        <f t="shared" si="8506"/>
        <v>#N/A</v>
      </c>
      <c r="CO15655" s="60" t="e">
        <f t="shared" si="8507"/>
        <v>#DIV/0!</v>
      </c>
      <c r="CP15655" s="60" t="str">
        <f t="shared" si="8482"/>
        <v/>
      </c>
      <c r="CQ15655" s="60"/>
      <c r="CR15655" s="44"/>
      <c r="CS15655" s="58" t="e">
        <f t="shared" si="8483"/>
        <v>#N/A</v>
      </c>
      <c r="CT15655" s="58" t="e">
        <f t="shared" si="8484"/>
        <v>#N/A</v>
      </c>
      <c r="CU15655" s="58" t="e">
        <f t="shared" si="8485"/>
        <v>#DIV/0!</v>
      </c>
      <c r="CV15655" s="60" t="e">
        <f t="shared" si="8508"/>
        <v>#N/A</v>
      </c>
      <c r="CW15655" s="60">
        <f t="shared" si="8486"/>
        <v>1</v>
      </c>
      <c r="CX15655" s="60" t="e">
        <f t="shared" si="8509"/>
        <v>#DIV/0!</v>
      </c>
      <c r="CY15655" s="60" t="e">
        <f t="shared" si="8487"/>
        <v>#N/A</v>
      </c>
      <c r="CZ15655" s="60" t="e">
        <f t="shared" si="8488"/>
        <v>#N/A</v>
      </c>
      <c r="DA15655" s="60" t="e">
        <f t="shared" si="8510"/>
        <v>#DIV/0!</v>
      </c>
      <c r="DB15655" s="60" t="e">
        <f t="shared" si="8510"/>
        <v>#N/A</v>
      </c>
      <c r="DC15655" s="60" t="e">
        <f t="shared" si="8489"/>
        <v>#DIV/0!</v>
      </c>
      <c r="DD15655" s="60" t="e">
        <f t="shared" si="8511"/>
        <v>#N/A</v>
      </c>
      <c r="DE15655" s="60" t="e">
        <f t="shared" si="8512"/>
        <v>#N/A</v>
      </c>
      <c r="DF15655" s="60" t="str">
        <f t="shared" si="8490"/>
        <v/>
      </c>
    </row>
    <row r="15656" spans="66:110" s="1" customFormat="1" x14ac:dyDescent="0.3">
      <c r="BN15656" s="58" t="e">
        <f t="shared" si="8473"/>
        <v>#N/A</v>
      </c>
      <c r="BO15656" s="59" t="e">
        <f t="shared" si="8474"/>
        <v>#N/A</v>
      </c>
      <c r="BP15656" s="58" t="e">
        <f t="shared" si="8475"/>
        <v>#DIV/0!</v>
      </c>
      <c r="BQ15656" s="60" t="e">
        <f t="shared" si="8491"/>
        <v>#DIV/0!</v>
      </c>
      <c r="BR15656" s="58" t="e">
        <f t="shared" si="8476"/>
        <v>#N/A</v>
      </c>
      <c r="BS15656" s="60" t="e">
        <f t="shared" si="8492"/>
        <v>#N/A</v>
      </c>
      <c r="BT15656" s="60" t="e">
        <f t="shared" si="8493"/>
        <v>#DIV/0!</v>
      </c>
      <c r="BU15656" s="58" t="e">
        <f t="shared" si="8477"/>
        <v>#N/A</v>
      </c>
      <c r="BV15656" s="58" t="e">
        <f t="shared" si="8478"/>
        <v>#N/A</v>
      </c>
      <c r="BW15656" s="60" t="e">
        <f t="shared" si="8494"/>
        <v>#N/A</v>
      </c>
      <c r="BX15656" s="58" t="e">
        <f t="shared" si="8479"/>
        <v>#N/A</v>
      </c>
      <c r="BY15656" s="60" t="e">
        <f t="shared" si="8495"/>
        <v>#N/A</v>
      </c>
      <c r="BZ15656" s="60" t="e">
        <f t="shared" si="8496"/>
        <v>#N/A</v>
      </c>
      <c r="CA15656" s="60" t="e">
        <f t="shared" si="8497"/>
        <v>#N/A</v>
      </c>
      <c r="CB15656" s="58" t="e">
        <f t="shared" si="8480"/>
        <v>#DIV/0!</v>
      </c>
      <c r="CC15656" s="60" t="e">
        <f t="shared" si="8498"/>
        <v>#DIV/0!</v>
      </c>
      <c r="CD15656" s="60" t="e">
        <f t="shared" si="8499"/>
        <v>#DIV/0!</v>
      </c>
      <c r="CE15656" s="60" t="e">
        <f t="shared" si="8500"/>
        <v>#DIV/0!</v>
      </c>
      <c r="CF15656" s="52" t="e">
        <f t="shared" si="8501"/>
        <v>#N/A</v>
      </c>
      <c r="CG15656" s="52" t="e">
        <f t="shared" si="8502"/>
        <v>#N/A</v>
      </c>
      <c r="CH15656" s="60" t="e">
        <f t="shared" si="8503"/>
        <v>#DIV/0!</v>
      </c>
      <c r="CI15656" s="60" t="e">
        <f t="shared" si="8504"/>
        <v>#DIV/0!</v>
      </c>
      <c r="CJ15656" s="60" t="e">
        <f t="shared" si="8505"/>
        <v>#N/A</v>
      </c>
      <c r="CK15656" s="60" t="e">
        <f t="shared" si="8505"/>
        <v>#N/A</v>
      </c>
      <c r="CL15656" s="60" t="e">
        <f t="shared" si="8505"/>
        <v>#DIV/0!</v>
      </c>
      <c r="CM15656" s="60" t="e">
        <f t="shared" si="8481"/>
        <v>#DIV/0!</v>
      </c>
      <c r="CN15656" s="60" t="e">
        <f t="shared" si="8506"/>
        <v>#N/A</v>
      </c>
      <c r="CO15656" s="60" t="e">
        <f t="shared" si="8507"/>
        <v>#DIV/0!</v>
      </c>
      <c r="CP15656" s="60" t="str">
        <f t="shared" si="8482"/>
        <v/>
      </c>
      <c r="CQ15656" s="60"/>
      <c r="CR15656" s="44"/>
      <c r="CS15656" s="58" t="e">
        <f t="shared" si="8483"/>
        <v>#N/A</v>
      </c>
      <c r="CT15656" s="58" t="e">
        <f t="shared" si="8484"/>
        <v>#N/A</v>
      </c>
      <c r="CU15656" s="58" t="e">
        <f t="shared" si="8485"/>
        <v>#DIV/0!</v>
      </c>
      <c r="CV15656" s="60" t="e">
        <f t="shared" si="8508"/>
        <v>#N/A</v>
      </c>
      <c r="CW15656" s="60">
        <f t="shared" si="8486"/>
        <v>1</v>
      </c>
      <c r="CX15656" s="60" t="e">
        <f t="shared" si="8509"/>
        <v>#DIV/0!</v>
      </c>
      <c r="CY15656" s="60" t="e">
        <f t="shared" si="8487"/>
        <v>#N/A</v>
      </c>
      <c r="CZ15656" s="60" t="e">
        <f t="shared" si="8488"/>
        <v>#N/A</v>
      </c>
      <c r="DA15656" s="60" t="e">
        <f t="shared" si="8510"/>
        <v>#DIV/0!</v>
      </c>
      <c r="DB15656" s="60" t="e">
        <f t="shared" si="8510"/>
        <v>#N/A</v>
      </c>
      <c r="DC15656" s="60" t="e">
        <f t="shared" si="8489"/>
        <v>#DIV/0!</v>
      </c>
      <c r="DD15656" s="60" t="e">
        <f t="shared" si="8511"/>
        <v>#N/A</v>
      </c>
      <c r="DE15656" s="60" t="e">
        <f t="shared" si="8512"/>
        <v>#N/A</v>
      </c>
      <c r="DF15656" s="60" t="str">
        <f t="shared" si="8490"/>
        <v/>
      </c>
    </row>
    <row r="15657" spans="66:110" s="1" customFormat="1" x14ac:dyDescent="0.3">
      <c r="BN15657" s="58" t="e">
        <f t="shared" si="8473"/>
        <v>#N/A</v>
      </c>
      <c r="BO15657" s="59" t="e">
        <f t="shared" si="8474"/>
        <v>#N/A</v>
      </c>
      <c r="BP15657" s="58" t="e">
        <f t="shared" si="8475"/>
        <v>#DIV/0!</v>
      </c>
      <c r="BQ15657" s="60" t="e">
        <f t="shared" si="8491"/>
        <v>#DIV/0!</v>
      </c>
      <c r="BR15657" s="58" t="e">
        <f t="shared" si="8476"/>
        <v>#N/A</v>
      </c>
      <c r="BS15657" s="60" t="e">
        <f t="shared" si="8492"/>
        <v>#N/A</v>
      </c>
      <c r="BT15657" s="60" t="e">
        <f t="shared" si="8493"/>
        <v>#DIV/0!</v>
      </c>
      <c r="BU15657" s="58" t="e">
        <f t="shared" si="8477"/>
        <v>#N/A</v>
      </c>
      <c r="BV15657" s="58" t="e">
        <f t="shared" si="8478"/>
        <v>#N/A</v>
      </c>
      <c r="BW15657" s="60" t="e">
        <f t="shared" si="8494"/>
        <v>#N/A</v>
      </c>
      <c r="BX15657" s="58" t="e">
        <f t="shared" si="8479"/>
        <v>#N/A</v>
      </c>
      <c r="BY15657" s="60" t="e">
        <f t="shared" si="8495"/>
        <v>#N/A</v>
      </c>
      <c r="BZ15657" s="60" t="e">
        <f t="shared" si="8496"/>
        <v>#N/A</v>
      </c>
      <c r="CA15657" s="60" t="e">
        <f t="shared" si="8497"/>
        <v>#N/A</v>
      </c>
      <c r="CB15657" s="58" t="e">
        <f t="shared" si="8480"/>
        <v>#DIV/0!</v>
      </c>
      <c r="CC15657" s="60" t="e">
        <f t="shared" si="8498"/>
        <v>#DIV/0!</v>
      </c>
      <c r="CD15657" s="60" t="e">
        <f t="shared" si="8499"/>
        <v>#DIV/0!</v>
      </c>
      <c r="CE15657" s="60" t="e">
        <f t="shared" si="8500"/>
        <v>#DIV/0!</v>
      </c>
      <c r="CF15657" s="52" t="e">
        <f t="shared" si="8501"/>
        <v>#N/A</v>
      </c>
      <c r="CG15657" s="52" t="e">
        <f t="shared" si="8502"/>
        <v>#N/A</v>
      </c>
      <c r="CH15657" s="60" t="e">
        <f t="shared" si="8503"/>
        <v>#DIV/0!</v>
      </c>
      <c r="CI15657" s="60" t="e">
        <f t="shared" si="8504"/>
        <v>#DIV/0!</v>
      </c>
      <c r="CJ15657" s="60" t="e">
        <f t="shared" si="8505"/>
        <v>#N/A</v>
      </c>
      <c r="CK15657" s="60" t="e">
        <f t="shared" si="8505"/>
        <v>#N/A</v>
      </c>
      <c r="CL15657" s="60" t="e">
        <f t="shared" si="8505"/>
        <v>#DIV/0!</v>
      </c>
      <c r="CM15657" s="60" t="e">
        <f t="shared" si="8481"/>
        <v>#DIV/0!</v>
      </c>
      <c r="CN15657" s="60" t="e">
        <f t="shared" si="8506"/>
        <v>#N/A</v>
      </c>
      <c r="CO15657" s="60" t="e">
        <f t="shared" si="8507"/>
        <v>#DIV/0!</v>
      </c>
      <c r="CP15657" s="60" t="str">
        <f t="shared" si="8482"/>
        <v/>
      </c>
      <c r="CQ15657" s="60"/>
      <c r="CR15657" s="44"/>
      <c r="CS15657" s="58" t="e">
        <f t="shared" si="8483"/>
        <v>#N/A</v>
      </c>
      <c r="CT15657" s="58" t="e">
        <f t="shared" si="8484"/>
        <v>#N/A</v>
      </c>
      <c r="CU15657" s="58" t="e">
        <f t="shared" si="8485"/>
        <v>#DIV/0!</v>
      </c>
      <c r="CV15657" s="60" t="e">
        <f t="shared" si="8508"/>
        <v>#N/A</v>
      </c>
      <c r="CW15657" s="60">
        <f t="shared" si="8486"/>
        <v>1</v>
      </c>
      <c r="CX15657" s="60" t="e">
        <f t="shared" si="8509"/>
        <v>#DIV/0!</v>
      </c>
      <c r="CY15657" s="60" t="e">
        <f t="shared" si="8487"/>
        <v>#N/A</v>
      </c>
      <c r="CZ15657" s="60" t="e">
        <f t="shared" si="8488"/>
        <v>#N/A</v>
      </c>
      <c r="DA15657" s="60" t="e">
        <f t="shared" si="8510"/>
        <v>#DIV/0!</v>
      </c>
      <c r="DB15657" s="60" t="e">
        <f t="shared" si="8510"/>
        <v>#N/A</v>
      </c>
      <c r="DC15657" s="60" t="e">
        <f t="shared" si="8489"/>
        <v>#DIV/0!</v>
      </c>
      <c r="DD15657" s="60" t="e">
        <f t="shared" si="8511"/>
        <v>#N/A</v>
      </c>
      <c r="DE15657" s="60" t="e">
        <f t="shared" si="8512"/>
        <v>#N/A</v>
      </c>
      <c r="DF15657" s="60" t="str">
        <f t="shared" si="8490"/>
        <v/>
      </c>
    </row>
    <row r="15658" spans="66:110" s="1" customFormat="1" x14ac:dyDescent="0.3">
      <c r="BN15658" s="58" t="e">
        <f t="shared" si="8473"/>
        <v>#N/A</v>
      </c>
      <c r="BO15658" s="59" t="e">
        <f t="shared" si="8474"/>
        <v>#N/A</v>
      </c>
      <c r="BP15658" s="58" t="e">
        <f t="shared" si="8475"/>
        <v>#DIV/0!</v>
      </c>
      <c r="BQ15658" s="60" t="e">
        <f t="shared" si="8491"/>
        <v>#DIV/0!</v>
      </c>
      <c r="BR15658" s="58" t="e">
        <f t="shared" si="8476"/>
        <v>#N/A</v>
      </c>
      <c r="BS15658" s="60" t="e">
        <f t="shared" si="8492"/>
        <v>#N/A</v>
      </c>
      <c r="BT15658" s="60" t="e">
        <f t="shared" si="8493"/>
        <v>#DIV/0!</v>
      </c>
      <c r="BU15658" s="58" t="e">
        <f t="shared" si="8477"/>
        <v>#N/A</v>
      </c>
      <c r="BV15658" s="58" t="e">
        <f t="shared" si="8478"/>
        <v>#N/A</v>
      </c>
      <c r="BW15658" s="60" t="e">
        <f t="shared" si="8494"/>
        <v>#N/A</v>
      </c>
      <c r="BX15658" s="58" t="e">
        <f t="shared" si="8479"/>
        <v>#N/A</v>
      </c>
      <c r="BY15658" s="60" t="e">
        <f t="shared" si="8495"/>
        <v>#N/A</v>
      </c>
      <c r="BZ15658" s="60" t="e">
        <f t="shared" si="8496"/>
        <v>#N/A</v>
      </c>
      <c r="CA15658" s="60" t="e">
        <f t="shared" si="8497"/>
        <v>#N/A</v>
      </c>
      <c r="CB15658" s="58" t="e">
        <f t="shared" si="8480"/>
        <v>#DIV/0!</v>
      </c>
      <c r="CC15658" s="60" t="e">
        <f t="shared" si="8498"/>
        <v>#DIV/0!</v>
      </c>
      <c r="CD15658" s="60" t="e">
        <f t="shared" si="8499"/>
        <v>#DIV/0!</v>
      </c>
      <c r="CE15658" s="60" t="e">
        <f t="shared" si="8500"/>
        <v>#DIV/0!</v>
      </c>
      <c r="CF15658" s="52" t="e">
        <f t="shared" si="8501"/>
        <v>#N/A</v>
      </c>
      <c r="CG15658" s="52" t="e">
        <f t="shared" si="8502"/>
        <v>#N/A</v>
      </c>
      <c r="CH15658" s="60" t="e">
        <f t="shared" si="8503"/>
        <v>#DIV/0!</v>
      </c>
      <c r="CI15658" s="60" t="e">
        <f t="shared" si="8504"/>
        <v>#DIV/0!</v>
      </c>
      <c r="CJ15658" s="60" t="e">
        <f t="shared" si="8505"/>
        <v>#N/A</v>
      </c>
      <c r="CK15658" s="60" t="e">
        <f t="shared" si="8505"/>
        <v>#N/A</v>
      </c>
      <c r="CL15658" s="60" t="e">
        <f t="shared" si="8505"/>
        <v>#DIV/0!</v>
      </c>
      <c r="CM15658" s="60" t="e">
        <f t="shared" si="8481"/>
        <v>#DIV/0!</v>
      </c>
      <c r="CN15658" s="60" t="e">
        <f t="shared" si="8506"/>
        <v>#N/A</v>
      </c>
      <c r="CO15658" s="60" t="e">
        <f t="shared" si="8507"/>
        <v>#DIV/0!</v>
      </c>
      <c r="CP15658" s="60" t="str">
        <f t="shared" si="8482"/>
        <v/>
      </c>
      <c r="CQ15658" s="60"/>
      <c r="CR15658" s="44"/>
      <c r="CS15658" s="58" t="e">
        <f t="shared" si="8483"/>
        <v>#N/A</v>
      </c>
      <c r="CT15658" s="58" t="e">
        <f t="shared" si="8484"/>
        <v>#N/A</v>
      </c>
      <c r="CU15658" s="58" t="e">
        <f t="shared" si="8485"/>
        <v>#DIV/0!</v>
      </c>
      <c r="CV15658" s="60" t="e">
        <f t="shared" si="8508"/>
        <v>#N/A</v>
      </c>
      <c r="CW15658" s="60">
        <f t="shared" si="8486"/>
        <v>1</v>
      </c>
      <c r="CX15658" s="60" t="e">
        <f t="shared" si="8509"/>
        <v>#DIV/0!</v>
      </c>
      <c r="CY15658" s="60" t="e">
        <f t="shared" si="8487"/>
        <v>#N/A</v>
      </c>
      <c r="CZ15658" s="60" t="e">
        <f t="shared" si="8488"/>
        <v>#N/A</v>
      </c>
      <c r="DA15658" s="60" t="e">
        <f t="shared" si="8510"/>
        <v>#DIV/0!</v>
      </c>
      <c r="DB15658" s="60" t="e">
        <f t="shared" si="8510"/>
        <v>#N/A</v>
      </c>
      <c r="DC15658" s="60" t="e">
        <f t="shared" si="8489"/>
        <v>#DIV/0!</v>
      </c>
      <c r="DD15658" s="60" t="e">
        <f t="shared" si="8511"/>
        <v>#N/A</v>
      </c>
      <c r="DE15658" s="60" t="e">
        <f t="shared" si="8512"/>
        <v>#N/A</v>
      </c>
      <c r="DF15658" s="60" t="str">
        <f t="shared" si="8490"/>
        <v/>
      </c>
    </row>
    <row r="15659" spans="66:110" s="1" customFormat="1" x14ac:dyDescent="0.3">
      <c r="BN15659" s="58" t="e">
        <f t="shared" si="8473"/>
        <v>#N/A</v>
      </c>
      <c r="BO15659" s="59" t="e">
        <f t="shared" si="8474"/>
        <v>#N/A</v>
      </c>
      <c r="BP15659" s="58" t="e">
        <f t="shared" si="8475"/>
        <v>#DIV/0!</v>
      </c>
      <c r="BQ15659" s="60" t="e">
        <f t="shared" si="8491"/>
        <v>#DIV/0!</v>
      </c>
      <c r="BR15659" s="58" t="e">
        <f t="shared" si="8476"/>
        <v>#N/A</v>
      </c>
      <c r="BS15659" s="60" t="e">
        <f t="shared" si="8492"/>
        <v>#N/A</v>
      </c>
      <c r="BT15659" s="60" t="e">
        <f t="shared" si="8493"/>
        <v>#DIV/0!</v>
      </c>
      <c r="BU15659" s="58" t="e">
        <f t="shared" si="8477"/>
        <v>#N/A</v>
      </c>
      <c r="BV15659" s="58" t="e">
        <f t="shared" si="8478"/>
        <v>#N/A</v>
      </c>
      <c r="BW15659" s="60" t="e">
        <f t="shared" si="8494"/>
        <v>#N/A</v>
      </c>
      <c r="BX15659" s="58" t="e">
        <f t="shared" si="8479"/>
        <v>#N/A</v>
      </c>
      <c r="BY15659" s="60" t="e">
        <f t="shared" si="8495"/>
        <v>#N/A</v>
      </c>
      <c r="BZ15659" s="60" t="e">
        <f t="shared" si="8496"/>
        <v>#N/A</v>
      </c>
      <c r="CA15659" s="60" t="e">
        <f t="shared" si="8497"/>
        <v>#N/A</v>
      </c>
      <c r="CB15659" s="58" t="e">
        <f t="shared" si="8480"/>
        <v>#DIV/0!</v>
      </c>
      <c r="CC15659" s="60" t="e">
        <f t="shared" si="8498"/>
        <v>#DIV/0!</v>
      </c>
      <c r="CD15659" s="60" t="e">
        <f t="shared" si="8499"/>
        <v>#DIV/0!</v>
      </c>
      <c r="CE15659" s="60" t="e">
        <f t="shared" si="8500"/>
        <v>#DIV/0!</v>
      </c>
      <c r="CF15659" s="52" t="e">
        <f t="shared" si="8501"/>
        <v>#N/A</v>
      </c>
      <c r="CG15659" s="52" t="e">
        <f t="shared" si="8502"/>
        <v>#N/A</v>
      </c>
      <c r="CH15659" s="60" t="e">
        <f t="shared" si="8503"/>
        <v>#DIV/0!</v>
      </c>
      <c r="CI15659" s="60" t="e">
        <f t="shared" si="8504"/>
        <v>#DIV/0!</v>
      </c>
      <c r="CJ15659" s="60" t="e">
        <f t="shared" si="8505"/>
        <v>#N/A</v>
      </c>
      <c r="CK15659" s="60" t="e">
        <f t="shared" si="8505"/>
        <v>#N/A</v>
      </c>
      <c r="CL15659" s="60" t="e">
        <f t="shared" si="8505"/>
        <v>#DIV/0!</v>
      </c>
      <c r="CM15659" s="60" t="e">
        <f t="shared" si="8481"/>
        <v>#DIV/0!</v>
      </c>
      <c r="CN15659" s="60" t="e">
        <f t="shared" si="8506"/>
        <v>#N/A</v>
      </c>
      <c r="CO15659" s="60" t="e">
        <f t="shared" si="8507"/>
        <v>#DIV/0!</v>
      </c>
      <c r="CP15659" s="60" t="str">
        <f t="shared" si="8482"/>
        <v/>
      </c>
      <c r="CQ15659" s="60"/>
      <c r="CR15659" s="44"/>
      <c r="CS15659" s="58" t="e">
        <f t="shared" si="8483"/>
        <v>#N/A</v>
      </c>
      <c r="CT15659" s="58" t="e">
        <f t="shared" si="8484"/>
        <v>#N/A</v>
      </c>
      <c r="CU15659" s="58" t="e">
        <f t="shared" si="8485"/>
        <v>#DIV/0!</v>
      </c>
      <c r="CV15659" s="60" t="e">
        <f t="shared" si="8508"/>
        <v>#N/A</v>
      </c>
      <c r="CW15659" s="60">
        <f t="shared" si="8486"/>
        <v>1</v>
      </c>
      <c r="CX15659" s="60" t="e">
        <f t="shared" si="8509"/>
        <v>#DIV/0!</v>
      </c>
      <c r="CY15659" s="60" t="e">
        <f t="shared" si="8487"/>
        <v>#N/A</v>
      </c>
      <c r="CZ15659" s="60" t="e">
        <f t="shared" si="8488"/>
        <v>#N/A</v>
      </c>
      <c r="DA15659" s="60" t="e">
        <f t="shared" si="8510"/>
        <v>#DIV/0!</v>
      </c>
      <c r="DB15659" s="60" t="e">
        <f t="shared" si="8510"/>
        <v>#N/A</v>
      </c>
      <c r="DC15659" s="60" t="e">
        <f t="shared" si="8489"/>
        <v>#DIV/0!</v>
      </c>
      <c r="DD15659" s="60" t="e">
        <f t="shared" si="8511"/>
        <v>#N/A</v>
      </c>
      <c r="DE15659" s="60" t="e">
        <f t="shared" si="8512"/>
        <v>#N/A</v>
      </c>
      <c r="DF15659" s="60" t="str">
        <f t="shared" si="8490"/>
        <v/>
      </c>
    </row>
    <row r="15660" spans="66:110" s="1" customFormat="1" x14ac:dyDescent="0.3">
      <c r="BN15660" s="58" t="e">
        <f t="shared" si="8473"/>
        <v>#N/A</v>
      </c>
      <c r="BO15660" s="59" t="e">
        <f t="shared" si="8474"/>
        <v>#N/A</v>
      </c>
      <c r="BP15660" s="58" t="e">
        <f t="shared" si="8475"/>
        <v>#DIV/0!</v>
      </c>
      <c r="BQ15660" s="60" t="e">
        <f t="shared" si="8491"/>
        <v>#DIV/0!</v>
      </c>
      <c r="BR15660" s="58" t="e">
        <f t="shared" si="8476"/>
        <v>#N/A</v>
      </c>
      <c r="BS15660" s="60" t="e">
        <f t="shared" si="8492"/>
        <v>#N/A</v>
      </c>
      <c r="BT15660" s="60" t="e">
        <f t="shared" si="8493"/>
        <v>#DIV/0!</v>
      </c>
      <c r="BU15660" s="58" t="e">
        <f t="shared" si="8477"/>
        <v>#N/A</v>
      </c>
      <c r="BV15660" s="58" t="e">
        <f t="shared" si="8478"/>
        <v>#N/A</v>
      </c>
      <c r="BW15660" s="60" t="e">
        <f t="shared" si="8494"/>
        <v>#N/A</v>
      </c>
      <c r="BX15660" s="58" t="e">
        <f t="shared" si="8479"/>
        <v>#N/A</v>
      </c>
      <c r="BY15660" s="60" t="e">
        <f t="shared" si="8495"/>
        <v>#N/A</v>
      </c>
      <c r="BZ15660" s="60" t="e">
        <f t="shared" si="8496"/>
        <v>#N/A</v>
      </c>
      <c r="CA15660" s="60" t="e">
        <f t="shared" si="8497"/>
        <v>#N/A</v>
      </c>
      <c r="CB15660" s="58" t="e">
        <f t="shared" si="8480"/>
        <v>#DIV/0!</v>
      </c>
      <c r="CC15660" s="60" t="e">
        <f t="shared" si="8498"/>
        <v>#DIV/0!</v>
      </c>
      <c r="CD15660" s="60" t="e">
        <f t="shared" si="8499"/>
        <v>#DIV/0!</v>
      </c>
      <c r="CE15660" s="60" t="e">
        <f t="shared" si="8500"/>
        <v>#DIV/0!</v>
      </c>
      <c r="CF15660" s="52" t="e">
        <f t="shared" si="8501"/>
        <v>#N/A</v>
      </c>
      <c r="CG15660" s="52" t="e">
        <f t="shared" si="8502"/>
        <v>#N/A</v>
      </c>
      <c r="CH15660" s="60" t="e">
        <f t="shared" si="8503"/>
        <v>#DIV/0!</v>
      </c>
      <c r="CI15660" s="60" t="e">
        <f t="shared" si="8504"/>
        <v>#DIV/0!</v>
      </c>
      <c r="CJ15660" s="60" t="e">
        <f t="shared" si="8505"/>
        <v>#N/A</v>
      </c>
      <c r="CK15660" s="60" t="e">
        <f t="shared" si="8505"/>
        <v>#N/A</v>
      </c>
      <c r="CL15660" s="60" t="e">
        <f t="shared" si="8505"/>
        <v>#DIV/0!</v>
      </c>
      <c r="CM15660" s="60" t="e">
        <f t="shared" si="8481"/>
        <v>#DIV/0!</v>
      </c>
      <c r="CN15660" s="60" t="e">
        <f t="shared" si="8506"/>
        <v>#N/A</v>
      </c>
      <c r="CO15660" s="60" t="e">
        <f t="shared" si="8507"/>
        <v>#DIV/0!</v>
      </c>
      <c r="CP15660" s="60" t="str">
        <f t="shared" si="8482"/>
        <v/>
      </c>
      <c r="CQ15660" s="60"/>
      <c r="CR15660" s="44"/>
      <c r="CS15660" s="58" t="e">
        <f t="shared" si="8483"/>
        <v>#N/A</v>
      </c>
      <c r="CT15660" s="58" t="e">
        <f t="shared" si="8484"/>
        <v>#N/A</v>
      </c>
      <c r="CU15660" s="58" t="e">
        <f t="shared" si="8485"/>
        <v>#DIV/0!</v>
      </c>
      <c r="CV15660" s="60" t="e">
        <f t="shared" si="8508"/>
        <v>#N/A</v>
      </c>
      <c r="CW15660" s="60">
        <f t="shared" si="8486"/>
        <v>1</v>
      </c>
      <c r="CX15660" s="60" t="e">
        <f t="shared" si="8509"/>
        <v>#DIV/0!</v>
      </c>
      <c r="CY15660" s="60" t="e">
        <f t="shared" si="8487"/>
        <v>#N/A</v>
      </c>
      <c r="CZ15660" s="60" t="e">
        <f t="shared" si="8488"/>
        <v>#N/A</v>
      </c>
      <c r="DA15660" s="60" t="e">
        <f t="shared" si="8510"/>
        <v>#DIV/0!</v>
      </c>
      <c r="DB15660" s="60" t="e">
        <f t="shared" si="8510"/>
        <v>#N/A</v>
      </c>
      <c r="DC15660" s="60" t="e">
        <f t="shared" si="8489"/>
        <v>#DIV/0!</v>
      </c>
      <c r="DD15660" s="60" t="e">
        <f t="shared" si="8511"/>
        <v>#N/A</v>
      </c>
      <c r="DE15660" s="60" t="e">
        <f t="shared" si="8512"/>
        <v>#N/A</v>
      </c>
      <c r="DF15660" s="60" t="str">
        <f t="shared" si="8490"/>
        <v/>
      </c>
    </row>
    <row r="15661" spans="66:110" s="1" customFormat="1" x14ac:dyDescent="0.3">
      <c r="BN15661" s="58" t="e">
        <f t="shared" si="8473"/>
        <v>#N/A</v>
      </c>
      <c r="BO15661" s="59" t="e">
        <f t="shared" si="8474"/>
        <v>#N/A</v>
      </c>
      <c r="BP15661" s="58" t="e">
        <f t="shared" si="8475"/>
        <v>#DIV/0!</v>
      </c>
      <c r="BQ15661" s="60" t="e">
        <f t="shared" si="8491"/>
        <v>#DIV/0!</v>
      </c>
      <c r="BR15661" s="58" t="e">
        <f t="shared" si="8476"/>
        <v>#N/A</v>
      </c>
      <c r="BS15661" s="60" t="e">
        <f t="shared" si="8492"/>
        <v>#N/A</v>
      </c>
      <c r="BT15661" s="60" t="e">
        <f t="shared" si="8493"/>
        <v>#DIV/0!</v>
      </c>
      <c r="BU15661" s="58" t="e">
        <f t="shared" si="8477"/>
        <v>#N/A</v>
      </c>
      <c r="BV15661" s="58" t="e">
        <f t="shared" si="8478"/>
        <v>#N/A</v>
      </c>
      <c r="BW15661" s="60" t="e">
        <f t="shared" si="8494"/>
        <v>#N/A</v>
      </c>
      <c r="BX15661" s="58" t="e">
        <f t="shared" si="8479"/>
        <v>#N/A</v>
      </c>
      <c r="BY15661" s="60" t="e">
        <f t="shared" si="8495"/>
        <v>#N/A</v>
      </c>
      <c r="BZ15661" s="60" t="e">
        <f t="shared" si="8496"/>
        <v>#N/A</v>
      </c>
      <c r="CA15661" s="60" t="e">
        <f t="shared" si="8497"/>
        <v>#N/A</v>
      </c>
      <c r="CB15661" s="58" t="e">
        <f t="shared" si="8480"/>
        <v>#DIV/0!</v>
      </c>
      <c r="CC15661" s="60" t="e">
        <f t="shared" si="8498"/>
        <v>#DIV/0!</v>
      </c>
      <c r="CD15661" s="60" t="e">
        <f t="shared" si="8499"/>
        <v>#DIV/0!</v>
      </c>
      <c r="CE15661" s="60" t="e">
        <f t="shared" si="8500"/>
        <v>#DIV/0!</v>
      </c>
      <c r="CF15661" s="52" t="e">
        <f t="shared" si="8501"/>
        <v>#N/A</v>
      </c>
      <c r="CG15661" s="52" t="e">
        <f t="shared" si="8502"/>
        <v>#N/A</v>
      </c>
      <c r="CH15661" s="60" t="e">
        <f t="shared" si="8503"/>
        <v>#DIV/0!</v>
      </c>
      <c r="CI15661" s="60" t="e">
        <f t="shared" si="8504"/>
        <v>#DIV/0!</v>
      </c>
      <c r="CJ15661" s="60" t="e">
        <f t="shared" si="8505"/>
        <v>#N/A</v>
      </c>
      <c r="CK15661" s="60" t="e">
        <f t="shared" si="8505"/>
        <v>#N/A</v>
      </c>
      <c r="CL15661" s="60" t="e">
        <f t="shared" si="8505"/>
        <v>#DIV/0!</v>
      </c>
      <c r="CM15661" s="60" t="e">
        <f t="shared" si="8481"/>
        <v>#DIV/0!</v>
      </c>
      <c r="CN15661" s="60" t="e">
        <f t="shared" si="8506"/>
        <v>#N/A</v>
      </c>
      <c r="CO15661" s="60" t="e">
        <f t="shared" si="8507"/>
        <v>#DIV/0!</v>
      </c>
      <c r="CP15661" s="60" t="str">
        <f t="shared" si="8482"/>
        <v/>
      </c>
      <c r="CQ15661" s="60"/>
      <c r="CR15661" s="44"/>
      <c r="CS15661" s="58" t="e">
        <f t="shared" si="8483"/>
        <v>#N/A</v>
      </c>
      <c r="CT15661" s="58" t="e">
        <f t="shared" si="8484"/>
        <v>#N/A</v>
      </c>
      <c r="CU15661" s="58" t="e">
        <f t="shared" si="8485"/>
        <v>#DIV/0!</v>
      </c>
      <c r="CV15661" s="60" t="e">
        <f t="shared" si="8508"/>
        <v>#N/A</v>
      </c>
      <c r="CW15661" s="60">
        <f t="shared" si="8486"/>
        <v>1</v>
      </c>
      <c r="CX15661" s="60" t="e">
        <f t="shared" si="8509"/>
        <v>#DIV/0!</v>
      </c>
      <c r="CY15661" s="60" t="e">
        <f t="shared" si="8487"/>
        <v>#N/A</v>
      </c>
      <c r="CZ15661" s="60" t="e">
        <f t="shared" si="8488"/>
        <v>#N/A</v>
      </c>
      <c r="DA15661" s="60" t="e">
        <f t="shared" si="8510"/>
        <v>#DIV/0!</v>
      </c>
      <c r="DB15661" s="60" t="e">
        <f t="shared" si="8510"/>
        <v>#N/A</v>
      </c>
      <c r="DC15661" s="60" t="e">
        <f t="shared" si="8489"/>
        <v>#DIV/0!</v>
      </c>
      <c r="DD15661" s="60" t="e">
        <f t="shared" si="8511"/>
        <v>#N/A</v>
      </c>
      <c r="DE15661" s="60" t="e">
        <f t="shared" si="8512"/>
        <v>#N/A</v>
      </c>
      <c r="DF15661" s="60" t="str">
        <f t="shared" si="8490"/>
        <v/>
      </c>
    </row>
    <row r="15662" spans="66:110" s="1" customFormat="1" x14ac:dyDescent="0.3">
      <c r="BN15662" s="58" t="e">
        <f t="shared" si="8473"/>
        <v>#N/A</v>
      </c>
      <c r="BO15662" s="59" t="e">
        <f t="shared" si="8474"/>
        <v>#N/A</v>
      </c>
      <c r="BP15662" s="58" t="e">
        <f t="shared" si="8475"/>
        <v>#DIV/0!</v>
      </c>
      <c r="BQ15662" s="60" t="e">
        <f t="shared" si="8491"/>
        <v>#DIV/0!</v>
      </c>
      <c r="BR15662" s="58" t="e">
        <f t="shared" si="8476"/>
        <v>#N/A</v>
      </c>
      <c r="BS15662" s="60" t="e">
        <f t="shared" si="8492"/>
        <v>#N/A</v>
      </c>
      <c r="BT15662" s="60" t="e">
        <f t="shared" si="8493"/>
        <v>#DIV/0!</v>
      </c>
      <c r="BU15662" s="58" t="e">
        <f t="shared" si="8477"/>
        <v>#N/A</v>
      </c>
      <c r="BV15662" s="58" t="e">
        <f t="shared" si="8478"/>
        <v>#N/A</v>
      </c>
      <c r="BW15662" s="60" t="e">
        <f t="shared" si="8494"/>
        <v>#N/A</v>
      </c>
      <c r="BX15662" s="58" t="e">
        <f t="shared" si="8479"/>
        <v>#N/A</v>
      </c>
      <c r="BY15662" s="60" t="e">
        <f t="shared" si="8495"/>
        <v>#N/A</v>
      </c>
      <c r="BZ15662" s="60" t="e">
        <f t="shared" si="8496"/>
        <v>#N/A</v>
      </c>
      <c r="CA15662" s="60" t="e">
        <f t="shared" si="8497"/>
        <v>#N/A</v>
      </c>
      <c r="CB15662" s="58" t="e">
        <f t="shared" si="8480"/>
        <v>#DIV/0!</v>
      </c>
      <c r="CC15662" s="60" t="e">
        <f t="shared" si="8498"/>
        <v>#DIV/0!</v>
      </c>
      <c r="CD15662" s="60" t="e">
        <f t="shared" si="8499"/>
        <v>#DIV/0!</v>
      </c>
      <c r="CE15662" s="60" t="e">
        <f t="shared" si="8500"/>
        <v>#DIV/0!</v>
      </c>
      <c r="CF15662" s="52" t="e">
        <f t="shared" si="8501"/>
        <v>#N/A</v>
      </c>
      <c r="CG15662" s="52" t="e">
        <f t="shared" si="8502"/>
        <v>#N/A</v>
      </c>
      <c r="CH15662" s="60" t="e">
        <f t="shared" si="8503"/>
        <v>#DIV/0!</v>
      </c>
      <c r="CI15662" s="60" t="e">
        <f t="shared" si="8504"/>
        <v>#DIV/0!</v>
      </c>
      <c r="CJ15662" s="60" t="e">
        <f t="shared" si="8505"/>
        <v>#N/A</v>
      </c>
      <c r="CK15662" s="60" t="e">
        <f t="shared" si="8505"/>
        <v>#N/A</v>
      </c>
      <c r="CL15662" s="60" t="e">
        <f t="shared" si="8505"/>
        <v>#DIV/0!</v>
      </c>
      <c r="CM15662" s="60" t="e">
        <f t="shared" si="8481"/>
        <v>#DIV/0!</v>
      </c>
      <c r="CN15662" s="60" t="e">
        <f t="shared" si="8506"/>
        <v>#N/A</v>
      </c>
      <c r="CO15662" s="60" t="e">
        <f t="shared" si="8507"/>
        <v>#DIV/0!</v>
      </c>
      <c r="CP15662" s="60" t="str">
        <f t="shared" si="8482"/>
        <v/>
      </c>
      <c r="CQ15662" s="60"/>
      <c r="CR15662" s="44"/>
      <c r="CS15662" s="58" t="e">
        <f t="shared" si="8483"/>
        <v>#N/A</v>
      </c>
      <c r="CT15662" s="58" t="e">
        <f t="shared" si="8484"/>
        <v>#N/A</v>
      </c>
      <c r="CU15662" s="58" t="e">
        <f t="shared" si="8485"/>
        <v>#DIV/0!</v>
      </c>
      <c r="CV15662" s="60" t="e">
        <f t="shared" si="8508"/>
        <v>#N/A</v>
      </c>
      <c r="CW15662" s="60">
        <f t="shared" si="8486"/>
        <v>1</v>
      </c>
      <c r="CX15662" s="60" t="e">
        <f t="shared" si="8509"/>
        <v>#DIV/0!</v>
      </c>
      <c r="CY15662" s="60" t="e">
        <f t="shared" si="8487"/>
        <v>#N/A</v>
      </c>
      <c r="CZ15662" s="60" t="e">
        <f t="shared" si="8488"/>
        <v>#N/A</v>
      </c>
      <c r="DA15662" s="60" t="e">
        <f t="shared" si="8510"/>
        <v>#DIV/0!</v>
      </c>
      <c r="DB15662" s="60" t="e">
        <f t="shared" si="8510"/>
        <v>#N/A</v>
      </c>
      <c r="DC15662" s="60" t="e">
        <f t="shared" si="8489"/>
        <v>#DIV/0!</v>
      </c>
      <c r="DD15662" s="60" t="e">
        <f t="shared" si="8511"/>
        <v>#N/A</v>
      </c>
      <c r="DE15662" s="60" t="e">
        <f t="shared" si="8512"/>
        <v>#N/A</v>
      </c>
      <c r="DF15662" s="60" t="str">
        <f t="shared" si="8490"/>
        <v/>
      </c>
    </row>
    <row r="15663" spans="66:110" s="1" customFormat="1" x14ac:dyDescent="0.3">
      <c r="BN15663" s="58" t="e">
        <f t="shared" si="8473"/>
        <v>#N/A</v>
      </c>
      <c r="BO15663" s="59" t="e">
        <f t="shared" si="8474"/>
        <v>#N/A</v>
      </c>
      <c r="BP15663" s="58" t="e">
        <f t="shared" si="8475"/>
        <v>#DIV/0!</v>
      </c>
      <c r="BQ15663" s="60" t="e">
        <f t="shared" si="8491"/>
        <v>#DIV/0!</v>
      </c>
      <c r="BR15663" s="58" t="e">
        <f t="shared" si="8476"/>
        <v>#N/A</v>
      </c>
      <c r="BS15663" s="60" t="e">
        <f t="shared" si="8492"/>
        <v>#N/A</v>
      </c>
      <c r="BT15663" s="60" t="e">
        <f t="shared" si="8493"/>
        <v>#DIV/0!</v>
      </c>
      <c r="BU15663" s="58" t="e">
        <f t="shared" si="8477"/>
        <v>#N/A</v>
      </c>
      <c r="BV15663" s="58" t="e">
        <f t="shared" si="8478"/>
        <v>#N/A</v>
      </c>
      <c r="BW15663" s="60" t="e">
        <f t="shared" si="8494"/>
        <v>#N/A</v>
      </c>
      <c r="BX15663" s="58" t="e">
        <f t="shared" si="8479"/>
        <v>#N/A</v>
      </c>
      <c r="BY15663" s="60" t="e">
        <f t="shared" si="8495"/>
        <v>#N/A</v>
      </c>
      <c r="BZ15663" s="60" t="e">
        <f t="shared" si="8496"/>
        <v>#N/A</v>
      </c>
      <c r="CA15663" s="60" t="e">
        <f t="shared" si="8497"/>
        <v>#N/A</v>
      </c>
      <c r="CB15663" s="58" t="e">
        <f t="shared" si="8480"/>
        <v>#DIV/0!</v>
      </c>
      <c r="CC15663" s="60" t="e">
        <f t="shared" si="8498"/>
        <v>#DIV/0!</v>
      </c>
      <c r="CD15663" s="60" t="e">
        <f t="shared" si="8499"/>
        <v>#DIV/0!</v>
      </c>
      <c r="CE15663" s="60" t="e">
        <f t="shared" si="8500"/>
        <v>#DIV/0!</v>
      </c>
      <c r="CF15663" s="52" t="e">
        <f t="shared" si="8501"/>
        <v>#N/A</v>
      </c>
      <c r="CG15663" s="52" t="e">
        <f t="shared" si="8502"/>
        <v>#N/A</v>
      </c>
      <c r="CH15663" s="60" t="e">
        <f t="shared" si="8503"/>
        <v>#DIV/0!</v>
      </c>
      <c r="CI15663" s="60" t="e">
        <f t="shared" si="8504"/>
        <v>#DIV/0!</v>
      </c>
      <c r="CJ15663" s="60" t="e">
        <f t="shared" si="8505"/>
        <v>#N/A</v>
      </c>
      <c r="CK15663" s="60" t="e">
        <f t="shared" si="8505"/>
        <v>#N/A</v>
      </c>
      <c r="CL15663" s="60" t="e">
        <f t="shared" si="8505"/>
        <v>#DIV/0!</v>
      </c>
      <c r="CM15663" s="60" t="e">
        <f t="shared" si="8481"/>
        <v>#DIV/0!</v>
      </c>
      <c r="CN15663" s="60" t="e">
        <f t="shared" si="8506"/>
        <v>#N/A</v>
      </c>
      <c r="CO15663" s="60" t="e">
        <f t="shared" si="8507"/>
        <v>#DIV/0!</v>
      </c>
      <c r="CP15663" s="60" t="str">
        <f t="shared" si="8482"/>
        <v/>
      </c>
      <c r="CQ15663" s="60"/>
      <c r="CR15663" s="44"/>
      <c r="CS15663" s="58" t="e">
        <f t="shared" si="8483"/>
        <v>#N/A</v>
      </c>
      <c r="CT15663" s="58" t="e">
        <f t="shared" si="8484"/>
        <v>#N/A</v>
      </c>
      <c r="CU15663" s="58" t="e">
        <f t="shared" si="8485"/>
        <v>#DIV/0!</v>
      </c>
      <c r="CV15663" s="60" t="e">
        <f t="shared" si="8508"/>
        <v>#N/A</v>
      </c>
      <c r="CW15663" s="60">
        <f t="shared" si="8486"/>
        <v>1</v>
      </c>
      <c r="CX15663" s="60" t="e">
        <f t="shared" si="8509"/>
        <v>#DIV/0!</v>
      </c>
      <c r="CY15663" s="60" t="e">
        <f t="shared" si="8487"/>
        <v>#N/A</v>
      </c>
      <c r="CZ15663" s="60" t="e">
        <f t="shared" si="8488"/>
        <v>#N/A</v>
      </c>
      <c r="DA15663" s="60" t="e">
        <f t="shared" si="8510"/>
        <v>#DIV/0!</v>
      </c>
      <c r="DB15663" s="60" t="e">
        <f t="shared" si="8510"/>
        <v>#N/A</v>
      </c>
      <c r="DC15663" s="60" t="e">
        <f t="shared" si="8489"/>
        <v>#DIV/0!</v>
      </c>
      <c r="DD15663" s="60" t="e">
        <f t="shared" si="8511"/>
        <v>#N/A</v>
      </c>
      <c r="DE15663" s="60" t="e">
        <f t="shared" si="8512"/>
        <v>#N/A</v>
      </c>
      <c r="DF15663" s="60" t="str">
        <f t="shared" si="8490"/>
        <v/>
      </c>
    </row>
    <row r="15664" spans="66:110" s="1" customFormat="1" x14ac:dyDescent="0.3">
      <c r="BN15664" s="58" t="e">
        <f t="shared" si="8473"/>
        <v>#N/A</v>
      </c>
      <c r="BO15664" s="59" t="e">
        <f t="shared" si="8474"/>
        <v>#N/A</v>
      </c>
      <c r="BP15664" s="58" t="e">
        <f t="shared" si="8475"/>
        <v>#DIV/0!</v>
      </c>
      <c r="BQ15664" s="60" t="e">
        <f t="shared" si="8491"/>
        <v>#DIV/0!</v>
      </c>
      <c r="BR15664" s="58" t="e">
        <f t="shared" si="8476"/>
        <v>#N/A</v>
      </c>
      <c r="BS15664" s="60" t="e">
        <f t="shared" si="8492"/>
        <v>#N/A</v>
      </c>
      <c r="BT15664" s="60" t="e">
        <f t="shared" si="8493"/>
        <v>#DIV/0!</v>
      </c>
      <c r="BU15664" s="58" t="e">
        <f t="shared" si="8477"/>
        <v>#N/A</v>
      </c>
      <c r="BV15664" s="58" t="e">
        <f t="shared" si="8478"/>
        <v>#N/A</v>
      </c>
      <c r="BW15664" s="60" t="e">
        <f t="shared" si="8494"/>
        <v>#N/A</v>
      </c>
      <c r="BX15664" s="58" t="e">
        <f t="shared" si="8479"/>
        <v>#N/A</v>
      </c>
      <c r="BY15664" s="60" t="e">
        <f t="shared" si="8495"/>
        <v>#N/A</v>
      </c>
      <c r="BZ15664" s="60" t="e">
        <f t="shared" si="8496"/>
        <v>#N/A</v>
      </c>
      <c r="CA15664" s="60" t="e">
        <f t="shared" si="8497"/>
        <v>#N/A</v>
      </c>
      <c r="CB15664" s="58" t="e">
        <f t="shared" si="8480"/>
        <v>#DIV/0!</v>
      </c>
      <c r="CC15664" s="60" t="e">
        <f t="shared" si="8498"/>
        <v>#DIV/0!</v>
      </c>
      <c r="CD15664" s="60" t="e">
        <f t="shared" si="8499"/>
        <v>#DIV/0!</v>
      </c>
      <c r="CE15664" s="60" t="e">
        <f t="shared" si="8500"/>
        <v>#DIV/0!</v>
      </c>
      <c r="CF15664" s="52" t="e">
        <f t="shared" si="8501"/>
        <v>#N/A</v>
      </c>
      <c r="CG15664" s="52" t="e">
        <f t="shared" si="8502"/>
        <v>#N/A</v>
      </c>
      <c r="CH15664" s="60" t="e">
        <f t="shared" si="8503"/>
        <v>#DIV/0!</v>
      </c>
      <c r="CI15664" s="60" t="e">
        <f t="shared" si="8504"/>
        <v>#DIV/0!</v>
      </c>
      <c r="CJ15664" s="60" t="e">
        <f t="shared" si="8505"/>
        <v>#N/A</v>
      </c>
      <c r="CK15664" s="60" t="e">
        <f t="shared" si="8505"/>
        <v>#N/A</v>
      </c>
      <c r="CL15664" s="60" t="e">
        <f t="shared" si="8505"/>
        <v>#DIV/0!</v>
      </c>
      <c r="CM15664" s="60" t="e">
        <f t="shared" si="8481"/>
        <v>#DIV/0!</v>
      </c>
      <c r="CN15664" s="60" t="e">
        <f t="shared" si="8506"/>
        <v>#N/A</v>
      </c>
      <c r="CO15664" s="60" t="e">
        <f t="shared" si="8507"/>
        <v>#DIV/0!</v>
      </c>
      <c r="CP15664" s="60" t="str">
        <f t="shared" si="8482"/>
        <v/>
      </c>
      <c r="CQ15664" s="60"/>
      <c r="CR15664" s="44"/>
      <c r="CS15664" s="58" t="e">
        <f t="shared" si="8483"/>
        <v>#N/A</v>
      </c>
      <c r="CT15664" s="58" t="e">
        <f t="shared" si="8484"/>
        <v>#N/A</v>
      </c>
      <c r="CU15664" s="58" t="e">
        <f t="shared" si="8485"/>
        <v>#DIV/0!</v>
      </c>
      <c r="CV15664" s="60" t="e">
        <f t="shared" si="8508"/>
        <v>#N/A</v>
      </c>
      <c r="CW15664" s="60">
        <f t="shared" si="8486"/>
        <v>1</v>
      </c>
      <c r="CX15664" s="60" t="e">
        <f t="shared" si="8509"/>
        <v>#DIV/0!</v>
      </c>
      <c r="CY15664" s="60" t="e">
        <f t="shared" si="8487"/>
        <v>#N/A</v>
      </c>
      <c r="CZ15664" s="60" t="e">
        <f t="shared" si="8488"/>
        <v>#N/A</v>
      </c>
      <c r="DA15664" s="60" t="e">
        <f t="shared" si="8510"/>
        <v>#DIV/0!</v>
      </c>
      <c r="DB15664" s="60" t="e">
        <f t="shared" si="8510"/>
        <v>#N/A</v>
      </c>
      <c r="DC15664" s="60" t="e">
        <f t="shared" si="8489"/>
        <v>#DIV/0!</v>
      </c>
      <c r="DD15664" s="60" t="e">
        <f t="shared" si="8511"/>
        <v>#N/A</v>
      </c>
      <c r="DE15664" s="60" t="e">
        <f t="shared" si="8512"/>
        <v>#N/A</v>
      </c>
      <c r="DF15664" s="60" t="str">
        <f t="shared" si="8490"/>
        <v/>
      </c>
    </row>
    <row r="15665" spans="66:110" s="1" customFormat="1" x14ac:dyDescent="0.3">
      <c r="BN15665" s="58" t="e">
        <f t="shared" si="8473"/>
        <v>#N/A</v>
      </c>
      <c r="BO15665" s="59" t="e">
        <f t="shared" si="8474"/>
        <v>#N/A</v>
      </c>
      <c r="BP15665" s="58" t="e">
        <f t="shared" si="8475"/>
        <v>#DIV/0!</v>
      </c>
      <c r="BQ15665" s="60" t="e">
        <f t="shared" si="8491"/>
        <v>#DIV/0!</v>
      </c>
      <c r="BR15665" s="58" t="e">
        <f t="shared" si="8476"/>
        <v>#N/A</v>
      </c>
      <c r="BS15665" s="60" t="e">
        <f t="shared" si="8492"/>
        <v>#N/A</v>
      </c>
      <c r="BT15665" s="60" t="e">
        <f t="shared" si="8493"/>
        <v>#DIV/0!</v>
      </c>
      <c r="BU15665" s="58" t="e">
        <f t="shared" si="8477"/>
        <v>#N/A</v>
      </c>
      <c r="BV15665" s="58" t="e">
        <f t="shared" si="8478"/>
        <v>#N/A</v>
      </c>
      <c r="BW15665" s="60" t="e">
        <f t="shared" si="8494"/>
        <v>#N/A</v>
      </c>
      <c r="BX15665" s="58" t="e">
        <f t="shared" si="8479"/>
        <v>#N/A</v>
      </c>
      <c r="BY15665" s="60" t="e">
        <f t="shared" si="8495"/>
        <v>#N/A</v>
      </c>
      <c r="BZ15665" s="60" t="e">
        <f t="shared" si="8496"/>
        <v>#N/A</v>
      </c>
      <c r="CA15665" s="60" t="e">
        <f t="shared" si="8497"/>
        <v>#N/A</v>
      </c>
      <c r="CB15665" s="58" t="e">
        <f t="shared" si="8480"/>
        <v>#DIV/0!</v>
      </c>
      <c r="CC15665" s="60" t="e">
        <f t="shared" si="8498"/>
        <v>#DIV/0!</v>
      </c>
      <c r="CD15665" s="60" t="e">
        <f t="shared" si="8499"/>
        <v>#DIV/0!</v>
      </c>
      <c r="CE15665" s="60" t="e">
        <f t="shared" si="8500"/>
        <v>#DIV/0!</v>
      </c>
      <c r="CF15665" s="52" t="e">
        <f t="shared" si="8501"/>
        <v>#N/A</v>
      </c>
      <c r="CG15665" s="52" t="e">
        <f t="shared" si="8502"/>
        <v>#N/A</v>
      </c>
      <c r="CH15665" s="60" t="e">
        <f t="shared" si="8503"/>
        <v>#DIV/0!</v>
      </c>
      <c r="CI15665" s="60" t="e">
        <f t="shared" si="8504"/>
        <v>#DIV/0!</v>
      </c>
      <c r="CJ15665" s="60" t="e">
        <f t="shared" si="8505"/>
        <v>#N/A</v>
      </c>
      <c r="CK15665" s="60" t="e">
        <f t="shared" si="8505"/>
        <v>#N/A</v>
      </c>
      <c r="CL15665" s="60" t="e">
        <f t="shared" si="8505"/>
        <v>#DIV/0!</v>
      </c>
      <c r="CM15665" s="60" t="e">
        <f t="shared" si="8481"/>
        <v>#DIV/0!</v>
      </c>
      <c r="CN15665" s="60" t="e">
        <f t="shared" si="8506"/>
        <v>#N/A</v>
      </c>
      <c r="CO15665" s="60" t="e">
        <f t="shared" si="8507"/>
        <v>#DIV/0!</v>
      </c>
      <c r="CP15665" s="60" t="str">
        <f t="shared" si="8482"/>
        <v/>
      </c>
      <c r="CQ15665" s="60"/>
      <c r="CR15665" s="44"/>
      <c r="CS15665" s="58" t="e">
        <f t="shared" si="8483"/>
        <v>#N/A</v>
      </c>
      <c r="CT15665" s="58" t="e">
        <f t="shared" si="8484"/>
        <v>#N/A</v>
      </c>
      <c r="CU15665" s="58" t="e">
        <f t="shared" si="8485"/>
        <v>#DIV/0!</v>
      </c>
      <c r="CV15665" s="60" t="e">
        <f t="shared" si="8508"/>
        <v>#N/A</v>
      </c>
      <c r="CW15665" s="60">
        <f t="shared" si="8486"/>
        <v>1</v>
      </c>
      <c r="CX15665" s="60" t="e">
        <f t="shared" si="8509"/>
        <v>#DIV/0!</v>
      </c>
      <c r="CY15665" s="60" t="e">
        <f t="shared" si="8487"/>
        <v>#N/A</v>
      </c>
      <c r="CZ15665" s="60" t="e">
        <f t="shared" si="8488"/>
        <v>#N/A</v>
      </c>
      <c r="DA15665" s="60" t="e">
        <f t="shared" si="8510"/>
        <v>#DIV/0!</v>
      </c>
      <c r="DB15665" s="60" t="e">
        <f t="shared" si="8510"/>
        <v>#N/A</v>
      </c>
      <c r="DC15665" s="60" t="e">
        <f t="shared" si="8489"/>
        <v>#DIV/0!</v>
      </c>
      <c r="DD15665" s="60" t="e">
        <f t="shared" si="8511"/>
        <v>#N/A</v>
      </c>
      <c r="DE15665" s="60" t="e">
        <f t="shared" si="8512"/>
        <v>#N/A</v>
      </c>
      <c r="DF15665" s="60" t="str">
        <f t="shared" si="8490"/>
        <v/>
      </c>
    </row>
    <row r="15666" spans="66:110" s="1" customFormat="1" x14ac:dyDescent="0.3">
      <c r="BN15666" s="58" t="e">
        <f t="shared" si="8473"/>
        <v>#N/A</v>
      </c>
      <c r="BO15666" s="59" t="e">
        <f t="shared" si="8474"/>
        <v>#N/A</v>
      </c>
      <c r="BP15666" s="58" t="e">
        <f t="shared" si="8475"/>
        <v>#DIV/0!</v>
      </c>
      <c r="BQ15666" s="60" t="e">
        <f t="shared" si="8491"/>
        <v>#DIV/0!</v>
      </c>
      <c r="BR15666" s="58" t="e">
        <f t="shared" si="8476"/>
        <v>#N/A</v>
      </c>
      <c r="BS15666" s="60" t="e">
        <f t="shared" si="8492"/>
        <v>#N/A</v>
      </c>
      <c r="BT15666" s="60" t="e">
        <f t="shared" si="8493"/>
        <v>#DIV/0!</v>
      </c>
      <c r="BU15666" s="58" t="e">
        <f t="shared" si="8477"/>
        <v>#N/A</v>
      </c>
      <c r="BV15666" s="58" t="e">
        <f t="shared" si="8478"/>
        <v>#N/A</v>
      </c>
      <c r="BW15666" s="60" t="e">
        <f t="shared" si="8494"/>
        <v>#N/A</v>
      </c>
      <c r="BX15666" s="58" t="e">
        <f t="shared" si="8479"/>
        <v>#N/A</v>
      </c>
      <c r="BY15666" s="60" t="e">
        <f t="shared" si="8495"/>
        <v>#N/A</v>
      </c>
      <c r="BZ15666" s="60" t="e">
        <f t="shared" si="8496"/>
        <v>#N/A</v>
      </c>
      <c r="CA15666" s="60" t="e">
        <f t="shared" si="8497"/>
        <v>#N/A</v>
      </c>
      <c r="CB15666" s="58" t="e">
        <f t="shared" si="8480"/>
        <v>#DIV/0!</v>
      </c>
      <c r="CC15666" s="60" t="e">
        <f t="shared" si="8498"/>
        <v>#DIV/0!</v>
      </c>
      <c r="CD15666" s="60" t="e">
        <f t="shared" si="8499"/>
        <v>#DIV/0!</v>
      </c>
      <c r="CE15666" s="60" t="e">
        <f t="shared" si="8500"/>
        <v>#DIV/0!</v>
      </c>
      <c r="CF15666" s="52" t="e">
        <f t="shared" si="8501"/>
        <v>#N/A</v>
      </c>
      <c r="CG15666" s="52" t="e">
        <f t="shared" si="8502"/>
        <v>#N/A</v>
      </c>
      <c r="CH15666" s="60" t="e">
        <f t="shared" si="8503"/>
        <v>#DIV/0!</v>
      </c>
      <c r="CI15666" s="60" t="e">
        <f t="shared" si="8504"/>
        <v>#DIV/0!</v>
      </c>
      <c r="CJ15666" s="60" t="e">
        <f t="shared" si="8505"/>
        <v>#N/A</v>
      </c>
      <c r="CK15666" s="60" t="e">
        <f t="shared" si="8505"/>
        <v>#N/A</v>
      </c>
      <c r="CL15666" s="60" t="e">
        <f t="shared" si="8505"/>
        <v>#DIV/0!</v>
      </c>
      <c r="CM15666" s="60" t="e">
        <f t="shared" si="8481"/>
        <v>#DIV/0!</v>
      </c>
      <c r="CN15666" s="60" t="e">
        <f t="shared" si="8506"/>
        <v>#N/A</v>
      </c>
      <c r="CO15666" s="60" t="e">
        <f t="shared" si="8507"/>
        <v>#DIV/0!</v>
      </c>
      <c r="CP15666" s="60" t="str">
        <f t="shared" si="8482"/>
        <v/>
      </c>
      <c r="CQ15666" s="60"/>
      <c r="CR15666" s="44"/>
      <c r="CS15666" s="58" t="e">
        <f t="shared" si="8483"/>
        <v>#N/A</v>
      </c>
      <c r="CT15666" s="58" t="e">
        <f t="shared" si="8484"/>
        <v>#N/A</v>
      </c>
      <c r="CU15666" s="58" t="e">
        <f t="shared" si="8485"/>
        <v>#DIV/0!</v>
      </c>
      <c r="CV15666" s="60" t="e">
        <f t="shared" si="8508"/>
        <v>#N/A</v>
      </c>
      <c r="CW15666" s="60">
        <f t="shared" si="8486"/>
        <v>1</v>
      </c>
      <c r="CX15666" s="60" t="e">
        <f t="shared" si="8509"/>
        <v>#DIV/0!</v>
      </c>
      <c r="CY15666" s="60" t="e">
        <f t="shared" si="8487"/>
        <v>#N/A</v>
      </c>
      <c r="CZ15666" s="60" t="e">
        <f t="shared" si="8488"/>
        <v>#N/A</v>
      </c>
      <c r="DA15666" s="60" t="e">
        <f t="shared" si="8510"/>
        <v>#DIV/0!</v>
      </c>
      <c r="DB15666" s="60" t="e">
        <f t="shared" si="8510"/>
        <v>#N/A</v>
      </c>
      <c r="DC15666" s="60" t="e">
        <f t="shared" si="8489"/>
        <v>#DIV/0!</v>
      </c>
      <c r="DD15666" s="60" t="e">
        <f t="shared" si="8511"/>
        <v>#N/A</v>
      </c>
      <c r="DE15666" s="60" t="e">
        <f t="shared" si="8512"/>
        <v>#N/A</v>
      </c>
      <c r="DF15666" s="60" t="str">
        <f t="shared" si="8490"/>
        <v/>
      </c>
    </row>
    <row r="15667" spans="66:110" s="1" customFormat="1" x14ac:dyDescent="0.3">
      <c r="BN15667" s="58" t="e">
        <f t="shared" si="8473"/>
        <v>#N/A</v>
      </c>
      <c r="BO15667" s="59" t="e">
        <f t="shared" si="8474"/>
        <v>#N/A</v>
      </c>
      <c r="BP15667" s="58" t="e">
        <f t="shared" si="8475"/>
        <v>#DIV/0!</v>
      </c>
      <c r="BQ15667" s="60" t="e">
        <f t="shared" si="8491"/>
        <v>#DIV/0!</v>
      </c>
      <c r="BR15667" s="58" t="e">
        <f t="shared" si="8476"/>
        <v>#N/A</v>
      </c>
      <c r="BS15667" s="60" t="e">
        <f t="shared" si="8492"/>
        <v>#N/A</v>
      </c>
      <c r="BT15667" s="60" t="e">
        <f t="shared" si="8493"/>
        <v>#DIV/0!</v>
      </c>
      <c r="BU15667" s="58" t="e">
        <f t="shared" si="8477"/>
        <v>#N/A</v>
      </c>
      <c r="BV15667" s="58" t="e">
        <f t="shared" si="8478"/>
        <v>#N/A</v>
      </c>
      <c r="BW15667" s="60" t="e">
        <f t="shared" si="8494"/>
        <v>#N/A</v>
      </c>
      <c r="BX15667" s="58" t="e">
        <f t="shared" si="8479"/>
        <v>#N/A</v>
      </c>
      <c r="BY15667" s="60" t="e">
        <f t="shared" si="8495"/>
        <v>#N/A</v>
      </c>
      <c r="BZ15667" s="60" t="e">
        <f t="shared" si="8496"/>
        <v>#N/A</v>
      </c>
      <c r="CA15667" s="60" t="e">
        <f t="shared" si="8497"/>
        <v>#N/A</v>
      </c>
      <c r="CB15667" s="58" t="e">
        <f t="shared" si="8480"/>
        <v>#DIV/0!</v>
      </c>
      <c r="CC15667" s="60" t="e">
        <f t="shared" si="8498"/>
        <v>#DIV/0!</v>
      </c>
      <c r="CD15667" s="60" t="e">
        <f t="shared" si="8499"/>
        <v>#DIV/0!</v>
      </c>
      <c r="CE15667" s="60" t="e">
        <f t="shared" si="8500"/>
        <v>#DIV/0!</v>
      </c>
      <c r="CF15667" s="52" t="e">
        <f t="shared" si="8501"/>
        <v>#N/A</v>
      </c>
      <c r="CG15667" s="52" t="e">
        <f t="shared" si="8502"/>
        <v>#N/A</v>
      </c>
      <c r="CH15667" s="60" t="e">
        <f t="shared" si="8503"/>
        <v>#DIV/0!</v>
      </c>
      <c r="CI15667" s="60" t="e">
        <f t="shared" si="8504"/>
        <v>#DIV/0!</v>
      </c>
      <c r="CJ15667" s="60" t="e">
        <f t="shared" si="8505"/>
        <v>#N/A</v>
      </c>
      <c r="CK15667" s="60" t="e">
        <f t="shared" si="8505"/>
        <v>#N/A</v>
      </c>
      <c r="CL15667" s="60" t="e">
        <f t="shared" si="8505"/>
        <v>#DIV/0!</v>
      </c>
      <c r="CM15667" s="60" t="e">
        <f t="shared" si="8481"/>
        <v>#DIV/0!</v>
      </c>
      <c r="CN15667" s="60" t="e">
        <f t="shared" si="8506"/>
        <v>#N/A</v>
      </c>
      <c r="CO15667" s="60" t="e">
        <f t="shared" si="8507"/>
        <v>#DIV/0!</v>
      </c>
      <c r="CP15667" s="60" t="str">
        <f t="shared" si="8482"/>
        <v/>
      </c>
      <c r="CQ15667" s="60"/>
      <c r="CR15667" s="44"/>
      <c r="CS15667" s="58" t="e">
        <f t="shared" si="8483"/>
        <v>#N/A</v>
      </c>
      <c r="CT15667" s="58" t="e">
        <f t="shared" si="8484"/>
        <v>#N/A</v>
      </c>
      <c r="CU15667" s="58" t="e">
        <f t="shared" si="8485"/>
        <v>#DIV/0!</v>
      </c>
      <c r="CV15667" s="60" t="e">
        <f t="shared" si="8508"/>
        <v>#N/A</v>
      </c>
      <c r="CW15667" s="60">
        <f t="shared" si="8486"/>
        <v>1</v>
      </c>
      <c r="CX15667" s="60" t="e">
        <f t="shared" si="8509"/>
        <v>#DIV/0!</v>
      </c>
      <c r="CY15667" s="60" t="e">
        <f t="shared" si="8487"/>
        <v>#N/A</v>
      </c>
      <c r="CZ15667" s="60" t="e">
        <f t="shared" si="8488"/>
        <v>#N/A</v>
      </c>
      <c r="DA15667" s="60" t="e">
        <f t="shared" si="8510"/>
        <v>#DIV/0!</v>
      </c>
      <c r="DB15667" s="60" t="e">
        <f t="shared" si="8510"/>
        <v>#N/A</v>
      </c>
      <c r="DC15667" s="60" t="e">
        <f t="shared" si="8489"/>
        <v>#DIV/0!</v>
      </c>
      <c r="DD15667" s="60" t="e">
        <f t="shared" si="8511"/>
        <v>#N/A</v>
      </c>
      <c r="DE15667" s="60" t="e">
        <f t="shared" si="8512"/>
        <v>#N/A</v>
      </c>
      <c r="DF15667" s="60" t="str">
        <f t="shared" si="8490"/>
        <v/>
      </c>
    </row>
    <row r="15668" spans="66:110" s="1" customFormat="1" x14ac:dyDescent="0.3">
      <c r="BN15668" s="58" t="e">
        <f t="shared" si="8473"/>
        <v>#N/A</v>
      </c>
      <c r="BO15668" s="59" t="e">
        <f t="shared" si="8474"/>
        <v>#N/A</v>
      </c>
      <c r="BP15668" s="58" t="e">
        <f t="shared" si="8475"/>
        <v>#DIV/0!</v>
      </c>
      <c r="BQ15668" s="60" t="e">
        <f t="shared" si="8491"/>
        <v>#DIV/0!</v>
      </c>
      <c r="BR15668" s="58" t="e">
        <f t="shared" si="8476"/>
        <v>#N/A</v>
      </c>
      <c r="BS15668" s="60" t="e">
        <f t="shared" si="8492"/>
        <v>#N/A</v>
      </c>
      <c r="BT15668" s="60" t="e">
        <f t="shared" si="8493"/>
        <v>#DIV/0!</v>
      </c>
      <c r="BU15668" s="58" t="e">
        <f t="shared" si="8477"/>
        <v>#N/A</v>
      </c>
      <c r="BV15668" s="58" t="e">
        <f t="shared" si="8478"/>
        <v>#N/A</v>
      </c>
      <c r="BW15668" s="60" t="e">
        <f t="shared" si="8494"/>
        <v>#N/A</v>
      </c>
      <c r="BX15668" s="58" t="e">
        <f t="shared" si="8479"/>
        <v>#N/A</v>
      </c>
      <c r="BY15668" s="60" t="e">
        <f t="shared" si="8495"/>
        <v>#N/A</v>
      </c>
      <c r="BZ15668" s="60" t="e">
        <f t="shared" si="8496"/>
        <v>#N/A</v>
      </c>
      <c r="CA15668" s="60" t="e">
        <f t="shared" si="8497"/>
        <v>#N/A</v>
      </c>
      <c r="CB15668" s="58" t="e">
        <f t="shared" si="8480"/>
        <v>#DIV/0!</v>
      </c>
      <c r="CC15668" s="60" t="e">
        <f t="shared" si="8498"/>
        <v>#DIV/0!</v>
      </c>
      <c r="CD15668" s="60" t="e">
        <f t="shared" si="8499"/>
        <v>#DIV/0!</v>
      </c>
      <c r="CE15668" s="60" t="e">
        <f t="shared" si="8500"/>
        <v>#DIV/0!</v>
      </c>
      <c r="CF15668" s="52" t="e">
        <f t="shared" si="8501"/>
        <v>#N/A</v>
      </c>
      <c r="CG15668" s="52" t="e">
        <f t="shared" si="8502"/>
        <v>#N/A</v>
      </c>
      <c r="CH15668" s="60" t="e">
        <f t="shared" si="8503"/>
        <v>#DIV/0!</v>
      </c>
      <c r="CI15668" s="60" t="e">
        <f t="shared" si="8504"/>
        <v>#DIV/0!</v>
      </c>
      <c r="CJ15668" s="60" t="e">
        <f t="shared" si="8505"/>
        <v>#N/A</v>
      </c>
      <c r="CK15668" s="60" t="e">
        <f t="shared" si="8505"/>
        <v>#N/A</v>
      </c>
      <c r="CL15668" s="60" t="e">
        <f t="shared" si="8505"/>
        <v>#DIV/0!</v>
      </c>
      <c r="CM15668" s="60" t="e">
        <f t="shared" si="8481"/>
        <v>#DIV/0!</v>
      </c>
      <c r="CN15668" s="60" t="e">
        <f t="shared" si="8506"/>
        <v>#N/A</v>
      </c>
      <c r="CO15668" s="60" t="e">
        <f t="shared" si="8507"/>
        <v>#DIV/0!</v>
      </c>
      <c r="CP15668" s="60" t="str">
        <f t="shared" si="8482"/>
        <v/>
      </c>
      <c r="CQ15668" s="60"/>
      <c r="CR15668" s="44"/>
      <c r="CS15668" s="58" t="e">
        <f t="shared" si="8483"/>
        <v>#N/A</v>
      </c>
      <c r="CT15668" s="58" t="e">
        <f t="shared" si="8484"/>
        <v>#N/A</v>
      </c>
      <c r="CU15668" s="58" t="e">
        <f t="shared" si="8485"/>
        <v>#DIV/0!</v>
      </c>
      <c r="CV15668" s="60" t="e">
        <f t="shared" si="8508"/>
        <v>#N/A</v>
      </c>
      <c r="CW15668" s="60">
        <f t="shared" si="8486"/>
        <v>1</v>
      </c>
      <c r="CX15668" s="60" t="e">
        <f t="shared" si="8509"/>
        <v>#DIV/0!</v>
      </c>
      <c r="CY15668" s="60" t="e">
        <f t="shared" si="8487"/>
        <v>#N/A</v>
      </c>
      <c r="CZ15668" s="60" t="e">
        <f t="shared" si="8488"/>
        <v>#N/A</v>
      </c>
      <c r="DA15668" s="60" t="e">
        <f t="shared" si="8510"/>
        <v>#DIV/0!</v>
      </c>
      <c r="DB15668" s="60" t="e">
        <f t="shared" si="8510"/>
        <v>#N/A</v>
      </c>
      <c r="DC15668" s="60" t="e">
        <f t="shared" si="8489"/>
        <v>#DIV/0!</v>
      </c>
      <c r="DD15668" s="60" t="e">
        <f t="shared" si="8511"/>
        <v>#N/A</v>
      </c>
      <c r="DE15668" s="60" t="e">
        <f t="shared" si="8512"/>
        <v>#N/A</v>
      </c>
      <c r="DF15668" s="60" t="str">
        <f t="shared" si="8490"/>
        <v/>
      </c>
    </row>
    <row r="15669" spans="66:110" s="1" customFormat="1" x14ac:dyDescent="0.3">
      <c r="BN15669" s="58" t="e">
        <f t="shared" si="8473"/>
        <v>#N/A</v>
      </c>
      <c r="BO15669" s="59" t="e">
        <f t="shared" si="8474"/>
        <v>#N/A</v>
      </c>
      <c r="BP15669" s="58" t="e">
        <f t="shared" si="8475"/>
        <v>#DIV/0!</v>
      </c>
      <c r="BQ15669" s="60" t="e">
        <f t="shared" si="8491"/>
        <v>#DIV/0!</v>
      </c>
      <c r="BR15669" s="58" t="e">
        <f t="shared" si="8476"/>
        <v>#N/A</v>
      </c>
      <c r="BS15669" s="60" t="e">
        <f t="shared" si="8492"/>
        <v>#N/A</v>
      </c>
      <c r="BT15669" s="60" t="e">
        <f t="shared" si="8493"/>
        <v>#DIV/0!</v>
      </c>
      <c r="BU15669" s="58" t="e">
        <f t="shared" si="8477"/>
        <v>#N/A</v>
      </c>
      <c r="BV15669" s="58" t="e">
        <f t="shared" si="8478"/>
        <v>#N/A</v>
      </c>
      <c r="BW15669" s="60" t="e">
        <f t="shared" si="8494"/>
        <v>#N/A</v>
      </c>
      <c r="BX15669" s="58" t="e">
        <f t="shared" si="8479"/>
        <v>#N/A</v>
      </c>
      <c r="BY15669" s="60" t="e">
        <f t="shared" si="8495"/>
        <v>#N/A</v>
      </c>
      <c r="BZ15669" s="60" t="e">
        <f t="shared" si="8496"/>
        <v>#N/A</v>
      </c>
      <c r="CA15669" s="60" t="e">
        <f t="shared" si="8497"/>
        <v>#N/A</v>
      </c>
      <c r="CB15669" s="58" t="e">
        <f t="shared" si="8480"/>
        <v>#DIV/0!</v>
      </c>
      <c r="CC15669" s="60" t="e">
        <f t="shared" si="8498"/>
        <v>#DIV/0!</v>
      </c>
      <c r="CD15669" s="60" t="e">
        <f t="shared" si="8499"/>
        <v>#DIV/0!</v>
      </c>
      <c r="CE15669" s="60" t="e">
        <f t="shared" si="8500"/>
        <v>#DIV/0!</v>
      </c>
      <c r="CF15669" s="52" t="e">
        <f t="shared" si="8501"/>
        <v>#N/A</v>
      </c>
      <c r="CG15669" s="52" t="e">
        <f t="shared" si="8502"/>
        <v>#N/A</v>
      </c>
      <c r="CH15669" s="60" t="e">
        <f t="shared" si="8503"/>
        <v>#DIV/0!</v>
      </c>
      <c r="CI15669" s="60" t="e">
        <f t="shared" si="8504"/>
        <v>#DIV/0!</v>
      </c>
      <c r="CJ15669" s="60" t="e">
        <f t="shared" si="8505"/>
        <v>#N/A</v>
      </c>
      <c r="CK15669" s="60" t="e">
        <f t="shared" si="8505"/>
        <v>#N/A</v>
      </c>
      <c r="CL15669" s="60" t="e">
        <f t="shared" si="8505"/>
        <v>#DIV/0!</v>
      </c>
      <c r="CM15669" s="60" t="e">
        <f t="shared" si="8481"/>
        <v>#DIV/0!</v>
      </c>
      <c r="CN15669" s="60" t="e">
        <f t="shared" si="8506"/>
        <v>#N/A</v>
      </c>
      <c r="CO15669" s="60" t="e">
        <f t="shared" si="8507"/>
        <v>#DIV/0!</v>
      </c>
      <c r="CP15669" s="60" t="str">
        <f t="shared" si="8482"/>
        <v/>
      </c>
      <c r="CQ15669" s="60"/>
      <c r="CR15669" s="44"/>
      <c r="CS15669" s="58" t="e">
        <f t="shared" si="8483"/>
        <v>#N/A</v>
      </c>
      <c r="CT15669" s="58" t="e">
        <f t="shared" si="8484"/>
        <v>#N/A</v>
      </c>
      <c r="CU15669" s="58" t="e">
        <f t="shared" si="8485"/>
        <v>#DIV/0!</v>
      </c>
      <c r="CV15669" s="60" t="e">
        <f t="shared" si="8508"/>
        <v>#N/A</v>
      </c>
      <c r="CW15669" s="60">
        <f t="shared" si="8486"/>
        <v>1</v>
      </c>
      <c r="CX15669" s="60" t="e">
        <f t="shared" si="8509"/>
        <v>#DIV/0!</v>
      </c>
      <c r="CY15669" s="60" t="e">
        <f t="shared" si="8487"/>
        <v>#N/A</v>
      </c>
      <c r="CZ15669" s="60" t="e">
        <f t="shared" si="8488"/>
        <v>#N/A</v>
      </c>
      <c r="DA15669" s="60" t="e">
        <f t="shared" si="8510"/>
        <v>#DIV/0!</v>
      </c>
      <c r="DB15669" s="60" t="e">
        <f t="shared" si="8510"/>
        <v>#N/A</v>
      </c>
      <c r="DC15669" s="60" t="e">
        <f t="shared" si="8489"/>
        <v>#DIV/0!</v>
      </c>
      <c r="DD15669" s="60" t="e">
        <f t="shared" si="8511"/>
        <v>#N/A</v>
      </c>
      <c r="DE15669" s="60" t="e">
        <f t="shared" si="8512"/>
        <v>#N/A</v>
      </c>
      <c r="DF15669" s="60" t="str">
        <f t="shared" si="8490"/>
        <v/>
      </c>
    </row>
    <row r="15670" spans="66:110" s="1" customFormat="1" x14ac:dyDescent="0.3">
      <c r="BN15670" s="58" t="e">
        <f t="shared" si="8473"/>
        <v>#N/A</v>
      </c>
      <c r="BO15670" s="59" t="e">
        <f t="shared" si="8474"/>
        <v>#N/A</v>
      </c>
      <c r="BP15670" s="58" t="e">
        <f t="shared" si="8475"/>
        <v>#DIV/0!</v>
      </c>
      <c r="BQ15670" s="60" t="e">
        <f t="shared" si="8491"/>
        <v>#DIV/0!</v>
      </c>
      <c r="BR15670" s="58" t="e">
        <f t="shared" si="8476"/>
        <v>#N/A</v>
      </c>
      <c r="BS15670" s="60" t="e">
        <f t="shared" si="8492"/>
        <v>#N/A</v>
      </c>
      <c r="BT15670" s="60" t="e">
        <f t="shared" si="8493"/>
        <v>#DIV/0!</v>
      </c>
      <c r="BU15670" s="58" t="e">
        <f t="shared" si="8477"/>
        <v>#N/A</v>
      </c>
      <c r="BV15670" s="58" t="e">
        <f t="shared" si="8478"/>
        <v>#N/A</v>
      </c>
      <c r="BW15670" s="60" t="e">
        <f t="shared" si="8494"/>
        <v>#N/A</v>
      </c>
      <c r="BX15670" s="58" t="e">
        <f t="shared" si="8479"/>
        <v>#N/A</v>
      </c>
      <c r="BY15670" s="60" t="e">
        <f t="shared" si="8495"/>
        <v>#N/A</v>
      </c>
      <c r="BZ15670" s="60" t="e">
        <f t="shared" si="8496"/>
        <v>#N/A</v>
      </c>
      <c r="CA15670" s="60" t="e">
        <f t="shared" si="8497"/>
        <v>#N/A</v>
      </c>
      <c r="CB15670" s="58" t="e">
        <f t="shared" si="8480"/>
        <v>#DIV/0!</v>
      </c>
      <c r="CC15670" s="60" t="e">
        <f t="shared" si="8498"/>
        <v>#DIV/0!</v>
      </c>
      <c r="CD15670" s="60" t="e">
        <f t="shared" si="8499"/>
        <v>#DIV/0!</v>
      </c>
      <c r="CE15670" s="60" t="e">
        <f t="shared" si="8500"/>
        <v>#DIV/0!</v>
      </c>
      <c r="CF15670" s="52" t="e">
        <f t="shared" si="8501"/>
        <v>#N/A</v>
      </c>
      <c r="CG15670" s="52" t="e">
        <f t="shared" si="8502"/>
        <v>#N/A</v>
      </c>
      <c r="CH15670" s="60" t="e">
        <f t="shared" si="8503"/>
        <v>#DIV/0!</v>
      </c>
      <c r="CI15670" s="60" t="e">
        <f t="shared" si="8504"/>
        <v>#DIV/0!</v>
      </c>
      <c r="CJ15670" s="60" t="e">
        <f t="shared" si="8505"/>
        <v>#N/A</v>
      </c>
      <c r="CK15670" s="60" t="e">
        <f t="shared" si="8505"/>
        <v>#N/A</v>
      </c>
      <c r="CL15670" s="60" t="e">
        <f t="shared" si="8505"/>
        <v>#DIV/0!</v>
      </c>
      <c r="CM15670" s="60" t="e">
        <f t="shared" si="8481"/>
        <v>#DIV/0!</v>
      </c>
      <c r="CN15670" s="60" t="e">
        <f t="shared" si="8506"/>
        <v>#N/A</v>
      </c>
      <c r="CO15670" s="60" t="e">
        <f t="shared" si="8507"/>
        <v>#DIV/0!</v>
      </c>
      <c r="CP15670" s="60" t="str">
        <f t="shared" si="8482"/>
        <v/>
      </c>
      <c r="CQ15670" s="60"/>
      <c r="CR15670" s="44"/>
      <c r="CS15670" s="58" t="e">
        <f t="shared" si="8483"/>
        <v>#N/A</v>
      </c>
      <c r="CT15670" s="58" t="e">
        <f t="shared" si="8484"/>
        <v>#N/A</v>
      </c>
      <c r="CU15670" s="58" t="e">
        <f t="shared" si="8485"/>
        <v>#DIV/0!</v>
      </c>
      <c r="CV15670" s="60" t="e">
        <f t="shared" si="8508"/>
        <v>#N/A</v>
      </c>
      <c r="CW15670" s="60">
        <f t="shared" si="8486"/>
        <v>1</v>
      </c>
      <c r="CX15670" s="60" t="e">
        <f t="shared" si="8509"/>
        <v>#DIV/0!</v>
      </c>
      <c r="CY15670" s="60" t="e">
        <f t="shared" si="8487"/>
        <v>#N/A</v>
      </c>
      <c r="CZ15670" s="60" t="e">
        <f t="shared" si="8488"/>
        <v>#N/A</v>
      </c>
      <c r="DA15670" s="60" t="e">
        <f t="shared" si="8510"/>
        <v>#DIV/0!</v>
      </c>
      <c r="DB15670" s="60" t="e">
        <f t="shared" si="8510"/>
        <v>#N/A</v>
      </c>
      <c r="DC15670" s="60" t="e">
        <f t="shared" si="8489"/>
        <v>#DIV/0!</v>
      </c>
      <c r="DD15670" s="60" t="e">
        <f t="shared" si="8511"/>
        <v>#N/A</v>
      </c>
      <c r="DE15670" s="60" t="e">
        <f t="shared" si="8512"/>
        <v>#N/A</v>
      </c>
      <c r="DF15670" s="60" t="str">
        <f t="shared" si="8490"/>
        <v/>
      </c>
    </row>
    <row r="15671" spans="66:110" s="1" customFormat="1" x14ac:dyDescent="0.3">
      <c r="BN15671" s="58" t="e">
        <f t="shared" si="8473"/>
        <v>#N/A</v>
      </c>
      <c r="BO15671" s="59" t="e">
        <f t="shared" si="8474"/>
        <v>#N/A</v>
      </c>
      <c r="BP15671" s="58" t="e">
        <f t="shared" si="8475"/>
        <v>#DIV/0!</v>
      </c>
      <c r="BQ15671" s="60" t="e">
        <f t="shared" si="8491"/>
        <v>#DIV/0!</v>
      </c>
      <c r="BR15671" s="58" t="e">
        <f t="shared" si="8476"/>
        <v>#N/A</v>
      </c>
      <c r="BS15671" s="60" t="e">
        <f t="shared" si="8492"/>
        <v>#N/A</v>
      </c>
      <c r="BT15671" s="60" t="e">
        <f t="shared" si="8493"/>
        <v>#DIV/0!</v>
      </c>
      <c r="BU15671" s="58" t="e">
        <f t="shared" si="8477"/>
        <v>#N/A</v>
      </c>
      <c r="BV15671" s="58" t="e">
        <f t="shared" si="8478"/>
        <v>#N/A</v>
      </c>
      <c r="BW15671" s="60" t="e">
        <f t="shared" si="8494"/>
        <v>#N/A</v>
      </c>
      <c r="BX15671" s="58" t="e">
        <f t="shared" si="8479"/>
        <v>#N/A</v>
      </c>
      <c r="BY15671" s="60" t="e">
        <f t="shared" si="8495"/>
        <v>#N/A</v>
      </c>
      <c r="BZ15671" s="60" t="e">
        <f t="shared" si="8496"/>
        <v>#N/A</v>
      </c>
      <c r="CA15671" s="60" t="e">
        <f t="shared" si="8497"/>
        <v>#N/A</v>
      </c>
      <c r="CB15671" s="58" t="e">
        <f t="shared" si="8480"/>
        <v>#DIV/0!</v>
      </c>
      <c r="CC15671" s="60" t="e">
        <f t="shared" si="8498"/>
        <v>#DIV/0!</v>
      </c>
      <c r="CD15671" s="60" t="e">
        <f t="shared" si="8499"/>
        <v>#DIV/0!</v>
      </c>
      <c r="CE15671" s="60" t="e">
        <f t="shared" si="8500"/>
        <v>#DIV/0!</v>
      </c>
      <c r="CF15671" s="52" t="e">
        <f t="shared" si="8501"/>
        <v>#N/A</v>
      </c>
      <c r="CG15671" s="52" t="e">
        <f t="shared" si="8502"/>
        <v>#N/A</v>
      </c>
      <c r="CH15671" s="60" t="e">
        <f t="shared" si="8503"/>
        <v>#DIV/0!</v>
      </c>
      <c r="CI15671" s="60" t="e">
        <f t="shared" si="8504"/>
        <v>#DIV/0!</v>
      </c>
      <c r="CJ15671" s="60" t="e">
        <f t="shared" si="8505"/>
        <v>#N/A</v>
      </c>
      <c r="CK15671" s="60" t="e">
        <f t="shared" si="8505"/>
        <v>#N/A</v>
      </c>
      <c r="CL15671" s="60" t="e">
        <f t="shared" si="8505"/>
        <v>#DIV/0!</v>
      </c>
      <c r="CM15671" s="60" t="e">
        <f t="shared" si="8481"/>
        <v>#DIV/0!</v>
      </c>
      <c r="CN15671" s="60" t="e">
        <f t="shared" si="8506"/>
        <v>#N/A</v>
      </c>
      <c r="CO15671" s="60" t="e">
        <f t="shared" si="8507"/>
        <v>#DIV/0!</v>
      </c>
      <c r="CP15671" s="60" t="str">
        <f t="shared" si="8482"/>
        <v/>
      </c>
      <c r="CQ15671" s="60"/>
      <c r="CR15671" s="44"/>
      <c r="CS15671" s="58" t="e">
        <f t="shared" si="8483"/>
        <v>#N/A</v>
      </c>
      <c r="CT15671" s="58" t="e">
        <f t="shared" si="8484"/>
        <v>#N/A</v>
      </c>
      <c r="CU15671" s="58" t="e">
        <f t="shared" si="8485"/>
        <v>#DIV/0!</v>
      </c>
      <c r="CV15671" s="60" t="e">
        <f t="shared" si="8508"/>
        <v>#N/A</v>
      </c>
      <c r="CW15671" s="60">
        <f t="shared" si="8486"/>
        <v>1</v>
      </c>
      <c r="CX15671" s="60" t="e">
        <f t="shared" si="8509"/>
        <v>#DIV/0!</v>
      </c>
      <c r="CY15671" s="60" t="e">
        <f t="shared" si="8487"/>
        <v>#N/A</v>
      </c>
      <c r="CZ15671" s="60" t="e">
        <f t="shared" si="8488"/>
        <v>#N/A</v>
      </c>
      <c r="DA15671" s="60" t="e">
        <f t="shared" si="8510"/>
        <v>#DIV/0!</v>
      </c>
      <c r="DB15671" s="60" t="e">
        <f t="shared" si="8510"/>
        <v>#N/A</v>
      </c>
      <c r="DC15671" s="60" t="e">
        <f t="shared" si="8489"/>
        <v>#DIV/0!</v>
      </c>
      <c r="DD15671" s="60" t="e">
        <f t="shared" si="8511"/>
        <v>#N/A</v>
      </c>
      <c r="DE15671" s="60" t="e">
        <f t="shared" si="8512"/>
        <v>#N/A</v>
      </c>
      <c r="DF15671" s="60" t="str">
        <f t="shared" si="8490"/>
        <v/>
      </c>
    </row>
    <row r="15672" spans="66:110" s="1" customFormat="1" x14ac:dyDescent="0.3">
      <c r="BN15672" s="58" t="e">
        <f t="shared" si="8473"/>
        <v>#N/A</v>
      </c>
      <c r="BO15672" s="59" t="e">
        <f t="shared" si="8474"/>
        <v>#N/A</v>
      </c>
      <c r="BP15672" s="58" t="e">
        <f t="shared" si="8475"/>
        <v>#DIV/0!</v>
      </c>
      <c r="BQ15672" s="60" t="e">
        <f t="shared" si="8491"/>
        <v>#DIV/0!</v>
      </c>
      <c r="BR15672" s="58" t="e">
        <f t="shared" si="8476"/>
        <v>#N/A</v>
      </c>
      <c r="BS15672" s="60" t="e">
        <f t="shared" si="8492"/>
        <v>#N/A</v>
      </c>
      <c r="BT15672" s="60" t="e">
        <f t="shared" si="8493"/>
        <v>#DIV/0!</v>
      </c>
      <c r="BU15672" s="58" t="e">
        <f t="shared" si="8477"/>
        <v>#N/A</v>
      </c>
      <c r="BV15672" s="58" t="e">
        <f t="shared" si="8478"/>
        <v>#N/A</v>
      </c>
      <c r="BW15672" s="60" t="e">
        <f t="shared" si="8494"/>
        <v>#N/A</v>
      </c>
      <c r="BX15672" s="58" t="e">
        <f t="shared" si="8479"/>
        <v>#N/A</v>
      </c>
      <c r="BY15672" s="60" t="e">
        <f t="shared" si="8495"/>
        <v>#N/A</v>
      </c>
      <c r="BZ15672" s="60" t="e">
        <f t="shared" si="8496"/>
        <v>#N/A</v>
      </c>
      <c r="CA15672" s="60" t="e">
        <f t="shared" si="8497"/>
        <v>#N/A</v>
      </c>
      <c r="CB15672" s="58" t="e">
        <f t="shared" si="8480"/>
        <v>#DIV/0!</v>
      </c>
      <c r="CC15672" s="60" t="e">
        <f t="shared" si="8498"/>
        <v>#DIV/0!</v>
      </c>
      <c r="CD15672" s="60" t="e">
        <f t="shared" si="8499"/>
        <v>#DIV/0!</v>
      </c>
      <c r="CE15672" s="60" t="e">
        <f t="shared" si="8500"/>
        <v>#DIV/0!</v>
      </c>
      <c r="CF15672" s="52" t="e">
        <f t="shared" si="8501"/>
        <v>#N/A</v>
      </c>
      <c r="CG15672" s="52" t="e">
        <f t="shared" si="8502"/>
        <v>#N/A</v>
      </c>
      <c r="CH15672" s="60" t="e">
        <f t="shared" si="8503"/>
        <v>#DIV/0!</v>
      </c>
      <c r="CI15672" s="60" t="e">
        <f t="shared" si="8504"/>
        <v>#DIV/0!</v>
      </c>
      <c r="CJ15672" s="60" t="e">
        <f t="shared" si="8505"/>
        <v>#N/A</v>
      </c>
      <c r="CK15672" s="60" t="e">
        <f t="shared" si="8505"/>
        <v>#N/A</v>
      </c>
      <c r="CL15672" s="60" t="e">
        <f t="shared" si="8505"/>
        <v>#DIV/0!</v>
      </c>
      <c r="CM15672" s="60" t="e">
        <f t="shared" si="8481"/>
        <v>#DIV/0!</v>
      </c>
      <c r="CN15672" s="60" t="e">
        <f t="shared" si="8506"/>
        <v>#N/A</v>
      </c>
      <c r="CO15672" s="60" t="e">
        <f t="shared" si="8507"/>
        <v>#DIV/0!</v>
      </c>
      <c r="CP15672" s="60" t="str">
        <f t="shared" si="8482"/>
        <v/>
      </c>
      <c r="CQ15672" s="60"/>
      <c r="CR15672" s="44"/>
      <c r="CS15672" s="58" t="e">
        <f t="shared" si="8483"/>
        <v>#N/A</v>
      </c>
      <c r="CT15672" s="58" t="e">
        <f t="shared" si="8484"/>
        <v>#N/A</v>
      </c>
      <c r="CU15672" s="58" t="e">
        <f t="shared" si="8485"/>
        <v>#DIV/0!</v>
      </c>
      <c r="CV15672" s="60" t="e">
        <f t="shared" si="8508"/>
        <v>#N/A</v>
      </c>
      <c r="CW15672" s="60">
        <f t="shared" si="8486"/>
        <v>1</v>
      </c>
      <c r="CX15672" s="60" t="e">
        <f t="shared" si="8509"/>
        <v>#DIV/0!</v>
      </c>
      <c r="CY15672" s="60" t="e">
        <f t="shared" si="8487"/>
        <v>#N/A</v>
      </c>
      <c r="CZ15672" s="60" t="e">
        <f t="shared" si="8488"/>
        <v>#N/A</v>
      </c>
      <c r="DA15672" s="60" t="e">
        <f t="shared" si="8510"/>
        <v>#DIV/0!</v>
      </c>
      <c r="DB15672" s="60" t="e">
        <f t="shared" si="8510"/>
        <v>#N/A</v>
      </c>
      <c r="DC15672" s="60" t="e">
        <f t="shared" si="8489"/>
        <v>#DIV/0!</v>
      </c>
      <c r="DD15672" s="60" t="e">
        <f t="shared" si="8511"/>
        <v>#N/A</v>
      </c>
      <c r="DE15672" s="60" t="e">
        <f t="shared" si="8512"/>
        <v>#N/A</v>
      </c>
      <c r="DF15672" s="60" t="str">
        <f t="shared" si="8490"/>
        <v/>
      </c>
    </row>
    <row r="15673" spans="66:110" s="1" customFormat="1" x14ac:dyDescent="0.3">
      <c r="BN15673" s="58" t="e">
        <f t="shared" si="8473"/>
        <v>#N/A</v>
      </c>
      <c r="BO15673" s="59" t="e">
        <f t="shared" si="8474"/>
        <v>#N/A</v>
      </c>
      <c r="BP15673" s="58" t="e">
        <f t="shared" si="8475"/>
        <v>#DIV/0!</v>
      </c>
      <c r="BQ15673" s="60" t="e">
        <f t="shared" si="8491"/>
        <v>#DIV/0!</v>
      </c>
      <c r="BR15673" s="58" t="e">
        <f t="shared" si="8476"/>
        <v>#N/A</v>
      </c>
      <c r="BS15673" s="60" t="e">
        <f t="shared" si="8492"/>
        <v>#N/A</v>
      </c>
      <c r="BT15673" s="60" t="e">
        <f t="shared" si="8493"/>
        <v>#DIV/0!</v>
      </c>
      <c r="BU15673" s="58" t="e">
        <f t="shared" si="8477"/>
        <v>#N/A</v>
      </c>
      <c r="BV15673" s="58" t="e">
        <f t="shared" si="8478"/>
        <v>#N/A</v>
      </c>
      <c r="BW15673" s="60" t="e">
        <f t="shared" si="8494"/>
        <v>#N/A</v>
      </c>
      <c r="BX15673" s="58" t="e">
        <f t="shared" si="8479"/>
        <v>#N/A</v>
      </c>
      <c r="BY15673" s="60" t="e">
        <f t="shared" si="8495"/>
        <v>#N/A</v>
      </c>
      <c r="BZ15673" s="60" t="e">
        <f t="shared" si="8496"/>
        <v>#N/A</v>
      </c>
      <c r="CA15673" s="60" t="e">
        <f t="shared" si="8497"/>
        <v>#N/A</v>
      </c>
      <c r="CB15673" s="58" t="e">
        <f t="shared" si="8480"/>
        <v>#DIV/0!</v>
      </c>
      <c r="CC15673" s="60" t="e">
        <f t="shared" si="8498"/>
        <v>#DIV/0!</v>
      </c>
      <c r="CD15673" s="60" t="e">
        <f t="shared" si="8499"/>
        <v>#DIV/0!</v>
      </c>
      <c r="CE15673" s="60" t="e">
        <f t="shared" si="8500"/>
        <v>#DIV/0!</v>
      </c>
      <c r="CF15673" s="52" t="e">
        <f t="shared" si="8501"/>
        <v>#N/A</v>
      </c>
      <c r="CG15673" s="52" t="e">
        <f t="shared" si="8502"/>
        <v>#N/A</v>
      </c>
      <c r="CH15673" s="60" t="e">
        <f t="shared" si="8503"/>
        <v>#DIV/0!</v>
      </c>
      <c r="CI15673" s="60" t="e">
        <f t="shared" si="8504"/>
        <v>#DIV/0!</v>
      </c>
      <c r="CJ15673" s="60" t="e">
        <f t="shared" si="8505"/>
        <v>#N/A</v>
      </c>
      <c r="CK15673" s="60" t="e">
        <f t="shared" si="8505"/>
        <v>#N/A</v>
      </c>
      <c r="CL15673" s="60" t="e">
        <f t="shared" si="8505"/>
        <v>#DIV/0!</v>
      </c>
      <c r="CM15673" s="60" t="e">
        <f t="shared" si="8481"/>
        <v>#DIV/0!</v>
      </c>
      <c r="CN15673" s="60" t="e">
        <f t="shared" si="8506"/>
        <v>#N/A</v>
      </c>
      <c r="CO15673" s="60" t="e">
        <f t="shared" si="8507"/>
        <v>#DIV/0!</v>
      </c>
      <c r="CP15673" s="60" t="str">
        <f t="shared" si="8482"/>
        <v/>
      </c>
      <c r="CQ15673" s="60"/>
      <c r="CR15673" s="44"/>
      <c r="CS15673" s="58" t="e">
        <f t="shared" si="8483"/>
        <v>#N/A</v>
      </c>
      <c r="CT15673" s="58" t="e">
        <f t="shared" si="8484"/>
        <v>#N/A</v>
      </c>
      <c r="CU15673" s="58" t="e">
        <f t="shared" si="8485"/>
        <v>#DIV/0!</v>
      </c>
      <c r="CV15673" s="60" t="e">
        <f t="shared" si="8508"/>
        <v>#N/A</v>
      </c>
      <c r="CW15673" s="60">
        <f t="shared" si="8486"/>
        <v>1</v>
      </c>
      <c r="CX15673" s="60" t="e">
        <f t="shared" si="8509"/>
        <v>#DIV/0!</v>
      </c>
      <c r="CY15673" s="60" t="e">
        <f t="shared" si="8487"/>
        <v>#N/A</v>
      </c>
      <c r="CZ15673" s="60" t="e">
        <f t="shared" si="8488"/>
        <v>#N/A</v>
      </c>
      <c r="DA15673" s="60" t="e">
        <f t="shared" si="8510"/>
        <v>#DIV/0!</v>
      </c>
      <c r="DB15673" s="60" t="e">
        <f t="shared" si="8510"/>
        <v>#N/A</v>
      </c>
      <c r="DC15673" s="60" t="e">
        <f t="shared" si="8489"/>
        <v>#DIV/0!</v>
      </c>
      <c r="DD15673" s="60" t="e">
        <f t="shared" si="8511"/>
        <v>#N/A</v>
      </c>
      <c r="DE15673" s="60" t="e">
        <f t="shared" si="8512"/>
        <v>#N/A</v>
      </c>
      <c r="DF15673" s="60" t="str">
        <f t="shared" si="8490"/>
        <v/>
      </c>
    </row>
    <row r="15674" spans="66:110" s="1" customFormat="1" x14ac:dyDescent="0.3">
      <c r="BN15674" s="58" t="e">
        <f t="shared" si="8473"/>
        <v>#N/A</v>
      </c>
      <c r="BO15674" s="59" t="e">
        <f t="shared" si="8474"/>
        <v>#N/A</v>
      </c>
      <c r="BP15674" s="58" t="e">
        <f t="shared" si="8475"/>
        <v>#DIV/0!</v>
      </c>
      <c r="BQ15674" s="60" t="e">
        <f t="shared" si="8491"/>
        <v>#DIV/0!</v>
      </c>
      <c r="BR15674" s="58" t="e">
        <f t="shared" si="8476"/>
        <v>#N/A</v>
      </c>
      <c r="BS15674" s="60" t="e">
        <f t="shared" si="8492"/>
        <v>#N/A</v>
      </c>
      <c r="BT15674" s="60" t="e">
        <f t="shared" si="8493"/>
        <v>#DIV/0!</v>
      </c>
      <c r="BU15674" s="58" t="e">
        <f t="shared" si="8477"/>
        <v>#N/A</v>
      </c>
      <c r="BV15674" s="58" t="e">
        <f t="shared" si="8478"/>
        <v>#N/A</v>
      </c>
      <c r="BW15674" s="60" t="e">
        <f t="shared" si="8494"/>
        <v>#N/A</v>
      </c>
      <c r="BX15674" s="58" t="e">
        <f t="shared" si="8479"/>
        <v>#N/A</v>
      </c>
      <c r="BY15674" s="60" t="e">
        <f t="shared" si="8495"/>
        <v>#N/A</v>
      </c>
      <c r="BZ15674" s="60" t="e">
        <f t="shared" si="8496"/>
        <v>#N/A</v>
      </c>
      <c r="CA15674" s="60" t="e">
        <f t="shared" si="8497"/>
        <v>#N/A</v>
      </c>
      <c r="CB15674" s="58" t="e">
        <f t="shared" si="8480"/>
        <v>#DIV/0!</v>
      </c>
      <c r="CC15674" s="60" t="e">
        <f t="shared" si="8498"/>
        <v>#DIV/0!</v>
      </c>
      <c r="CD15674" s="60" t="e">
        <f t="shared" si="8499"/>
        <v>#DIV/0!</v>
      </c>
      <c r="CE15674" s="60" t="e">
        <f t="shared" si="8500"/>
        <v>#DIV/0!</v>
      </c>
      <c r="CF15674" s="52" t="e">
        <f t="shared" si="8501"/>
        <v>#N/A</v>
      </c>
      <c r="CG15674" s="52" t="e">
        <f t="shared" si="8502"/>
        <v>#N/A</v>
      </c>
      <c r="CH15674" s="60" t="e">
        <f t="shared" si="8503"/>
        <v>#DIV/0!</v>
      </c>
      <c r="CI15674" s="60" t="e">
        <f t="shared" si="8504"/>
        <v>#DIV/0!</v>
      </c>
      <c r="CJ15674" s="60" t="e">
        <f t="shared" si="8505"/>
        <v>#N/A</v>
      </c>
      <c r="CK15674" s="60" t="e">
        <f t="shared" si="8505"/>
        <v>#N/A</v>
      </c>
      <c r="CL15674" s="60" t="e">
        <f t="shared" si="8505"/>
        <v>#DIV/0!</v>
      </c>
      <c r="CM15674" s="60" t="e">
        <f t="shared" si="8481"/>
        <v>#DIV/0!</v>
      </c>
      <c r="CN15674" s="60" t="e">
        <f t="shared" si="8506"/>
        <v>#N/A</v>
      </c>
      <c r="CO15674" s="60" t="e">
        <f t="shared" si="8507"/>
        <v>#DIV/0!</v>
      </c>
      <c r="CP15674" s="60" t="str">
        <f t="shared" si="8482"/>
        <v/>
      </c>
      <c r="CQ15674" s="60"/>
      <c r="CR15674" s="44"/>
      <c r="CS15674" s="58" t="e">
        <f t="shared" si="8483"/>
        <v>#N/A</v>
      </c>
      <c r="CT15674" s="58" t="e">
        <f t="shared" si="8484"/>
        <v>#N/A</v>
      </c>
      <c r="CU15674" s="58" t="e">
        <f t="shared" si="8485"/>
        <v>#DIV/0!</v>
      </c>
      <c r="CV15674" s="60" t="e">
        <f t="shared" si="8508"/>
        <v>#N/A</v>
      </c>
      <c r="CW15674" s="60">
        <f t="shared" si="8486"/>
        <v>1</v>
      </c>
      <c r="CX15674" s="60" t="e">
        <f t="shared" si="8509"/>
        <v>#DIV/0!</v>
      </c>
      <c r="CY15674" s="60" t="e">
        <f t="shared" si="8487"/>
        <v>#N/A</v>
      </c>
      <c r="CZ15674" s="60" t="e">
        <f t="shared" si="8488"/>
        <v>#N/A</v>
      </c>
      <c r="DA15674" s="60" t="e">
        <f t="shared" si="8510"/>
        <v>#DIV/0!</v>
      </c>
      <c r="DB15674" s="60" t="e">
        <f t="shared" si="8510"/>
        <v>#N/A</v>
      </c>
      <c r="DC15674" s="60" t="e">
        <f t="shared" si="8489"/>
        <v>#DIV/0!</v>
      </c>
      <c r="DD15674" s="60" t="e">
        <f t="shared" si="8511"/>
        <v>#N/A</v>
      </c>
      <c r="DE15674" s="60" t="e">
        <f t="shared" si="8512"/>
        <v>#N/A</v>
      </c>
      <c r="DF15674" s="60" t="str">
        <f t="shared" si="8490"/>
        <v/>
      </c>
    </row>
    <row r="15675" spans="66:110" s="1" customFormat="1" x14ac:dyDescent="0.3">
      <c r="BN15675" s="58" t="e">
        <f t="shared" si="8473"/>
        <v>#N/A</v>
      </c>
      <c r="BO15675" s="59" t="e">
        <f t="shared" si="8474"/>
        <v>#N/A</v>
      </c>
      <c r="BP15675" s="58" t="e">
        <f t="shared" si="8475"/>
        <v>#DIV/0!</v>
      </c>
      <c r="BQ15675" s="60" t="e">
        <f t="shared" si="8491"/>
        <v>#DIV/0!</v>
      </c>
      <c r="BR15675" s="58" t="e">
        <f t="shared" si="8476"/>
        <v>#N/A</v>
      </c>
      <c r="BS15675" s="60" t="e">
        <f t="shared" si="8492"/>
        <v>#N/A</v>
      </c>
      <c r="BT15675" s="60" t="e">
        <f t="shared" si="8493"/>
        <v>#DIV/0!</v>
      </c>
      <c r="BU15675" s="58" t="e">
        <f t="shared" si="8477"/>
        <v>#N/A</v>
      </c>
      <c r="BV15675" s="58" t="e">
        <f t="shared" si="8478"/>
        <v>#N/A</v>
      </c>
      <c r="BW15675" s="60" t="e">
        <f t="shared" si="8494"/>
        <v>#N/A</v>
      </c>
      <c r="BX15675" s="58" t="e">
        <f t="shared" si="8479"/>
        <v>#N/A</v>
      </c>
      <c r="BY15675" s="60" t="e">
        <f t="shared" si="8495"/>
        <v>#N/A</v>
      </c>
      <c r="BZ15675" s="60" t="e">
        <f t="shared" si="8496"/>
        <v>#N/A</v>
      </c>
      <c r="CA15675" s="60" t="e">
        <f t="shared" si="8497"/>
        <v>#N/A</v>
      </c>
      <c r="CB15675" s="58" t="e">
        <f t="shared" si="8480"/>
        <v>#DIV/0!</v>
      </c>
      <c r="CC15675" s="60" t="e">
        <f t="shared" si="8498"/>
        <v>#DIV/0!</v>
      </c>
      <c r="CD15675" s="60" t="e">
        <f t="shared" si="8499"/>
        <v>#DIV/0!</v>
      </c>
      <c r="CE15675" s="60" t="e">
        <f t="shared" si="8500"/>
        <v>#DIV/0!</v>
      </c>
      <c r="CF15675" s="52" t="e">
        <f t="shared" si="8501"/>
        <v>#N/A</v>
      </c>
      <c r="CG15675" s="52" t="e">
        <f t="shared" si="8502"/>
        <v>#N/A</v>
      </c>
      <c r="CH15675" s="60" t="e">
        <f t="shared" si="8503"/>
        <v>#DIV/0!</v>
      </c>
      <c r="CI15675" s="60" t="e">
        <f t="shared" si="8504"/>
        <v>#DIV/0!</v>
      </c>
      <c r="CJ15675" s="60" t="e">
        <f t="shared" si="8505"/>
        <v>#N/A</v>
      </c>
      <c r="CK15675" s="60" t="e">
        <f t="shared" si="8505"/>
        <v>#N/A</v>
      </c>
      <c r="CL15675" s="60" t="e">
        <f t="shared" si="8505"/>
        <v>#DIV/0!</v>
      </c>
      <c r="CM15675" s="60" t="e">
        <f t="shared" si="8481"/>
        <v>#DIV/0!</v>
      </c>
      <c r="CN15675" s="60" t="e">
        <f t="shared" si="8506"/>
        <v>#N/A</v>
      </c>
      <c r="CO15675" s="60" t="e">
        <f t="shared" si="8507"/>
        <v>#DIV/0!</v>
      </c>
      <c r="CP15675" s="60" t="str">
        <f t="shared" si="8482"/>
        <v/>
      </c>
      <c r="CQ15675" s="60"/>
      <c r="CR15675" s="44"/>
      <c r="CS15675" s="58" t="e">
        <f t="shared" si="8483"/>
        <v>#N/A</v>
      </c>
      <c r="CT15675" s="58" t="e">
        <f t="shared" si="8484"/>
        <v>#N/A</v>
      </c>
      <c r="CU15675" s="58" t="e">
        <f t="shared" si="8485"/>
        <v>#DIV/0!</v>
      </c>
      <c r="CV15675" s="60" t="e">
        <f t="shared" si="8508"/>
        <v>#N/A</v>
      </c>
      <c r="CW15675" s="60">
        <f t="shared" si="8486"/>
        <v>1</v>
      </c>
      <c r="CX15675" s="60" t="e">
        <f t="shared" si="8509"/>
        <v>#DIV/0!</v>
      </c>
      <c r="CY15675" s="60" t="e">
        <f t="shared" si="8487"/>
        <v>#N/A</v>
      </c>
      <c r="CZ15675" s="60" t="e">
        <f t="shared" si="8488"/>
        <v>#N/A</v>
      </c>
      <c r="DA15675" s="60" t="e">
        <f t="shared" si="8510"/>
        <v>#DIV/0!</v>
      </c>
      <c r="DB15675" s="60" t="e">
        <f t="shared" si="8510"/>
        <v>#N/A</v>
      </c>
      <c r="DC15675" s="60" t="e">
        <f t="shared" si="8489"/>
        <v>#DIV/0!</v>
      </c>
      <c r="DD15675" s="60" t="e">
        <f t="shared" si="8511"/>
        <v>#N/A</v>
      </c>
      <c r="DE15675" s="60" t="e">
        <f t="shared" si="8512"/>
        <v>#N/A</v>
      </c>
      <c r="DF15675" s="60" t="str">
        <f t="shared" si="8490"/>
        <v/>
      </c>
    </row>
    <row r="15676" spans="66:110" s="1" customFormat="1" x14ac:dyDescent="0.3">
      <c r="BN15676" s="58" t="e">
        <f t="shared" si="8473"/>
        <v>#N/A</v>
      </c>
      <c r="BO15676" s="59" t="e">
        <f t="shared" si="8474"/>
        <v>#N/A</v>
      </c>
      <c r="BP15676" s="58" t="e">
        <f t="shared" si="8475"/>
        <v>#DIV/0!</v>
      </c>
      <c r="BQ15676" s="60" t="e">
        <f t="shared" si="8491"/>
        <v>#DIV/0!</v>
      </c>
      <c r="BR15676" s="58" t="e">
        <f t="shared" si="8476"/>
        <v>#N/A</v>
      </c>
      <c r="BS15676" s="60" t="e">
        <f t="shared" si="8492"/>
        <v>#N/A</v>
      </c>
      <c r="BT15676" s="60" t="e">
        <f t="shared" si="8493"/>
        <v>#DIV/0!</v>
      </c>
      <c r="BU15676" s="58" t="e">
        <f t="shared" si="8477"/>
        <v>#N/A</v>
      </c>
      <c r="BV15676" s="58" t="e">
        <f t="shared" si="8478"/>
        <v>#N/A</v>
      </c>
      <c r="BW15676" s="60" t="e">
        <f t="shared" si="8494"/>
        <v>#N/A</v>
      </c>
      <c r="BX15676" s="58" t="e">
        <f t="shared" si="8479"/>
        <v>#N/A</v>
      </c>
      <c r="BY15676" s="60" t="e">
        <f t="shared" si="8495"/>
        <v>#N/A</v>
      </c>
      <c r="BZ15676" s="60" t="e">
        <f t="shared" si="8496"/>
        <v>#N/A</v>
      </c>
      <c r="CA15676" s="60" t="e">
        <f t="shared" si="8497"/>
        <v>#N/A</v>
      </c>
      <c r="CB15676" s="58" t="e">
        <f t="shared" si="8480"/>
        <v>#DIV/0!</v>
      </c>
      <c r="CC15676" s="60" t="e">
        <f t="shared" si="8498"/>
        <v>#DIV/0!</v>
      </c>
      <c r="CD15676" s="60" t="e">
        <f t="shared" si="8499"/>
        <v>#DIV/0!</v>
      </c>
      <c r="CE15676" s="60" t="e">
        <f t="shared" si="8500"/>
        <v>#DIV/0!</v>
      </c>
      <c r="CF15676" s="52" t="e">
        <f t="shared" si="8501"/>
        <v>#N/A</v>
      </c>
      <c r="CG15676" s="52" t="e">
        <f t="shared" si="8502"/>
        <v>#N/A</v>
      </c>
      <c r="CH15676" s="60" t="e">
        <f t="shared" si="8503"/>
        <v>#DIV/0!</v>
      </c>
      <c r="CI15676" s="60" t="e">
        <f t="shared" si="8504"/>
        <v>#DIV/0!</v>
      </c>
      <c r="CJ15676" s="60" t="e">
        <f t="shared" si="8505"/>
        <v>#N/A</v>
      </c>
      <c r="CK15676" s="60" t="e">
        <f t="shared" si="8505"/>
        <v>#N/A</v>
      </c>
      <c r="CL15676" s="60" t="e">
        <f t="shared" si="8505"/>
        <v>#DIV/0!</v>
      </c>
      <c r="CM15676" s="60" t="e">
        <f t="shared" si="8481"/>
        <v>#DIV/0!</v>
      </c>
      <c r="CN15676" s="60" t="e">
        <f t="shared" si="8506"/>
        <v>#N/A</v>
      </c>
      <c r="CO15676" s="60" t="e">
        <f t="shared" si="8507"/>
        <v>#DIV/0!</v>
      </c>
      <c r="CP15676" s="60" t="str">
        <f t="shared" si="8482"/>
        <v/>
      </c>
      <c r="CQ15676" s="60"/>
      <c r="CR15676" s="44"/>
      <c r="CS15676" s="58" t="e">
        <f t="shared" si="8483"/>
        <v>#N/A</v>
      </c>
      <c r="CT15676" s="58" t="e">
        <f t="shared" si="8484"/>
        <v>#N/A</v>
      </c>
      <c r="CU15676" s="58" t="e">
        <f t="shared" si="8485"/>
        <v>#DIV/0!</v>
      </c>
      <c r="CV15676" s="60" t="e">
        <f t="shared" si="8508"/>
        <v>#N/A</v>
      </c>
      <c r="CW15676" s="60">
        <f t="shared" si="8486"/>
        <v>1</v>
      </c>
      <c r="CX15676" s="60" t="e">
        <f t="shared" si="8509"/>
        <v>#DIV/0!</v>
      </c>
      <c r="CY15676" s="60" t="e">
        <f t="shared" si="8487"/>
        <v>#N/A</v>
      </c>
      <c r="CZ15676" s="60" t="e">
        <f t="shared" si="8488"/>
        <v>#N/A</v>
      </c>
      <c r="DA15676" s="60" t="e">
        <f t="shared" si="8510"/>
        <v>#DIV/0!</v>
      </c>
      <c r="DB15676" s="60" t="e">
        <f t="shared" si="8510"/>
        <v>#N/A</v>
      </c>
      <c r="DC15676" s="60" t="e">
        <f t="shared" si="8489"/>
        <v>#DIV/0!</v>
      </c>
      <c r="DD15676" s="60" t="e">
        <f t="shared" si="8511"/>
        <v>#N/A</v>
      </c>
      <c r="DE15676" s="60" t="e">
        <f t="shared" si="8512"/>
        <v>#N/A</v>
      </c>
      <c r="DF15676" s="60" t="str">
        <f t="shared" si="8490"/>
        <v/>
      </c>
    </row>
    <row r="15677" spans="66:110" s="1" customFormat="1" x14ac:dyDescent="0.3">
      <c r="BN15677" s="58" t="e">
        <f t="shared" si="8473"/>
        <v>#N/A</v>
      </c>
      <c r="BO15677" s="59" t="e">
        <f t="shared" si="8474"/>
        <v>#N/A</v>
      </c>
      <c r="BP15677" s="58" t="e">
        <f t="shared" si="8475"/>
        <v>#DIV/0!</v>
      </c>
      <c r="BQ15677" s="60" t="e">
        <f t="shared" si="8491"/>
        <v>#DIV/0!</v>
      </c>
      <c r="BR15677" s="58" t="e">
        <f t="shared" si="8476"/>
        <v>#N/A</v>
      </c>
      <c r="BS15677" s="60" t="e">
        <f t="shared" si="8492"/>
        <v>#N/A</v>
      </c>
      <c r="BT15677" s="60" t="e">
        <f t="shared" si="8493"/>
        <v>#DIV/0!</v>
      </c>
      <c r="BU15677" s="58" t="e">
        <f t="shared" si="8477"/>
        <v>#N/A</v>
      </c>
      <c r="BV15677" s="58" t="e">
        <f t="shared" si="8478"/>
        <v>#N/A</v>
      </c>
      <c r="BW15677" s="60" t="e">
        <f t="shared" si="8494"/>
        <v>#N/A</v>
      </c>
      <c r="BX15677" s="58" t="e">
        <f t="shared" si="8479"/>
        <v>#N/A</v>
      </c>
      <c r="BY15677" s="60" t="e">
        <f t="shared" si="8495"/>
        <v>#N/A</v>
      </c>
      <c r="BZ15677" s="60" t="e">
        <f t="shared" si="8496"/>
        <v>#N/A</v>
      </c>
      <c r="CA15677" s="60" t="e">
        <f t="shared" si="8497"/>
        <v>#N/A</v>
      </c>
      <c r="CB15677" s="58" t="e">
        <f t="shared" si="8480"/>
        <v>#DIV/0!</v>
      </c>
      <c r="CC15677" s="60" t="e">
        <f t="shared" si="8498"/>
        <v>#DIV/0!</v>
      </c>
      <c r="CD15677" s="60" t="e">
        <f t="shared" si="8499"/>
        <v>#DIV/0!</v>
      </c>
      <c r="CE15677" s="60" t="e">
        <f t="shared" si="8500"/>
        <v>#DIV/0!</v>
      </c>
      <c r="CF15677" s="52" t="e">
        <f t="shared" si="8501"/>
        <v>#N/A</v>
      </c>
      <c r="CG15677" s="52" t="e">
        <f t="shared" si="8502"/>
        <v>#N/A</v>
      </c>
      <c r="CH15677" s="60" t="e">
        <f t="shared" si="8503"/>
        <v>#DIV/0!</v>
      </c>
      <c r="CI15677" s="60" t="e">
        <f t="shared" si="8504"/>
        <v>#DIV/0!</v>
      </c>
      <c r="CJ15677" s="60" t="e">
        <f t="shared" si="8505"/>
        <v>#N/A</v>
      </c>
      <c r="CK15677" s="60" t="e">
        <f t="shared" si="8505"/>
        <v>#N/A</v>
      </c>
      <c r="CL15677" s="60" t="e">
        <f t="shared" si="8505"/>
        <v>#DIV/0!</v>
      </c>
      <c r="CM15677" s="60" t="e">
        <f t="shared" si="8481"/>
        <v>#DIV/0!</v>
      </c>
      <c r="CN15677" s="60" t="e">
        <f t="shared" si="8506"/>
        <v>#N/A</v>
      </c>
      <c r="CO15677" s="60" t="e">
        <f t="shared" si="8507"/>
        <v>#DIV/0!</v>
      </c>
      <c r="CP15677" s="60" t="str">
        <f t="shared" si="8482"/>
        <v/>
      </c>
      <c r="CQ15677" s="60"/>
      <c r="CR15677" s="44"/>
      <c r="CS15677" s="58" t="e">
        <f t="shared" si="8483"/>
        <v>#N/A</v>
      </c>
      <c r="CT15677" s="58" t="e">
        <f t="shared" si="8484"/>
        <v>#N/A</v>
      </c>
      <c r="CU15677" s="58" t="e">
        <f t="shared" si="8485"/>
        <v>#DIV/0!</v>
      </c>
      <c r="CV15677" s="60" t="e">
        <f t="shared" si="8508"/>
        <v>#N/A</v>
      </c>
      <c r="CW15677" s="60">
        <f t="shared" si="8486"/>
        <v>1</v>
      </c>
      <c r="CX15677" s="60" t="e">
        <f t="shared" si="8509"/>
        <v>#DIV/0!</v>
      </c>
      <c r="CY15677" s="60" t="e">
        <f t="shared" si="8487"/>
        <v>#N/A</v>
      </c>
      <c r="CZ15677" s="60" t="e">
        <f t="shared" si="8488"/>
        <v>#N/A</v>
      </c>
      <c r="DA15677" s="60" t="e">
        <f t="shared" si="8510"/>
        <v>#DIV/0!</v>
      </c>
      <c r="DB15677" s="60" t="e">
        <f t="shared" si="8510"/>
        <v>#N/A</v>
      </c>
      <c r="DC15677" s="60" t="e">
        <f t="shared" si="8489"/>
        <v>#DIV/0!</v>
      </c>
      <c r="DD15677" s="60" t="e">
        <f t="shared" si="8511"/>
        <v>#N/A</v>
      </c>
      <c r="DE15677" s="60" t="e">
        <f t="shared" si="8512"/>
        <v>#N/A</v>
      </c>
      <c r="DF15677" s="60" t="str">
        <f t="shared" si="8490"/>
        <v/>
      </c>
    </row>
    <row r="15678" spans="66:110" s="1" customFormat="1" x14ac:dyDescent="0.3">
      <c r="BN15678" s="58" t="e">
        <f t="shared" si="8473"/>
        <v>#N/A</v>
      </c>
      <c r="BO15678" s="59" t="e">
        <f t="shared" si="8474"/>
        <v>#N/A</v>
      </c>
      <c r="BP15678" s="58" t="e">
        <f t="shared" si="8475"/>
        <v>#DIV/0!</v>
      </c>
      <c r="BQ15678" s="60" t="e">
        <f t="shared" si="8491"/>
        <v>#DIV/0!</v>
      </c>
      <c r="BR15678" s="58" t="e">
        <f t="shared" si="8476"/>
        <v>#N/A</v>
      </c>
      <c r="BS15678" s="60" t="e">
        <f t="shared" si="8492"/>
        <v>#N/A</v>
      </c>
      <c r="BT15678" s="60" t="e">
        <f t="shared" si="8493"/>
        <v>#DIV/0!</v>
      </c>
      <c r="BU15678" s="58" t="e">
        <f t="shared" si="8477"/>
        <v>#N/A</v>
      </c>
      <c r="BV15678" s="58" t="e">
        <f t="shared" si="8478"/>
        <v>#N/A</v>
      </c>
      <c r="BW15678" s="60" t="e">
        <f t="shared" si="8494"/>
        <v>#N/A</v>
      </c>
      <c r="BX15678" s="58" t="e">
        <f t="shared" si="8479"/>
        <v>#N/A</v>
      </c>
      <c r="BY15678" s="60" t="e">
        <f t="shared" si="8495"/>
        <v>#N/A</v>
      </c>
      <c r="BZ15678" s="60" t="e">
        <f t="shared" si="8496"/>
        <v>#N/A</v>
      </c>
      <c r="CA15678" s="60" t="e">
        <f t="shared" si="8497"/>
        <v>#N/A</v>
      </c>
      <c r="CB15678" s="58" t="e">
        <f t="shared" si="8480"/>
        <v>#DIV/0!</v>
      </c>
      <c r="CC15678" s="60" t="e">
        <f t="shared" si="8498"/>
        <v>#DIV/0!</v>
      </c>
      <c r="CD15678" s="60" t="e">
        <f t="shared" si="8499"/>
        <v>#DIV/0!</v>
      </c>
      <c r="CE15678" s="60" t="e">
        <f t="shared" si="8500"/>
        <v>#DIV/0!</v>
      </c>
      <c r="CF15678" s="52" t="e">
        <f t="shared" si="8501"/>
        <v>#N/A</v>
      </c>
      <c r="CG15678" s="52" t="e">
        <f t="shared" si="8502"/>
        <v>#N/A</v>
      </c>
      <c r="CH15678" s="60" t="e">
        <f t="shared" si="8503"/>
        <v>#DIV/0!</v>
      </c>
      <c r="CI15678" s="60" t="e">
        <f t="shared" si="8504"/>
        <v>#DIV/0!</v>
      </c>
      <c r="CJ15678" s="60" t="e">
        <f t="shared" si="8505"/>
        <v>#N/A</v>
      </c>
      <c r="CK15678" s="60" t="e">
        <f t="shared" si="8505"/>
        <v>#N/A</v>
      </c>
      <c r="CL15678" s="60" t="e">
        <f t="shared" si="8505"/>
        <v>#DIV/0!</v>
      </c>
      <c r="CM15678" s="60" t="e">
        <f t="shared" si="8481"/>
        <v>#DIV/0!</v>
      </c>
      <c r="CN15678" s="60" t="e">
        <f t="shared" si="8506"/>
        <v>#N/A</v>
      </c>
      <c r="CO15678" s="60" t="e">
        <f t="shared" si="8507"/>
        <v>#DIV/0!</v>
      </c>
      <c r="CP15678" s="60" t="str">
        <f t="shared" si="8482"/>
        <v/>
      </c>
      <c r="CQ15678" s="60"/>
      <c r="CR15678" s="44"/>
      <c r="CS15678" s="58" t="e">
        <f t="shared" si="8483"/>
        <v>#N/A</v>
      </c>
      <c r="CT15678" s="58" t="e">
        <f t="shared" si="8484"/>
        <v>#N/A</v>
      </c>
      <c r="CU15678" s="58" t="e">
        <f t="shared" si="8485"/>
        <v>#DIV/0!</v>
      </c>
      <c r="CV15678" s="60" t="e">
        <f t="shared" si="8508"/>
        <v>#N/A</v>
      </c>
      <c r="CW15678" s="60">
        <f t="shared" si="8486"/>
        <v>1</v>
      </c>
      <c r="CX15678" s="60" t="e">
        <f t="shared" si="8509"/>
        <v>#DIV/0!</v>
      </c>
      <c r="CY15678" s="60" t="e">
        <f t="shared" si="8487"/>
        <v>#N/A</v>
      </c>
      <c r="CZ15678" s="60" t="e">
        <f t="shared" si="8488"/>
        <v>#N/A</v>
      </c>
      <c r="DA15678" s="60" t="e">
        <f t="shared" si="8510"/>
        <v>#DIV/0!</v>
      </c>
      <c r="DB15678" s="60" t="e">
        <f t="shared" si="8510"/>
        <v>#N/A</v>
      </c>
      <c r="DC15678" s="60" t="e">
        <f t="shared" si="8489"/>
        <v>#DIV/0!</v>
      </c>
      <c r="DD15678" s="60" t="e">
        <f t="shared" si="8511"/>
        <v>#N/A</v>
      </c>
      <c r="DE15678" s="60" t="e">
        <f t="shared" si="8512"/>
        <v>#N/A</v>
      </c>
      <c r="DF15678" s="60" t="str">
        <f t="shared" si="8490"/>
        <v/>
      </c>
    </row>
    <row r="15679" spans="66:110" s="1" customFormat="1" x14ac:dyDescent="0.3">
      <c r="BN15679" s="58" t="e">
        <f t="shared" si="8473"/>
        <v>#N/A</v>
      </c>
      <c r="BO15679" s="59" t="e">
        <f t="shared" si="8474"/>
        <v>#N/A</v>
      </c>
      <c r="BP15679" s="58" t="e">
        <f t="shared" si="8475"/>
        <v>#DIV/0!</v>
      </c>
      <c r="BQ15679" s="60" t="e">
        <f t="shared" si="8491"/>
        <v>#DIV/0!</v>
      </c>
      <c r="BR15679" s="58" t="e">
        <f t="shared" si="8476"/>
        <v>#N/A</v>
      </c>
      <c r="BS15679" s="60" t="e">
        <f t="shared" si="8492"/>
        <v>#N/A</v>
      </c>
      <c r="BT15679" s="60" t="e">
        <f t="shared" si="8493"/>
        <v>#DIV/0!</v>
      </c>
      <c r="BU15679" s="58" t="e">
        <f t="shared" si="8477"/>
        <v>#N/A</v>
      </c>
      <c r="BV15679" s="58" t="e">
        <f t="shared" si="8478"/>
        <v>#N/A</v>
      </c>
      <c r="BW15679" s="60" t="e">
        <f t="shared" si="8494"/>
        <v>#N/A</v>
      </c>
      <c r="BX15679" s="58" t="e">
        <f t="shared" si="8479"/>
        <v>#N/A</v>
      </c>
      <c r="BY15679" s="60" t="e">
        <f t="shared" si="8495"/>
        <v>#N/A</v>
      </c>
      <c r="BZ15679" s="60" t="e">
        <f t="shared" si="8496"/>
        <v>#N/A</v>
      </c>
      <c r="CA15679" s="60" t="e">
        <f t="shared" si="8497"/>
        <v>#N/A</v>
      </c>
      <c r="CB15679" s="58" t="e">
        <f t="shared" si="8480"/>
        <v>#DIV/0!</v>
      </c>
      <c r="CC15679" s="60" t="e">
        <f t="shared" si="8498"/>
        <v>#DIV/0!</v>
      </c>
      <c r="CD15679" s="60" t="e">
        <f t="shared" si="8499"/>
        <v>#DIV/0!</v>
      </c>
      <c r="CE15679" s="60" t="e">
        <f t="shared" si="8500"/>
        <v>#DIV/0!</v>
      </c>
      <c r="CF15679" s="52" t="e">
        <f t="shared" si="8501"/>
        <v>#N/A</v>
      </c>
      <c r="CG15679" s="52" t="e">
        <f t="shared" si="8502"/>
        <v>#N/A</v>
      </c>
      <c r="CH15679" s="60" t="e">
        <f t="shared" si="8503"/>
        <v>#DIV/0!</v>
      </c>
      <c r="CI15679" s="60" t="e">
        <f t="shared" si="8504"/>
        <v>#DIV/0!</v>
      </c>
      <c r="CJ15679" s="60" t="e">
        <f t="shared" si="8505"/>
        <v>#N/A</v>
      </c>
      <c r="CK15679" s="60" t="e">
        <f t="shared" si="8505"/>
        <v>#N/A</v>
      </c>
      <c r="CL15679" s="60" t="e">
        <f t="shared" si="8505"/>
        <v>#DIV/0!</v>
      </c>
      <c r="CM15679" s="60" t="e">
        <f t="shared" si="8481"/>
        <v>#DIV/0!</v>
      </c>
      <c r="CN15679" s="60" t="e">
        <f t="shared" si="8506"/>
        <v>#N/A</v>
      </c>
      <c r="CO15679" s="60" t="e">
        <f t="shared" si="8507"/>
        <v>#DIV/0!</v>
      </c>
      <c r="CP15679" s="60" t="str">
        <f t="shared" si="8482"/>
        <v/>
      </c>
      <c r="CQ15679" s="60"/>
      <c r="CR15679" s="44"/>
      <c r="CS15679" s="58" t="e">
        <f t="shared" si="8483"/>
        <v>#N/A</v>
      </c>
      <c r="CT15679" s="58" t="e">
        <f t="shared" si="8484"/>
        <v>#N/A</v>
      </c>
      <c r="CU15679" s="58" t="e">
        <f t="shared" si="8485"/>
        <v>#DIV/0!</v>
      </c>
      <c r="CV15679" s="60" t="e">
        <f t="shared" si="8508"/>
        <v>#N/A</v>
      </c>
      <c r="CW15679" s="60">
        <f t="shared" si="8486"/>
        <v>1</v>
      </c>
      <c r="CX15679" s="60" t="e">
        <f t="shared" si="8509"/>
        <v>#DIV/0!</v>
      </c>
      <c r="CY15679" s="60" t="e">
        <f t="shared" si="8487"/>
        <v>#N/A</v>
      </c>
      <c r="CZ15679" s="60" t="e">
        <f t="shared" si="8488"/>
        <v>#N/A</v>
      </c>
      <c r="DA15679" s="60" t="e">
        <f t="shared" si="8510"/>
        <v>#DIV/0!</v>
      </c>
      <c r="DB15679" s="60" t="e">
        <f t="shared" si="8510"/>
        <v>#N/A</v>
      </c>
      <c r="DC15679" s="60" t="e">
        <f t="shared" si="8489"/>
        <v>#DIV/0!</v>
      </c>
      <c r="DD15679" s="60" t="e">
        <f t="shared" si="8511"/>
        <v>#N/A</v>
      </c>
      <c r="DE15679" s="60" t="e">
        <f t="shared" si="8512"/>
        <v>#N/A</v>
      </c>
      <c r="DF15679" s="60" t="str">
        <f t="shared" si="8490"/>
        <v/>
      </c>
    </row>
    <row r="15680" spans="66:110" s="1" customFormat="1" x14ac:dyDescent="0.3">
      <c r="BN15680" s="58" t="e">
        <f t="shared" si="8473"/>
        <v>#N/A</v>
      </c>
      <c r="BO15680" s="59" t="e">
        <f t="shared" si="8474"/>
        <v>#N/A</v>
      </c>
      <c r="BP15680" s="58" t="e">
        <f t="shared" si="8475"/>
        <v>#DIV/0!</v>
      </c>
      <c r="BQ15680" s="60" t="e">
        <f t="shared" si="8491"/>
        <v>#DIV/0!</v>
      </c>
      <c r="BR15680" s="58" t="e">
        <f t="shared" si="8476"/>
        <v>#N/A</v>
      </c>
      <c r="BS15680" s="60" t="e">
        <f t="shared" si="8492"/>
        <v>#N/A</v>
      </c>
      <c r="BT15680" s="60" t="e">
        <f t="shared" si="8493"/>
        <v>#DIV/0!</v>
      </c>
      <c r="BU15680" s="58" t="e">
        <f t="shared" si="8477"/>
        <v>#N/A</v>
      </c>
      <c r="BV15680" s="58" t="e">
        <f t="shared" si="8478"/>
        <v>#N/A</v>
      </c>
      <c r="BW15680" s="60" t="e">
        <f t="shared" si="8494"/>
        <v>#N/A</v>
      </c>
      <c r="BX15680" s="58" t="e">
        <f t="shared" si="8479"/>
        <v>#N/A</v>
      </c>
      <c r="BY15680" s="60" t="e">
        <f t="shared" si="8495"/>
        <v>#N/A</v>
      </c>
      <c r="BZ15680" s="60" t="e">
        <f t="shared" si="8496"/>
        <v>#N/A</v>
      </c>
      <c r="CA15680" s="60" t="e">
        <f t="shared" si="8497"/>
        <v>#N/A</v>
      </c>
      <c r="CB15680" s="58" t="e">
        <f t="shared" si="8480"/>
        <v>#DIV/0!</v>
      </c>
      <c r="CC15680" s="60" t="e">
        <f t="shared" si="8498"/>
        <v>#DIV/0!</v>
      </c>
      <c r="CD15680" s="60" t="e">
        <f t="shared" si="8499"/>
        <v>#DIV/0!</v>
      </c>
      <c r="CE15680" s="60" t="e">
        <f t="shared" si="8500"/>
        <v>#DIV/0!</v>
      </c>
      <c r="CF15680" s="52" t="e">
        <f t="shared" si="8501"/>
        <v>#N/A</v>
      </c>
      <c r="CG15680" s="52" t="e">
        <f t="shared" si="8502"/>
        <v>#N/A</v>
      </c>
      <c r="CH15680" s="60" t="e">
        <f t="shared" si="8503"/>
        <v>#DIV/0!</v>
      </c>
      <c r="CI15680" s="60" t="e">
        <f t="shared" si="8504"/>
        <v>#DIV/0!</v>
      </c>
      <c r="CJ15680" s="60" t="e">
        <f t="shared" si="8505"/>
        <v>#N/A</v>
      </c>
      <c r="CK15680" s="60" t="e">
        <f t="shared" si="8505"/>
        <v>#N/A</v>
      </c>
      <c r="CL15680" s="60" t="e">
        <f t="shared" si="8505"/>
        <v>#DIV/0!</v>
      </c>
      <c r="CM15680" s="60" t="e">
        <f t="shared" si="8481"/>
        <v>#DIV/0!</v>
      </c>
      <c r="CN15680" s="60" t="e">
        <f t="shared" si="8506"/>
        <v>#N/A</v>
      </c>
      <c r="CO15680" s="60" t="e">
        <f t="shared" si="8507"/>
        <v>#DIV/0!</v>
      </c>
      <c r="CP15680" s="60" t="str">
        <f t="shared" si="8482"/>
        <v/>
      </c>
      <c r="CQ15680" s="60"/>
      <c r="CR15680" s="44"/>
      <c r="CS15680" s="58" t="e">
        <f t="shared" si="8483"/>
        <v>#N/A</v>
      </c>
      <c r="CT15680" s="58" t="e">
        <f t="shared" si="8484"/>
        <v>#N/A</v>
      </c>
      <c r="CU15680" s="58" t="e">
        <f t="shared" si="8485"/>
        <v>#DIV/0!</v>
      </c>
      <c r="CV15680" s="60" t="e">
        <f t="shared" si="8508"/>
        <v>#N/A</v>
      </c>
      <c r="CW15680" s="60">
        <f t="shared" si="8486"/>
        <v>1</v>
      </c>
      <c r="CX15680" s="60" t="e">
        <f t="shared" si="8509"/>
        <v>#DIV/0!</v>
      </c>
      <c r="CY15680" s="60" t="e">
        <f t="shared" si="8487"/>
        <v>#N/A</v>
      </c>
      <c r="CZ15680" s="60" t="e">
        <f t="shared" si="8488"/>
        <v>#N/A</v>
      </c>
      <c r="DA15680" s="60" t="e">
        <f t="shared" si="8510"/>
        <v>#DIV/0!</v>
      </c>
      <c r="DB15680" s="60" t="e">
        <f t="shared" si="8510"/>
        <v>#N/A</v>
      </c>
      <c r="DC15680" s="60" t="e">
        <f t="shared" si="8489"/>
        <v>#DIV/0!</v>
      </c>
      <c r="DD15680" s="60" t="e">
        <f t="shared" si="8511"/>
        <v>#N/A</v>
      </c>
      <c r="DE15680" s="60" t="e">
        <f t="shared" si="8512"/>
        <v>#N/A</v>
      </c>
      <c r="DF15680" s="60" t="str">
        <f t="shared" si="8490"/>
        <v/>
      </c>
    </row>
    <row r="15681" spans="66:110" s="1" customFormat="1" x14ac:dyDescent="0.3">
      <c r="BN15681" s="58" t="e">
        <f t="shared" si="8473"/>
        <v>#N/A</v>
      </c>
      <c r="BO15681" s="59" t="e">
        <f t="shared" si="8474"/>
        <v>#N/A</v>
      </c>
      <c r="BP15681" s="58" t="e">
        <f t="shared" si="8475"/>
        <v>#DIV/0!</v>
      </c>
      <c r="BQ15681" s="60" t="e">
        <f t="shared" si="8491"/>
        <v>#DIV/0!</v>
      </c>
      <c r="BR15681" s="58" t="e">
        <f t="shared" si="8476"/>
        <v>#N/A</v>
      </c>
      <c r="BS15681" s="60" t="e">
        <f t="shared" si="8492"/>
        <v>#N/A</v>
      </c>
      <c r="BT15681" s="60" t="e">
        <f t="shared" si="8493"/>
        <v>#DIV/0!</v>
      </c>
      <c r="BU15681" s="58" t="e">
        <f t="shared" si="8477"/>
        <v>#N/A</v>
      </c>
      <c r="BV15681" s="58" t="e">
        <f t="shared" si="8478"/>
        <v>#N/A</v>
      </c>
      <c r="BW15681" s="60" t="e">
        <f t="shared" si="8494"/>
        <v>#N/A</v>
      </c>
      <c r="BX15681" s="58" t="e">
        <f t="shared" si="8479"/>
        <v>#N/A</v>
      </c>
      <c r="BY15681" s="60" t="e">
        <f t="shared" si="8495"/>
        <v>#N/A</v>
      </c>
      <c r="BZ15681" s="60" t="e">
        <f t="shared" si="8496"/>
        <v>#N/A</v>
      </c>
      <c r="CA15681" s="60" t="e">
        <f t="shared" si="8497"/>
        <v>#N/A</v>
      </c>
      <c r="CB15681" s="58" t="e">
        <f t="shared" si="8480"/>
        <v>#DIV/0!</v>
      </c>
      <c r="CC15681" s="60" t="e">
        <f t="shared" si="8498"/>
        <v>#DIV/0!</v>
      </c>
      <c r="CD15681" s="60" t="e">
        <f t="shared" si="8499"/>
        <v>#DIV/0!</v>
      </c>
      <c r="CE15681" s="60" t="e">
        <f t="shared" si="8500"/>
        <v>#DIV/0!</v>
      </c>
      <c r="CF15681" s="52" t="e">
        <f t="shared" si="8501"/>
        <v>#N/A</v>
      </c>
      <c r="CG15681" s="52" t="e">
        <f t="shared" si="8502"/>
        <v>#N/A</v>
      </c>
      <c r="CH15681" s="60" t="e">
        <f t="shared" si="8503"/>
        <v>#DIV/0!</v>
      </c>
      <c r="CI15681" s="60" t="e">
        <f t="shared" si="8504"/>
        <v>#DIV/0!</v>
      </c>
      <c r="CJ15681" s="60" t="e">
        <f t="shared" si="8505"/>
        <v>#N/A</v>
      </c>
      <c r="CK15681" s="60" t="e">
        <f t="shared" si="8505"/>
        <v>#N/A</v>
      </c>
      <c r="CL15681" s="60" t="e">
        <f t="shared" si="8505"/>
        <v>#DIV/0!</v>
      </c>
      <c r="CM15681" s="60" t="e">
        <f t="shared" si="8481"/>
        <v>#DIV/0!</v>
      </c>
      <c r="CN15681" s="60" t="e">
        <f t="shared" si="8506"/>
        <v>#N/A</v>
      </c>
      <c r="CO15681" s="60" t="e">
        <f t="shared" si="8507"/>
        <v>#DIV/0!</v>
      </c>
      <c r="CP15681" s="60" t="str">
        <f t="shared" si="8482"/>
        <v/>
      </c>
      <c r="CQ15681" s="60"/>
      <c r="CR15681" s="44"/>
      <c r="CS15681" s="58" t="e">
        <f t="shared" si="8483"/>
        <v>#N/A</v>
      </c>
      <c r="CT15681" s="58" t="e">
        <f t="shared" si="8484"/>
        <v>#N/A</v>
      </c>
      <c r="CU15681" s="58" t="e">
        <f t="shared" si="8485"/>
        <v>#DIV/0!</v>
      </c>
      <c r="CV15681" s="60" t="e">
        <f t="shared" si="8508"/>
        <v>#N/A</v>
      </c>
      <c r="CW15681" s="60">
        <f t="shared" si="8486"/>
        <v>1</v>
      </c>
      <c r="CX15681" s="60" t="e">
        <f t="shared" si="8509"/>
        <v>#DIV/0!</v>
      </c>
      <c r="CY15681" s="60" t="e">
        <f t="shared" si="8487"/>
        <v>#N/A</v>
      </c>
      <c r="CZ15681" s="60" t="e">
        <f t="shared" si="8488"/>
        <v>#N/A</v>
      </c>
      <c r="DA15681" s="60" t="e">
        <f t="shared" si="8510"/>
        <v>#DIV/0!</v>
      </c>
      <c r="DB15681" s="60" t="e">
        <f t="shared" si="8510"/>
        <v>#N/A</v>
      </c>
      <c r="DC15681" s="60" t="e">
        <f t="shared" si="8489"/>
        <v>#DIV/0!</v>
      </c>
      <c r="DD15681" s="60" t="e">
        <f t="shared" si="8511"/>
        <v>#N/A</v>
      </c>
      <c r="DE15681" s="60" t="e">
        <f t="shared" si="8512"/>
        <v>#N/A</v>
      </c>
      <c r="DF15681" s="60" t="str">
        <f t="shared" si="8490"/>
        <v/>
      </c>
    </row>
    <row r="15682" spans="66:110" s="1" customFormat="1" x14ac:dyDescent="0.3">
      <c r="BN15682" s="58" t="e">
        <f t="shared" si="8473"/>
        <v>#N/A</v>
      </c>
      <c r="BO15682" s="59" t="e">
        <f t="shared" si="8474"/>
        <v>#N/A</v>
      </c>
      <c r="BP15682" s="58" t="e">
        <f t="shared" si="8475"/>
        <v>#DIV/0!</v>
      </c>
      <c r="BQ15682" s="60" t="e">
        <f t="shared" si="8491"/>
        <v>#DIV/0!</v>
      </c>
      <c r="BR15682" s="58" t="e">
        <f t="shared" si="8476"/>
        <v>#N/A</v>
      </c>
      <c r="BS15682" s="60" t="e">
        <f t="shared" si="8492"/>
        <v>#N/A</v>
      </c>
      <c r="BT15682" s="60" t="e">
        <f t="shared" si="8493"/>
        <v>#DIV/0!</v>
      </c>
      <c r="BU15682" s="58" t="e">
        <f t="shared" si="8477"/>
        <v>#N/A</v>
      </c>
      <c r="BV15682" s="58" t="e">
        <f t="shared" si="8478"/>
        <v>#N/A</v>
      </c>
      <c r="BW15682" s="60" t="e">
        <f t="shared" si="8494"/>
        <v>#N/A</v>
      </c>
      <c r="BX15682" s="58" t="e">
        <f t="shared" si="8479"/>
        <v>#N/A</v>
      </c>
      <c r="BY15682" s="60" t="e">
        <f t="shared" si="8495"/>
        <v>#N/A</v>
      </c>
      <c r="BZ15682" s="60" t="e">
        <f t="shared" si="8496"/>
        <v>#N/A</v>
      </c>
      <c r="CA15682" s="60" t="e">
        <f t="shared" si="8497"/>
        <v>#N/A</v>
      </c>
      <c r="CB15682" s="58" t="e">
        <f t="shared" si="8480"/>
        <v>#DIV/0!</v>
      </c>
      <c r="CC15682" s="60" t="e">
        <f t="shared" si="8498"/>
        <v>#DIV/0!</v>
      </c>
      <c r="CD15682" s="60" t="e">
        <f t="shared" si="8499"/>
        <v>#DIV/0!</v>
      </c>
      <c r="CE15682" s="60" t="e">
        <f t="shared" si="8500"/>
        <v>#DIV/0!</v>
      </c>
      <c r="CF15682" s="52" t="e">
        <f t="shared" si="8501"/>
        <v>#N/A</v>
      </c>
      <c r="CG15682" s="52" t="e">
        <f t="shared" si="8502"/>
        <v>#N/A</v>
      </c>
      <c r="CH15682" s="60" t="e">
        <f t="shared" si="8503"/>
        <v>#DIV/0!</v>
      </c>
      <c r="CI15682" s="60" t="e">
        <f t="shared" si="8504"/>
        <v>#DIV/0!</v>
      </c>
      <c r="CJ15682" s="60" t="e">
        <f t="shared" si="8505"/>
        <v>#N/A</v>
      </c>
      <c r="CK15682" s="60" t="e">
        <f t="shared" si="8505"/>
        <v>#N/A</v>
      </c>
      <c r="CL15682" s="60" t="e">
        <f t="shared" si="8505"/>
        <v>#DIV/0!</v>
      </c>
      <c r="CM15682" s="60" t="e">
        <f t="shared" si="8481"/>
        <v>#DIV/0!</v>
      </c>
      <c r="CN15682" s="60" t="e">
        <f t="shared" si="8506"/>
        <v>#N/A</v>
      </c>
      <c r="CO15682" s="60" t="e">
        <f t="shared" si="8507"/>
        <v>#DIV/0!</v>
      </c>
      <c r="CP15682" s="60" t="str">
        <f t="shared" si="8482"/>
        <v/>
      </c>
      <c r="CQ15682" s="60"/>
      <c r="CR15682" s="44"/>
      <c r="CS15682" s="58" t="e">
        <f t="shared" si="8483"/>
        <v>#N/A</v>
      </c>
      <c r="CT15682" s="58" t="e">
        <f t="shared" si="8484"/>
        <v>#N/A</v>
      </c>
      <c r="CU15682" s="58" t="e">
        <f t="shared" si="8485"/>
        <v>#DIV/0!</v>
      </c>
      <c r="CV15682" s="60" t="e">
        <f t="shared" si="8508"/>
        <v>#N/A</v>
      </c>
      <c r="CW15682" s="60">
        <f t="shared" si="8486"/>
        <v>1</v>
      </c>
      <c r="CX15682" s="60" t="e">
        <f t="shared" si="8509"/>
        <v>#DIV/0!</v>
      </c>
      <c r="CY15682" s="60" t="e">
        <f t="shared" si="8487"/>
        <v>#N/A</v>
      </c>
      <c r="CZ15682" s="60" t="e">
        <f t="shared" si="8488"/>
        <v>#N/A</v>
      </c>
      <c r="DA15682" s="60" t="e">
        <f t="shared" si="8510"/>
        <v>#DIV/0!</v>
      </c>
      <c r="DB15682" s="60" t="e">
        <f t="shared" si="8510"/>
        <v>#N/A</v>
      </c>
      <c r="DC15682" s="60" t="e">
        <f t="shared" si="8489"/>
        <v>#DIV/0!</v>
      </c>
      <c r="DD15682" s="60" t="e">
        <f t="shared" si="8511"/>
        <v>#N/A</v>
      </c>
      <c r="DE15682" s="60" t="e">
        <f t="shared" si="8512"/>
        <v>#N/A</v>
      </c>
      <c r="DF15682" s="60" t="str">
        <f t="shared" si="8490"/>
        <v/>
      </c>
    </row>
    <row r="15683" spans="66:110" s="1" customFormat="1" x14ac:dyDescent="0.3">
      <c r="BN15683" s="58" t="e">
        <f t="shared" si="8473"/>
        <v>#N/A</v>
      </c>
      <c r="BO15683" s="59" t="e">
        <f t="shared" si="8474"/>
        <v>#N/A</v>
      </c>
      <c r="BP15683" s="58" t="e">
        <f t="shared" si="8475"/>
        <v>#DIV/0!</v>
      </c>
      <c r="BQ15683" s="60" t="e">
        <f t="shared" si="8491"/>
        <v>#DIV/0!</v>
      </c>
      <c r="BR15683" s="58" t="e">
        <f t="shared" si="8476"/>
        <v>#N/A</v>
      </c>
      <c r="BS15683" s="60" t="e">
        <f t="shared" si="8492"/>
        <v>#N/A</v>
      </c>
      <c r="BT15683" s="60" t="e">
        <f t="shared" si="8493"/>
        <v>#DIV/0!</v>
      </c>
      <c r="BU15683" s="58" t="e">
        <f t="shared" si="8477"/>
        <v>#N/A</v>
      </c>
      <c r="BV15683" s="58" t="e">
        <f t="shared" si="8478"/>
        <v>#N/A</v>
      </c>
      <c r="BW15683" s="60" t="e">
        <f t="shared" si="8494"/>
        <v>#N/A</v>
      </c>
      <c r="BX15683" s="58" t="e">
        <f t="shared" si="8479"/>
        <v>#N/A</v>
      </c>
      <c r="BY15683" s="60" t="e">
        <f t="shared" si="8495"/>
        <v>#N/A</v>
      </c>
      <c r="BZ15683" s="60" t="e">
        <f t="shared" si="8496"/>
        <v>#N/A</v>
      </c>
      <c r="CA15683" s="60" t="e">
        <f t="shared" si="8497"/>
        <v>#N/A</v>
      </c>
      <c r="CB15683" s="58" t="e">
        <f t="shared" si="8480"/>
        <v>#DIV/0!</v>
      </c>
      <c r="CC15683" s="60" t="e">
        <f t="shared" si="8498"/>
        <v>#DIV/0!</v>
      </c>
      <c r="CD15683" s="60" t="e">
        <f t="shared" si="8499"/>
        <v>#DIV/0!</v>
      </c>
      <c r="CE15683" s="60" t="e">
        <f t="shared" si="8500"/>
        <v>#DIV/0!</v>
      </c>
      <c r="CF15683" s="52" t="e">
        <f t="shared" si="8501"/>
        <v>#N/A</v>
      </c>
      <c r="CG15683" s="52" t="e">
        <f t="shared" si="8502"/>
        <v>#N/A</v>
      </c>
      <c r="CH15683" s="60" t="e">
        <f t="shared" si="8503"/>
        <v>#DIV/0!</v>
      </c>
      <c r="CI15683" s="60" t="e">
        <f t="shared" si="8504"/>
        <v>#DIV/0!</v>
      </c>
      <c r="CJ15683" s="60" t="e">
        <f t="shared" si="8505"/>
        <v>#N/A</v>
      </c>
      <c r="CK15683" s="60" t="e">
        <f t="shared" si="8505"/>
        <v>#N/A</v>
      </c>
      <c r="CL15683" s="60" t="e">
        <f t="shared" si="8505"/>
        <v>#DIV/0!</v>
      </c>
      <c r="CM15683" s="60" t="e">
        <f t="shared" si="8481"/>
        <v>#DIV/0!</v>
      </c>
      <c r="CN15683" s="60" t="e">
        <f t="shared" si="8506"/>
        <v>#N/A</v>
      </c>
      <c r="CO15683" s="60" t="e">
        <f t="shared" si="8507"/>
        <v>#DIV/0!</v>
      </c>
      <c r="CP15683" s="60" t="str">
        <f t="shared" si="8482"/>
        <v/>
      </c>
      <c r="CQ15683" s="60"/>
      <c r="CR15683" s="44"/>
      <c r="CS15683" s="58" t="e">
        <f t="shared" si="8483"/>
        <v>#N/A</v>
      </c>
      <c r="CT15683" s="58" t="e">
        <f t="shared" si="8484"/>
        <v>#N/A</v>
      </c>
      <c r="CU15683" s="58" t="e">
        <f t="shared" si="8485"/>
        <v>#DIV/0!</v>
      </c>
      <c r="CV15683" s="60" t="e">
        <f t="shared" si="8508"/>
        <v>#N/A</v>
      </c>
      <c r="CW15683" s="60">
        <f t="shared" si="8486"/>
        <v>1</v>
      </c>
      <c r="CX15683" s="60" t="e">
        <f t="shared" si="8509"/>
        <v>#DIV/0!</v>
      </c>
      <c r="CY15683" s="60" t="e">
        <f t="shared" si="8487"/>
        <v>#N/A</v>
      </c>
      <c r="CZ15683" s="60" t="e">
        <f t="shared" si="8488"/>
        <v>#N/A</v>
      </c>
      <c r="DA15683" s="60" t="e">
        <f t="shared" si="8510"/>
        <v>#DIV/0!</v>
      </c>
      <c r="DB15683" s="60" t="e">
        <f t="shared" si="8510"/>
        <v>#N/A</v>
      </c>
      <c r="DC15683" s="60" t="e">
        <f t="shared" si="8489"/>
        <v>#DIV/0!</v>
      </c>
      <c r="DD15683" s="60" t="e">
        <f t="shared" si="8511"/>
        <v>#N/A</v>
      </c>
      <c r="DE15683" s="60" t="e">
        <f t="shared" si="8512"/>
        <v>#N/A</v>
      </c>
      <c r="DF15683" s="60" t="str">
        <f t="shared" si="8490"/>
        <v/>
      </c>
    </row>
    <row r="15684" spans="66:110" s="1" customFormat="1" x14ac:dyDescent="0.3">
      <c r="BN15684" s="58" t="e">
        <f t="shared" si="8473"/>
        <v>#N/A</v>
      </c>
      <c r="BO15684" s="59" t="e">
        <f t="shared" si="8474"/>
        <v>#N/A</v>
      </c>
      <c r="BP15684" s="58" t="e">
        <f t="shared" si="8475"/>
        <v>#DIV/0!</v>
      </c>
      <c r="BQ15684" s="60" t="e">
        <f t="shared" si="8491"/>
        <v>#DIV/0!</v>
      </c>
      <c r="BR15684" s="58" t="e">
        <f t="shared" si="8476"/>
        <v>#N/A</v>
      </c>
      <c r="BS15684" s="60" t="e">
        <f t="shared" si="8492"/>
        <v>#N/A</v>
      </c>
      <c r="BT15684" s="60" t="e">
        <f t="shared" si="8493"/>
        <v>#DIV/0!</v>
      </c>
      <c r="BU15684" s="58" t="e">
        <f t="shared" si="8477"/>
        <v>#N/A</v>
      </c>
      <c r="BV15684" s="58" t="e">
        <f t="shared" si="8478"/>
        <v>#N/A</v>
      </c>
      <c r="BW15684" s="60" t="e">
        <f t="shared" si="8494"/>
        <v>#N/A</v>
      </c>
      <c r="BX15684" s="58" t="e">
        <f t="shared" si="8479"/>
        <v>#N/A</v>
      </c>
      <c r="BY15684" s="60" t="e">
        <f t="shared" si="8495"/>
        <v>#N/A</v>
      </c>
      <c r="BZ15684" s="60" t="e">
        <f t="shared" si="8496"/>
        <v>#N/A</v>
      </c>
      <c r="CA15684" s="60" t="e">
        <f t="shared" si="8497"/>
        <v>#N/A</v>
      </c>
      <c r="CB15684" s="58" t="e">
        <f t="shared" si="8480"/>
        <v>#DIV/0!</v>
      </c>
      <c r="CC15684" s="60" t="e">
        <f t="shared" si="8498"/>
        <v>#DIV/0!</v>
      </c>
      <c r="CD15684" s="60" t="e">
        <f t="shared" si="8499"/>
        <v>#DIV/0!</v>
      </c>
      <c r="CE15684" s="60" t="e">
        <f t="shared" si="8500"/>
        <v>#DIV/0!</v>
      </c>
      <c r="CF15684" s="52" t="e">
        <f t="shared" si="8501"/>
        <v>#N/A</v>
      </c>
      <c r="CG15684" s="52" t="e">
        <f t="shared" si="8502"/>
        <v>#N/A</v>
      </c>
      <c r="CH15684" s="60" t="e">
        <f t="shared" si="8503"/>
        <v>#DIV/0!</v>
      </c>
      <c r="CI15684" s="60" t="e">
        <f t="shared" si="8504"/>
        <v>#DIV/0!</v>
      </c>
      <c r="CJ15684" s="60" t="e">
        <f t="shared" si="8505"/>
        <v>#N/A</v>
      </c>
      <c r="CK15684" s="60" t="e">
        <f t="shared" si="8505"/>
        <v>#N/A</v>
      </c>
      <c r="CL15684" s="60" t="e">
        <f t="shared" si="8505"/>
        <v>#DIV/0!</v>
      </c>
      <c r="CM15684" s="60" t="e">
        <f t="shared" si="8481"/>
        <v>#DIV/0!</v>
      </c>
      <c r="CN15684" s="60" t="e">
        <f t="shared" si="8506"/>
        <v>#N/A</v>
      </c>
      <c r="CO15684" s="60" t="e">
        <f t="shared" si="8507"/>
        <v>#DIV/0!</v>
      </c>
      <c r="CP15684" s="60" t="str">
        <f t="shared" si="8482"/>
        <v/>
      </c>
      <c r="CQ15684" s="60"/>
      <c r="CR15684" s="44"/>
      <c r="CS15684" s="58" t="e">
        <f t="shared" si="8483"/>
        <v>#N/A</v>
      </c>
      <c r="CT15684" s="58" t="e">
        <f t="shared" si="8484"/>
        <v>#N/A</v>
      </c>
      <c r="CU15684" s="58" t="e">
        <f t="shared" si="8485"/>
        <v>#DIV/0!</v>
      </c>
      <c r="CV15684" s="60" t="e">
        <f t="shared" si="8508"/>
        <v>#N/A</v>
      </c>
      <c r="CW15684" s="60">
        <f t="shared" si="8486"/>
        <v>1</v>
      </c>
      <c r="CX15684" s="60" t="e">
        <f t="shared" si="8509"/>
        <v>#DIV/0!</v>
      </c>
      <c r="CY15684" s="60" t="e">
        <f t="shared" si="8487"/>
        <v>#N/A</v>
      </c>
      <c r="CZ15684" s="60" t="e">
        <f t="shared" si="8488"/>
        <v>#N/A</v>
      </c>
      <c r="DA15684" s="60" t="e">
        <f t="shared" si="8510"/>
        <v>#DIV/0!</v>
      </c>
      <c r="DB15684" s="60" t="e">
        <f t="shared" si="8510"/>
        <v>#N/A</v>
      </c>
      <c r="DC15684" s="60" t="e">
        <f t="shared" si="8489"/>
        <v>#DIV/0!</v>
      </c>
      <c r="DD15684" s="60" t="e">
        <f t="shared" si="8511"/>
        <v>#N/A</v>
      </c>
      <c r="DE15684" s="60" t="e">
        <f t="shared" si="8512"/>
        <v>#N/A</v>
      </c>
      <c r="DF15684" s="60" t="str">
        <f t="shared" si="8490"/>
        <v/>
      </c>
    </row>
    <row r="15685" spans="66:110" s="1" customFormat="1" x14ac:dyDescent="0.3">
      <c r="BN15685" s="58" t="e">
        <f t="shared" si="8473"/>
        <v>#N/A</v>
      </c>
      <c r="BO15685" s="59" t="e">
        <f t="shared" si="8474"/>
        <v>#N/A</v>
      </c>
      <c r="BP15685" s="58" t="e">
        <f t="shared" si="8475"/>
        <v>#DIV/0!</v>
      </c>
      <c r="BQ15685" s="60" t="e">
        <f t="shared" si="8491"/>
        <v>#DIV/0!</v>
      </c>
      <c r="BR15685" s="58" t="e">
        <f t="shared" si="8476"/>
        <v>#N/A</v>
      </c>
      <c r="BS15685" s="60" t="e">
        <f t="shared" si="8492"/>
        <v>#N/A</v>
      </c>
      <c r="BT15685" s="60" t="e">
        <f t="shared" si="8493"/>
        <v>#DIV/0!</v>
      </c>
      <c r="BU15685" s="58" t="e">
        <f t="shared" si="8477"/>
        <v>#N/A</v>
      </c>
      <c r="BV15685" s="58" t="e">
        <f t="shared" si="8478"/>
        <v>#N/A</v>
      </c>
      <c r="BW15685" s="60" t="e">
        <f t="shared" si="8494"/>
        <v>#N/A</v>
      </c>
      <c r="BX15685" s="58" t="e">
        <f t="shared" si="8479"/>
        <v>#N/A</v>
      </c>
      <c r="BY15685" s="60" t="e">
        <f t="shared" si="8495"/>
        <v>#N/A</v>
      </c>
      <c r="BZ15685" s="60" t="e">
        <f t="shared" si="8496"/>
        <v>#N/A</v>
      </c>
      <c r="CA15685" s="60" t="e">
        <f t="shared" si="8497"/>
        <v>#N/A</v>
      </c>
      <c r="CB15685" s="58" t="e">
        <f t="shared" si="8480"/>
        <v>#DIV/0!</v>
      </c>
      <c r="CC15685" s="60" t="e">
        <f t="shared" si="8498"/>
        <v>#DIV/0!</v>
      </c>
      <c r="CD15685" s="60" t="e">
        <f t="shared" si="8499"/>
        <v>#DIV/0!</v>
      </c>
      <c r="CE15685" s="60" t="e">
        <f t="shared" si="8500"/>
        <v>#DIV/0!</v>
      </c>
      <c r="CF15685" s="52" t="e">
        <f t="shared" si="8501"/>
        <v>#N/A</v>
      </c>
      <c r="CG15685" s="52" t="e">
        <f t="shared" si="8502"/>
        <v>#N/A</v>
      </c>
      <c r="CH15685" s="60" t="e">
        <f t="shared" si="8503"/>
        <v>#DIV/0!</v>
      </c>
      <c r="CI15685" s="60" t="e">
        <f t="shared" si="8504"/>
        <v>#DIV/0!</v>
      </c>
      <c r="CJ15685" s="60" t="e">
        <f t="shared" si="8505"/>
        <v>#N/A</v>
      </c>
      <c r="CK15685" s="60" t="e">
        <f t="shared" si="8505"/>
        <v>#N/A</v>
      </c>
      <c r="CL15685" s="60" t="e">
        <f t="shared" si="8505"/>
        <v>#DIV/0!</v>
      </c>
      <c r="CM15685" s="60" t="e">
        <f t="shared" si="8481"/>
        <v>#DIV/0!</v>
      </c>
      <c r="CN15685" s="60" t="e">
        <f t="shared" si="8506"/>
        <v>#N/A</v>
      </c>
      <c r="CO15685" s="60" t="e">
        <f t="shared" si="8507"/>
        <v>#DIV/0!</v>
      </c>
      <c r="CP15685" s="60" t="str">
        <f t="shared" si="8482"/>
        <v/>
      </c>
      <c r="CQ15685" s="60"/>
      <c r="CR15685" s="44"/>
      <c r="CS15685" s="58" t="e">
        <f t="shared" si="8483"/>
        <v>#N/A</v>
      </c>
      <c r="CT15685" s="58" t="e">
        <f t="shared" si="8484"/>
        <v>#N/A</v>
      </c>
      <c r="CU15685" s="58" t="e">
        <f t="shared" si="8485"/>
        <v>#DIV/0!</v>
      </c>
      <c r="CV15685" s="60" t="e">
        <f t="shared" si="8508"/>
        <v>#N/A</v>
      </c>
      <c r="CW15685" s="60">
        <f t="shared" si="8486"/>
        <v>1</v>
      </c>
      <c r="CX15685" s="60" t="e">
        <f t="shared" si="8509"/>
        <v>#DIV/0!</v>
      </c>
      <c r="CY15685" s="60" t="e">
        <f t="shared" si="8487"/>
        <v>#N/A</v>
      </c>
      <c r="CZ15685" s="60" t="e">
        <f t="shared" si="8488"/>
        <v>#N/A</v>
      </c>
      <c r="DA15685" s="60" t="e">
        <f t="shared" si="8510"/>
        <v>#DIV/0!</v>
      </c>
      <c r="DB15685" s="60" t="e">
        <f t="shared" si="8510"/>
        <v>#N/A</v>
      </c>
      <c r="DC15685" s="60" t="e">
        <f t="shared" si="8489"/>
        <v>#DIV/0!</v>
      </c>
      <c r="DD15685" s="60" t="e">
        <f t="shared" si="8511"/>
        <v>#N/A</v>
      </c>
      <c r="DE15685" s="60" t="e">
        <f t="shared" si="8512"/>
        <v>#N/A</v>
      </c>
      <c r="DF15685" s="60" t="str">
        <f t="shared" si="8490"/>
        <v/>
      </c>
    </row>
    <row r="15686" spans="66:110" s="1" customFormat="1" x14ac:dyDescent="0.3">
      <c r="BN15686" s="58" t="e">
        <f t="shared" si="8473"/>
        <v>#N/A</v>
      </c>
      <c r="BO15686" s="59" t="e">
        <f t="shared" si="8474"/>
        <v>#N/A</v>
      </c>
      <c r="BP15686" s="58" t="e">
        <f t="shared" si="8475"/>
        <v>#DIV/0!</v>
      </c>
      <c r="BQ15686" s="60" t="e">
        <f t="shared" si="8491"/>
        <v>#DIV/0!</v>
      </c>
      <c r="BR15686" s="58" t="e">
        <f t="shared" si="8476"/>
        <v>#N/A</v>
      </c>
      <c r="BS15686" s="60" t="e">
        <f t="shared" si="8492"/>
        <v>#N/A</v>
      </c>
      <c r="BT15686" s="60" t="e">
        <f t="shared" si="8493"/>
        <v>#DIV/0!</v>
      </c>
      <c r="BU15686" s="58" t="e">
        <f t="shared" si="8477"/>
        <v>#N/A</v>
      </c>
      <c r="BV15686" s="58" t="e">
        <f t="shared" si="8478"/>
        <v>#N/A</v>
      </c>
      <c r="BW15686" s="60" t="e">
        <f t="shared" si="8494"/>
        <v>#N/A</v>
      </c>
      <c r="BX15686" s="58" t="e">
        <f t="shared" si="8479"/>
        <v>#N/A</v>
      </c>
      <c r="BY15686" s="60" t="e">
        <f t="shared" si="8495"/>
        <v>#N/A</v>
      </c>
      <c r="BZ15686" s="60" t="e">
        <f t="shared" si="8496"/>
        <v>#N/A</v>
      </c>
      <c r="CA15686" s="60" t="e">
        <f t="shared" si="8497"/>
        <v>#N/A</v>
      </c>
      <c r="CB15686" s="58" t="e">
        <f t="shared" si="8480"/>
        <v>#DIV/0!</v>
      </c>
      <c r="CC15686" s="60" t="e">
        <f t="shared" si="8498"/>
        <v>#DIV/0!</v>
      </c>
      <c r="CD15686" s="60" t="e">
        <f t="shared" si="8499"/>
        <v>#DIV/0!</v>
      </c>
      <c r="CE15686" s="60" t="e">
        <f t="shared" si="8500"/>
        <v>#DIV/0!</v>
      </c>
      <c r="CF15686" s="52" t="e">
        <f t="shared" si="8501"/>
        <v>#N/A</v>
      </c>
      <c r="CG15686" s="52" t="e">
        <f t="shared" si="8502"/>
        <v>#N/A</v>
      </c>
      <c r="CH15686" s="60" t="e">
        <f t="shared" si="8503"/>
        <v>#DIV/0!</v>
      </c>
      <c r="CI15686" s="60" t="e">
        <f t="shared" si="8504"/>
        <v>#DIV/0!</v>
      </c>
      <c r="CJ15686" s="60" t="e">
        <f t="shared" si="8505"/>
        <v>#N/A</v>
      </c>
      <c r="CK15686" s="60" t="e">
        <f t="shared" si="8505"/>
        <v>#N/A</v>
      </c>
      <c r="CL15686" s="60" t="e">
        <f t="shared" si="8505"/>
        <v>#DIV/0!</v>
      </c>
      <c r="CM15686" s="60" t="e">
        <f t="shared" si="8481"/>
        <v>#DIV/0!</v>
      </c>
      <c r="CN15686" s="60" t="e">
        <f t="shared" si="8506"/>
        <v>#N/A</v>
      </c>
      <c r="CO15686" s="60" t="e">
        <f t="shared" si="8507"/>
        <v>#DIV/0!</v>
      </c>
      <c r="CP15686" s="60" t="str">
        <f t="shared" si="8482"/>
        <v/>
      </c>
      <c r="CQ15686" s="60"/>
      <c r="CR15686" s="44"/>
      <c r="CS15686" s="58" t="e">
        <f t="shared" si="8483"/>
        <v>#N/A</v>
      </c>
      <c r="CT15686" s="58" t="e">
        <f t="shared" si="8484"/>
        <v>#N/A</v>
      </c>
      <c r="CU15686" s="58" t="e">
        <f t="shared" si="8485"/>
        <v>#DIV/0!</v>
      </c>
      <c r="CV15686" s="60" t="e">
        <f t="shared" si="8508"/>
        <v>#N/A</v>
      </c>
      <c r="CW15686" s="60">
        <f t="shared" si="8486"/>
        <v>1</v>
      </c>
      <c r="CX15686" s="60" t="e">
        <f t="shared" si="8509"/>
        <v>#DIV/0!</v>
      </c>
      <c r="CY15686" s="60" t="e">
        <f t="shared" si="8487"/>
        <v>#N/A</v>
      </c>
      <c r="CZ15686" s="60" t="e">
        <f t="shared" si="8488"/>
        <v>#N/A</v>
      </c>
      <c r="DA15686" s="60" t="e">
        <f t="shared" si="8510"/>
        <v>#DIV/0!</v>
      </c>
      <c r="DB15686" s="60" t="e">
        <f t="shared" si="8510"/>
        <v>#N/A</v>
      </c>
      <c r="DC15686" s="60" t="e">
        <f t="shared" si="8489"/>
        <v>#DIV/0!</v>
      </c>
      <c r="DD15686" s="60" t="e">
        <f t="shared" si="8511"/>
        <v>#N/A</v>
      </c>
      <c r="DE15686" s="60" t="e">
        <f t="shared" si="8512"/>
        <v>#N/A</v>
      </c>
      <c r="DF15686" s="60" t="str">
        <f t="shared" si="8490"/>
        <v/>
      </c>
    </row>
    <row r="15687" spans="66:110" s="1" customFormat="1" x14ac:dyDescent="0.3">
      <c r="BN15687" s="58" t="e">
        <f t="shared" si="8473"/>
        <v>#N/A</v>
      </c>
      <c r="BO15687" s="59" t="e">
        <f t="shared" si="8474"/>
        <v>#N/A</v>
      </c>
      <c r="BP15687" s="58" t="e">
        <f t="shared" si="8475"/>
        <v>#DIV/0!</v>
      </c>
      <c r="BQ15687" s="60" t="e">
        <f t="shared" si="8491"/>
        <v>#DIV/0!</v>
      </c>
      <c r="BR15687" s="58" t="e">
        <f t="shared" si="8476"/>
        <v>#N/A</v>
      </c>
      <c r="BS15687" s="60" t="e">
        <f t="shared" si="8492"/>
        <v>#N/A</v>
      </c>
      <c r="BT15687" s="60" t="e">
        <f t="shared" si="8493"/>
        <v>#DIV/0!</v>
      </c>
      <c r="BU15687" s="58" t="e">
        <f t="shared" si="8477"/>
        <v>#N/A</v>
      </c>
      <c r="BV15687" s="58" t="e">
        <f t="shared" si="8478"/>
        <v>#N/A</v>
      </c>
      <c r="BW15687" s="60" t="e">
        <f t="shared" si="8494"/>
        <v>#N/A</v>
      </c>
      <c r="BX15687" s="58" t="e">
        <f t="shared" si="8479"/>
        <v>#N/A</v>
      </c>
      <c r="BY15687" s="60" t="e">
        <f t="shared" si="8495"/>
        <v>#N/A</v>
      </c>
      <c r="BZ15687" s="60" t="e">
        <f t="shared" si="8496"/>
        <v>#N/A</v>
      </c>
      <c r="CA15687" s="60" t="e">
        <f t="shared" si="8497"/>
        <v>#N/A</v>
      </c>
      <c r="CB15687" s="58" t="e">
        <f t="shared" si="8480"/>
        <v>#DIV/0!</v>
      </c>
      <c r="CC15687" s="60" t="e">
        <f t="shared" si="8498"/>
        <v>#DIV/0!</v>
      </c>
      <c r="CD15687" s="60" t="e">
        <f t="shared" si="8499"/>
        <v>#DIV/0!</v>
      </c>
      <c r="CE15687" s="60" t="e">
        <f t="shared" si="8500"/>
        <v>#DIV/0!</v>
      </c>
      <c r="CF15687" s="52" t="e">
        <f t="shared" si="8501"/>
        <v>#N/A</v>
      </c>
      <c r="CG15687" s="52" t="e">
        <f t="shared" si="8502"/>
        <v>#N/A</v>
      </c>
      <c r="CH15687" s="60" t="e">
        <f t="shared" si="8503"/>
        <v>#DIV/0!</v>
      </c>
      <c r="CI15687" s="60" t="e">
        <f t="shared" si="8504"/>
        <v>#DIV/0!</v>
      </c>
      <c r="CJ15687" s="60" t="e">
        <f t="shared" si="8505"/>
        <v>#N/A</v>
      </c>
      <c r="CK15687" s="60" t="e">
        <f t="shared" si="8505"/>
        <v>#N/A</v>
      </c>
      <c r="CL15687" s="60" t="e">
        <f t="shared" si="8505"/>
        <v>#DIV/0!</v>
      </c>
      <c r="CM15687" s="60" t="e">
        <f t="shared" si="8481"/>
        <v>#DIV/0!</v>
      </c>
      <c r="CN15687" s="60" t="e">
        <f t="shared" si="8506"/>
        <v>#N/A</v>
      </c>
      <c r="CO15687" s="60" t="e">
        <f t="shared" si="8507"/>
        <v>#DIV/0!</v>
      </c>
      <c r="CP15687" s="60" t="str">
        <f t="shared" si="8482"/>
        <v/>
      </c>
      <c r="CQ15687" s="60"/>
      <c r="CR15687" s="44"/>
      <c r="CS15687" s="58" t="e">
        <f t="shared" si="8483"/>
        <v>#N/A</v>
      </c>
      <c r="CT15687" s="58" t="e">
        <f t="shared" si="8484"/>
        <v>#N/A</v>
      </c>
      <c r="CU15687" s="58" t="e">
        <f t="shared" si="8485"/>
        <v>#DIV/0!</v>
      </c>
      <c r="CV15687" s="60" t="e">
        <f t="shared" si="8508"/>
        <v>#N/A</v>
      </c>
      <c r="CW15687" s="60">
        <f t="shared" si="8486"/>
        <v>1</v>
      </c>
      <c r="CX15687" s="60" t="e">
        <f t="shared" si="8509"/>
        <v>#DIV/0!</v>
      </c>
      <c r="CY15687" s="60" t="e">
        <f t="shared" si="8487"/>
        <v>#N/A</v>
      </c>
      <c r="CZ15687" s="60" t="e">
        <f t="shared" si="8488"/>
        <v>#N/A</v>
      </c>
      <c r="DA15687" s="60" t="e">
        <f t="shared" si="8510"/>
        <v>#DIV/0!</v>
      </c>
      <c r="DB15687" s="60" t="e">
        <f t="shared" si="8510"/>
        <v>#N/A</v>
      </c>
      <c r="DC15687" s="60" t="e">
        <f t="shared" si="8489"/>
        <v>#DIV/0!</v>
      </c>
      <c r="DD15687" s="60" t="e">
        <f t="shared" si="8511"/>
        <v>#N/A</v>
      </c>
      <c r="DE15687" s="60" t="e">
        <f t="shared" si="8512"/>
        <v>#N/A</v>
      </c>
      <c r="DF15687" s="60" t="str">
        <f t="shared" si="8490"/>
        <v/>
      </c>
    </row>
    <row r="15688" spans="66:110" s="1" customFormat="1" x14ac:dyDescent="0.3">
      <c r="BN15688" s="58" t="e">
        <f t="shared" si="8473"/>
        <v>#N/A</v>
      </c>
      <c r="BO15688" s="59" t="e">
        <f t="shared" si="8474"/>
        <v>#N/A</v>
      </c>
      <c r="BP15688" s="58" t="e">
        <f t="shared" si="8475"/>
        <v>#DIV/0!</v>
      </c>
      <c r="BQ15688" s="60" t="e">
        <f t="shared" si="8491"/>
        <v>#DIV/0!</v>
      </c>
      <c r="BR15688" s="58" t="e">
        <f t="shared" si="8476"/>
        <v>#N/A</v>
      </c>
      <c r="BS15688" s="60" t="e">
        <f t="shared" si="8492"/>
        <v>#N/A</v>
      </c>
      <c r="BT15688" s="60" t="e">
        <f t="shared" si="8493"/>
        <v>#DIV/0!</v>
      </c>
      <c r="BU15688" s="58" t="e">
        <f t="shared" si="8477"/>
        <v>#N/A</v>
      </c>
      <c r="BV15688" s="58" t="e">
        <f t="shared" si="8478"/>
        <v>#N/A</v>
      </c>
      <c r="BW15688" s="60" t="e">
        <f t="shared" si="8494"/>
        <v>#N/A</v>
      </c>
      <c r="BX15688" s="58" t="e">
        <f t="shared" si="8479"/>
        <v>#N/A</v>
      </c>
      <c r="BY15688" s="60" t="e">
        <f t="shared" si="8495"/>
        <v>#N/A</v>
      </c>
      <c r="BZ15688" s="60" t="e">
        <f t="shared" si="8496"/>
        <v>#N/A</v>
      </c>
      <c r="CA15688" s="60" t="e">
        <f t="shared" si="8497"/>
        <v>#N/A</v>
      </c>
      <c r="CB15688" s="58" t="e">
        <f t="shared" si="8480"/>
        <v>#DIV/0!</v>
      </c>
      <c r="CC15688" s="60" t="e">
        <f t="shared" si="8498"/>
        <v>#DIV/0!</v>
      </c>
      <c r="CD15688" s="60" t="e">
        <f t="shared" si="8499"/>
        <v>#DIV/0!</v>
      </c>
      <c r="CE15688" s="60" t="e">
        <f t="shared" si="8500"/>
        <v>#DIV/0!</v>
      </c>
      <c r="CF15688" s="52" t="e">
        <f t="shared" si="8501"/>
        <v>#N/A</v>
      </c>
      <c r="CG15688" s="52" t="e">
        <f t="shared" si="8502"/>
        <v>#N/A</v>
      </c>
      <c r="CH15688" s="60" t="e">
        <f t="shared" si="8503"/>
        <v>#DIV/0!</v>
      </c>
      <c r="CI15688" s="60" t="e">
        <f t="shared" si="8504"/>
        <v>#DIV/0!</v>
      </c>
      <c r="CJ15688" s="60" t="e">
        <f t="shared" si="8505"/>
        <v>#N/A</v>
      </c>
      <c r="CK15688" s="60" t="e">
        <f t="shared" si="8505"/>
        <v>#N/A</v>
      </c>
      <c r="CL15688" s="60" t="e">
        <f t="shared" si="8505"/>
        <v>#DIV/0!</v>
      </c>
      <c r="CM15688" s="60" t="e">
        <f t="shared" si="8481"/>
        <v>#DIV/0!</v>
      </c>
      <c r="CN15688" s="60" t="e">
        <f t="shared" si="8506"/>
        <v>#N/A</v>
      </c>
      <c r="CO15688" s="60" t="e">
        <f t="shared" si="8507"/>
        <v>#DIV/0!</v>
      </c>
      <c r="CP15688" s="60" t="str">
        <f t="shared" si="8482"/>
        <v/>
      </c>
      <c r="CQ15688" s="60"/>
      <c r="CR15688" s="44"/>
      <c r="CS15688" s="58" t="e">
        <f t="shared" si="8483"/>
        <v>#N/A</v>
      </c>
      <c r="CT15688" s="58" t="e">
        <f t="shared" si="8484"/>
        <v>#N/A</v>
      </c>
      <c r="CU15688" s="58" t="e">
        <f t="shared" si="8485"/>
        <v>#DIV/0!</v>
      </c>
      <c r="CV15688" s="60" t="e">
        <f t="shared" si="8508"/>
        <v>#N/A</v>
      </c>
      <c r="CW15688" s="60">
        <f t="shared" si="8486"/>
        <v>1</v>
      </c>
      <c r="CX15688" s="60" t="e">
        <f t="shared" si="8509"/>
        <v>#DIV/0!</v>
      </c>
      <c r="CY15688" s="60" t="e">
        <f t="shared" si="8487"/>
        <v>#N/A</v>
      </c>
      <c r="CZ15688" s="60" t="e">
        <f t="shared" si="8488"/>
        <v>#N/A</v>
      </c>
      <c r="DA15688" s="60" t="e">
        <f t="shared" si="8510"/>
        <v>#DIV/0!</v>
      </c>
      <c r="DB15688" s="60" t="e">
        <f t="shared" si="8510"/>
        <v>#N/A</v>
      </c>
      <c r="DC15688" s="60" t="e">
        <f t="shared" si="8489"/>
        <v>#DIV/0!</v>
      </c>
      <c r="DD15688" s="60" t="e">
        <f t="shared" si="8511"/>
        <v>#N/A</v>
      </c>
      <c r="DE15688" s="60" t="e">
        <f t="shared" si="8512"/>
        <v>#N/A</v>
      </c>
      <c r="DF15688" s="60" t="str">
        <f t="shared" si="8490"/>
        <v/>
      </c>
    </row>
    <row r="15689" spans="66:110" s="1" customFormat="1" x14ac:dyDescent="0.3">
      <c r="BN15689" s="58" t="e">
        <f t="shared" si="8473"/>
        <v>#N/A</v>
      </c>
      <c r="BO15689" s="59" t="e">
        <f t="shared" si="8474"/>
        <v>#N/A</v>
      </c>
      <c r="BP15689" s="58" t="e">
        <f t="shared" si="8475"/>
        <v>#DIV/0!</v>
      </c>
      <c r="BQ15689" s="60" t="e">
        <f t="shared" si="8491"/>
        <v>#DIV/0!</v>
      </c>
      <c r="BR15689" s="58" t="e">
        <f t="shared" si="8476"/>
        <v>#N/A</v>
      </c>
      <c r="BS15689" s="60" t="e">
        <f t="shared" si="8492"/>
        <v>#N/A</v>
      </c>
      <c r="BT15689" s="60" t="e">
        <f t="shared" si="8493"/>
        <v>#DIV/0!</v>
      </c>
      <c r="BU15689" s="58" t="e">
        <f t="shared" si="8477"/>
        <v>#N/A</v>
      </c>
      <c r="BV15689" s="58" t="e">
        <f t="shared" si="8478"/>
        <v>#N/A</v>
      </c>
      <c r="BW15689" s="60" t="e">
        <f t="shared" si="8494"/>
        <v>#N/A</v>
      </c>
      <c r="BX15689" s="58" t="e">
        <f t="shared" si="8479"/>
        <v>#N/A</v>
      </c>
      <c r="BY15689" s="60" t="e">
        <f t="shared" si="8495"/>
        <v>#N/A</v>
      </c>
      <c r="BZ15689" s="60" t="e">
        <f t="shared" si="8496"/>
        <v>#N/A</v>
      </c>
      <c r="CA15689" s="60" t="e">
        <f t="shared" si="8497"/>
        <v>#N/A</v>
      </c>
      <c r="CB15689" s="58" t="e">
        <f t="shared" si="8480"/>
        <v>#DIV/0!</v>
      </c>
      <c r="CC15689" s="60" t="e">
        <f t="shared" si="8498"/>
        <v>#DIV/0!</v>
      </c>
      <c r="CD15689" s="60" t="e">
        <f t="shared" si="8499"/>
        <v>#DIV/0!</v>
      </c>
      <c r="CE15689" s="60" t="e">
        <f t="shared" si="8500"/>
        <v>#DIV/0!</v>
      </c>
      <c r="CF15689" s="52" t="e">
        <f t="shared" si="8501"/>
        <v>#N/A</v>
      </c>
      <c r="CG15689" s="52" t="e">
        <f t="shared" si="8502"/>
        <v>#N/A</v>
      </c>
      <c r="CH15689" s="60" t="e">
        <f t="shared" si="8503"/>
        <v>#DIV/0!</v>
      </c>
      <c r="CI15689" s="60" t="e">
        <f t="shared" si="8504"/>
        <v>#DIV/0!</v>
      </c>
      <c r="CJ15689" s="60" t="e">
        <f t="shared" si="8505"/>
        <v>#N/A</v>
      </c>
      <c r="CK15689" s="60" t="e">
        <f t="shared" si="8505"/>
        <v>#N/A</v>
      </c>
      <c r="CL15689" s="60" t="e">
        <f t="shared" si="8505"/>
        <v>#DIV/0!</v>
      </c>
      <c r="CM15689" s="60" t="e">
        <f t="shared" si="8481"/>
        <v>#DIV/0!</v>
      </c>
      <c r="CN15689" s="60" t="e">
        <f t="shared" si="8506"/>
        <v>#N/A</v>
      </c>
      <c r="CO15689" s="60" t="e">
        <f t="shared" si="8507"/>
        <v>#DIV/0!</v>
      </c>
      <c r="CP15689" s="60" t="str">
        <f t="shared" si="8482"/>
        <v/>
      </c>
      <c r="CQ15689" s="60"/>
      <c r="CR15689" s="44"/>
      <c r="CS15689" s="58" t="e">
        <f t="shared" si="8483"/>
        <v>#N/A</v>
      </c>
      <c r="CT15689" s="58" t="e">
        <f t="shared" si="8484"/>
        <v>#N/A</v>
      </c>
      <c r="CU15689" s="58" t="e">
        <f t="shared" si="8485"/>
        <v>#DIV/0!</v>
      </c>
      <c r="CV15689" s="60" t="e">
        <f t="shared" si="8508"/>
        <v>#N/A</v>
      </c>
      <c r="CW15689" s="60">
        <f t="shared" si="8486"/>
        <v>1</v>
      </c>
      <c r="CX15689" s="60" t="e">
        <f t="shared" si="8509"/>
        <v>#DIV/0!</v>
      </c>
      <c r="CY15689" s="60" t="e">
        <f t="shared" si="8487"/>
        <v>#N/A</v>
      </c>
      <c r="CZ15689" s="60" t="e">
        <f t="shared" si="8488"/>
        <v>#N/A</v>
      </c>
      <c r="DA15689" s="60" t="e">
        <f t="shared" si="8510"/>
        <v>#DIV/0!</v>
      </c>
      <c r="DB15689" s="60" t="e">
        <f t="shared" si="8510"/>
        <v>#N/A</v>
      </c>
      <c r="DC15689" s="60" t="e">
        <f t="shared" si="8489"/>
        <v>#DIV/0!</v>
      </c>
      <c r="DD15689" s="60" t="e">
        <f t="shared" si="8511"/>
        <v>#N/A</v>
      </c>
      <c r="DE15689" s="60" t="e">
        <f t="shared" si="8512"/>
        <v>#N/A</v>
      </c>
      <c r="DF15689" s="60" t="str">
        <f t="shared" si="8490"/>
        <v/>
      </c>
    </row>
    <row r="15690" spans="66:110" s="1" customFormat="1" x14ac:dyDescent="0.3">
      <c r="BN15690" s="58" t="e">
        <f t="shared" si="8473"/>
        <v>#N/A</v>
      </c>
      <c r="BO15690" s="59" t="e">
        <f t="shared" si="8474"/>
        <v>#N/A</v>
      </c>
      <c r="BP15690" s="58" t="e">
        <f t="shared" si="8475"/>
        <v>#DIV/0!</v>
      </c>
      <c r="BQ15690" s="60" t="e">
        <f t="shared" si="8491"/>
        <v>#DIV/0!</v>
      </c>
      <c r="BR15690" s="58" t="e">
        <f t="shared" si="8476"/>
        <v>#N/A</v>
      </c>
      <c r="BS15690" s="60" t="e">
        <f t="shared" si="8492"/>
        <v>#N/A</v>
      </c>
      <c r="BT15690" s="60" t="e">
        <f t="shared" si="8493"/>
        <v>#DIV/0!</v>
      </c>
      <c r="BU15690" s="58" t="e">
        <f t="shared" si="8477"/>
        <v>#N/A</v>
      </c>
      <c r="BV15690" s="58" t="e">
        <f t="shared" si="8478"/>
        <v>#N/A</v>
      </c>
      <c r="BW15690" s="60" t="e">
        <f t="shared" si="8494"/>
        <v>#N/A</v>
      </c>
      <c r="BX15690" s="58" t="e">
        <f t="shared" si="8479"/>
        <v>#N/A</v>
      </c>
      <c r="BY15690" s="60" t="e">
        <f t="shared" si="8495"/>
        <v>#N/A</v>
      </c>
      <c r="BZ15690" s="60" t="e">
        <f t="shared" si="8496"/>
        <v>#N/A</v>
      </c>
      <c r="CA15690" s="60" t="e">
        <f t="shared" si="8497"/>
        <v>#N/A</v>
      </c>
      <c r="CB15690" s="58" t="e">
        <f t="shared" si="8480"/>
        <v>#DIV/0!</v>
      </c>
      <c r="CC15690" s="60" t="e">
        <f t="shared" si="8498"/>
        <v>#DIV/0!</v>
      </c>
      <c r="CD15690" s="60" t="e">
        <f t="shared" si="8499"/>
        <v>#DIV/0!</v>
      </c>
      <c r="CE15690" s="60" t="e">
        <f t="shared" si="8500"/>
        <v>#DIV/0!</v>
      </c>
      <c r="CF15690" s="52" t="e">
        <f t="shared" si="8501"/>
        <v>#N/A</v>
      </c>
      <c r="CG15690" s="52" t="e">
        <f t="shared" si="8502"/>
        <v>#N/A</v>
      </c>
      <c r="CH15690" s="60" t="e">
        <f t="shared" si="8503"/>
        <v>#DIV/0!</v>
      </c>
      <c r="CI15690" s="60" t="e">
        <f t="shared" si="8504"/>
        <v>#DIV/0!</v>
      </c>
      <c r="CJ15690" s="60" t="e">
        <f t="shared" si="8505"/>
        <v>#N/A</v>
      </c>
      <c r="CK15690" s="60" t="e">
        <f t="shared" si="8505"/>
        <v>#N/A</v>
      </c>
      <c r="CL15690" s="60" t="e">
        <f t="shared" si="8505"/>
        <v>#DIV/0!</v>
      </c>
      <c r="CM15690" s="60" t="e">
        <f t="shared" si="8481"/>
        <v>#DIV/0!</v>
      </c>
      <c r="CN15690" s="60" t="e">
        <f t="shared" si="8506"/>
        <v>#N/A</v>
      </c>
      <c r="CO15690" s="60" t="e">
        <f t="shared" si="8507"/>
        <v>#DIV/0!</v>
      </c>
      <c r="CP15690" s="60" t="str">
        <f t="shared" si="8482"/>
        <v/>
      </c>
      <c r="CQ15690" s="60"/>
      <c r="CR15690" s="44"/>
      <c r="CS15690" s="58" t="e">
        <f t="shared" si="8483"/>
        <v>#N/A</v>
      </c>
      <c r="CT15690" s="58" t="e">
        <f t="shared" si="8484"/>
        <v>#N/A</v>
      </c>
      <c r="CU15690" s="58" t="e">
        <f t="shared" si="8485"/>
        <v>#DIV/0!</v>
      </c>
      <c r="CV15690" s="60" t="e">
        <f t="shared" si="8508"/>
        <v>#N/A</v>
      </c>
      <c r="CW15690" s="60">
        <f t="shared" si="8486"/>
        <v>1</v>
      </c>
      <c r="CX15690" s="60" t="e">
        <f t="shared" si="8509"/>
        <v>#DIV/0!</v>
      </c>
      <c r="CY15690" s="60" t="e">
        <f t="shared" si="8487"/>
        <v>#N/A</v>
      </c>
      <c r="CZ15690" s="60" t="e">
        <f t="shared" si="8488"/>
        <v>#N/A</v>
      </c>
      <c r="DA15690" s="60" t="e">
        <f t="shared" si="8510"/>
        <v>#DIV/0!</v>
      </c>
      <c r="DB15690" s="60" t="e">
        <f t="shared" si="8510"/>
        <v>#N/A</v>
      </c>
      <c r="DC15690" s="60" t="e">
        <f t="shared" si="8489"/>
        <v>#DIV/0!</v>
      </c>
      <c r="DD15690" s="60" t="e">
        <f t="shared" si="8511"/>
        <v>#N/A</v>
      </c>
      <c r="DE15690" s="60" t="e">
        <f t="shared" si="8512"/>
        <v>#N/A</v>
      </c>
      <c r="DF15690" s="60" t="str">
        <f t="shared" si="8490"/>
        <v/>
      </c>
    </row>
    <row r="15691" spans="66:110" s="1" customFormat="1" x14ac:dyDescent="0.3">
      <c r="BN15691" s="58" t="e">
        <f t="shared" si="8473"/>
        <v>#N/A</v>
      </c>
      <c r="BO15691" s="59" t="e">
        <f t="shared" si="8474"/>
        <v>#N/A</v>
      </c>
      <c r="BP15691" s="58" t="e">
        <f t="shared" si="8475"/>
        <v>#DIV/0!</v>
      </c>
      <c r="BQ15691" s="60" t="e">
        <f t="shared" si="8491"/>
        <v>#DIV/0!</v>
      </c>
      <c r="BR15691" s="58" t="e">
        <f t="shared" si="8476"/>
        <v>#N/A</v>
      </c>
      <c r="BS15691" s="60" t="e">
        <f t="shared" si="8492"/>
        <v>#N/A</v>
      </c>
      <c r="BT15691" s="60" t="e">
        <f t="shared" si="8493"/>
        <v>#DIV/0!</v>
      </c>
      <c r="BU15691" s="58" t="e">
        <f t="shared" si="8477"/>
        <v>#N/A</v>
      </c>
      <c r="BV15691" s="58" t="e">
        <f t="shared" si="8478"/>
        <v>#N/A</v>
      </c>
      <c r="BW15691" s="60" t="e">
        <f t="shared" si="8494"/>
        <v>#N/A</v>
      </c>
      <c r="BX15691" s="58" t="e">
        <f t="shared" si="8479"/>
        <v>#N/A</v>
      </c>
      <c r="BY15691" s="60" t="e">
        <f t="shared" si="8495"/>
        <v>#N/A</v>
      </c>
      <c r="BZ15691" s="60" t="e">
        <f t="shared" si="8496"/>
        <v>#N/A</v>
      </c>
      <c r="CA15691" s="60" t="e">
        <f t="shared" si="8497"/>
        <v>#N/A</v>
      </c>
      <c r="CB15691" s="58" t="e">
        <f t="shared" si="8480"/>
        <v>#DIV/0!</v>
      </c>
      <c r="CC15691" s="60" t="e">
        <f t="shared" si="8498"/>
        <v>#DIV/0!</v>
      </c>
      <c r="CD15691" s="60" t="e">
        <f t="shared" si="8499"/>
        <v>#DIV/0!</v>
      </c>
      <c r="CE15691" s="60" t="e">
        <f t="shared" si="8500"/>
        <v>#DIV/0!</v>
      </c>
      <c r="CF15691" s="52" t="e">
        <f t="shared" si="8501"/>
        <v>#N/A</v>
      </c>
      <c r="CG15691" s="52" t="e">
        <f t="shared" si="8502"/>
        <v>#N/A</v>
      </c>
      <c r="CH15691" s="60" t="e">
        <f t="shared" si="8503"/>
        <v>#DIV/0!</v>
      </c>
      <c r="CI15691" s="60" t="e">
        <f t="shared" si="8504"/>
        <v>#DIV/0!</v>
      </c>
      <c r="CJ15691" s="60" t="e">
        <f t="shared" si="8505"/>
        <v>#N/A</v>
      </c>
      <c r="CK15691" s="60" t="e">
        <f t="shared" si="8505"/>
        <v>#N/A</v>
      </c>
      <c r="CL15691" s="60" t="e">
        <f t="shared" si="8505"/>
        <v>#DIV/0!</v>
      </c>
      <c r="CM15691" s="60" t="e">
        <f t="shared" si="8481"/>
        <v>#DIV/0!</v>
      </c>
      <c r="CN15691" s="60" t="e">
        <f t="shared" si="8506"/>
        <v>#N/A</v>
      </c>
      <c r="CO15691" s="60" t="e">
        <f t="shared" si="8507"/>
        <v>#DIV/0!</v>
      </c>
      <c r="CP15691" s="60" t="str">
        <f t="shared" si="8482"/>
        <v/>
      </c>
      <c r="CQ15691" s="60"/>
      <c r="CR15691" s="44"/>
      <c r="CS15691" s="58" t="e">
        <f t="shared" si="8483"/>
        <v>#N/A</v>
      </c>
      <c r="CT15691" s="58" t="e">
        <f t="shared" si="8484"/>
        <v>#N/A</v>
      </c>
      <c r="CU15691" s="58" t="e">
        <f t="shared" si="8485"/>
        <v>#DIV/0!</v>
      </c>
      <c r="CV15691" s="60" t="e">
        <f t="shared" si="8508"/>
        <v>#N/A</v>
      </c>
      <c r="CW15691" s="60">
        <f t="shared" si="8486"/>
        <v>1</v>
      </c>
      <c r="CX15691" s="60" t="e">
        <f t="shared" si="8509"/>
        <v>#DIV/0!</v>
      </c>
      <c r="CY15691" s="60" t="e">
        <f t="shared" si="8487"/>
        <v>#N/A</v>
      </c>
      <c r="CZ15691" s="60" t="e">
        <f t="shared" si="8488"/>
        <v>#N/A</v>
      </c>
      <c r="DA15691" s="60" t="e">
        <f t="shared" si="8510"/>
        <v>#DIV/0!</v>
      </c>
      <c r="DB15691" s="60" t="e">
        <f t="shared" si="8510"/>
        <v>#N/A</v>
      </c>
      <c r="DC15691" s="60" t="e">
        <f t="shared" si="8489"/>
        <v>#DIV/0!</v>
      </c>
      <c r="DD15691" s="60" t="e">
        <f t="shared" si="8511"/>
        <v>#N/A</v>
      </c>
      <c r="DE15691" s="60" t="e">
        <f t="shared" si="8512"/>
        <v>#N/A</v>
      </c>
      <c r="DF15691" s="60" t="str">
        <f t="shared" si="8490"/>
        <v/>
      </c>
    </row>
    <row r="15692" spans="66:110" s="1" customFormat="1" x14ac:dyDescent="0.3">
      <c r="BN15692" s="58" t="e">
        <f t="shared" si="8473"/>
        <v>#N/A</v>
      </c>
      <c r="BO15692" s="59" t="e">
        <f t="shared" si="8474"/>
        <v>#N/A</v>
      </c>
      <c r="BP15692" s="58" t="e">
        <f t="shared" si="8475"/>
        <v>#DIV/0!</v>
      </c>
      <c r="BQ15692" s="60" t="e">
        <f t="shared" si="8491"/>
        <v>#DIV/0!</v>
      </c>
      <c r="BR15692" s="58" t="e">
        <f t="shared" si="8476"/>
        <v>#N/A</v>
      </c>
      <c r="BS15692" s="60" t="e">
        <f t="shared" si="8492"/>
        <v>#N/A</v>
      </c>
      <c r="BT15692" s="60" t="e">
        <f t="shared" si="8493"/>
        <v>#DIV/0!</v>
      </c>
      <c r="BU15692" s="58" t="e">
        <f t="shared" si="8477"/>
        <v>#N/A</v>
      </c>
      <c r="BV15692" s="58" t="e">
        <f t="shared" si="8478"/>
        <v>#N/A</v>
      </c>
      <c r="BW15692" s="60" t="e">
        <f t="shared" si="8494"/>
        <v>#N/A</v>
      </c>
      <c r="BX15692" s="58" t="e">
        <f t="shared" si="8479"/>
        <v>#N/A</v>
      </c>
      <c r="BY15692" s="60" t="e">
        <f t="shared" si="8495"/>
        <v>#N/A</v>
      </c>
      <c r="BZ15692" s="60" t="e">
        <f t="shared" si="8496"/>
        <v>#N/A</v>
      </c>
      <c r="CA15692" s="60" t="e">
        <f t="shared" si="8497"/>
        <v>#N/A</v>
      </c>
      <c r="CB15692" s="58" t="e">
        <f t="shared" si="8480"/>
        <v>#DIV/0!</v>
      </c>
      <c r="CC15692" s="60" t="e">
        <f t="shared" si="8498"/>
        <v>#DIV/0!</v>
      </c>
      <c r="CD15692" s="60" t="e">
        <f t="shared" si="8499"/>
        <v>#DIV/0!</v>
      </c>
      <c r="CE15692" s="60" t="e">
        <f t="shared" si="8500"/>
        <v>#DIV/0!</v>
      </c>
      <c r="CF15692" s="52" t="e">
        <f t="shared" si="8501"/>
        <v>#N/A</v>
      </c>
      <c r="CG15692" s="52" t="e">
        <f t="shared" si="8502"/>
        <v>#N/A</v>
      </c>
      <c r="CH15692" s="60" t="e">
        <f t="shared" si="8503"/>
        <v>#DIV/0!</v>
      </c>
      <c r="CI15692" s="60" t="e">
        <f t="shared" si="8504"/>
        <v>#DIV/0!</v>
      </c>
      <c r="CJ15692" s="60" t="e">
        <f t="shared" si="8505"/>
        <v>#N/A</v>
      </c>
      <c r="CK15692" s="60" t="e">
        <f t="shared" si="8505"/>
        <v>#N/A</v>
      </c>
      <c r="CL15692" s="60" t="e">
        <f t="shared" si="8505"/>
        <v>#DIV/0!</v>
      </c>
      <c r="CM15692" s="60" t="e">
        <f t="shared" si="8481"/>
        <v>#DIV/0!</v>
      </c>
      <c r="CN15692" s="60" t="e">
        <f t="shared" si="8506"/>
        <v>#N/A</v>
      </c>
      <c r="CO15692" s="60" t="e">
        <f t="shared" si="8507"/>
        <v>#DIV/0!</v>
      </c>
      <c r="CP15692" s="60" t="str">
        <f t="shared" si="8482"/>
        <v/>
      </c>
      <c r="CQ15692" s="60"/>
      <c r="CR15692" s="44"/>
      <c r="CS15692" s="58" t="e">
        <f t="shared" si="8483"/>
        <v>#N/A</v>
      </c>
      <c r="CT15692" s="58" t="e">
        <f t="shared" si="8484"/>
        <v>#N/A</v>
      </c>
      <c r="CU15692" s="58" t="e">
        <f t="shared" si="8485"/>
        <v>#DIV/0!</v>
      </c>
      <c r="CV15692" s="60" t="e">
        <f t="shared" si="8508"/>
        <v>#N/A</v>
      </c>
      <c r="CW15692" s="60">
        <f t="shared" si="8486"/>
        <v>1</v>
      </c>
      <c r="CX15692" s="60" t="e">
        <f t="shared" si="8509"/>
        <v>#DIV/0!</v>
      </c>
      <c r="CY15692" s="60" t="e">
        <f t="shared" si="8487"/>
        <v>#N/A</v>
      </c>
      <c r="CZ15692" s="60" t="e">
        <f t="shared" si="8488"/>
        <v>#N/A</v>
      </c>
      <c r="DA15692" s="60" t="e">
        <f t="shared" si="8510"/>
        <v>#DIV/0!</v>
      </c>
      <c r="DB15692" s="60" t="e">
        <f t="shared" si="8510"/>
        <v>#N/A</v>
      </c>
      <c r="DC15692" s="60" t="e">
        <f t="shared" si="8489"/>
        <v>#DIV/0!</v>
      </c>
      <c r="DD15692" s="60" t="e">
        <f t="shared" si="8511"/>
        <v>#N/A</v>
      </c>
      <c r="DE15692" s="60" t="e">
        <f t="shared" si="8512"/>
        <v>#N/A</v>
      </c>
      <c r="DF15692" s="60" t="str">
        <f t="shared" si="8490"/>
        <v/>
      </c>
    </row>
    <row r="15693" spans="66:110" s="1" customFormat="1" x14ac:dyDescent="0.3">
      <c r="BN15693" s="58" t="e">
        <f t="shared" si="8473"/>
        <v>#N/A</v>
      </c>
      <c r="BO15693" s="59" t="e">
        <f t="shared" si="8474"/>
        <v>#N/A</v>
      </c>
      <c r="BP15693" s="58" t="e">
        <f t="shared" si="8475"/>
        <v>#DIV/0!</v>
      </c>
      <c r="BQ15693" s="60" t="e">
        <f t="shared" si="8491"/>
        <v>#DIV/0!</v>
      </c>
      <c r="BR15693" s="58" t="e">
        <f t="shared" si="8476"/>
        <v>#N/A</v>
      </c>
      <c r="BS15693" s="60" t="e">
        <f t="shared" si="8492"/>
        <v>#N/A</v>
      </c>
      <c r="BT15693" s="60" t="e">
        <f t="shared" si="8493"/>
        <v>#DIV/0!</v>
      </c>
      <c r="BU15693" s="58" t="e">
        <f t="shared" si="8477"/>
        <v>#N/A</v>
      </c>
      <c r="BV15693" s="58" t="e">
        <f t="shared" si="8478"/>
        <v>#N/A</v>
      </c>
      <c r="BW15693" s="60" t="e">
        <f t="shared" si="8494"/>
        <v>#N/A</v>
      </c>
      <c r="BX15693" s="58" t="e">
        <f t="shared" si="8479"/>
        <v>#N/A</v>
      </c>
      <c r="BY15693" s="60" t="e">
        <f t="shared" si="8495"/>
        <v>#N/A</v>
      </c>
      <c r="BZ15693" s="60" t="e">
        <f t="shared" si="8496"/>
        <v>#N/A</v>
      </c>
      <c r="CA15693" s="60" t="e">
        <f t="shared" si="8497"/>
        <v>#N/A</v>
      </c>
      <c r="CB15693" s="58" t="e">
        <f t="shared" si="8480"/>
        <v>#DIV/0!</v>
      </c>
      <c r="CC15693" s="60" t="e">
        <f t="shared" si="8498"/>
        <v>#DIV/0!</v>
      </c>
      <c r="CD15693" s="60" t="e">
        <f t="shared" si="8499"/>
        <v>#DIV/0!</v>
      </c>
      <c r="CE15693" s="60" t="e">
        <f t="shared" si="8500"/>
        <v>#DIV/0!</v>
      </c>
      <c r="CF15693" s="52" t="e">
        <f t="shared" si="8501"/>
        <v>#N/A</v>
      </c>
      <c r="CG15693" s="52" t="e">
        <f t="shared" si="8502"/>
        <v>#N/A</v>
      </c>
      <c r="CH15693" s="60" t="e">
        <f t="shared" si="8503"/>
        <v>#DIV/0!</v>
      </c>
      <c r="CI15693" s="60" t="e">
        <f t="shared" si="8504"/>
        <v>#DIV/0!</v>
      </c>
      <c r="CJ15693" s="60" t="e">
        <f t="shared" si="8505"/>
        <v>#N/A</v>
      </c>
      <c r="CK15693" s="60" t="e">
        <f t="shared" si="8505"/>
        <v>#N/A</v>
      </c>
      <c r="CL15693" s="60" t="e">
        <f t="shared" si="8505"/>
        <v>#DIV/0!</v>
      </c>
      <c r="CM15693" s="60" t="e">
        <f t="shared" si="8481"/>
        <v>#DIV/0!</v>
      </c>
      <c r="CN15693" s="60" t="e">
        <f t="shared" si="8506"/>
        <v>#N/A</v>
      </c>
      <c r="CO15693" s="60" t="e">
        <f t="shared" si="8507"/>
        <v>#DIV/0!</v>
      </c>
      <c r="CP15693" s="60" t="str">
        <f t="shared" si="8482"/>
        <v/>
      </c>
      <c r="CQ15693" s="60"/>
      <c r="CR15693" s="44"/>
      <c r="CS15693" s="58" t="e">
        <f t="shared" si="8483"/>
        <v>#N/A</v>
      </c>
      <c r="CT15693" s="58" t="e">
        <f t="shared" si="8484"/>
        <v>#N/A</v>
      </c>
      <c r="CU15693" s="58" t="e">
        <f t="shared" si="8485"/>
        <v>#DIV/0!</v>
      </c>
      <c r="CV15693" s="60" t="e">
        <f t="shared" si="8508"/>
        <v>#N/A</v>
      </c>
      <c r="CW15693" s="60">
        <f t="shared" si="8486"/>
        <v>1</v>
      </c>
      <c r="CX15693" s="60" t="e">
        <f t="shared" si="8509"/>
        <v>#DIV/0!</v>
      </c>
      <c r="CY15693" s="60" t="e">
        <f t="shared" si="8487"/>
        <v>#N/A</v>
      </c>
      <c r="CZ15693" s="60" t="e">
        <f t="shared" si="8488"/>
        <v>#N/A</v>
      </c>
      <c r="DA15693" s="60" t="e">
        <f t="shared" si="8510"/>
        <v>#DIV/0!</v>
      </c>
      <c r="DB15693" s="60" t="e">
        <f t="shared" si="8510"/>
        <v>#N/A</v>
      </c>
      <c r="DC15693" s="60" t="e">
        <f t="shared" si="8489"/>
        <v>#DIV/0!</v>
      </c>
      <c r="DD15693" s="60" t="e">
        <f t="shared" si="8511"/>
        <v>#N/A</v>
      </c>
      <c r="DE15693" s="60" t="e">
        <f t="shared" si="8512"/>
        <v>#N/A</v>
      </c>
      <c r="DF15693" s="60" t="str">
        <f t="shared" si="8490"/>
        <v/>
      </c>
    </row>
    <row r="15694" spans="66:110" s="1" customFormat="1" x14ac:dyDescent="0.3">
      <c r="BN15694" s="58" t="e">
        <f t="shared" si="8473"/>
        <v>#N/A</v>
      </c>
      <c r="BO15694" s="59" t="e">
        <f t="shared" si="8474"/>
        <v>#N/A</v>
      </c>
      <c r="BP15694" s="58" t="e">
        <f t="shared" si="8475"/>
        <v>#DIV/0!</v>
      </c>
      <c r="BQ15694" s="60" t="e">
        <f t="shared" si="8491"/>
        <v>#DIV/0!</v>
      </c>
      <c r="BR15694" s="58" t="e">
        <f t="shared" si="8476"/>
        <v>#N/A</v>
      </c>
      <c r="BS15694" s="60" t="e">
        <f t="shared" si="8492"/>
        <v>#N/A</v>
      </c>
      <c r="BT15694" s="60" t="e">
        <f t="shared" si="8493"/>
        <v>#DIV/0!</v>
      </c>
      <c r="BU15694" s="58" t="e">
        <f t="shared" si="8477"/>
        <v>#N/A</v>
      </c>
      <c r="BV15694" s="58" t="e">
        <f t="shared" si="8478"/>
        <v>#N/A</v>
      </c>
      <c r="BW15694" s="60" t="e">
        <f t="shared" si="8494"/>
        <v>#N/A</v>
      </c>
      <c r="BX15694" s="58" t="e">
        <f t="shared" si="8479"/>
        <v>#N/A</v>
      </c>
      <c r="BY15694" s="60" t="e">
        <f t="shared" si="8495"/>
        <v>#N/A</v>
      </c>
      <c r="BZ15694" s="60" t="e">
        <f t="shared" si="8496"/>
        <v>#N/A</v>
      </c>
      <c r="CA15694" s="60" t="e">
        <f t="shared" si="8497"/>
        <v>#N/A</v>
      </c>
      <c r="CB15694" s="58" t="e">
        <f t="shared" si="8480"/>
        <v>#DIV/0!</v>
      </c>
      <c r="CC15694" s="60" t="e">
        <f t="shared" si="8498"/>
        <v>#DIV/0!</v>
      </c>
      <c r="CD15694" s="60" t="e">
        <f t="shared" si="8499"/>
        <v>#DIV/0!</v>
      </c>
      <c r="CE15694" s="60" t="e">
        <f t="shared" si="8500"/>
        <v>#DIV/0!</v>
      </c>
      <c r="CF15694" s="52" t="e">
        <f t="shared" si="8501"/>
        <v>#N/A</v>
      </c>
      <c r="CG15694" s="52" t="e">
        <f t="shared" si="8502"/>
        <v>#N/A</v>
      </c>
      <c r="CH15694" s="60" t="e">
        <f t="shared" si="8503"/>
        <v>#DIV/0!</v>
      </c>
      <c r="CI15694" s="60" t="e">
        <f t="shared" si="8504"/>
        <v>#DIV/0!</v>
      </c>
      <c r="CJ15694" s="60" t="e">
        <f t="shared" si="8505"/>
        <v>#N/A</v>
      </c>
      <c r="CK15694" s="60" t="e">
        <f t="shared" si="8505"/>
        <v>#N/A</v>
      </c>
      <c r="CL15694" s="60" t="e">
        <f t="shared" si="8505"/>
        <v>#DIV/0!</v>
      </c>
      <c r="CM15694" s="60" t="e">
        <f t="shared" si="8481"/>
        <v>#DIV/0!</v>
      </c>
      <c r="CN15694" s="60" t="e">
        <f t="shared" si="8506"/>
        <v>#N/A</v>
      </c>
      <c r="CO15694" s="60" t="e">
        <f t="shared" si="8507"/>
        <v>#DIV/0!</v>
      </c>
      <c r="CP15694" s="60" t="str">
        <f t="shared" si="8482"/>
        <v/>
      </c>
      <c r="CQ15694" s="60"/>
      <c r="CR15694" s="44"/>
      <c r="CS15694" s="58" t="e">
        <f t="shared" si="8483"/>
        <v>#N/A</v>
      </c>
      <c r="CT15694" s="58" t="e">
        <f t="shared" si="8484"/>
        <v>#N/A</v>
      </c>
      <c r="CU15694" s="58" t="e">
        <f t="shared" si="8485"/>
        <v>#DIV/0!</v>
      </c>
      <c r="CV15694" s="60" t="e">
        <f t="shared" si="8508"/>
        <v>#N/A</v>
      </c>
      <c r="CW15694" s="60">
        <f t="shared" si="8486"/>
        <v>1</v>
      </c>
      <c r="CX15694" s="60" t="e">
        <f t="shared" si="8509"/>
        <v>#DIV/0!</v>
      </c>
      <c r="CY15694" s="60" t="e">
        <f t="shared" si="8487"/>
        <v>#N/A</v>
      </c>
      <c r="CZ15694" s="60" t="e">
        <f t="shared" si="8488"/>
        <v>#N/A</v>
      </c>
      <c r="DA15694" s="60" t="e">
        <f t="shared" si="8510"/>
        <v>#DIV/0!</v>
      </c>
      <c r="DB15694" s="60" t="e">
        <f t="shared" si="8510"/>
        <v>#N/A</v>
      </c>
      <c r="DC15694" s="60" t="e">
        <f t="shared" si="8489"/>
        <v>#DIV/0!</v>
      </c>
      <c r="DD15694" s="60" t="e">
        <f t="shared" si="8511"/>
        <v>#N/A</v>
      </c>
      <c r="DE15694" s="60" t="e">
        <f t="shared" si="8512"/>
        <v>#N/A</v>
      </c>
      <c r="DF15694" s="60" t="str">
        <f t="shared" si="8490"/>
        <v/>
      </c>
    </row>
    <row r="15695" spans="66:110" s="1" customFormat="1" x14ac:dyDescent="0.3">
      <c r="BN15695" s="58" t="e">
        <f t="shared" si="8473"/>
        <v>#N/A</v>
      </c>
      <c r="BO15695" s="59" t="e">
        <f t="shared" si="8474"/>
        <v>#N/A</v>
      </c>
      <c r="BP15695" s="58" t="e">
        <f t="shared" si="8475"/>
        <v>#DIV/0!</v>
      </c>
      <c r="BQ15695" s="60" t="e">
        <f t="shared" si="8491"/>
        <v>#DIV/0!</v>
      </c>
      <c r="BR15695" s="58" t="e">
        <f t="shared" si="8476"/>
        <v>#N/A</v>
      </c>
      <c r="BS15695" s="60" t="e">
        <f t="shared" si="8492"/>
        <v>#N/A</v>
      </c>
      <c r="BT15695" s="60" t="e">
        <f t="shared" si="8493"/>
        <v>#DIV/0!</v>
      </c>
      <c r="BU15695" s="58" t="e">
        <f t="shared" si="8477"/>
        <v>#N/A</v>
      </c>
      <c r="BV15695" s="58" t="e">
        <f t="shared" si="8478"/>
        <v>#N/A</v>
      </c>
      <c r="BW15695" s="60" t="e">
        <f t="shared" si="8494"/>
        <v>#N/A</v>
      </c>
      <c r="BX15695" s="58" t="e">
        <f t="shared" si="8479"/>
        <v>#N/A</v>
      </c>
      <c r="BY15695" s="60" t="e">
        <f t="shared" si="8495"/>
        <v>#N/A</v>
      </c>
      <c r="BZ15695" s="60" t="e">
        <f t="shared" si="8496"/>
        <v>#N/A</v>
      </c>
      <c r="CA15695" s="60" t="e">
        <f t="shared" si="8497"/>
        <v>#N/A</v>
      </c>
      <c r="CB15695" s="58" t="e">
        <f t="shared" si="8480"/>
        <v>#DIV/0!</v>
      </c>
      <c r="CC15695" s="60" t="e">
        <f t="shared" si="8498"/>
        <v>#DIV/0!</v>
      </c>
      <c r="CD15695" s="60" t="e">
        <f t="shared" si="8499"/>
        <v>#DIV/0!</v>
      </c>
      <c r="CE15695" s="60" t="e">
        <f t="shared" si="8500"/>
        <v>#DIV/0!</v>
      </c>
      <c r="CF15695" s="52" t="e">
        <f t="shared" si="8501"/>
        <v>#N/A</v>
      </c>
      <c r="CG15695" s="52" t="e">
        <f t="shared" si="8502"/>
        <v>#N/A</v>
      </c>
      <c r="CH15695" s="60" t="e">
        <f t="shared" si="8503"/>
        <v>#DIV/0!</v>
      </c>
      <c r="CI15695" s="60" t="e">
        <f t="shared" si="8504"/>
        <v>#DIV/0!</v>
      </c>
      <c r="CJ15695" s="60" t="e">
        <f t="shared" si="8505"/>
        <v>#N/A</v>
      </c>
      <c r="CK15695" s="60" t="e">
        <f t="shared" si="8505"/>
        <v>#N/A</v>
      </c>
      <c r="CL15695" s="60" t="e">
        <f t="shared" si="8505"/>
        <v>#DIV/0!</v>
      </c>
      <c r="CM15695" s="60" t="e">
        <f t="shared" si="8481"/>
        <v>#DIV/0!</v>
      </c>
      <c r="CN15695" s="60" t="e">
        <f t="shared" si="8506"/>
        <v>#N/A</v>
      </c>
      <c r="CO15695" s="60" t="e">
        <f t="shared" si="8507"/>
        <v>#DIV/0!</v>
      </c>
      <c r="CP15695" s="60" t="str">
        <f t="shared" si="8482"/>
        <v/>
      </c>
      <c r="CQ15695" s="60"/>
      <c r="CR15695" s="44"/>
      <c r="CS15695" s="58" t="e">
        <f t="shared" si="8483"/>
        <v>#N/A</v>
      </c>
      <c r="CT15695" s="58" t="e">
        <f t="shared" si="8484"/>
        <v>#N/A</v>
      </c>
      <c r="CU15695" s="58" t="e">
        <f t="shared" si="8485"/>
        <v>#DIV/0!</v>
      </c>
      <c r="CV15695" s="60" t="e">
        <f t="shared" si="8508"/>
        <v>#N/A</v>
      </c>
      <c r="CW15695" s="60">
        <f t="shared" si="8486"/>
        <v>1</v>
      </c>
      <c r="CX15695" s="60" t="e">
        <f t="shared" si="8509"/>
        <v>#DIV/0!</v>
      </c>
      <c r="CY15695" s="60" t="e">
        <f t="shared" si="8487"/>
        <v>#N/A</v>
      </c>
      <c r="CZ15695" s="60" t="e">
        <f t="shared" si="8488"/>
        <v>#N/A</v>
      </c>
      <c r="DA15695" s="60" t="e">
        <f t="shared" si="8510"/>
        <v>#DIV/0!</v>
      </c>
      <c r="DB15695" s="60" t="e">
        <f t="shared" si="8510"/>
        <v>#N/A</v>
      </c>
      <c r="DC15695" s="60" t="e">
        <f t="shared" si="8489"/>
        <v>#DIV/0!</v>
      </c>
      <c r="DD15695" s="60" t="e">
        <f t="shared" si="8511"/>
        <v>#N/A</v>
      </c>
      <c r="DE15695" s="60" t="e">
        <f t="shared" si="8512"/>
        <v>#N/A</v>
      </c>
      <c r="DF15695" s="60" t="str">
        <f t="shared" si="8490"/>
        <v/>
      </c>
    </row>
    <row r="15696" spans="66:110" s="1" customFormat="1" x14ac:dyDescent="0.3">
      <c r="BN15696" s="58" t="e">
        <f t="shared" si="8473"/>
        <v>#N/A</v>
      </c>
      <c r="BO15696" s="59" t="e">
        <f t="shared" si="8474"/>
        <v>#N/A</v>
      </c>
      <c r="BP15696" s="58" t="e">
        <f t="shared" si="8475"/>
        <v>#DIV/0!</v>
      </c>
      <c r="BQ15696" s="60" t="e">
        <f t="shared" si="8491"/>
        <v>#DIV/0!</v>
      </c>
      <c r="BR15696" s="58" t="e">
        <f t="shared" si="8476"/>
        <v>#N/A</v>
      </c>
      <c r="BS15696" s="60" t="e">
        <f t="shared" si="8492"/>
        <v>#N/A</v>
      </c>
      <c r="BT15696" s="60" t="e">
        <f t="shared" si="8493"/>
        <v>#DIV/0!</v>
      </c>
      <c r="BU15696" s="58" t="e">
        <f t="shared" si="8477"/>
        <v>#N/A</v>
      </c>
      <c r="BV15696" s="58" t="e">
        <f t="shared" si="8478"/>
        <v>#N/A</v>
      </c>
      <c r="BW15696" s="60" t="e">
        <f t="shared" si="8494"/>
        <v>#N/A</v>
      </c>
      <c r="BX15696" s="58" t="e">
        <f t="shared" si="8479"/>
        <v>#N/A</v>
      </c>
      <c r="BY15696" s="60" t="e">
        <f t="shared" si="8495"/>
        <v>#N/A</v>
      </c>
      <c r="BZ15696" s="60" t="e">
        <f t="shared" si="8496"/>
        <v>#N/A</v>
      </c>
      <c r="CA15696" s="60" t="e">
        <f t="shared" si="8497"/>
        <v>#N/A</v>
      </c>
      <c r="CB15696" s="58" t="e">
        <f t="shared" si="8480"/>
        <v>#DIV/0!</v>
      </c>
      <c r="CC15696" s="60" t="e">
        <f t="shared" si="8498"/>
        <v>#DIV/0!</v>
      </c>
      <c r="CD15696" s="60" t="e">
        <f t="shared" si="8499"/>
        <v>#DIV/0!</v>
      </c>
      <c r="CE15696" s="60" t="e">
        <f t="shared" si="8500"/>
        <v>#DIV/0!</v>
      </c>
      <c r="CF15696" s="52" t="e">
        <f t="shared" si="8501"/>
        <v>#N/A</v>
      </c>
      <c r="CG15696" s="52" t="e">
        <f t="shared" si="8502"/>
        <v>#N/A</v>
      </c>
      <c r="CH15696" s="60" t="e">
        <f t="shared" si="8503"/>
        <v>#DIV/0!</v>
      </c>
      <c r="CI15696" s="60" t="e">
        <f t="shared" si="8504"/>
        <v>#DIV/0!</v>
      </c>
      <c r="CJ15696" s="60" t="e">
        <f t="shared" si="8505"/>
        <v>#N/A</v>
      </c>
      <c r="CK15696" s="60" t="e">
        <f t="shared" si="8505"/>
        <v>#N/A</v>
      </c>
      <c r="CL15696" s="60" t="e">
        <f t="shared" si="8505"/>
        <v>#DIV/0!</v>
      </c>
      <c r="CM15696" s="60" t="e">
        <f t="shared" si="8481"/>
        <v>#DIV/0!</v>
      </c>
      <c r="CN15696" s="60" t="e">
        <f t="shared" si="8506"/>
        <v>#N/A</v>
      </c>
      <c r="CO15696" s="60" t="e">
        <f t="shared" si="8507"/>
        <v>#DIV/0!</v>
      </c>
      <c r="CP15696" s="60" t="str">
        <f t="shared" si="8482"/>
        <v/>
      </c>
      <c r="CQ15696" s="60"/>
      <c r="CR15696" s="44"/>
      <c r="CS15696" s="58" t="e">
        <f t="shared" si="8483"/>
        <v>#N/A</v>
      </c>
      <c r="CT15696" s="58" t="e">
        <f t="shared" si="8484"/>
        <v>#N/A</v>
      </c>
      <c r="CU15696" s="58" t="e">
        <f t="shared" si="8485"/>
        <v>#DIV/0!</v>
      </c>
      <c r="CV15696" s="60" t="e">
        <f t="shared" si="8508"/>
        <v>#N/A</v>
      </c>
      <c r="CW15696" s="60">
        <f t="shared" si="8486"/>
        <v>1</v>
      </c>
      <c r="CX15696" s="60" t="e">
        <f t="shared" si="8509"/>
        <v>#DIV/0!</v>
      </c>
      <c r="CY15696" s="60" t="e">
        <f t="shared" si="8487"/>
        <v>#N/A</v>
      </c>
      <c r="CZ15696" s="60" t="e">
        <f t="shared" si="8488"/>
        <v>#N/A</v>
      </c>
      <c r="DA15696" s="60" t="e">
        <f t="shared" si="8510"/>
        <v>#DIV/0!</v>
      </c>
      <c r="DB15696" s="60" t="e">
        <f t="shared" si="8510"/>
        <v>#N/A</v>
      </c>
      <c r="DC15696" s="60" t="e">
        <f t="shared" si="8489"/>
        <v>#DIV/0!</v>
      </c>
      <c r="DD15696" s="60" t="e">
        <f t="shared" si="8511"/>
        <v>#N/A</v>
      </c>
      <c r="DE15696" s="60" t="e">
        <f t="shared" si="8512"/>
        <v>#N/A</v>
      </c>
      <c r="DF15696" s="60" t="str">
        <f t="shared" si="8490"/>
        <v/>
      </c>
    </row>
    <row r="15697" spans="66:110" s="1" customFormat="1" x14ac:dyDescent="0.3">
      <c r="BN15697" s="58" t="e">
        <f t="shared" si="8473"/>
        <v>#N/A</v>
      </c>
      <c r="BO15697" s="59" t="e">
        <f t="shared" si="8474"/>
        <v>#N/A</v>
      </c>
      <c r="BP15697" s="58" t="e">
        <f t="shared" si="8475"/>
        <v>#DIV/0!</v>
      </c>
      <c r="BQ15697" s="60" t="e">
        <f t="shared" si="8491"/>
        <v>#DIV/0!</v>
      </c>
      <c r="BR15697" s="58" t="e">
        <f t="shared" si="8476"/>
        <v>#N/A</v>
      </c>
      <c r="BS15697" s="60" t="e">
        <f t="shared" si="8492"/>
        <v>#N/A</v>
      </c>
      <c r="BT15697" s="60" t="e">
        <f t="shared" si="8493"/>
        <v>#DIV/0!</v>
      </c>
      <c r="BU15697" s="58" t="e">
        <f t="shared" si="8477"/>
        <v>#N/A</v>
      </c>
      <c r="BV15697" s="58" t="e">
        <f t="shared" si="8478"/>
        <v>#N/A</v>
      </c>
      <c r="BW15697" s="60" t="e">
        <f t="shared" si="8494"/>
        <v>#N/A</v>
      </c>
      <c r="BX15697" s="58" t="e">
        <f t="shared" si="8479"/>
        <v>#N/A</v>
      </c>
      <c r="BY15697" s="60" t="e">
        <f t="shared" si="8495"/>
        <v>#N/A</v>
      </c>
      <c r="BZ15697" s="60" t="e">
        <f t="shared" si="8496"/>
        <v>#N/A</v>
      </c>
      <c r="CA15697" s="60" t="e">
        <f t="shared" si="8497"/>
        <v>#N/A</v>
      </c>
      <c r="CB15697" s="58" t="e">
        <f t="shared" si="8480"/>
        <v>#DIV/0!</v>
      </c>
      <c r="CC15697" s="60" t="e">
        <f t="shared" si="8498"/>
        <v>#DIV/0!</v>
      </c>
      <c r="CD15697" s="60" t="e">
        <f t="shared" si="8499"/>
        <v>#DIV/0!</v>
      </c>
      <c r="CE15697" s="60" t="e">
        <f t="shared" si="8500"/>
        <v>#DIV/0!</v>
      </c>
      <c r="CF15697" s="52" t="e">
        <f t="shared" si="8501"/>
        <v>#N/A</v>
      </c>
      <c r="CG15697" s="52" t="e">
        <f t="shared" si="8502"/>
        <v>#N/A</v>
      </c>
      <c r="CH15697" s="60" t="e">
        <f t="shared" si="8503"/>
        <v>#DIV/0!</v>
      </c>
      <c r="CI15697" s="60" t="e">
        <f t="shared" si="8504"/>
        <v>#DIV/0!</v>
      </c>
      <c r="CJ15697" s="60" t="e">
        <f t="shared" si="8505"/>
        <v>#N/A</v>
      </c>
      <c r="CK15697" s="60" t="e">
        <f t="shared" si="8505"/>
        <v>#N/A</v>
      </c>
      <c r="CL15697" s="60" t="e">
        <f t="shared" si="8505"/>
        <v>#DIV/0!</v>
      </c>
      <c r="CM15697" s="60" t="e">
        <f t="shared" si="8481"/>
        <v>#DIV/0!</v>
      </c>
      <c r="CN15697" s="60" t="e">
        <f t="shared" si="8506"/>
        <v>#N/A</v>
      </c>
      <c r="CO15697" s="60" t="e">
        <f t="shared" si="8507"/>
        <v>#DIV/0!</v>
      </c>
      <c r="CP15697" s="60" t="str">
        <f t="shared" si="8482"/>
        <v/>
      </c>
      <c r="CQ15697" s="60"/>
      <c r="CR15697" s="44"/>
      <c r="CS15697" s="58" t="e">
        <f t="shared" si="8483"/>
        <v>#N/A</v>
      </c>
      <c r="CT15697" s="58" t="e">
        <f t="shared" si="8484"/>
        <v>#N/A</v>
      </c>
      <c r="CU15697" s="58" t="e">
        <f t="shared" si="8485"/>
        <v>#DIV/0!</v>
      </c>
      <c r="CV15697" s="60" t="e">
        <f t="shared" si="8508"/>
        <v>#N/A</v>
      </c>
      <c r="CW15697" s="60">
        <f t="shared" si="8486"/>
        <v>1</v>
      </c>
      <c r="CX15697" s="60" t="e">
        <f t="shared" si="8509"/>
        <v>#DIV/0!</v>
      </c>
      <c r="CY15697" s="60" t="e">
        <f t="shared" si="8487"/>
        <v>#N/A</v>
      </c>
      <c r="CZ15697" s="60" t="e">
        <f t="shared" si="8488"/>
        <v>#N/A</v>
      </c>
      <c r="DA15697" s="60" t="e">
        <f t="shared" si="8510"/>
        <v>#DIV/0!</v>
      </c>
      <c r="DB15697" s="60" t="e">
        <f t="shared" si="8510"/>
        <v>#N/A</v>
      </c>
      <c r="DC15697" s="60" t="e">
        <f t="shared" si="8489"/>
        <v>#DIV/0!</v>
      </c>
      <c r="DD15697" s="60" t="e">
        <f t="shared" si="8511"/>
        <v>#N/A</v>
      </c>
      <c r="DE15697" s="60" t="e">
        <f t="shared" si="8512"/>
        <v>#N/A</v>
      </c>
      <c r="DF15697" s="60" t="str">
        <f t="shared" si="8490"/>
        <v/>
      </c>
    </row>
    <row r="15698" spans="66:110" s="1" customFormat="1" x14ac:dyDescent="0.3">
      <c r="BN15698" s="58" t="e">
        <f t="shared" si="8473"/>
        <v>#N/A</v>
      </c>
      <c r="BO15698" s="59" t="e">
        <f t="shared" si="8474"/>
        <v>#N/A</v>
      </c>
      <c r="BP15698" s="58" t="e">
        <f t="shared" si="8475"/>
        <v>#DIV/0!</v>
      </c>
      <c r="BQ15698" s="60" t="e">
        <f t="shared" si="8491"/>
        <v>#DIV/0!</v>
      </c>
      <c r="BR15698" s="58" t="e">
        <f t="shared" si="8476"/>
        <v>#N/A</v>
      </c>
      <c r="BS15698" s="60" t="e">
        <f t="shared" si="8492"/>
        <v>#N/A</v>
      </c>
      <c r="BT15698" s="60" t="e">
        <f t="shared" si="8493"/>
        <v>#DIV/0!</v>
      </c>
      <c r="BU15698" s="58" t="e">
        <f t="shared" si="8477"/>
        <v>#N/A</v>
      </c>
      <c r="BV15698" s="58" t="e">
        <f t="shared" si="8478"/>
        <v>#N/A</v>
      </c>
      <c r="BW15698" s="60" t="e">
        <f t="shared" si="8494"/>
        <v>#N/A</v>
      </c>
      <c r="BX15698" s="58" t="e">
        <f t="shared" si="8479"/>
        <v>#N/A</v>
      </c>
      <c r="BY15698" s="60" t="e">
        <f t="shared" si="8495"/>
        <v>#N/A</v>
      </c>
      <c r="BZ15698" s="60" t="e">
        <f t="shared" si="8496"/>
        <v>#N/A</v>
      </c>
      <c r="CA15698" s="60" t="e">
        <f t="shared" si="8497"/>
        <v>#N/A</v>
      </c>
      <c r="CB15698" s="58" t="e">
        <f t="shared" si="8480"/>
        <v>#DIV/0!</v>
      </c>
      <c r="CC15698" s="60" t="e">
        <f t="shared" si="8498"/>
        <v>#DIV/0!</v>
      </c>
      <c r="CD15698" s="60" t="e">
        <f t="shared" si="8499"/>
        <v>#DIV/0!</v>
      </c>
      <c r="CE15698" s="60" t="e">
        <f t="shared" si="8500"/>
        <v>#DIV/0!</v>
      </c>
      <c r="CF15698" s="52" t="e">
        <f t="shared" si="8501"/>
        <v>#N/A</v>
      </c>
      <c r="CG15698" s="52" t="e">
        <f t="shared" si="8502"/>
        <v>#N/A</v>
      </c>
      <c r="CH15698" s="60" t="e">
        <f t="shared" si="8503"/>
        <v>#DIV/0!</v>
      </c>
      <c r="CI15698" s="60" t="e">
        <f t="shared" si="8504"/>
        <v>#DIV/0!</v>
      </c>
      <c r="CJ15698" s="60" t="e">
        <f t="shared" si="8505"/>
        <v>#N/A</v>
      </c>
      <c r="CK15698" s="60" t="e">
        <f t="shared" si="8505"/>
        <v>#N/A</v>
      </c>
      <c r="CL15698" s="60" t="e">
        <f t="shared" si="8505"/>
        <v>#DIV/0!</v>
      </c>
      <c r="CM15698" s="60" t="e">
        <f t="shared" si="8481"/>
        <v>#DIV/0!</v>
      </c>
      <c r="CN15698" s="60" t="e">
        <f t="shared" si="8506"/>
        <v>#N/A</v>
      </c>
      <c r="CO15698" s="60" t="e">
        <f t="shared" si="8507"/>
        <v>#DIV/0!</v>
      </c>
      <c r="CP15698" s="60" t="str">
        <f t="shared" si="8482"/>
        <v/>
      </c>
      <c r="CQ15698" s="60"/>
      <c r="CR15698" s="44"/>
      <c r="CS15698" s="58" t="e">
        <f t="shared" si="8483"/>
        <v>#N/A</v>
      </c>
      <c r="CT15698" s="58" t="e">
        <f t="shared" si="8484"/>
        <v>#N/A</v>
      </c>
      <c r="CU15698" s="58" t="e">
        <f t="shared" si="8485"/>
        <v>#DIV/0!</v>
      </c>
      <c r="CV15698" s="60" t="e">
        <f t="shared" si="8508"/>
        <v>#N/A</v>
      </c>
      <c r="CW15698" s="60">
        <f t="shared" si="8486"/>
        <v>1</v>
      </c>
      <c r="CX15698" s="60" t="e">
        <f t="shared" si="8509"/>
        <v>#DIV/0!</v>
      </c>
      <c r="CY15698" s="60" t="e">
        <f t="shared" si="8487"/>
        <v>#N/A</v>
      </c>
      <c r="CZ15698" s="60" t="e">
        <f t="shared" si="8488"/>
        <v>#N/A</v>
      </c>
      <c r="DA15698" s="60" t="e">
        <f t="shared" si="8510"/>
        <v>#DIV/0!</v>
      </c>
      <c r="DB15698" s="60" t="e">
        <f t="shared" si="8510"/>
        <v>#N/A</v>
      </c>
      <c r="DC15698" s="60" t="e">
        <f t="shared" si="8489"/>
        <v>#DIV/0!</v>
      </c>
      <c r="DD15698" s="60" t="e">
        <f t="shared" si="8511"/>
        <v>#N/A</v>
      </c>
      <c r="DE15698" s="60" t="e">
        <f t="shared" si="8512"/>
        <v>#N/A</v>
      </c>
      <c r="DF15698" s="60" t="str">
        <f t="shared" si="8490"/>
        <v/>
      </c>
    </row>
    <row r="15699" spans="66:110" s="1" customFormat="1" x14ac:dyDescent="0.3">
      <c r="BN15699" s="58" t="e">
        <f t="shared" si="8473"/>
        <v>#N/A</v>
      </c>
      <c r="BO15699" s="59" t="e">
        <f t="shared" si="8474"/>
        <v>#N/A</v>
      </c>
      <c r="BP15699" s="58" t="e">
        <f t="shared" si="8475"/>
        <v>#DIV/0!</v>
      </c>
      <c r="BQ15699" s="60" t="e">
        <f t="shared" si="8491"/>
        <v>#DIV/0!</v>
      </c>
      <c r="BR15699" s="58" t="e">
        <f t="shared" si="8476"/>
        <v>#N/A</v>
      </c>
      <c r="BS15699" s="60" t="e">
        <f t="shared" si="8492"/>
        <v>#N/A</v>
      </c>
      <c r="BT15699" s="60" t="e">
        <f t="shared" si="8493"/>
        <v>#DIV/0!</v>
      </c>
      <c r="BU15699" s="58" t="e">
        <f t="shared" si="8477"/>
        <v>#N/A</v>
      </c>
      <c r="BV15699" s="58" t="e">
        <f t="shared" si="8478"/>
        <v>#N/A</v>
      </c>
      <c r="BW15699" s="60" t="e">
        <f t="shared" si="8494"/>
        <v>#N/A</v>
      </c>
      <c r="BX15699" s="58" t="e">
        <f t="shared" si="8479"/>
        <v>#N/A</v>
      </c>
      <c r="BY15699" s="60" t="e">
        <f t="shared" si="8495"/>
        <v>#N/A</v>
      </c>
      <c r="BZ15699" s="60" t="e">
        <f t="shared" si="8496"/>
        <v>#N/A</v>
      </c>
      <c r="CA15699" s="60" t="e">
        <f t="shared" si="8497"/>
        <v>#N/A</v>
      </c>
      <c r="CB15699" s="58" t="e">
        <f t="shared" si="8480"/>
        <v>#DIV/0!</v>
      </c>
      <c r="CC15699" s="60" t="e">
        <f t="shared" si="8498"/>
        <v>#DIV/0!</v>
      </c>
      <c r="CD15699" s="60" t="e">
        <f t="shared" si="8499"/>
        <v>#DIV/0!</v>
      </c>
      <c r="CE15699" s="60" t="e">
        <f t="shared" si="8500"/>
        <v>#DIV/0!</v>
      </c>
      <c r="CF15699" s="52" t="e">
        <f t="shared" si="8501"/>
        <v>#N/A</v>
      </c>
      <c r="CG15699" s="52" t="e">
        <f t="shared" si="8502"/>
        <v>#N/A</v>
      </c>
      <c r="CH15699" s="60" t="e">
        <f t="shared" si="8503"/>
        <v>#DIV/0!</v>
      </c>
      <c r="CI15699" s="60" t="e">
        <f t="shared" si="8504"/>
        <v>#DIV/0!</v>
      </c>
      <c r="CJ15699" s="60" t="e">
        <f t="shared" si="8505"/>
        <v>#N/A</v>
      </c>
      <c r="CK15699" s="60" t="e">
        <f t="shared" si="8505"/>
        <v>#N/A</v>
      </c>
      <c r="CL15699" s="60" t="e">
        <f t="shared" si="8505"/>
        <v>#DIV/0!</v>
      </c>
      <c r="CM15699" s="60" t="e">
        <f t="shared" si="8481"/>
        <v>#DIV/0!</v>
      </c>
      <c r="CN15699" s="60" t="e">
        <f t="shared" si="8506"/>
        <v>#N/A</v>
      </c>
      <c r="CO15699" s="60" t="e">
        <f t="shared" si="8507"/>
        <v>#DIV/0!</v>
      </c>
      <c r="CP15699" s="60" t="str">
        <f t="shared" si="8482"/>
        <v/>
      </c>
      <c r="CQ15699" s="60"/>
      <c r="CR15699" s="44"/>
      <c r="CS15699" s="58" t="e">
        <f t="shared" si="8483"/>
        <v>#N/A</v>
      </c>
      <c r="CT15699" s="58" t="e">
        <f t="shared" si="8484"/>
        <v>#N/A</v>
      </c>
      <c r="CU15699" s="58" t="e">
        <f t="shared" si="8485"/>
        <v>#DIV/0!</v>
      </c>
      <c r="CV15699" s="60" t="e">
        <f t="shared" si="8508"/>
        <v>#N/A</v>
      </c>
      <c r="CW15699" s="60">
        <f t="shared" si="8486"/>
        <v>1</v>
      </c>
      <c r="CX15699" s="60" t="e">
        <f t="shared" si="8509"/>
        <v>#DIV/0!</v>
      </c>
      <c r="CY15699" s="60" t="e">
        <f t="shared" si="8487"/>
        <v>#N/A</v>
      </c>
      <c r="CZ15699" s="60" t="e">
        <f t="shared" si="8488"/>
        <v>#N/A</v>
      </c>
      <c r="DA15699" s="60" t="e">
        <f t="shared" si="8510"/>
        <v>#DIV/0!</v>
      </c>
      <c r="DB15699" s="60" t="e">
        <f t="shared" si="8510"/>
        <v>#N/A</v>
      </c>
      <c r="DC15699" s="60" t="e">
        <f t="shared" si="8489"/>
        <v>#DIV/0!</v>
      </c>
      <c r="DD15699" s="60" t="e">
        <f t="shared" si="8511"/>
        <v>#N/A</v>
      </c>
      <c r="DE15699" s="60" t="e">
        <f t="shared" si="8512"/>
        <v>#N/A</v>
      </c>
      <c r="DF15699" s="60" t="str">
        <f t="shared" si="8490"/>
        <v/>
      </c>
    </row>
    <row r="15700" spans="66:110" s="1" customFormat="1" x14ac:dyDescent="0.3">
      <c r="BN15700" s="58" t="e">
        <f t="shared" si="8473"/>
        <v>#N/A</v>
      </c>
      <c r="BO15700" s="59" t="e">
        <f t="shared" si="8474"/>
        <v>#N/A</v>
      </c>
      <c r="BP15700" s="58" t="e">
        <f t="shared" si="8475"/>
        <v>#DIV/0!</v>
      </c>
      <c r="BQ15700" s="60" t="e">
        <f t="shared" si="8491"/>
        <v>#DIV/0!</v>
      </c>
      <c r="BR15700" s="58" t="e">
        <f t="shared" si="8476"/>
        <v>#N/A</v>
      </c>
      <c r="BS15700" s="60" t="e">
        <f t="shared" si="8492"/>
        <v>#N/A</v>
      </c>
      <c r="BT15700" s="60" t="e">
        <f t="shared" si="8493"/>
        <v>#DIV/0!</v>
      </c>
      <c r="BU15700" s="58" t="e">
        <f t="shared" si="8477"/>
        <v>#N/A</v>
      </c>
      <c r="BV15700" s="58" t="e">
        <f t="shared" si="8478"/>
        <v>#N/A</v>
      </c>
      <c r="BW15700" s="60" t="e">
        <f t="shared" si="8494"/>
        <v>#N/A</v>
      </c>
      <c r="BX15700" s="58" t="e">
        <f t="shared" si="8479"/>
        <v>#N/A</v>
      </c>
      <c r="BY15700" s="60" t="e">
        <f t="shared" si="8495"/>
        <v>#N/A</v>
      </c>
      <c r="BZ15700" s="60" t="e">
        <f t="shared" si="8496"/>
        <v>#N/A</v>
      </c>
      <c r="CA15700" s="60" t="e">
        <f t="shared" si="8497"/>
        <v>#N/A</v>
      </c>
      <c r="CB15700" s="58" t="e">
        <f t="shared" si="8480"/>
        <v>#DIV/0!</v>
      </c>
      <c r="CC15700" s="60" t="e">
        <f t="shared" si="8498"/>
        <v>#DIV/0!</v>
      </c>
      <c r="CD15700" s="60" t="e">
        <f t="shared" si="8499"/>
        <v>#DIV/0!</v>
      </c>
      <c r="CE15700" s="60" t="e">
        <f t="shared" si="8500"/>
        <v>#DIV/0!</v>
      </c>
      <c r="CF15700" s="52" t="e">
        <f t="shared" si="8501"/>
        <v>#N/A</v>
      </c>
      <c r="CG15700" s="52" t="e">
        <f t="shared" si="8502"/>
        <v>#N/A</v>
      </c>
      <c r="CH15700" s="60" t="e">
        <f t="shared" si="8503"/>
        <v>#DIV/0!</v>
      </c>
      <c r="CI15700" s="60" t="e">
        <f t="shared" si="8504"/>
        <v>#DIV/0!</v>
      </c>
      <c r="CJ15700" s="60" t="e">
        <f t="shared" si="8505"/>
        <v>#N/A</v>
      </c>
      <c r="CK15700" s="60" t="e">
        <f t="shared" si="8505"/>
        <v>#N/A</v>
      </c>
      <c r="CL15700" s="60" t="e">
        <f t="shared" si="8505"/>
        <v>#DIV/0!</v>
      </c>
      <c r="CM15700" s="60" t="e">
        <f t="shared" si="8481"/>
        <v>#DIV/0!</v>
      </c>
      <c r="CN15700" s="60" t="e">
        <f t="shared" si="8506"/>
        <v>#N/A</v>
      </c>
      <c r="CO15700" s="60" t="e">
        <f t="shared" si="8507"/>
        <v>#DIV/0!</v>
      </c>
      <c r="CP15700" s="60" t="str">
        <f t="shared" si="8482"/>
        <v/>
      </c>
      <c r="CQ15700" s="60"/>
      <c r="CR15700" s="44"/>
      <c r="CS15700" s="58" t="e">
        <f t="shared" si="8483"/>
        <v>#N/A</v>
      </c>
      <c r="CT15700" s="58" t="e">
        <f t="shared" si="8484"/>
        <v>#N/A</v>
      </c>
      <c r="CU15700" s="58" t="e">
        <f t="shared" si="8485"/>
        <v>#DIV/0!</v>
      </c>
      <c r="CV15700" s="60" t="e">
        <f t="shared" si="8508"/>
        <v>#N/A</v>
      </c>
      <c r="CW15700" s="60">
        <f t="shared" si="8486"/>
        <v>1</v>
      </c>
      <c r="CX15700" s="60" t="e">
        <f t="shared" si="8509"/>
        <v>#DIV/0!</v>
      </c>
      <c r="CY15700" s="60" t="e">
        <f t="shared" si="8487"/>
        <v>#N/A</v>
      </c>
      <c r="CZ15700" s="60" t="e">
        <f t="shared" si="8488"/>
        <v>#N/A</v>
      </c>
      <c r="DA15700" s="60" t="e">
        <f t="shared" si="8510"/>
        <v>#DIV/0!</v>
      </c>
      <c r="DB15700" s="60" t="e">
        <f t="shared" si="8510"/>
        <v>#N/A</v>
      </c>
      <c r="DC15700" s="60" t="e">
        <f t="shared" si="8489"/>
        <v>#DIV/0!</v>
      </c>
      <c r="DD15700" s="60" t="e">
        <f t="shared" si="8511"/>
        <v>#N/A</v>
      </c>
      <c r="DE15700" s="60" t="e">
        <f t="shared" si="8512"/>
        <v>#N/A</v>
      </c>
      <c r="DF15700" s="60" t="str">
        <f t="shared" si="8490"/>
        <v/>
      </c>
    </row>
    <row r="15701" spans="66:110" s="1" customFormat="1" x14ac:dyDescent="0.3">
      <c r="BN15701" s="58" t="e">
        <f t="shared" si="8473"/>
        <v>#N/A</v>
      </c>
      <c r="BO15701" s="59" t="e">
        <f t="shared" si="8474"/>
        <v>#N/A</v>
      </c>
      <c r="BP15701" s="58" t="e">
        <f t="shared" si="8475"/>
        <v>#DIV/0!</v>
      </c>
      <c r="BQ15701" s="60" t="e">
        <f t="shared" si="8491"/>
        <v>#DIV/0!</v>
      </c>
      <c r="BR15701" s="58" t="e">
        <f t="shared" si="8476"/>
        <v>#N/A</v>
      </c>
      <c r="BS15701" s="60" t="e">
        <f t="shared" si="8492"/>
        <v>#N/A</v>
      </c>
      <c r="BT15701" s="60" t="e">
        <f t="shared" si="8493"/>
        <v>#DIV/0!</v>
      </c>
      <c r="BU15701" s="58" t="e">
        <f t="shared" si="8477"/>
        <v>#N/A</v>
      </c>
      <c r="BV15701" s="58" t="e">
        <f t="shared" si="8478"/>
        <v>#N/A</v>
      </c>
      <c r="BW15701" s="60" t="e">
        <f t="shared" si="8494"/>
        <v>#N/A</v>
      </c>
      <c r="BX15701" s="58" t="e">
        <f t="shared" si="8479"/>
        <v>#N/A</v>
      </c>
      <c r="BY15701" s="60" t="e">
        <f t="shared" si="8495"/>
        <v>#N/A</v>
      </c>
      <c r="BZ15701" s="60" t="e">
        <f t="shared" si="8496"/>
        <v>#N/A</v>
      </c>
      <c r="CA15701" s="60" t="e">
        <f t="shared" si="8497"/>
        <v>#N/A</v>
      </c>
      <c r="CB15701" s="58" t="e">
        <f t="shared" si="8480"/>
        <v>#DIV/0!</v>
      </c>
      <c r="CC15701" s="60" t="e">
        <f t="shared" si="8498"/>
        <v>#DIV/0!</v>
      </c>
      <c r="CD15701" s="60" t="e">
        <f t="shared" si="8499"/>
        <v>#DIV/0!</v>
      </c>
      <c r="CE15701" s="60" t="e">
        <f t="shared" si="8500"/>
        <v>#DIV/0!</v>
      </c>
      <c r="CF15701" s="52" t="e">
        <f t="shared" si="8501"/>
        <v>#N/A</v>
      </c>
      <c r="CG15701" s="52" t="e">
        <f t="shared" si="8502"/>
        <v>#N/A</v>
      </c>
      <c r="CH15701" s="60" t="e">
        <f t="shared" si="8503"/>
        <v>#DIV/0!</v>
      </c>
      <c r="CI15701" s="60" t="e">
        <f t="shared" si="8504"/>
        <v>#DIV/0!</v>
      </c>
      <c r="CJ15701" s="60" t="e">
        <f t="shared" si="8505"/>
        <v>#N/A</v>
      </c>
      <c r="CK15701" s="60" t="e">
        <f t="shared" si="8505"/>
        <v>#N/A</v>
      </c>
      <c r="CL15701" s="60" t="e">
        <f t="shared" si="8505"/>
        <v>#DIV/0!</v>
      </c>
      <c r="CM15701" s="60" t="e">
        <f t="shared" si="8481"/>
        <v>#DIV/0!</v>
      </c>
      <c r="CN15701" s="60" t="e">
        <f t="shared" si="8506"/>
        <v>#N/A</v>
      </c>
      <c r="CO15701" s="60" t="e">
        <f t="shared" si="8507"/>
        <v>#DIV/0!</v>
      </c>
      <c r="CP15701" s="60" t="str">
        <f t="shared" si="8482"/>
        <v/>
      </c>
      <c r="CQ15701" s="60"/>
      <c r="CR15701" s="44"/>
      <c r="CS15701" s="58" t="e">
        <f t="shared" si="8483"/>
        <v>#N/A</v>
      </c>
      <c r="CT15701" s="58" t="e">
        <f t="shared" si="8484"/>
        <v>#N/A</v>
      </c>
      <c r="CU15701" s="58" t="e">
        <f t="shared" si="8485"/>
        <v>#DIV/0!</v>
      </c>
      <c r="CV15701" s="60" t="e">
        <f t="shared" si="8508"/>
        <v>#N/A</v>
      </c>
      <c r="CW15701" s="60">
        <f t="shared" si="8486"/>
        <v>1</v>
      </c>
      <c r="CX15701" s="60" t="e">
        <f t="shared" si="8509"/>
        <v>#DIV/0!</v>
      </c>
      <c r="CY15701" s="60" t="e">
        <f t="shared" si="8487"/>
        <v>#N/A</v>
      </c>
      <c r="CZ15701" s="60" t="e">
        <f t="shared" si="8488"/>
        <v>#N/A</v>
      </c>
      <c r="DA15701" s="60" t="e">
        <f t="shared" si="8510"/>
        <v>#DIV/0!</v>
      </c>
      <c r="DB15701" s="60" t="e">
        <f t="shared" si="8510"/>
        <v>#N/A</v>
      </c>
      <c r="DC15701" s="60" t="e">
        <f t="shared" si="8489"/>
        <v>#DIV/0!</v>
      </c>
      <c r="DD15701" s="60" t="e">
        <f t="shared" si="8511"/>
        <v>#N/A</v>
      </c>
      <c r="DE15701" s="60" t="e">
        <f t="shared" si="8512"/>
        <v>#N/A</v>
      </c>
      <c r="DF15701" s="60" t="str">
        <f t="shared" si="8490"/>
        <v/>
      </c>
    </row>
    <row r="15702" spans="66:110" s="1" customFormat="1" x14ac:dyDescent="0.3">
      <c r="BN15702" s="58" t="e">
        <f t="shared" si="8473"/>
        <v>#N/A</v>
      </c>
      <c r="BO15702" s="59" t="e">
        <f t="shared" si="8474"/>
        <v>#N/A</v>
      </c>
      <c r="BP15702" s="58" t="e">
        <f t="shared" si="8475"/>
        <v>#DIV/0!</v>
      </c>
      <c r="BQ15702" s="60" t="e">
        <f t="shared" si="8491"/>
        <v>#DIV/0!</v>
      </c>
      <c r="BR15702" s="58" t="e">
        <f t="shared" si="8476"/>
        <v>#N/A</v>
      </c>
      <c r="BS15702" s="60" t="e">
        <f t="shared" si="8492"/>
        <v>#N/A</v>
      </c>
      <c r="BT15702" s="60" t="e">
        <f t="shared" si="8493"/>
        <v>#DIV/0!</v>
      </c>
      <c r="BU15702" s="58" t="e">
        <f t="shared" si="8477"/>
        <v>#N/A</v>
      </c>
      <c r="BV15702" s="58" t="e">
        <f t="shared" si="8478"/>
        <v>#N/A</v>
      </c>
      <c r="BW15702" s="60" t="e">
        <f t="shared" si="8494"/>
        <v>#N/A</v>
      </c>
      <c r="BX15702" s="58" t="e">
        <f t="shared" si="8479"/>
        <v>#N/A</v>
      </c>
      <c r="BY15702" s="60" t="e">
        <f t="shared" si="8495"/>
        <v>#N/A</v>
      </c>
      <c r="BZ15702" s="60" t="e">
        <f t="shared" si="8496"/>
        <v>#N/A</v>
      </c>
      <c r="CA15702" s="60" t="e">
        <f t="shared" si="8497"/>
        <v>#N/A</v>
      </c>
      <c r="CB15702" s="58" t="e">
        <f t="shared" si="8480"/>
        <v>#DIV/0!</v>
      </c>
      <c r="CC15702" s="60" t="e">
        <f t="shared" si="8498"/>
        <v>#DIV/0!</v>
      </c>
      <c r="CD15702" s="60" t="e">
        <f t="shared" si="8499"/>
        <v>#DIV/0!</v>
      </c>
      <c r="CE15702" s="60" t="e">
        <f t="shared" si="8500"/>
        <v>#DIV/0!</v>
      </c>
      <c r="CF15702" s="52" t="e">
        <f t="shared" si="8501"/>
        <v>#N/A</v>
      </c>
      <c r="CG15702" s="52" t="e">
        <f t="shared" si="8502"/>
        <v>#N/A</v>
      </c>
      <c r="CH15702" s="60" t="e">
        <f t="shared" si="8503"/>
        <v>#DIV/0!</v>
      </c>
      <c r="CI15702" s="60" t="e">
        <f t="shared" si="8504"/>
        <v>#DIV/0!</v>
      </c>
      <c r="CJ15702" s="60" t="e">
        <f t="shared" si="8505"/>
        <v>#N/A</v>
      </c>
      <c r="CK15702" s="60" t="e">
        <f t="shared" si="8505"/>
        <v>#N/A</v>
      </c>
      <c r="CL15702" s="60" t="e">
        <f t="shared" si="8505"/>
        <v>#DIV/0!</v>
      </c>
      <c r="CM15702" s="60" t="e">
        <f t="shared" si="8481"/>
        <v>#DIV/0!</v>
      </c>
      <c r="CN15702" s="60" t="e">
        <f t="shared" si="8506"/>
        <v>#N/A</v>
      </c>
      <c r="CO15702" s="60" t="e">
        <f t="shared" si="8507"/>
        <v>#DIV/0!</v>
      </c>
      <c r="CP15702" s="60" t="str">
        <f t="shared" si="8482"/>
        <v/>
      </c>
      <c r="CQ15702" s="60"/>
      <c r="CR15702" s="44"/>
      <c r="CS15702" s="58" t="e">
        <f t="shared" si="8483"/>
        <v>#N/A</v>
      </c>
      <c r="CT15702" s="58" t="e">
        <f t="shared" si="8484"/>
        <v>#N/A</v>
      </c>
      <c r="CU15702" s="58" t="e">
        <f t="shared" si="8485"/>
        <v>#DIV/0!</v>
      </c>
      <c r="CV15702" s="60" t="e">
        <f t="shared" si="8508"/>
        <v>#N/A</v>
      </c>
      <c r="CW15702" s="60">
        <f t="shared" si="8486"/>
        <v>1</v>
      </c>
      <c r="CX15702" s="60" t="e">
        <f t="shared" si="8509"/>
        <v>#DIV/0!</v>
      </c>
      <c r="CY15702" s="60" t="e">
        <f t="shared" si="8487"/>
        <v>#N/A</v>
      </c>
      <c r="CZ15702" s="60" t="e">
        <f t="shared" si="8488"/>
        <v>#N/A</v>
      </c>
      <c r="DA15702" s="60" t="e">
        <f t="shared" si="8510"/>
        <v>#DIV/0!</v>
      </c>
      <c r="DB15702" s="60" t="e">
        <f t="shared" si="8510"/>
        <v>#N/A</v>
      </c>
      <c r="DC15702" s="60" t="e">
        <f t="shared" si="8489"/>
        <v>#DIV/0!</v>
      </c>
      <c r="DD15702" s="60" t="e">
        <f t="shared" si="8511"/>
        <v>#N/A</v>
      </c>
      <c r="DE15702" s="60" t="e">
        <f t="shared" si="8512"/>
        <v>#N/A</v>
      </c>
      <c r="DF15702" s="60" t="str">
        <f t="shared" si="8490"/>
        <v/>
      </c>
    </row>
    <row r="15703" spans="66:110" s="1" customFormat="1" x14ac:dyDescent="0.3">
      <c r="BN15703" s="58" t="e">
        <f t="shared" si="8473"/>
        <v>#N/A</v>
      </c>
      <c r="BO15703" s="59" t="e">
        <f t="shared" si="8474"/>
        <v>#N/A</v>
      </c>
      <c r="BP15703" s="58" t="e">
        <f t="shared" si="8475"/>
        <v>#DIV/0!</v>
      </c>
      <c r="BQ15703" s="60" t="e">
        <f t="shared" si="8491"/>
        <v>#DIV/0!</v>
      </c>
      <c r="BR15703" s="58" t="e">
        <f t="shared" si="8476"/>
        <v>#N/A</v>
      </c>
      <c r="BS15703" s="60" t="e">
        <f t="shared" si="8492"/>
        <v>#N/A</v>
      </c>
      <c r="BT15703" s="60" t="e">
        <f t="shared" si="8493"/>
        <v>#DIV/0!</v>
      </c>
      <c r="BU15703" s="58" t="e">
        <f t="shared" si="8477"/>
        <v>#N/A</v>
      </c>
      <c r="BV15703" s="58" t="e">
        <f t="shared" si="8478"/>
        <v>#N/A</v>
      </c>
      <c r="BW15703" s="60" t="e">
        <f t="shared" si="8494"/>
        <v>#N/A</v>
      </c>
      <c r="BX15703" s="58" t="e">
        <f t="shared" si="8479"/>
        <v>#N/A</v>
      </c>
      <c r="BY15703" s="60" t="e">
        <f t="shared" si="8495"/>
        <v>#N/A</v>
      </c>
      <c r="BZ15703" s="60" t="e">
        <f t="shared" si="8496"/>
        <v>#N/A</v>
      </c>
      <c r="CA15703" s="60" t="e">
        <f t="shared" si="8497"/>
        <v>#N/A</v>
      </c>
      <c r="CB15703" s="58" t="e">
        <f t="shared" si="8480"/>
        <v>#DIV/0!</v>
      </c>
      <c r="CC15703" s="60" t="e">
        <f t="shared" si="8498"/>
        <v>#DIV/0!</v>
      </c>
      <c r="CD15703" s="60" t="e">
        <f t="shared" si="8499"/>
        <v>#DIV/0!</v>
      </c>
      <c r="CE15703" s="60" t="e">
        <f t="shared" si="8500"/>
        <v>#DIV/0!</v>
      </c>
      <c r="CF15703" s="52" t="e">
        <f t="shared" si="8501"/>
        <v>#N/A</v>
      </c>
      <c r="CG15703" s="52" t="e">
        <f t="shared" si="8502"/>
        <v>#N/A</v>
      </c>
      <c r="CH15703" s="60" t="e">
        <f t="shared" si="8503"/>
        <v>#DIV/0!</v>
      </c>
      <c r="CI15703" s="60" t="e">
        <f t="shared" si="8504"/>
        <v>#DIV/0!</v>
      </c>
      <c r="CJ15703" s="60" t="e">
        <f t="shared" si="8505"/>
        <v>#N/A</v>
      </c>
      <c r="CK15703" s="60" t="e">
        <f t="shared" si="8505"/>
        <v>#N/A</v>
      </c>
      <c r="CL15703" s="60" t="e">
        <f t="shared" si="8505"/>
        <v>#DIV/0!</v>
      </c>
      <c r="CM15703" s="60" t="e">
        <f t="shared" si="8481"/>
        <v>#DIV/0!</v>
      </c>
      <c r="CN15703" s="60" t="e">
        <f t="shared" si="8506"/>
        <v>#N/A</v>
      </c>
      <c r="CO15703" s="60" t="e">
        <f t="shared" si="8507"/>
        <v>#DIV/0!</v>
      </c>
      <c r="CP15703" s="60" t="str">
        <f t="shared" si="8482"/>
        <v/>
      </c>
      <c r="CQ15703" s="60"/>
      <c r="CR15703" s="44"/>
      <c r="CS15703" s="58" t="e">
        <f t="shared" si="8483"/>
        <v>#N/A</v>
      </c>
      <c r="CT15703" s="58" t="e">
        <f t="shared" si="8484"/>
        <v>#N/A</v>
      </c>
      <c r="CU15703" s="58" t="e">
        <f t="shared" si="8485"/>
        <v>#DIV/0!</v>
      </c>
      <c r="CV15703" s="60" t="e">
        <f t="shared" si="8508"/>
        <v>#N/A</v>
      </c>
      <c r="CW15703" s="60">
        <f t="shared" si="8486"/>
        <v>1</v>
      </c>
      <c r="CX15703" s="60" t="e">
        <f t="shared" si="8509"/>
        <v>#DIV/0!</v>
      </c>
      <c r="CY15703" s="60" t="e">
        <f t="shared" si="8487"/>
        <v>#N/A</v>
      </c>
      <c r="CZ15703" s="60" t="e">
        <f t="shared" si="8488"/>
        <v>#N/A</v>
      </c>
      <c r="DA15703" s="60" t="e">
        <f t="shared" si="8510"/>
        <v>#DIV/0!</v>
      </c>
      <c r="DB15703" s="60" t="e">
        <f t="shared" si="8510"/>
        <v>#N/A</v>
      </c>
      <c r="DC15703" s="60" t="e">
        <f t="shared" si="8489"/>
        <v>#DIV/0!</v>
      </c>
      <c r="DD15703" s="60" t="e">
        <f t="shared" si="8511"/>
        <v>#N/A</v>
      </c>
      <c r="DE15703" s="60" t="e">
        <f t="shared" si="8512"/>
        <v>#N/A</v>
      </c>
      <c r="DF15703" s="60" t="str">
        <f t="shared" si="8490"/>
        <v/>
      </c>
    </row>
    <row r="15704" spans="66:110" s="1" customFormat="1" x14ac:dyDescent="0.3">
      <c r="BN15704" s="58" t="e">
        <f t="shared" si="8473"/>
        <v>#N/A</v>
      </c>
      <c r="BO15704" s="59" t="e">
        <f t="shared" si="8474"/>
        <v>#N/A</v>
      </c>
      <c r="BP15704" s="58" t="e">
        <f t="shared" si="8475"/>
        <v>#DIV/0!</v>
      </c>
      <c r="BQ15704" s="60" t="e">
        <f t="shared" si="8491"/>
        <v>#DIV/0!</v>
      </c>
      <c r="BR15704" s="58" t="e">
        <f t="shared" si="8476"/>
        <v>#N/A</v>
      </c>
      <c r="BS15704" s="60" t="e">
        <f t="shared" si="8492"/>
        <v>#N/A</v>
      </c>
      <c r="BT15704" s="60" t="e">
        <f t="shared" si="8493"/>
        <v>#DIV/0!</v>
      </c>
      <c r="BU15704" s="58" t="e">
        <f t="shared" si="8477"/>
        <v>#N/A</v>
      </c>
      <c r="BV15704" s="58" t="e">
        <f t="shared" si="8478"/>
        <v>#N/A</v>
      </c>
      <c r="BW15704" s="60" t="e">
        <f t="shared" si="8494"/>
        <v>#N/A</v>
      </c>
      <c r="BX15704" s="58" t="e">
        <f t="shared" si="8479"/>
        <v>#N/A</v>
      </c>
      <c r="BY15704" s="60" t="e">
        <f t="shared" si="8495"/>
        <v>#N/A</v>
      </c>
      <c r="BZ15704" s="60" t="e">
        <f t="shared" si="8496"/>
        <v>#N/A</v>
      </c>
      <c r="CA15704" s="60" t="e">
        <f t="shared" si="8497"/>
        <v>#N/A</v>
      </c>
      <c r="CB15704" s="58" t="e">
        <f t="shared" si="8480"/>
        <v>#DIV/0!</v>
      </c>
      <c r="CC15704" s="60" t="e">
        <f t="shared" si="8498"/>
        <v>#DIV/0!</v>
      </c>
      <c r="CD15704" s="60" t="e">
        <f t="shared" si="8499"/>
        <v>#DIV/0!</v>
      </c>
      <c r="CE15704" s="60" t="e">
        <f t="shared" si="8500"/>
        <v>#DIV/0!</v>
      </c>
      <c r="CF15704" s="52" t="e">
        <f t="shared" si="8501"/>
        <v>#N/A</v>
      </c>
      <c r="CG15704" s="52" t="e">
        <f t="shared" si="8502"/>
        <v>#N/A</v>
      </c>
      <c r="CH15704" s="60" t="e">
        <f t="shared" si="8503"/>
        <v>#DIV/0!</v>
      </c>
      <c r="CI15704" s="60" t="e">
        <f t="shared" si="8504"/>
        <v>#DIV/0!</v>
      </c>
      <c r="CJ15704" s="60" t="e">
        <f t="shared" si="8505"/>
        <v>#N/A</v>
      </c>
      <c r="CK15704" s="60" t="e">
        <f t="shared" si="8505"/>
        <v>#N/A</v>
      </c>
      <c r="CL15704" s="60" t="e">
        <f t="shared" si="8505"/>
        <v>#DIV/0!</v>
      </c>
      <c r="CM15704" s="60" t="e">
        <f t="shared" si="8481"/>
        <v>#DIV/0!</v>
      </c>
      <c r="CN15704" s="60" t="e">
        <f t="shared" si="8506"/>
        <v>#N/A</v>
      </c>
      <c r="CO15704" s="60" t="e">
        <f t="shared" si="8507"/>
        <v>#DIV/0!</v>
      </c>
      <c r="CP15704" s="60" t="str">
        <f t="shared" si="8482"/>
        <v/>
      </c>
      <c r="CQ15704" s="60"/>
      <c r="CR15704" s="44"/>
      <c r="CS15704" s="58" t="e">
        <f t="shared" si="8483"/>
        <v>#N/A</v>
      </c>
      <c r="CT15704" s="58" t="e">
        <f t="shared" si="8484"/>
        <v>#N/A</v>
      </c>
      <c r="CU15704" s="58" t="e">
        <f t="shared" si="8485"/>
        <v>#DIV/0!</v>
      </c>
      <c r="CV15704" s="60" t="e">
        <f t="shared" si="8508"/>
        <v>#N/A</v>
      </c>
      <c r="CW15704" s="60">
        <f t="shared" si="8486"/>
        <v>1</v>
      </c>
      <c r="CX15704" s="60" t="e">
        <f t="shared" si="8509"/>
        <v>#DIV/0!</v>
      </c>
      <c r="CY15704" s="60" t="e">
        <f t="shared" si="8487"/>
        <v>#N/A</v>
      </c>
      <c r="CZ15704" s="60" t="e">
        <f t="shared" si="8488"/>
        <v>#N/A</v>
      </c>
      <c r="DA15704" s="60" t="e">
        <f t="shared" si="8510"/>
        <v>#DIV/0!</v>
      </c>
      <c r="DB15704" s="60" t="e">
        <f t="shared" si="8510"/>
        <v>#N/A</v>
      </c>
      <c r="DC15704" s="60" t="e">
        <f t="shared" si="8489"/>
        <v>#DIV/0!</v>
      </c>
      <c r="DD15704" s="60" t="e">
        <f t="shared" si="8511"/>
        <v>#N/A</v>
      </c>
      <c r="DE15704" s="60" t="e">
        <f t="shared" si="8512"/>
        <v>#N/A</v>
      </c>
      <c r="DF15704" s="60" t="str">
        <f t="shared" si="8490"/>
        <v/>
      </c>
    </row>
    <row r="15705" spans="66:110" s="1" customFormat="1" x14ac:dyDescent="0.3">
      <c r="BN15705" s="58" t="e">
        <f t="shared" si="8473"/>
        <v>#N/A</v>
      </c>
      <c r="BO15705" s="59" t="e">
        <f t="shared" si="8474"/>
        <v>#N/A</v>
      </c>
      <c r="BP15705" s="58" t="e">
        <f t="shared" si="8475"/>
        <v>#DIV/0!</v>
      </c>
      <c r="BQ15705" s="60" t="e">
        <f t="shared" si="8491"/>
        <v>#DIV/0!</v>
      </c>
      <c r="BR15705" s="58" t="e">
        <f t="shared" si="8476"/>
        <v>#N/A</v>
      </c>
      <c r="BS15705" s="60" t="e">
        <f t="shared" si="8492"/>
        <v>#N/A</v>
      </c>
      <c r="BT15705" s="60" t="e">
        <f t="shared" si="8493"/>
        <v>#DIV/0!</v>
      </c>
      <c r="BU15705" s="58" t="e">
        <f t="shared" si="8477"/>
        <v>#N/A</v>
      </c>
      <c r="BV15705" s="58" t="e">
        <f t="shared" si="8478"/>
        <v>#N/A</v>
      </c>
      <c r="BW15705" s="60" t="e">
        <f t="shared" si="8494"/>
        <v>#N/A</v>
      </c>
      <c r="BX15705" s="58" t="e">
        <f t="shared" si="8479"/>
        <v>#N/A</v>
      </c>
      <c r="BY15705" s="60" t="e">
        <f t="shared" si="8495"/>
        <v>#N/A</v>
      </c>
      <c r="BZ15705" s="60" t="e">
        <f t="shared" si="8496"/>
        <v>#N/A</v>
      </c>
      <c r="CA15705" s="60" t="e">
        <f t="shared" si="8497"/>
        <v>#N/A</v>
      </c>
      <c r="CB15705" s="58" t="e">
        <f t="shared" si="8480"/>
        <v>#DIV/0!</v>
      </c>
      <c r="CC15705" s="60" t="e">
        <f t="shared" si="8498"/>
        <v>#DIV/0!</v>
      </c>
      <c r="CD15705" s="60" t="e">
        <f t="shared" si="8499"/>
        <v>#DIV/0!</v>
      </c>
      <c r="CE15705" s="60" t="e">
        <f t="shared" si="8500"/>
        <v>#DIV/0!</v>
      </c>
      <c r="CF15705" s="52" t="e">
        <f t="shared" si="8501"/>
        <v>#N/A</v>
      </c>
      <c r="CG15705" s="52" t="e">
        <f t="shared" si="8502"/>
        <v>#N/A</v>
      </c>
      <c r="CH15705" s="60" t="e">
        <f t="shared" si="8503"/>
        <v>#DIV/0!</v>
      </c>
      <c r="CI15705" s="60" t="e">
        <f t="shared" si="8504"/>
        <v>#DIV/0!</v>
      </c>
      <c r="CJ15705" s="60" t="e">
        <f t="shared" si="8505"/>
        <v>#N/A</v>
      </c>
      <c r="CK15705" s="60" t="e">
        <f t="shared" si="8505"/>
        <v>#N/A</v>
      </c>
      <c r="CL15705" s="60" t="e">
        <f t="shared" si="8505"/>
        <v>#DIV/0!</v>
      </c>
      <c r="CM15705" s="60" t="e">
        <f t="shared" si="8481"/>
        <v>#DIV/0!</v>
      </c>
      <c r="CN15705" s="60" t="e">
        <f t="shared" si="8506"/>
        <v>#N/A</v>
      </c>
      <c r="CO15705" s="60" t="e">
        <f t="shared" si="8507"/>
        <v>#DIV/0!</v>
      </c>
      <c r="CP15705" s="60" t="str">
        <f t="shared" si="8482"/>
        <v/>
      </c>
      <c r="CQ15705" s="60"/>
      <c r="CR15705" s="44"/>
      <c r="CS15705" s="58" t="e">
        <f t="shared" si="8483"/>
        <v>#N/A</v>
      </c>
      <c r="CT15705" s="58" t="e">
        <f t="shared" si="8484"/>
        <v>#N/A</v>
      </c>
      <c r="CU15705" s="58" t="e">
        <f t="shared" si="8485"/>
        <v>#DIV/0!</v>
      </c>
      <c r="CV15705" s="60" t="e">
        <f t="shared" si="8508"/>
        <v>#N/A</v>
      </c>
      <c r="CW15705" s="60">
        <f t="shared" si="8486"/>
        <v>1</v>
      </c>
      <c r="CX15705" s="60" t="e">
        <f t="shared" si="8509"/>
        <v>#DIV/0!</v>
      </c>
      <c r="CY15705" s="60" t="e">
        <f t="shared" si="8487"/>
        <v>#N/A</v>
      </c>
      <c r="CZ15705" s="60" t="e">
        <f t="shared" si="8488"/>
        <v>#N/A</v>
      </c>
      <c r="DA15705" s="60" t="e">
        <f t="shared" si="8510"/>
        <v>#DIV/0!</v>
      </c>
      <c r="DB15705" s="60" t="e">
        <f t="shared" si="8510"/>
        <v>#N/A</v>
      </c>
      <c r="DC15705" s="60" t="e">
        <f t="shared" si="8489"/>
        <v>#DIV/0!</v>
      </c>
      <c r="DD15705" s="60" t="e">
        <f t="shared" si="8511"/>
        <v>#N/A</v>
      </c>
      <c r="DE15705" s="60" t="e">
        <f t="shared" si="8512"/>
        <v>#N/A</v>
      </c>
      <c r="DF15705" s="60" t="str">
        <f t="shared" si="8490"/>
        <v/>
      </c>
    </row>
    <row r="15706" spans="66:110" s="1" customFormat="1" x14ac:dyDescent="0.3">
      <c r="BN15706" s="58" t="e">
        <f t="shared" si="8473"/>
        <v>#N/A</v>
      </c>
      <c r="BO15706" s="59" t="e">
        <f t="shared" si="8474"/>
        <v>#N/A</v>
      </c>
      <c r="BP15706" s="58" t="e">
        <f t="shared" si="8475"/>
        <v>#DIV/0!</v>
      </c>
      <c r="BQ15706" s="60" t="e">
        <f t="shared" si="8491"/>
        <v>#DIV/0!</v>
      </c>
      <c r="BR15706" s="58" t="e">
        <f t="shared" si="8476"/>
        <v>#N/A</v>
      </c>
      <c r="BS15706" s="60" t="e">
        <f t="shared" si="8492"/>
        <v>#N/A</v>
      </c>
      <c r="BT15706" s="60" t="e">
        <f t="shared" si="8493"/>
        <v>#DIV/0!</v>
      </c>
      <c r="BU15706" s="58" t="e">
        <f t="shared" si="8477"/>
        <v>#N/A</v>
      </c>
      <c r="BV15706" s="58" t="e">
        <f t="shared" si="8478"/>
        <v>#N/A</v>
      </c>
      <c r="BW15706" s="60" t="e">
        <f t="shared" si="8494"/>
        <v>#N/A</v>
      </c>
      <c r="BX15706" s="58" t="e">
        <f t="shared" si="8479"/>
        <v>#N/A</v>
      </c>
      <c r="BY15706" s="60" t="e">
        <f t="shared" si="8495"/>
        <v>#N/A</v>
      </c>
      <c r="BZ15706" s="60" t="e">
        <f t="shared" si="8496"/>
        <v>#N/A</v>
      </c>
      <c r="CA15706" s="60" t="e">
        <f t="shared" si="8497"/>
        <v>#N/A</v>
      </c>
      <c r="CB15706" s="58" t="e">
        <f t="shared" si="8480"/>
        <v>#DIV/0!</v>
      </c>
      <c r="CC15706" s="60" t="e">
        <f t="shared" si="8498"/>
        <v>#DIV/0!</v>
      </c>
      <c r="CD15706" s="60" t="e">
        <f t="shared" si="8499"/>
        <v>#DIV/0!</v>
      </c>
      <c r="CE15706" s="60" t="e">
        <f t="shared" si="8500"/>
        <v>#DIV/0!</v>
      </c>
      <c r="CF15706" s="52" t="e">
        <f t="shared" si="8501"/>
        <v>#N/A</v>
      </c>
      <c r="CG15706" s="52" t="e">
        <f t="shared" si="8502"/>
        <v>#N/A</v>
      </c>
      <c r="CH15706" s="60" t="e">
        <f t="shared" si="8503"/>
        <v>#DIV/0!</v>
      </c>
      <c r="CI15706" s="60" t="e">
        <f t="shared" si="8504"/>
        <v>#DIV/0!</v>
      </c>
      <c r="CJ15706" s="60" t="e">
        <f t="shared" si="8505"/>
        <v>#N/A</v>
      </c>
      <c r="CK15706" s="60" t="e">
        <f t="shared" si="8505"/>
        <v>#N/A</v>
      </c>
      <c r="CL15706" s="60" t="e">
        <f t="shared" si="8505"/>
        <v>#DIV/0!</v>
      </c>
      <c r="CM15706" s="60" t="e">
        <f t="shared" si="8481"/>
        <v>#DIV/0!</v>
      </c>
      <c r="CN15706" s="60" t="e">
        <f t="shared" si="8506"/>
        <v>#N/A</v>
      </c>
      <c r="CO15706" s="60" t="e">
        <f t="shared" si="8507"/>
        <v>#DIV/0!</v>
      </c>
      <c r="CP15706" s="60" t="str">
        <f t="shared" si="8482"/>
        <v/>
      </c>
      <c r="CQ15706" s="60"/>
      <c r="CR15706" s="44"/>
      <c r="CS15706" s="58" t="e">
        <f t="shared" si="8483"/>
        <v>#N/A</v>
      </c>
      <c r="CT15706" s="58" t="e">
        <f t="shared" si="8484"/>
        <v>#N/A</v>
      </c>
      <c r="CU15706" s="58" t="e">
        <f t="shared" si="8485"/>
        <v>#DIV/0!</v>
      </c>
      <c r="CV15706" s="60" t="e">
        <f t="shared" si="8508"/>
        <v>#N/A</v>
      </c>
      <c r="CW15706" s="60">
        <f t="shared" si="8486"/>
        <v>1</v>
      </c>
      <c r="CX15706" s="60" t="e">
        <f t="shared" si="8509"/>
        <v>#DIV/0!</v>
      </c>
      <c r="CY15706" s="60" t="e">
        <f t="shared" si="8487"/>
        <v>#N/A</v>
      </c>
      <c r="CZ15706" s="60" t="e">
        <f t="shared" si="8488"/>
        <v>#N/A</v>
      </c>
      <c r="DA15706" s="60" t="e">
        <f t="shared" si="8510"/>
        <v>#DIV/0!</v>
      </c>
      <c r="DB15706" s="60" t="e">
        <f t="shared" si="8510"/>
        <v>#N/A</v>
      </c>
      <c r="DC15706" s="60" t="e">
        <f t="shared" si="8489"/>
        <v>#DIV/0!</v>
      </c>
      <c r="DD15706" s="60" t="e">
        <f t="shared" si="8511"/>
        <v>#N/A</v>
      </c>
      <c r="DE15706" s="60" t="e">
        <f t="shared" si="8512"/>
        <v>#N/A</v>
      </c>
      <c r="DF15706" s="60" t="str">
        <f t="shared" si="8490"/>
        <v/>
      </c>
    </row>
    <row r="15707" spans="66:110" s="1" customFormat="1" x14ac:dyDescent="0.3">
      <c r="BN15707" s="58" t="e">
        <f t="shared" si="8473"/>
        <v>#N/A</v>
      </c>
      <c r="BO15707" s="59" t="e">
        <f t="shared" si="8474"/>
        <v>#N/A</v>
      </c>
      <c r="BP15707" s="58" t="e">
        <f t="shared" si="8475"/>
        <v>#DIV/0!</v>
      </c>
      <c r="BQ15707" s="60" t="e">
        <f t="shared" si="8491"/>
        <v>#DIV/0!</v>
      </c>
      <c r="BR15707" s="58" t="e">
        <f t="shared" si="8476"/>
        <v>#N/A</v>
      </c>
      <c r="BS15707" s="60" t="e">
        <f t="shared" si="8492"/>
        <v>#N/A</v>
      </c>
      <c r="BT15707" s="60" t="e">
        <f t="shared" si="8493"/>
        <v>#DIV/0!</v>
      </c>
      <c r="BU15707" s="58" t="e">
        <f t="shared" si="8477"/>
        <v>#N/A</v>
      </c>
      <c r="BV15707" s="58" t="e">
        <f t="shared" si="8478"/>
        <v>#N/A</v>
      </c>
      <c r="BW15707" s="60" t="e">
        <f t="shared" si="8494"/>
        <v>#N/A</v>
      </c>
      <c r="BX15707" s="58" t="e">
        <f t="shared" si="8479"/>
        <v>#N/A</v>
      </c>
      <c r="BY15707" s="60" t="e">
        <f t="shared" si="8495"/>
        <v>#N/A</v>
      </c>
      <c r="BZ15707" s="60" t="e">
        <f t="shared" si="8496"/>
        <v>#N/A</v>
      </c>
      <c r="CA15707" s="60" t="e">
        <f t="shared" si="8497"/>
        <v>#N/A</v>
      </c>
      <c r="CB15707" s="58" t="e">
        <f t="shared" si="8480"/>
        <v>#DIV/0!</v>
      </c>
      <c r="CC15707" s="60" t="e">
        <f t="shared" si="8498"/>
        <v>#DIV/0!</v>
      </c>
      <c r="CD15707" s="60" t="e">
        <f t="shared" si="8499"/>
        <v>#DIV/0!</v>
      </c>
      <c r="CE15707" s="60" t="e">
        <f t="shared" si="8500"/>
        <v>#DIV/0!</v>
      </c>
      <c r="CF15707" s="52" t="e">
        <f t="shared" si="8501"/>
        <v>#N/A</v>
      </c>
      <c r="CG15707" s="52" t="e">
        <f t="shared" si="8502"/>
        <v>#N/A</v>
      </c>
      <c r="CH15707" s="60" t="e">
        <f t="shared" si="8503"/>
        <v>#DIV/0!</v>
      </c>
      <c r="CI15707" s="60" t="e">
        <f t="shared" si="8504"/>
        <v>#DIV/0!</v>
      </c>
      <c r="CJ15707" s="60" t="e">
        <f t="shared" si="8505"/>
        <v>#N/A</v>
      </c>
      <c r="CK15707" s="60" t="e">
        <f t="shared" si="8505"/>
        <v>#N/A</v>
      </c>
      <c r="CL15707" s="60" t="e">
        <f t="shared" si="8505"/>
        <v>#DIV/0!</v>
      </c>
      <c r="CM15707" s="60" t="e">
        <f t="shared" si="8481"/>
        <v>#DIV/0!</v>
      </c>
      <c r="CN15707" s="60" t="e">
        <f t="shared" si="8506"/>
        <v>#N/A</v>
      </c>
      <c r="CO15707" s="60" t="e">
        <f t="shared" si="8507"/>
        <v>#DIV/0!</v>
      </c>
      <c r="CP15707" s="60" t="str">
        <f t="shared" si="8482"/>
        <v/>
      </c>
      <c r="CQ15707" s="60"/>
      <c r="CR15707" s="44"/>
      <c r="CS15707" s="58" t="e">
        <f t="shared" si="8483"/>
        <v>#N/A</v>
      </c>
      <c r="CT15707" s="58" t="e">
        <f t="shared" si="8484"/>
        <v>#N/A</v>
      </c>
      <c r="CU15707" s="58" t="e">
        <f t="shared" si="8485"/>
        <v>#DIV/0!</v>
      </c>
      <c r="CV15707" s="60" t="e">
        <f t="shared" si="8508"/>
        <v>#N/A</v>
      </c>
      <c r="CW15707" s="60">
        <f t="shared" si="8486"/>
        <v>1</v>
      </c>
      <c r="CX15707" s="60" t="e">
        <f t="shared" si="8509"/>
        <v>#DIV/0!</v>
      </c>
      <c r="CY15707" s="60" t="e">
        <f t="shared" si="8487"/>
        <v>#N/A</v>
      </c>
      <c r="CZ15707" s="60" t="e">
        <f t="shared" si="8488"/>
        <v>#N/A</v>
      </c>
      <c r="DA15707" s="60" t="e">
        <f t="shared" si="8510"/>
        <v>#DIV/0!</v>
      </c>
      <c r="DB15707" s="60" t="e">
        <f t="shared" si="8510"/>
        <v>#N/A</v>
      </c>
      <c r="DC15707" s="60" t="e">
        <f t="shared" si="8489"/>
        <v>#DIV/0!</v>
      </c>
      <c r="DD15707" s="60" t="e">
        <f t="shared" si="8511"/>
        <v>#N/A</v>
      </c>
      <c r="DE15707" s="60" t="e">
        <f t="shared" si="8512"/>
        <v>#N/A</v>
      </c>
      <c r="DF15707" s="60" t="str">
        <f t="shared" si="8490"/>
        <v/>
      </c>
    </row>
    <row r="15708" spans="66:110" s="1" customFormat="1" x14ac:dyDescent="0.3">
      <c r="BN15708" s="58" t="e">
        <f t="shared" ref="BN15708:BN15771" si="8513">BN14165</f>
        <v>#N/A</v>
      </c>
      <c r="BO15708" s="59" t="e">
        <f t="shared" ref="BO15708:BO15771" si="8514">Tmax11C/BN15708</f>
        <v>#N/A</v>
      </c>
      <c r="BP15708" s="58" t="e">
        <f t="shared" ref="BP15708:BP15771" si="8515">2*k*Tmax11C/Eeff11</f>
        <v>#DIV/0!</v>
      </c>
      <c r="BQ15708" s="60" t="e">
        <f t="shared" si="8491"/>
        <v>#DIV/0!</v>
      </c>
      <c r="BR15708" s="58" t="e">
        <f t="shared" ref="BR15708:BR15771" si="8516">2*k*BN15708/Eeff11</f>
        <v>#N/A</v>
      </c>
      <c r="BS15708" s="60" t="e">
        <f t="shared" si="8492"/>
        <v>#N/A</v>
      </c>
      <c r="BT15708" s="60" t="e">
        <f t="shared" si="8493"/>
        <v>#DIV/0!</v>
      </c>
      <c r="BU15708" s="58" t="e">
        <f t="shared" ref="BU15708:BU15771" si="8517">(-1)*(BN15708/Tmax11C)^2</f>
        <v>#N/A</v>
      </c>
      <c r="BV15708" s="58" t="e">
        <f t="shared" ref="BV15708:BV15771" si="8518">(Eeff11*(BN15708-Tmax11C))/(k*BN15708*Tmax11C)</f>
        <v>#N/A</v>
      </c>
      <c r="BW15708" s="60" t="e">
        <f t="shared" si="8494"/>
        <v>#N/A</v>
      </c>
      <c r="BX15708" s="58" t="e">
        <f t="shared" ref="BX15708:BX15771" si="8519">ΔΕ11/(2*k*BN15708)</f>
        <v>#N/A</v>
      </c>
      <c r="BY15708" s="60" t="e">
        <f t="shared" si="8495"/>
        <v>#N/A</v>
      </c>
      <c r="BZ15708" s="60" t="e">
        <f t="shared" si="8496"/>
        <v>#N/A</v>
      </c>
      <c r="CA15708" s="60" t="e">
        <f t="shared" si="8497"/>
        <v>#N/A</v>
      </c>
      <c r="CB15708" s="58" t="e">
        <f t="shared" ref="CB15708:CB15771" si="8520">ΔΕ11/(2*k*Tmax11C)</f>
        <v>#DIV/0!</v>
      </c>
      <c r="CC15708" s="60" t="e">
        <f t="shared" si="8498"/>
        <v>#DIV/0!</v>
      </c>
      <c r="CD15708" s="60" t="e">
        <f t="shared" si="8499"/>
        <v>#DIV/0!</v>
      </c>
      <c r="CE15708" s="60" t="e">
        <f t="shared" si="8500"/>
        <v>#DIV/0!</v>
      </c>
      <c r="CF15708" s="52" t="e">
        <f t="shared" si="8501"/>
        <v>#N/A</v>
      </c>
      <c r="CG15708" s="52" t="e">
        <f t="shared" si="8502"/>
        <v>#N/A</v>
      </c>
      <c r="CH15708" s="60" t="e">
        <f t="shared" si="8503"/>
        <v>#DIV/0!</v>
      </c>
      <c r="CI15708" s="60" t="e">
        <f t="shared" si="8504"/>
        <v>#DIV/0!</v>
      </c>
      <c r="CJ15708" s="60" t="e">
        <f t="shared" si="8505"/>
        <v>#N/A</v>
      </c>
      <c r="CK15708" s="60" t="e">
        <f t="shared" si="8505"/>
        <v>#N/A</v>
      </c>
      <c r="CL15708" s="60" t="e">
        <f t="shared" si="8505"/>
        <v>#DIV/0!</v>
      </c>
      <c r="CM15708" s="60" t="e">
        <f t="shared" si="8505"/>
        <v>#DIV/0!</v>
      </c>
      <c r="CN15708" s="60" t="e">
        <f t="shared" si="8506"/>
        <v>#N/A</v>
      </c>
      <c r="CO15708" s="60" t="e">
        <f t="shared" si="8507"/>
        <v>#DIV/0!</v>
      </c>
      <c r="CP15708" s="60" t="str">
        <f t="shared" ref="CP15708:CP15771" si="8521">IF(B278="", "", IF(Imax11C="",0, Imax11C*BO15708*BT15708*CN15708/CO15708))</f>
        <v/>
      </c>
      <c r="CQ15708" s="60"/>
      <c r="CR15708" s="44"/>
      <c r="CS15708" s="58" t="e">
        <f t="shared" ref="CS15708:CS15771" si="8522">CS14165</f>
        <v>#N/A</v>
      </c>
      <c r="CT15708" s="58" t="e">
        <f t="shared" ref="CT15708:CT15771" si="8523">2*k*CS15708/_ENE11</f>
        <v>#N/A</v>
      </c>
      <c r="CU15708" s="58" t="e">
        <f t="shared" ref="CU15708:CU15771" si="8524">2*k*Tmax11D/_ENE11</f>
        <v>#DIV/0!</v>
      </c>
      <c r="CV15708" s="60" t="e">
        <f t="shared" si="8508"/>
        <v>#N/A</v>
      </c>
      <c r="CW15708" s="60">
        <f t="shared" ref="CW15708:CW15771" si="8525">(2.6-0.9203*_OR11+0.324*(_OR11^3.338))/(2.6-2.9203*_OR11+0.324*(_OR11^3.338))</f>
        <v>1</v>
      </c>
      <c r="CX15708" s="60" t="e">
        <f t="shared" si="8509"/>
        <v>#DIV/0!</v>
      </c>
      <c r="CY15708" s="60" t="e">
        <f t="shared" ref="CY15708:CY15771" si="8526">(_ENE11*(CS15708-Tmax11D))/(k*CS15708*Tmax11D)</f>
        <v>#N/A</v>
      </c>
      <c r="CZ15708" s="60" t="e">
        <f t="shared" ref="CZ15708:CZ15771" si="8527">(CS15708^2)/((Tmax11D^2)*CW15708)</f>
        <v>#N/A</v>
      </c>
      <c r="DA15708" s="60" t="e">
        <f t="shared" si="8510"/>
        <v>#DIV/0!</v>
      </c>
      <c r="DB15708" s="60" t="e">
        <f t="shared" si="8510"/>
        <v>#N/A</v>
      </c>
      <c r="DC15708" s="60" t="e">
        <f t="shared" ref="DC15708:DC15771" si="8528">DA15708-_OR11</f>
        <v>#DIV/0!</v>
      </c>
      <c r="DD15708" s="60" t="e">
        <f t="shared" si="8511"/>
        <v>#N/A</v>
      </c>
      <c r="DE15708" s="60" t="e">
        <f t="shared" si="8512"/>
        <v>#N/A</v>
      </c>
      <c r="DF15708" s="60" t="str">
        <f t="shared" ref="DF15708:DF15771" si="8529">IF(B278="", "", IF(Imax11D="",0, (Imax11D*(DC15708^2)*DB15708*DE15708)/(DA15708*(DE15708-_OR11)^2)))</f>
        <v/>
      </c>
    </row>
    <row r="15709" spans="66:110" s="1" customFormat="1" x14ac:dyDescent="0.3">
      <c r="BN15709" s="58" t="e">
        <f t="shared" si="8513"/>
        <v>#N/A</v>
      </c>
      <c r="BO15709" s="59" t="e">
        <f t="shared" si="8514"/>
        <v>#N/A</v>
      </c>
      <c r="BP15709" s="58" t="e">
        <f t="shared" si="8515"/>
        <v>#DIV/0!</v>
      </c>
      <c r="BQ15709" s="60" t="e">
        <f t="shared" ref="BQ15709:BQ15772" si="8530">1-BP15709</f>
        <v>#DIV/0!</v>
      </c>
      <c r="BR15709" s="58" t="e">
        <f t="shared" si="8516"/>
        <v>#N/A</v>
      </c>
      <c r="BS15709" s="60" t="e">
        <f t="shared" ref="BS15709:BS15772" si="8531">1-BR15709</f>
        <v>#N/A</v>
      </c>
      <c r="BT15709" s="60" t="e">
        <f t="shared" ref="BT15709:BT15772" si="8532">BQ15709/BS15709</f>
        <v>#DIV/0!</v>
      </c>
      <c r="BU15709" s="58" t="e">
        <f t="shared" si="8517"/>
        <v>#N/A</v>
      </c>
      <c r="BV15709" s="58" t="e">
        <f t="shared" si="8518"/>
        <v>#N/A</v>
      </c>
      <c r="BW15709" s="60" t="e">
        <f t="shared" ref="BW15709:BW15772" si="8533">EXP(BV15709)</f>
        <v>#N/A</v>
      </c>
      <c r="BX15709" s="58" t="e">
        <f t="shared" si="8519"/>
        <v>#N/A</v>
      </c>
      <c r="BY15709" s="60" t="e">
        <f t="shared" ref="BY15709:BY15772" si="8534">EXP(BX15709)</f>
        <v>#N/A</v>
      </c>
      <c r="BZ15709" s="60" t="e">
        <f t="shared" ref="BZ15709:BZ15772" si="8535">(-1)*BX15709</f>
        <v>#N/A</v>
      </c>
      <c r="CA15709" s="60" t="e">
        <f t="shared" ref="CA15709:CA15772" si="8536">EXP(BZ15709)</f>
        <v>#N/A</v>
      </c>
      <c r="CB15709" s="58" t="e">
        <f t="shared" si="8520"/>
        <v>#DIV/0!</v>
      </c>
      <c r="CC15709" s="60" t="e">
        <f t="shared" ref="CC15709:CC15772" si="8537">EXP(CB15709)</f>
        <v>#DIV/0!</v>
      </c>
      <c r="CD15709" s="60" t="e">
        <f t="shared" ref="CD15709:CD15772" si="8538">(-1)*CB15709</f>
        <v>#DIV/0!</v>
      </c>
      <c r="CE15709" s="60" t="e">
        <f t="shared" ref="CE15709:CE15772" si="8539">EXP(CD15709)</f>
        <v>#DIV/0!</v>
      </c>
      <c r="CF15709" s="52" t="e">
        <f t="shared" ref="CF15709:CF15772" si="8540">BU15709*BW15709*CA15709*BS15709</f>
        <v>#N/A</v>
      </c>
      <c r="CG15709" s="52" t="e">
        <f t="shared" ref="CG15709:CG15772" si="8541">BU15709*BW15709*BY15709*BS15709</f>
        <v>#N/A</v>
      </c>
      <c r="CH15709" s="60" t="e">
        <f t="shared" ref="CH15709:CH15772" si="8542">(-1)*BQ15709*CE15709</f>
        <v>#DIV/0!</v>
      </c>
      <c r="CI15709" s="60" t="e">
        <f t="shared" ref="CI15709:CI15772" si="8543">(-1)*BQ15709*CC15709</f>
        <v>#DIV/0!</v>
      </c>
      <c r="CJ15709" s="60" t="e">
        <f t="shared" ref="CJ15709:CM15772" si="8544">EXP(CF15709)</f>
        <v>#N/A</v>
      </c>
      <c r="CK15709" s="60" t="e">
        <f t="shared" si="8544"/>
        <v>#N/A</v>
      </c>
      <c r="CL15709" s="60" t="e">
        <f t="shared" si="8544"/>
        <v>#DIV/0!</v>
      </c>
      <c r="CM15709" s="60" t="e">
        <f t="shared" si="8544"/>
        <v>#DIV/0!</v>
      </c>
      <c r="CN15709" s="60" t="e">
        <f t="shared" ref="CN15709:CN15772" si="8545">CJ15709-CK15709</f>
        <v>#N/A</v>
      </c>
      <c r="CO15709" s="60" t="e">
        <f t="shared" ref="CO15709:CO15772" si="8546">CL15709-CM15709</f>
        <v>#DIV/0!</v>
      </c>
      <c r="CP15709" s="60" t="str">
        <f t="shared" si="8521"/>
        <v/>
      </c>
      <c r="CQ15709" s="60"/>
      <c r="CR15709" s="44"/>
      <c r="CS15709" s="58" t="e">
        <f t="shared" si="8522"/>
        <v>#N/A</v>
      </c>
      <c r="CT15709" s="58" t="e">
        <f t="shared" si="8523"/>
        <v>#N/A</v>
      </c>
      <c r="CU15709" s="58" t="e">
        <f t="shared" si="8524"/>
        <v>#DIV/0!</v>
      </c>
      <c r="CV15709" s="60" t="e">
        <f t="shared" ref="CV15709:CV15772" si="8547">1-CT15709</f>
        <v>#N/A</v>
      </c>
      <c r="CW15709" s="60">
        <f t="shared" si="8525"/>
        <v>1</v>
      </c>
      <c r="CX15709" s="60" t="e">
        <f t="shared" ref="CX15709:CX15772" si="8548">(1-CU15709)/CW15709</f>
        <v>#DIV/0!</v>
      </c>
      <c r="CY15709" s="60" t="e">
        <f t="shared" si="8526"/>
        <v>#N/A</v>
      </c>
      <c r="CZ15709" s="60" t="e">
        <f t="shared" si="8527"/>
        <v>#N/A</v>
      </c>
      <c r="DA15709" s="60" t="e">
        <f t="shared" ref="DA15709:DB15772" si="8549">EXP(CX15709)</f>
        <v>#DIV/0!</v>
      </c>
      <c r="DB15709" s="60" t="e">
        <f t="shared" si="8549"/>
        <v>#N/A</v>
      </c>
      <c r="DC15709" s="60" t="e">
        <f t="shared" si="8528"/>
        <v>#DIV/0!</v>
      </c>
      <c r="DD15709" s="60" t="e">
        <f t="shared" ref="DD15709:DD15772" si="8550">CZ15709*DB15709*CV15709</f>
        <v>#N/A</v>
      </c>
      <c r="DE15709" s="60" t="e">
        <f t="shared" ref="DE15709:DE15772" si="8551">EXP(DD15709)</f>
        <v>#N/A</v>
      </c>
      <c r="DF15709" s="60" t="str">
        <f t="shared" si="8529"/>
        <v/>
      </c>
    </row>
    <row r="15710" spans="66:110" s="1" customFormat="1" x14ac:dyDescent="0.3">
      <c r="BN15710" s="58" t="e">
        <f t="shared" si="8513"/>
        <v>#N/A</v>
      </c>
      <c r="BO15710" s="59" t="e">
        <f t="shared" si="8514"/>
        <v>#N/A</v>
      </c>
      <c r="BP15710" s="58" t="e">
        <f t="shared" si="8515"/>
        <v>#DIV/0!</v>
      </c>
      <c r="BQ15710" s="60" t="e">
        <f t="shared" si="8530"/>
        <v>#DIV/0!</v>
      </c>
      <c r="BR15710" s="58" t="e">
        <f t="shared" si="8516"/>
        <v>#N/A</v>
      </c>
      <c r="BS15710" s="60" t="e">
        <f t="shared" si="8531"/>
        <v>#N/A</v>
      </c>
      <c r="BT15710" s="60" t="e">
        <f t="shared" si="8532"/>
        <v>#DIV/0!</v>
      </c>
      <c r="BU15710" s="58" t="e">
        <f t="shared" si="8517"/>
        <v>#N/A</v>
      </c>
      <c r="BV15710" s="58" t="e">
        <f t="shared" si="8518"/>
        <v>#N/A</v>
      </c>
      <c r="BW15710" s="60" t="e">
        <f t="shared" si="8533"/>
        <v>#N/A</v>
      </c>
      <c r="BX15710" s="58" t="e">
        <f t="shared" si="8519"/>
        <v>#N/A</v>
      </c>
      <c r="BY15710" s="60" t="e">
        <f t="shared" si="8534"/>
        <v>#N/A</v>
      </c>
      <c r="BZ15710" s="60" t="e">
        <f t="shared" si="8535"/>
        <v>#N/A</v>
      </c>
      <c r="CA15710" s="60" t="e">
        <f t="shared" si="8536"/>
        <v>#N/A</v>
      </c>
      <c r="CB15710" s="58" t="e">
        <f t="shared" si="8520"/>
        <v>#DIV/0!</v>
      </c>
      <c r="CC15710" s="60" t="e">
        <f t="shared" si="8537"/>
        <v>#DIV/0!</v>
      </c>
      <c r="CD15710" s="60" t="e">
        <f t="shared" si="8538"/>
        <v>#DIV/0!</v>
      </c>
      <c r="CE15710" s="60" t="e">
        <f t="shared" si="8539"/>
        <v>#DIV/0!</v>
      </c>
      <c r="CF15710" s="52" t="e">
        <f t="shared" si="8540"/>
        <v>#N/A</v>
      </c>
      <c r="CG15710" s="52" t="e">
        <f t="shared" si="8541"/>
        <v>#N/A</v>
      </c>
      <c r="CH15710" s="60" t="e">
        <f t="shared" si="8542"/>
        <v>#DIV/0!</v>
      </c>
      <c r="CI15710" s="60" t="e">
        <f t="shared" si="8543"/>
        <v>#DIV/0!</v>
      </c>
      <c r="CJ15710" s="60" t="e">
        <f t="shared" si="8544"/>
        <v>#N/A</v>
      </c>
      <c r="CK15710" s="60" t="e">
        <f t="shared" si="8544"/>
        <v>#N/A</v>
      </c>
      <c r="CL15710" s="60" t="e">
        <f t="shared" si="8544"/>
        <v>#DIV/0!</v>
      </c>
      <c r="CM15710" s="60" t="e">
        <f t="shared" si="8544"/>
        <v>#DIV/0!</v>
      </c>
      <c r="CN15710" s="60" t="e">
        <f t="shared" si="8545"/>
        <v>#N/A</v>
      </c>
      <c r="CO15710" s="60" t="e">
        <f t="shared" si="8546"/>
        <v>#DIV/0!</v>
      </c>
      <c r="CP15710" s="60" t="str">
        <f t="shared" si="8521"/>
        <v/>
      </c>
      <c r="CQ15710" s="60"/>
      <c r="CR15710" s="44"/>
      <c r="CS15710" s="58" t="e">
        <f t="shared" si="8522"/>
        <v>#N/A</v>
      </c>
      <c r="CT15710" s="58" t="e">
        <f t="shared" si="8523"/>
        <v>#N/A</v>
      </c>
      <c r="CU15710" s="58" t="e">
        <f t="shared" si="8524"/>
        <v>#DIV/0!</v>
      </c>
      <c r="CV15710" s="60" t="e">
        <f t="shared" si="8547"/>
        <v>#N/A</v>
      </c>
      <c r="CW15710" s="60">
        <f t="shared" si="8525"/>
        <v>1</v>
      </c>
      <c r="CX15710" s="60" t="e">
        <f t="shared" si="8548"/>
        <v>#DIV/0!</v>
      </c>
      <c r="CY15710" s="60" t="e">
        <f t="shared" si="8526"/>
        <v>#N/A</v>
      </c>
      <c r="CZ15710" s="60" t="e">
        <f t="shared" si="8527"/>
        <v>#N/A</v>
      </c>
      <c r="DA15710" s="60" t="e">
        <f t="shared" si="8549"/>
        <v>#DIV/0!</v>
      </c>
      <c r="DB15710" s="60" t="e">
        <f t="shared" si="8549"/>
        <v>#N/A</v>
      </c>
      <c r="DC15710" s="60" t="e">
        <f t="shared" si="8528"/>
        <v>#DIV/0!</v>
      </c>
      <c r="DD15710" s="60" t="e">
        <f t="shared" si="8550"/>
        <v>#N/A</v>
      </c>
      <c r="DE15710" s="60" t="e">
        <f t="shared" si="8551"/>
        <v>#N/A</v>
      </c>
      <c r="DF15710" s="60" t="str">
        <f t="shared" si="8529"/>
        <v/>
      </c>
    </row>
    <row r="15711" spans="66:110" s="1" customFormat="1" x14ac:dyDescent="0.3">
      <c r="BN15711" s="58" t="e">
        <f t="shared" si="8513"/>
        <v>#N/A</v>
      </c>
      <c r="BO15711" s="59" t="e">
        <f t="shared" si="8514"/>
        <v>#N/A</v>
      </c>
      <c r="BP15711" s="58" t="e">
        <f t="shared" si="8515"/>
        <v>#DIV/0!</v>
      </c>
      <c r="BQ15711" s="60" t="e">
        <f t="shared" si="8530"/>
        <v>#DIV/0!</v>
      </c>
      <c r="BR15711" s="58" t="e">
        <f t="shared" si="8516"/>
        <v>#N/A</v>
      </c>
      <c r="BS15711" s="60" t="e">
        <f t="shared" si="8531"/>
        <v>#N/A</v>
      </c>
      <c r="BT15711" s="60" t="e">
        <f t="shared" si="8532"/>
        <v>#DIV/0!</v>
      </c>
      <c r="BU15711" s="58" t="e">
        <f t="shared" si="8517"/>
        <v>#N/A</v>
      </c>
      <c r="BV15711" s="58" t="e">
        <f t="shared" si="8518"/>
        <v>#N/A</v>
      </c>
      <c r="BW15711" s="60" t="e">
        <f t="shared" si="8533"/>
        <v>#N/A</v>
      </c>
      <c r="BX15711" s="58" t="e">
        <f t="shared" si="8519"/>
        <v>#N/A</v>
      </c>
      <c r="BY15711" s="60" t="e">
        <f t="shared" si="8534"/>
        <v>#N/A</v>
      </c>
      <c r="BZ15711" s="60" t="e">
        <f t="shared" si="8535"/>
        <v>#N/A</v>
      </c>
      <c r="CA15711" s="60" t="e">
        <f t="shared" si="8536"/>
        <v>#N/A</v>
      </c>
      <c r="CB15711" s="58" t="e">
        <f t="shared" si="8520"/>
        <v>#DIV/0!</v>
      </c>
      <c r="CC15711" s="60" t="e">
        <f t="shared" si="8537"/>
        <v>#DIV/0!</v>
      </c>
      <c r="CD15711" s="60" t="e">
        <f t="shared" si="8538"/>
        <v>#DIV/0!</v>
      </c>
      <c r="CE15711" s="60" t="e">
        <f t="shared" si="8539"/>
        <v>#DIV/0!</v>
      </c>
      <c r="CF15711" s="52" t="e">
        <f t="shared" si="8540"/>
        <v>#N/A</v>
      </c>
      <c r="CG15711" s="52" t="e">
        <f t="shared" si="8541"/>
        <v>#N/A</v>
      </c>
      <c r="CH15711" s="60" t="e">
        <f t="shared" si="8542"/>
        <v>#DIV/0!</v>
      </c>
      <c r="CI15711" s="60" t="e">
        <f t="shared" si="8543"/>
        <v>#DIV/0!</v>
      </c>
      <c r="CJ15711" s="60" t="e">
        <f t="shared" si="8544"/>
        <v>#N/A</v>
      </c>
      <c r="CK15711" s="60" t="e">
        <f t="shared" si="8544"/>
        <v>#N/A</v>
      </c>
      <c r="CL15711" s="60" t="e">
        <f t="shared" si="8544"/>
        <v>#DIV/0!</v>
      </c>
      <c r="CM15711" s="60" t="e">
        <f t="shared" si="8544"/>
        <v>#DIV/0!</v>
      </c>
      <c r="CN15711" s="60" t="e">
        <f t="shared" si="8545"/>
        <v>#N/A</v>
      </c>
      <c r="CO15711" s="60" t="e">
        <f t="shared" si="8546"/>
        <v>#DIV/0!</v>
      </c>
      <c r="CP15711" s="60" t="str">
        <f t="shared" si="8521"/>
        <v/>
      </c>
      <c r="CQ15711" s="60"/>
      <c r="CR15711" s="44"/>
      <c r="CS15711" s="58" t="e">
        <f t="shared" si="8522"/>
        <v>#N/A</v>
      </c>
      <c r="CT15711" s="58" t="e">
        <f t="shared" si="8523"/>
        <v>#N/A</v>
      </c>
      <c r="CU15711" s="58" t="e">
        <f t="shared" si="8524"/>
        <v>#DIV/0!</v>
      </c>
      <c r="CV15711" s="60" t="e">
        <f t="shared" si="8547"/>
        <v>#N/A</v>
      </c>
      <c r="CW15711" s="60">
        <f t="shared" si="8525"/>
        <v>1</v>
      </c>
      <c r="CX15711" s="60" t="e">
        <f t="shared" si="8548"/>
        <v>#DIV/0!</v>
      </c>
      <c r="CY15711" s="60" t="e">
        <f t="shared" si="8526"/>
        <v>#N/A</v>
      </c>
      <c r="CZ15711" s="60" t="e">
        <f t="shared" si="8527"/>
        <v>#N/A</v>
      </c>
      <c r="DA15711" s="60" t="e">
        <f t="shared" si="8549"/>
        <v>#DIV/0!</v>
      </c>
      <c r="DB15711" s="60" t="e">
        <f t="shared" si="8549"/>
        <v>#N/A</v>
      </c>
      <c r="DC15711" s="60" t="e">
        <f t="shared" si="8528"/>
        <v>#DIV/0!</v>
      </c>
      <c r="DD15711" s="60" t="e">
        <f t="shared" si="8550"/>
        <v>#N/A</v>
      </c>
      <c r="DE15711" s="60" t="e">
        <f t="shared" si="8551"/>
        <v>#N/A</v>
      </c>
      <c r="DF15711" s="60" t="str">
        <f t="shared" si="8529"/>
        <v/>
      </c>
    </row>
    <row r="15712" spans="66:110" s="1" customFormat="1" x14ac:dyDescent="0.3">
      <c r="BN15712" s="58" t="e">
        <f t="shared" si="8513"/>
        <v>#N/A</v>
      </c>
      <c r="BO15712" s="59" t="e">
        <f t="shared" si="8514"/>
        <v>#N/A</v>
      </c>
      <c r="BP15712" s="58" t="e">
        <f t="shared" si="8515"/>
        <v>#DIV/0!</v>
      </c>
      <c r="BQ15712" s="60" t="e">
        <f t="shared" si="8530"/>
        <v>#DIV/0!</v>
      </c>
      <c r="BR15712" s="58" t="e">
        <f t="shared" si="8516"/>
        <v>#N/A</v>
      </c>
      <c r="BS15712" s="60" t="e">
        <f t="shared" si="8531"/>
        <v>#N/A</v>
      </c>
      <c r="BT15712" s="60" t="e">
        <f t="shared" si="8532"/>
        <v>#DIV/0!</v>
      </c>
      <c r="BU15712" s="58" t="e">
        <f t="shared" si="8517"/>
        <v>#N/A</v>
      </c>
      <c r="BV15712" s="58" t="e">
        <f t="shared" si="8518"/>
        <v>#N/A</v>
      </c>
      <c r="BW15712" s="60" t="e">
        <f t="shared" si="8533"/>
        <v>#N/A</v>
      </c>
      <c r="BX15712" s="58" t="e">
        <f t="shared" si="8519"/>
        <v>#N/A</v>
      </c>
      <c r="BY15712" s="60" t="e">
        <f t="shared" si="8534"/>
        <v>#N/A</v>
      </c>
      <c r="BZ15712" s="60" t="e">
        <f t="shared" si="8535"/>
        <v>#N/A</v>
      </c>
      <c r="CA15712" s="60" t="e">
        <f t="shared" si="8536"/>
        <v>#N/A</v>
      </c>
      <c r="CB15712" s="58" t="e">
        <f t="shared" si="8520"/>
        <v>#DIV/0!</v>
      </c>
      <c r="CC15712" s="60" t="e">
        <f t="shared" si="8537"/>
        <v>#DIV/0!</v>
      </c>
      <c r="CD15712" s="60" t="e">
        <f t="shared" si="8538"/>
        <v>#DIV/0!</v>
      </c>
      <c r="CE15712" s="60" t="e">
        <f t="shared" si="8539"/>
        <v>#DIV/0!</v>
      </c>
      <c r="CF15712" s="52" t="e">
        <f t="shared" si="8540"/>
        <v>#N/A</v>
      </c>
      <c r="CG15712" s="52" t="e">
        <f t="shared" si="8541"/>
        <v>#N/A</v>
      </c>
      <c r="CH15712" s="60" t="e">
        <f t="shared" si="8542"/>
        <v>#DIV/0!</v>
      </c>
      <c r="CI15712" s="60" t="e">
        <f t="shared" si="8543"/>
        <v>#DIV/0!</v>
      </c>
      <c r="CJ15712" s="60" t="e">
        <f t="shared" si="8544"/>
        <v>#N/A</v>
      </c>
      <c r="CK15712" s="60" t="e">
        <f t="shared" si="8544"/>
        <v>#N/A</v>
      </c>
      <c r="CL15712" s="60" t="e">
        <f t="shared" si="8544"/>
        <v>#DIV/0!</v>
      </c>
      <c r="CM15712" s="60" t="e">
        <f t="shared" si="8544"/>
        <v>#DIV/0!</v>
      </c>
      <c r="CN15712" s="60" t="e">
        <f t="shared" si="8545"/>
        <v>#N/A</v>
      </c>
      <c r="CO15712" s="60" t="e">
        <f t="shared" si="8546"/>
        <v>#DIV/0!</v>
      </c>
      <c r="CP15712" s="60" t="str">
        <f t="shared" si="8521"/>
        <v/>
      </c>
      <c r="CQ15712" s="60"/>
      <c r="CR15712" s="44"/>
      <c r="CS15712" s="58" t="e">
        <f t="shared" si="8522"/>
        <v>#N/A</v>
      </c>
      <c r="CT15712" s="58" t="e">
        <f t="shared" si="8523"/>
        <v>#N/A</v>
      </c>
      <c r="CU15712" s="58" t="e">
        <f t="shared" si="8524"/>
        <v>#DIV/0!</v>
      </c>
      <c r="CV15712" s="60" t="e">
        <f t="shared" si="8547"/>
        <v>#N/A</v>
      </c>
      <c r="CW15712" s="60">
        <f t="shared" si="8525"/>
        <v>1</v>
      </c>
      <c r="CX15712" s="60" t="e">
        <f t="shared" si="8548"/>
        <v>#DIV/0!</v>
      </c>
      <c r="CY15712" s="60" t="e">
        <f t="shared" si="8526"/>
        <v>#N/A</v>
      </c>
      <c r="CZ15712" s="60" t="e">
        <f t="shared" si="8527"/>
        <v>#N/A</v>
      </c>
      <c r="DA15712" s="60" t="e">
        <f t="shared" si="8549"/>
        <v>#DIV/0!</v>
      </c>
      <c r="DB15712" s="60" t="e">
        <f t="shared" si="8549"/>
        <v>#N/A</v>
      </c>
      <c r="DC15712" s="60" t="e">
        <f t="shared" si="8528"/>
        <v>#DIV/0!</v>
      </c>
      <c r="DD15712" s="60" t="e">
        <f t="shared" si="8550"/>
        <v>#N/A</v>
      </c>
      <c r="DE15712" s="60" t="e">
        <f t="shared" si="8551"/>
        <v>#N/A</v>
      </c>
      <c r="DF15712" s="60" t="str">
        <f t="shared" si="8529"/>
        <v/>
      </c>
    </row>
    <row r="15713" spans="66:110" s="1" customFormat="1" x14ac:dyDescent="0.3">
      <c r="BN15713" s="58" t="e">
        <f t="shared" si="8513"/>
        <v>#N/A</v>
      </c>
      <c r="BO15713" s="59" t="e">
        <f t="shared" si="8514"/>
        <v>#N/A</v>
      </c>
      <c r="BP15713" s="58" t="e">
        <f t="shared" si="8515"/>
        <v>#DIV/0!</v>
      </c>
      <c r="BQ15713" s="60" t="e">
        <f t="shared" si="8530"/>
        <v>#DIV/0!</v>
      </c>
      <c r="BR15713" s="58" t="e">
        <f t="shared" si="8516"/>
        <v>#N/A</v>
      </c>
      <c r="BS15713" s="60" t="e">
        <f t="shared" si="8531"/>
        <v>#N/A</v>
      </c>
      <c r="BT15713" s="60" t="e">
        <f t="shared" si="8532"/>
        <v>#DIV/0!</v>
      </c>
      <c r="BU15713" s="58" t="e">
        <f t="shared" si="8517"/>
        <v>#N/A</v>
      </c>
      <c r="BV15713" s="58" t="e">
        <f t="shared" si="8518"/>
        <v>#N/A</v>
      </c>
      <c r="BW15713" s="60" t="e">
        <f t="shared" si="8533"/>
        <v>#N/A</v>
      </c>
      <c r="BX15713" s="58" t="e">
        <f t="shared" si="8519"/>
        <v>#N/A</v>
      </c>
      <c r="BY15713" s="60" t="e">
        <f t="shared" si="8534"/>
        <v>#N/A</v>
      </c>
      <c r="BZ15713" s="60" t="e">
        <f t="shared" si="8535"/>
        <v>#N/A</v>
      </c>
      <c r="CA15713" s="60" t="e">
        <f t="shared" si="8536"/>
        <v>#N/A</v>
      </c>
      <c r="CB15713" s="58" t="e">
        <f t="shared" si="8520"/>
        <v>#DIV/0!</v>
      </c>
      <c r="CC15713" s="60" t="e">
        <f t="shared" si="8537"/>
        <v>#DIV/0!</v>
      </c>
      <c r="CD15713" s="60" t="e">
        <f t="shared" si="8538"/>
        <v>#DIV/0!</v>
      </c>
      <c r="CE15713" s="60" t="e">
        <f t="shared" si="8539"/>
        <v>#DIV/0!</v>
      </c>
      <c r="CF15713" s="52" t="e">
        <f t="shared" si="8540"/>
        <v>#N/A</v>
      </c>
      <c r="CG15713" s="52" t="e">
        <f t="shared" si="8541"/>
        <v>#N/A</v>
      </c>
      <c r="CH15713" s="60" t="e">
        <f t="shared" si="8542"/>
        <v>#DIV/0!</v>
      </c>
      <c r="CI15713" s="60" t="e">
        <f t="shared" si="8543"/>
        <v>#DIV/0!</v>
      </c>
      <c r="CJ15713" s="60" t="e">
        <f t="shared" si="8544"/>
        <v>#N/A</v>
      </c>
      <c r="CK15713" s="60" t="e">
        <f t="shared" si="8544"/>
        <v>#N/A</v>
      </c>
      <c r="CL15713" s="60" t="e">
        <f t="shared" si="8544"/>
        <v>#DIV/0!</v>
      </c>
      <c r="CM15713" s="60" t="e">
        <f t="shared" si="8544"/>
        <v>#DIV/0!</v>
      </c>
      <c r="CN15713" s="60" t="e">
        <f t="shared" si="8545"/>
        <v>#N/A</v>
      </c>
      <c r="CO15713" s="60" t="e">
        <f t="shared" si="8546"/>
        <v>#DIV/0!</v>
      </c>
      <c r="CP15713" s="60" t="str">
        <f t="shared" si="8521"/>
        <v/>
      </c>
      <c r="CQ15713" s="60"/>
      <c r="CR15713" s="44"/>
      <c r="CS15713" s="58" t="e">
        <f t="shared" si="8522"/>
        <v>#N/A</v>
      </c>
      <c r="CT15713" s="58" t="e">
        <f t="shared" si="8523"/>
        <v>#N/A</v>
      </c>
      <c r="CU15713" s="58" t="e">
        <f t="shared" si="8524"/>
        <v>#DIV/0!</v>
      </c>
      <c r="CV15713" s="60" t="e">
        <f t="shared" si="8547"/>
        <v>#N/A</v>
      </c>
      <c r="CW15713" s="60">
        <f t="shared" si="8525"/>
        <v>1</v>
      </c>
      <c r="CX15713" s="60" t="e">
        <f t="shared" si="8548"/>
        <v>#DIV/0!</v>
      </c>
      <c r="CY15713" s="60" t="e">
        <f t="shared" si="8526"/>
        <v>#N/A</v>
      </c>
      <c r="CZ15713" s="60" t="e">
        <f t="shared" si="8527"/>
        <v>#N/A</v>
      </c>
      <c r="DA15713" s="60" t="e">
        <f t="shared" si="8549"/>
        <v>#DIV/0!</v>
      </c>
      <c r="DB15713" s="60" t="e">
        <f t="shared" si="8549"/>
        <v>#N/A</v>
      </c>
      <c r="DC15713" s="60" t="e">
        <f t="shared" si="8528"/>
        <v>#DIV/0!</v>
      </c>
      <c r="DD15713" s="60" t="e">
        <f t="shared" si="8550"/>
        <v>#N/A</v>
      </c>
      <c r="DE15713" s="60" t="e">
        <f t="shared" si="8551"/>
        <v>#N/A</v>
      </c>
      <c r="DF15713" s="60" t="str">
        <f t="shared" si="8529"/>
        <v/>
      </c>
    </row>
    <row r="15714" spans="66:110" s="1" customFormat="1" x14ac:dyDescent="0.3">
      <c r="BN15714" s="58" t="e">
        <f t="shared" si="8513"/>
        <v>#N/A</v>
      </c>
      <c r="BO15714" s="59" t="e">
        <f t="shared" si="8514"/>
        <v>#N/A</v>
      </c>
      <c r="BP15714" s="58" t="e">
        <f t="shared" si="8515"/>
        <v>#DIV/0!</v>
      </c>
      <c r="BQ15714" s="60" t="e">
        <f t="shared" si="8530"/>
        <v>#DIV/0!</v>
      </c>
      <c r="BR15714" s="58" t="e">
        <f t="shared" si="8516"/>
        <v>#N/A</v>
      </c>
      <c r="BS15714" s="60" t="e">
        <f t="shared" si="8531"/>
        <v>#N/A</v>
      </c>
      <c r="BT15714" s="60" t="e">
        <f t="shared" si="8532"/>
        <v>#DIV/0!</v>
      </c>
      <c r="BU15714" s="58" t="e">
        <f t="shared" si="8517"/>
        <v>#N/A</v>
      </c>
      <c r="BV15714" s="58" t="e">
        <f t="shared" si="8518"/>
        <v>#N/A</v>
      </c>
      <c r="BW15714" s="60" t="e">
        <f t="shared" si="8533"/>
        <v>#N/A</v>
      </c>
      <c r="BX15714" s="58" t="e">
        <f t="shared" si="8519"/>
        <v>#N/A</v>
      </c>
      <c r="BY15714" s="60" t="e">
        <f t="shared" si="8534"/>
        <v>#N/A</v>
      </c>
      <c r="BZ15714" s="60" t="e">
        <f t="shared" si="8535"/>
        <v>#N/A</v>
      </c>
      <c r="CA15714" s="60" t="e">
        <f t="shared" si="8536"/>
        <v>#N/A</v>
      </c>
      <c r="CB15714" s="58" t="e">
        <f t="shared" si="8520"/>
        <v>#DIV/0!</v>
      </c>
      <c r="CC15714" s="60" t="e">
        <f t="shared" si="8537"/>
        <v>#DIV/0!</v>
      </c>
      <c r="CD15714" s="60" t="e">
        <f t="shared" si="8538"/>
        <v>#DIV/0!</v>
      </c>
      <c r="CE15714" s="60" t="e">
        <f t="shared" si="8539"/>
        <v>#DIV/0!</v>
      </c>
      <c r="CF15714" s="52" t="e">
        <f t="shared" si="8540"/>
        <v>#N/A</v>
      </c>
      <c r="CG15714" s="52" t="e">
        <f t="shared" si="8541"/>
        <v>#N/A</v>
      </c>
      <c r="CH15714" s="60" t="e">
        <f t="shared" si="8542"/>
        <v>#DIV/0!</v>
      </c>
      <c r="CI15714" s="60" t="e">
        <f t="shared" si="8543"/>
        <v>#DIV/0!</v>
      </c>
      <c r="CJ15714" s="60" t="e">
        <f t="shared" si="8544"/>
        <v>#N/A</v>
      </c>
      <c r="CK15714" s="60" t="e">
        <f t="shared" si="8544"/>
        <v>#N/A</v>
      </c>
      <c r="CL15714" s="60" t="e">
        <f t="shared" si="8544"/>
        <v>#DIV/0!</v>
      </c>
      <c r="CM15714" s="60" t="e">
        <f t="shared" si="8544"/>
        <v>#DIV/0!</v>
      </c>
      <c r="CN15714" s="60" t="e">
        <f t="shared" si="8545"/>
        <v>#N/A</v>
      </c>
      <c r="CO15714" s="60" t="e">
        <f t="shared" si="8546"/>
        <v>#DIV/0!</v>
      </c>
      <c r="CP15714" s="60" t="str">
        <f t="shared" si="8521"/>
        <v/>
      </c>
      <c r="CQ15714" s="60"/>
      <c r="CR15714" s="44"/>
      <c r="CS15714" s="58" t="e">
        <f t="shared" si="8522"/>
        <v>#N/A</v>
      </c>
      <c r="CT15714" s="58" t="e">
        <f t="shared" si="8523"/>
        <v>#N/A</v>
      </c>
      <c r="CU15714" s="58" t="e">
        <f t="shared" si="8524"/>
        <v>#DIV/0!</v>
      </c>
      <c r="CV15714" s="60" t="e">
        <f t="shared" si="8547"/>
        <v>#N/A</v>
      </c>
      <c r="CW15714" s="60">
        <f t="shared" si="8525"/>
        <v>1</v>
      </c>
      <c r="CX15714" s="60" t="e">
        <f t="shared" si="8548"/>
        <v>#DIV/0!</v>
      </c>
      <c r="CY15714" s="60" t="e">
        <f t="shared" si="8526"/>
        <v>#N/A</v>
      </c>
      <c r="CZ15714" s="60" t="e">
        <f t="shared" si="8527"/>
        <v>#N/A</v>
      </c>
      <c r="DA15714" s="60" t="e">
        <f t="shared" si="8549"/>
        <v>#DIV/0!</v>
      </c>
      <c r="DB15714" s="60" t="e">
        <f t="shared" si="8549"/>
        <v>#N/A</v>
      </c>
      <c r="DC15714" s="60" t="e">
        <f t="shared" si="8528"/>
        <v>#DIV/0!</v>
      </c>
      <c r="DD15714" s="60" t="e">
        <f t="shared" si="8550"/>
        <v>#N/A</v>
      </c>
      <c r="DE15714" s="60" t="e">
        <f t="shared" si="8551"/>
        <v>#N/A</v>
      </c>
      <c r="DF15714" s="60" t="str">
        <f t="shared" si="8529"/>
        <v/>
      </c>
    </row>
    <row r="15715" spans="66:110" s="1" customFormat="1" x14ac:dyDescent="0.3">
      <c r="BN15715" s="58" t="e">
        <f t="shared" si="8513"/>
        <v>#N/A</v>
      </c>
      <c r="BO15715" s="59" t="e">
        <f t="shared" si="8514"/>
        <v>#N/A</v>
      </c>
      <c r="BP15715" s="58" t="e">
        <f t="shared" si="8515"/>
        <v>#DIV/0!</v>
      </c>
      <c r="BQ15715" s="60" t="e">
        <f t="shared" si="8530"/>
        <v>#DIV/0!</v>
      </c>
      <c r="BR15715" s="58" t="e">
        <f t="shared" si="8516"/>
        <v>#N/A</v>
      </c>
      <c r="BS15715" s="60" t="e">
        <f t="shared" si="8531"/>
        <v>#N/A</v>
      </c>
      <c r="BT15715" s="60" t="e">
        <f t="shared" si="8532"/>
        <v>#DIV/0!</v>
      </c>
      <c r="BU15715" s="58" t="e">
        <f t="shared" si="8517"/>
        <v>#N/A</v>
      </c>
      <c r="BV15715" s="58" t="e">
        <f t="shared" si="8518"/>
        <v>#N/A</v>
      </c>
      <c r="BW15715" s="60" t="e">
        <f t="shared" si="8533"/>
        <v>#N/A</v>
      </c>
      <c r="BX15715" s="58" t="e">
        <f t="shared" si="8519"/>
        <v>#N/A</v>
      </c>
      <c r="BY15715" s="60" t="e">
        <f t="shared" si="8534"/>
        <v>#N/A</v>
      </c>
      <c r="BZ15715" s="60" t="e">
        <f t="shared" si="8535"/>
        <v>#N/A</v>
      </c>
      <c r="CA15715" s="60" t="e">
        <f t="shared" si="8536"/>
        <v>#N/A</v>
      </c>
      <c r="CB15715" s="58" t="e">
        <f t="shared" si="8520"/>
        <v>#DIV/0!</v>
      </c>
      <c r="CC15715" s="60" t="e">
        <f t="shared" si="8537"/>
        <v>#DIV/0!</v>
      </c>
      <c r="CD15715" s="60" t="e">
        <f t="shared" si="8538"/>
        <v>#DIV/0!</v>
      </c>
      <c r="CE15715" s="60" t="e">
        <f t="shared" si="8539"/>
        <v>#DIV/0!</v>
      </c>
      <c r="CF15715" s="52" t="e">
        <f t="shared" si="8540"/>
        <v>#N/A</v>
      </c>
      <c r="CG15715" s="52" t="e">
        <f t="shared" si="8541"/>
        <v>#N/A</v>
      </c>
      <c r="CH15715" s="60" t="e">
        <f t="shared" si="8542"/>
        <v>#DIV/0!</v>
      </c>
      <c r="CI15715" s="60" t="e">
        <f t="shared" si="8543"/>
        <v>#DIV/0!</v>
      </c>
      <c r="CJ15715" s="60" t="e">
        <f t="shared" si="8544"/>
        <v>#N/A</v>
      </c>
      <c r="CK15715" s="60" t="e">
        <f t="shared" si="8544"/>
        <v>#N/A</v>
      </c>
      <c r="CL15715" s="60" t="e">
        <f t="shared" si="8544"/>
        <v>#DIV/0!</v>
      </c>
      <c r="CM15715" s="60" t="e">
        <f t="shared" si="8544"/>
        <v>#DIV/0!</v>
      </c>
      <c r="CN15715" s="60" t="e">
        <f t="shared" si="8545"/>
        <v>#N/A</v>
      </c>
      <c r="CO15715" s="60" t="e">
        <f t="shared" si="8546"/>
        <v>#DIV/0!</v>
      </c>
      <c r="CP15715" s="60" t="str">
        <f t="shared" si="8521"/>
        <v/>
      </c>
      <c r="CQ15715" s="60"/>
      <c r="CR15715" s="44"/>
      <c r="CS15715" s="58" t="e">
        <f t="shared" si="8522"/>
        <v>#N/A</v>
      </c>
      <c r="CT15715" s="58" t="e">
        <f t="shared" si="8523"/>
        <v>#N/A</v>
      </c>
      <c r="CU15715" s="58" t="e">
        <f t="shared" si="8524"/>
        <v>#DIV/0!</v>
      </c>
      <c r="CV15715" s="60" t="e">
        <f t="shared" si="8547"/>
        <v>#N/A</v>
      </c>
      <c r="CW15715" s="60">
        <f t="shared" si="8525"/>
        <v>1</v>
      </c>
      <c r="CX15715" s="60" t="e">
        <f t="shared" si="8548"/>
        <v>#DIV/0!</v>
      </c>
      <c r="CY15715" s="60" t="e">
        <f t="shared" si="8526"/>
        <v>#N/A</v>
      </c>
      <c r="CZ15715" s="60" t="e">
        <f t="shared" si="8527"/>
        <v>#N/A</v>
      </c>
      <c r="DA15715" s="60" t="e">
        <f t="shared" si="8549"/>
        <v>#DIV/0!</v>
      </c>
      <c r="DB15715" s="60" t="e">
        <f t="shared" si="8549"/>
        <v>#N/A</v>
      </c>
      <c r="DC15715" s="60" t="e">
        <f t="shared" si="8528"/>
        <v>#DIV/0!</v>
      </c>
      <c r="DD15715" s="60" t="e">
        <f t="shared" si="8550"/>
        <v>#N/A</v>
      </c>
      <c r="DE15715" s="60" t="e">
        <f t="shared" si="8551"/>
        <v>#N/A</v>
      </c>
      <c r="DF15715" s="60" t="str">
        <f t="shared" si="8529"/>
        <v/>
      </c>
    </row>
    <row r="15716" spans="66:110" s="1" customFormat="1" x14ac:dyDescent="0.3">
      <c r="BN15716" s="58" t="e">
        <f t="shared" si="8513"/>
        <v>#N/A</v>
      </c>
      <c r="BO15716" s="59" t="e">
        <f t="shared" si="8514"/>
        <v>#N/A</v>
      </c>
      <c r="BP15716" s="58" t="e">
        <f t="shared" si="8515"/>
        <v>#DIV/0!</v>
      </c>
      <c r="BQ15716" s="60" t="e">
        <f t="shared" si="8530"/>
        <v>#DIV/0!</v>
      </c>
      <c r="BR15716" s="58" t="e">
        <f t="shared" si="8516"/>
        <v>#N/A</v>
      </c>
      <c r="BS15716" s="60" t="e">
        <f t="shared" si="8531"/>
        <v>#N/A</v>
      </c>
      <c r="BT15716" s="60" t="e">
        <f t="shared" si="8532"/>
        <v>#DIV/0!</v>
      </c>
      <c r="BU15716" s="58" t="e">
        <f t="shared" si="8517"/>
        <v>#N/A</v>
      </c>
      <c r="BV15716" s="58" t="e">
        <f t="shared" si="8518"/>
        <v>#N/A</v>
      </c>
      <c r="BW15716" s="60" t="e">
        <f t="shared" si="8533"/>
        <v>#N/A</v>
      </c>
      <c r="BX15716" s="58" t="e">
        <f t="shared" si="8519"/>
        <v>#N/A</v>
      </c>
      <c r="BY15716" s="60" t="e">
        <f t="shared" si="8534"/>
        <v>#N/A</v>
      </c>
      <c r="BZ15716" s="60" t="e">
        <f t="shared" si="8535"/>
        <v>#N/A</v>
      </c>
      <c r="CA15716" s="60" t="e">
        <f t="shared" si="8536"/>
        <v>#N/A</v>
      </c>
      <c r="CB15716" s="58" t="e">
        <f t="shared" si="8520"/>
        <v>#DIV/0!</v>
      </c>
      <c r="CC15716" s="60" t="e">
        <f t="shared" si="8537"/>
        <v>#DIV/0!</v>
      </c>
      <c r="CD15716" s="60" t="e">
        <f t="shared" si="8538"/>
        <v>#DIV/0!</v>
      </c>
      <c r="CE15716" s="60" t="e">
        <f t="shared" si="8539"/>
        <v>#DIV/0!</v>
      </c>
      <c r="CF15716" s="52" t="e">
        <f t="shared" si="8540"/>
        <v>#N/A</v>
      </c>
      <c r="CG15716" s="52" t="e">
        <f t="shared" si="8541"/>
        <v>#N/A</v>
      </c>
      <c r="CH15716" s="60" t="e">
        <f t="shared" si="8542"/>
        <v>#DIV/0!</v>
      </c>
      <c r="CI15716" s="60" t="e">
        <f t="shared" si="8543"/>
        <v>#DIV/0!</v>
      </c>
      <c r="CJ15716" s="60" t="e">
        <f t="shared" si="8544"/>
        <v>#N/A</v>
      </c>
      <c r="CK15716" s="60" t="e">
        <f t="shared" si="8544"/>
        <v>#N/A</v>
      </c>
      <c r="CL15716" s="60" t="e">
        <f t="shared" si="8544"/>
        <v>#DIV/0!</v>
      </c>
      <c r="CM15716" s="60" t="e">
        <f t="shared" si="8544"/>
        <v>#DIV/0!</v>
      </c>
      <c r="CN15716" s="60" t="e">
        <f t="shared" si="8545"/>
        <v>#N/A</v>
      </c>
      <c r="CO15716" s="60" t="e">
        <f t="shared" si="8546"/>
        <v>#DIV/0!</v>
      </c>
      <c r="CP15716" s="60" t="str">
        <f t="shared" si="8521"/>
        <v/>
      </c>
      <c r="CQ15716" s="60"/>
      <c r="CR15716" s="44"/>
      <c r="CS15716" s="58" t="e">
        <f t="shared" si="8522"/>
        <v>#N/A</v>
      </c>
      <c r="CT15716" s="58" t="e">
        <f t="shared" si="8523"/>
        <v>#N/A</v>
      </c>
      <c r="CU15716" s="58" t="e">
        <f t="shared" si="8524"/>
        <v>#DIV/0!</v>
      </c>
      <c r="CV15716" s="60" t="e">
        <f t="shared" si="8547"/>
        <v>#N/A</v>
      </c>
      <c r="CW15716" s="60">
        <f t="shared" si="8525"/>
        <v>1</v>
      </c>
      <c r="CX15716" s="60" t="e">
        <f t="shared" si="8548"/>
        <v>#DIV/0!</v>
      </c>
      <c r="CY15716" s="60" t="e">
        <f t="shared" si="8526"/>
        <v>#N/A</v>
      </c>
      <c r="CZ15716" s="60" t="e">
        <f t="shared" si="8527"/>
        <v>#N/A</v>
      </c>
      <c r="DA15716" s="60" t="e">
        <f t="shared" si="8549"/>
        <v>#DIV/0!</v>
      </c>
      <c r="DB15716" s="60" t="e">
        <f t="shared" si="8549"/>
        <v>#N/A</v>
      </c>
      <c r="DC15716" s="60" t="e">
        <f t="shared" si="8528"/>
        <v>#DIV/0!</v>
      </c>
      <c r="DD15716" s="60" t="e">
        <f t="shared" si="8550"/>
        <v>#N/A</v>
      </c>
      <c r="DE15716" s="60" t="e">
        <f t="shared" si="8551"/>
        <v>#N/A</v>
      </c>
      <c r="DF15716" s="60" t="str">
        <f t="shared" si="8529"/>
        <v/>
      </c>
    </row>
    <row r="15717" spans="66:110" s="1" customFormat="1" x14ac:dyDescent="0.3">
      <c r="BN15717" s="58" t="e">
        <f t="shared" si="8513"/>
        <v>#N/A</v>
      </c>
      <c r="BO15717" s="59" t="e">
        <f t="shared" si="8514"/>
        <v>#N/A</v>
      </c>
      <c r="BP15717" s="58" t="e">
        <f t="shared" si="8515"/>
        <v>#DIV/0!</v>
      </c>
      <c r="BQ15717" s="60" t="e">
        <f t="shared" si="8530"/>
        <v>#DIV/0!</v>
      </c>
      <c r="BR15717" s="58" t="e">
        <f t="shared" si="8516"/>
        <v>#N/A</v>
      </c>
      <c r="BS15717" s="60" t="e">
        <f t="shared" si="8531"/>
        <v>#N/A</v>
      </c>
      <c r="BT15717" s="60" t="e">
        <f t="shared" si="8532"/>
        <v>#DIV/0!</v>
      </c>
      <c r="BU15717" s="58" t="e">
        <f t="shared" si="8517"/>
        <v>#N/A</v>
      </c>
      <c r="BV15717" s="58" t="e">
        <f t="shared" si="8518"/>
        <v>#N/A</v>
      </c>
      <c r="BW15717" s="60" t="e">
        <f t="shared" si="8533"/>
        <v>#N/A</v>
      </c>
      <c r="BX15717" s="58" t="e">
        <f t="shared" si="8519"/>
        <v>#N/A</v>
      </c>
      <c r="BY15717" s="60" t="e">
        <f t="shared" si="8534"/>
        <v>#N/A</v>
      </c>
      <c r="BZ15717" s="60" t="e">
        <f t="shared" si="8535"/>
        <v>#N/A</v>
      </c>
      <c r="CA15717" s="60" t="e">
        <f t="shared" si="8536"/>
        <v>#N/A</v>
      </c>
      <c r="CB15717" s="58" t="e">
        <f t="shared" si="8520"/>
        <v>#DIV/0!</v>
      </c>
      <c r="CC15717" s="60" t="e">
        <f t="shared" si="8537"/>
        <v>#DIV/0!</v>
      </c>
      <c r="CD15717" s="60" t="e">
        <f t="shared" si="8538"/>
        <v>#DIV/0!</v>
      </c>
      <c r="CE15717" s="60" t="e">
        <f t="shared" si="8539"/>
        <v>#DIV/0!</v>
      </c>
      <c r="CF15717" s="52" t="e">
        <f t="shared" si="8540"/>
        <v>#N/A</v>
      </c>
      <c r="CG15717" s="52" t="e">
        <f t="shared" si="8541"/>
        <v>#N/A</v>
      </c>
      <c r="CH15717" s="60" t="e">
        <f t="shared" si="8542"/>
        <v>#DIV/0!</v>
      </c>
      <c r="CI15717" s="60" t="e">
        <f t="shared" si="8543"/>
        <v>#DIV/0!</v>
      </c>
      <c r="CJ15717" s="60" t="e">
        <f t="shared" si="8544"/>
        <v>#N/A</v>
      </c>
      <c r="CK15717" s="60" t="e">
        <f t="shared" si="8544"/>
        <v>#N/A</v>
      </c>
      <c r="CL15717" s="60" t="e">
        <f t="shared" si="8544"/>
        <v>#DIV/0!</v>
      </c>
      <c r="CM15717" s="60" t="e">
        <f t="shared" si="8544"/>
        <v>#DIV/0!</v>
      </c>
      <c r="CN15717" s="60" t="e">
        <f t="shared" si="8545"/>
        <v>#N/A</v>
      </c>
      <c r="CO15717" s="60" t="e">
        <f t="shared" si="8546"/>
        <v>#DIV/0!</v>
      </c>
      <c r="CP15717" s="60" t="str">
        <f t="shared" si="8521"/>
        <v/>
      </c>
      <c r="CQ15717" s="60"/>
      <c r="CR15717" s="44"/>
      <c r="CS15717" s="58" t="e">
        <f t="shared" si="8522"/>
        <v>#N/A</v>
      </c>
      <c r="CT15717" s="58" t="e">
        <f t="shared" si="8523"/>
        <v>#N/A</v>
      </c>
      <c r="CU15717" s="58" t="e">
        <f t="shared" si="8524"/>
        <v>#DIV/0!</v>
      </c>
      <c r="CV15717" s="60" t="e">
        <f t="shared" si="8547"/>
        <v>#N/A</v>
      </c>
      <c r="CW15717" s="60">
        <f t="shared" si="8525"/>
        <v>1</v>
      </c>
      <c r="CX15717" s="60" t="e">
        <f t="shared" si="8548"/>
        <v>#DIV/0!</v>
      </c>
      <c r="CY15717" s="60" t="e">
        <f t="shared" si="8526"/>
        <v>#N/A</v>
      </c>
      <c r="CZ15717" s="60" t="e">
        <f t="shared" si="8527"/>
        <v>#N/A</v>
      </c>
      <c r="DA15717" s="60" t="e">
        <f t="shared" si="8549"/>
        <v>#DIV/0!</v>
      </c>
      <c r="DB15717" s="60" t="e">
        <f t="shared" si="8549"/>
        <v>#N/A</v>
      </c>
      <c r="DC15717" s="60" t="e">
        <f t="shared" si="8528"/>
        <v>#DIV/0!</v>
      </c>
      <c r="DD15717" s="60" t="e">
        <f t="shared" si="8550"/>
        <v>#N/A</v>
      </c>
      <c r="DE15717" s="60" t="e">
        <f t="shared" si="8551"/>
        <v>#N/A</v>
      </c>
      <c r="DF15717" s="60" t="str">
        <f t="shared" si="8529"/>
        <v/>
      </c>
    </row>
    <row r="15718" spans="66:110" s="1" customFormat="1" x14ac:dyDescent="0.3">
      <c r="BN15718" s="58" t="e">
        <f t="shared" si="8513"/>
        <v>#N/A</v>
      </c>
      <c r="BO15718" s="59" t="e">
        <f t="shared" si="8514"/>
        <v>#N/A</v>
      </c>
      <c r="BP15718" s="58" t="e">
        <f t="shared" si="8515"/>
        <v>#DIV/0!</v>
      </c>
      <c r="BQ15718" s="60" t="e">
        <f t="shared" si="8530"/>
        <v>#DIV/0!</v>
      </c>
      <c r="BR15718" s="58" t="e">
        <f t="shared" si="8516"/>
        <v>#N/A</v>
      </c>
      <c r="BS15718" s="60" t="e">
        <f t="shared" si="8531"/>
        <v>#N/A</v>
      </c>
      <c r="BT15718" s="60" t="e">
        <f t="shared" si="8532"/>
        <v>#DIV/0!</v>
      </c>
      <c r="BU15718" s="58" t="e">
        <f t="shared" si="8517"/>
        <v>#N/A</v>
      </c>
      <c r="BV15718" s="58" t="e">
        <f t="shared" si="8518"/>
        <v>#N/A</v>
      </c>
      <c r="BW15718" s="60" t="e">
        <f t="shared" si="8533"/>
        <v>#N/A</v>
      </c>
      <c r="BX15718" s="58" t="e">
        <f t="shared" si="8519"/>
        <v>#N/A</v>
      </c>
      <c r="BY15718" s="60" t="e">
        <f t="shared" si="8534"/>
        <v>#N/A</v>
      </c>
      <c r="BZ15718" s="60" t="e">
        <f t="shared" si="8535"/>
        <v>#N/A</v>
      </c>
      <c r="CA15718" s="60" t="e">
        <f t="shared" si="8536"/>
        <v>#N/A</v>
      </c>
      <c r="CB15718" s="58" t="e">
        <f t="shared" si="8520"/>
        <v>#DIV/0!</v>
      </c>
      <c r="CC15718" s="60" t="e">
        <f t="shared" si="8537"/>
        <v>#DIV/0!</v>
      </c>
      <c r="CD15718" s="60" t="e">
        <f t="shared" si="8538"/>
        <v>#DIV/0!</v>
      </c>
      <c r="CE15718" s="60" t="e">
        <f t="shared" si="8539"/>
        <v>#DIV/0!</v>
      </c>
      <c r="CF15718" s="52" t="e">
        <f t="shared" si="8540"/>
        <v>#N/A</v>
      </c>
      <c r="CG15718" s="52" t="e">
        <f t="shared" si="8541"/>
        <v>#N/A</v>
      </c>
      <c r="CH15718" s="60" t="e">
        <f t="shared" si="8542"/>
        <v>#DIV/0!</v>
      </c>
      <c r="CI15718" s="60" t="e">
        <f t="shared" si="8543"/>
        <v>#DIV/0!</v>
      </c>
      <c r="CJ15718" s="60" t="e">
        <f t="shared" si="8544"/>
        <v>#N/A</v>
      </c>
      <c r="CK15718" s="60" t="e">
        <f t="shared" si="8544"/>
        <v>#N/A</v>
      </c>
      <c r="CL15718" s="60" t="e">
        <f t="shared" si="8544"/>
        <v>#DIV/0!</v>
      </c>
      <c r="CM15718" s="60" t="e">
        <f t="shared" si="8544"/>
        <v>#DIV/0!</v>
      </c>
      <c r="CN15718" s="60" t="e">
        <f t="shared" si="8545"/>
        <v>#N/A</v>
      </c>
      <c r="CO15718" s="60" t="e">
        <f t="shared" si="8546"/>
        <v>#DIV/0!</v>
      </c>
      <c r="CP15718" s="60" t="str">
        <f t="shared" si="8521"/>
        <v/>
      </c>
      <c r="CQ15718" s="60"/>
      <c r="CR15718" s="44"/>
      <c r="CS15718" s="58" t="e">
        <f t="shared" si="8522"/>
        <v>#N/A</v>
      </c>
      <c r="CT15718" s="58" t="e">
        <f t="shared" si="8523"/>
        <v>#N/A</v>
      </c>
      <c r="CU15718" s="58" t="e">
        <f t="shared" si="8524"/>
        <v>#DIV/0!</v>
      </c>
      <c r="CV15718" s="60" t="e">
        <f t="shared" si="8547"/>
        <v>#N/A</v>
      </c>
      <c r="CW15718" s="60">
        <f t="shared" si="8525"/>
        <v>1</v>
      </c>
      <c r="CX15718" s="60" t="e">
        <f t="shared" si="8548"/>
        <v>#DIV/0!</v>
      </c>
      <c r="CY15718" s="60" t="e">
        <f t="shared" si="8526"/>
        <v>#N/A</v>
      </c>
      <c r="CZ15718" s="60" t="e">
        <f t="shared" si="8527"/>
        <v>#N/A</v>
      </c>
      <c r="DA15718" s="60" t="e">
        <f t="shared" si="8549"/>
        <v>#DIV/0!</v>
      </c>
      <c r="DB15718" s="60" t="e">
        <f t="shared" si="8549"/>
        <v>#N/A</v>
      </c>
      <c r="DC15718" s="60" t="e">
        <f t="shared" si="8528"/>
        <v>#DIV/0!</v>
      </c>
      <c r="DD15718" s="60" t="e">
        <f t="shared" si="8550"/>
        <v>#N/A</v>
      </c>
      <c r="DE15718" s="60" t="e">
        <f t="shared" si="8551"/>
        <v>#N/A</v>
      </c>
      <c r="DF15718" s="60" t="str">
        <f t="shared" si="8529"/>
        <v/>
      </c>
    </row>
    <row r="15719" spans="66:110" s="1" customFormat="1" x14ac:dyDescent="0.3">
      <c r="BN15719" s="58" t="e">
        <f t="shared" si="8513"/>
        <v>#N/A</v>
      </c>
      <c r="BO15719" s="59" t="e">
        <f t="shared" si="8514"/>
        <v>#N/A</v>
      </c>
      <c r="BP15719" s="58" t="e">
        <f t="shared" si="8515"/>
        <v>#DIV/0!</v>
      </c>
      <c r="BQ15719" s="60" t="e">
        <f t="shared" si="8530"/>
        <v>#DIV/0!</v>
      </c>
      <c r="BR15719" s="58" t="e">
        <f t="shared" si="8516"/>
        <v>#N/A</v>
      </c>
      <c r="BS15719" s="60" t="e">
        <f t="shared" si="8531"/>
        <v>#N/A</v>
      </c>
      <c r="BT15719" s="60" t="e">
        <f t="shared" si="8532"/>
        <v>#DIV/0!</v>
      </c>
      <c r="BU15719" s="58" t="e">
        <f t="shared" si="8517"/>
        <v>#N/A</v>
      </c>
      <c r="BV15719" s="58" t="e">
        <f t="shared" si="8518"/>
        <v>#N/A</v>
      </c>
      <c r="BW15719" s="60" t="e">
        <f t="shared" si="8533"/>
        <v>#N/A</v>
      </c>
      <c r="BX15719" s="58" t="e">
        <f t="shared" si="8519"/>
        <v>#N/A</v>
      </c>
      <c r="BY15719" s="60" t="e">
        <f t="shared" si="8534"/>
        <v>#N/A</v>
      </c>
      <c r="BZ15719" s="60" t="e">
        <f t="shared" si="8535"/>
        <v>#N/A</v>
      </c>
      <c r="CA15719" s="60" t="e">
        <f t="shared" si="8536"/>
        <v>#N/A</v>
      </c>
      <c r="CB15719" s="58" t="e">
        <f t="shared" si="8520"/>
        <v>#DIV/0!</v>
      </c>
      <c r="CC15719" s="60" t="e">
        <f t="shared" si="8537"/>
        <v>#DIV/0!</v>
      </c>
      <c r="CD15719" s="60" t="e">
        <f t="shared" si="8538"/>
        <v>#DIV/0!</v>
      </c>
      <c r="CE15719" s="60" t="e">
        <f t="shared" si="8539"/>
        <v>#DIV/0!</v>
      </c>
      <c r="CF15719" s="52" t="e">
        <f t="shared" si="8540"/>
        <v>#N/A</v>
      </c>
      <c r="CG15719" s="52" t="e">
        <f t="shared" si="8541"/>
        <v>#N/A</v>
      </c>
      <c r="CH15719" s="60" t="e">
        <f t="shared" si="8542"/>
        <v>#DIV/0!</v>
      </c>
      <c r="CI15719" s="60" t="e">
        <f t="shared" si="8543"/>
        <v>#DIV/0!</v>
      </c>
      <c r="CJ15719" s="60" t="e">
        <f t="shared" si="8544"/>
        <v>#N/A</v>
      </c>
      <c r="CK15719" s="60" t="e">
        <f t="shared" si="8544"/>
        <v>#N/A</v>
      </c>
      <c r="CL15719" s="60" t="e">
        <f t="shared" si="8544"/>
        <v>#DIV/0!</v>
      </c>
      <c r="CM15719" s="60" t="e">
        <f t="shared" si="8544"/>
        <v>#DIV/0!</v>
      </c>
      <c r="CN15719" s="60" t="e">
        <f t="shared" si="8545"/>
        <v>#N/A</v>
      </c>
      <c r="CO15719" s="60" t="e">
        <f t="shared" si="8546"/>
        <v>#DIV/0!</v>
      </c>
      <c r="CP15719" s="60" t="str">
        <f t="shared" si="8521"/>
        <v/>
      </c>
      <c r="CQ15719" s="60"/>
      <c r="CR15719" s="44"/>
      <c r="CS15719" s="58" t="e">
        <f t="shared" si="8522"/>
        <v>#N/A</v>
      </c>
      <c r="CT15719" s="58" t="e">
        <f t="shared" si="8523"/>
        <v>#N/A</v>
      </c>
      <c r="CU15719" s="58" t="e">
        <f t="shared" si="8524"/>
        <v>#DIV/0!</v>
      </c>
      <c r="CV15719" s="60" t="e">
        <f t="shared" si="8547"/>
        <v>#N/A</v>
      </c>
      <c r="CW15719" s="60">
        <f t="shared" si="8525"/>
        <v>1</v>
      </c>
      <c r="CX15719" s="60" t="e">
        <f t="shared" si="8548"/>
        <v>#DIV/0!</v>
      </c>
      <c r="CY15719" s="60" t="e">
        <f t="shared" si="8526"/>
        <v>#N/A</v>
      </c>
      <c r="CZ15719" s="60" t="e">
        <f t="shared" si="8527"/>
        <v>#N/A</v>
      </c>
      <c r="DA15719" s="60" t="e">
        <f t="shared" si="8549"/>
        <v>#DIV/0!</v>
      </c>
      <c r="DB15719" s="60" t="e">
        <f t="shared" si="8549"/>
        <v>#N/A</v>
      </c>
      <c r="DC15719" s="60" t="e">
        <f t="shared" si="8528"/>
        <v>#DIV/0!</v>
      </c>
      <c r="DD15719" s="60" t="e">
        <f t="shared" si="8550"/>
        <v>#N/A</v>
      </c>
      <c r="DE15719" s="60" t="e">
        <f t="shared" si="8551"/>
        <v>#N/A</v>
      </c>
      <c r="DF15719" s="60" t="str">
        <f t="shared" si="8529"/>
        <v/>
      </c>
    </row>
    <row r="15720" spans="66:110" s="1" customFormat="1" x14ac:dyDescent="0.3">
      <c r="BN15720" s="58" t="e">
        <f t="shared" si="8513"/>
        <v>#N/A</v>
      </c>
      <c r="BO15720" s="59" t="e">
        <f t="shared" si="8514"/>
        <v>#N/A</v>
      </c>
      <c r="BP15720" s="58" t="e">
        <f t="shared" si="8515"/>
        <v>#DIV/0!</v>
      </c>
      <c r="BQ15720" s="60" t="e">
        <f t="shared" si="8530"/>
        <v>#DIV/0!</v>
      </c>
      <c r="BR15720" s="58" t="e">
        <f t="shared" si="8516"/>
        <v>#N/A</v>
      </c>
      <c r="BS15720" s="60" t="e">
        <f t="shared" si="8531"/>
        <v>#N/A</v>
      </c>
      <c r="BT15720" s="60" t="e">
        <f t="shared" si="8532"/>
        <v>#DIV/0!</v>
      </c>
      <c r="BU15720" s="58" t="e">
        <f t="shared" si="8517"/>
        <v>#N/A</v>
      </c>
      <c r="BV15720" s="58" t="e">
        <f t="shared" si="8518"/>
        <v>#N/A</v>
      </c>
      <c r="BW15720" s="60" t="e">
        <f t="shared" si="8533"/>
        <v>#N/A</v>
      </c>
      <c r="BX15720" s="58" t="e">
        <f t="shared" si="8519"/>
        <v>#N/A</v>
      </c>
      <c r="BY15720" s="60" t="e">
        <f t="shared" si="8534"/>
        <v>#N/A</v>
      </c>
      <c r="BZ15720" s="60" t="e">
        <f t="shared" si="8535"/>
        <v>#N/A</v>
      </c>
      <c r="CA15720" s="60" t="e">
        <f t="shared" si="8536"/>
        <v>#N/A</v>
      </c>
      <c r="CB15720" s="58" t="e">
        <f t="shared" si="8520"/>
        <v>#DIV/0!</v>
      </c>
      <c r="CC15720" s="60" t="e">
        <f t="shared" si="8537"/>
        <v>#DIV/0!</v>
      </c>
      <c r="CD15720" s="60" t="e">
        <f t="shared" si="8538"/>
        <v>#DIV/0!</v>
      </c>
      <c r="CE15720" s="60" t="e">
        <f t="shared" si="8539"/>
        <v>#DIV/0!</v>
      </c>
      <c r="CF15720" s="52" t="e">
        <f t="shared" si="8540"/>
        <v>#N/A</v>
      </c>
      <c r="CG15720" s="52" t="e">
        <f t="shared" si="8541"/>
        <v>#N/A</v>
      </c>
      <c r="CH15720" s="60" t="e">
        <f t="shared" si="8542"/>
        <v>#DIV/0!</v>
      </c>
      <c r="CI15720" s="60" t="e">
        <f t="shared" si="8543"/>
        <v>#DIV/0!</v>
      </c>
      <c r="CJ15720" s="60" t="e">
        <f t="shared" si="8544"/>
        <v>#N/A</v>
      </c>
      <c r="CK15720" s="60" t="e">
        <f t="shared" si="8544"/>
        <v>#N/A</v>
      </c>
      <c r="CL15720" s="60" t="e">
        <f t="shared" si="8544"/>
        <v>#DIV/0!</v>
      </c>
      <c r="CM15720" s="60" t="e">
        <f t="shared" si="8544"/>
        <v>#DIV/0!</v>
      </c>
      <c r="CN15720" s="60" t="e">
        <f t="shared" si="8545"/>
        <v>#N/A</v>
      </c>
      <c r="CO15720" s="60" t="e">
        <f t="shared" si="8546"/>
        <v>#DIV/0!</v>
      </c>
      <c r="CP15720" s="60" t="str">
        <f t="shared" si="8521"/>
        <v/>
      </c>
      <c r="CQ15720" s="60"/>
      <c r="CR15720" s="44"/>
      <c r="CS15720" s="58" t="e">
        <f t="shared" si="8522"/>
        <v>#N/A</v>
      </c>
      <c r="CT15720" s="58" t="e">
        <f t="shared" si="8523"/>
        <v>#N/A</v>
      </c>
      <c r="CU15720" s="58" t="e">
        <f t="shared" si="8524"/>
        <v>#DIV/0!</v>
      </c>
      <c r="CV15720" s="60" t="e">
        <f t="shared" si="8547"/>
        <v>#N/A</v>
      </c>
      <c r="CW15720" s="60">
        <f t="shared" si="8525"/>
        <v>1</v>
      </c>
      <c r="CX15720" s="60" t="e">
        <f t="shared" si="8548"/>
        <v>#DIV/0!</v>
      </c>
      <c r="CY15720" s="60" t="e">
        <f t="shared" si="8526"/>
        <v>#N/A</v>
      </c>
      <c r="CZ15720" s="60" t="e">
        <f t="shared" si="8527"/>
        <v>#N/A</v>
      </c>
      <c r="DA15720" s="60" t="e">
        <f t="shared" si="8549"/>
        <v>#DIV/0!</v>
      </c>
      <c r="DB15720" s="60" t="e">
        <f t="shared" si="8549"/>
        <v>#N/A</v>
      </c>
      <c r="DC15720" s="60" t="e">
        <f t="shared" si="8528"/>
        <v>#DIV/0!</v>
      </c>
      <c r="DD15720" s="60" t="e">
        <f t="shared" si="8550"/>
        <v>#N/A</v>
      </c>
      <c r="DE15720" s="60" t="e">
        <f t="shared" si="8551"/>
        <v>#N/A</v>
      </c>
      <c r="DF15720" s="60" t="str">
        <f t="shared" si="8529"/>
        <v/>
      </c>
    </row>
    <row r="15721" spans="66:110" s="1" customFormat="1" x14ac:dyDescent="0.3">
      <c r="BN15721" s="58" t="e">
        <f t="shared" si="8513"/>
        <v>#N/A</v>
      </c>
      <c r="BO15721" s="59" t="e">
        <f t="shared" si="8514"/>
        <v>#N/A</v>
      </c>
      <c r="BP15721" s="58" t="e">
        <f t="shared" si="8515"/>
        <v>#DIV/0!</v>
      </c>
      <c r="BQ15721" s="60" t="e">
        <f t="shared" si="8530"/>
        <v>#DIV/0!</v>
      </c>
      <c r="BR15721" s="58" t="e">
        <f t="shared" si="8516"/>
        <v>#N/A</v>
      </c>
      <c r="BS15721" s="60" t="e">
        <f t="shared" si="8531"/>
        <v>#N/A</v>
      </c>
      <c r="BT15721" s="60" t="e">
        <f t="shared" si="8532"/>
        <v>#DIV/0!</v>
      </c>
      <c r="BU15721" s="58" t="e">
        <f t="shared" si="8517"/>
        <v>#N/A</v>
      </c>
      <c r="BV15721" s="58" t="e">
        <f t="shared" si="8518"/>
        <v>#N/A</v>
      </c>
      <c r="BW15721" s="60" t="e">
        <f t="shared" si="8533"/>
        <v>#N/A</v>
      </c>
      <c r="BX15721" s="58" t="e">
        <f t="shared" si="8519"/>
        <v>#N/A</v>
      </c>
      <c r="BY15721" s="60" t="e">
        <f t="shared" si="8534"/>
        <v>#N/A</v>
      </c>
      <c r="BZ15721" s="60" t="e">
        <f t="shared" si="8535"/>
        <v>#N/A</v>
      </c>
      <c r="CA15721" s="60" t="e">
        <f t="shared" si="8536"/>
        <v>#N/A</v>
      </c>
      <c r="CB15721" s="58" t="e">
        <f t="shared" si="8520"/>
        <v>#DIV/0!</v>
      </c>
      <c r="CC15721" s="60" t="e">
        <f t="shared" si="8537"/>
        <v>#DIV/0!</v>
      </c>
      <c r="CD15721" s="60" t="e">
        <f t="shared" si="8538"/>
        <v>#DIV/0!</v>
      </c>
      <c r="CE15721" s="60" t="e">
        <f t="shared" si="8539"/>
        <v>#DIV/0!</v>
      </c>
      <c r="CF15721" s="52" t="e">
        <f t="shared" si="8540"/>
        <v>#N/A</v>
      </c>
      <c r="CG15721" s="52" t="e">
        <f t="shared" si="8541"/>
        <v>#N/A</v>
      </c>
      <c r="CH15721" s="60" t="e">
        <f t="shared" si="8542"/>
        <v>#DIV/0!</v>
      </c>
      <c r="CI15721" s="60" t="e">
        <f t="shared" si="8543"/>
        <v>#DIV/0!</v>
      </c>
      <c r="CJ15721" s="60" t="e">
        <f t="shared" si="8544"/>
        <v>#N/A</v>
      </c>
      <c r="CK15721" s="60" t="e">
        <f t="shared" si="8544"/>
        <v>#N/A</v>
      </c>
      <c r="CL15721" s="60" t="e">
        <f t="shared" si="8544"/>
        <v>#DIV/0!</v>
      </c>
      <c r="CM15721" s="60" t="e">
        <f t="shared" si="8544"/>
        <v>#DIV/0!</v>
      </c>
      <c r="CN15721" s="60" t="e">
        <f t="shared" si="8545"/>
        <v>#N/A</v>
      </c>
      <c r="CO15721" s="60" t="e">
        <f t="shared" si="8546"/>
        <v>#DIV/0!</v>
      </c>
      <c r="CP15721" s="60" t="str">
        <f t="shared" si="8521"/>
        <v/>
      </c>
      <c r="CQ15721" s="60"/>
      <c r="CR15721" s="44"/>
      <c r="CS15721" s="58" t="e">
        <f t="shared" si="8522"/>
        <v>#N/A</v>
      </c>
      <c r="CT15721" s="58" t="e">
        <f t="shared" si="8523"/>
        <v>#N/A</v>
      </c>
      <c r="CU15721" s="58" t="e">
        <f t="shared" si="8524"/>
        <v>#DIV/0!</v>
      </c>
      <c r="CV15721" s="60" t="e">
        <f t="shared" si="8547"/>
        <v>#N/A</v>
      </c>
      <c r="CW15721" s="60">
        <f t="shared" si="8525"/>
        <v>1</v>
      </c>
      <c r="CX15721" s="60" t="e">
        <f t="shared" si="8548"/>
        <v>#DIV/0!</v>
      </c>
      <c r="CY15721" s="60" t="e">
        <f t="shared" si="8526"/>
        <v>#N/A</v>
      </c>
      <c r="CZ15721" s="60" t="e">
        <f t="shared" si="8527"/>
        <v>#N/A</v>
      </c>
      <c r="DA15721" s="60" t="e">
        <f t="shared" si="8549"/>
        <v>#DIV/0!</v>
      </c>
      <c r="DB15721" s="60" t="e">
        <f t="shared" si="8549"/>
        <v>#N/A</v>
      </c>
      <c r="DC15721" s="60" t="e">
        <f t="shared" si="8528"/>
        <v>#DIV/0!</v>
      </c>
      <c r="DD15721" s="60" t="e">
        <f t="shared" si="8550"/>
        <v>#N/A</v>
      </c>
      <c r="DE15721" s="60" t="e">
        <f t="shared" si="8551"/>
        <v>#N/A</v>
      </c>
      <c r="DF15721" s="60" t="str">
        <f t="shared" si="8529"/>
        <v/>
      </c>
    </row>
    <row r="15722" spans="66:110" s="1" customFormat="1" x14ac:dyDescent="0.3">
      <c r="BN15722" s="58" t="e">
        <f t="shared" si="8513"/>
        <v>#N/A</v>
      </c>
      <c r="BO15722" s="59" t="e">
        <f t="shared" si="8514"/>
        <v>#N/A</v>
      </c>
      <c r="BP15722" s="58" t="e">
        <f t="shared" si="8515"/>
        <v>#DIV/0!</v>
      </c>
      <c r="BQ15722" s="60" t="e">
        <f t="shared" si="8530"/>
        <v>#DIV/0!</v>
      </c>
      <c r="BR15722" s="58" t="e">
        <f t="shared" si="8516"/>
        <v>#N/A</v>
      </c>
      <c r="BS15722" s="60" t="e">
        <f t="shared" si="8531"/>
        <v>#N/A</v>
      </c>
      <c r="BT15722" s="60" t="e">
        <f t="shared" si="8532"/>
        <v>#DIV/0!</v>
      </c>
      <c r="BU15722" s="58" t="e">
        <f t="shared" si="8517"/>
        <v>#N/A</v>
      </c>
      <c r="BV15722" s="58" t="e">
        <f t="shared" si="8518"/>
        <v>#N/A</v>
      </c>
      <c r="BW15722" s="60" t="e">
        <f t="shared" si="8533"/>
        <v>#N/A</v>
      </c>
      <c r="BX15722" s="58" t="e">
        <f t="shared" si="8519"/>
        <v>#N/A</v>
      </c>
      <c r="BY15722" s="60" t="e">
        <f t="shared" si="8534"/>
        <v>#N/A</v>
      </c>
      <c r="BZ15722" s="60" t="e">
        <f t="shared" si="8535"/>
        <v>#N/A</v>
      </c>
      <c r="CA15722" s="60" t="e">
        <f t="shared" si="8536"/>
        <v>#N/A</v>
      </c>
      <c r="CB15722" s="58" t="e">
        <f t="shared" si="8520"/>
        <v>#DIV/0!</v>
      </c>
      <c r="CC15722" s="60" t="e">
        <f t="shared" si="8537"/>
        <v>#DIV/0!</v>
      </c>
      <c r="CD15722" s="60" t="e">
        <f t="shared" si="8538"/>
        <v>#DIV/0!</v>
      </c>
      <c r="CE15722" s="60" t="e">
        <f t="shared" si="8539"/>
        <v>#DIV/0!</v>
      </c>
      <c r="CF15722" s="52" t="e">
        <f t="shared" si="8540"/>
        <v>#N/A</v>
      </c>
      <c r="CG15722" s="52" t="e">
        <f t="shared" si="8541"/>
        <v>#N/A</v>
      </c>
      <c r="CH15722" s="60" t="e">
        <f t="shared" si="8542"/>
        <v>#DIV/0!</v>
      </c>
      <c r="CI15722" s="60" t="e">
        <f t="shared" si="8543"/>
        <v>#DIV/0!</v>
      </c>
      <c r="CJ15722" s="60" t="e">
        <f t="shared" si="8544"/>
        <v>#N/A</v>
      </c>
      <c r="CK15722" s="60" t="e">
        <f t="shared" si="8544"/>
        <v>#N/A</v>
      </c>
      <c r="CL15722" s="60" t="e">
        <f t="shared" si="8544"/>
        <v>#DIV/0!</v>
      </c>
      <c r="CM15722" s="60" t="e">
        <f t="shared" si="8544"/>
        <v>#DIV/0!</v>
      </c>
      <c r="CN15722" s="60" t="e">
        <f t="shared" si="8545"/>
        <v>#N/A</v>
      </c>
      <c r="CO15722" s="60" t="e">
        <f t="shared" si="8546"/>
        <v>#DIV/0!</v>
      </c>
      <c r="CP15722" s="60" t="str">
        <f t="shared" si="8521"/>
        <v/>
      </c>
      <c r="CQ15722" s="60"/>
      <c r="CR15722" s="44"/>
      <c r="CS15722" s="58" t="e">
        <f t="shared" si="8522"/>
        <v>#N/A</v>
      </c>
      <c r="CT15722" s="58" t="e">
        <f t="shared" si="8523"/>
        <v>#N/A</v>
      </c>
      <c r="CU15722" s="58" t="e">
        <f t="shared" si="8524"/>
        <v>#DIV/0!</v>
      </c>
      <c r="CV15722" s="60" t="e">
        <f t="shared" si="8547"/>
        <v>#N/A</v>
      </c>
      <c r="CW15722" s="60">
        <f t="shared" si="8525"/>
        <v>1</v>
      </c>
      <c r="CX15722" s="60" t="e">
        <f t="shared" si="8548"/>
        <v>#DIV/0!</v>
      </c>
      <c r="CY15722" s="60" t="e">
        <f t="shared" si="8526"/>
        <v>#N/A</v>
      </c>
      <c r="CZ15722" s="60" t="e">
        <f t="shared" si="8527"/>
        <v>#N/A</v>
      </c>
      <c r="DA15722" s="60" t="e">
        <f t="shared" si="8549"/>
        <v>#DIV/0!</v>
      </c>
      <c r="DB15722" s="60" t="e">
        <f t="shared" si="8549"/>
        <v>#N/A</v>
      </c>
      <c r="DC15722" s="60" t="e">
        <f t="shared" si="8528"/>
        <v>#DIV/0!</v>
      </c>
      <c r="DD15722" s="60" t="e">
        <f t="shared" si="8550"/>
        <v>#N/A</v>
      </c>
      <c r="DE15722" s="60" t="e">
        <f t="shared" si="8551"/>
        <v>#N/A</v>
      </c>
      <c r="DF15722" s="60" t="str">
        <f t="shared" si="8529"/>
        <v/>
      </c>
    </row>
    <row r="15723" spans="66:110" s="1" customFormat="1" x14ac:dyDescent="0.3">
      <c r="BN15723" s="58" t="e">
        <f t="shared" si="8513"/>
        <v>#N/A</v>
      </c>
      <c r="BO15723" s="59" t="e">
        <f t="shared" si="8514"/>
        <v>#N/A</v>
      </c>
      <c r="BP15723" s="58" t="e">
        <f t="shared" si="8515"/>
        <v>#DIV/0!</v>
      </c>
      <c r="BQ15723" s="60" t="e">
        <f t="shared" si="8530"/>
        <v>#DIV/0!</v>
      </c>
      <c r="BR15723" s="58" t="e">
        <f t="shared" si="8516"/>
        <v>#N/A</v>
      </c>
      <c r="BS15723" s="60" t="e">
        <f t="shared" si="8531"/>
        <v>#N/A</v>
      </c>
      <c r="BT15723" s="60" t="e">
        <f t="shared" si="8532"/>
        <v>#DIV/0!</v>
      </c>
      <c r="BU15723" s="58" t="e">
        <f t="shared" si="8517"/>
        <v>#N/A</v>
      </c>
      <c r="BV15723" s="58" t="e">
        <f t="shared" si="8518"/>
        <v>#N/A</v>
      </c>
      <c r="BW15723" s="60" t="e">
        <f t="shared" si="8533"/>
        <v>#N/A</v>
      </c>
      <c r="BX15723" s="58" t="e">
        <f t="shared" si="8519"/>
        <v>#N/A</v>
      </c>
      <c r="BY15723" s="60" t="e">
        <f t="shared" si="8534"/>
        <v>#N/A</v>
      </c>
      <c r="BZ15723" s="60" t="e">
        <f t="shared" si="8535"/>
        <v>#N/A</v>
      </c>
      <c r="CA15723" s="60" t="e">
        <f t="shared" si="8536"/>
        <v>#N/A</v>
      </c>
      <c r="CB15723" s="58" t="e">
        <f t="shared" si="8520"/>
        <v>#DIV/0!</v>
      </c>
      <c r="CC15723" s="60" t="e">
        <f t="shared" si="8537"/>
        <v>#DIV/0!</v>
      </c>
      <c r="CD15723" s="60" t="e">
        <f t="shared" si="8538"/>
        <v>#DIV/0!</v>
      </c>
      <c r="CE15723" s="60" t="e">
        <f t="shared" si="8539"/>
        <v>#DIV/0!</v>
      </c>
      <c r="CF15723" s="52" t="e">
        <f t="shared" si="8540"/>
        <v>#N/A</v>
      </c>
      <c r="CG15723" s="52" t="e">
        <f t="shared" si="8541"/>
        <v>#N/A</v>
      </c>
      <c r="CH15723" s="60" t="e">
        <f t="shared" si="8542"/>
        <v>#DIV/0!</v>
      </c>
      <c r="CI15723" s="60" t="e">
        <f t="shared" si="8543"/>
        <v>#DIV/0!</v>
      </c>
      <c r="CJ15723" s="60" t="e">
        <f t="shared" si="8544"/>
        <v>#N/A</v>
      </c>
      <c r="CK15723" s="60" t="e">
        <f t="shared" si="8544"/>
        <v>#N/A</v>
      </c>
      <c r="CL15723" s="60" t="e">
        <f t="shared" si="8544"/>
        <v>#DIV/0!</v>
      </c>
      <c r="CM15723" s="60" t="e">
        <f t="shared" si="8544"/>
        <v>#DIV/0!</v>
      </c>
      <c r="CN15723" s="60" t="e">
        <f t="shared" si="8545"/>
        <v>#N/A</v>
      </c>
      <c r="CO15723" s="60" t="e">
        <f t="shared" si="8546"/>
        <v>#DIV/0!</v>
      </c>
      <c r="CP15723" s="60" t="str">
        <f t="shared" si="8521"/>
        <v/>
      </c>
      <c r="CQ15723" s="60"/>
      <c r="CR15723" s="44"/>
      <c r="CS15723" s="58" t="e">
        <f t="shared" si="8522"/>
        <v>#N/A</v>
      </c>
      <c r="CT15723" s="58" t="e">
        <f t="shared" si="8523"/>
        <v>#N/A</v>
      </c>
      <c r="CU15723" s="58" t="e">
        <f t="shared" si="8524"/>
        <v>#DIV/0!</v>
      </c>
      <c r="CV15723" s="60" t="e">
        <f t="shared" si="8547"/>
        <v>#N/A</v>
      </c>
      <c r="CW15723" s="60">
        <f t="shared" si="8525"/>
        <v>1</v>
      </c>
      <c r="CX15723" s="60" t="e">
        <f t="shared" si="8548"/>
        <v>#DIV/0!</v>
      </c>
      <c r="CY15723" s="60" t="e">
        <f t="shared" si="8526"/>
        <v>#N/A</v>
      </c>
      <c r="CZ15723" s="60" t="e">
        <f t="shared" si="8527"/>
        <v>#N/A</v>
      </c>
      <c r="DA15723" s="60" t="e">
        <f t="shared" si="8549"/>
        <v>#DIV/0!</v>
      </c>
      <c r="DB15723" s="60" t="e">
        <f t="shared" si="8549"/>
        <v>#N/A</v>
      </c>
      <c r="DC15723" s="60" t="e">
        <f t="shared" si="8528"/>
        <v>#DIV/0!</v>
      </c>
      <c r="DD15723" s="60" t="e">
        <f t="shared" si="8550"/>
        <v>#N/A</v>
      </c>
      <c r="DE15723" s="60" t="e">
        <f t="shared" si="8551"/>
        <v>#N/A</v>
      </c>
      <c r="DF15723" s="60" t="str">
        <f t="shared" si="8529"/>
        <v/>
      </c>
    </row>
    <row r="15724" spans="66:110" s="1" customFormat="1" x14ac:dyDescent="0.3">
      <c r="BN15724" s="58" t="e">
        <f t="shared" si="8513"/>
        <v>#N/A</v>
      </c>
      <c r="BO15724" s="59" t="e">
        <f t="shared" si="8514"/>
        <v>#N/A</v>
      </c>
      <c r="BP15724" s="58" t="e">
        <f t="shared" si="8515"/>
        <v>#DIV/0!</v>
      </c>
      <c r="BQ15724" s="60" t="e">
        <f t="shared" si="8530"/>
        <v>#DIV/0!</v>
      </c>
      <c r="BR15724" s="58" t="e">
        <f t="shared" si="8516"/>
        <v>#N/A</v>
      </c>
      <c r="BS15724" s="60" t="e">
        <f t="shared" si="8531"/>
        <v>#N/A</v>
      </c>
      <c r="BT15724" s="60" t="e">
        <f t="shared" si="8532"/>
        <v>#DIV/0!</v>
      </c>
      <c r="BU15724" s="58" t="e">
        <f t="shared" si="8517"/>
        <v>#N/A</v>
      </c>
      <c r="BV15724" s="58" t="e">
        <f t="shared" si="8518"/>
        <v>#N/A</v>
      </c>
      <c r="BW15724" s="60" t="e">
        <f t="shared" si="8533"/>
        <v>#N/A</v>
      </c>
      <c r="BX15724" s="58" t="e">
        <f t="shared" si="8519"/>
        <v>#N/A</v>
      </c>
      <c r="BY15724" s="60" t="e">
        <f t="shared" si="8534"/>
        <v>#N/A</v>
      </c>
      <c r="BZ15724" s="60" t="e">
        <f t="shared" si="8535"/>
        <v>#N/A</v>
      </c>
      <c r="CA15724" s="60" t="e">
        <f t="shared" si="8536"/>
        <v>#N/A</v>
      </c>
      <c r="CB15724" s="58" t="e">
        <f t="shared" si="8520"/>
        <v>#DIV/0!</v>
      </c>
      <c r="CC15724" s="60" t="e">
        <f t="shared" si="8537"/>
        <v>#DIV/0!</v>
      </c>
      <c r="CD15724" s="60" t="e">
        <f t="shared" si="8538"/>
        <v>#DIV/0!</v>
      </c>
      <c r="CE15724" s="60" t="e">
        <f t="shared" si="8539"/>
        <v>#DIV/0!</v>
      </c>
      <c r="CF15724" s="52" t="e">
        <f t="shared" si="8540"/>
        <v>#N/A</v>
      </c>
      <c r="CG15724" s="52" t="e">
        <f t="shared" si="8541"/>
        <v>#N/A</v>
      </c>
      <c r="CH15724" s="60" t="e">
        <f t="shared" si="8542"/>
        <v>#DIV/0!</v>
      </c>
      <c r="CI15724" s="60" t="e">
        <f t="shared" si="8543"/>
        <v>#DIV/0!</v>
      </c>
      <c r="CJ15724" s="60" t="e">
        <f t="shared" si="8544"/>
        <v>#N/A</v>
      </c>
      <c r="CK15724" s="60" t="e">
        <f t="shared" si="8544"/>
        <v>#N/A</v>
      </c>
      <c r="CL15724" s="60" t="e">
        <f t="shared" si="8544"/>
        <v>#DIV/0!</v>
      </c>
      <c r="CM15724" s="60" t="e">
        <f t="shared" si="8544"/>
        <v>#DIV/0!</v>
      </c>
      <c r="CN15724" s="60" t="e">
        <f t="shared" si="8545"/>
        <v>#N/A</v>
      </c>
      <c r="CO15724" s="60" t="e">
        <f t="shared" si="8546"/>
        <v>#DIV/0!</v>
      </c>
      <c r="CP15724" s="60" t="str">
        <f t="shared" si="8521"/>
        <v/>
      </c>
      <c r="CQ15724" s="60"/>
      <c r="CR15724" s="44"/>
      <c r="CS15724" s="58" t="e">
        <f t="shared" si="8522"/>
        <v>#N/A</v>
      </c>
      <c r="CT15724" s="58" t="e">
        <f t="shared" si="8523"/>
        <v>#N/A</v>
      </c>
      <c r="CU15724" s="58" t="e">
        <f t="shared" si="8524"/>
        <v>#DIV/0!</v>
      </c>
      <c r="CV15724" s="60" t="e">
        <f t="shared" si="8547"/>
        <v>#N/A</v>
      </c>
      <c r="CW15724" s="60">
        <f t="shared" si="8525"/>
        <v>1</v>
      </c>
      <c r="CX15724" s="60" t="e">
        <f t="shared" si="8548"/>
        <v>#DIV/0!</v>
      </c>
      <c r="CY15724" s="60" t="e">
        <f t="shared" si="8526"/>
        <v>#N/A</v>
      </c>
      <c r="CZ15724" s="60" t="e">
        <f t="shared" si="8527"/>
        <v>#N/A</v>
      </c>
      <c r="DA15724" s="60" t="e">
        <f t="shared" si="8549"/>
        <v>#DIV/0!</v>
      </c>
      <c r="DB15724" s="60" t="e">
        <f t="shared" si="8549"/>
        <v>#N/A</v>
      </c>
      <c r="DC15724" s="60" t="e">
        <f t="shared" si="8528"/>
        <v>#DIV/0!</v>
      </c>
      <c r="DD15724" s="60" t="e">
        <f t="shared" si="8550"/>
        <v>#N/A</v>
      </c>
      <c r="DE15724" s="60" t="e">
        <f t="shared" si="8551"/>
        <v>#N/A</v>
      </c>
      <c r="DF15724" s="60" t="str">
        <f t="shared" si="8529"/>
        <v/>
      </c>
    </row>
    <row r="15725" spans="66:110" s="1" customFormat="1" x14ac:dyDescent="0.3">
      <c r="BN15725" s="58" t="e">
        <f t="shared" si="8513"/>
        <v>#N/A</v>
      </c>
      <c r="BO15725" s="59" t="e">
        <f t="shared" si="8514"/>
        <v>#N/A</v>
      </c>
      <c r="BP15725" s="58" t="e">
        <f t="shared" si="8515"/>
        <v>#DIV/0!</v>
      </c>
      <c r="BQ15725" s="60" t="e">
        <f t="shared" si="8530"/>
        <v>#DIV/0!</v>
      </c>
      <c r="BR15725" s="58" t="e">
        <f t="shared" si="8516"/>
        <v>#N/A</v>
      </c>
      <c r="BS15725" s="60" t="e">
        <f t="shared" si="8531"/>
        <v>#N/A</v>
      </c>
      <c r="BT15725" s="60" t="e">
        <f t="shared" si="8532"/>
        <v>#DIV/0!</v>
      </c>
      <c r="BU15725" s="58" t="e">
        <f t="shared" si="8517"/>
        <v>#N/A</v>
      </c>
      <c r="BV15725" s="58" t="e">
        <f t="shared" si="8518"/>
        <v>#N/A</v>
      </c>
      <c r="BW15725" s="60" t="e">
        <f t="shared" si="8533"/>
        <v>#N/A</v>
      </c>
      <c r="BX15725" s="58" t="e">
        <f t="shared" si="8519"/>
        <v>#N/A</v>
      </c>
      <c r="BY15725" s="60" t="e">
        <f t="shared" si="8534"/>
        <v>#N/A</v>
      </c>
      <c r="BZ15725" s="60" t="e">
        <f t="shared" si="8535"/>
        <v>#N/A</v>
      </c>
      <c r="CA15725" s="60" t="e">
        <f t="shared" si="8536"/>
        <v>#N/A</v>
      </c>
      <c r="CB15725" s="58" t="e">
        <f t="shared" si="8520"/>
        <v>#DIV/0!</v>
      </c>
      <c r="CC15725" s="60" t="e">
        <f t="shared" si="8537"/>
        <v>#DIV/0!</v>
      </c>
      <c r="CD15725" s="60" t="e">
        <f t="shared" si="8538"/>
        <v>#DIV/0!</v>
      </c>
      <c r="CE15725" s="60" t="e">
        <f t="shared" si="8539"/>
        <v>#DIV/0!</v>
      </c>
      <c r="CF15725" s="52" t="e">
        <f t="shared" si="8540"/>
        <v>#N/A</v>
      </c>
      <c r="CG15725" s="52" t="e">
        <f t="shared" si="8541"/>
        <v>#N/A</v>
      </c>
      <c r="CH15725" s="60" t="e">
        <f t="shared" si="8542"/>
        <v>#DIV/0!</v>
      </c>
      <c r="CI15725" s="60" t="e">
        <f t="shared" si="8543"/>
        <v>#DIV/0!</v>
      </c>
      <c r="CJ15725" s="60" t="e">
        <f t="shared" si="8544"/>
        <v>#N/A</v>
      </c>
      <c r="CK15725" s="60" t="e">
        <f t="shared" si="8544"/>
        <v>#N/A</v>
      </c>
      <c r="CL15725" s="60" t="e">
        <f t="shared" si="8544"/>
        <v>#DIV/0!</v>
      </c>
      <c r="CM15725" s="60" t="e">
        <f t="shared" si="8544"/>
        <v>#DIV/0!</v>
      </c>
      <c r="CN15725" s="60" t="e">
        <f t="shared" si="8545"/>
        <v>#N/A</v>
      </c>
      <c r="CO15725" s="60" t="e">
        <f t="shared" si="8546"/>
        <v>#DIV/0!</v>
      </c>
      <c r="CP15725" s="60" t="str">
        <f t="shared" si="8521"/>
        <v/>
      </c>
      <c r="CQ15725" s="60"/>
      <c r="CR15725" s="44"/>
      <c r="CS15725" s="58" t="e">
        <f t="shared" si="8522"/>
        <v>#N/A</v>
      </c>
      <c r="CT15725" s="58" t="e">
        <f t="shared" si="8523"/>
        <v>#N/A</v>
      </c>
      <c r="CU15725" s="58" t="e">
        <f t="shared" si="8524"/>
        <v>#DIV/0!</v>
      </c>
      <c r="CV15725" s="60" t="e">
        <f t="shared" si="8547"/>
        <v>#N/A</v>
      </c>
      <c r="CW15725" s="60">
        <f t="shared" si="8525"/>
        <v>1</v>
      </c>
      <c r="CX15725" s="60" t="e">
        <f t="shared" si="8548"/>
        <v>#DIV/0!</v>
      </c>
      <c r="CY15725" s="60" t="e">
        <f t="shared" si="8526"/>
        <v>#N/A</v>
      </c>
      <c r="CZ15725" s="60" t="e">
        <f t="shared" si="8527"/>
        <v>#N/A</v>
      </c>
      <c r="DA15725" s="60" t="e">
        <f t="shared" si="8549"/>
        <v>#DIV/0!</v>
      </c>
      <c r="DB15725" s="60" t="e">
        <f t="shared" si="8549"/>
        <v>#N/A</v>
      </c>
      <c r="DC15725" s="60" t="e">
        <f t="shared" si="8528"/>
        <v>#DIV/0!</v>
      </c>
      <c r="DD15725" s="60" t="e">
        <f t="shared" si="8550"/>
        <v>#N/A</v>
      </c>
      <c r="DE15725" s="60" t="e">
        <f t="shared" si="8551"/>
        <v>#N/A</v>
      </c>
      <c r="DF15725" s="60" t="str">
        <f t="shared" si="8529"/>
        <v/>
      </c>
    </row>
    <row r="15726" spans="66:110" s="1" customFormat="1" x14ac:dyDescent="0.3">
      <c r="BN15726" s="58" t="e">
        <f t="shared" si="8513"/>
        <v>#N/A</v>
      </c>
      <c r="BO15726" s="59" t="e">
        <f t="shared" si="8514"/>
        <v>#N/A</v>
      </c>
      <c r="BP15726" s="58" t="e">
        <f t="shared" si="8515"/>
        <v>#DIV/0!</v>
      </c>
      <c r="BQ15726" s="60" t="e">
        <f t="shared" si="8530"/>
        <v>#DIV/0!</v>
      </c>
      <c r="BR15726" s="58" t="e">
        <f t="shared" si="8516"/>
        <v>#N/A</v>
      </c>
      <c r="BS15726" s="60" t="e">
        <f t="shared" si="8531"/>
        <v>#N/A</v>
      </c>
      <c r="BT15726" s="60" t="e">
        <f t="shared" si="8532"/>
        <v>#DIV/0!</v>
      </c>
      <c r="BU15726" s="58" t="e">
        <f t="shared" si="8517"/>
        <v>#N/A</v>
      </c>
      <c r="BV15726" s="58" t="e">
        <f t="shared" si="8518"/>
        <v>#N/A</v>
      </c>
      <c r="BW15726" s="60" t="e">
        <f t="shared" si="8533"/>
        <v>#N/A</v>
      </c>
      <c r="BX15726" s="58" t="e">
        <f t="shared" si="8519"/>
        <v>#N/A</v>
      </c>
      <c r="BY15726" s="60" t="e">
        <f t="shared" si="8534"/>
        <v>#N/A</v>
      </c>
      <c r="BZ15726" s="60" t="e">
        <f t="shared" si="8535"/>
        <v>#N/A</v>
      </c>
      <c r="CA15726" s="60" t="e">
        <f t="shared" si="8536"/>
        <v>#N/A</v>
      </c>
      <c r="CB15726" s="58" t="e">
        <f t="shared" si="8520"/>
        <v>#DIV/0!</v>
      </c>
      <c r="CC15726" s="60" t="e">
        <f t="shared" si="8537"/>
        <v>#DIV/0!</v>
      </c>
      <c r="CD15726" s="60" t="e">
        <f t="shared" si="8538"/>
        <v>#DIV/0!</v>
      </c>
      <c r="CE15726" s="60" t="e">
        <f t="shared" si="8539"/>
        <v>#DIV/0!</v>
      </c>
      <c r="CF15726" s="52" t="e">
        <f t="shared" si="8540"/>
        <v>#N/A</v>
      </c>
      <c r="CG15726" s="52" t="e">
        <f t="shared" si="8541"/>
        <v>#N/A</v>
      </c>
      <c r="CH15726" s="60" t="e">
        <f t="shared" si="8542"/>
        <v>#DIV/0!</v>
      </c>
      <c r="CI15726" s="60" t="e">
        <f t="shared" si="8543"/>
        <v>#DIV/0!</v>
      </c>
      <c r="CJ15726" s="60" t="e">
        <f t="shared" si="8544"/>
        <v>#N/A</v>
      </c>
      <c r="CK15726" s="60" t="e">
        <f t="shared" si="8544"/>
        <v>#N/A</v>
      </c>
      <c r="CL15726" s="60" t="e">
        <f t="shared" si="8544"/>
        <v>#DIV/0!</v>
      </c>
      <c r="CM15726" s="60" t="e">
        <f t="shared" si="8544"/>
        <v>#DIV/0!</v>
      </c>
      <c r="CN15726" s="60" t="e">
        <f t="shared" si="8545"/>
        <v>#N/A</v>
      </c>
      <c r="CO15726" s="60" t="e">
        <f t="shared" si="8546"/>
        <v>#DIV/0!</v>
      </c>
      <c r="CP15726" s="60" t="str">
        <f t="shared" si="8521"/>
        <v/>
      </c>
      <c r="CQ15726" s="60"/>
      <c r="CR15726" s="44"/>
      <c r="CS15726" s="58" t="e">
        <f t="shared" si="8522"/>
        <v>#N/A</v>
      </c>
      <c r="CT15726" s="58" t="e">
        <f t="shared" si="8523"/>
        <v>#N/A</v>
      </c>
      <c r="CU15726" s="58" t="e">
        <f t="shared" si="8524"/>
        <v>#DIV/0!</v>
      </c>
      <c r="CV15726" s="60" t="e">
        <f t="shared" si="8547"/>
        <v>#N/A</v>
      </c>
      <c r="CW15726" s="60">
        <f t="shared" si="8525"/>
        <v>1</v>
      </c>
      <c r="CX15726" s="60" t="e">
        <f t="shared" si="8548"/>
        <v>#DIV/0!</v>
      </c>
      <c r="CY15726" s="60" t="e">
        <f t="shared" si="8526"/>
        <v>#N/A</v>
      </c>
      <c r="CZ15726" s="60" t="e">
        <f t="shared" si="8527"/>
        <v>#N/A</v>
      </c>
      <c r="DA15726" s="60" t="e">
        <f t="shared" si="8549"/>
        <v>#DIV/0!</v>
      </c>
      <c r="DB15726" s="60" t="e">
        <f t="shared" si="8549"/>
        <v>#N/A</v>
      </c>
      <c r="DC15726" s="60" t="e">
        <f t="shared" si="8528"/>
        <v>#DIV/0!</v>
      </c>
      <c r="DD15726" s="60" t="e">
        <f t="shared" si="8550"/>
        <v>#N/A</v>
      </c>
      <c r="DE15726" s="60" t="e">
        <f t="shared" si="8551"/>
        <v>#N/A</v>
      </c>
      <c r="DF15726" s="60" t="str">
        <f t="shared" si="8529"/>
        <v/>
      </c>
    </row>
    <row r="15727" spans="66:110" s="1" customFormat="1" x14ac:dyDescent="0.3">
      <c r="BN15727" s="58" t="e">
        <f t="shared" si="8513"/>
        <v>#N/A</v>
      </c>
      <c r="BO15727" s="59" t="e">
        <f t="shared" si="8514"/>
        <v>#N/A</v>
      </c>
      <c r="BP15727" s="58" t="e">
        <f t="shared" si="8515"/>
        <v>#DIV/0!</v>
      </c>
      <c r="BQ15727" s="60" t="e">
        <f t="shared" si="8530"/>
        <v>#DIV/0!</v>
      </c>
      <c r="BR15727" s="58" t="e">
        <f t="shared" si="8516"/>
        <v>#N/A</v>
      </c>
      <c r="BS15727" s="60" t="e">
        <f t="shared" si="8531"/>
        <v>#N/A</v>
      </c>
      <c r="BT15727" s="60" t="e">
        <f t="shared" si="8532"/>
        <v>#DIV/0!</v>
      </c>
      <c r="BU15727" s="58" t="e">
        <f t="shared" si="8517"/>
        <v>#N/A</v>
      </c>
      <c r="BV15727" s="58" t="e">
        <f t="shared" si="8518"/>
        <v>#N/A</v>
      </c>
      <c r="BW15727" s="60" t="e">
        <f t="shared" si="8533"/>
        <v>#N/A</v>
      </c>
      <c r="BX15727" s="58" t="e">
        <f t="shared" si="8519"/>
        <v>#N/A</v>
      </c>
      <c r="BY15727" s="60" t="e">
        <f t="shared" si="8534"/>
        <v>#N/A</v>
      </c>
      <c r="BZ15727" s="60" t="e">
        <f t="shared" si="8535"/>
        <v>#N/A</v>
      </c>
      <c r="CA15727" s="60" t="e">
        <f t="shared" si="8536"/>
        <v>#N/A</v>
      </c>
      <c r="CB15727" s="58" t="e">
        <f t="shared" si="8520"/>
        <v>#DIV/0!</v>
      </c>
      <c r="CC15727" s="60" t="e">
        <f t="shared" si="8537"/>
        <v>#DIV/0!</v>
      </c>
      <c r="CD15727" s="60" t="e">
        <f t="shared" si="8538"/>
        <v>#DIV/0!</v>
      </c>
      <c r="CE15727" s="60" t="e">
        <f t="shared" si="8539"/>
        <v>#DIV/0!</v>
      </c>
      <c r="CF15727" s="52" t="e">
        <f t="shared" si="8540"/>
        <v>#N/A</v>
      </c>
      <c r="CG15727" s="52" t="e">
        <f t="shared" si="8541"/>
        <v>#N/A</v>
      </c>
      <c r="CH15727" s="60" t="e">
        <f t="shared" si="8542"/>
        <v>#DIV/0!</v>
      </c>
      <c r="CI15727" s="60" t="e">
        <f t="shared" si="8543"/>
        <v>#DIV/0!</v>
      </c>
      <c r="CJ15727" s="60" t="e">
        <f t="shared" si="8544"/>
        <v>#N/A</v>
      </c>
      <c r="CK15727" s="60" t="e">
        <f t="shared" si="8544"/>
        <v>#N/A</v>
      </c>
      <c r="CL15727" s="60" t="e">
        <f t="shared" si="8544"/>
        <v>#DIV/0!</v>
      </c>
      <c r="CM15727" s="60" t="e">
        <f t="shared" si="8544"/>
        <v>#DIV/0!</v>
      </c>
      <c r="CN15727" s="60" t="e">
        <f t="shared" si="8545"/>
        <v>#N/A</v>
      </c>
      <c r="CO15727" s="60" t="e">
        <f t="shared" si="8546"/>
        <v>#DIV/0!</v>
      </c>
      <c r="CP15727" s="60" t="str">
        <f t="shared" si="8521"/>
        <v/>
      </c>
      <c r="CQ15727" s="60"/>
      <c r="CR15727" s="44"/>
      <c r="CS15727" s="58" t="e">
        <f t="shared" si="8522"/>
        <v>#N/A</v>
      </c>
      <c r="CT15727" s="58" t="e">
        <f t="shared" si="8523"/>
        <v>#N/A</v>
      </c>
      <c r="CU15727" s="58" t="e">
        <f t="shared" si="8524"/>
        <v>#DIV/0!</v>
      </c>
      <c r="CV15727" s="60" t="e">
        <f t="shared" si="8547"/>
        <v>#N/A</v>
      </c>
      <c r="CW15727" s="60">
        <f t="shared" si="8525"/>
        <v>1</v>
      </c>
      <c r="CX15727" s="60" t="e">
        <f t="shared" si="8548"/>
        <v>#DIV/0!</v>
      </c>
      <c r="CY15727" s="60" t="e">
        <f t="shared" si="8526"/>
        <v>#N/A</v>
      </c>
      <c r="CZ15727" s="60" t="e">
        <f t="shared" si="8527"/>
        <v>#N/A</v>
      </c>
      <c r="DA15727" s="60" t="e">
        <f t="shared" si="8549"/>
        <v>#DIV/0!</v>
      </c>
      <c r="DB15727" s="60" t="e">
        <f t="shared" si="8549"/>
        <v>#N/A</v>
      </c>
      <c r="DC15727" s="60" t="e">
        <f t="shared" si="8528"/>
        <v>#DIV/0!</v>
      </c>
      <c r="DD15727" s="60" t="e">
        <f t="shared" si="8550"/>
        <v>#N/A</v>
      </c>
      <c r="DE15727" s="60" t="e">
        <f t="shared" si="8551"/>
        <v>#N/A</v>
      </c>
      <c r="DF15727" s="60" t="str">
        <f t="shared" si="8529"/>
        <v/>
      </c>
    </row>
    <row r="15728" spans="66:110" s="1" customFormat="1" x14ac:dyDescent="0.3">
      <c r="BN15728" s="58" t="e">
        <f t="shared" si="8513"/>
        <v>#N/A</v>
      </c>
      <c r="BO15728" s="59" t="e">
        <f t="shared" si="8514"/>
        <v>#N/A</v>
      </c>
      <c r="BP15728" s="58" t="e">
        <f t="shared" si="8515"/>
        <v>#DIV/0!</v>
      </c>
      <c r="BQ15728" s="60" t="e">
        <f t="shared" si="8530"/>
        <v>#DIV/0!</v>
      </c>
      <c r="BR15728" s="58" t="e">
        <f t="shared" si="8516"/>
        <v>#N/A</v>
      </c>
      <c r="BS15728" s="60" t="e">
        <f t="shared" si="8531"/>
        <v>#N/A</v>
      </c>
      <c r="BT15728" s="60" t="e">
        <f t="shared" si="8532"/>
        <v>#DIV/0!</v>
      </c>
      <c r="BU15728" s="58" t="e">
        <f t="shared" si="8517"/>
        <v>#N/A</v>
      </c>
      <c r="BV15728" s="58" t="e">
        <f t="shared" si="8518"/>
        <v>#N/A</v>
      </c>
      <c r="BW15728" s="60" t="e">
        <f t="shared" si="8533"/>
        <v>#N/A</v>
      </c>
      <c r="BX15728" s="58" t="e">
        <f t="shared" si="8519"/>
        <v>#N/A</v>
      </c>
      <c r="BY15728" s="60" t="e">
        <f t="shared" si="8534"/>
        <v>#N/A</v>
      </c>
      <c r="BZ15728" s="60" t="e">
        <f t="shared" si="8535"/>
        <v>#N/A</v>
      </c>
      <c r="CA15728" s="60" t="e">
        <f t="shared" si="8536"/>
        <v>#N/A</v>
      </c>
      <c r="CB15728" s="58" t="e">
        <f t="shared" si="8520"/>
        <v>#DIV/0!</v>
      </c>
      <c r="CC15728" s="60" t="e">
        <f t="shared" si="8537"/>
        <v>#DIV/0!</v>
      </c>
      <c r="CD15728" s="60" t="e">
        <f t="shared" si="8538"/>
        <v>#DIV/0!</v>
      </c>
      <c r="CE15728" s="60" t="e">
        <f t="shared" si="8539"/>
        <v>#DIV/0!</v>
      </c>
      <c r="CF15728" s="52" t="e">
        <f t="shared" si="8540"/>
        <v>#N/A</v>
      </c>
      <c r="CG15728" s="52" t="e">
        <f t="shared" si="8541"/>
        <v>#N/A</v>
      </c>
      <c r="CH15728" s="60" t="e">
        <f t="shared" si="8542"/>
        <v>#DIV/0!</v>
      </c>
      <c r="CI15728" s="60" t="e">
        <f t="shared" si="8543"/>
        <v>#DIV/0!</v>
      </c>
      <c r="CJ15728" s="60" t="e">
        <f t="shared" si="8544"/>
        <v>#N/A</v>
      </c>
      <c r="CK15728" s="60" t="e">
        <f t="shared" si="8544"/>
        <v>#N/A</v>
      </c>
      <c r="CL15728" s="60" t="e">
        <f t="shared" si="8544"/>
        <v>#DIV/0!</v>
      </c>
      <c r="CM15728" s="60" t="e">
        <f t="shared" si="8544"/>
        <v>#DIV/0!</v>
      </c>
      <c r="CN15728" s="60" t="e">
        <f t="shared" si="8545"/>
        <v>#N/A</v>
      </c>
      <c r="CO15728" s="60" t="e">
        <f t="shared" si="8546"/>
        <v>#DIV/0!</v>
      </c>
      <c r="CP15728" s="60" t="str">
        <f t="shared" si="8521"/>
        <v/>
      </c>
      <c r="CQ15728" s="60"/>
      <c r="CR15728" s="44"/>
      <c r="CS15728" s="58" t="e">
        <f t="shared" si="8522"/>
        <v>#N/A</v>
      </c>
      <c r="CT15728" s="58" t="e">
        <f t="shared" si="8523"/>
        <v>#N/A</v>
      </c>
      <c r="CU15728" s="58" t="e">
        <f t="shared" si="8524"/>
        <v>#DIV/0!</v>
      </c>
      <c r="CV15728" s="60" t="e">
        <f t="shared" si="8547"/>
        <v>#N/A</v>
      </c>
      <c r="CW15728" s="60">
        <f t="shared" si="8525"/>
        <v>1</v>
      </c>
      <c r="CX15728" s="60" t="e">
        <f t="shared" si="8548"/>
        <v>#DIV/0!</v>
      </c>
      <c r="CY15728" s="60" t="e">
        <f t="shared" si="8526"/>
        <v>#N/A</v>
      </c>
      <c r="CZ15728" s="60" t="e">
        <f t="shared" si="8527"/>
        <v>#N/A</v>
      </c>
      <c r="DA15728" s="60" t="e">
        <f t="shared" si="8549"/>
        <v>#DIV/0!</v>
      </c>
      <c r="DB15728" s="60" t="e">
        <f t="shared" si="8549"/>
        <v>#N/A</v>
      </c>
      <c r="DC15728" s="60" t="e">
        <f t="shared" si="8528"/>
        <v>#DIV/0!</v>
      </c>
      <c r="DD15728" s="60" t="e">
        <f t="shared" si="8550"/>
        <v>#N/A</v>
      </c>
      <c r="DE15728" s="60" t="e">
        <f t="shared" si="8551"/>
        <v>#N/A</v>
      </c>
      <c r="DF15728" s="60" t="str">
        <f t="shared" si="8529"/>
        <v/>
      </c>
    </row>
    <row r="15729" spans="66:110" s="1" customFormat="1" x14ac:dyDescent="0.3">
      <c r="BN15729" s="58" t="e">
        <f t="shared" si="8513"/>
        <v>#N/A</v>
      </c>
      <c r="BO15729" s="59" t="e">
        <f t="shared" si="8514"/>
        <v>#N/A</v>
      </c>
      <c r="BP15729" s="58" t="e">
        <f t="shared" si="8515"/>
        <v>#DIV/0!</v>
      </c>
      <c r="BQ15729" s="60" t="e">
        <f t="shared" si="8530"/>
        <v>#DIV/0!</v>
      </c>
      <c r="BR15729" s="58" t="e">
        <f t="shared" si="8516"/>
        <v>#N/A</v>
      </c>
      <c r="BS15729" s="60" t="e">
        <f t="shared" si="8531"/>
        <v>#N/A</v>
      </c>
      <c r="BT15729" s="60" t="e">
        <f t="shared" si="8532"/>
        <v>#DIV/0!</v>
      </c>
      <c r="BU15729" s="58" t="e">
        <f t="shared" si="8517"/>
        <v>#N/A</v>
      </c>
      <c r="BV15729" s="58" t="e">
        <f t="shared" si="8518"/>
        <v>#N/A</v>
      </c>
      <c r="BW15729" s="60" t="e">
        <f t="shared" si="8533"/>
        <v>#N/A</v>
      </c>
      <c r="BX15729" s="58" t="e">
        <f t="shared" si="8519"/>
        <v>#N/A</v>
      </c>
      <c r="BY15729" s="60" t="e">
        <f t="shared" si="8534"/>
        <v>#N/A</v>
      </c>
      <c r="BZ15729" s="60" t="e">
        <f t="shared" si="8535"/>
        <v>#N/A</v>
      </c>
      <c r="CA15729" s="60" t="e">
        <f t="shared" si="8536"/>
        <v>#N/A</v>
      </c>
      <c r="CB15729" s="58" t="e">
        <f t="shared" si="8520"/>
        <v>#DIV/0!</v>
      </c>
      <c r="CC15729" s="60" t="e">
        <f t="shared" si="8537"/>
        <v>#DIV/0!</v>
      </c>
      <c r="CD15729" s="60" t="e">
        <f t="shared" si="8538"/>
        <v>#DIV/0!</v>
      </c>
      <c r="CE15729" s="60" t="e">
        <f t="shared" si="8539"/>
        <v>#DIV/0!</v>
      </c>
      <c r="CF15729" s="52" t="e">
        <f t="shared" si="8540"/>
        <v>#N/A</v>
      </c>
      <c r="CG15729" s="52" t="e">
        <f t="shared" si="8541"/>
        <v>#N/A</v>
      </c>
      <c r="CH15729" s="60" t="e">
        <f t="shared" si="8542"/>
        <v>#DIV/0!</v>
      </c>
      <c r="CI15729" s="60" t="e">
        <f t="shared" si="8543"/>
        <v>#DIV/0!</v>
      </c>
      <c r="CJ15729" s="60" t="e">
        <f t="shared" si="8544"/>
        <v>#N/A</v>
      </c>
      <c r="CK15729" s="60" t="e">
        <f t="shared" si="8544"/>
        <v>#N/A</v>
      </c>
      <c r="CL15729" s="60" t="e">
        <f t="shared" si="8544"/>
        <v>#DIV/0!</v>
      </c>
      <c r="CM15729" s="60" t="e">
        <f t="shared" si="8544"/>
        <v>#DIV/0!</v>
      </c>
      <c r="CN15729" s="60" t="e">
        <f t="shared" si="8545"/>
        <v>#N/A</v>
      </c>
      <c r="CO15729" s="60" t="e">
        <f t="shared" si="8546"/>
        <v>#DIV/0!</v>
      </c>
      <c r="CP15729" s="60" t="str">
        <f t="shared" si="8521"/>
        <v/>
      </c>
      <c r="CQ15729" s="60"/>
      <c r="CR15729" s="44"/>
      <c r="CS15729" s="58" t="e">
        <f t="shared" si="8522"/>
        <v>#N/A</v>
      </c>
      <c r="CT15729" s="58" t="e">
        <f t="shared" si="8523"/>
        <v>#N/A</v>
      </c>
      <c r="CU15729" s="58" t="e">
        <f t="shared" si="8524"/>
        <v>#DIV/0!</v>
      </c>
      <c r="CV15729" s="60" t="e">
        <f t="shared" si="8547"/>
        <v>#N/A</v>
      </c>
      <c r="CW15729" s="60">
        <f t="shared" si="8525"/>
        <v>1</v>
      </c>
      <c r="CX15729" s="60" t="e">
        <f t="shared" si="8548"/>
        <v>#DIV/0!</v>
      </c>
      <c r="CY15729" s="60" t="e">
        <f t="shared" si="8526"/>
        <v>#N/A</v>
      </c>
      <c r="CZ15729" s="60" t="e">
        <f t="shared" si="8527"/>
        <v>#N/A</v>
      </c>
      <c r="DA15729" s="60" t="e">
        <f t="shared" si="8549"/>
        <v>#DIV/0!</v>
      </c>
      <c r="DB15729" s="60" t="e">
        <f t="shared" si="8549"/>
        <v>#N/A</v>
      </c>
      <c r="DC15729" s="60" t="e">
        <f t="shared" si="8528"/>
        <v>#DIV/0!</v>
      </c>
      <c r="DD15729" s="60" t="e">
        <f t="shared" si="8550"/>
        <v>#N/A</v>
      </c>
      <c r="DE15729" s="60" t="e">
        <f t="shared" si="8551"/>
        <v>#N/A</v>
      </c>
      <c r="DF15729" s="60" t="str">
        <f t="shared" si="8529"/>
        <v/>
      </c>
    </row>
    <row r="15730" spans="66:110" s="1" customFormat="1" x14ac:dyDescent="0.3">
      <c r="BN15730" s="58" t="e">
        <f t="shared" si="8513"/>
        <v>#N/A</v>
      </c>
      <c r="BO15730" s="59" t="e">
        <f t="shared" si="8514"/>
        <v>#N/A</v>
      </c>
      <c r="BP15730" s="58" t="e">
        <f t="shared" si="8515"/>
        <v>#DIV/0!</v>
      </c>
      <c r="BQ15730" s="60" t="e">
        <f t="shared" si="8530"/>
        <v>#DIV/0!</v>
      </c>
      <c r="BR15730" s="58" t="e">
        <f t="shared" si="8516"/>
        <v>#N/A</v>
      </c>
      <c r="BS15730" s="60" t="e">
        <f t="shared" si="8531"/>
        <v>#N/A</v>
      </c>
      <c r="BT15730" s="60" t="e">
        <f t="shared" si="8532"/>
        <v>#DIV/0!</v>
      </c>
      <c r="BU15730" s="58" t="e">
        <f t="shared" si="8517"/>
        <v>#N/A</v>
      </c>
      <c r="BV15730" s="58" t="e">
        <f t="shared" si="8518"/>
        <v>#N/A</v>
      </c>
      <c r="BW15730" s="60" t="e">
        <f t="shared" si="8533"/>
        <v>#N/A</v>
      </c>
      <c r="BX15730" s="58" t="e">
        <f t="shared" si="8519"/>
        <v>#N/A</v>
      </c>
      <c r="BY15730" s="60" t="e">
        <f t="shared" si="8534"/>
        <v>#N/A</v>
      </c>
      <c r="BZ15730" s="60" t="e">
        <f t="shared" si="8535"/>
        <v>#N/A</v>
      </c>
      <c r="CA15730" s="60" t="e">
        <f t="shared" si="8536"/>
        <v>#N/A</v>
      </c>
      <c r="CB15730" s="58" t="e">
        <f t="shared" si="8520"/>
        <v>#DIV/0!</v>
      </c>
      <c r="CC15730" s="60" t="e">
        <f t="shared" si="8537"/>
        <v>#DIV/0!</v>
      </c>
      <c r="CD15730" s="60" t="e">
        <f t="shared" si="8538"/>
        <v>#DIV/0!</v>
      </c>
      <c r="CE15730" s="60" t="e">
        <f t="shared" si="8539"/>
        <v>#DIV/0!</v>
      </c>
      <c r="CF15730" s="52" t="e">
        <f t="shared" si="8540"/>
        <v>#N/A</v>
      </c>
      <c r="CG15730" s="52" t="e">
        <f t="shared" si="8541"/>
        <v>#N/A</v>
      </c>
      <c r="CH15730" s="60" t="e">
        <f t="shared" si="8542"/>
        <v>#DIV/0!</v>
      </c>
      <c r="CI15730" s="60" t="e">
        <f t="shared" si="8543"/>
        <v>#DIV/0!</v>
      </c>
      <c r="CJ15730" s="60" t="e">
        <f t="shared" si="8544"/>
        <v>#N/A</v>
      </c>
      <c r="CK15730" s="60" t="e">
        <f t="shared" si="8544"/>
        <v>#N/A</v>
      </c>
      <c r="CL15730" s="60" t="e">
        <f t="shared" si="8544"/>
        <v>#DIV/0!</v>
      </c>
      <c r="CM15730" s="60" t="e">
        <f t="shared" si="8544"/>
        <v>#DIV/0!</v>
      </c>
      <c r="CN15730" s="60" t="e">
        <f t="shared" si="8545"/>
        <v>#N/A</v>
      </c>
      <c r="CO15730" s="60" t="e">
        <f t="shared" si="8546"/>
        <v>#DIV/0!</v>
      </c>
      <c r="CP15730" s="60" t="str">
        <f t="shared" si="8521"/>
        <v/>
      </c>
      <c r="CQ15730" s="60"/>
      <c r="CR15730" s="44"/>
      <c r="CS15730" s="58" t="e">
        <f t="shared" si="8522"/>
        <v>#N/A</v>
      </c>
      <c r="CT15730" s="58" t="e">
        <f t="shared" si="8523"/>
        <v>#N/A</v>
      </c>
      <c r="CU15730" s="58" t="e">
        <f t="shared" si="8524"/>
        <v>#DIV/0!</v>
      </c>
      <c r="CV15730" s="60" t="e">
        <f t="shared" si="8547"/>
        <v>#N/A</v>
      </c>
      <c r="CW15730" s="60">
        <f t="shared" si="8525"/>
        <v>1</v>
      </c>
      <c r="CX15730" s="60" t="e">
        <f t="shared" si="8548"/>
        <v>#DIV/0!</v>
      </c>
      <c r="CY15730" s="60" t="e">
        <f t="shared" si="8526"/>
        <v>#N/A</v>
      </c>
      <c r="CZ15730" s="60" t="e">
        <f t="shared" si="8527"/>
        <v>#N/A</v>
      </c>
      <c r="DA15730" s="60" t="e">
        <f t="shared" si="8549"/>
        <v>#DIV/0!</v>
      </c>
      <c r="DB15730" s="60" t="e">
        <f t="shared" si="8549"/>
        <v>#N/A</v>
      </c>
      <c r="DC15730" s="60" t="e">
        <f t="shared" si="8528"/>
        <v>#DIV/0!</v>
      </c>
      <c r="DD15730" s="60" t="e">
        <f t="shared" si="8550"/>
        <v>#N/A</v>
      </c>
      <c r="DE15730" s="60" t="e">
        <f t="shared" si="8551"/>
        <v>#N/A</v>
      </c>
      <c r="DF15730" s="60" t="str">
        <f t="shared" si="8529"/>
        <v/>
      </c>
    </row>
    <row r="15731" spans="66:110" s="1" customFormat="1" x14ac:dyDescent="0.3">
      <c r="BN15731" s="58" t="e">
        <f t="shared" si="8513"/>
        <v>#N/A</v>
      </c>
      <c r="BO15731" s="59" t="e">
        <f t="shared" si="8514"/>
        <v>#N/A</v>
      </c>
      <c r="BP15731" s="58" t="e">
        <f t="shared" si="8515"/>
        <v>#DIV/0!</v>
      </c>
      <c r="BQ15731" s="60" t="e">
        <f t="shared" si="8530"/>
        <v>#DIV/0!</v>
      </c>
      <c r="BR15731" s="58" t="e">
        <f t="shared" si="8516"/>
        <v>#N/A</v>
      </c>
      <c r="BS15731" s="60" t="e">
        <f t="shared" si="8531"/>
        <v>#N/A</v>
      </c>
      <c r="BT15731" s="60" t="e">
        <f t="shared" si="8532"/>
        <v>#DIV/0!</v>
      </c>
      <c r="BU15731" s="58" t="e">
        <f t="shared" si="8517"/>
        <v>#N/A</v>
      </c>
      <c r="BV15731" s="58" t="e">
        <f t="shared" si="8518"/>
        <v>#N/A</v>
      </c>
      <c r="BW15731" s="60" t="e">
        <f t="shared" si="8533"/>
        <v>#N/A</v>
      </c>
      <c r="BX15731" s="58" t="e">
        <f t="shared" si="8519"/>
        <v>#N/A</v>
      </c>
      <c r="BY15731" s="60" t="e">
        <f t="shared" si="8534"/>
        <v>#N/A</v>
      </c>
      <c r="BZ15731" s="60" t="e">
        <f t="shared" si="8535"/>
        <v>#N/A</v>
      </c>
      <c r="CA15731" s="60" t="e">
        <f t="shared" si="8536"/>
        <v>#N/A</v>
      </c>
      <c r="CB15731" s="58" t="e">
        <f t="shared" si="8520"/>
        <v>#DIV/0!</v>
      </c>
      <c r="CC15731" s="60" t="e">
        <f t="shared" si="8537"/>
        <v>#DIV/0!</v>
      </c>
      <c r="CD15731" s="60" t="e">
        <f t="shared" si="8538"/>
        <v>#DIV/0!</v>
      </c>
      <c r="CE15731" s="60" t="e">
        <f t="shared" si="8539"/>
        <v>#DIV/0!</v>
      </c>
      <c r="CF15731" s="52" t="e">
        <f t="shared" si="8540"/>
        <v>#N/A</v>
      </c>
      <c r="CG15731" s="52" t="e">
        <f t="shared" si="8541"/>
        <v>#N/A</v>
      </c>
      <c r="CH15731" s="60" t="e">
        <f t="shared" si="8542"/>
        <v>#DIV/0!</v>
      </c>
      <c r="CI15731" s="60" t="e">
        <f t="shared" si="8543"/>
        <v>#DIV/0!</v>
      </c>
      <c r="CJ15731" s="60" t="e">
        <f t="shared" si="8544"/>
        <v>#N/A</v>
      </c>
      <c r="CK15731" s="60" t="e">
        <f t="shared" si="8544"/>
        <v>#N/A</v>
      </c>
      <c r="CL15731" s="60" t="e">
        <f t="shared" si="8544"/>
        <v>#DIV/0!</v>
      </c>
      <c r="CM15731" s="60" t="e">
        <f t="shared" si="8544"/>
        <v>#DIV/0!</v>
      </c>
      <c r="CN15731" s="60" t="e">
        <f t="shared" si="8545"/>
        <v>#N/A</v>
      </c>
      <c r="CO15731" s="60" t="e">
        <f t="shared" si="8546"/>
        <v>#DIV/0!</v>
      </c>
      <c r="CP15731" s="60" t="str">
        <f t="shared" si="8521"/>
        <v/>
      </c>
      <c r="CQ15731" s="60"/>
      <c r="CR15731" s="44"/>
      <c r="CS15731" s="58" t="e">
        <f t="shared" si="8522"/>
        <v>#N/A</v>
      </c>
      <c r="CT15731" s="58" t="e">
        <f t="shared" si="8523"/>
        <v>#N/A</v>
      </c>
      <c r="CU15731" s="58" t="e">
        <f t="shared" si="8524"/>
        <v>#DIV/0!</v>
      </c>
      <c r="CV15731" s="60" t="e">
        <f t="shared" si="8547"/>
        <v>#N/A</v>
      </c>
      <c r="CW15731" s="60">
        <f t="shared" si="8525"/>
        <v>1</v>
      </c>
      <c r="CX15731" s="60" t="e">
        <f t="shared" si="8548"/>
        <v>#DIV/0!</v>
      </c>
      <c r="CY15731" s="60" t="e">
        <f t="shared" si="8526"/>
        <v>#N/A</v>
      </c>
      <c r="CZ15731" s="60" t="e">
        <f t="shared" si="8527"/>
        <v>#N/A</v>
      </c>
      <c r="DA15731" s="60" t="e">
        <f t="shared" si="8549"/>
        <v>#DIV/0!</v>
      </c>
      <c r="DB15731" s="60" t="e">
        <f t="shared" si="8549"/>
        <v>#N/A</v>
      </c>
      <c r="DC15731" s="60" t="e">
        <f t="shared" si="8528"/>
        <v>#DIV/0!</v>
      </c>
      <c r="DD15731" s="60" t="e">
        <f t="shared" si="8550"/>
        <v>#N/A</v>
      </c>
      <c r="DE15731" s="60" t="e">
        <f t="shared" si="8551"/>
        <v>#N/A</v>
      </c>
      <c r="DF15731" s="60" t="str">
        <f t="shared" si="8529"/>
        <v/>
      </c>
    </row>
    <row r="15732" spans="66:110" s="1" customFormat="1" x14ac:dyDescent="0.3">
      <c r="BN15732" s="58" t="e">
        <f t="shared" si="8513"/>
        <v>#N/A</v>
      </c>
      <c r="BO15732" s="59" t="e">
        <f t="shared" si="8514"/>
        <v>#N/A</v>
      </c>
      <c r="BP15732" s="58" t="e">
        <f t="shared" si="8515"/>
        <v>#DIV/0!</v>
      </c>
      <c r="BQ15732" s="60" t="e">
        <f t="shared" si="8530"/>
        <v>#DIV/0!</v>
      </c>
      <c r="BR15732" s="58" t="e">
        <f t="shared" si="8516"/>
        <v>#N/A</v>
      </c>
      <c r="BS15732" s="60" t="e">
        <f t="shared" si="8531"/>
        <v>#N/A</v>
      </c>
      <c r="BT15732" s="60" t="e">
        <f t="shared" si="8532"/>
        <v>#DIV/0!</v>
      </c>
      <c r="BU15732" s="58" t="e">
        <f t="shared" si="8517"/>
        <v>#N/A</v>
      </c>
      <c r="BV15732" s="58" t="e">
        <f t="shared" si="8518"/>
        <v>#N/A</v>
      </c>
      <c r="BW15732" s="60" t="e">
        <f t="shared" si="8533"/>
        <v>#N/A</v>
      </c>
      <c r="BX15732" s="58" t="e">
        <f t="shared" si="8519"/>
        <v>#N/A</v>
      </c>
      <c r="BY15732" s="60" t="e">
        <f t="shared" si="8534"/>
        <v>#N/A</v>
      </c>
      <c r="BZ15732" s="60" t="e">
        <f t="shared" si="8535"/>
        <v>#N/A</v>
      </c>
      <c r="CA15732" s="60" t="e">
        <f t="shared" si="8536"/>
        <v>#N/A</v>
      </c>
      <c r="CB15732" s="58" t="e">
        <f t="shared" si="8520"/>
        <v>#DIV/0!</v>
      </c>
      <c r="CC15732" s="60" t="e">
        <f t="shared" si="8537"/>
        <v>#DIV/0!</v>
      </c>
      <c r="CD15732" s="60" t="e">
        <f t="shared" si="8538"/>
        <v>#DIV/0!</v>
      </c>
      <c r="CE15732" s="60" t="e">
        <f t="shared" si="8539"/>
        <v>#DIV/0!</v>
      </c>
      <c r="CF15732" s="52" t="e">
        <f t="shared" si="8540"/>
        <v>#N/A</v>
      </c>
      <c r="CG15732" s="52" t="e">
        <f t="shared" si="8541"/>
        <v>#N/A</v>
      </c>
      <c r="CH15732" s="60" t="e">
        <f t="shared" si="8542"/>
        <v>#DIV/0!</v>
      </c>
      <c r="CI15732" s="60" t="e">
        <f t="shared" si="8543"/>
        <v>#DIV/0!</v>
      </c>
      <c r="CJ15732" s="60" t="e">
        <f t="shared" si="8544"/>
        <v>#N/A</v>
      </c>
      <c r="CK15732" s="60" t="e">
        <f t="shared" si="8544"/>
        <v>#N/A</v>
      </c>
      <c r="CL15732" s="60" t="e">
        <f t="shared" si="8544"/>
        <v>#DIV/0!</v>
      </c>
      <c r="CM15732" s="60" t="e">
        <f t="shared" si="8544"/>
        <v>#DIV/0!</v>
      </c>
      <c r="CN15732" s="60" t="e">
        <f t="shared" si="8545"/>
        <v>#N/A</v>
      </c>
      <c r="CO15732" s="60" t="e">
        <f t="shared" si="8546"/>
        <v>#DIV/0!</v>
      </c>
      <c r="CP15732" s="60" t="str">
        <f t="shared" si="8521"/>
        <v/>
      </c>
      <c r="CQ15732" s="60"/>
      <c r="CR15732" s="44"/>
      <c r="CS15732" s="58" t="e">
        <f t="shared" si="8522"/>
        <v>#N/A</v>
      </c>
      <c r="CT15732" s="58" t="e">
        <f t="shared" si="8523"/>
        <v>#N/A</v>
      </c>
      <c r="CU15732" s="58" t="e">
        <f t="shared" si="8524"/>
        <v>#DIV/0!</v>
      </c>
      <c r="CV15732" s="60" t="e">
        <f t="shared" si="8547"/>
        <v>#N/A</v>
      </c>
      <c r="CW15732" s="60">
        <f t="shared" si="8525"/>
        <v>1</v>
      </c>
      <c r="CX15732" s="60" t="e">
        <f t="shared" si="8548"/>
        <v>#DIV/0!</v>
      </c>
      <c r="CY15732" s="60" t="e">
        <f t="shared" si="8526"/>
        <v>#N/A</v>
      </c>
      <c r="CZ15732" s="60" t="e">
        <f t="shared" si="8527"/>
        <v>#N/A</v>
      </c>
      <c r="DA15732" s="60" t="e">
        <f t="shared" si="8549"/>
        <v>#DIV/0!</v>
      </c>
      <c r="DB15732" s="60" t="e">
        <f t="shared" si="8549"/>
        <v>#N/A</v>
      </c>
      <c r="DC15732" s="60" t="e">
        <f t="shared" si="8528"/>
        <v>#DIV/0!</v>
      </c>
      <c r="DD15732" s="60" t="e">
        <f t="shared" si="8550"/>
        <v>#N/A</v>
      </c>
      <c r="DE15732" s="60" t="e">
        <f t="shared" si="8551"/>
        <v>#N/A</v>
      </c>
      <c r="DF15732" s="60" t="str">
        <f t="shared" si="8529"/>
        <v/>
      </c>
    </row>
    <row r="15733" spans="66:110" s="1" customFormat="1" x14ac:dyDescent="0.3">
      <c r="BN15733" s="58" t="e">
        <f t="shared" si="8513"/>
        <v>#N/A</v>
      </c>
      <c r="BO15733" s="59" t="e">
        <f t="shared" si="8514"/>
        <v>#N/A</v>
      </c>
      <c r="BP15733" s="58" t="e">
        <f t="shared" si="8515"/>
        <v>#DIV/0!</v>
      </c>
      <c r="BQ15733" s="60" t="e">
        <f t="shared" si="8530"/>
        <v>#DIV/0!</v>
      </c>
      <c r="BR15733" s="58" t="e">
        <f t="shared" si="8516"/>
        <v>#N/A</v>
      </c>
      <c r="BS15733" s="60" t="e">
        <f t="shared" si="8531"/>
        <v>#N/A</v>
      </c>
      <c r="BT15733" s="60" t="e">
        <f t="shared" si="8532"/>
        <v>#DIV/0!</v>
      </c>
      <c r="BU15733" s="58" t="e">
        <f t="shared" si="8517"/>
        <v>#N/A</v>
      </c>
      <c r="BV15733" s="58" t="e">
        <f t="shared" si="8518"/>
        <v>#N/A</v>
      </c>
      <c r="BW15733" s="60" t="e">
        <f t="shared" si="8533"/>
        <v>#N/A</v>
      </c>
      <c r="BX15733" s="58" t="e">
        <f t="shared" si="8519"/>
        <v>#N/A</v>
      </c>
      <c r="BY15733" s="60" t="e">
        <f t="shared" si="8534"/>
        <v>#N/A</v>
      </c>
      <c r="BZ15733" s="60" t="e">
        <f t="shared" si="8535"/>
        <v>#N/A</v>
      </c>
      <c r="CA15733" s="60" t="e">
        <f t="shared" si="8536"/>
        <v>#N/A</v>
      </c>
      <c r="CB15733" s="58" t="e">
        <f t="shared" si="8520"/>
        <v>#DIV/0!</v>
      </c>
      <c r="CC15733" s="60" t="e">
        <f t="shared" si="8537"/>
        <v>#DIV/0!</v>
      </c>
      <c r="CD15733" s="60" t="e">
        <f t="shared" si="8538"/>
        <v>#DIV/0!</v>
      </c>
      <c r="CE15733" s="60" t="e">
        <f t="shared" si="8539"/>
        <v>#DIV/0!</v>
      </c>
      <c r="CF15733" s="52" t="e">
        <f t="shared" si="8540"/>
        <v>#N/A</v>
      </c>
      <c r="CG15733" s="52" t="e">
        <f t="shared" si="8541"/>
        <v>#N/A</v>
      </c>
      <c r="CH15733" s="60" t="e">
        <f t="shared" si="8542"/>
        <v>#DIV/0!</v>
      </c>
      <c r="CI15733" s="60" t="e">
        <f t="shared" si="8543"/>
        <v>#DIV/0!</v>
      </c>
      <c r="CJ15733" s="60" t="e">
        <f t="shared" si="8544"/>
        <v>#N/A</v>
      </c>
      <c r="CK15733" s="60" t="e">
        <f t="shared" si="8544"/>
        <v>#N/A</v>
      </c>
      <c r="CL15733" s="60" t="e">
        <f t="shared" si="8544"/>
        <v>#DIV/0!</v>
      </c>
      <c r="CM15733" s="60" t="e">
        <f t="shared" si="8544"/>
        <v>#DIV/0!</v>
      </c>
      <c r="CN15733" s="60" t="e">
        <f t="shared" si="8545"/>
        <v>#N/A</v>
      </c>
      <c r="CO15733" s="60" t="e">
        <f t="shared" si="8546"/>
        <v>#DIV/0!</v>
      </c>
      <c r="CP15733" s="60" t="str">
        <f t="shared" si="8521"/>
        <v/>
      </c>
      <c r="CQ15733" s="60"/>
      <c r="CR15733" s="44"/>
      <c r="CS15733" s="58" t="e">
        <f t="shared" si="8522"/>
        <v>#N/A</v>
      </c>
      <c r="CT15733" s="58" t="e">
        <f t="shared" si="8523"/>
        <v>#N/A</v>
      </c>
      <c r="CU15733" s="58" t="e">
        <f t="shared" si="8524"/>
        <v>#DIV/0!</v>
      </c>
      <c r="CV15733" s="60" t="e">
        <f t="shared" si="8547"/>
        <v>#N/A</v>
      </c>
      <c r="CW15733" s="60">
        <f t="shared" si="8525"/>
        <v>1</v>
      </c>
      <c r="CX15733" s="60" t="e">
        <f t="shared" si="8548"/>
        <v>#DIV/0!</v>
      </c>
      <c r="CY15733" s="60" t="e">
        <f t="shared" si="8526"/>
        <v>#N/A</v>
      </c>
      <c r="CZ15733" s="60" t="e">
        <f t="shared" si="8527"/>
        <v>#N/A</v>
      </c>
      <c r="DA15733" s="60" t="e">
        <f t="shared" si="8549"/>
        <v>#DIV/0!</v>
      </c>
      <c r="DB15733" s="60" t="e">
        <f t="shared" si="8549"/>
        <v>#N/A</v>
      </c>
      <c r="DC15733" s="60" t="e">
        <f t="shared" si="8528"/>
        <v>#DIV/0!</v>
      </c>
      <c r="DD15733" s="60" t="e">
        <f t="shared" si="8550"/>
        <v>#N/A</v>
      </c>
      <c r="DE15733" s="60" t="e">
        <f t="shared" si="8551"/>
        <v>#N/A</v>
      </c>
      <c r="DF15733" s="60" t="str">
        <f t="shared" si="8529"/>
        <v/>
      </c>
    </row>
    <row r="15734" spans="66:110" s="1" customFormat="1" x14ac:dyDescent="0.3">
      <c r="BN15734" s="58" t="e">
        <f t="shared" si="8513"/>
        <v>#N/A</v>
      </c>
      <c r="BO15734" s="59" t="e">
        <f t="shared" si="8514"/>
        <v>#N/A</v>
      </c>
      <c r="BP15734" s="58" t="e">
        <f t="shared" si="8515"/>
        <v>#DIV/0!</v>
      </c>
      <c r="BQ15734" s="60" t="e">
        <f t="shared" si="8530"/>
        <v>#DIV/0!</v>
      </c>
      <c r="BR15734" s="58" t="e">
        <f t="shared" si="8516"/>
        <v>#N/A</v>
      </c>
      <c r="BS15734" s="60" t="e">
        <f t="shared" si="8531"/>
        <v>#N/A</v>
      </c>
      <c r="BT15734" s="60" t="e">
        <f t="shared" si="8532"/>
        <v>#DIV/0!</v>
      </c>
      <c r="BU15734" s="58" t="e">
        <f t="shared" si="8517"/>
        <v>#N/A</v>
      </c>
      <c r="BV15734" s="58" t="e">
        <f t="shared" si="8518"/>
        <v>#N/A</v>
      </c>
      <c r="BW15734" s="60" t="e">
        <f t="shared" si="8533"/>
        <v>#N/A</v>
      </c>
      <c r="BX15734" s="58" t="e">
        <f t="shared" si="8519"/>
        <v>#N/A</v>
      </c>
      <c r="BY15734" s="60" t="e">
        <f t="shared" si="8534"/>
        <v>#N/A</v>
      </c>
      <c r="BZ15734" s="60" t="e">
        <f t="shared" si="8535"/>
        <v>#N/A</v>
      </c>
      <c r="CA15734" s="60" t="e">
        <f t="shared" si="8536"/>
        <v>#N/A</v>
      </c>
      <c r="CB15734" s="58" t="e">
        <f t="shared" si="8520"/>
        <v>#DIV/0!</v>
      </c>
      <c r="CC15734" s="60" t="e">
        <f t="shared" si="8537"/>
        <v>#DIV/0!</v>
      </c>
      <c r="CD15734" s="60" t="e">
        <f t="shared" si="8538"/>
        <v>#DIV/0!</v>
      </c>
      <c r="CE15734" s="60" t="e">
        <f t="shared" si="8539"/>
        <v>#DIV/0!</v>
      </c>
      <c r="CF15734" s="52" t="e">
        <f t="shared" si="8540"/>
        <v>#N/A</v>
      </c>
      <c r="CG15734" s="52" t="e">
        <f t="shared" si="8541"/>
        <v>#N/A</v>
      </c>
      <c r="CH15734" s="60" t="e">
        <f t="shared" si="8542"/>
        <v>#DIV/0!</v>
      </c>
      <c r="CI15734" s="60" t="e">
        <f t="shared" si="8543"/>
        <v>#DIV/0!</v>
      </c>
      <c r="CJ15734" s="60" t="e">
        <f t="shared" si="8544"/>
        <v>#N/A</v>
      </c>
      <c r="CK15734" s="60" t="e">
        <f t="shared" si="8544"/>
        <v>#N/A</v>
      </c>
      <c r="CL15734" s="60" t="e">
        <f t="shared" si="8544"/>
        <v>#DIV/0!</v>
      </c>
      <c r="CM15734" s="60" t="e">
        <f t="shared" si="8544"/>
        <v>#DIV/0!</v>
      </c>
      <c r="CN15734" s="60" t="e">
        <f t="shared" si="8545"/>
        <v>#N/A</v>
      </c>
      <c r="CO15734" s="60" t="e">
        <f t="shared" si="8546"/>
        <v>#DIV/0!</v>
      </c>
      <c r="CP15734" s="60" t="str">
        <f t="shared" si="8521"/>
        <v/>
      </c>
      <c r="CQ15734" s="60"/>
      <c r="CR15734" s="44"/>
      <c r="CS15734" s="58" t="e">
        <f t="shared" si="8522"/>
        <v>#N/A</v>
      </c>
      <c r="CT15734" s="58" t="e">
        <f t="shared" si="8523"/>
        <v>#N/A</v>
      </c>
      <c r="CU15734" s="58" t="e">
        <f t="shared" si="8524"/>
        <v>#DIV/0!</v>
      </c>
      <c r="CV15734" s="60" t="e">
        <f t="shared" si="8547"/>
        <v>#N/A</v>
      </c>
      <c r="CW15734" s="60">
        <f t="shared" si="8525"/>
        <v>1</v>
      </c>
      <c r="CX15734" s="60" t="e">
        <f t="shared" si="8548"/>
        <v>#DIV/0!</v>
      </c>
      <c r="CY15734" s="60" t="e">
        <f t="shared" si="8526"/>
        <v>#N/A</v>
      </c>
      <c r="CZ15734" s="60" t="e">
        <f t="shared" si="8527"/>
        <v>#N/A</v>
      </c>
      <c r="DA15734" s="60" t="e">
        <f t="shared" si="8549"/>
        <v>#DIV/0!</v>
      </c>
      <c r="DB15734" s="60" t="e">
        <f t="shared" si="8549"/>
        <v>#N/A</v>
      </c>
      <c r="DC15734" s="60" t="e">
        <f t="shared" si="8528"/>
        <v>#DIV/0!</v>
      </c>
      <c r="DD15734" s="60" t="e">
        <f t="shared" si="8550"/>
        <v>#N/A</v>
      </c>
      <c r="DE15734" s="60" t="e">
        <f t="shared" si="8551"/>
        <v>#N/A</v>
      </c>
      <c r="DF15734" s="60" t="str">
        <f t="shared" si="8529"/>
        <v/>
      </c>
    </row>
    <row r="15735" spans="66:110" s="1" customFormat="1" x14ac:dyDescent="0.3">
      <c r="BN15735" s="58" t="e">
        <f t="shared" si="8513"/>
        <v>#N/A</v>
      </c>
      <c r="BO15735" s="59" t="e">
        <f t="shared" si="8514"/>
        <v>#N/A</v>
      </c>
      <c r="BP15735" s="58" t="e">
        <f t="shared" si="8515"/>
        <v>#DIV/0!</v>
      </c>
      <c r="BQ15735" s="60" t="e">
        <f t="shared" si="8530"/>
        <v>#DIV/0!</v>
      </c>
      <c r="BR15735" s="58" t="e">
        <f t="shared" si="8516"/>
        <v>#N/A</v>
      </c>
      <c r="BS15735" s="60" t="e">
        <f t="shared" si="8531"/>
        <v>#N/A</v>
      </c>
      <c r="BT15735" s="60" t="e">
        <f t="shared" si="8532"/>
        <v>#DIV/0!</v>
      </c>
      <c r="BU15735" s="58" t="e">
        <f t="shared" si="8517"/>
        <v>#N/A</v>
      </c>
      <c r="BV15735" s="58" t="e">
        <f t="shared" si="8518"/>
        <v>#N/A</v>
      </c>
      <c r="BW15735" s="60" t="e">
        <f t="shared" si="8533"/>
        <v>#N/A</v>
      </c>
      <c r="BX15735" s="58" t="e">
        <f t="shared" si="8519"/>
        <v>#N/A</v>
      </c>
      <c r="BY15735" s="60" t="e">
        <f t="shared" si="8534"/>
        <v>#N/A</v>
      </c>
      <c r="BZ15735" s="60" t="e">
        <f t="shared" si="8535"/>
        <v>#N/A</v>
      </c>
      <c r="CA15735" s="60" t="e">
        <f t="shared" si="8536"/>
        <v>#N/A</v>
      </c>
      <c r="CB15735" s="58" t="e">
        <f t="shared" si="8520"/>
        <v>#DIV/0!</v>
      </c>
      <c r="CC15735" s="60" t="e">
        <f t="shared" si="8537"/>
        <v>#DIV/0!</v>
      </c>
      <c r="CD15735" s="60" t="e">
        <f t="shared" si="8538"/>
        <v>#DIV/0!</v>
      </c>
      <c r="CE15735" s="60" t="e">
        <f t="shared" si="8539"/>
        <v>#DIV/0!</v>
      </c>
      <c r="CF15735" s="52" t="e">
        <f t="shared" si="8540"/>
        <v>#N/A</v>
      </c>
      <c r="CG15735" s="52" t="e">
        <f t="shared" si="8541"/>
        <v>#N/A</v>
      </c>
      <c r="CH15735" s="60" t="e">
        <f t="shared" si="8542"/>
        <v>#DIV/0!</v>
      </c>
      <c r="CI15735" s="60" t="e">
        <f t="shared" si="8543"/>
        <v>#DIV/0!</v>
      </c>
      <c r="CJ15735" s="60" t="e">
        <f t="shared" si="8544"/>
        <v>#N/A</v>
      </c>
      <c r="CK15735" s="60" t="e">
        <f t="shared" si="8544"/>
        <v>#N/A</v>
      </c>
      <c r="CL15735" s="60" t="e">
        <f t="shared" si="8544"/>
        <v>#DIV/0!</v>
      </c>
      <c r="CM15735" s="60" t="e">
        <f t="shared" si="8544"/>
        <v>#DIV/0!</v>
      </c>
      <c r="CN15735" s="60" t="e">
        <f t="shared" si="8545"/>
        <v>#N/A</v>
      </c>
      <c r="CO15735" s="60" t="e">
        <f t="shared" si="8546"/>
        <v>#DIV/0!</v>
      </c>
      <c r="CP15735" s="60" t="str">
        <f t="shared" si="8521"/>
        <v/>
      </c>
      <c r="CQ15735" s="60"/>
      <c r="CR15735" s="44"/>
      <c r="CS15735" s="58" t="e">
        <f t="shared" si="8522"/>
        <v>#N/A</v>
      </c>
      <c r="CT15735" s="58" t="e">
        <f t="shared" si="8523"/>
        <v>#N/A</v>
      </c>
      <c r="CU15735" s="58" t="e">
        <f t="shared" si="8524"/>
        <v>#DIV/0!</v>
      </c>
      <c r="CV15735" s="60" t="e">
        <f t="shared" si="8547"/>
        <v>#N/A</v>
      </c>
      <c r="CW15735" s="60">
        <f t="shared" si="8525"/>
        <v>1</v>
      </c>
      <c r="CX15735" s="60" t="e">
        <f t="shared" si="8548"/>
        <v>#DIV/0!</v>
      </c>
      <c r="CY15735" s="60" t="e">
        <f t="shared" si="8526"/>
        <v>#N/A</v>
      </c>
      <c r="CZ15735" s="60" t="e">
        <f t="shared" si="8527"/>
        <v>#N/A</v>
      </c>
      <c r="DA15735" s="60" t="e">
        <f t="shared" si="8549"/>
        <v>#DIV/0!</v>
      </c>
      <c r="DB15735" s="60" t="e">
        <f t="shared" si="8549"/>
        <v>#N/A</v>
      </c>
      <c r="DC15735" s="60" t="e">
        <f t="shared" si="8528"/>
        <v>#DIV/0!</v>
      </c>
      <c r="DD15735" s="60" t="e">
        <f t="shared" si="8550"/>
        <v>#N/A</v>
      </c>
      <c r="DE15735" s="60" t="e">
        <f t="shared" si="8551"/>
        <v>#N/A</v>
      </c>
      <c r="DF15735" s="60" t="str">
        <f t="shared" si="8529"/>
        <v/>
      </c>
    </row>
    <row r="15736" spans="66:110" s="1" customFormat="1" x14ac:dyDescent="0.3">
      <c r="BN15736" s="58" t="e">
        <f t="shared" si="8513"/>
        <v>#N/A</v>
      </c>
      <c r="BO15736" s="59" t="e">
        <f t="shared" si="8514"/>
        <v>#N/A</v>
      </c>
      <c r="BP15736" s="58" t="e">
        <f t="shared" si="8515"/>
        <v>#DIV/0!</v>
      </c>
      <c r="BQ15736" s="60" t="e">
        <f t="shared" si="8530"/>
        <v>#DIV/0!</v>
      </c>
      <c r="BR15736" s="58" t="e">
        <f t="shared" si="8516"/>
        <v>#N/A</v>
      </c>
      <c r="BS15736" s="60" t="e">
        <f t="shared" si="8531"/>
        <v>#N/A</v>
      </c>
      <c r="BT15736" s="60" t="e">
        <f t="shared" si="8532"/>
        <v>#DIV/0!</v>
      </c>
      <c r="BU15736" s="58" t="e">
        <f t="shared" si="8517"/>
        <v>#N/A</v>
      </c>
      <c r="BV15736" s="58" t="e">
        <f t="shared" si="8518"/>
        <v>#N/A</v>
      </c>
      <c r="BW15736" s="60" t="e">
        <f t="shared" si="8533"/>
        <v>#N/A</v>
      </c>
      <c r="BX15736" s="58" t="e">
        <f t="shared" si="8519"/>
        <v>#N/A</v>
      </c>
      <c r="BY15736" s="60" t="e">
        <f t="shared" si="8534"/>
        <v>#N/A</v>
      </c>
      <c r="BZ15736" s="60" t="e">
        <f t="shared" si="8535"/>
        <v>#N/A</v>
      </c>
      <c r="CA15736" s="60" t="e">
        <f t="shared" si="8536"/>
        <v>#N/A</v>
      </c>
      <c r="CB15736" s="58" t="e">
        <f t="shared" si="8520"/>
        <v>#DIV/0!</v>
      </c>
      <c r="CC15736" s="60" t="e">
        <f t="shared" si="8537"/>
        <v>#DIV/0!</v>
      </c>
      <c r="CD15736" s="60" t="e">
        <f t="shared" si="8538"/>
        <v>#DIV/0!</v>
      </c>
      <c r="CE15736" s="60" t="e">
        <f t="shared" si="8539"/>
        <v>#DIV/0!</v>
      </c>
      <c r="CF15736" s="52" t="e">
        <f t="shared" si="8540"/>
        <v>#N/A</v>
      </c>
      <c r="CG15736" s="52" t="e">
        <f t="shared" si="8541"/>
        <v>#N/A</v>
      </c>
      <c r="CH15736" s="60" t="e">
        <f t="shared" si="8542"/>
        <v>#DIV/0!</v>
      </c>
      <c r="CI15736" s="60" t="e">
        <f t="shared" si="8543"/>
        <v>#DIV/0!</v>
      </c>
      <c r="CJ15736" s="60" t="e">
        <f t="shared" si="8544"/>
        <v>#N/A</v>
      </c>
      <c r="CK15736" s="60" t="e">
        <f t="shared" si="8544"/>
        <v>#N/A</v>
      </c>
      <c r="CL15736" s="60" t="e">
        <f t="shared" si="8544"/>
        <v>#DIV/0!</v>
      </c>
      <c r="CM15736" s="60" t="e">
        <f t="shared" si="8544"/>
        <v>#DIV/0!</v>
      </c>
      <c r="CN15736" s="60" t="e">
        <f t="shared" si="8545"/>
        <v>#N/A</v>
      </c>
      <c r="CO15736" s="60" t="e">
        <f t="shared" si="8546"/>
        <v>#DIV/0!</v>
      </c>
      <c r="CP15736" s="60" t="str">
        <f t="shared" si="8521"/>
        <v/>
      </c>
      <c r="CQ15736" s="60"/>
      <c r="CR15736" s="44"/>
      <c r="CS15736" s="58" t="e">
        <f t="shared" si="8522"/>
        <v>#N/A</v>
      </c>
      <c r="CT15736" s="58" t="e">
        <f t="shared" si="8523"/>
        <v>#N/A</v>
      </c>
      <c r="CU15736" s="58" t="e">
        <f t="shared" si="8524"/>
        <v>#DIV/0!</v>
      </c>
      <c r="CV15736" s="60" t="e">
        <f t="shared" si="8547"/>
        <v>#N/A</v>
      </c>
      <c r="CW15736" s="60">
        <f t="shared" si="8525"/>
        <v>1</v>
      </c>
      <c r="CX15736" s="60" t="e">
        <f t="shared" si="8548"/>
        <v>#DIV/0!</v>
      </c>
      <c r="CY15736" s="60" t="e">
        <f t="shared" si="8526"/>
        <v>#N/A</v>
      </c>
      <c r="CZ15736" s="60" t="e">
        <f t="shared" si="8527"/>
        <v>#N/A</v>
      </c>
      <c r="DA15736" s="60" t="e">
        <f t="shared" si="8549"/>
        <v>#DIV/0!</v>
      </c>
      <c r="DB15736" s="60" t="e">
        <f t="shared" si="8549"/>
        <v>#N/A</v>
      </c>
      <c r="DC15736" s="60" t="e">
        <f t="shared" si="8528"/>
        <v>#DIV/0!</v>
      </c>
      <c r="DD15736" s="60" t="e">
        <f t="shared" si="8550"/>
        <v>#N/A</v>
      </c>
      <c r="DE15736" s="60" t="e">
        <f t="shared" si="8551"/>
        <v>#N/A</v>
      </c>
      <c r="DF15736" s="60" t="str">
        <f t="shared" si="8529"/>
        <v/>
      </c>
    </row>
    <row r="15737" spans="66:110" s="1" customFormat="1" x14ac:dyDescent="0.3">
      <c r="BN15737" s="58" t="e">
        <f t="shared" si="8513"/>
        <v>#N/A</v>
      </c>
      <c r="BO15737" s="59" t="e">
        <f t="shared" si="8514"/>
        <v>#N/A</v>
      </c>
      <c r="BP15737" s="58" t="e">
        <f t="shared" si="8515"/>
        <v>#DIV/0!</v>
      </c>
      <c r="BQ15737" s="60" t="e">
        <f t="shared" si="8530"/>
        <v>#DIV/0!</v>
      </c>
      <c r="BR15737" s="58" t="e">
        <f t="shared" si="8516"/>
        <v>#N/A</v>
      </c>
      <c r="BS15737" s="60" t="e">
        <f t="shared" si="8531"/>
        <v>#N/A</v>
      </c>
      <c r="BT15737" s="60" t="e">
        <f t="shared" si="8532"/>
        <v>#DIV/0!</v>
      </c>
      <c r="BU15737" s="58" t="e">
        <f t="shared" si="8517"/>
        <v>#N/A</v>
      </c>
      <c r="BV15737" s="58" t="e">
        <f t="shared" si="8518"/>
        <v>#N/A</v>
      </c>
      <c r="BW15737" s="60" t="e">
        <f t="shared" si="8533"/>
        <v>#N/A</v>
      </c>
      <c r="BX15737" s="58" t="e">
        <f t="shared" si="8519"/>
        <v>#N/A</v>
      </c>
      <c r="BY15737" s="60" t="e">
        <f t="shared" si="8534"/>
        <v>#N/A</v>
      </c>
      <c r="BZ15737" s="60" t="e">
        <f t="shared" si="8535"/>
        <v>#N/A</v>
      </c>
      <c r="CA15737" s="60" t="e">
        <f t="shared" si="8536"/>
        <v>#N/A</v>
      </c>
      <c r="CB15737" s="58" t="e">
        <f t="shared" si="8520"/>
        <v>#DIV/0!</v>
      </c>
      <c r="CC15737" s="60" t="e">
        <f t="shared" si="8537"/>
        <v>#DIV/0!</v>
      </c>
      <c r="CD15737" s="60" t="e">
        <f t="shared" si="8538"/>
        <v>#DIV/0!</v>
      </c>
      <c r="CE15737" s="60" t="e">
        <f t="shared" si="8539"/>
        <v>#DIV/0!</v>
      </c>
      <c r="CF15737" s="52" t="e">
        <f t="shared" si="8540"/>
        <v>#N/A</v>
      </c>
      <c r="CG15737" s="52" t="e">
        <f t="shared" si="8541"/>
        <v>#N/A</v>
      </c>
      <c r="CH15737" s="60" t="e">
        <f t="shared" si="8542"/>
        <v>#DIV/0!</v>
      </c>
      <c r="CI15737" s="60" t="e">
        <f t="shared" si="8543"/>
        <v>#DIV/0!</v>
      </c>
      <c r="CJ15737" s="60" t="e">
        <f t="shared" si="8544"/>
        <v>#N/A</v>
      </c>
      <c r="CK15737" s="60" t="e">
        <f t="shared" si="8544"/>
        <v>#N/A</v>
      </c>
      <c r="CL15737" s="60" t="e">
        <f t="shared" si="8544"/>
        <v>#DIV/0!</v>
      </c>
      <c r="CM15737" s="60" t="e">
        <f t="shared" si="8544"/>
        <v>#DIV/0!</v>
      </c>
      <c r="CN15737" s="60" t="e">
        <f t="shared" si="8545"/>
        <v>#N/A</v>
      </c>
      <c r="CO15737" s="60" t="e">
        <f t="shared" si="8546"/>
        <v>#DIV/0!</v>
      </c>
      <c r="CP15737" s="60" t="str">
        <f t="shared" si="8521"/>
        <v/>
      </c>
      <c r="CQ15737" s="60"/>
      <c r="CR15737" s="44"/>
      <c r="CS15737" s="58" t="e">
        <f t="shared" si="8522"/>
        <v>#N/A</v>
      </c>
      <c r="CT15737" s="58" t="e">
        <f t="shared" si="8523"/>
        <v>#N/A</v>
      </c>
      <c r="CU15737" s="58" t="e">
        <f t="shared" si="8524"/>
        <v>#DIV/0!</v>
      </c>
      <c r="CV15737" s="60" t="e">
        <f t="shared" si="8547"/>
        <v>#N/A</v>
      </c>
      <c r="CW15737" s="60">
        <f t="shared" si="8525"/>
        <v>1</v>
      </c>
      <c r="CX15737" s="60" t="e">
        <f t="shared" si="8548"/>
        <v>#DIV/0!</v>
      </c>
      <c r="CY15737" s="60" t="e">
        <f t="shared" si="8526"/>
        <v>#N/A</v>
      </c>
      <c r="CZ15737" s="60" t="e">
        <f t="shared" si="8527"/>
        <v>#N/A</v>
      </c>
      <c r="DA15737" s="60" t="e">
        <f t="shared" si="8549"/>
        <v>#DIV/0!</v>
      </c>
      <c r="DB15737" s="60" t="e">
        <f t="shared" si="8549"/>
        <v>#N/A</v>
      </c>
      <c r="DC15737" s="60" t="e">
        <f t="shared" si="8528"/>
        <v>#DIV/0!</v>
      </c>
      <c r="DD15737" s="60" t="e">
        <f t="shared" si="8550"/>
        <v>#N/A</v>
      </c>
      <c r="DE15737" s="60" t="e">
        <f t="shared" si="8551"/>
        <v>#N/A</v>
      </c>
      <c r="DF15737" s="60" t="str">
        <f t="shared" si="8529"/>
        <v/>
      </c>
    </row>
    <row r="15738" spans="66:110" s="1" customFormat="1" x14ac:dyDescent="0.3">
      <c r="BN15738" s="58" t="e">
        <f t="shared" si="8513"/>
        <v>#N/A</v>
      </c>
      <c r="BO15738" s="59" t="e">
        <f t="shared" si="8514"/>
        <v>#N/A</v>
      </c>
      <c r="BP15738" s="58" t="e">
        <f t="shared" si="8515"/>
        <v>#DIV/0!</v>
      </c>
      <c r="BQ15738" s="60" t="e">
        <f t="shared" si="8530"/>
        <v>#DIV/0!</v>
      </c>
      <c r="BR15738" s="58" t="e">
        <f t="shared" si="8516"/>
        <v>#N/A</v>
      </c>
      <c r="BS15738" s="60" t="e">
        <f t="shared" si="8531"/>
        <v>#N/A</v>
      </c>
      <c r="BT15738" s="60" t="e">
        <f t="shared" si="8532"/>
        <v>#DIV/0!</v>
      </c>
      <c r="BU15738" s="58" t="e">
        <f t="shared" si="8517"/>
        <v>#N/A</v>
      </c>
      <c r="BV15738" s="58" t="e">
        <f t="shared" si="8518"/>
        <v>#N/A</v>
      </c>
      <c r="BW15738" s="60" t="e">
        <f t="shared" si="8533"/>
        <v>#N/A</v>
      </c>
      <c r="BX15738" s="58" t="e">
        <f t="shared" si="8519"/>
        <v>#N/A</v>
      </c>
      <c r="BY15738" s="60" t="e">
        <f t="shared" si="8534"/>
        <v>#N/A</v>
      </c>
      <c r="BZ15738" s="60" t="e">
        <f t="shared" si="8535"/>
        <v>#N/A</v>
      </c>
      <c r="CA15738" s="60" t="e">
        <f t="shared" si="8536"/>
        <v>#N/A</v>
      </c>
      <c r="CB15738" s="58" t="e">
        <f t="shared" si="8520"/>
        <v>#DIV/0!</v>
      </c>
      <c r="CC15738" s="60" t="e">
        <f t="shared" si="8537"/>
        <v>#DIV/0!</v>
      </c>
      <c r="CD15738" s="60" t="e">
        <f t="shared" si="8538"/>
        <v>#DIV/0!</v>
      </c>
      <c r="CE15738" s="60" t="e">
        <f t="shared" si="8539"/>
        <v>#DIV/0!</v>
      </c>
      <c r="CF15738" s="52" t="e">
        <f t="shared" si="8540"/>
        <v>#N/A</v>
      </c>
      <c r="CG15738" s="52" t="e">
        <f t="shared" si="8541"/>
        <v>#N/A</v>
      </c>
      <c r="CH15738" s="60" t="e">
        <f t="shared" si="8542"/>
        <v>#DIV/0!</v>
      </c>
      <c r="CI15738" s="60" t="e">
        <f t="shared" si="8543"/>
        <v>#DIV/0!</v>
      </c>
      <c r="CJ15738" s="60" t="e">
        <f t="shared" si="8544"/>
        <v>#N/A</v>
      </c>
      <c r="CK15738" s="60" t="e">
        <f t="shared" si="8544"/>
        <v>#N/A</v>
      </c>
      <c r="CL15738" s="60" t="e">
        <f t="shared" si="8544"/>
        <v>#DIV/0!</v>
      </c>
      <c r="CM15738" s="60" t="e">
        <f t="shared" si="8544"/>
        <v>#DIV/0!</v>
      </c>
      <c r="CN15738" s="60" t="e">
        <f t="shared" si="8545"/>
        <v>#N/A</v>
      </c>
      <c r="CO15738" s="60" t="e">
        <f t="shared" si="8546"/>
        <v>#DIV/0!</v>
      </c>
      <c r="CP15738" s="60" t="str">
        <f t="shared" si="8521"/>
        <v/>
      </c>
      <c r="CQ15738" s="60"/>
      <c r="CR15738" s="44"/>
      <c r="CS15738" s="58" t="e">
        <f t="shared" si="8522"/>
        <v>#N/A</v>
      </c>
      <c r="CT15738" s="58" t="e">
        <f t="shared" si="8523"/>
        <v>#N/A</v>
      </c>
      <c r="CU15738" s="58" t="e">
        <f t="shared" si="8524"/>
        <v>#DIV/0!</v>
      </c>
      <c r="CV15738" s="60" t="e">
        <f t="shared" si="8547"/>
        <v>#N/A</v>
      </c>
      <c r="CW15738" s="60">
        <f t="shared" si="8525"/>
        <v>1</v>
      </c>
      <c r="CX15738" s="60" t="e">
        <f t="shared" si="8548"/>
        <v>#DIV/0!</v>
      </c>
      <c r="CY15738" s="60" t="e">
        <f t="shared" si="8526"/>
        <v>#N/A</v>
      </c>
      <c r="CZ15738" s="60" t="e">
        <f t="shared" si="8527"/>
        <v>#N/A</v>
      </c>
      <c r="DA15738" s="60" t="e">
        <f t="shared" si="8549"/>
        <v>#DIV/0!</v>
      </c>
      <c r="DB15738" s="60" t="e">
        <f t="shared" si="8549"/>
        <v>#N/A</v>
      </c>
      <c r="DC15738" s="60" t="e">
        <f t="shared" si="8528"/>
        <v>#DIV/0!</v>
      </c>
      <c r="DD15738" s="60" t="e">
        <f t="shared" si="8550"/>
        <v>#N/A</v>
      </c>
      <c r="DE15738" s="60" t="e">
        <f t="shared" si="8551"/>
        <v>#N/A</v>
      </c>
      <c r="DF15738" s="60" t="str">
        <f t="shared" si="8529"/>
        <v/>
      </c>
    </row>
    <row r="15739" spans="66:110" s="1" customFormat="1" x14ac:dyDescent="0.3">
      <c r="BN15739" s="58" t="e">
        <f t="shared" si="8513"/>
        <v>#N/A</v>
      </c>
      <c r="BO15739" s="59" t="e">
        <f t="shared" si="8514"/>
        <v>#N/A</v>
      </c>
      <c r="BP15739" s="58" t="e">
        <f t="shared" si="8515"/>
        <v>#DIV/0!</v>
      </c>
      <c r="BQ15739" s="60" t="e">
        <f t="shared" si="8530"/>
        <v>#DIV/0!</v>
      </c>
      <c r="BR15739" s="58" t="e">
        <f t="shared" si="8516"/>
        <v>#N/A</v>
      </c>
      <c r="BS15739" s="60" t="e">
        <f t="shared" si="8531"/>
        <v>#N/A</v>
      </c>
      <c r="BT15739" s="60" t="e">
        <f t="shared" si="8532"/>
        <v>#DIV/0!</v>
      </c>
      <c r="BU15739" s="58" t="e">
        <f t="shared" si="8517"/>
        <v>#N/A</v>
      </c>
      <c r="BV15739" s="58" t="e">
        <f t="shared" si="8518"/>
        <v>#N/A</v>
      </c>
      <c r="BW15739" s="60" t="e">
        <f t="shared" si="8533"/>
        <v>#N/A</v>
      </c>
      <c r="BX15739" s="58" t="e">
        <f t="shared" si="8519"/>
        <v>#N/A</v>
      </c>
      <c r="BY15739" s="60" t="e">
        <f t="shared" si="8534"/>
        <v>#N/A</v>
      </c>
      <c r="BZ15739" s="60" t="e">
        <f t="shared" si="8535"/>
        <v>#N/A</v>
      </c>
      <c r="CA15739" s="60" t="e">
        <f t="shared" si="8536"/>
        <v>#N/A</v>
      </c>
      <c r="CB15739" s="58" t="e">
        <f t="shared" si="8520"/>
        <v>#DIV/0!</v>
      </c>
      <c r="CC15739" s="60" t="e">
        <f t="shared" si="8537"/>
        <v>#DIV/0!</v>
      </c>
      <c r="CD15739" s="60" t="e">
        <f t="shared" si="8538"/>
        <v>#DIV/0!</v>
      </c>
      <c r="CE15739" s="60" t="e">
        <f t="shared" si="8539"/>
        <v>#DIV/0!</v>
      </c>
      <c r="CF15739" s="52" t="e">
        <f t="shared" si="8540"/>
        <v>#N/A</v>
      </c>
      <c r="CG15739" s="52" t="e">
        <f t="shared" si="8541"/>
        <v>#N/A</v>
      </c>
      <c r="CH15739" s="60" t="e">
        <f t="shared" si="8542"/>
        <v>#DIV/0!</v>
      </c>
      <c r="CI15739" s="60" t="e">
        <f t="shared" si="8543"/>
        <v>#DIV/0!</v>
      </c>
      <c r="CJ15739" s="60" t="e">
        <f t="shared" si="8544"/>
        <v>#N/A</v>
      </c>
      <c r="CK15739" s="60" t="e">
        <f t="shared" si="8544"/>
        <v>#N/A</v>
      </c>
      <c r="CL15739" s="60" t="e">
        <f t="shared" si="8544"/>
        <v>#DIV/0!</v>
      </c>
      <c r="CM15739" s="60" t="e">
        <f t="shared" si="8544"/>
        <v>#DIV/0!</v>
      </c>
      <c r="CN15739" s="60" t="e">
        <f t="shared" si="8545"/>
        <v>#N/A</v>
      </c>
      <c r="CO15739" s="60" t="e">
        <f t="shared" si="8546"/>
        <v>#DIV/0!</v>
      </c>
      <c r="CP15739" s="60" t="str">
        <f t="shared" si="8521"/>
        <v/>
      </c>
      <c r="CQ15739" s="60"/>
      <c r="CR15739" s="44"/>
      <c r="CS15739" s="58" t="e">
        <f t="shared" si="8522"/>
        <v>#N/A</v>
      </c>
      <c r="CT15739" s="58" t="e">
        <f t="shared" si="8523"/>
        <v>#N/A</v>
      </c>
      <c r="CU15739" s="58" t="e">
        <f t="shared" si="8524"/>
        <v>#DIV/0!</v>
      </c>
      <c r="CV15739" s="60" t="e">
        <f t="shared" si="8547"/>
        <v>#N/A</v>
      </c>
      <c r="CW15739" s="60">
        <f t="shared" si="8525"/>
        <v>1</v>
      </c>
      <c r="CX15739" s="60" t="e">
        <f t="shared" si="8548"/>
        <v>#DIV/0!</v>
      </c>
      <c r="CY15739" s="60" t="e">
        <f t="shared" si="8526"/>
        <v>#N/A</v>
      </c>
      <c r="CZ15739" s="60" t="e">
        <f t="shared" si="8527"/>
        <v>#N/A</v>
      </c>
      <c r="DA15739" s="60" t="e">
        <f t="shared" si="8549"/>
        <v>#DIV/0!</v>
      </c>
      <c r="DB15739" s="60" t="e">
        <f t="shared" si="8549"/>
        <v>#N/A</v>
      </c>
      <c r="DC15739" s="60" t="e">
        <f t="shared" si="8528"/>
        <v>#DIV/0!</v>
      </c>
      <c r="DD15739" s="60" t="e">
        <f t="shared" si="8550"/>
        <v>#N/A</v>
      </c>
      <c r="DE15739" s="60" t="e">
        <f t="shared" si="8551"/>
        <v>#N/A</v>
      </c>
      <c r="DF15739" s="60" t="str">
        <f t="shared" si="8529"/>
        <v/>
      </c>
    </row>
    <row r="15740" spans="66:110" s="1" customFormat="1" x14ac:dyDescent="0.3">
      <c r="BN15740" s="58" t="e">
        <f t="shared" si="8513"/>
        <v>#N/A</v>
      </c>
      <c r="BO15740" s="59" t="e">
        <f t="shared" si="8514"/>
        <v>#N/A</v>
      </c>
      <c r="BP15740" s="58" t="e">
        <f t="shared" si="8515"/>
        <v>#DIV/0!</v>
      </c>
      <c r="BQ15740" s="60" t="e">
        <f t="shared" si="8530"/>
        <v>#DIV/0!</v>
      </c>
      <c r="BR15740" s="58" t="e">
        <f t="shared" si="8516"/>
        <v>#N/A</v>
      </c>
      <c r="BS15740" s="60" t="e">
        <f t="shared" si="8531"/>
        <v>#N/A</v>
      </c>
      <c r="BT15740" s="60" t="e">
        <f t="shared" si="8532"/>
        <v>#DIV/0!</v>
      </c>
      <c r="BU15740" s="58" t="e">
        <f t="shared" si="8517"/>
        <v>#N/A</v>
      </c>
      <c r="BV15740" s="58" t="e">
        <f t="shared" si="8518"/>
        <v>#N/A</v>
      </c>
      <c r="BW15740" s="60" t="e">
        <f t="shared" si="8533"/>
        <v>#N/A</v>
      </c>
      <c r="BX15740" s="58" t="e">
        <f t="shared" si="8519"/>
        <v>#N/A</v>
      </c>
      <c r="BY15740" s="60" t="e">
        <f t="shared" si="8534"/>
        <v>#N/A</v>
      </c>
      <c r="BZ15740" s="60" t="e">
        <f t="shared" si="8535"/>
        <v>#N/A</v>
      </c>
      <c r="CA15740" s="60" t="e">
        <f t="shared" si="8536"/>
        <v>#N/A</v>
      </c>
      <c r="CB15740" s="58" t="e">
        <f t="shared" si="8520"/>
        <v>#DIV/0!</v>
      </c>
      <c r="CC15740" s="60" t="e">
        <f t="shared" si="8537"/>
        <v>#DIV/0!</v>
      </c>
      <c r="CD15740" s="60" t="e">
        <f t="shared" si="8538"/>
        <v>#DIV/0!</v>
      </c>
      <c r="CE15740" s="60" t="e">
        <f t="shared" si="8539"/>
        <v>#DIV/0!</v>
      </c>
      <c r="CF15740" s="52" t="e">
        <f t="shared" si="8540"/>
        <v>#N/A</v>
      </c>
      <c r="CG15740" s="52" t="e">
        <f t="shared" si="8541"/>
        <v>#N/A</v>
      </c>
      <c r="CH15740" s="60" t="e">
        <f t="shared" si="8542"/>
        <v>#DIV/0!</v>
      </c>
      <c r="CI15740" s="60" t="e">
        <f t="shared" si="8543"/>
        <v>#DIV/0!</v>
      </c>
      <c r="CJ15740" s="60" t="e">
        <f t="shared" si="8544"/>
        <v>#N/A</v>
      </c>
      <c r="CK15740" s="60" t="e">
        <f t="shared" si="8544"/>
        <v>#N/A</v>
      </c>
      <c r="CL15740" s="60" t="e">
        <f t="shared" si="8544"/>
        <v>#DIV/0!</v>
      </c>
      <c r="CM15740" s="60" t="e">
        <f t="shared" si="8544"/>
        <v>#DIV/0!</v>
      </c>
      <c r="CN15740" s="60" t="e">
        <f t="shared" si="8545"/>
        <v>#N/A</v>
      </c>
      <c r="CO15740" s="60" t="e">
        <f t="shared" si="8546"/>
        <v>#DIV/0!</v>
      </c>
      <c r="CP15740" s="60" t="str">
        <f t="shared" si="8521"/>
        <v/>
      </c>
      <c r="CQ15740" s="60"/>
      <c r="CR15740" s="44"/>
      <c r="CS15740" s="58" t="e">
        <f t="shared" si="8522"/>
        <v>#N/A</v>
      </c>
      <c r="CT15740" s="58" t="e">
        <f t="shared" si="8523"/>
        <v>#N/A</v>
      </c>
      <c r="CU15740" s="58" t="e">
        <f t="shared" si="8524"/>
        <v>#DIV/0!</v>
      </c>
      <c r="CV15740" s="60" t="e">
        <f t="shared" si="8547"/>
        <v>#N/A</v>
      </c>
      <c r="CW15740" s="60">
        <f t="shared" si="8525"/>
        <v>1</v>
      </c>
      <c r="CX15740" s="60" t="e">
        <f t="shared" si="8548"/>
        <v>#DIV/0!</v>
      </c>
      <c r="CY15740" s="60" t="e">
        <f t="shared" si="8526"/>
        <v>#N/A</v>
      </c>
      <c r="CZ15740" s="60" t="e">
        <f t="shared" si="8527"/>
        <v>#N/A</v>
      </c>
      <c r="DA15740" s="60" t="e">
        <f t="shared" si="8549"/>
        <v>#DIV/0!</v>
      </c>
      <c r="DB15740" s="60" t="e">
        <f t="shared" si="8549"/>
        <v>#N/A</v>
      </c>
      <c r="DC15740" s="60" t="e">
        <f t="shared" si="8528"/>
        <v>#DIV/0!</v>
      </c>
      <c r="DD15740" s="60" t="e">
        <f t="shared" si="8550"/>
        <v>#N/A</v>
      </c>
      <c r="DE15740" s="60" t="e">
        <f t="shared" si="8551"/>
        <v>#N/A</v>
      </c>
      <c r="DF15740" s="60" t="str">
        <f t="shared" si="8529"/>
        <v/>
      </c>
    </row>
    <row r="15741" spans="66:110" s="1" customFormat="1" x14ac:dyDescent="0.3">
      <c r="BN15741" s="58" t="e">
        <f t="shared" si="8513"/>
        <v>#N/A</v>
      </c>
      <c r="BO15741" s="59" t="e">
        <f t="shared" si="8514"/>
        <v>#N/A</v>
      </c>
      <c r="BP15741" s="58" t="e">
        <f t="shared" si="8515"/>
        <v>#DIV/0!</v>
      </c>
      <c r="BQ15741" s="60" t="e">
        <f t="shared" si="8530"/>
        <v>#DIV/0!</v>
      </c>
      <c r="BR15741" s="58" t="e">
        <f t="shared" si="8516"/>
        <v>#N/A</v>
      </c>
      <c r="BS15741" s="60" t="e">
        <f t="shared" si="8531"/>
        <v>#N/A</v>
      </c>
      <c r="BT15741" s="60" t="e">
        <f t="shared" si="8532"/>
        <v>#DIV/0!</v>
      </c>
      <c r="BU15741" s="58" t="e">
        <f t="shared" si="8517"/>
        <v>#N/A</v>
      </c>
      <c r="BV15741" s="58" t="e">
        <f t="shared" si="8518"/>
        <v>#N/A</v>
      </c>
      <c r="BW15741" s="60" t="e">
        <f t="shared" si="8533"/>
        <v>#N/A</v>
      </c>
      <c r="BX15741" s="58" t="e">
        <f t="shared" si="8519"/>
        <v>#N/A</v>
      </c>
      <c r="BY15741" s="60" t="e">
        <f t="shared" si="8534"/>
        <v>#N/A</v>
      </c>
      <c r="BZ15741" s="60" t="e">
        <f t="shared" si="8535"/>
        <v>#N/A</v>
      </c>
      <c r="CA15741" s="60" t="e">
        <f t="shared" si="8536"/>
        <v>#N/A</v>
      </c>
      <c r="CB15741" s="58" t="e">
        <f t="shared" si="8520"/>
        <v>#DIV/0!</v>
      </c>
      <c r="CC15741" s="60" t="e">
        <f t="shared" si="8537"/>
        <v>#DIV/0!</v>
      </c>
      <c r="CD15741" s="60" t="e">
        <f t="shared" si="8538"/>
        <v>#DIV/0!</v>
      </c>
      <c r="CE15741" s="60" t="e">
        <f t="shared" si="8539"/>
        <v>#DIV/0!</v>
      </c>
      <c r="CF15741" s="52" t="e">
        <f t="shared" si="8540"/>
        <v>#N/A</v>
      </c>
      <c r="CG15741" s="52" t="e">
        <f t="shared" si="8541"/>
        <v>#N/A</v>
      </c>
      <c r="CH15741" s="60" t="e">
        <f t="shared" si="8542"/>
        <v>#DIV/0!</v>
      </c>
      <c r="CI15741" s="60" t="e">
        <f t="shared" si="8543"/>
        <v>#DIV/0!</v>
      </c>
      <c r="CJ15741" s="60" t="e">
        <f t="shared" si="8544"/>
        <v>#N/A</v>
      </c>
      <c r="CK15741" s="60" t="e">
        <f t="shared" si="8544"/>
        <v>#N/A</v>
      </c>
      <c r="CL15741" s="60" t="e">
        <f t="shared" si="8544"/>
        <v>#DIV/0!</v>
      </c>
      <c r="CM15741" s="60" t="e">
        <f t="shared" si="8544"/>
        <v>#DIV/0!</v>
      </c>
      <c r="CN15741" s="60" t="e">
        <f t="shared" si="8545"/>
        <v>#N/A</v>
      </c>
      <c r="CO15741" s="60" t="e">
        <f t="shared" si="8546"/>
        <v>#DIV/0!</v>
      </c>
      <c r="CP15741" s="60" t="str">
        <f t="shared" si="8521"/>
        <v/>
      </c>
      <c r="CQ15741" s="60"/>
      <c r="CR15741" s="44"/>
      <c r="CS15741" s="58" t="e">
        <f t="shared" si="8522"/>
        <v>#N/A</v>
      </c>
      <c r="CT15741" s="58" t="e">
        <f t="shared" si="8523"/>
        <v>#N/A</v>
      </c>
      <c r="CU15741" s="58" t="e">
        <f t="shared" si="8524"/>
        <v>#DIV/0!</v>
      </c>
      <c r="CV15741" s="60" t="e">
        <f t="shared" si="8547"/>
        <v>#N/A</v>
      </c>
      <c r="CW15741" s="60">
        <f t="shared" si="8525"/>
        <v>1</v>
      </c>
      <c r="CX15741" s="60" t="e">
        <f t="shared" si="8548"/>
        <v>#DIV/0!</v>
      </c>
      <c r="CY15741" s="60" t="e">
        <f t="shared" si="8526"/>
        <v>#N/A</v>
      </c>
      <c r="CZ15741" s="60" t="e">
        <f t="shared" si="8527"/>
        <v>#N/A</v>
      </c>
      <c r="DA15741" s="60" t="e">
        <f t="shared" si="8549"/>
        <v>#DIV/0!</v>
      </c>
      <c r="DB15741" s="60" t="e">
        <f t="shared" si="8549"/>
        <v>#N/A</v>
      </c>
      <c r="DC15741" s="60" t="e">
        <f t="shared" si="8528"/>
        <v>#DIV/0!</v>
      </c>
      <c r="DD15741" s="60" t="e">
        <f t="shared" si="8550"/>
        <v>#N/A</v>
      </c>
      <c r="DE15741" s="60" t="e">
        <f t="shared" si="8551"/>
        <v>#N/A</v>
      </c>
      <c r="DF15741" s="60" t="str">
        <f t="shared" si="8529"/>
        <v/>
      </c>
    </row>
    <row r="15742" spans="66:110" s="1" customFormat="1" x14ac:dyDescent="0.3">
      <c r="BN15742" s="58" t="e">
        <f t="shared" si="8513"/>
        <v>#N/A</v>
      </c>
      <c r="BO15742" s="59" t="e">
        <f t="shared" si="8514"/>
        <v>#N/A</v>
      </c>
      <c r="BP15742" s="58" t="e">
        <f t="shared" si="8515"/>
        <v>#DIV/0!</v>
      </c>
      <c r="BQ15742" s="60" t="e">
        <f t="shared" si="8530"/>
        <v>#DIV/0!</v>
      </c>
      <c r="BR15742" s="58" t="e">
        <f t="shared" si="8516"/>
        <v>#N/A</v>
      </c>
      <c r="BS15742" s="60" t="e">
        <f t="shared" si="8531"/>
        <v>#N/A</v>
      </c>
      <c r="BT15742" s="60" t="e">
        <f t="shared" si="8532"/>
        <v>#DIV/0!</v>
      </c>
      <c r="BU15742" s="58" t="e">
        <f t="shared" si="8517"/>
        <v>#N/A</v>
      </c>
      <c r="BV15742" s="58" t="e">
        <f t="shared" si="8518"/>
        <v>#N/A</v>
      </c>
      <c r="BW15742" s="60" t="e">
        <f t="shared" si="8533"/>
        <v>#N/A</v>
      </c>
      <c r="BX15742" s="58" t="e">
        <f t="shared" si="8519"/>
        <v>#N/A</v>
      </c>
      <c r="BY15742" s="60" t="e">
        <f t="shared" si="8534"/>
        <v>#N/A</v>
      </c>
      <c r="BZ15742" s="60" t="e">
        <f t="shared" si="8535"/>
        <v>#N/A</v>
      </c>
      <c r="CA15742" s="60" t="e">
        <f t="shared" si="8536"/>
        <v>#N/A</v>
      </c>
      <c r="CB15742" s="58" t="e">
        <f t="shared" si="8520"/>
        <v>#DIV/0!</v>
      </c>
      <c r="CC15742" s="60" t="e">
        <f t="shared" si="8537"/>
        <v>#DIV/0!</v>
      </c>
      <c r="CD15742" s="60" t="e">
        <f t="shared" si="8538"/>
        <v>#DIV/0!</v>
      </c>
      <c r="CE15742" s="60" t="e">
        <f t="shared" si="8539"/>
        <v>#DIV/0!</v>
      </c>
      <c r="CF15742" s="52" t="e">
        <f t="shared" si="8540"/>
        <v>#N/A</v>
      </c>
      <c r="CG15742" s="52" t="e">
        <f t="shared" si="8541"/>
        <v>#N/A</v>
      </c>
      <c r="CH15742" s="60" t="e">
        <f t="shared" si="8542"/>
        <v>#DIV/0!</v>
      </c>
      <c r="CI15742" s="60" t="e">
        <f t="shared" si="8543"/>
        <v>#DIV/0!</v>
      </c>
      <c r="CJ15742" s="60" t="e">
        <f t="shared" si="8544"/>
        <v>#N/A</v>
      </c>
      <c r="CK15742" s="60" t="e">
        <f t="shared" si="8544"/>
        <v>#N/A</v>
      </c>
      <c r="CL15742" s="60" t="e">
        <f t="shared" si="8544"/>
        <v>#DIV/0!</v>
      </c>
      <c r="CM15742" s="60" t="e">
        <f t="shared" si="8544"/>
        <v>#DIV/0!</v>
      </c>
      <c r="CN15742" s="60" t="e">
        <f t="shared" si="8545"/>
        <v>#N/A</v>
      </c>
      <c r="CO15742" s="60" t="e">
        <f t="shared" si="8546"/>
        <v>#DIV/0!</v>
      </c>
      <c r="CP15742" s="60" t="str">
        <f t="shared" si="8521"/>
        <v/>
      </c>
      <c r="CQ15742" s="60"/>
      <c r="CR15742" s="44"/>
      <c r="CS15742" s="58" t="e">
        <f t="shared" si="8522"/>
        <v>#N/A</v>
      </c>
      <c r="CT15742" s="58" t="e">
        <f t="shared" si="8523"/>
        <v>#N/A</v>
      </c>
      <c r="CU15742" s="58" t="e">
        <f t="shared" si="8524"/>
        <v>#DIV/0!</v>
      </c>
      <c r="CV15742" s="60" t="e">
        <f t="shared" si="8547"/>
        <v>#N/A</v>
      </c>
      <c r="CW15742" s="60">
        <f t="shared" si="8525"/>
        <v>1</v>
      </c>
      <c r="CX15742" s="60" t="e">
        <f t="shared" si="8548"/>
        <v>#DIV/0!</v>
      </c>
      <c r="CY15742" s="60" t="e">
        <f t="shared" si="8526"/>
        <v>#N/A</v>
      </c>
      <c r="CZ15742" s="60" t="e">
        <f t="shared" si="8527"/>
        <v>#N/A</v>
      </c>
      <c r="DA15742" s="60" t="e">
        <f t="shared" si="8549"/>
        <v>#DIV/0!</v>
      </c>
      <c r="DB15742" s="60" t="e">
        <f t="shared" si="8549"/>
        <v>#N/A</v>
      </c>
      <c r="DC15742" s="60" t="e">
        <f t="shared" si="8528"/>
        <v>#DIV/0!</v>
      </c>
      <c r="DD15742" s="60" t="e">
        <f t="shared" si="8550"/>
        <v>#N/A</v>
      </c>
      <c r="DE15742" s="60" t="e">
        <f t="shared" si="8551"/>
        <v>#N/A</v>
      </c>
      <c r="DF15742" s="60" t="str">
        <f t="shared" si="8529"/>
        <v/>
      </c>
    </row>
    <row r="15743" spans="66:110" s="1" customFormat="1" x14ac:dyDescent="0.3">
      <c r="BN15743" s="58" t="e">
        <f t="shared" si="8513"/>
        <v>#N/A</v>
      </c>
      <c r="BO15743" s="59" t="e">
        <f t="shared" si="8514"/>
        <v>#N/A</v>
      </c>
      <c r="BP15743" s="58" t="e">
        <f t="shared" si="8515"/>
        <v>#DIV/0!</v>
      </c>
      <c r="BQ15743" s="60" t="e">
        <f t="shared" si="8530"/>
        <v>#DIV/0!</v>
      </c>
      <c r="BR15743" s="58" t="e">
        <f t="shared" si="8516"/>
        <v>#N/A</v>
      </c>
      <c r="BS15743" s="60" t="e">
        <f t="shared" si="8531"/>
        <v>#N/A</v>
      </c>
      <c r="BT15743" s="60" t="e">
        <f t="shared" si="8532"/>
        <v>#DIV/0!</v>
      </c>
      <c r="BU15743" s="58" t="e">
        <f t="shared" si="8517"/>
        <v>#N/A</v>
      </c>
      <c r="BV15743" s="58" t="e">
        <f t="shared" si="8518"/>
        <v>#N/A</v>
      </c>
      <c r="BW15743" s="60" t="e">
        <f t="shared" si="8533"/>
        <v>#N/A</v>
      </c>
      <c r="BX15743" s="58" t="e">
        <f t="shared" si="8519"/>
        <v>#N/A</v>
      </c>
      <c r="BY15743" s="60" t="e">
        <f t="shared" si="8534"/>
        <v>#N/A</v>
      </c>
      <c r="BZ15743" s="60" t="e">
        <f t="shared" si="8535"/>
        <v>#N/A</v>
      </c>
      <c r="CA15743" s="60" t="e">
        <f t="shared" si="8536"/>
        <v>#N/A</v>
      </c>
      <c r="CB15743" s="58" t="e">
        <f t="shared" si="8520"/>
        <v>#DIV/0!</v>
      </c>
      <c r="CC15743" s="60" t="e">
        <f t="shared" si="8537"/>
        <v>#DIV/0!</v>
      </c>
      <c r="CD15743" s="60" t="e">
        <f t="shared" si="8538"/>
        <v>#DIV/0!</v>
      </c>
      <c r="CE15743" s="60" t="e">
        <f t="shared" si="8539"/>
        <v>#DIV/0!</v>
      </c>
      <c r="CF15743" s="52" t="e">
        <f t="shared" si="8540"/>
        <v>#N/A</v>
      </c>
      <c r="CG15743" s="52" t="e">
        <f t="shared" si="8541"/>
        <v>#N/A</v>
      </c>
      <c r="CH15743" s="60" t="e">
        <f t="shared" si="8542"/>
        <v>#DIV/0!</v>
      </c>
      <c r="CI15743" s="60" t="e">
        <f t="shared" si="8543"/>
        <v>#DIV/0!</v>
      </c>
      <c r="CJ15743" s="60" t="e">
        <f t="shared" si="8544"/>
        <v>#N/A</v>
      </c>
      <c r="CK15743" s="60" t="e">
        <f t="shared" si="8544"/>
        <v>#N/A</v>
      </c>
      <c r="CL15743" s="60" t="e">
        <f t="shared" si="8544"/>
        <v>#DIV/0!</v>
      </c>
      <c r="CM15743" s="60" t="e">
        <f t="shared" si="8544"/>
        <v>#DIV/0!</v>
      </c>
      <c r="CN15743" s="60" t="e">
        <f t="shared" si="8545"/>
        <v>#N/A</v>
      </c>
      <c r="CO15743" s="60" t="e">
        <f t="shared" si="8546"/>
        <v>#DIV/0!</v>
      </c>
      <c r="CP15743" s="60" t="str">
        <f t="shared" si="8521"/>
        <v/>
      </c>
      <c r="CQ15743" s="60"/>
      <c r="CR15743" s="44"/>
      <c r="CS15743" s="58" t="e">
        <f t="shared" si="8522"/>
        <v>#N/A</v>
      </c>
      <c r="CT15743" s="58" t="e">
        <f t="shared" si="8523"/>
        <v>#N/A</v>
      </c>
      <c r="CU15743" s="58" t="e">
        <f t="shared" si="8524"/>
        <v>#DIV/0!</v>
      </c>
      <c r="CV15743" s="60" t="e">
        <f t="shared" si="8547"/>
        <v>#N/A</v>
      </c>
      <c r="CW15743" s="60">
        <f t="shared" si="8525"/>
        <v>1</v>
      </c>
      <c r="CX15743" s="60" t="e">
        <f t="shared" si="8548"/>
        <v>#DIV/0!</v>
      </c>
      <c r="CY15743" s="60" t="e">
        <f t="shared" si="8526"/>
        <v>#N/A</v>
      </c>
      <c r="CZ15743" s="60" t="e">
        <f t="shared" si="8527"/>
        <v>#N/A</v>
      </c>
      <c r="DA15743" s="60" t="e">
        <f t="shared" si="8549"/>
        <v>#DIV/0!</v>
      </c>
      <c r="DB15743" s="60" t="e">
        <f t="shared" si="8549"/>
        <v>#N/A</v>
      </c>
      <c r="DC15743" s="60" t="e">
        <f t="shared" si="8528"/>
        <v>#DIV/0!</v>
      </c>
      <c r="DD15743" s="60" t="e">
        <f t="shared" si="8550"/>
        <v>#N/A</v>
      </c>
      <c r="DE15743" s="60" t="e">
        <f t="shared" si="8551"/>
        <v>#N/A</v>
      </c>
      <c r="DF15743" s="60" t="str">
        <f t="shared" si="8529"/>
        <v/>
      </c>
    </row>
    <row r="15744" spans="66:110" s="1" customFormat="1" x14ac:dyDescent="0.3">
      <c r="BN15744" s="58" t="e">
        <f t="shared" si="8513"/>
        <v>#N/A</v>
      </c>
      <c r="BO15744" s="59" t="e">
        <f t="shared" si="8514"/>
        <v>#N/A</v>
      </c>
      <c r="BP15744" s="58" t="e">
        <f t="shared" si="8515"/>
        <v>#DIV/0!</v>
      </c>
      <c r="BQ15744" s="60" t="e">
        <f t="shared" si="8530"/>
        <v>#DIV/0!</v>
      </c>
      <c r="BR15744" s="58" t="e">
        <f t="shared" si="8516"/>
        <v>#N/A</v>
      </c>
      <c r="BS15744" s="60" t="e">
        <f t="shared" si="8531"/>
        <v>#N/A</v>
      </c>
      <c r="BT15744" s="60" t="e">
        <f t="shared" si="8532"/>
        <v>#DIV/0!</v>
      </c>
      <c r="BU15744" s="58" t="e">
        <f t="shared" si="8517"/>
        <v>#N/A</v>
      </c>
      <c r="BV15744" s="58" t="e">
        <f t="shared" si="8518"/>
        <v>#N/A</v>
      </c>
      <c r="BW15744" s="60" t="e">
        <f t="shared" si="8533"/>
        <v>#N/A</v>
      </c>
      <c r="BX15744" s="58" t="e">
        <f t="shared" si="8519"/>
        <v>#N/A</v>
      </c>
      <c r="BY15744" s="60" t="e">
        <f t="shared" si="8534"/>
        <v>#N/A</v>
      </c>
      <c r="BZ15744" s="60" t="e">
        <f t="shared" si="8535"/>
        <v>#N/A</v>
      </c>
      <c r="CA15744" s="60" t="e">
        <f t="shared" si="8536"/>
        <v>#N/A</v>
      </c>
      <c r="CB15744" s="58" t="e">
        <f t="shared" si="8520"/>
        <v>#DIV/0!</v>
      </c>
      <c r="CC15744" s="60" t="e">
        <f t="shared" si="8537"/>
        <v>#DIV/0!</v>
      </c>
      <c r="CD15744" s="60" t="e">
        <f t="shared" si="8538"/>
        <v>#DIV/0!</v>
      </c>
      <c r="CE15744" s="60" t="e">
        <f t="shared" si="8539"/>
        <v>#DIV/0!</v>
      </c>
      <c r="CF15744" s="52" t="e">
        <f t="shared" si="8540"/>
        <v>#N/A</v>
      </c>
      <c r="CG15744" s="52" t="e">
        <f t="shared" si="8541"/>
        <v>#N/A</v>
      </c>
      <c r="CH15744" s="60" t="e">
        <f t="shared" si="8542"/>
        <v>#DIV/0!</v>
      </c>
      <c r="CI15744" s="60" t="e">
        <f t="shared" si="8543"/>
        <v>#DIV/0!</v>
      </c>
      <c r="CJ15744" s="60" t="e">
        <f t="shared" si="8544"/>
        <v>#N/A</v>
      </c>
      <c r="CK15744" s="60" t="e">
        <f t="shared" si="8544"/>
        <v>#N/A</v>
      </c>
      <c r="CL15744" s="60" t="e">
        <f t="shared" si="8544"/>
        <v>#DIV/0!</v>
      </c>
      <c r="CM15744" s="60" t="e">
        <f t="shared" si="8544"/>
        <v>#DIV/0!</v>
      </c>
      <c r="CN15744" s="60" t="e">
        <f t="shared" si="8545"/>
        <v>#N/A</v>
      </c>
      <c r="CO15744" s="60" t="e">
        <f t="shared" si="8546"/>
        <v>#DIV/0!</v>
      </c>
      <c r="CP15744" s="60" t="str">
        <f t="shared" si="8521"/>
        <v/>
      </c>
      <c r="CQ15744" s="60"/>
      <c r="CR15744" s="44"/>
      <c r="CS15744" s="58" t="e">
        <f t="shared" si="8522"/>
        <v>#N/A</v>
      </c>
      <c r="CT15744" s="58" t="e">
        <f t="shared" si="8523"/>
        <v>#N/A</v>
      </c>
      <c r="CU15744" s="58" t="e">
        <f t="shared" si="8524"/>
        <v>#DIV/0!</v>
      </c>
      <c r="CV15744" s="60" t="e">
        <f t="shared" si="8547"/>
        <v>#N/A</v>
      </c>
      <c r="CW15744" s="60">
        <f t="shared" si="8525"/>
        <v>1</v>
      </c>
      <c r="CX15744" s="60" t="e">
        <f t="shared" si="8548"/>
        <v>#DIV/0!</v>
      </c>
      <c r="CY15744" s="60" t="e">
        <f t="shared" si="8526"/>
        <v>#N/A</v>
      </c>
      <c r="CZ15744" s="60" t="e">
        <f t="shared" si="8527"/>
        <v>#N/A</v>
      </c>
      <c r="DA15744" s="60" t="e">
        <f t="shared" si="8549"/>
        <v>#DIV/0!</v>
      </c>
      <c r="DB15744" s="60" t="e">
        <f t="shared" si="8549"/>
        <v>#N/A</v>
      </c>
      <c r="DC15744" s="60" t="e">
        <f t="shared" si="8528"/>
        <v>#DIV/0!</v>
      </c>
      <c r="DD15744" s="60" t="e">
        <f t="shared" si="8550"/>
        <v>#N/A</v>
      </c>
      <c r="DE15744" s="60" t="e">
        <f t="shared" si="8551"/>
        <v>#N/A</v>
      </c>
      <c r="DF15744" s="60" t="str">
        <f t="shared" si="8529"/>
        <v/>
      </c>
    </row>
    <row r="15745" spans="66:110" s="1" customFormat="1" x14ac:dyDescent="0.3">
      <c r="BN15745" s="58" t="e">
        <f t="shared" si="8513"/>
        <v>#N/A</v>
      </c>
      <c r="BO15745" s="59" t="e">
        <f t="shared" si="8514"/>
        <v>#N/A</v>
      </c>
      <c r="BP15745" s="58" t="e">
        <f t="shared" si="8515"/>
        <v>#DIV/0!</v>
      </c>
      <c r="BQ15745" s="60" t="e">
        <f t="shared" si="8530"/>
        <v>#DIV/0!</v>
      </c>
      <c r="BR15745" s="58" t="e">
        <f t="shared" si="8516"/>
        <v>#N/A</v>
      </c>
      <c r="BS15745" s="60" t="e">
        <f t="shared" si="8531"/>
        <v>#N/A</v>
      </c>
      <c r="BT15745" s="60" t="e">
        <f t="shared" si="8532"/>
        <v>#DIV/0!</v>
      </c>
      <c r="BU15745" s="58" t="e">
        <f t="shared" si="8517"/>
        <v>#N/A</v>
      </c>
      <c r="BV15745" s="58" t="e">
        <f t="shared" si="8518"/>
        <v>#N/A</v>
      </c>
      <c r="BW15745" s="60" t="e">
        <f t="shared" si="8533"/>
        <v>#N/A</v>
      </c>
      <c r="BX15745" s="58" t="e">
        <f t="shared" si="8519"/>
        <v>#N/A</v>
      </c>
      <c r="BY15745" s="60" t="e">
        <f t="shared" si="8534"/>
        <v>#N/A</v>
      </c>
      <c r="BZ15745" s="60" t="e">
        <f t="shared" si="8535"/>
        <v>#N/A</v>
      </c>
      <c r="CA15745" s="60" t="e">
        <f t="shared" si="8536"/>
        <v>#N/A</v>
      </c>
      <c r="CB15745" s="58" t="e">
        <f t="shared" si="8520"/>
        <v>#DIV/0!</v>
      </c>
      <c r="CC15745" s="60" t="e">
        <f t="shared" si="8537"/>
        <v>#DIV/0!</v>
      </c>
      <c r="CD15745" s="60" t="e">
        <f t="shared" si="8538"/>
        <v>#DIV/0!</v>
      </c>
      <c r="CE15745" s="60" t="e">
        <f t="shared" si="8539"/>
        <v>#DIV/0!</v>
      </c>
      <c r="CF15745" s="52" t="e">
        <f t="shared" si="8540"/>
        <v>#N/A</v>
      </c>
      <c r="CG15745" s="52" t="e">
        <f t="shared" si="8541"/>
        <v>#N/A</v>
      </c>
      <c r="CH15745" s="60" t="e">
        <f t="shared" si="8542"/>
        <v>#DIV/0!</v>
      </c>
      <c r="CI15745" s="60" t="e">
        <f t="shared" si="8543"/>
        <v>#DIV/0!</v>
      </c>
      <c r="CJ15745" s="60" t="e">
        <f t="shared" si="8544"/>
        <v>#N/A</v>
      </c>
      <c r="CK15745" s="60" t="e">
        <f t="shared" si="8544"/>
        <v>#N/A</v>
      </c>
      <c r="CL15745" s="60" t="e">
        <f t="shared" si="8544"/>
        <v>#DIV/0!</v>
      </c>
      <c r="CM15745" s="60" t="e">
        <f t="shared" si="8544"/>
        <v>#DIV/0!</v>
      </c>
      <c r="CN15745" s="60" t="e">
        <f t="shared" si="8545"/>
        <v>#N/A</v>
      </c>
      <c r="CO15745" s="60" t="e">
        <f t="shared" si="8546"/>
        <v>#DIV/0!</v>
      </c>
      <c r="CP15745" s="60" t="str">
        <f t="shared" si="8521"/>
        <v/>
      </c>
      <c r="CQ15745" s="60"/>
      <c r="CR15745" s="44"/>
      <c r="CS15745" s="58" t="e">
        <f t="shared" si="8522"/>
        <v>#N/A</v>
      </c>
      <c r="CT15745" s="58" t="e">
        <f t="shared" si="8523"/>
        <v>#N/A</v>
      </c>
      <c r="CU15745" s="58" t="e">
        <f t="shared" si="8524"/>
        <v>#DIV/0!</v>
      </c>
      <c r="CV15745" s="60" t="e">
        <f t="shared" si="8547"/>
        <v>#N/A</v>
      </c>
      <c r="CW15745" s="60">
        <f t="shared" si="8525"/>
        <v>1</v>
      </c>
      <c r="CX15745" s="60" t="e">
        <f t="shared" si="8548"/>
        <v>#DIV/0!</v>
      </c>
      <c r="CY15745" s="60" t="e">
        <f t="shared" si="8526"/>
        <v>#N/A</v>
      </c>
      <c r="CZ15745" s="60" t="e">
        <f t="shared" si="8527"/>
        <v>#N/A</v>
      </c>
      <c r="DA15745" s="60" t="e">
        <f t="shared" si="8549"/>
        <v>#DIV/0!</v>
      </c>
      <c r="DB15745" s="60" t="e">
        <f t="shared" si="8549"/>
        <v>#N/A</v>
      </c>
      <c r="DC15745" s="60" t="e">
        <f t="shared" si="8528"/>
        <v>#DIV/0!</v>
      </c>
      <c r="DD15745" s="60" t="e">
        <f t="shared" si="8550"/>
        <v>#N/A</v>
      </c>
      <c r="DE15745" s="60" t="e">
        <f t="shared" si="8551"/>
        <v>#N/A</v>
      </c>
      <c r="DF15745" s="60" t="str">
        <f t="shared" si="8529"/>
        <v/>
      </c>
    </row>
    <row r="15746" spans="66:110" s="1" customFormat="1" x14ac:dyDescent="0.3">
      <c r="BN15746" s="58" t="e">
        <f t="shared" si="8513"/>
        <v>#N/A</v>
      </c>
      <c r="BO15746" s="59" t="e">
        <f t="shared" si="8514"/>
        <v>#N/A</v>
      </c>
      <c r="BP15746" s="58" t="e">
        <f t="shared" si="8515"/>
        <v>#DIV/0!</v>
      </c>
      <c r="BQ15746" s="60" t="e">
        <f t="shared" si="8530"/>
        <v>#DIV/0!</v>
      </c>
      <c r="BR15746" s="58" t="e">
        <f t="shared" si="8516"/>
        <v>#N/A</v>
      </c>
      <c r="BS15746" s="60" t="e">
        <f t="shared" si="8531"/>
        <v>#N/A</v>
      </c>
      <c r="BT15746" s="60" t="e">
        <f t="shared" si="8532"/>
        <v>#DIV/0!</v>
      </c>
      <c r="BU15746" s="58" t="e">
        <f t="shared" si="8517"/>
        <v>#N/A</v>
      </c>
      <c r="BV15746" s="58" t="e">
        <f t="shared" si="8518"/>
        <v>#N/A</v>
      </c>
      <c r="BW15746" s="60" t="e">
        <f t="shared" si="8533"/>
        <v>#N/A</v>
      </c>
      <c r="BX15746" s="58" t="e">
        <f t="shared" si="8519"/>
        <v>#N/A</v>
      </c>
      <c r="BY15746" s="60" t="e">
        <f t="shared" si="8534"/>
        <v>#N/A</v>
      </c>
      <c r="BZ15746" s="60" t="e">
        <f t="shared" si="8535"/>
        <v>#N/A</v>
      </c>
      <c r="CA15746" s="60" t="e">
        <f t="shared" si="8536"/>
        <v>#N/A</v>
      </c>
      <c r="CB15746" s="58" t="e">
        <f t="shared" si="8520"/>
        <v>#DIV/0!</v>
      </c>
      <c r="CC15746" s="60" t="e">
        <f t="shared" si="8537"/>
        <v>#DIV/0!</v>
      </c>
      <c r="CD15746" s="60" t="e">
        <f t="shared" si="8538"/>
        <v>#DIV/0!</v>
      </c>
      <c r="CE15746" s="60" t="e">
        <f t="shared" si="8539"/>
        <v>#DIV/0!</v>
      </c>
      <c r="CF15746" s="52" t="e">
        <f t="shared" si="8540"/>
        <v>#N/A</v>
      </c>
      <c r="CG15746" s="52" t="e">
        <f t="shared" si="8541"/>
        <v>#N/A</v>
      </c>
      <c r="CH15746" s="60" t="e">
        <f t="shared" si="8542"/>
        <v>#DIV/0!</v>
      </c>
      <c r="CI15746" s="60" t="e">
        <f t="shared" si="8543"/>
        <v>#DIV/0!</v>
      </c>
      <c r="CJ15746" s="60" t="e">
        <f t="shared" si="8544"/>
        <v>#N/A</v>
      </c>
      <c r="CK15746" s="60" t="e">
        <f t="shared" si="8544"/>
        <v>#N/A</v>
      </c>
      <c r="CL15746" s="60" t="e">
        <f t="shared" si="8544"/>
        <v>#DIV/0!</v>
      </c>
      <c r="CM15746" s="60" t="e">
        <f t="shared" si="8544"/>
        <v>#DIV/0!</v>
      </c>
      <c r="CN15746" s="60" t="e">
        <f t="shared" si="8545"/>
        <v>#N/A</v>
      </c>
      <c r="CO15746" s="60" t="e">
        <f t="shared" si="8546"/>
        <v>#DIV/0!</v>
      </c>
      <c r="CP15746" s="60" t="str">
        <f t="shared" si="8521"/>
        <v/>
      </c>
      <c r="CQ15746" s="60"/>
      <c r="CR15746" s="44"/>
      <c r="CS15746" s="58" t="e">
        <f t="shared" si="8522"/>
        <v>#N/A</v>
      </c>
      <c r="CT15746" s="58" t="e">
        <f t="shared" si="8523"/>
        <v>#N/A</v>
      </c>
      <c r="CU15746" s="58" t="e">
        <f t="shared" si="8524"/>
        <v>#DIV/0!</v>
      </c>
      <c r="CV15746" s="60" t="e">
        <f t="shared" si="8547"/>
        <v>#N/A</v>
      </c>
      <c r="CW15746" s="60">
        <f t="shared" si="8525"/>
        <v>1</v>
      </c>
      <c r="CX15746" s="60" t="e">
        <f t="shared" si="8548"/>
        <v>#DIV/0!</v>
      </c>
      <c r="CY15746" s="60" t="e">
        <f t="shared" si="8526"/>
        <v>#N/A</v>
      </c>
      <c r="CZ15746" s="60" t="e">
        <f t="shared" si="8527"/>
        <v>#N/A</v>
      </c>
      <c r="DA15746" s="60" t="e">
        <f t="shared" si="8549"/>
        <v>#DIV/0!</v>
      </c>
      <c r="DB15746" s="60" t="e">
        <f t="shared" si="8549"/>
        <v>#N/A</v>
      </c>
      <c r="DC15746" s="60" t="e">
        <f t="shared" si="8528"/>
        <v>#DIV/0!</v>
      </c>
      <c r="DD15746" s="60" t="e">
        <f t="shared" si="8550"/>
        <v>#N/A</v>
      </c>
      <c r="DE15746" s="60" t="e">
        <f t="shared" si="8551"/>
        <v>#N/A</v>
      </c>
      <c r="DF15746" s="60" t="str">
        <f t="shared" si="8529"/>
        <v/>
      </c>
    </row>
    <row r="15747" spans="66:110" s="1" customFormat="1" x14ac:dyDescent="0.3">
      <c r="BN15747" s="58" t="e">
        <f t="shared" si="8513"/>
        <v>#N/A</v>
      </c>
      <c r="BO15747" s="59" t="e">
        <f t="shared" si="8514"/>
        <v>#N/A</v>
      </c>
      <c r="BP15747" s="58" t="e">
        <f t="shared" si="8515"/>
        <v>#DIV/0!</v>
      </c>
      <c r="BQ15747" s="60" t="e">
        <f t="shared" si="8530"/>
        <v>#DIV/0!</v>
      </c>
      <c r="BR15747" s="58" t="e">
        <f t="shared" si="8516"/>
        <v>#N/A</v>
      </c>
      <c r="BS15747" s="60" t="e">
        <f t="shared" si="8531"/>
        <v>#N/A</v>
      </c>
      <c r="BT15747" s="60" t="e">
        <f t="shared" si="8532"/>
        <v>#DIV/0!</v>
      </c>
      <c r="BU15747" s="58" t="e">
        <f t="shared" si="8517"/>
        <v>#N/A</v>
      </c>
      <c r="BV15747" s="58" t="e">
        <f t="shared" si="8518"/>
        <v>#N/A</v>
      </c>
      <c r="BW15747" s="60" t="e">
        <f t="shared" si="8533"/>
        <v>#N/A</v>
      </c>
      <c r="BX15747" s="58" t="e">
        <f t="shared" si="8519"/>
        <v>#N/A</v>
      </c>
      <c r="BY15747" s="60" t="e">
        <f t="shared" si="8534"/>
        <v>#N/A</v>
      </c>
      <c r="BZ15747" s="60" t="e">
        <f t="shared" si="8535"/>
        <v>#N/A</v>
      </c>
      <c r="CA15747" s="60" t="e">
        <f t="shared" si="8536"/>
        <v>#N/A</v>
      </c>
      <c r="CB15747" s="58" t="e">
        <f t="shared" si="8520"/>
        <v>#DIV/0!</v>
      </c>
      <c r="CC15747" s="60" t="e">
        <f t="shared" si="8537"/>
        <v>#DIV/0!</v>
      </c>
      <c r="CD15747" s="60" t="e">
        <f t="shared" si="8538"/>
        <v>#DIV/0!</v>
      </c>
      <c r="CE15747" s="60" t="e">
        <f t="shared" si="8539"/>
        <v>#DIV/0!</v>
      </c>
      <c r="CF15747" s="52" t="e">
        <f t="shared" si="8540"/>
        <v>#N/A</v>
      </c>
      <c r="CG15747" s="52" t="e">
        <f t="shared" si="8541"/>
        <v>#N/A</v>
      </c>
      <c r="CH15747" s="60" t="e">
        <f t="shared" si="8542"/>
        <v>#DIV/0!</v>
      </c>
      <c r="CI15747" s="60" t="e">
        <f t="shared" si="8543"/>
        <v>#DIV/0!</v>
      </c>
      <c r="CJ15747" s="60" t="e">
        <f t="shared" si="8544"/>
        <v>#N/A</v>
      </c>
      <c r="CK15747" s="60" t="e">
        <f t="shared" si="8544"/>
        <v>#N/A</v>
      </c>
      <c r="CL15747" s="60" t="e">
        <f t="shared" si="8544"/>
        <v>#DIV/0!</v>
      </c>
      <c r="CM15747" s="60" t="e">
        <f t="shared" si="8544"/>
        <v>#DIV/0!</v>
      </c>
      <c r="CN15747" s="60" t="e">
        <f t="shared" si="8545"/>
        <v>#N/A</v>
      </c>
      <c r="CO15747" s="60" t="e">
        <f t="shared" si="8546"/>
        <v>#DIV/0!</v>
      </c>
      <c r="CP15747" s="60" t="str">
        <f t="shared" si="8521"/>
        <v/>
      </c>
      <c r="CQ15747" s="60"/>
      <c r="CR15747" s="44"/>
      <c r="CS15747" s="58" t="e">
        <f t="shared" si="8522"/>
        <v>#N/A</v>
      </c>
      <c r="CT15747" s="58" t="e">
        <f t="shared" si="8523"/>
        <v>#N/A</v>
      </c>
      <c r="CU15747" s="58" t="e">
        <f t="shared" si="8524"/>
        <v>#DIV/0!</v>
      </c>
      <c r="CV15747" s="60" t="e">
        <f t="shared" si="8547"/>
        <v>#N/A</v>
      </c>
      <c r="CW15747" s="60">
        <f t="shared" si="8525"/>
        <v>1</v>
      </c>
      <c r="CX15747" s="60" t="e">
        <f t="shared" si="8548"/>
        <v>#DIV/0!</v>
      </c>
      <c r="CY15747" s="60" t="e">
        <f t="shared" si="8526"/>
        <v>#N/A</v>
      </c>
      <c r="CZ15747" s="60" t="e">
        <f t="shared" si="8527"/>
        <v>#N/A</v>
      </c>
      <c r="DA15747" s="60" t="e">
        <f t="shared" si="8549"/>
        <v>#DIV/0!</v>
      </c>
      <c r="DB15747" s="60" t="e">
        <f t="shared" si="8549"/>
        <v>#N/A</v>
      </c>
      <c r="DC15747" s="60" t="e">
        <f t="shared" si="8528"/>
        <v>#DIV/0!</v>
      </c>
      <c r="DD15747" s="60" t="e">
        <f t="shared" si="8550"/>
        <v>#N/A</v>
      </c>
      <c r="DE15747" s="60" t="e">
        <f t="shared" si="8551"/>
        <v>#N/A</v>
      </c>
      <c r="DF15747" s="60" t="str">
        <f t="shared" si="8529"/>
        <v/>
      </c>
    </row>
    <row r="15748" spans="66:110" s="1" customFormat="1" x14ac:dyDescent="0.3">
      <c r="BN15748" s="58" t="e">
        <f t="shared" si="8513"/>
        <v>#N/A</v>
      </c>
      <c r="BO15748" s="59" t="e">
        <f t="shared" si="8514"/>
        <v>#N/A</v>
      </c>
      <c r="BP15748" s="58" t="e">
        <f t="shared" si="8515"/>
        <v>#DIV/0!</v>
      </c>
      <c r="BQ15748" s="60" t="e">
        <f t="shared" si="8530"/>
        <v>#DIV/0!</v>
      </c>
      <c r="BR15748" s="58" t="e">
        <f t="shared" si="8516"/>
        <v>#N/A</v>
      </c>
      <c r="BS15748" s="60" t="e">
        <f t="shared" si="8531"/>
        <v>#N/A</v>
      </c>
      <c r="BT15748" s="60" t="e">
        <f t="shared" si="8532"/>
        <v>#DIV/0!</v>
      </c>
      <c r="BU15748" s="58" t="e">
        <f t="shared" si="8517"/>
        <v>#N/A</v>
      </c>
      <c r="BV15748" s="58" t="e">
        <f t="shared" si="8518"/>
        <v>#N/A</v>
      </c>
      <c r="BW15748" s="60" t="e">
        <f t="shared" si="8533"/>
        <v>#N/A</v>
      </c>
      <c r="BX15748" s="58" t="e">
        <f t="shared" si="8519"/>
        <v>#N/A</v>
      </c>
      <c r="BY15748" s="60" t="e">
        <f t="shared" si="8534"/>
        <v>#N/A</v>
      </c>
      <c r="BZ15748" s="60" t="e">
        <f t="shared" si="8535"/>
        <v>#N/A</v>
      </c>
      <c r="CA15748" s="60" t="e">
        <f t="shared" si="8536"/>
        <v>#N/A</v>
      </c>
      <c r="CB15748" s="58" t="e">
        <f t="shared" si="8520"/>
        <v>#DIV/0!</v>
      </c>
      <c r="CC15748" s="60" t="e">
        <f t="shared" si="8537"/>
        <v>#DIV/0!</v>
      </c>
      <c r="CD15748" s="60" t="e">
        <f t="shared" si="8538"/>
        <v>#DIV/0!</v>
      </c>
      <c r="CE15748" s="60" t="e">
        <f t="shared" si="8539"/>
        <v>#DIV/0!</v>
      </c>
      <c r="CF15748" s="52" t="e">
        <f t="shared" si="8540"/>
        <v>#N/A</v>
      </c>
      <c r="CG15748" s="52" t="e">
        <f t="shared" si="8541"/>
        <v>#N/A</v>
      </c>
      <c r="CH15748" s="60" t="e">
        <f t="shared" si="8542"/>
        <v>#DIV/0!</v>
      </c>
      <c r="CI15748" s="60" t="e">
        <f t="shared" si="8543"/>
        <v>#DIV/0!</v>
      </c>
      <c r="CJ15748" s="60" t="e">
        <f t="shared" si="8544"/>
        <v>#N/A</v>
      </c>
      <c r="CK15748" s="60" t="e">
        <f t="shared" si="8544"/>
        <v>#N/A</v>
      </c>
      <c r="CL15748" s="60" t="e">
        <f t="shared" si="8544"/>
        <v>#DIV/0!</v>
      </c>
      <c r="CM15748" s="60" t="e">
        <f t="shared" si="8544"/>
        <v>#DIV/0!</v>
      </c>
      <c r="CN15748" s="60" t="e">
        <f t="shared" si="8545"/>
        <v>#N/A</v>
      </c>
      <c r="CO15748" s="60" t="e">
        <f t="shared" si="8546"/>
        <v>#DIV/0!</v>
      </c>
      <c r="CP15748" s="60" t="str">
        <f t="shared" si="8521"/>
        <v/>
      </c>
      <c r="CQ15748" s="60"/>
      <c r="CR15748" s="44"/>
      <c r="CS15748" s="58" t="e">
        <f t="shared" si="8522"/>
        <v>#N/A</v>
      </c>
      <c r="CT15748" s="58" t="e">
        <f t="shared" si="8523"/>
        <v>#N/A</v>
      </c>
      <c r="CU15748" s="58" t="e">
        <f t="shared" si="8524"/>
        <v>#DIV/0!</v>
      </c>
      <c r="CV15748" s="60" t="e">
        <f t="shared" si="8547"/>
        <v>#N/A</v>
      </c>
      <c r="CW15748" s="60">
        <f t="shared" si="8525"/>
        <v>1</v>
      </c>
      <c r="CX15748" s="60" t="e">
        <f t="shared" si="8548"/>
        <v>#DIV/0!</v>
      </c>
      <c r="CY15748" s="60" t="e">
        <f t="shared" si="8526"/>
        <v>#N/A</v>
      </c>
      <c r="CZ15748" s="60" t="e">
        <f t="shared" si="8527"/>
        <v>#N/A</v>
      </c>
      <c r="DA15748" s="60" t="e">
        <f t="shared" si="8549"/>
        <v>#DIV/0!</v>
      </c>
      <c r="DB15748" s="60" t="e">
        <f t="shared" si="8549"/>
        <v>#N/A</v>
      </c>
      <c r="DC15748" s="60" t="e">
        <f t="shared" si="8528"/>
        <v>#DIV/0!</v>
      </c>
      <c r="DD15748" s="60" t="e">
        <f t="shared" si="8550"/>
        <v>#N/A</v>
      </c>
      <c r="DE15748" s="60" t="e">
        <f t="shared" si="8551"/>
        <v>#N/A</v>
      </c>
      <c r="DF15748" s="60" t="str">
        <f t="shared" si="8529"/>
        <v/>
      </c>
    </row>
    <row r="15749" spans="66:110" s="1" customFormat="1" x14ac:dyDescent="0.3">
      <c r="BN15749" s="58" t="e">
        <f t="shared" si="8513"/>
        <v>#N/A</v>
      </c>
      <c r="BO15749" s="59" t="e">
        <f t="shared" si="8514"/>
        <v>#N/A</v>
      </c>
      <c r="BP15749" s="58" t="e">
        <f t="shared" si="8515"/>
        <v>#DIV/0!</v>
      </c>
      <c r="BQ15749" s="60" t="e">
        <f t="shared" si="8530"/>
        <v>#DIV/0!</v>
      </c>
      <c r="BR15749" s="58" t="e">
        <f t="shared" si="8516"/>
        <v>#N/A</v>
      </c>
      <c r="BS15749" s="60" t="e">
        <f t="shared" si="8531"/>
        <v>#N/A</v>
      </c>
      <c r="BT15749" s="60" t="e">
        <f t="shared" si="8532"/>
        <v>#DIV/0!</v>
      </c>
      <c r="BU15749" s="58" t="e">
        <f t="shared" si="8517"/>
        <v>#N/A</v>
      </c>
      <c r="BV15749" s="58" t="e">
        <f t="shared" si="8518"/>
        <v>#N/A</v>
      </c>
      <c r="BW15749" s="60" t="e">
        <f t="shared" si="8533"/>
        <v>#N/A</v>
      </c>
      <c r="BX15749" s="58" t="e">
        <f t="shared" si="8519"/>
        <v>#N/A</v>
      </c>
      <c r="BY15749" s="60" t="e">
        <f t="shared" si="8534"/>
        <v>#N/A</v>
      </c>
      <c r="BZ15749" s="60" t="e">
        <f t="shared" si="8535"/>
        <v>#N/A</v>
      </c>
      <c r="CA15749" s="60" t="e">
        <f t="shared" si="8536"/>
        <v>#N/A</v>
      </c>
      <c r="CB15749" s="58" t="e">
        <f t="shared" si="8520"/>
        <v>#DIV/0!</v>
      </c>
      <c r="CC15749" s="60" t="e">
        <f t="shared" si="8537"/>
        <v>#DIV/0!</v>
      </c>
      <c r="CD15749" s="60" t="e">
        <f t="shared" si="8538"/>
        <v>#DIV/0!</v>
      </c>
      <c r="CE15749" s="60" t="e">
        <f t="shared" si="8539"/>
        <v>#DIV/0!</v>
      </c>
      <c r="CF15749" s="52" t="e">
        <f t="shared" si="8540"/>
        <v>#N/A</v>
      </c>
      <c r="CG15749" s="52" t="e">
        <f t="shared" si="8541"/>
        <v>#N/A</v>
      </c>
      <c r="CH15749" s="60" t="e">
        <f t="shared" si="8542"/>
        <v>#DIV/0!</v>
      </c>
      <c r="CI15749" s="60" t="e">
        <f t="shared" si="8543"/>
        <v>#DIV/0!</v>
      </c>
      <c r="CJ15749" s="60" t="e">
        <f t="shared" si="8544"/>
        <v>#N/A</v>
      </c>
      <c r="CK15749" s="60" t="e">
        <f t="shared" si="8544"/>
        <v>#N/A</v>
      </c>
      <c r="CL15749" s="60" t="e">
        <f t="shared" si="8544"/>
        <v>#DIV/0!</v>
      </c>
      <c r="CM15749" s="60" t="e">
        <f t="shared" si="8544"/>
        <v>#DIV/0!</v>
      </c>
      <c r="CN15749" s="60" t="e">
        <f t="shared" si="8545"/>
        <v>#N/A</v>
      </c>
      <c r="CO15749" s="60" t="e">
        <f t="shared" si="8546"/>
        <v>#DIV/0!</v>
      </c>
      <c r="CP15749" s="60" t="str">
        <f t="shared" si="8521"/>
        <v/>
      </c>
      <c r="CQ15749" s="60"/>
      <c r="CR15749" s="44"/>
      <c r="CS15749" s="58" t="e">
        <f t="shared" si="8522"/>
        <v>#N/A</v>
      </c>
      <c r="CT15749" s="58" t="e">
        <f t="shared" si="8523"/>
        <v>#N/A</v>
      </c>
      <c r="CU15749" s="58" t="e">
        <f t="shared" si="8524"/>
        <v>#DIV/0!</v>
      </c>
      <c r="CV15749" s="60" t="e">
        <f t="shared" si="8547"/>
        <v>#N/A</v>
      </c>
      <c r="CW15749" s="60">
        <f t="shared" si="8525"/>
        <v>1</v>
      </c>
      <c r="CX15749" s="60" t="e">
        <f t="shared" si="8548"/>
        <v>#DIV/0!</v>
      </c>
      <c r="CY15749" s="60" t="e">
        <f t="shared" si="8526"/>
        <v>#N/A</v>
      </c>
      <c r="CZ15749" s="60" t="e">
        <f t="shared" si="8527"/>
        <v>#N/A</v>
      </c>
      <c r="DA15749" s="60" t="e">
        <f t="shared" si="8549"/>
        <v>#DIV/0!</v>
      </c>
      <c r="DB15749" s="60" t="e">
        <f t="shared" si="8549"/>
        <v>#N/A</v>
      </c>
      <c r="DC15749" s="60" t="e">
        <f t="shared" si="8528"/>
        <v>#DIV/0!</v>
      </c>
      <c r="DD15749" s="60" t="e">
        <f t="shared" si="8550"/>
        <v>#N/A</v>
      </c>
      <c r="DE15749" s="60" t="e">
        <f t="shared" si="8551"/>
        <v>#N/A</v>
      </c>
      <c r="DF15749" s="60" t="str">
        <f t="shared" si="8529"/>
        <v/>
      </c>
    </row>
    <row r="15750" spans="66:110" s="1" customFormat="1" x14ac:dyDescent="0.3">
      <c r="BN15750" s="58" t="e">
        <f t="shared" si="8513"/>
        <v>#N/A</v>
      </c>
      <c r="BO15750" s="59" t="e">
        <f t="shared" si="8514"/>
        <v>#N/A</v>
      </c>
      <c r="BP15750" s="58" t="e">
        <f t="shared" si="8515"/>
        <v>#DIV/0!</v>
      </c>
      <c r="BQ15750" s="60" t="e">
        <f t="shared" si="8530"/>
        <v>#DIV/0!</v>
      </c>
      <c r="BR15750" s="58" t="e">
        <f t="shared" si="8516"/>
        <v>#N/A</v>
      </c>
      <c r="BS15750" s="60" t="e">
        <f t="shared" si="8531"/>
        <v>#N/A</v>
      </c>
      <c r="BT15750" s="60" t="e">
        <f t="shared" si="8532"/>
        <v>#DIV/0!</v>
      </c>
      <c r="BU15750" s="58" t="e">
        <f t="shared" si="8517"/>
        <v>#N/A</v>
      </c>
      <c r="BV15750" s="58" t="e">
        <f t="shared" si="8518"/>
        <v>#N/A</v>
      </c>
      <c r="BW15750" s="60" t="e">
        <f t="shared" si="8533"/>
        <v>#N/A</v>
      </c>
      <c r="BX15750" s="58" t="e">
        <f t="shared" si="8519"/>
        <v>#N/A</v>
      </c>
      <c r="BY15750" s="60" t="e">
        <f t="shared" si="8534"/>
        <v>#N/A</v>
      </c>
      <c r="BZ15750" s="60" t="e">
        <f t="shared" si="8535"/>
        <v>#N/A</v>
      </c>
      <c r="CA15750" s="60" t="e">
        <f t="shared" si="8536"/>
        <v>#N/A</v>
      </c>
      <c r="CB15750" s="58" t="e">
        <f t="shared" si="8520"/>
        <v>#DIV/0!</v>
      </c>
      <c r="CC15750" s="60" t="e">
        <f t="shared" si="8537"/>
        <v>#DIV/0!</v>
      </c>
      <c r="CD15750" s="60" t="e">
        <f t="shared" si="8538"/>
        <v>#DIV/0!</v>
      </c>
      <c r="CE15750" s="60" t="e">
        <f t="shared" si="8539"/>
        <v>#DIV/0!</v>
      </c>
      <c r="CF15750" s="52" t="e">
        <f t="shared" si="8540"/>
        <v>#N/A</v>
      </c>
      <c r="CG15750" s="52" t="e">
        <f t="shared" si="8541"/>
        <v>#N/A</v>
      </c>
      <c r="CH15750" s="60" t="e">
        <f t="shared" si="8542"/>
        <v>#DIV/0!</v>
      </c>
      <c r="CI15750" s="60" t="e">
        <f t="shared" si="8543"/>
        <v>#DIV/0!</v>
      </c>
      <c r="CJ15750" s="60" t="e">
        <f t="shared" si="8544"/>
        <v>#N/A</v>
      </c>
      <c r="CK15750" s="60" t="e">
        <f t="shared" si="8544"/>
        <v>#N/A</v>
      </c>
      <c r="CL15750" s="60" t="e">
        <f t="shared" si="8544"/>
        <v>#DIV/0!</v>
      </c>
      <c r="CM15750" s="60" t="e">
        <f t="shared" si="8544"/>
        <v>#DIV/0!</v>
      </c>
      <c r="CN15750" s="60" t="e">
        <f t="shared" si="8545"/>
        <v>#N/A</v>
      </c>
      <c r="CO15750" s="60" t="e">
        <f t="shared" si="8546"/>
        <v>#DIV/0!</v>
      </c>
      <c r="CP15750" s="60" t="str">
        <f t="shared" si="8521"/>
        <v/>
      </c>
      <c r="CQ15750" s="60"/>
      <c r="CR15750" s="44"/>
      <c r="CS15750" s="58" t="e">
        <f t="shared" si="8522"/>
        <v>#N/A</v>
      </c>
      <c r="CT15750" s="58" t="e">
        <f t="shared" si="8523"/>
        <v>#N/A</v>
      </c>
      <c r="CU15750" s="58" t="e">
        <f t="shared" si="8524"/>
        <v>#DIV/0!</v>
      </c>
      <c r="CV15750" s="60" t="e">
        <f t="shared" si="8547"/>
        <v>#N/A</v>
      </c>
      <c r="CW15750" s="60">
        <f t="shared" si="8525"/>
        <v>1</v>
      </c>
      <c r="CX15750" s="60" t="e">
        <f t="shared" si="8548"/>
        <v>#DIV/0!</v>
      </c>
      <c r="CY15750" s="60" t="e">
        <f t="shared" si="8526"/>
        <v>#N/A</v>
      </c>
      <c r="CZ15750" s="60" t="e">
        <f t="shared" si="8527"/>
        <v>#N/A</v>
      </c>
      <c r="DA15750" s="60" t="e">
        <f t="shared" si="8549"/>
        <v>#DIV/0!</v>
      </c>
      <c r="DB15750" s="60" t="e">
        <f t="shared" si="8549"/>
        <v>#N/A</v>
      </c>
      <c r="DC15750" s="60" t="e">
        <f t="shared" si="8528"/>
        <v>#DIV/0!</v>
      </c>
      <c r="DD15750" s="60" t="e">
        <f t="shared" si="8550"/>
        <v>#N/A</v>
      </c>
      <c r="DE15750" s="60" t="e">
        <f t="shared" si="8551"/>
        <v>#N/A</v>
      </c>
      <c r="DF15750" s="60" t="str">
        <f t="shared" si="8529"/>
        <v/>
      </c>
    </row>
    <row r="15751" spans="66:110" s="1" customFormat="1" x14ac:dyDescent="0.3">
      <c r="BN15751" s="58" t="e">
        <f t="shared" si="8513"/>
        <v>#N/A</v>
      </c>
      <c r="BO15751" s="59" t="e">
        <f t="shared" si="8514"/>
        <v>#N/A</v>
      </c>
      <c r="BP15751" s="58" t="e">
        <f t="shared" si="8515"/>
        <v>#DIV/0!</v>
      </c>
      <c r="BQ15751" s="60" t="e">
        <f t="shared" si="8530"/>
        <v>#DIV/0!</v>
      </c>
      <c r="BR15751" s="58" t="e">
        <f t="shared" si="8516"/>
        <v>#N/A</v>
      </c>
      <c r="BS15751" s="60" t="e">
        <f t="shared" si="8531"/>
        <v>#N/A</v>
      </c>
      <c r="BT15751" s="60" t="e">
        <f t="shared" si="8532"/>
        <v>#DIV/0!</v>
      </c>
      <c r="BU15751" s="58" t="e">
        <f t="shared" si="8517"/>
        <v>#N/A</v>
      </c>
      <c r="BV15751" s="58" t="e">
        <f t="shared" si="8518"/>
        <v>#N/A</v>
      </c>
      <c r="BW15751" s="60" t="e">
        <f t="shared" si="8533"/>
        <v>#N/A</v>
      </c>
      <c r="BX15751" s="58" t="e">
        <f t="shared" si="8519"/>
        <v>#N/A</v>
      </c>
      <c r="BY15751" s="60" t="e">
        <f t="shared" si="8534"/>
        <v>#N/A</v>
      </c>
      <c r="BZ15751" s="60" t="e">
        <f t="shared" si="8535"/>
        <v>#N/A</v>
      </c>
      <c r="CA15751" s="60" t="e">
        <f t="shared" si="8536"/>
        <v>#N/A</v>
      </c>
      <c r="CB15751" s="58" t="e">
        <f t="shared" si="8520"/>
        <v>#DIV/0!</v>
      </c>
      <c r="CC15751" s="60" t="e">
        <f t="shared" si="8537"/>
        <v>#DIV/0!</v>
      </c>
      <c r="CD15751" s="60" t="e">
        <f t="shared" si="8538"/>
        <v>#DIV/0!</v>
      </c>
      <c r="CE15751" s="60" t="e">
        <f t="shared" si="8539"/>
        <v>#DIV/0!</v>
      </c>
      <c r="CF15751" s="52" t="e">
        <f t="shared" si="8540"/>
        <v>#N/A</v>
      </c>
      <c r="CG15751" s="52" t="e">
        <f t="shared" si="8541"/>
        <v>#N/A</v>
      </c>
      <c r="CH15751" s="60" t="e">
        <f t="shared" si="8542"/>
        <v>#DIV/0!</v>
      </c>
      <c r="CI15751" s="60" t="e">
        <f t="shared" si="8543"/>
        <v>#DIV/0!</v>
      </c>
      <c r="CJ15751" s="60" t="e">
        <f t="shared" si="8544"/>
        <v>#N/A</v>
      </c>
      <c r="CK15751" s="60" t="e">
        <f t="shared" si="8544"/>
        <v>#N/A</v>
      </c>
      <c r="CL15751" s="60" t="e">
        <f t="shared" si="8544"/>
        <v>#DIV/0!</v>
      </c>
      <c r="CM15751" s="60" t="e">
        <f t="shared" si="8544"/>
        <v>#DIV/0!</v>
      </c>
      <c r="CN15751" s="60" t="e">
        <f t="shared" si="8545"/>
        <v>#N/A</v>
      </c>
      <c r="CO15751" s="60" t="e">
        <f t="shared" si="8546"/>
        <v>#DIV/0!</v>
      </c>
      <c r="CP15751" s="60" t="str">
        <f t="shared" si="8521"/>
        <v/>
      </c>
      <c r="CQ15751" s="60"/>
      <c r="CR15751" s="44"/>
      <c r="CS15751" s="58" t="e">
        <f t="shared" si="8522"/>
        <v>#N/A</v>
      </c>
      <c r="CT15751" s="58" t="e">
        <f t="shared" si="8523"/>
        <v>#N/A</v>
      </c>
      <c r="CU15751" s="58" t="e">
        <f t="shared" si="8524"/>
        <v>#DIV/0!</v>
      </c>
      <c r="CV15751" s="60" t="e">
        <f t="shared" si="8547"/>
        <v>#N/A</v>
      </c>
      <c r="CW15751" s="60">
        <f t="shared" si="8525"/>
        <v>1</v>
      </c>
      <c r="CX15751" s="60" t="e">
        <f t="shared" si="8548"/>
        <v>#DIV/0!</v>
      </c>
      <c r="CY15751" s="60" t="e">
        <f t="shared" si="8526"/>
        <v>#N/A</v>
      </c>
      <c r="CZ15751" s="60" t="e">
        <f t="shared" si="8527"/>
        <v>#N/A</v>
      </c>
      <c r="DA15751" s="60" t="e">
        <f t="shared" si="8549"/>
        <v>#DIV/0!</v>
      </c>
      <c r="DB15751" s="60" t="e">
        <f t="shared" si="8549"/>
        <v>#N/A</v>
      </c>
      <c r="DC15751" s="60" t="e">
        <f t="shared" si="8528"/>
        <v>#DIV/0!</v>
      </c>
      <c r="DD15751" s="60" t="e">
        <f t="shared" si="8550"/>
        <v>#N/A</v>
      </c>
      <c r="DE15751" s="60" t="e">
        <f t="shared" si="8551"/>
        <v>#N/A</v>
      </c>
      <c r="DF15751" s="60" t="str">
        <f t="shared" si="8529"/>
        <v/>
      </c>
    </row>
    <row r="15752" spans="66:110" s="1" customFormat="1" x14ac:dyDescent="0.3">
      <c r="BN15752" s="58" t="e">
        <f t="shared" si="8513"/>
        <v>#N/A</v>
      </c>
      <c r="BO15752" s="59" t="e">
        <f t="shared" si="8514"/>
        <v>#N/A</v>
      </c>
      <c r="BP15752" s="58" t="e">
        <f t="shared" si="8515"/>
        <v>#DIV/0!</v>
      </c>
      <c r="BQ15752" s="60" t="e">
        <f t="shared" si="8530"/>
        <v>#DIV/0!</v>
      </c>
      <c r="BR15752" s="58" t="e">
        <f t="shared" si="8516"/>
        <v>#N/A</v>
      </c>
      <c r="BS15752" s="60" t="e">
        <f t="shared" si="8531"/>
        <v>#N/A</v>
      </c>
      <c r="BT15752" s="60" t="e">
        <f t="shared" si="8532"/>
        <v>#DIV/0!</v>
      </c>
      <c r="BU15752" s="58" t="e">
        <f t="shared" si="8517"/>
        <v>#N/A</v>
      </c>
      <c r="BV15752" s="58" t="e">
        <f t="shared" si="8518"/>
        <v>#N/A</v>
      </c>
      <c r="BW15752" s="60" t="e">
        <f t="shared" si="8533"/>
        <v>#N/A</v>
      </c>
      <c r="BX15752" s="58" t="e">
        <f t="shared" si="8519"/>
        <v>#N/A</v>
      </c>
      <c r="BY15752" s="60" t="e">
        <f t="shared" si="8534"/>
        <v>#N/A</v>
      </c>
      <c r="BZ15752" s="60" t="e">
        <f t="shared" si="8535"/>
        <v>#N/A</v>
      </c>
      <c r="CA15752" s="60" t="e">
        <f t="shared" si="8536"/>
        <v>#N/A</v>
      </c>
      <c r="CB15752" s="58" t="e">
        <f t="shared" si="8520"/>
        <v>#DIV/0!</v>
      </c>
      <c r="CC15752" s="60" t="e">
        <f t="shared" si="8537"/>
        <v>#DIV/0!</v>
      </c>
      <c r="CD15752" s="60" t="e">
        <f t="shared" si="8538"/>
        <v>#DIV/0!</v>
      </c>
      <c r="CE15752" s="60" t="e">
        <f t="shared" si="8539"/>
        <v>#DIV/0!</v>
      </c>
      <c r="CF15752" s="52" t="e">
        <f t="shared" si="8540"/>
        <v>#N/A</v>
      </c>
      <c r="CG15752" s="52" t="e">
        <f t="shared" si="8541"/>
        <v>#N/A</v>
      </c>
      <c r="CH15752" s="60" t="e">
        <f t="shared" si="8542"/>
        <v>#DIV/0!</v>
      </c>
      <c r="CI15752" s="60" t="e">
        <f t="shared" si="8543"/>
        <v>#DIV/0!</v>
      </c>
      <c r="CJ15752" s="60" t="e">
        <f t="shared" si="8544"/>
        <v>#N/A</v>
      </c>
      <c r="CK15752" s="60" t="e">
        <f t="shared" si="8544"/>
        <v>#N/A</v>
      </c>
      <c r="CL15752" s="60" t="e">
        <f t="shared" si="8544"/>
        <v>#DIV/0!</v>
      </c>
      <c r="CM15752" s="60" t="e">
        <f t="shared" si="8544"/>
        <v>#DIV/0!</v>
      </c>
      <c r="CN15752" s="60" t="e">
        <f t="shared" si="8545"/>
        <v>#N/A</v>
      </c>
      <c r="CO15752" s="60" t="e">
        <f t="shared" si="8546"/>
        <v>#DIV/0!</v>
      </c>
      <c r="CP15752" s="60" t="str">
        <f t="shared" si="8521"/>
        <v/>
      </c>
      <c r="CQ15752" s="60"/>
      <c r="CR15752" s="44"/>
      <c r="CS15752" s="58" t="e">
        <f t="shared" si="8522"/>
        <v>#N/A</v>
      </c>
      <c r="CT15752" s="58" t="e">
        <f t="shared" si="8523"/>
        <v>#N/A</v>
      </c>
      <c r="CU15752" s="58" t="e">
        <f t="shared" si="8524"/>
        <v>#DIV/0!</v>
      </c>
      <c r="CV15752" s="60" t="e">
        <f t="shared" si="8547"/>
        <v>#N/A</v>
      </c>
      <c r="CW15752" s="60">
        <f t="shared" si="8525"/>
        <v>1</v>
      </c>
      <c r="CX15752" s="60" t="e">
        <f t="shared" si="8548"/>
        <v>#DIV/0!</v>
      </c>
      <c r="CY15752" s="60" t="e">
        <f t="shared" si="8526"/>
        <v>#N/A</v>
      </c>
      <c r="CZ15752" s="60" t="e">
        <f t="shared" si="8527"/>
        <v>#N/A</v>
      </c>
      <c r="DA15752" s="60" t="e">
        <f t="shared" si="8549"/>
        <v>#DIV/0!</v>
      </c>
      <c r="DB15752" s="60" t="e">
        <f t="shared" si="8549"/>
        <v>#N/A</v>
      </c>
      <c r="DC15752" s="60" t="e">
        <f t="shared" si="8528"/>
        <v>#DIV/0!</v>
      </c>
      <c r="DD15752" s="60" t="e">
        <f t="shared" si="8550"/>
        <v>#N/A</v>
      </c>
      <c r="DE15752" s="60" t="e">
        <f t="shared" si="8551"/>
        <v>#N/A</v>
      </c>
      <c r="DF15752" s="60" t="str">
        <f t="shared" si="8529"/>
        <v/>
      </c>
    </row>
    <row r="15753" spans="66:110" s="1" customFormat="1" x14ac:dyDescent="0.3">
      <c r="BN15753" s="58" t="e">
        <f t="shared" si="8513"/>
        <v>#N/A</v>
      </c>
      <c r="BO15753" s="59" t="e">
        <f t="shared" si="8514"/>
        <v>#N/A</v>
      </c>
      <c r="BP15753" s="58" t="e">
        <f t="shared" si="8515"/>
        <v>#DIV/0!</v>
      </c>
      <c r="BQ15753" s="60" t="e">
        <f t="shared" si="8530"/>
        <v>#DIV/0!</v>
      </c>
      <c r="BR15753" s="58" t="e">
        <f t="shared" si="8516"/>
        <v>#N/A</v>
      </c>
      <c r="BS15753" s="60" t="e">
        <f t="shared" si="8531"/>
        <v>#N/A</v>
      </c>
      <c r="BT15753" s="60" t="e">
        <f t="shared" si="8532"/>
        <v>#DIV/0!</v>
      </c>
      <c r="BU15753" s="58" t="e">
        <f t="shared" si="8517"/>
        <v>#N/A</v>
      </c>
      <c r="BV15753" s="58" t="e">
        <f t="shared" si="8518"/>
        <v>#N/A</v>
      </c>
      <c r="BW15753" s="60" t="e">
        <f t="shared" si="8533"/>
        <v>#N/A</v>
      </c>
      <c r="BX15753" s="58" t="e">
        <f t="shared" si="8519"/>
        <v>#N/A</v>
      </c>
      <c r="BY15753" s="60" t="e">
        <f t="shared" si="8534"/>
        <v>#N/A</v>
      </c>
      <c r="BZ15753" s="60" t="e">
        <f t="shared" si="8535"/>
        <v>#N/A</v>
      </c>
      <c r="CA15753" s="60" t="e">
        <f t="shared" si="8536"/>
        <v>#N/A</v>
      </c>
      <c r="CB15753" s="58" t="e">
        <f t="shared" si="8520"/>
        <v>#DIV/0!</v>
      </c>
      <c r="CC15753" s="60" t="e">
        <f t="shared" si="8537"/>
        <v>#DIV/0!</v>
      </c>
      <c r="CD15753" s="60" t="e">
        <f t="shared" si="8538"/>
        <v>#DIV/0!</v>
      </c>
      <c r="CE15753" s="60" t="e">
        <f t="shared" si="8539"/>
        <v>#DIV/0!</v>
      </c>
      <c r="CF15753" s="52" t="e">
        <f t="shared" si="8540"/>
        <v>#N/A</v>
      </c>
      <c r="CG15753" s="52" t="e">
        <f t="shared" si="8541"/>
        <v>#N/A</v>
      </c>
      <c r="CH15753" s="60" t="e">
        <f t="shared" si="8542"/>
        <v>#DIV/0!</v>
      </c>
      <c r="CI15753" s="60" t="e">
        <f t="shared" si="8543"/>
        <v>#DIV/0!</v>
      </c>
      <c r="CJ15753" s="60" t="e">
        <f t="shared" si="8544"/>
        <v>#N/A</v>
      </c>
      <c r="CK15753" s="60" t="e">
        <f t="shared" si="8544"/>
        <v>#N/A</v>
      </c>
      <c r="CL15753" s="60" t="e">
        <f t="shared" si="8544"/>
        <v>#DIV/0!</v>
      </c>
      <c r="CM15753" s="60" t="e">
        <f t="shared" si="8544"/>
        <v>#DIV/0!</v>
      </c>
      <c r="CN15753" s="60" t="e">
        <f t="shared" si="8545"/>
        <v>#N/A</v>
      </c>
      <c r="CO15753" s="60" t="e">
        <f t="shared" si="8546"/>
        <v>#DIV/0!</v>
      </c>
      <c r="CP15753" s="60" t="str">
        <f t="shared" si="8521"/>
        <v/>
      </c>
      <c r="CQ15753" s="60"/>
      <c r="CR15753" s="44"/>
      <c r="CS15753" s="58" t="e">
        <f t="shared" si="8522"/>
        <v>#N/A</v>
      </c>
      <c r="CT15753" s="58" t="e">
        <f t="shared" si="8523"/>
        <v>#N/A</v>
      </c>
      <c r="CU15753" s="58" t="e">
        <f t="shared" si="8524"/>
        <v>#DIV/0!</v>
      </c>
      <c r="CV15753" s="60" t="e">
        <f t="shared" si="8547"/>
        <v>#N/A</v>
      </c>
      <c r="CW15753" s="60">
        <f t="shared" si="8525"/>
        <v>1</v>
      </c>
      <c r="CX15753" s="60" t="e">
        <f t="shared" si="8548"/>
        <v>#DIV/0!</v>
      </c>
      <c r="CY15753" s="60" t="e">
        <f t="shared" si="8526"/>
        <v>#N/A</v>
      </c>
      <c r="CZ15753" s="60" t="e">
        <f t="shared" si="8527"/>
        <v>#N/A</v>
      </c>
      <c r="DA15753" s="60" t="e">
        <f t="shared" si="8549"/>
        <v>#DIV/0!</v>
      </c>
      <c r="DB15753" s="60" t="e">
        <f t="shared" si="8549"/>
        <v>#N/A</v>
      </c>
      <c r="DC15753" s="60" t="e">
        <f t="shared" si="8528"/>
        <v>#DIV/0!</v>
      </c>
      <c r="DD15753" s="60" t="e">
        <f t="shared" si="8550"/>
        <v>#N/A</v>
      </c>
      <c r="DE15753" s="60" t="e">
        <f t="shared" si="8551"/>
        <v>#N/A</v>
      </c>
      <c r="DF15753" s="60" t="str">
        <f t="shared" si="8529"/>
        <v/>
      </c>
    </row>
    <row r="15754" spans="66:110" s="1" customFormat="1" x14ac:dyDescent="0.3">
      <c r="BN15754" s="58" t="e">
        <f t="shared" si="8513"/>
        <v>#N/A</v>
      </c>
      <c r="BO15754" s="59" t="e">
        <f t="shared" si="8514"/>
        <v>#N/A</v>
      </c>
      <c r="BP15754" s="58" t="e">
        <f t="shared" si="8515"/>
        <v>#DIV/0!</v>
      </c>
      <c r="BQ15754" s="60" t="e">
        <f t="shared" si="8530"/>
        <v>#DIV/0!</v>
      </c>
      <c r="BR15754" s="58" t="e">
        <f t="shared" si="8516"/>
        <v>#N/A</v>
      </c>
      <c r="BS15754" s="60" t="e">
        <f t="shared" si="8531"/>
        <v>#N/A</v>
      </c>
      <c r="BT15754" s="60" t="e">
        <f t="shared" si="8532"/>
        <v>#DIV/0!</v>
      </c>
      <c r="BU15754" s="58" t="e">
        <f t="shared" si="8517"/>
        <v>#N/A</v>
      </c>
      <c r="BV15754" s="58" t="e">
        <f t="shared" si="8518"/>
        <v>#N/A</v>
      </c>
      <c r="BW15754" s="60" t="e">
        <f t="shared" si="8533"/>
        <v>#N/A</v>
      </c>
      <c r="BX15754" s="58" t="e">
        <f t="shared" si="8519"/>
        <v>#N/A</v>
      </c>
      <c r="BY15754" s="60" t="e">
        <f t="shared" si="8534"/>
        <v>#N/A</v>
      </c>
      <c r="BZ15754" s="60" t="e">
        <f t="shared" si="8535"/>
        <v>#N/A</v>
      </c>
      <c r="CA15754" s="60" t="e">
        <f t="shared" si="8536"/>
        <v>#N/A</v>
      </c>
      <c r="CB15754" s="58" t="e">
        <f t="shared" si="8520"/>
        <v>#DIV/0!</v>
      </c>
      <c r="CC15754" s="60" t="e">
        <f t="shared" si="8537"/>
        <v>#DIV/0!</v>
      </c>
      <c r="CD15754" s="60" t="e">
        <f t="shared" si="8538"/>
        <v>#DIV/0!</v>
      </c>
      <c r="CE15754" s="60" t="e">
        <f t="shared" si="8539"/>
        <v>#DIV/0!</v>
      </c>
      <c r="CF15754" s="52" t="e">
        <f t="shared" si="8540"/>
        <v>#N/A</v>
      </c>
      <c r="CG15754" s="52" t="e">
        <f t="shared" si="8541"/>
        <v>#N/A</v>
      </c>
      <c r="CH15754" s="60" t="e">
        <f t="shared" si="8542"/>
        <v>#DIV/0!</v>
      </c>
      <c r="CI15754" s="60" t="e">
        <f t="shared" si="8543"/>
        <v>#DIV/0!</v>
      </c>
      <c r="CJ15754" s="60" t="e">
        <f t="shared" si="8544"/>
        <v>#N/A</v>
      </c>
      <c r="CK15754" s="60" t="e">
        <f t="shared" si="8544"/>
        <v>#N/A</v>
      </c>
      <c r="CL15754" s="60" t="e">
        <f t="shared" si="8544"/>
        <v>#DIV/0!</v>
      </c>
      <c r="CM15754" s="60" t="e">
        <f t="shared" si="8544"/>
        <v>#DIV/0!</v>
      </c>
      <c r="CN15754" s="60" t="e">
        <f t="shared" si="8545"/>
        <v>#N/A</v>
      </c>
      <c r="CO15754" s="60" t="e">
        <f t="shared" si="8546"/>
        <v>#DIV/0!</v>
      </c>
      <c r="CP15754" s="60" t="str">
        <f t="shared" si="8521"/>
        <v/>
      </c>
      <c r="CQ15754" s="60"/>
      <c r="CR15754" s="44"/>
      <c r="CS15754" s="58" t="e">
        <f t="shared" si="8522"/>
        <v>#N/A</v>
      </c>
      <c r="CT15754" s="58" t="e">
        <f t="shared" si="8523"/>
        <v>#N/A</v>
      </c>
      <c r="CU15754" s="58" t="e">
        <f t="shared" si="8524"/>
        <v>#DIV/0!</v>
      </c>
      <c r="CV15754" s="60" t="e">
        <f t="shared" si="8547"/>
        <v>#N/A</v>
      </c>
      <c r="CW15754" s="60">
        <f t="shared" si="8525"/>
        <v>1</v>
      </c>
      <c r="CX15754" s="60" t="e">
        <f t="shared" si="8548"/>
        <v>#DIV/0!</v>
      </c>
      <c r="CY15754" s="60" t="e">
        <f t="shared" si="8526"/>
        <v>#N/A</v>
      </c>
      <c r="CZ15754" s="60" t="e">
        <f t="shared" si="8527"/>
        <v>#N/A</v>
      </c>
      <c r="DA15754" s="60" t="e">
        <f t="shared" si="8549"/>
        <v>#DIV/0!</v>
      </c>
      <c r="DB15754" s="60" t="e">
        <f t="shared" si="8549"/>
        <v>#N/A</v>
      </c>
      <c r="DC15754" s="60" t="e">
        <f t="shared" si="8528"/>
        <v>#DIV/0!</v>
      </c>
      <c r="DD15754" s="60" t="e">
        <f t="shared" si="8550"/>
        <v>#N/A</v>
      </c>
      <c r="DE15754" s="60" t="e">
        <f t="shared" si="8551"/>
        <v>#N/A</v>
      </c>
      <c r="DF15754" s="60" t="str">
        <f t="shared" si="8529"/>
        <v/>
      </c>
    </row>
    <row r="15755" spans="66:110" s="1" customFormat="1" x14ac:dyDescent="0.3">
      <c r="BN15755" s="58" t="e">
        <f t="shared" si="8513"/>
        <v>#N/A</v>
      </c>
      <c r="BO15755" s="59" t="e">
        <f t="shared" si="8514"/>
        <v>#N/A</v>
      </c>
      <c r="BP15755" s="58" t="e">
        <f t="shared" si="8515"/>
        <v>#DIV/0!</v>
      </c>
      <c r="BQ15755" s="60" t="e">
        <f t="shared" si="8530"/>
        <v>#DIV/0!</v>
      </c>
      <c r="BR15755" s="58" t="e">
        <f t="shared" si="8516"/>
        <v>#N/A</v>
      </c>
      <c r="BS15755" s="60" t="e">
        <f t="shared" si="8531"/>
        <v>#N/A</v>
      </c>
      <c r="BT15755" s="60" t="e">
        <f t="shared" si="8532"/>
        <v>#DIV/0!</v>
      </c>
      <c r="BU15755" s="58" t="e">
        <f t="shared" si="8517"/>
        <v>#N/A</v>
      </c>
      <c r="BV15755" s="58" t="e">
        <f t="shared" si="8518"/>
        <v>#N/A</v>
      </c>
      <c r="BW15755" s="60" t="e">
        <f t="shared" si="8533"/>
        <v>#N/A</v>
      </c>
      <c r="BX15755" s="58" t="e">
        <f t="shared" si="8519"/>
        <v>#N/A</v>
      </c>
      <c r="BY15755" s="60" t="e">
        <f t="shared" si="8534"/>
        <v>#N/A</v>
      </c>
      <c r="BZ15755" s="60" t="e">
        <f t="shared" si="8535"/>
        <v>#N/A</v>
      </c>
      <c r="CA15755" s="60" t="e">
        <f t="shared" si="8536"/>
        <v>#N/A</v>
      </c>
      <c r="CB15755" s="58" t="e">
        <f t="shared" si="8520"/>
        <v>#DIV/0!</v>
      </c>
      <c r="CC15755" s="60" t="e">
        <f t="shared" si="8537"/>
        <v>#DIV/0!</v>
      </c>
      <c r="CD15755" s="60" t="e">
        <f t="shared" si="8538"/>
        <v>#DIV/0!</v>
      </c>
      <c r="CE15755" s="60" t="e">
        <f t="shared" si="8539"/>
        <v>#DIV/0!</v>
      </c>
      <c r="CF15755" s="52" t="e">
        <f t="shared" si="8540"/>
        <v>#N/A</v>
      </c>
      <c r="CG15755" s="52" t="e">
        <f t="shared" si="8541"/>
        <v>#N/A</v>
      </c>
      <c r="CH15755" s="60" t="e">
        <f t="shared" si="8542"/>
        <v>#DIV/0!</v>
      </c>
      <c r="CI15755" s="60" t="e">
        <f t="shared" si="8543"/>
        <v>#DIV/0!</v>
      </c>
      <c r="CJ15755" s="60" t="e">
        <f t="shared" si="8544"/>
        <v>#N/A</v>
      </c>
      <c r="CK15755" s="60" t="e">
        <f t="shared" si="8544"/>
        <v>#N/A</v>
      </c>
      <c r="CL15755" s="60" t="e">
        <f t="shared" si="8544"/>
        <v>#DIV/0!</v>
      </c>
      <c r="CM15755" s="60" t="e">
        <f t="shared" si="8544"/>
        <v>#DIV/0!</v>
      </c>
      <c r="CN15755" s="60" t="e">
        <f t="shared" si="8545"/>
        <v>#N/A</v>
      </c>
      <c r="CO15755" s="60" t="e">
        <f t="shared" si="8546"/>
        <v>#DIV/0!</v>
      </c>
      <c r="CP15755" s="60" t="str">
        <f t="shared" si="8521"/>
        <v/>
      </c>
      <c r="CQ15755" s="60"/>
      <c r="CR15755" s="44"/>
      <c r="CS15755" s="58" t="e">
        <f t="shared" si="8522"/>
        <v>#N/A</v>
      </c>
      <c r="CT15755" s="58" t="e">
        <f t="shared" si="8523"/>
        <v>#N/A</v>
      </c>
      <c r="CU15755" s="58" t="e">
        <f t="shared" si="8524"/>
        <v>#DIV/0!</v>
      </c>
      <c r="CV15755" s="60" t="e">
        <f t="shared" si="8547"/>
        <v>#N/A</v>
      </c>
      <c r="CW15755" s="60">
        <f t="shared" si="8525"/>
        <v>1</v>
      </c>
      <c r="CX15755" s="60" t="e">
        <f t="shared" si="8548"/>
        <v>#DIV/0!</v>
      </c>
      <c r="CY15755" s="60" t="e">
        <f t="shared" si="8526"/>
        <v>#N/A</v>
      </c>
      <c r="CZ15755" s="60" t="e">
        <f t="shared" si="8527"/>
        <v>#N/A</v>
      </c>
      <c r="DA15755" s="60" t="e">
        <f t="shared" si="8549"/>
        <v>#DIV/0!</v>
      </c>
      <c r="DB15755" s="60" t="e">
        <f t="shared" si="8549"/>
        <v>#N/A</v>
      </c>
      <c r="DC15755" s="60" t="e">
        <f t="shared" si="8528"/>
        <v>#DIV/0!</v>
      </c>
      <c r="DD15755" s="60" t="e">
        <f t="shared" si="8550"/>
        <v>#N/A</v>
      </c>
      <c r="DE15755" s="60" t="e">
        <f t="shared" si="8551"/>
        <v>#N/A</v>
      </c>
      <c r="DF15755" s="60" t="str">
        <f t="shared" si="8529"/>
        <v/>
      </c>
    </row>
    <row r="15756" spans="66:110" s="1" customFormat="1" x14ac:dyDescent="0.3">
      <c r="BN15756" s="58" t="e">
        <f t="shared" si="8513"/>
        <v>#N/A</v>
      </c>
      <c r="BO15756" s="59" t="e">
        <f t="shared" si="8514"/>
        <v>#N/A</v>
      </c>
      <c r="BP15756" s="58" t="e">
        <f t="shared" si="8515"/>
        <v>#DIV/0!</v>
      </c>
      <c r="BQ15756" s="60" t="e">
        <f t="shared" si="8530"/>
        <v>#DIV/0!</v>
      </c>
      <c r="BR15756" s="58" t="e">
        <f t="shared" si="8516"/>
        <v>#N/A</v>
      </c>
      <c r="BS15756" s="60" t="e">
        <f t="shared" si="8531"/>
        <v>#N/A</v>
      </c>
      <c r="BT15756" s="60" t="e">
        <f t="shared" si="8532"/>
        <v>#DIV/0!</v>
      </c>
      <c r="BU15756" s="58" t="e">
        <f t="shared" si="8517"/>
        <v>#N/A</v>
      </c>
      <c r="BV15756" s="58" t="e">
        <f t="shared" si="8518"/>
        <v>#N/A</v>
      </c>
      <c r="BW15756" s="60" t="e">
        <f t="shared" si="8533"/>
        <v>#N/A</v>
      </c>
      <c r="BX15756" s="58" t="e">
        <f t="shared" si="8519"/>
        <v>#N/A</v>
      </c>
      <c r="BY15756" s="60" t="e">
        <f t="shared" si="8534"/>
        <v>#N/A</v>
      </c>
      <c r="BZ15756" s="60" t="e">
        <f t="shared" si="8535"/>
        <v>#N/A</v>
      </c>
      <c r="CA15756" s="60" t="e">
        <f t="shared" si="8536"/>
        <v>#N/A</v>
      </c>
      <c r="CB15756" s="58" t="e">
        <f t="shared" si="8520"/>
        <v>#DIV/0!</v>
      </c>
      <c r="CC15756" s="60" t="e">
        <f t="shared" si="8537"/>
        <v>#DIV/0!</v>
      </c>
      <c r="CD15756" s="60" t="e">
        <f t="shared" si="8538"/>
        <v>#DIV/0!</v>
      </c>
      <c r="CE15756" s="60" t="e">
        <f t="shared" si="8539"/>
        <v>#DIV/0!</v>
      </c>
      <c r="CF15756" s="52" t="e">
        <f t="shared" si="8540"/>
        <v>#N/A</v>
      </c>
      <c r="CG15756" s="52" t="e">
        <f t="shared" si="8541"/>
        <v>#N/A</v>
      </c>
      <c r="CH15756" s="60" t="e">
        <f t="shared" si="8542"/>
        <v>#DIV/0!</v>
      </c>
      <c r="CI15756" s="60" t="e">
        <f t="shared" si="8543"/>
        <v>#DIV/0!</v>
      </c>
      <c r="CJ15756" s="60" t="e">
        <f t="shared" si="8544"/>
        <v>#N/A</v>
      </c>
      <c r="CK15756" s="60" t="e">
        <f t="shared" si="8544"/>
        <v>#N/A</v>
      </c>
      <c r="CL15756" s="60" t="e">
        <f t="shared" si="8544"/>
        <v>#DIV/0!</v>
      </c>
      <c r="CM15756" s="60" t="e">
        <f t="shared" si="8544"/>
        <v>#DIV/0!</v>
      </c>
      <c r="CN15756" s="60" t="e">
        <f t="shared" si="8545"/>
        <v>#N/A</v>
      </c>
      <c r="CO15756" s="60" t="e">
        <f t="shared" si="8546"/>
        <v>#DIV/0!</v>
      </c>
      <c r="CP15756" s="60" t="str">
        <f t="shared" si="8521"/>
        <v/>
      </c>
      <c r="CQ15756" s="60"/>
      <c r="CR15756" s="44"/>
      <c r="CS15756" s="58" t="e">
        <f t="shared" si="8522"/>
        <v>#N/A</v>
      </c>
      <c r="CT15756" s="58" t="e">
        <f t="shared" si="8523"/>
        <v>#N/A</v>
      </c>
      <c r="CU15756" s="58" t="e">
        <f t="shared" si="8524"/>
        <v>#DIV/0!</v>
      </c>
      <c r="CV15756" s="60" t="e">
        <f t="shared" si="8547"/>
        <v>#N/A</v>
      </c>
      <c r="CW15756" s="60">
        <f t="shared" si="8525"/>
        <v>1</v>
      </c>
      <c r="CX15756" s="60" t="e">
        <f t="shared" si="8548"/>
        <v>#DIV/0!</v>
      </c>
      <c r="CY15756" s="60" t="e">
        <f t="shared" si="8526"/>
        <v>#N/A</v>
      </c>
      <c r="CZ15756" s="60" t="e">
        <f t="shared" si="8527"/>
        <v>#N/A</v>
      </c>
      <c r="DA15756" s="60" t="e">
        <f t="shared" si="8549"/>
        <v>#DIV/0!</v>
      </c>
      <c r="DB15756" s="60" t="e">
        <f t="shared" si="8549"/>
        <v>#N/A</v>
      </c>
      <c r="DC15756" s="60" t="e">
        <f t="shared" si="8528"/>
        <v>#DIV/0!</v>
      </c>
      <c r="DD15756" s="60" t="e">
        <f t="shared" si="8550"/>
        <v>#N/A</v>
      </c>
      <c r="DE15756" s="60" t="e">
        <f t="shared" si="8551"/>
        <v>#N/A</v>
      </c>
      <c r="DF15756" s="60" t="str">
        <f t="shared" si="8529"/>
        <v/>
      </c>
    </row>
    <row r="15757" spans="66:110" s="1" customFormat="1" x14ac:dyDescent="0.3">
      <c r="BN15757" s="58" t="e">
        <f t="shared" si="8513"/>
        <v>#N/A</v>
      </c>
      <c r="BO15757" s="59" t="e">
        <f t="shared" si="8514"/>
        <v>#N/A</v>
      </c>
      <c r="BP15757" s="58" t="e">
        <f t="shared" si="8515"/>
        <v>#DIV/0!</v>
      </c>
      <c r="BQ15757" s="60" t="e">
        <f t="shared" si="8530"/>
        <v>#DIV/0!</v>
      </c>
      <c r="BR15757" s="58" t="e">
        <f t="shared" si="8516"/>
        <v>#N/A</v>
      </c>
      <c r="BS15757" s="60" t="e">
        <f t="shared" si="8531"/>
        <v>#N/A</v>
      </c>
      <c r="BT15757" s="60" t="e">
        <f t="shared" si="8532"/>
        <v>#DIV/0!</v>
      </c>
      <c r="BU15757" s="58" t="e">
        <f t="shared" si="8517"/>
        <v>#N/A</v>
      </c>
      <c r="BV15757" s="58" t="e">
        <f t="shared" si="8518"/>
        <v>#N/A</v>
      </c>
      <c r="BW15757" s="60" t="e">
        <f t="shared" si="8533"/>
        <v>#N/A</v>
      </c>
      <c r="BX15757" s="58" t="e">
        <f t="shared" si="8519"/>
        <v>#N/A</v>
      </c>
      <c r="BY15757" s="60" t="e">
        <f t="shared" si="8534"/>
        <v>#N/A</v>
      </c>
      <c r="BZ15757" s="60" t="e">
        <f t="shared" si="8535"/>
        <v>#N/A</v>
      </c>
      <c r="CA15757" s="60" t="e">
        <f t="shared" si="8536"/>
        <v>#N/A</v>
      </c>
      <c r="CB15757" s="58" t="e">
        <f t="shared" si="8520"/>
        <v>#DIV/0!</v>
      </c>
      <c r="CC15757" s="60" t="e">
        <f t="shared" si="8537"/>
        <v>#DIV/0!</v>
      </c>
      <c r="CD15757" s="60" t="e">
        <f t="shared" si="8538"/>
        <v>#DIV/0!</v>
      </c>
      <c r="CE15757" s="60" t="e">
        <f t="shared" si="8539"/>
        <v>#DIV/0!</v>
      </c>
      <c r="CF15757" s="52" t="e">
        <f t="shared" si="8540"/>
        <v>#N/A</v>
      </c>
      <c r="CG15757" s="52" t="e">
        <f t="shared" si="8541"/>
        <v>#N/A</v>
      </c>
      <c r="CH15757" s="60" t="e">
        <f t="shared" si="8542"/>
        <v>#DIV/0!</v>
      </c>
      <c r="CI15757" s="60" t="e">
        <f t="shared" si="8543"/>
        <v>#DIV/0!</v>
      </c>
      <c r="CJ15757" s="60" t="e">
        <f t="shared" si="8544"/>
        <v>#N/A</v>
      </c>
      <c r="CK15757" s="60" t="e">
        <f t="shared" si="8544"/>
        <v>#N/A</v>
      </c>
      <c r="CL15757" s="60" t="e">
        <f t="shared" si="8544"/>
        <v>#DIV/0!</v>
      </c>
      <c r="CM15757" s="60" t="e">
        <f t="shared" si="8544"/>
        <v>#DIV/0!</v>
      </c>
      <c r="CN15757" s="60" t="e">
        <f t="shared" si="8545"/>
        <v>#N/A</v>
      </c>
      <c r="CO15757" s="60" t="e">
        <f t="shared" si="8546"/>
        <v>#DIV/0!</v>
      </c>
      <c r="CP15757" s="60" t="str">
        <f t="shared" si="8521"/>
        <v/>
      </c>
      <c r="CQ15757" s="60"/>
      <c r="CR15757" s="44"/>
      <c r="CS15757" s="58" t="e">
        <f t="shared" si="8522"/>
        <v>#N/A</v>
      </c>
      <c r="CT15757" s="58" t="e">
        <f t="shared" si="8523"/>
        <v>#N/A</v>
      </c>
      <c r="CU15757" s="58" t="e">
        <f t="shared" si="8524"/>
        <v>#DIV/0!</v>
      </c>
      <c r="CV15757" s="60" t="e">
        <f t="shared" si="8547"/>
        <v>#N/A</v>
      </c>
      <c r="CW15757" s="60">
        <f t="shared" si="8525"/>
        <v>1</v>
      </c>
      <c r="CX15757" s="60" t="e">
        <f t="shared" si="8548"/>
        <v>#DIV/0!</v>
      </c>
      <c r="CY15757" s="60" t="e">
        <f t="shared" si="8526"/>
        <v>#N/A</v>
      </c>
      <c r="CZ15757" s="60" t="e">
        <f t="shared" si="8527"/>
        <v>#N/A</v>
      </c>
      <c r="DA15757" s="60" t="e">
        <f t="shared" si="8549"/>
        <v>#DIV/0!</v>
      </c>
      <c r="DB15757" s="60" t="e">
        <f t="shared" si="8549"/>
        <v>#N/A</v>
      </c>
      <c r="DC15757" s="60" t="e">
        <f t="shared" si="8528"/>
        <v>#DIV/0!</v>
      </c>
      <c r="DD15757" s="60" t="e">
        <f t="shared" si="8550"/>
        <v>#N/A</v>
      </c>
      <c r="DE15757" s="60" t="e">
        <f t="shared" si="8551"/>
        <v>#N/A</v>
      </c>
      <c r="DF15757" s="60" t="str">
        <f t="shared" si="8529"/>
        <v/>
      </c>
    </row>
    <row r="15758" spans="66:110" s="1" customFormat="1" x14ac:dyDescent="0.3">
      <c r="BN15758" s="58" t="e">
        <f t="shared" si="8513"/>
        <v>#N/A</v>
      </c>
      <c r="BO15758" s="59" t="e">
        <f t="shared" si="8514"/>
        <v>#N/A</v>
      </c>
      <c r="BP15758" s="58" t="e">
        <f t="shared" si="8515"/>
        <v>#DIV/0!</v>
      </c>
      <c r="BQ15758" s="60" t="e">
        <f t="shared" si="8530"/>
        <v>#DIV/0!</v>
      </c>
      <c r="BR15758" s="58" t="e">
        <f t="shared" si="8516"/>
        <v>#N/A</v>
      </c>
      <c r="BS15758" s="60" t="e">
        <f t="shared" si="8531"/>
        <v>#N/A</v>
      </c>
      <c r="BT15758" s="60" t="e">
        <f t="shared" si="8532"/>
        <v>#DIV/0!</v>
      </c>
      <c r="BU15758" s="58" t="e">
        <f t="shared" si="8517"/>
        <v>#N/A</v>
      </c>
      <c r="BV15758" s="58" t="e">
        <f t="shared" si="8518"/>
        <v>#N/A</v>
      </c>
      <c r="BW15758" s="60" t="e">
        <f t="shared" si="8533"/>
        <v>#N/A</v>
      </c>
      <c r="BX15758" s="58" t="e">
        <f t="shared" si="8519"/>
        <v>#N/A</v>
      </c>
      <c r="BY15758" s="60" t="e">
        <f t="shared" si="8534"/>
        <v>#N/A</v>
      </c>
      <c r="BZ15758" s="60" t="e">
        <f t="shared" si="8535"/>
        <v>#N/A</v>
      </c>
      <c r="CA15758" s="60" t="e">
        <f t="shared" si="8536"/>
        <v>#N/A</v>
      </c>
      <c r="CB15758" s="58" t="e">
        <f t="shared" si="8520"/>
        <v>#DIV/0!</v>
      </c>
      <c r="CC15758" s="60" t="e">
        <f t="shared" si="8537"/>
        <v>#DIV/0!</v>
      </c>
      <c r="CD15758" s="60" t="e">
        <f t="shared" si="8538"/>
        <v>#DIV/0!</v>
      </c>
      <c r="CE15758" s="60" t="e">
        <f t="shared" si="8539"/>
        <v>#DIV/0!</v>
      </c>
      <c r="CF15758" s="52" t="e">
        <f t="shared" si="8540"/>
        <v>#N/A</v>
      </c>
      <c r="CG15758" s="52" t="e">
        <f t="shared" si="8541"/>
        <v>#N/A</v>
      </c>
      <c r="CH15758" s="60" t="e">
        <f t="shared" si="8542"/>
        <v>#DIV/0!</v>
      </c>
      <c r="CI15758" s="60" t="e">
        <f t="shared" si="8543"/>
        <v>#DIV/0!</v>
      </c>
      <c r="CJ15758" s="60" t="e">
        <f t="shared" si="8544"/>
        <v>#N/A</v>
      </c>
      <c r="CK15758" s="60" t="e">
        <f t="shared" si="8544"/>
        <v>#N/A</v>
      </c>
      <c r="CL15758" s="60" t="e">
        <f t="shared" si="8544"/>
        <v>#DIV/0!</v>
      </c>
      <c r="CM15758" s="60" t="e">
        <f t="shared" si="8544"/>
        <v>#DIV/0!</v>
      </c>
      <c r="CN15758" s="60" t="e">
        <f t="shared" si="8545"/>
        <v>#N/A</v>
      </c>
      <c r="CO15758" s="60" t="e">
        <f t="shared" si="8546"/>
        <v>#DIV/0!</v>
      </c>
      <c r="CP15758" s="60" t="str">
        <f t="shared" si="8521"/>
        <v/>
      </c>
      <c r="CQ15758" s="60"/>
      <c r="CR15758" s="44"/>
      <c r="CS15758" s="58" t="e">
        <f t="shared" si="8522"/>
        <v>#N/A</v>
      </c>
      <c r="CT15758" s="58" t="e">
        <f t="shared" si="8523"/>
        <v>#N/A</v>
      </c>
      <c r="CU15758" s="58" t="e">
        <f t="shared" si="8524"/>
        <v>#DIV/0!</v>
      </c>
      <c r="CV15758" s="60" t="e">
        <f t="shared" si="8547"/>
        <v>#N/A</v>
      </c>
      <c r="CW15758" s="60">
        <f t="shared" si="8525"/>
        <v>1</v>
      </c>
      <c r="CX15758" s="60" t="e">
        <f t="shared" si="8548"/>
        <v>#DIV/0!</v>
      </c>
      <c r="CY15758" s="60" t="e">
        <f t="shared" si="8526"/>
        <v>#N/A</v>
      </c>
      <c r="CZ15758" s="60" t="e">
        <f t="shared" si="8527"/>
        <v>#N/A</v>
      </c>
      <c r="DA15758" s="60" t="e">
        <f t="shared" si="8549"/>
        <v>#DIV/0!</v>
      </c>
      <c r="DB15758" s="60" t="e">
        <f t="shared" si="8549"/>
        <v>#N/A</v>
      </c>
      <c r="DC15758" s="60" t="e">
        <f t="shared" si="8528"/>
        <v>#DIV/0!</v>
      </c>
      <c r="DD15758" s="60" t="e">
        <f t="shared" si="8550"/>
        <v>#N/A</v>
      </c>
      <c r="DE15758" s="60" t="e">
        <f t="shared" si="8551"/>
        <v>#N/A</v>
      </c>
      <c r="DF15758" s="60" t="str">
        <f t="shared" si="8529"/>
        <v/>
      </c>
    </row>
    <row r="15759" spans="66:110" s="1" customFormat="1" x14ac:dyDescent="0.3">
      <c r="BN15759" s="58" t="e">
        <f t="shared" si="8513"/>
        <v>#N/A</v>
      </c>
      <c r="BO15759" s="59" t="e">
        <f t="shared" si="8514"/>
        <v>#N/A</v>
      </c>
      <c r="BP15759" s="58" t="e">
        <f t="shared" si="8515"/>
        <v>#DIV/0!</v>
      </c>
      <c r="BQ15759" s="60" t="e">
        <f t="shared" si="8530"/>
        <v>#DIV/0!</v>
      </c>
      <c r="BR15759" s="58" t="e">
        <f t="shared" si="8516"/>
        <v>#N/A</v>
      </c>
      <c r="BS15759" s="60" t="e">
        <f t="shared" si="8531"/>
        <v>#N/A</v>
      </c>
      <c r="BT15759" s="60" t="e">
        <f t="shared" si="8532"/>
        <v>#DIV/0!</v>
      </c>
      <c r="BU15759" s="58" t="e">
        <f t="shared" si="8517"/>
        <v>#N/A</v>
      </c>
      <c r="BV15759" s="58" t="e">
        <f t="shared" si="8518"/>
        <v>#N/A</v>
      </c>
      <c r="BW15759" s="60" t="e">
        <f t="shared" si="8533"/>
        <v>#N/A</v>
      </c>
      <c r="BX15759" s="58" t="e">
        <f t="shared" si="8519"/>
        <v>#N/A</v>
      </c>
      <c r="BY15759" s="60" t="e">
        <f t="shared" si="8534"/>
        <v>#N/A</v>
      </c>
      <c r="BZ15759" s="60" t="e">
        <f t="shared" si="8535"/>
        <v>#N/A</v>
      </c>
      <c r="CA15759" s="60" t="e">
        <f t="shared" si="8536"/>
        <v>#N/A</v>
      </c>
      <c r="CB15759" s="58" t="e">
        <f t="shared" si="8520"/>
        <v>#DIV/0!</v>
      </c>
      <c r="CC15759" s="60" t="e">
        <f t="shared" si="8537"/>
        <v>#DIV/0!</v>
      </c>
      <c r="CD15759" s="60" t="e">
        <f t="shared" si="8538"/>
        <v>#DIV/0!</v>
      </c>
      <c r="CE15759" s="60" t="e">
        <f t="shared" si="8539"/>
        <v>#DIV/0!</v>
      </c>
      <c r="CF15759" s="52" t="e">
        <f t="shared" si="8540"/>
        <v>#N/A</v>
      </c>
      <c r="CG15759" s="52" t="e">
        <f t="shared" si="8541"/>
        <v>#N/A</v>
      </c>
      <c r="CH15759" s="60" t="e">
        <f t="shared" si="8542"/>
        <v>#DIV/0!</v>
      </c>
      <c r="CI15759" s="60" t="e">
        <f t="shared" si="8543"/>
        <v>#DIV/0!</v>
      </c>
      <c r="CJ15759" s="60" t="e">
        <f t="shared" si="8544"/>
        <v>#N/A</v>
      </c>
      <c r="CK15759" s="60" t="e">
        <f t="shared" si="8544"/>
        <v>#N/A</v>
      </c>
      <c r="CL15759" s="60" t="e">
        <f t="shared" si="8544"/>
        <v>#DIV/0!</v>
      </c>
      <c r="CM15759" s="60" t="e">
        <f t="shared" si="8544"/>
        <v>#DIV/0!</v>
      </c>
      <c r="CN15759" s="60" t="e">
        <f t="shared" si="8545"/>
        <v>#N/A</v>
      </c>
      <c r="CO15759" s="60" t="e">
        <f t="shared" si="8546"/>
        <v>#DIV/0!</v>
      </c>
      <c r="CP15759" s="60" t="str">
        <f t="shared" si="8521"/>
        <v/>
      </c>
      <c r="CQ15759" s="60"/>
      <c r="CR15759" s="44"/>
      <c r="CS15759" s="58" t="e">
        <f t="shared" si="8522"/>
        <v>#N/A</v>
      </c>
      <c r="CT15759" s="58" t="e">
        <f t="shared" si="8523"/>
        <v>#N/A</v>
      </c>
      <c r="CU15759" s="58" t="e">
        <f t="shared" si="8524"/>
        <v>#DIV/0!</v>
      </c>
      <c r="CV15759" s="60" t="e">
        <f t="shared" si="8547"/>
        <v>#N/A</v>
      </c>
      <c r="CW15759" s="60">
        <f t="shared" si="8525"/>
        <v>1</v>
      </c>
      <c r="CX15759" s="60" t="e">
        <f t="shared" si="8548"/>
        <v>#DIV/0!</v>
      </c>
      <c r="CY15759" s="60" t="e">
        <f t="shared" si="8526"/>
        <v>#N/A</v>
      </c>
      <c r="CZ15759" s="60" t="e">
        <f t="shared" si="8527"/>
        <v>#N/A</v>
      </c>
      <c r="DA15759" s="60" t="e">
        <f t="shared" si="8549"/>
        <v>#DIV/0!</v>
      </c>
      <c r="DB15759" s="60" t="e">
        <f t="shared" si="8549"/>
        <v>#N/A</v>
      </c>
      <c r="DC15759" s="60" t="e">
        <f t="shared" si="8528"/>
        <v>#DIV/0!</v>
      </c>
      <c r="DD15759" s="60" t="e">
        <f t="shared" si="8550"/>
        <v>#N/A</v>
      </c>
      <c r="DE15759" s="60" t="e">
        <f t="shared" si="8551"/>
        <v>#N/A</v>
      </c>
      <c r="DF15759" s="60" t="str">
        <f t="shared" si="8529"/>
        <v/>
      </c>
    </row>
    <row r="15760" spans="66:110" s="1" customFormat="1" x14ac:dyDescent="0.3">
      <c r="BN15760" s="58" t="e">
        <f t="shared" si="8513"/>
        <v>#N/A</v>
      </c>
      <c r="BO15760" s="59" t="e">
        <f t="shared" si="8514"/>
        <v>#N/A</v>
      </c>
      <c r="BP15760" s="58" t="e">
        <f t="shared" si="8515"/>
        <v>#DIV/0!</v>
      </c>
      <c r="BQ15760" s="60" t="e">
        <f t="shared" si="8530"/>
        <v>#DIV/0!</v>
      </c>
      <c r="BR15760" s="58" t="e">
        <f t="shared" si="8516"/>
        <v>#N/A</v>
      </c>
      <c r="BS15760" s="60" t="e">
        <f t="shared" si="8531"/>
        <v>#N/A</v>
      </c>
      <c r="BT15760" s="60" t="e">
        <f t="shared" si="8532"/>
        <v>#DIV/0!</v>
      </c>
      <c r="BU15760" s="58" t="e">
        <f t="shared" si="8517"/>
        <v>#N/A</v>
      </c>
      <c r="BV15760" s="58" t="e">
        <f t="shared" si="8518"/>
        <v>#N/A</v>
      </c>
      <c r="BW15760" s="60" t="e">
        <f t="shared" si="8533"/>
        <v>#N/A</v>
      </c>
      <c r="BX15760" s="58" t="e">
        <f t="shared" si="8519"/>
        <v>#N/A</v>
      </c>
      <c r="BY15760" s="60" t="e">
        <f t="shared" si="8534"/>
        <v>#N/A</v>
      </c>
      <c r="BZ15760" s="60" t="e">
        <f t="shared" si="8535"/>
        <v>#N/A</v>
      </c>
      <c r="CA15760" s="60" t="e">
        <f t="shared" si="8536"/>
        <v>#N/A</v>
      </c>
      <c r="CB15760" s="58" t="e">
        <f t="shared" si="8520"/>
        <v>#DIV/0!</v>
      </c>
      <c r="CC15760" s="60" t="e">
        <f t="shared" si="8537"/>
        <v>#DIV/0!</v>
      </c>
      <c r="CD15760" s="60" t="e">
        <f t="shared" si="8538"/>
        <v>#DIV/0!</v>
      </c>
      <c r="CE15760" s="60" t="e">
        <f t="shared" si="8539"/>
        <v>#DIV/0!</v>
      </c>
      <c r="CF15760" s="52" t="e">
        <f t="shared" si="8540"/>
        <v>#N/A</v>
      </c>
      <c r="CG15760" s="52" t="e">
        <f t="shared" si="8541"/>
        <v>#N/A</v>
      </c>
      <c r="CH15760" s="60" t="e">
        <f t="shared" si="8542"/>
        <v>#DIV/0!</v>
      </c>
      <c r="CI15760" s="60" t="e">
        <f t="shared" si="8543"/>
        <v>#DIV/0!</v>
      </c>
      <c r="CJ15760" s="60" t="e">
        <f t="shared" si="8544"/>
        <v>#N/A</v>
      </c>
      <c r="CK15760" s="60" t="e">
        <f t="shared" si="8544"/>
        <v>#N/A</v>
      </c>
      <c r="CL15760" s="60" t="e">
        <f t="shared" si="8544"/>
        <v>#DIV/0!</v>
      </c>
      <c r="CM15760" s="60" t="e">
        <f t="shared" si="8544"/>
        <v>#DIV/0!</v>
      </c>
      <c r="CN15760" s="60" t="e">
        <f t="shared" si="8545"/>
        <v>#N/A</v>
      </c>
      <c r="CO15760" s="60" t="e">
        <f t="shared" si="8546"/>
        <v>#DIV/0!</v>
      </c>
      <c r="CP15760" s="60" t="str">
        <f t="shared" si="8521"/>
        <v/>
      </c>
      <c r="CQ15760" s="60"/>
      <c r="CR15760" s="44"/>
      <c r="CS15760" s="58" t="e">
        <f t="shared" si="8522"/>
        <v>#N/A</v>
      </c>
      <c r="CT15760" s="58" t="e">
        <f t="shared" si="8523"/>
        <v>#N/A</v>
      </c>
      <c r="CU15760" s="58" t="e">
        <f t="shared" si="8524"/>
        <v>#DIV/0!</v>
      </c>
      <c r="CV15760" s="60" t="e">
        <f t="shared" si="8547"/>
        <v>#N/A</v>
      </c>
      <c r="CW15760" s="60">
        <f t="shared" si="8525"/>
        <v>1</v>
      </c>
      <c r="CX15760" s="60" t="e">
        <f t="shared" si="8548"/>
        <v>#DIV/0!</v>
      </c>
      <c r="CY15760" s="60" t="e">
        <f t="shared" si="8526"/>
        <v>#N/A</v>
      </c>
      <c r="CZ15760" s="60" t="e">
        <f t="shared" si="8527"/>
        <v>#N/A</v>
      </c>
      <c r="DA15760" s="60" t="e">
        <f t="shared" si="8549"/>
        <v>#DIV/0!</v>
      </c>
      <c r="DB15760" s="60" t="e">
        <f t="shared" si="8549"/>
        <v>#N/A</v>
      </c>
      <c r="DC15760" s="60" t="e">
        <f t="shared" si="8528"/>
        <v>#DIV/0!</v>
      </c>
      <c r="DD15760" s="60" t="e">
        <f t="shared" si="8550"/>
        <v>#N/A</v>
      </c>
      <c r="DE15760" s="60" t="e">
        <f t="shared" si="8551"/>
        <v>#N/A</v>
      </c>
      <c r="DF15760" s="60" t="str">
        <f t="shared" si="8529"/>
        <v/>
      </c>
    </row>
    <row r="15761" spans="66:110" s="1" customFormat="1" x14ac:dyDescent="0.3">
      <c r="BN15761" s="58" t="e">
        <f t="shared" si="8513"/>
        <v>#N/A</v>
      </c>
      <c r="BO15761" s="59" t="e">
        <f t="shared" si="8514"/>
        <v>#N/A</v>
      </c>
      <c r="BP15761" s="58" t="e">
        <f t="shared" si="8515"/>
        <v>#DIV/0!</v>
      </c>
      <c r="BQ15761" s="60" t="e">
        <f t="shared" si="8530"/>
        <v>#DIV/0!</v>
      </c>
      <c r="BR15761" s="58" t="e">
        <f t="shared" si="8516"/>
        <v>#N/A</v>
      </c>
      <c r="BS15761" s="60" t="e">
        <f t="shared" si="8531"/>
        <v>#N/A</v>
      </c>
      <c r="BT15761" s="60" t="e">
        <f t="shared" si="8532"/>
        <v>#DIV/0!</v>
      </c>
      <c r="BU15761" s="58" t="e">
        <f t="shared" si="8517"/>
        <v>#N/A</v>
      </c>
      <c r="BV15761" s="58" t="e">
        <f t="shared" si="8518"/>
        <v>#N/A</v>
      </c>
      <c r="BW15761" s="60" t="e">
        <f t="shared" si="8533"/>
        <v>#N/A</v>
      </c>
      <c r="BX15761" s="58" t="e">
        <f t="shared" si="8519"/>
        <v>#N/A</v>
      </c>
      <c r="BY15761" s="60" t="e">
        <f t="shared" si="8534"/>
        <v>#N/A</v>
      </c>
      <c r="BZ15761" s="60" t="e">
        <f t="shared" si="8535"/>
        <v>#N/A</v>
      </c>
      <c r="CA15761" s="60" t="e">
        <f t="shared" si="8536"/>
        <v>#N/A</v>
      </c>
      <c r="CB15761" s="58" t="e">
        <f t="shared" si="8520"/>
        <v>#DIV/0!</v>
      </c>
      <c r="CC15761" s="60" t="e">
        <f t="shared" si="8537"/>
        <v>#DIV/0!</v>
      </c>
      <c r="CD15761" s="60" t="e">
        <f t="shared" si="8538"/>
        <v>#DIV/0!</v>
      </c>
      <c r="CE15761" s="60" t="e">
        <f t="shared" si="8539"/>
        <v>#DIV/0!</v>
      </c>
      <c r="CF15761" s="52" t="e">
        <f t="shared" si="8540"/>
        <v>#N/A</v>
      </c>
      <c r="CG15761" s="52" t="e">
        <f t="shared" si="8541"/>
        <v>#N/A</v>
      </c>
      <c r="CH15761" s="60" t="e">
        <f t="shared" si="8542"/>
        <v>#DIV/0!</v>
      </c>
      <c r="CI15761" s="60" t="e">
        <f t="shared" si="8543"/>
        <v>#DIV/0!</v>
      </c>
      <c r="CJ15761" s="60" t="e">
        <f t="shared" si="8544"/>
        <v>#N/A</v>
      </c>
      <c r="CK15761" s="60" t="e">
        <f t="shared" si="8544"/>
        <v>#N/A</v>
      </c>
      <c r="CL15761" s="60" t="e">
        <f t="shared" si="8544"/>
        <v>#DIV/0!</v>
      </c>
      <c r="CM15761" s="60" t="e">
        <f t="shared" si="8544"/>
        <v>#DIV/0!</v>
      </c>
      <c r="CN15761" s="60" t="e">
        <f t="shared" si="8545"/>
        <v>#N/A</v>
      </c>
      <c r="CO15761" s="60" t="e">
        <f t="shared" si="8546"/>
        <v>#DIV/0!</v>
      </c>
      <c r="CP15761" s="60" t="str">
        <f t="shared" si="8521"/>
        <v/>
      </c>
      <c r="CQ15761" s="60"/>
      <c r="CR15761" s="44"/>
      <c r="CS15761" s="58" t="e">
        <f t="shared" si="8522"/>
        <v>#N/A</v>
      </c>
      <c r="CT15761" s="58" t="e">
        <f t="shared" si="8523"/>
        <v>#N/A</v>
      </c>
      <c r="CU15761" s="58" t="e">
        <f t="shared" si="8524"/>
        <v>#DIV/0!</v>
      </c>
      <c r="CV15761" s="60" t="e">
        <f t="shared" si="8547"/>
        <v>#N/A</v>
      </c>
      <c r="CW15761" s="60">
        <f t="shared" si="8525"/>
        <v>1</v>
      </c>
      <c r="CX15761" s="60" t="e">
        <f t="shared" si="8548"/>
        <v>#DIV/0!</v>
      </c>
      <c r="CY15761" s="60" t="e">
        <f t="shared" si="8526"/>
        <v>#N/A</v>
      </c>
      <c r="CZ15761" s="60" t="e">
        <f t="shared" si="8527"/>
        <v>#N/A</v>
      </c>
      <c r="DA15761" s="60" t="e">
        <f t="shared" si="8549"/>
        <v>#DIV/0!</v>
      </c>
      <c r="DB15761" s="60" t="e">
        <f t="shared" si="8549"/>
        <v>#N/A</v>
      </c>
      <c r="DC15761" s="60" t="e">
        <f t="shared" si="8528"/>
        <v>#DIV/0!</v>
      </c>
      <c r="DD15761" s="60" t="e">
        <f t="shared" si="8550"/>
        <v>#N/A</v>
      </c>
      <c r="DE15761" s="60" t="e">
        <f t="shared" si="8551"/>
        <v>#N/A</v>
      </c>
      <c r="DF15761" s="60" t="str">
        <f t="shared" si="8529"/>
        <v/>
      </c>
    </row>
    <row r="15762" spans="66:110" s="1" customFormat="1" x14ac:dyDescent="0.3">
      <c r="BN15762" s="58" t="e">
        <f t="shared" si="8513"/>
        <v>#N/A</v>
      </c>
      <c r="BO15762" s="59" t="e">
        <f t="shared" si="8514"/>
        <v>#N/A</v>
      </c>
      <c r="BP15762" s="58" t="e">
        <f t="shared" si="8515"/>
        <v>#DIV/0!</v>
      </c>
      <c r="BQ15762" s="60" t="e">
        <f t="shared" si="8530"/>
        <v>#DIV/0!</v>
      </c>
      <c r="BR15762" s="58" t="e">
        <f t="shared" si="8516"/>
        <v>#N/A</v>
      </c>
      <c r="BS15762" s="60" t="e">
        <f t="shared" si="8531"/>
        <v>#N/A</v>
      </c>
      <c r="BT15762" s="60" t="e">
        <f t="shared" si="8532"/>
        <v>#DIV/0!</v>
      </c>
      <c r="BU15762" s="58" t="e">
        <f t="shared" si="8517"/>
        <v>#N/A</v>
      </c>
      <c r="BV15762" s="58" t="e">
        <f t="shared" si="8518"/>
        <v>#N/A</v>
      </c>
      <c r="BW15762" s="60" t="e">
        <f t="shared" si="8533"/>
        <v>#N/A</v>
      </c>
      <c r="BX15762" s="58" t="e">
        <f t="shared" si="8519"/>
        <v>#N/A</v>
      </c>
      <c r="BY15762" s="60" t="e">
        <f t="shared" si="8534"/>
        <v>#N/A</v>
      </c>
      <c r="BZ15762" s="60" t="e">
        <f t="shared" si="8535"/>
        <v>#N/A</v>
      </c>
      <c r="CA15762" s="60" t="e">
        <f t="shared" si="8536"/>
        <v>#N/A</v>
      </c>
      <c r="CB15762" s="58" t="e">
        <f t="shared" si="8520"/>
        <v>#DIV/0!</v>
      </c>
      <c r="CC15762" s="60" t="e">
        <f t="shared" si="8537"/>
        <v>#DIV/0!</v>
      </c>
      <c r="CD15762" s="60" t="e">
        <f t="shared" si="8538"/>
        <v>#DIV/0!</v>
      </c>
      <c r="CE15762" s="60" t="e">
        <f t="shared" si="8539"/>
        <v>#DIV/0!</v>
      </c>
      <c r="CF15762" s="52" t="e">
        <f t="shared" si="8540"/>
        <v>#N/A</v>
      </c>
      <c r="CG15762" s="52" t="e">
        <f t="shared" si="8541"/>
        <v>#N/A</v>
      </c>
      <c r="CH15762" s="60" t="e">
        <f t="shared" si="8542"/>
        <v>#DIV/0!</v>
      </c>
      <c r="CI15762" s="60" t="e">
        <f t="shared" si="8543"/>
        <v>#DIV/0!</v>
      </c>
      <c r="CJ15762" s="60" t="e">
        <f t="shared" si="8544"/>
        <v>#N/A</v>
      </c>
      <c r="CK15762" s="60" t="e">
        <f t="shared" si="8544"/>
        <v>#N/A</v>
      </c>
      <c r="CL15762" s="60" t="e">
        <f t="shared" si="8544"/>
        <v>#DIV/0!</v>
      </c>
      <c r="CM15762" s="60" t="e">
        <f t="shared" si="8544"/>
        <v>#DIV/0!</v>
      </c>
      <c r="CN15762" s="60" t="e">
        <f t="shared" si="8545"/>
        <v>#N/A</v>
      </c>
      <c r="CO15762" s="60" t="e">
        <f t="shared" si="8546"/>
        <v>#DIV/0!</v>
      </c>
      <c r="CP15762" s="60" t="str">
        <f t="shared" si="8521"/>
        <v/>
      </c>
      <c r="CQ15762" s="60"/>
      <c r="CR15762" s="44"/>
      <c r="CS15762" s="58" t="e">
        <f t="shared" si="8522"/>
        <v>#N/A</v>
      </c>
      <c r="CT15762" s="58" t="e">
        <f t="shared" si="8523"/>
        <v>#N/A</v>
      </c>
      <c r="CU15762" s="58" t="e">
        <f t="shared" si="8524"/>
        <v>#DIV/0!</v>
      </c>
      <c r="CV15762" s="60" t="e">
        <f t="shared" si="8547"/>
        <v>#N/A</v>
      </c>
      <c r="CW15762" s="60">
        <f t="shared" si="8525"/>
        <v>1</v>
      </c>
      <c r="CX15762" s="60" t="e">
        <f t="shared" si="8548"/>
        <v>#DIV/0!</v>
      </c>
      <c r="CY15762" s="60" t="e">
        <f t="shared" si="8526"/>
        <v>#N/A</v>
      </c>
      <c r="CZ15762" s="60" t="e">
        <f t="shared" si="8527"/>
        <v>#N/A</v>
      </c>
      <c r="DA15762" s="60" t="e">
        <f t="shared" si="8549"/>
        <v>#DIV/0!</v>
      </c>
      <c r="DB15762" s="60" t="e">
        <f t="shared" si="8549"/>
        <v>#N/A</v>
      </c>
      <c r="DC15762" s="60" t="e">
        <f t="shared" si="8528"/>
        <v>#DIV/0!</v>
      </c>
      <c r="DD15762" s="60" t="e">
        <f t="shared" si="8550"/>
        <v>#N/A</v>
      </c>
      <c r="DE15762" s="60" t="e">
        <f t="shared" si="8551"/>
        <v>#N/A</v>
      </c>
      <c r="DF15762" s="60" t="str">
        <f t="shared" si="8529"/>
        <v/>
      </c>
    </row>
    <row r="15763" spans="66:110" s="1" customFormat="1" x14ac:dyDescent="0.3">
      <c r="BN15763" s="58" t="e">
        <f t="shared" si="8513"/>
        <v>#N/A</v>
      </c>
      <c r="BO15763" s="59" t="e">
        <f t="shared" si="8514"/>
        <v>#N/A</v>
      </c>
      <c r="BP15763" s="58" t="e">
        <f t="shared" si="8515"/>
        <v>#DIV/0!</v>
      </c>
      <c r="BQ15763" s="60" t="e">
        <f t="shared" si="8530"/>
        <v>#DIV/0!</v>
      </c>
      <c r="BR15763" s="58" t="e">
        <f t="shared" si="8516"/>
        <v>#N/A</v>
      </c>
      <c r="BS15763" s="60" t="e">
        <f t="shared" si="8531"/>
        <v>#N/A</v>
      </c>
      <c r="BT15763" s="60" t="e">
        <f t="shared" si="8532"/>
        <v>#DIV/0!</v>
      </c>
      <c r="BU15763" s="58" t="e">
        <f t="shared" si="8517"/>
        <v>#N/A</v>
      </c>
      <c r="BV15763" s="58" t="e">
        <f t="shared" si="8518"/>
        <v>#N/A</v>
      </c>
      <c r="BW15763" s="60" t="e">
        <f t="shared" si="8533"/>
        <v>#N/A</v>
      </c>
      <c r="BX15763" s="58" t="e">
        <f t="shared" si="8519"/>
        <v>#N/A</v>
      </c>
      <c r="BY15763" s="60" t="e">
        <f t="shared" si="8534"/>
        <v>#N/A</v>
      </c>
      <c r="BZ15763" s="60" t="e">
        <f t="shared" si="8535"/>
        <v>#N/A</v>
      </c>
      <c r="CA15763" s="60" t="e">
        <f t="shared" si="8536"/>
        <v>#N/A</v>
      </c>
      <c r="CB15763" s="58" t="e">
        <f t="shared" si="8520"/>
        <v>#DIV/0!</v>
      </c>
      <c r="CC15763" s="60" t="e">
        <f t="shared" si="8537"/>
        <v>#DIV/0!</v>
      </c>
      <c r="CD15763" s="60" t="e">
        <f t="shared" si="8538"/>
        <v>#DIV/0!</v>
      </c>
      <c r="CE15763" s="60" t="e">
        <f t="shared" si="8539"/>
        <v>#DIV/0!</v>
      </c>
      <c r="CF15763" s="52" t="e">
        <f t="shared" si="8540"/>
        <v>#N/A</v>
      </c>
      <c r="CG15763" s="52" t="e">
        <f t="shared" si="8541"/>
        <v>#N/A</v>
      </c>
      <c r="CH15763" s="60" t="e">
        <f t="shared" si="8542"/>
        <v>#DIV/0!</v>
      </c>
      <c r="CI15763" s="60" t="e">
        <f t="shared" si="8543"/>
        <v>#DIV/0!</v>
      </c>
      <c r="CJ15763" s="60" t="e">
        <f t="shared" si="8544"/>
        <v>#N/A</v>
      </c>
      <c r="CK15763" s="60" t="e">
        <f t="shared" si="8544"/>
        <v>#N/A</v>
      </c>
      <c r="CL15763" s="60" t="e">
        <f t="shared" si="8544"/>
        <v>#DIV/0!</v>
      </c>
      <c r="CM15763" s="60" t="e">
        <f t="shared" si="8544"/>
        <v>#DIV/0!</v>
      </c>
      <c r="CN15763" s="60" t="e">
        <f t="shared" si="8545"/>
        <v>#N/A</v>
      </c>
      <c r="CO15763" s="60" t="e">
        <f t="shared" si="8546"/>
        <v>#DIV/0!</v>
      </c>
      <c r="CP15763" s="60" t="str">
        <f t="shared" si="8521"/>
        <v/>
      </c>
      <c r="CQ15763" s="60"/>
      <c r="CR15763" s="44"/>
      <c r="CS15763" s="58" t="e">
        <f t="shared" si="8522"/>
        <v>#N/A</v>
      </c>
      <c r="CT15763" s="58" t="e">
        <f t="shared" si="8523"/>
        <v>#N/A</v>
      </c>
      <c r="CU15763" s="58" t="e">
        <f t="shared" si="8524"/>
        <v>#DIV/0!</v>
      </c>
      <c r="CV15763" s="60" t="e">
        <f t="shared" si="8547"/>
        <v>#N/A</v>
      </c>
      <c r="CW15763" s="60">
        <f t="shared" si="8525"/>
        <v>1</v>
      </c>
      <c r="CX15763" s="60" t="e">
        <f t="shared" si="8548"/>
        <v>#DIV/0!</v>
      </c>
      <c r="CY15763" s="60" t="e">
        <f t="shared" si="8526"/>
        <v>#N/A</v>
      </c>
      <c r="CZ15763" s="60" t="e">
        <f t="shared" si="8527"/>
        <v>#N/A</v>
      </c>
      <c r="DA15763" s="60" t="e">
        <f t="shared" si="8549"/>
        <v>#DIV/0!</v>
      </c>
      <c r="DB15763" s="60" t="e">
        <f t="shared" si="8549"/>
        <v>#N/A</v>
      </c>
      <c r="DC15763" s="60" t="e">
        <f t="shared" si="8528"/>
        <v>#DIV/0!</v>
      </c>
      <c r="DD15763" s="60" t="e">
        <f t="shared" si="8550"/>
        <v>#N/A</v>
      </c>
      <c r="DE15763" s="60" t="e">
        <f t="shared" si="8551"/>
        <v>#N/A</v>
      </c>
      <c r="DF15763" s="60" t="str">
        <f t="shared" si="8529"/>
        <v/>
      </c>
    </row>
    <row r="15764" spans="66:110" s="1" customFormat="1" x14ac:dyDescent="0.3">
      <c r="BN15764" s="58" t="e">
        <f t="shared" si="8513"/>
        <v>#N/A</v>
      </c>
      <c r="BO15764" s="59" t="e">
        <f t="shared" si="8514"/>
        <v>#N/A</v>
      </c>
      <c r="BP15764" s="58" t="e">
        <f t="shared" si="8515"/>
        <v>#DIV/0!</v>
      </c>
      <c r="BQ15764" s="60" t="e">
        <f t="shared" si="8530"/>
        <v>#DIV/0!</v>
      </c>
      <c r="BR15764" s="58" t="e">
        <f t="shared" si="8516"/>
        <v>#N/A</v>
      </c>
      <c r="BS15764" s="60" t="e">
        <f t="shared" si="8531"/>
        <v>#N/A</v>
      </c>
      <c r="BT15764" s="60" t="e">
        <f t="shared" si="8532"/>
        <v>#DIV/0!</v>
      </c>
      <c r="BU15764" s="58" t="e">
        <f t="shared" si="8517"/>
        <v>#N/A</v>
      </c>
      <c r="BV15764" s="58" t="e">
        <f t="shared" si="8518"/>
        <v>#N/A</v>
      </c>
      <c r="BW15764" s="60" t="e">
        <f t="shared" si="8533"/>
        <v>#N/A</v>
      </c>
      <c r="BX15764" s="58" t="e">
        <f t="shared" si="8519"/>
        <v>#N/A</v>
      </c>
      <c r="BY15764" s="60" t="e">
        <f t="shared" si="8534"/>
        <v>#N/A</v>
      </c>
      <c r="BZ15764" s="60" t="e">
        <f t="shared" si="8535"/>
        <v>#N/A</v>
      </c>
      <c r="CA15764" s="60" t="e">
        <f t="shared" si="8536"/>
        <v>#N/A</v>
      </c>
      <c r="CB15764" s="58" t="e">
        <f t="shared" si="8520"/>
        <v>#DIV/0!</v>
      </c>
      <c r="CC15764" s="60" t="e">
        <f t="shared" si="8537"/>
        <v>#DIV/0!</v>
      </c>
      <c r="CD15764" s="60" t="e">
        <f t="shared" si="8538"/>
        <v>#DIV/0!</v>
      </c>
      <c r="CE15764" s="60" t="e">
        <f t="shared" si="8539"/>
        <v>#DIV/0!</v>
      </c>
      <c r="CF15764" s="52" t="e">
        <f t="shared" si="8540"/>
        <v>#N/A</v>
      </c>
      <c r="CG15764" s="52" t="e">
        <f t="shared" si="8541"/>
        <v>#N/A</v>
      </c>
      <c r="CH15764" s="60" t="e">
        <f t="shared" si="8542"/>
        <v>#DIV/0!</v>
      </c>
      <c r="CI15764" s="60" t="e">
        <f t="shared" si="8543"/>
        <v>#DIV/0!</v>
      </c>
      <c r="CJ15764" s="60" t="e">
        <f t="shared" si="8544"/>
        <v>#N/A</v>
      </c>
      <c r="CK15764" s="60" t="e">
        <f t="shared" si="8544"/>
        <v>#N/A</v>
      </c>
      <c r="CL15764" s="60" t="e">
        <f t="shared" si="8544"/>
        <v>#DIV/0!</v>
      </c>
      <c r="CM15764" s="60" t="e">
        <f t="shared" si="8544"/>
        <v>#DIV/0!</v>
      </c>
      <c r="CN15764" s="60" t="e">
        <f t="shared" si="8545"/>
        <v>#N/A</v>
      </c>
      <c r="CO15764" s="60" t="e">
        <f t="shared" si="8546"/>
        <v>#DIV/0!</v>
      </c>
      <c r="CP15764" s="60" t="str">
        <f t="shared" si="8521"/>
        <v/>
      </c>
      <c r="CQ15764" s="60"/>
      <c r="CR15764" s="44"/>
      <c r="CS15764" s="58" t="e">
        <f t="shared" si="8522"/>
        <v>#N/A</v>
      </c>
      <c r="CT15764" s="58" t="e">
        <f t="shared" si="8523"/>
        <v>#N/A</v>
      </c>
      <c r="CU15764" s="58" t="e">
        <f t="shared" si="8524"/>
        <v>#DIV/0!</v>
      </c>
      <c r="CV15764" s="60" t="e">
        <f t="shared" si="8547"/>
        <v>#N/A</v>
      </c>
      <c r="CW15764" s="60">
        <f t="shared" si="8525"/>
        <v>1</v>
      </c>
      <c r="CX15764" s="60" t="e">
        <f t="shared" si="8548"/>
        <v>#DIV/0!</v>
      </c>
      <c r="CY15764" s="60" t="e">
        <f t="shared" si="8526"/>
        <v>#N/A</v>
      </c>
      <c r="CZ15764" s="60" t="e">
        <f t="shared" si="8527"/>
        <v>#N/A</v>
      </c>
      <c r="DA15764" s="60" t="e">
        <f t="shared" si="8549"/>
        <v>#DIV/0!</v>
      </c>
      <c r="DB15764" s="60" t="e">
        <f t="shared" si="8549"/>
        <v>#N/A</v>
      </c>
      <c r="DC15764" s="60" t="e">
        <f t="shared" si="8528"/>
        <v>#DIV/0!</v>
      </c>
      <c r="DD15764" s="60" t="e">
        <f t="shared" si="8550"/>
        <v>#N/A</v>
      </c>
      <c r="DE15764" s="60" t="e">
        <f t="shared" si="8551"/>
        <v>#N/A</v>
      </c>
      <c r="DF15764" s="60" t="str">
        <f t="shared" si="8529"/>
        <v/>
      </c>
    </row>
    <row r="15765" spans="66:110" s="1" customFormat="1" x14ac:dyDescent="0.3">
      <c r="BN15765" s="58" t="e">
        <f t="shared" si="8513"/>
        <v>#N/A</v>
      </c>
      <c r="BO15765" s="59" t="e">
        <f t="shared" si="8514"/>
        <v>#N/A</v>
      </c>
      <c r="BP15765" s="58" t="e">
        <f t="shared" si="8515"/>
        <v>#DIV/0!</v>
      </c>
      <c r="BQ15765" s="60" t="e">
        <f t="shared" si="8530"/>
        <v>#DIV/0!</v>
      </c>
      <c r="BR15765" s="58" t="e">
        <f t="shared" si="8516"/>
        <v>#N/A</v>
      </c>
      <c r="BS15765" s="60" t="e">
        <f t="shared" si="8531"/>
        <v>#N/A</v>
      </c>
      <c r="BT15765" s="60" t="e">
        <f t="shared" si="8532"/>
        <v>#DIV/0!</v>
      </c>
      <c r="BU15765" s="58" t="e">
        <f t="shared" si="8517"/>
        <v>#N/A</v>
      </c>
      <c r="BV15765" s="58" t="e">
        <f t="shared" si="8518"/>
        <v>#N/A</v>
      </c>
      <c r="BW15765" s="60" t="e">
        <f t="shared" si="8533"/>
        <v>#N/A</v>
      </c>
      <c r="BX15765" s="58" t="e">
        <f t="shared" si="8519"/>
        <v>#N/A</v>
      </c>
      <c r="BY15765" s="60" t="e">
        <f t="shared" si="8534"/>
        <v>#N/A</v>
      </c>
      <c r="BZ15765" s="60" t="e">
        <f t="shared" si="8535"/>
        <v>#N/A</v>
      </c>
      <c r="CA15765" s="60" t="e">
        <f t="shared" si="8536"/>
        <v>#N/A</v>
      </c>
      <c r="CB15765" s="58" t="e">
        <f t="shared" si="8520"/>
        <v>#DIV/0!</v>
      </c>
      <c r="CC15765" s="60" t="e">
        <f t="shared" si="8537"/>
        <v>#DIV/0!</v>
      </c>
      <c r="CD15765" s="60" t="e">
        <f t="shared" si="8538"/>
        <v>#DIV/0!</v>
      </c>
      <c r="CE15765" s="60" t="e">
        <f t="shared" si="8539"/>
        <v>#DIV/0!</v>
      </c>
      <c r="CF15765" s="52" t="e">
        <f t="shared" si="8540"/>
        <v>#N/A</v>
      </c>
      <c r="CG15765" s="52" t="e">
        <f t="shared" si="8541"/>
        <v>#N/A</v>
      </c>
      <c r="CH15765" s="60" t="e">
        <f t="shared" si="8542"/>
        <v>#DIV/0!</v>
      </c>
      <c r="CI15765" s="60" t="e">
        <f t="shared" si="8543"/>
        <v>#DIV/0!</v>
      </c>
      <c r="CJ15765" s="60" t="e">
        <f t="shared" si="8544"/>
        <v>#N/A</v>
      </c>
      <c r="CK15765" s="60" t="e">
        <f t="shared" si="8544"/>
        <v>#N/A</v>
      </c>
      <c r="CL15765" s="60" t="e">
        <f t="shared" si="8544"/>
        <v>#DIV/0!</v>
      </c>
      <c r="CM15765" s="60" t="e">
        <f t="shared" si="8544"/>
        <v>#DIV/0!</v>
      </c>
      <c r="CN15765" s="60" t="e">
        <f t="shared" si="8545"/>
        <v>#N/A</v>
      </c>
      <c r="CO15765" s="60" t="e">
        <f t="shared" si="8546"/>
        <v>#DIV/0!</v>
      </c>
      <c r="CP15765" s="60" t="str">
        <f t="shared" si="8521"/>
        <v/>
      </c>
      <c r="CQ15765" s="60"/>
      <c r="CR15765" s="44"/>
      <c r="CS15765" s="58" t="e">
        <f t="shared" si="8522"/>
        <v>#N/A</v>
      </c>
      <c r="CT15765" s="58" t="e">
        <f t="shared" si="8523"/>
        <v>#N/A</v>
      </c>
      <c r="CU15765" s="58" t="e">
        <f t="shared" si="8524"/>
        <v>#DIV/0!</v>
      </c>
      <c r="CV15765" s="60" t="e">
        <f t="shared" si="8547"/>
        <v>#N/A</v>
      </c>
      <c r="CW15765" s="60">
        <f t="shared" si="8525"/>
        <v>1</v>
      </c>
      <c r="CX15765" s="60" t="e">
        <f t="shared" si="8548"/>
        <v>#DIV/0!</v>
      </c>
      <c r="CY15765" s="60" t="e">
        <f t="shared" si="8526"/>
        <v>#N/A</v>
      </c>
      <c r="CZ15765" s="60" t="e">
        <f t="shared" si="8527"/>
        <v>#N/A</v>
      </c>
      <c r="DA15765" s="60" t="e">
        <f t="shared" si="8549"/>
        <v>#DIV/0!</v>
      </c>
      <c r="DB15765" s="60" t="e">
        <f t="shared" si="8549"/>
        <v>#N/A</v>
      </c>
      <c r="DC15765" s="60" t="e">
        <f t="shared" si="8528"/>
        <v>#DIV/0!</v>
      </c>
      <c r="DD15765" s="60" t="e">
        <f t="shared" si="8550"/>
        <v>#N/A</v>
      </c>
      <c r="DE15765" s="60" t="e">
        <f t="shared" si="8551"/>
        <v>#N/A</v>
      </c>
      <c r="DF15765" s="60" t="str">
        <f t="shared" si="8529"/>
        <v/>
      </c>
    </row>
    <row r="15766" spans="66:110" s="1" customFormat="1" x14ac:dyDescent="0.3">
      <c r="BN15766" s="58" t="e">
        <f t="shared" si="8513"/>
        <v>#N/A</v>
      </c>
      <c r="BO15766" s="59" t="e">
        <f t="shared" si="8514"/>
        <v>#N/A</v>
      </c>
      <c r="BP15766" s="58" t="e">
        <f t="shared" si="8515"/>
        <v>#DIV/0!</v>
      </c>
      <c r="BQ15766" s="60" t="e">
        <f t="shared" si="8530"/>
        <v>#DIV/0!</v>
      </c>
      <c r="BR15766" s="58" t="e">
        <f t="shared" si="8516"/>
        <v>#N/A</v>
      </c>
      <c r="BS15766" s="60" t="e">
        <f t="shared" si="8531"/>
        <v>#N/A</v>
      </c>
      <c r="BT15766" s="60" t="e">
        <f t="shared" si="8532"/>
        <v>#DIV/0!</v>
      </c>
      <c r="BU15766" s="58" t="e">
        <f t="shared" si="8517"/>
        <v>#N/A</v>
      </c>
      <c r="BV15766" s="58" t="e">
        <f t="shared" si="8518"/>
        <v>#N/A</v>
      </c>
      <c r="BW15766" s="60" t="e">
        <f t="shared" si="8533"/>
        <v>#N/A</v>
      </c>
      <c r="BX15766" s="58" t="e">
        <f t="shared" si="8519"/>
        <v>#N/A</v>
      </c>
      <c r="BY15766" s="60" t="e">
        <f t="shared" si="8534"/>
        <v>#N/A</v>
      </c>
      <c r="BZ15766" s="60" t="e">
        <f t="shared" si="8535"/>
        <v>#N/A</v>
      </c>
      <c r="CA15766" s="60" t="e">
        <f t="shared" si="8536"/>
        <v>#N/A</v>
      </c>
      <c r="CB15766" s="58" t="e">
        <f t="shared" si="8520"/>
        <v>#DIV/0!</v>
      </c>
      <c r="CC15766" s="60" t="e">
        <f t="shared" si="8537"/>
        <v>#DIV/0!</v>
      </c>
      <c r="CD15766" s="60" t="e">
        <f t="shared" si="8538"/>
        <v>#DIV/0!</v>
      </c>
      <c r="CE15766" s="60" t="e">
        <f t="shared" si="8539"/>
        <v>#DIV/0!</v>
      </c>
      <c r="CF15766" s="52" t="e">
        <f t="shared" si="8540"/>
        <v>#N/A</v>
      </c>
      <c r="CG15766" s="52" t="e">
        <f t="shared" si="8541"/>
        <v>#N/A</v>
      </c>
      <c r="CH15766" s="60" t="e">
        <f t="shared" si="8542"/>
        <v>#DIV/0!</v>
      </c>
      <c r="CI15766" s="60" t="e">
        <f t="shared" si="8543"/>
        <v>#DIV/0!</v>
      </c>
      <c r="CJ15766" s="60" t="e">
        <f t="shared" si="8544"/>
        <v>#N/A</v>
      </c>
      <c r="CK15766" s="60" t="e">
        <f t="shared" si="8544"/>
        <v>#N/A</v>
      </c>
      <c r="CL15766" s="60" t="e">
        <f t="shared" si="8544"/>
        <v>#DIV/0!</v>
      </c>
      <c r="CM15766" s="60" t="e">
        <f t="shared" si="8544"/>
        <v>#DIV/0!</v>
      </c>
      <c r="CN15766" s="60" t="e">
        <f t="shared" si="8545"/>
        <v>#N/A</v>
      </c>
      <c r="CO15766" s="60" t="e">
        <f t="shared" si="8546"/>
        <v>#DIV/0!</v>
      </c>
      <c r="CP15766" s="60" t="str">
        <f t="shared" si="8521"/>
        <v/>
      </c>
      <c r="CQ15766" s="60"/>
      <c r="CR15766" s="44"/>
      <c r="CS15766" s="58" t="e">
        <f t="shared" si="8522"/>
        <v>#N/A</v>
      </c>
      <c r="CT15766" s="58" t="e">
        <f t="shared" si="8523"/>
        <v>#N/A</v>
      </c>
      <c r="CU15766" s="58" t="e">
        <f t="shared" si="8524"/>
        <v>#DIV/0!</v>
      </c>
      <c r="CV15766" s="60" t="e">
        <f t="shared" si="8547"/>
        <v>#N/A</v>
      </c>
      <c r="CW15766" s="60">
        <f t="shared" si="8525"/>
        <v>1</v>
      </c>
      <c r="CX15766" s="60" t="e">
        <f t="shared" si="8548"/>
        <v>#DIV/0!</v>
      </c>
      <c r="CY15766" s="60" t="e">
        <f t="shared" si="8526"/>
        <v>#N/A</v>
      </c>
      <c r="CZ15766" s="60" t="e">
        <f t="shared" si="8527"/>
        <v>#N/A</v>
      </c>
      <c r="DA15766" s="60" t="e">
        <f t="shared" si="8549"/>
        <v>#DIV/0!</v>
      </c>
      <c r="DB15766" s="60" t="e">
        <f t="shared" si="8549"/>
        <v>#N/A</v>
      </c>
      <c r="DC15766" s="60" t="e">
        <f t="shared" si="8528"/>
        <v>#DIV/0!</v>
      </c>
      <c r="DD15766" s="60" t="e">
        <f t="shared" si="8550"/>
        <v>#N/A</v>
      </c>
      <c r="DE15766" s="60" t="e">
        <f t="shared" si="8551"/>
        <v>#N/A</v>
      </c>
      <c r="DF15766" s="60" t="str">
        <f t="shared" si="8529"/>
        <v/>
      </c>
    </row>
    <row r="15767" spans="66:110" s="1" customFormat="1" x14ac:dyDescent="0.3">
      <c r="BN15767" s="58" t="e">
        <f t="shared" si="8513"/>
        <v>#N/A</v>
      </c>
      <c r="BO15767" s="59" t="e">
        <f t="shared" si="8514"/>
        <v>#N/A</v>
      </c>
      <c r="BP15767" s="58" t="e">
        <f t="shared" si="8515"/>
        <v>#DIV/0!</v>
      </c>
      <c r="BQ15767" s="60" t="e">
        <f t="shared" si="8530"/>
        <v>#DIV/0!</v>
      </c>
      <c r="BR15767" s="58" t="e">
        <f t="shared" si="8516"/>
        <v>#N/A</v>
      </c>
      <c r="BS15767" s="60" t="e">
        <f t="shared" si="8531"/>
        <v>#N/A</v>
      </c>
      <c r="BT15767" s="60" t="e">
        <f t="shared" si="8532"/>
        <v>#DIV/0!</v>
      </c>
      <c r="BU15767" s="58" t="e">
        <f t="shared" si="8517"/>
        <v>#N/A</v>
      </c>
      <c r="BV15767" s="58" t="e">
        <f t="shared" si="8518"/>
        <v>#N/A</v>
      </c>
      <c r="BW15767" s="60" t="e">
        <f t="shared" si="8533"/>
        <v>#N/A</v>
      </c>
      <c r="BX15767" s="58" t="e">
        <f t="shared" si="8519"/>
        <v>#N/A</v>
      </c>
      <c r="BY15767" s="60" t="e">
        <f t="shared" si="8534"/>
        <v>#N/A</v>
      </c>
      <c r="BZ15767" s="60" t="e">
        <f t="shared" si="8535"/>
        <v>#N/A</v>
      </c>
      <c r="CA15767" s="60" t="e">
        <f t="shared" si="8536"/>
        <v>#N/A</v>
      </c>
      <c r="CB15767" s="58" t="e">
        <f t="shared" si="8520"/>
        <v>#DIV/0!</v>
      </c>
      <c r="CC15767" s="60" t="e">
        <f t="shared" si="8537"/>
        <v>#DIV/0!</v>
      </c>
      <c r="CD15767" s="60" t="e">
        <f t="shared" si="8538"/>
        <v>#DIV/0!</v>
      </c>
      <c r="CE15767" s="60" t="e">
        <f t="shared" si="8539"/>
        <v>#DIV/0!</v>
      </c>
      <c r="CF15767" s="52" t="e">
        <f t="shared" si="8540"/>
        <v>#N/A</v>
      </c>
      <c r="CG15767" s="52" t="e">
        <f t="shared" si="8541"/>
        <v>#N/A</v>
      </c>
      <c r="CH15767" s="60" t="e">
        <f t="shared" si="8542"/>
        <v>#DIV/0!</v>
      </c>
      <c r="CI15767" s="60" t="e">
        <f t="shared" si="8543"/>
        <v>#DIV/0!</v>
      </c>
      <c r="CJ15767" s="60" t="e">
        <f t="shared" si="8544"/>
        <v>#N/A</v>
      </c>
      <c r="CK15767" s="60" t="e">
        <f t="shared" si="8544"/>
        <v>#N/A</v>
      </c>
      <c r="CL15767" s="60" t="e">
        <f t="shared" si="8544"/>
        <v>#DIV/0!</v>
      </c>
      <c r="CM15767" s="60" t="e">
        <f t="shared" si="8544"/>
        <v>#DIV/0!</v>
      </c>
      <c r="CN15767" s="60" t="e">
        <f t="shared" si="8545"/>
        <v>#N/A</v>
      </c>
      <c r="CO15767" s="60" t="e">
        <f t="shared" si="8546"/>
        <v>#DIV/0!</v>
      </c>
      <c r="CP15767" s="60" t="str">
        <f t="shared" si="8521"/>
        <v/>
      </c>
      <c r="CQ15767" s="60"/>
      <c r="CR15767" s="44"/>
      <c r="CS15767" s="58" t="e">
        <f t="shared" si="8522"/>
        <v>#N/A</v>
      </c>
      <c r="CT15767" s="58" t="e">
        <f t="shared" si="8523"/>
        <v>#N/A</v>
      </c>
      <c r="CU15767" s="58" t="e">
        <f t="shared" si="8524"/>
        <v>#DIV/0!</v>
      </c>
      <c r="CV15767" s="60" t="e">
        <f t="shared" si="8547"/>
        <v>#N/A</v>
      </c>
      <c r="CW15767" s="60">
        <f t="shared" si="8525"/>
        <v>1</v>
      </c>
      <c r="CX15767" s="60" t="e">
        <f t="shared" si="8548"/>
        <v>#DIV/0!</v>
      </c>
      <c r="CY15767" s="60" t="e">
        <f t="shared" si="8526"/>
        <v>#N/A</v>
      </c>
      <c r="CZ15767" s="60" t="e">
        <f t="shared" si="8527"/>
        <v>#N/A</v>
      </c>
      <c r="DA15767" s="60" t="e">
        <f t="shared" si="8549"/>
        <v>#DIV/0!</v>
      </c>
      <c r="DB15767" s="60" t="e">
        <f t="shared" si="8549"/>
        <v>#N/A</v>
      </c>
      <c r="DC15767" s="60" t="e">
        <f t="shared" si="8528"/>
        <v>#DIV/0!</v>
      </c>
      <c r="DD15767" s="60" t="e">
        <f t="shared" si="8550"/>
        <v>#N/A</v>
      </c>
      <c r="DE15767" s="60" t="e">
        <f t="shared" si="8551"/>
        <v>#N/A</v>
      </c>
      <c r="DF15767" s="60" t="str">
        <f t="shared" si="8529"/>
        <v/>
      </c>
    </row>
    <row r="15768" spans="66:110" s="1" customFormat="1" x14ac:dyDescent="0.3">
      <c r="BN15768" s="58" t="e">
        <f t="shared" si="8513"/>
        <v>#N/A</v>
      </c>
      <c r="BO15768" s="59" t="e">
        <f t="shared" si="8514"/>
        <v>#N/A</v>
      </c>
      <c r="BP15768" s="58" t="e">
        <f t="shared" si="8515"/>
        <v>#DIV/0!</v>
      </c>
      <c r="BQ15768" s="60" t="e">
        <f t="shared" si="8530"/>
        <v>#DIV/0!</v>
      </c>
      <c r="BR15768" s="58" t="e">
        <f t="shared" si="8516"/>
        <v>#N/A</v>
      </c>
      <c r="BS15768" s="60" t="e">
        <f t="shared" si="8531"/>
        <v>#N/A</v>
      </c>
      <c r="BT15768" s="60" t="e">
        <f t="shared" si="8532"/>
        <v>#DIV/0!</v>
      </c>
      <c r="BU15768" s="58" t="e">
        <f t="shared" si="8517"/>
        <v>#N/A</v>
      </c>
      <c r="BV15768" s="58" t="e">
        <f t="shared" si="8518"/>
        <v>#N/A</v>
      </c>
      <c r="BW15768" s="60" t="e">
        <f t="shared" si="8533"/>
        <v>#N/A</v>
      </c>
      <c r="BX15768" s="58" t="e">
        <f t="shared" si="8519"/>
        <v>#N/A</v>
      </c>
      <c r="BY15768" s="60" t="e">
        <f t="shared" si="8534"/>
        <v>#N/A</v>
      </c>
      <c r="BZ15768" s="60" t="e">
        <f t="shared" si="8535"/>
        <v>#N/A</v>
      </c>
      <c r="CA15768" s="60" t="e">
        <f t="shared" si="8536"/>
        <v>#N/A</v>
      </c>
      <c r="CB15768" s="58" t="e">
        <f t="shared" si="8520"/>
        <v>#DIV/0!</v>
      </c>
      <c r="CC15768" s="60" t="e">
        <f t="shared" si="8537"/>
        <v>#DIV/0!</v>
      </c>
      <c r="CD15768" s="60" t="e">
        <f t="shared" si="8538"/>
        <v>#DIV/0!</v>
      </c>
      <c r="CE15768" s="60" t="e">
        <f t="shared" si="8539"/>
        <v>#DIV/0!</v>
      </c>
      <c r="CF15768" s="52" t="e">
        <f t="shared" si="8540"/>
        <v>#N/A</v>
      </c>
      <c r="CG15768" s="52" t="e">
        <f t="shared" si="8541"/>
        <v>#N/A</v>
      </c>
      <c r="CH15768" s="60" t="e">
        <f t="shared" si="8542"/>
        <v>#DIV/0!</v>
      </c>
      <c r="CI15768" s="60" t="e">
        <f t="shared" si="8543"/>
        <v>#DIV/0!</v>
      </c>
      <c r="CJ15768" s="60" t="e">
        <f t="shared" si="8544"/>
        <v>#N/A</v>
      </c>
      <c r="CK15768" s="60" t="e">
        <f t="shared" si="8544"/>
        <v>#N/A</v>
      </c>
      <c r="CL15768" s="60" t="e">
        <f t="shared" si="8544"/>
        <v>#DIV/0!</v>
      </c>
      <c r="CM15768" s="60" t="e">
        <f t="shared" si="8544"/>
        <v>#DIV/0!</v>
      </c>
      <c r="CN15768" s="60" t="e">
        <f t="shared" si="8545"/>
        <v>#N/A</v>
      </c>
      <c r="CO15768" s="60" t="e">
        <f t="shared" si="8546"/>
        <v>#DIV/0!</v>
      </c>
      <c r="CP15768" s="60" t="str">
        <f t="shared" si="8521"/>
        <v/>
      </c>
      <c r="CQ15768" s="60"/>
      <c r="CR15768" s="44"/>
      <c r="CS15768" s="58" t="e">
        <f t="shared" si="8522"/>
        <v>#N/A</v>
      </c>
      <c r="CT15768" s="58" t="e">
        <f t="shared" si="8523"/>
        <v>#N/A</v>
      </c>
      <c r="CU15768" s="58" t="e">
        <f t="shared" si="8524"/>
        <v>#DIV/0!</v>
      </c>
      <c r="CV15768" s="60" t="e">
        <f t="shared" si="8547"/>
        <v>#N/A</v>
      </c>
      <c r="CW15768" s="60">
        <f t="shared" si="8525"/>
        <v>1</v>
      </c>
      <c r="CX15768" s="60" t="e">
        <f t="shared" si="8548"/>
        <v>#DIV/0!</v>
      </c>
      <c r="CY15768" s="60" t="e">
        <f t="shared" si="8526"/>
        <v>#N/A</v>
      </c>
      <c r="CZ15768" s="60" t="e">
        <f t="shared" si="8527"/>
        <v>#N/A</v>
      </c>
      <c r="DA15768" s="60" t="e">
        <f t="shared" si="8549"/>
        <v>#DIV/0!</v>
      </c>
      <c r="DB15768" s="60" t="e">
        <f t="shared" si="8549"/>
        <v>#N/A</v>
      </c>
      <c r="DC15768" s="60" t="e">
        <f t="shared" si="8528"/>
        <v>#DIV/0!</v>
      </c>
      <c r="DD15768" s="60" t="e">
        <f t="shared" si="8550"/>
        <v>#N/A</v>
      </c>
      <c r="DE15768" s="60" t="e">
        <f t="shared" si="8551"/>
        <v>#N/A</v>
      </c>
      <c r="DF15768" s="60" t="str">
        <f t="shared" si="8529"/>
        <v/>
      </c>
    </row>
    <row r="15769" spans="66:110" s="1" customFormat="1" x14ac:dyDescent="0.3">
      <c r="BN15769" s="58" t="e">
        <f t="shared" si="8513"/>
        <v>#N/A</v>
      </c>
      <c r="BO15769" s="59" t="e">
        <f t="shared" si="8514"/>
        <v>#N/A</v>
      </c>
      <c r="BP15769" s="58" t="e">
        <f t="shared" si="8515"/>
        <v>#DIV/0!</v>
      </c>
      <c r="BQ15769" s="60" t="e">
        <f t="shared" si="8530"/>
        <v>#DIV/0!</v>
      </c>
      <c r="BR15769" s="58" t="e">
        <f t="shared" si="8516"/>
        <v>#N/A</v>
      </c>
      <c r="BS15769" s="60" t="e">
        <f t="shared" si="8531"/>
        <v>#N/A</v>
      </c>
      <c r="BT15769" s="60" t="e">
        <f t="shared" si="8532"/>
        <v>#DIV/0!</v>
      </c>
      <c r="BU15769" s="58" t="e">
        <f t="shared" si="8517"/>
        <v>#N/A</v>
      </c>
      <c r="BV15769" s="58" t="e">
        <f t="shared" si="8518"/>
        <v>#N/A</v>
      </c>
      <c r="BW15769" s="60" t="e">
        <f t="shared" si="8533"/>
        <v>#N/A</v>
      </c>
      <c r="BX15769" s="58" t="e">
        <f t="shared" si="8519"/>
        <v>#N/A</v>
      </c>
      <c r="BY15769" s="60" t="e">
        <f t="shared" si="8534"/>
        <v>#N/A</v>
      </c>
      <c r="BZ15769" s="60" t="e">
        <f t="shared" si="8535"/>
        <v>#N/A</v>
      </c>
      <c r="CA15769" s="60" t="e">
        <f t="shared" si="8536"/>
        <v>#N/A</v>
      </c>
      <c r="CB15769" s="58" t="e">
        <f t="shared" si="8520"/>
        <v>#DIV/0!</v>
      </c>
      <c r="CC15769" s="60" t="e">
        <f t="shared" si="8537"/>
        <v>#DIV/0!</v>
      </c>
      <c r="CD15769" s="60" t="e">
        <f t="shared" si="8538"/>
        <v>#DIV/0!</v>
      </c>
      <c r="CE15769" s="60" t="e">
        <f t="shared" si="8539"/>
        <v>#DIV/0!</v>
      </c>
      <c r="CF15769" s="52" t="e">
        <f t="shared" si="8540"/>
        <v>#N/A</v>
      </c>
      <c r="CG15769" s="52" t="e">
        <f t="shared" si="8541"/>
        <v>#N/A</v>
      </c>
      <c r="CH15769" s="60" t="e">
        <f t="shared" si="8542"/>
        <v>#DIV/0!</v>
      </c>
      <c r="CI15769" s="60" t="e">
        <f t="shared" si="8543"/>
        <v>#DIV/0!</v>
      </c>
      <c r="CJ15769" s="60" t="e">
        <f t="shared" si="8544"/>
        <v>#N/A</v>
      </c>
      <c r="CK15769" s="60" t="e">
        <f t="shared" si="8544"/>
        <v>#N/A</v>
      </c>
      <c r="CL15769" s="60" t="e">
        <f t="shared" si="8544"/>
        <v>#DIV/0!</v>
      </c>
      <c r="CM15769" s="60" t="e">
        <f t="shared" si="8544"/>
        <v>#DIV/0!</v>
      </c>
      <c r="CN15769" s="60" t="e">
        <f t="shared" si="8545"/>
        <v>#N/A</v>
      </c>
      <c r="CO15769" s="60" t="e">
        <f t="shared" si="8546"/>
        <v>#DIV/0!</v>
      </c>
      <c r="CP15769" s="60" t="str">
        <f t="shared" si="8521"/>
        <v/>
      </c>
      <c r="CQ15769" s="60"/>
      <c r="CR15769" s="44"/>
      <c r="CS15769" s="58" t="e">
        <f t="shared" si="8522"/>
        <v>#N/A</v>
      </c>
      <c r="CT15769" s="58" t="e">
        <f t="shared" si="8523"/>
        <v>#N/A</v>
      </c>
      <c r="CU15769" s="58" t="e">
        <f t="shared" si="8524"/>
        <v>#DIV/0!</v>
      </c>
      <c r="CV15769" s="60" t="e">
        <f t="shared" si="8547"/>
        <v>#N/A</v>
      </c>
      <c r="CW15769" s="60">
        <f t="shared" si="8525"/>
        <v>1</v>
      </c>
      <c r="CX15769" s="60" t="e">
        <f t="shared" si="8548"/>
        <v>#DIV/0!</v>
      </c>
      <c r="CY15769" s="60" t="e">
        <f t="shared" si="8526"/>
        <v>#N/A</v>
      </c>
      <c r="CZ15769" s="60" t="e">
        <f t="shared" si="8527"/>
        <v>#N/A</v>
      </c>
      <c r="DA15769" s="60" t="e">
        <f t="shared" si="8549"/>
        <v>#DIV/0!</v>
      </c>
      <c r="DB15769" s="60" t="e">
        <f t="shared" si="8549"/>
        <v>#N/A</v>
      </c>
      <c r="DC15769" s="60" t="e">
        <f t="shared" si="8528"/>
        <v>#DIV/0!</v>
      </c>
      <c r="DD15769" s="60" t="e">
        <f t="shared" si="8550"/>
        <v>#N/A</v>
      </c>
      <c r="DE15769" s="60" t="e">
        <f t="shared" si="8551"/>
        <v>#N/A</v>
      </c>
      <c r="DF15769" s="60" t="str">
        <f t="shared" si="8529"/>
        <v/>
      </c>
    </row>
    <row r="15770" spans="66:110" s="1" customFormat="1" x14ac:dyDescent="0.3">
      <c r="BN15770" s="58" t="e">
        <f t="shared" si="8513"/>
        <v>#N/A</v>
      </c>
      <c r="BO15770" s="59" t="e">
        <f t="shared" si="8514"/>
        <v>#N/A</v>
      </c>
      <c r="BP15770" s="58" t="e">
        <f t="shared" si="8515"/>
        <v>#DIV/0!</v>
      </c>
      <c r="BQ15770" s="60" t="e">
        <f t="shared" si="8530"/>
        <v>#DIV/0!</v>
      </c>
      <c r="BR15770" s="58" t="e">
        <f t="shared" si="8516"/>
        <v>#N/A</v>
      </c>
      <c r="BS15770" s="60" t="e">
        <f t="shared" si="8531"/>
        <v>#N/A</v>
      </c>
      <c r="BT15770" s="60" t="e">
        <f t="shared" si="8532"/>
        <v>#DIV/0!</v>
      </c>
      <c r="BU15770" s="58" t="e">
        <f t="shared" si="8517"/>
        <v>#N/A</v>
      </c>
      <c r="BV15770" s="58" t="e">
        <f t="shared" si="8518"/>
        <v>#N/A</v>
      </c>
      <c r="BW15770" s="60" t="e">
        <f t="shared" si="8533"/>
        <v>#N/A</v>
      </c>
      <c r="BX15770" s="58" t="e">
        <f t="shared" si="8519"/>
        <v>#N/A</v>
      </c>
      <c r="BY15770" s="60" t="e">
        <f t="shared" si="8534"/>
        <v>#N/A</v>
      </c>
      <c r="BZ15770" s="60" t="e">
        <f t="shared" si="8535"/>
        <v>#N/A</v>
      </c>
      <c r="CA15770" s="60" t="e">
        <f t="shared" si="8536"/>
        <v>#N/A</v>
      </c>
      <c r="CB15770" s="58" t="e">
        <f t="shared" si="8520"/>
        <v>#DIV/0!</v>
      </c>
      <c r="CC15770" s="60" t="e">
        <f t="shared" si="8537"/>
        <v>#DIV/0!</v>
      </c>
      <c r="CD15770" s="60" t="e">
        <f t="shared" si="8538"/>
        <v>#DIV/0!</v>
      </c>
      <c r="CE15770" s="60" t="e">
        <f t="shared" si="8539"/>
        <v>#DIV/0!</v>
      </c>
      <c r="CF15770" s="52" t="e">
        <f t="shared" si="8540"/>
        <v>#N/A</v>
      </c>
      <c r="CG15770" s="52" t="e">
        <f t="shared" si="8541"/>
        <v>#N/A</v>
      </c>
      <c r="CH15770" s="60" t="e">
        <f t="shared" si="8542"/>
        <v>#DIV/0!</v>
      </c>
      <c r="CI15770" s="60" t="e">
        <f t="shared" si="8543"/>
        <v>#DIV/0!</v>
      </c>
      <c r="CJ15770" s="60" t="e">
        <f t="shared" si="8544"/>
        <v>#N/A</v>
      </c>
      <c r="CK15770" s="60" t="e">
        <f t="shared" si="8544"/>
        <v>#N/A</v>
      </c>
      <c r="CL15770" s="60" t="e">
        <f t="shared" si="8544"/>
        <v>#DIV/0!</v>
      </c>
      <c r="CM15770" s="60" t="e">
        <f t="shared" si="8544"/>
        <v>#DIV/0!</v>
      </c>
      <c r="CN15770" s="60" t="e">
        <f t="shared" si="8545"/>
        <v>#N/A</v>
      </c>
      <c r="CO15770" s="60" t="e">
        <f t="shared" si="8546"/>
        <v>#DIV/0!</v>
      </c>
      <c r="CP15770" s="60" t="str">
        <f t="shared" si="8521"/>
        <v/>
      </c>
      <c r="CQ15770" s="60"/>
      <c r="CR15770" s="44"/>
      <c r="CS15770" s="58" t="e">
        <f t="shared" si="8522"/>
        <v>#N/A</v>
      </c>
      <c r="CT15770" s="58" t="e">
        <f t="shared" si="8523"/>
        <v>#N/A</v>
      </c>
      <c r="CU15770" s="58" t="e">
        <f t="shared" si="8524"/>
        <v>#DIV/0!</v>
      </c>
      <c r="CV15770" s="60" t="e">
        <f t="shared" si="8547"/>
        <v>#N/A</v>
      </c>
      <c r="CW15770" s="60">
        <f t="shared" si="8525"/>
        <v>1</v>
      </c>
      <c r="CX15770" s="60" t="e">
        <f t="shared" si="8548"/>
        <v>#DIV/0!</v>
      </c>
      <c r="CY15770" s="60" t="e">
        <f t="shared" si="8526"/>
        <v>#N/A</v>
      </c>
      <c r="CZ15770" s="60" t="e">
        <f t="shared" si="8527"/>
        <v>#N/A</v>
      </c>
      <c r="DA15770" s="60" t="e">
        <f t="shared" si="8549"/>
        <v>#DIV/0!</v>
      </c>
      <c r="DB15770" s="60" t="e">
        <f t="shared" si="8549"/>
        <v>#N/A</v>
      </c>
      <c r="DC15770" s="60" t="e">
        <f t="shared" si="8528"/>
        <v>#DIV/0!</v>
      </c>
      <c r="DD15770" s="60" t="e">
        <f t="shared" si="8550"/>
        <v>#N/A</v>
      </c>
      <c r="DE15770" s="60" t="e">
        <f t="shared" si="8551"/>
        <v>#N/A</v>
      </c>
      <c r="DF15770" s="60" t="str">
        <f t="shared" si="8529"/>
        <v/>
      </c>
    </row>
    <row r="15771" spans="66:110" s="1" customFormat="1" x14ac:dyDescent="0.3">
      <c r="BN15771" s="58" t="e">
        <f t="shared" si="8513"/>
        <v>#N/A</v>
      </c>
      <c r="BO15771" s="59" t="e">
        <f t="shared" si="8514"/>
        <v>#N/A</v>
      </c>
      <c r="BP15771" s="58" t="e">
        <f t="shared" si="8515"/>
        <v>#DIV/0!</v>
      </c>
      <c r="BQ15771" s="60" t="e">
        <f t="shared" si="8530"/>
        <v>#DIV/0!</v>
      </c>
      <c r="BR15771" s="58" t="e">
        <f t="shared" si="8516"/>
        <v>#N/A</v>
      </c>
      <c r="BS15771" s="60" t="e">
        <f t="shared" si="8531"/>
        <v>#N/A</v>
      </c>
      <c r="BT15771" s="60" t="e">
        <f t="shared" si="8532"/>
        <v>#DIV/0!</v>
      </c>
      <c r="BU15771" s="58" t="e">
        <f t="shared" si="8517"/>
        <v>#N/A</v>
      </c>
      <c r="BV15771" s="58" t="e">
        <f t="shared" si="8518"/>
        <v>#N/A</v>
      </c>
      <c r="BW15771" s="60" t="e">
        <f t="shared" si="8533"/>
        <v>#N/A</v>
      </c>
      <c r="BX15771" s="58" t="e">
        <f t="shared" si="8519"/>
        <v>#N/A</v>
      </c>
      <c r="BY15771" s="60" t="e">
        <f t="shared" si="8534"/>
        <v>#N/A</v>
      </c>
      <c r="BZ15771" s="60" t="e">
        <f t="shared" si="8535"/>
        <v>#N/A</v>
      </c>
      <c r="CA15771" s="60" t="e">
        <f t="shared" si="8536"/>
        <v>#N/A</v>
      </c>
      <c r="CB15771" s="58" t="e">
        <f t="shared" si="8520"/>
        <v>#DIV/0!</v>
      </c>
      <c r="CC15771" s="60" t="e">
        <f t="shared" si="8537"/>
        <v>#DIV/0!</v>
      </c>
      <c r="CD15771" s="60" t="e">
        <f t="shared" si="8538"/>
        <v>#DIV/0!</v>
      </c>
      <c r="CE15771" s="60" t="e">
        <f t="shared" si="8539"/>
        <v>#DIV/0!</v>
      </c>
      <c r="CF15771" s="52" t="e">
        <f t="shared" si="8540"/>
        <v>#N/A</v>
      </c>
      <c r="CG15771" s="52" t="e">
        <f t="shared" si="8541"/>
        <v>#N/A</v>
      </c>
      <c r="CH15771" s="60" t="e">
        <f t="shared" si="8542"/>
        <v>#DIV/0!</v>
      </c>
      <c r="CI15771" s="60" t="e">
        <f t="shared" si="8543"/>
        <v>#DIV/0!</v>
      </c>
      <c r="CJ15771" s="60" t="e">
        <f t="shared" si="8544"/>
        <v>#N/A</v>
      </c>
      <c r="CK15771" s="60" t="e">
        <f t="shared" si="8544"/>
        <v>#N/A</v>
      </c>
      <c r="CL15771" s="60" t="e">
        <f t="shared" si="8544"/>
        <v>#DIV/0!</v>
      </c>
      <c r="CM15771" s="60" t="e">
        <f t="shared" si="8544"/>
        <v>#DIV/0!</v>
      </c>
      <c r="CN15771" s="60" t="e">
        <f t="shared" si="8545"/>
        <v>#N/A</v>
      </c>
      <c r="CO15771" s="60" t="e">
        <f t="shared" si="8546"/>
        <v>#DIV/0!</v>
      </c>
      <c r="CP15771" s="60" t="str">
        <f t="shared" si="8521"/>
        <v/>
      </c>
      <c r="CQ15771" s="60"/>
      <c r="CR15771" s="44"/>
      <c r="CS15771" s="58" t="e">
        <f t="shared" si="8522"/>
        <v>#N/A</v>
      </c>
      <c r="CT15771" s="58" t="e">
        <f t="shared" si="8523"/>
        <v>#N/A</v>
      </c>
      <c r="CU15771" s="58" t="e">
        <f t="shared" si="8524"/>
        <v>#DIV/0!</v>
      </c>
      <c r="CV15771" s="60" t="e">
        <f t="shared" si="8547"/>
        <v>#N/A</v>
      </c>
      <c r="CW15771" s="60">
        <f t="shared" si="8525"/>
        <v>1</v>
      </c>
      <c r="CX15771" s="60" t="e">
        <f t="shared" si="8548"/>
        <v>#DIV/0!</v>
      </c>
      <c r="CY15771" s="60" t="e">
        <f t="shared" si="8526"/>
        <v>#N/A</v>
      </c>
      <c r="CZ15771" s="60" t="e">
        <f t="shared" si="8527"/>
        <v>#N/A</v>
      </c>
      <c r="DA15771" s="60" t="e">
        <f t="shared" si="8549"/>
        <v>#DIV/0!</v>
      </c>
      <c r="DB15771" s="60" t="e">
        <f t="shared" si="8549"/>
        <v>#N/A</v>
      </c>
      <c r="DC15771" s="60" t="e">
        <f t="shared" si="8528"/>
        <v>#DIV/0!</v>
      </c>
      <c r="DD15771" s="60" t="e">
        <f t="shared" si="8550"/>
        <v>#N/A</v>
      </c>
      <c r="DE15771" s="60" t="e">
        <f t="shared" si="8551"/>
        <v>#N/A</v>
      </c>
      <c r="DF15771" s="60" t="str">
        <f t="shared" si="8529"/>
        <v/>
      </c>
    </row>
    <row r="15772" spans="66:110" s="1" customFormat="1" x14ac:dyDescent="0.3">
      <c r="BN15772" s="58" t="e">
        <f t="shared" ref="BN15772:BN15835" si="8552">BN14229</f>
        <v>#N/A</v>
      </c>
      <c r="BO15772" s="59" t="e">
        <f t="shared" ref="BO15772:BO15835" si="8553">Tmax11C/BN15772</f>
        <v>#N/A</v>
      </c>
      <c r="BP15772" s="58" t="e">
        <f t="shared" ref="BP15772:BP15835" si="8554">2*k*Tmax11C/Eeff11</f>
        <v>#DIV/0!</v>
      </c>
      <c r="BQ15772" s="60" t="e">
        <f t="shared" si="8530"/>
        <v>#DIV/0!</v>
      </c>
      <c r="BR15772" s="58" t="e">
        <f t="shared" ref="BR15772:BR15835" si="8555">2*k*BN15772/Eeff11</f>
        <v>#N/A</v>
      </c>
      <c r="BS15772" s="60" t="e">
        <f t="shared" si="8531"/>
        <v>#N/A</v>
      </c>
      <c r="BT15772" s="60" t="e">
        <f t="shared" si="8532"/>
        <v>#DIV/0!</v>
      </c>
      <c r="BU15772" s="58" t="e">
        <f t="shared" ref="BU15772:BU15835" si="8556">(-1)*(BN15772/Tmax11C)^2</f>
        <v>#N/A</v>
      </c>
      <c r="BV15772" s="58" t="e">
        <f t="shared" ref="BV15772:BV15835" si="8557">(Eeff11*(BN15772-Tmax11C))/(k*BN15772*Tmax11C)</f>
        <v>#N/A</v>
      </c>
      <c r="BW15772" s="60" t="e">
        <f t="shared" si="8533"/>
        <v>#N/A</v>
      </c>
      <c r="BX15772" s="58" t="e">
        <f t="shared" ref="BX15772:BX15835" si="8558">ΔΕ11/(2*k*BN15772)</f>
        <v>#N/A</v>
      </c>
      <c r="BY15772" s="60" t="e">
        <f t="shared" si="8534"/>
        <v>#N/A</v>
      </c>
      <c r="BZ15772" s="60" t="e">
        <f t="shared" si="8535"/>
        <v>#N/A</v>
      </c>
      <c r="CA15772" s="60" t="e">
        <f t="shared" si="8536"/>
        <v>#N/A</v>
      </c>
      <c r="CB15772" s="58" t="e">
        <f t="shared" ref="CB15772:CB15835" si="8559">ΔΕ11/(2*k*Tmax11C)</f>
        <v>#DIV/0!</v>
      </c>
      <c r="CC15772" s="60" t="e">
        <f t="shared" si="8537"/>
        <v>#DIV/0!</v>
      </c>
      <c r="CD15772" s="60" t="e">
        <f t="shared" si="8538"/>
        <v>#DIV/0!</v>
      </c>
      <c r="CE15772" s="60" t="e">
        <f t="shared" si="8539"/>
        <v>#DIV/0!</v>
      </c>
      <c r="CF15772" s="52" t="e">
        <f t="shared" si="8540"/>
        <v>#N/A</v>
      </c>
      <c r="CG15772" s="52" t="e">
        <f t="shared" si="8541"/>
        <v>#N/A</v>
      </c>
      <c r="CH15772" s="60" t="e">
        <f t="shared" si="8542"/>
        <v>#DIV/0!</v>
      </c>
      <c r="CI15772" s="60" t="e">
        <f t="shared" si="8543"/>
        <v>#DIV/0!</v>
      </c>
      <c r="CJ15772" s="60" t="e">
        <f t="shared" si="8544"/>
        <v>#N/A</v>
      </c>
      <c r="CK15772" s="60" t="e">
        <f t="shared" si="8544"/>
        <v>#N/A</v>
      </c>
      <c r="CL15772" s="60" t="e">
        <f t="shared" si="8544"/>
        <v>#DIV/0!</v>
      </c>
      <c r="CM15772" s="60" t="e">
        <f t="shared" ref="CM15772:CM15835" si="8560">EXP(CI15772)</f>
        <v>#DIV/0!</v>
      </c>
      <c r="CN15772" s="60" t="e">
        <f t="shared" si="8545"/>
        <v>#N/A</v>
      </c>
      <c r="CO15772" s="60" t="e">
        <f t="shared" si="8546"/>
        <v>#DIV/0!</v>
      </c>
      <c r="CP15772" s="60" t="str">
        <f t="shared" ref="CP15772:CP15835" si="8561">IF(B342="", "", IF(Imax11C="",0, Imax11C*BO15772*BT15772*CN15772/CO15772))</f>
        <v/>
      </c>
      <c r="CQ15772" s="60"/>
      <c r="CR15772" s="44"/>
      <c r="CS15772" s="58" t="e">
        <f t="shared" ref="CS15772:CS15835" si="8562">CS14229</f>
        <v>#N/A</v>
      </c>
      <c r="CT15772" s="58" t="e">
        <f t="shared" ref="CT15772:CT15835" si="8563">2*k*CS15772/_ENE11</f>
        <v>#N/A</v>
      </c>
      <c r="CU15772" s="58" t="e">
        <f t="shared" ref="CU15772:CU15835" si="8564">2*k*Tmax11D/_ENE11</f>
        <v>#DIV/0!</v>
      </c>
      <c r="CV15772" s="60" t="e">
        <f t="shared" si="8547"/>
        <v>#N/A</v>
      </c>
      <c r="CW15772" s="60">
        <f t="shared" ref="CW15772:CW15835" si="8565">(2.6-0.9203*_OR11+0.324*(_OR11^3.338))/(2.6-2.9203*_OR11+0.324*(_OR11^3.338))</f>
        <v>1</v>
      </c>
      <c r="CX15772" s="60" t="e">
        <f t="shared" si="8548"/>
        <v>#DIV/0!</v>
      </c>
      <c r="CY15772" s="60" t="e">
        <f t="shared" ref="CY15772:CY15835" si="8566">(_ENE11*(CS15772-Tmax11D))/(k*CS15772*Tmax11D)</f>
        <v>#N/A</v>
      </c>
      <c r="CZ15772" s="60" t="e">
        <f t="shared" ref="CZ15772:CZ15835" si="8567">(CS15772^2)/((Tmax11D^2)*CW15772)</f>
        <v>#N/A</v>
      </c>
      <c r="DA15772" s="60" t="e">
        <f t="shared" si="8549"/>
        <v>#DIV/0!</v>
      </c>
      <c r="DB15772" s="60" t="e">
        <f t="shared" si="8549"/>
        <v>#N/A</v>
      </c>
      <c r="DC15772" s="60" t="e">
        <f t="shared" ref="DC15772:DC15835" si="8568">DA15772-_OR11</f>
        <v>#DIV/0!</v>
      </c>
      <c r="DD15772" s="60" t="e">
        <f t="shared" si="8550"/>
        <v>#N/A</v>
      </c>
      <c r="DE15772" s="60" t="e">
        <f t="shared" si="8551"/>
        <v>#N/A</v>
      </c>
      <c r="DF15772" s="60" t="str">
        <f t="shared" ref="DF15772:DF15835" si="8569">IF(B342="", "", IF(Imax11D="",0, (Imax11D*(DC15772^2)*DB15772*DE15772)/(DA15772*(DE15772-_OR11)^2)))</f>
        <v/>
      </c>
    </row>
    <row r="15773" spans="66:110" s="1" customFormat="1" x14ac:dyDescent="0.3">
      <c r="BN15773" s="58" t="e">
        <f t="shared" si="8552"/>
        <v>#N/A</v>
      </c>
      <c r="BO15773" s="59" t="e">
        <f t="shared" si="8553"/>
        <v>#N/A</v>
      </c>
      <c r="BP15773" s="58" t="e">
        <f t="shared" si="8554"/>
        <v>#DIV/0!</v>
      </c>
      <c r="BQ15773" s="60" t="e">
        <f t="shared" ref="BQ15773:BQ15836" si="8570">1-BP15773</f>
        <v>#DIV/0!</v>
      </c>
      <c r="BR15773" s="58" t="e">
        <f t="shared" si="8555"/>
        <v>#N/A</v>
      </c>
      <c r="BS15773" s="60" t="e">
        <f t="shared" ref="BS15773:BS15836" si="8571">1-BR15773</f>
        <v>#N/A</v>
      </c>
      <c r="BT15773" s="60" t="e">
        <f t="shared" ref="BT15773:BT15836" si="8572">BQ15773/BS15773</f>
        <v>#DIV/0!</v>
      </c>
      <c r="BU15773" s="58" t="e">
        <f t="shared" si="8556"/>
        <v>#N/A</v>
      </c>
      <c r="BV15773" s="58" t="e">
        <f t="shared" si="8557"/>
        <v>#N/A</v>
      </c>
      <c r="BW15773" s="60" t="e">
        <f t="shared" ref="BW15773:BW15836" si="8573">EXP(BV15773)</f>
        <v>#N/A</v>
      </c>
      <c r="BX15773" s="58" t="e">
        <f t="shared" si="8558"/>
        <v>#N/A</v>
      </c>
      <c r="BY15773" s="60" t="e">
        <f t="shared" ref="BY15773:BY15836" si="8574">EXP(BX15773)</f>
        <v>#N/A</v>
      </c>
      <c r="BZ15773" s="60" t="e">
        <f t="shared" ref="BZ15773:BZ15836" si="8575">(-1)*BX15773</f>
        <v>#N/A</v>
      </c>
      <c r="CA15773" s="60" t="e">
        <f t="shared" ref="CA15773:CA15836" si="8576">EXP(BZ15773)</f>
        <v>#N/A</v>
      </c>
      <c r="CB15773" s="58" t="e">
        <f t="shared" si="8559"/>
        <v>#DIV/0!</v>
      </c>
      <c r="CC15773" s="60" t="e">
        <f t="shared" ref="CC15773:CC15836" si="8577">EXP(CB15773)</f>
        <v>#DIV/0!</v>
      </c>
      <c r="CD15773" s="60" t="e">
        <f t="shared" ref="CD15773:CD15836" si="8578">(-1)*CB15773</f>
        <v>#DIV/0!</v>
      </c>
      <c r="CE15773" s="60" t="e">
        <f t="shared" ref="CE15773:CE15836" si="8579">EXP(CD15773)</f>
        <v>#DIV/0!</v>
      </c>
      <c r="CF15773" s="52" t="e">
        <f t="shared" ref="CF15773:CF15836" si="8580">BU15773*BW15773*CA15773*BS15773</f>
        <v>#N/A</v>
      </c>
      <c r="CG15773" s="52" t="e">
        <f t="shared" ref="CG15773:CG15836" si="8581">BU15773*BW15773*BY15773*BS15773</f>
        <v>#N/A</v>
      </c>
      <c r="CH15773" s="60" t="e">
        <f t="shared" ref="CH15773:CH15836" si="8582">(-1)*BQ15773*CE15773</f>
        <v>#DIV/0!</v>
      </c>
      <c r="CI15773" s="60" t="e">
        <f t="shared" ref="CI15773:CI15836" si="8583">(-1)*BQ15773*CC15773</f>
        <v>#DIV/0!</v>
      </c>
      <c r="CJ15773" s="60" t="e">
        <f t="shared" ref="CJ15773:CM15836" si="8584">EXP(CF15773)</f>
        <v>#N/A</v>
      </c>
      <c r="CK15773" s="60" t="e">
        <f t="shared" si="8584"/>
        <v>#N/A</v>
      </c>
      <c r="CL15773" s="60" t="e">
        <f t="shared" si="8584"/>
        <v>#DIV/0!</v>
      </c>
      <c r="CM15773" s="60" t="e">
        <f t="shared" si="8560"/>
        <v>#DIV/0!</v>
      </c>
      <c r="CN15773" s="60" t="e">
        <f t="shared" ref="CN15773:CN15836" si="8585">CJ15773-CK15773</f>
        <v>#N/A</v>
      </c>
      <c r="CO15773" s="60" t="e">
        <f t="shared" ref="CO15773:CO15836" si="8586">CL15773-CM15773</f>
        <v>#DIV/0!</v>
      </c>
      <c r="CP15773" s="60" t="str">
        <f t="shared" si="8561"/>
        <v/>
      </c>
      <c r="CQ15773" s="60"/>
      <c r="CR15773" s="44"/>
      <c r="CS15773" s="58" t="e">
        <f t="shared" si="8562"/>
        <v>#N/A</v>
      </c>
      <c r="CT15773" s="58" t="e">
        <f t="shared" si="8563"/>
        <v>#N/A</v>
      </c>
      <c r="CU15773" s="58" t="e">
        <f t="shared" si="8564"/>
        <v>#DIV/0!</v>
      </c>
      <c r="CV15773" s="60" t="e">
        <f t="shared" ref="CV15773:CV15836" si="8587">1-CT15773</f>
        <v>#N/A</v>
      </c>
      <c r="CW15773" s="60">
        <f t="shared" si="8565"/>
        <v>1</v>
      </c>
      <c r="CX15773" s="60" t="e">
        <f t="shared" ref="CX15773:CX15836" si="8588">(1-CU15773)/CW15773</f>
        <v>#DIV/0!</v>
      </c>
      <c r="CY15773" s="60" t="e">
        <f t="shared" si="8566"/>
        <v>#N/A</v>
      </c>
      <c r="CZ15773" s="60" t="e">
        <f t="shared" si="8567"/>
        <v>#N/A</v>
      </c>
      <c r="DA15773" s="60" t="e">
        <f t="shared" ref="DA15773:DB15836" si="8589">EXP(CX15773)</f>
        <v>#DIV/0!</v>
      </c>
      <c r="DB15773" s="60" t="e">
        <f t="shared" si="8589"/>
        <v>#N/A</v>
      </c>
      <c r="DC15773" s="60" t="e">
        <f t="shared" si="8568"/>
        <v>#DIV/0!</v>
      </c>
      <c r="DD15773" s="60" t="e">
        <f t="shared" ref="DD15773:DD15836" si="8590">CZ15773*DB15773*CV15773</f>
        <v>#N/A</v>
      </c>
      <c r="DE15773" s="60" t="e">
        <f t="shared" ref="DE15773:DE15836" si="8591">EXP(DD15773)</f>
        <v>#N/A</v>
      </c>
      <c r="DF15773" s="60" t="str">
        <f t="shared" si="8569"/>
        <v/>
      </c>
    </row>
    <row r="15774" spans="66:110" s="1" customFormat="1" x14ac:dyDescent="0.3">
      <c r="BN15774" s="58" t="e">
        <f t="shared" si="8552"/>
        <v>#N/A</v>
      </c>
      <c r="BO15774" s="59" t="e">
        <f t="shared" si="8553"/>
        <v>#N/A</v>
      </c>
      <c r="BP15774" s="58" t="e">
        <f t="shared" si="8554"/>
        <v>#DIV/0!</v>
      </c>
      <c r="BQ15774" s="60" t="e">
        <f t="shared" si="8570"/>
        <v>#DIV/0!</v>
      </c>
      <c r="BR15774" s="58" t="e">
        <f t="shared" si="8555"/>
        <v>#N/A</v>
      </c>
      <c r="BS15774" s="60" t="e">
        <f t="shared" si="8571"/>
        <v>#N/A</v>
      </c>
      <c r="BT15774" s="60" t="e">
        <f t="shared" si="8572"/>
        <v>#DIV/0!</v>
      </c>
      <c r="BU15774" s="58" t="e">
        <f t="shared" si="8556"/>
        <v>#N/A</v>
      </c>
      <c r="BV15774" s="58" t="e">
        <f t="shared" si="8557"/>
        <v>#N/A</v>
      </c>
      <c r="BW15774" s="60" t="e">
        <f t="shared" si="8573"/>
        <v>#N/A</v>
      </c>
      <c r="BX15774" s="58" t="e">
        <f t="shared" si="8558"/>
        <v>#N/A</v>
      </c>
      <c r="BY15774" s="60" t="e">
        <f t="shared" si="8574"/>
        <v>#N/A</v>
      </c>
      <c r="BZ15774" s="60" t="e">
        <f t="shared" si="8575"/>
        <v>#N/A</v>
      </c>
      <c r="CA15774" s="60" t="e">
        <f t="shared" si="8576"/>
        <v>#N/A</v>
      </c>
      <c r="CB15774" s="58" t="e">
        <f t="shared" si="8559"/>
        <v>#DIV/0!</v>
      </c>
      <c r="CC15774" s="60" t="e">
        <f t="shared" si="8577"/>
        <v>#DIV/0!</v>
      </c>
      <c r="CD15774" s="60" t="e">
        <f t="shared" si="8578"/>
        <v>#DIV/0!</v>
      </c>
      <c r="CE15774" s="60" t="e">
        <f t="shared" si="8579"/>
        <v>#DIV/0!</v>
      </c>
      <c r="CF15774" s="52" t="e">
        <f t="shared" si="8580"/>
        <v>#N/A</v>
      </c>
      <c r="CG15774" s="52" t="e">
        <f t="shared" si="8581"/>
        <v>#N/A</v>
      </c>
      <c r="CH15774" s="60" t="e">
        <f t="shared" si="8582"/>
        <v>#DIV/0!</v>
      </c>
      <c r="CI15774" s="60" t="e">
        <f t="shared" si="8583"/>
        <v>#DIV/0!</v>
      </c>
      <c r="CJ15774" s="60" t="e">
        <f t="shared" si="8584"/>
        <v>#N/A</v>
      </c>
      <c r="CK15774" s="60" t="e">
        <f t="shared" si="8584"/>
        <v>#N/A</v>
      </c>
      <c r="CL15774" s="60" t="e">
        <f t="shared" si="8584"/>
        <v>#DIV/0!</v>
      </c>
      <c r="CM15774" s="60" t="e">
        <f t="shared" si="8560"/>
        <v>#DIV/0!</v>
      </c>
      <c r="CN15774" s="60" t="e">
        <f t="shared" si="8585"/>
        <v>#N/A</v>
      </c>
      <c r="CO15774" s="60" t="e">
        <f t="shared" si="8586"/>
        <v>#DIV/0!</v>
      </c>
      <c r="CP15774" s="60" t="str">
        <f t="shared" si="8561"/>
        <v/>
      </c>
      <c r="CQ15774" s="60"/>
      <c r="CR15774" s="44"/>
      <c r="CS15774" s="58" t="e">
        <f t="shared" si="8562"/>
        <v>#N/A</v>
      </c>
      <c r="CT15774" s="58" t="e">
        <f t="shared" si="8563"/>
        <v>#N/A</v>
      </c>
      <c r="CU15774" s="58" t="e">
        <f t="shared" si="8564"/>
        <v>#DIV/0!</v>
      </c>
      <c r="CV15774" s="60" t="e">
        <f t="shared" si="8587"/>
        <v>#N/A</v>
      </c>
      <c r="CW15774" s="60">
        <f t="shared" si="8565"/>
        <v>1</v>
      </c>
      <c r="CX15774" s="60" t="e">
        <f t="shared" si="8588"/>
        <v>#DIV/0!</v>
      </c>
      <c r="CY15774" s="60" t="e">
        <f t="shared" si="8566"/>
        <v>#N/A</v>
      </c>
      <c r="CZ15774" s="60" t="e">
        <f t="shared" si="8567"/>
        <v>#N/A</v>
      </c>
      <c r="DA15774" s="60" t="e">
        <f t="shared" si="8589"/>
        <v>#DIV/0!</v>
      </c>
      <c r="DB15774" s="60" t="e">
        <f t="shared" si="8589"/>
        <v>#N/A</v>
      </c>
      <c r="DC15774" s="60" t="e">
        <f t="shared" si="8568"/>
        <v>#DIV/0!</v>
      </c>
      <c r="DD15774" s="60" t="e">
        <f t="shared" si="8590"/>
        <v>#N/A</v>
      </c>
      <c r="DE15774" s="60" t="e">
        <f t="shared" si="8591"/>
        <v>#N/A</v>
      </c>
      <c r="DF15774" s="60" t="str">
        <f t="shared" si="8569"/>
        <v/>
      </c>
    </row>
    <row r="15775" spans="66:110" s="1" customFormat="1" x14ac:dyDescent="0.3">
      <c r="BN15775" s="58" t="e">
        <f t="shared" si="8552"/>
        <v>#N/A</v>
      </c>
      <c r="BO15775" s="59" t="e">
        <f t="shared" si="8553"/>
        <v>#N/A</v>
      </c>
      <c r="BP15775" s="58" t="e">
        <f t="shared" si="8554"/>
        <v>#DIV/0!</v>
      </c>
      <c r="BQ15775" s="60" t="e">
        <f t="shared" si="8570"/>
        <v>#DIV/0!</v>
      </c>
      <c r="BR15775" s="58" t="e">
        <f t="shared" si="8555"/>
        <v>#N/A</v>
      </c>
      <c r="BS15775" s="60" t="e">
        <f t="shared" si="8571"/>
        <v>#N/A</v>
      </c>
      <c r="BT15775" s="60" t="e">
        <f t="shared" si="8572"/>
        <v>#DIV/0!</v>
      </c>
      <c r="BU15775" s="58" t="e">
        <f t="shared" si="8556"/>
        <v>#N/A</v>
      </c>
      <c r="BV15775" s="58" t="e">
        <f t="shared" si="8557"/>
        <v>#N/A</v>
      </c>
      <c r="BW15775" s="60" t="e">
        <f t="shared" si="8573"/>
        <v>#N/A</v>
      </c>
      <c r="BX15775" s="58" t="e">
        <f t="shared" si="8558"/>
        <v>#N/A</v>
      </c>
      <c r="BY15775" s="60" t="e">
        <f t="shared" si="8574"/>
        <v>#N/A</v>
      </c>
      <c r="BZ15775" s="60" t="e">
        <f t="shared" si="8575"/>
        <v>#N/A</v>
      </c>
      <c r="CA15775" s="60" t="e">
        <f t="shared" si="8576"/>
        <v>#N/A</v>
      </c>
      <c r="CB15775" s="58" t="e">
        <f t="shared" si="8559"/>
        <v>#DIV/0!</v>
      </c>
      <c r="CC15775" s="60" t="e">
        <f t="shared" si="8577"/>
        <v>#DIV/0!</v>
      </c>
      <c r="CD15775" s="60" t="e">
        <f t="shared" si="8578"/>
        <v>#DIV/0!</v>
      </c>
      <c r="CE15775" s="60" t="e">
        <f t="shared" si="8579"/>
        <v>#DIV/0!</v>
      </c>
      <c r="CF15775" s="52" t="e">
        <f t="shared" si="8580"/>
        <v>#N/A</v>
      </c>
      <c r="CG15775" s="52" t="e">
        <f t="shared" si="8581"/>
        <v>#N/A</v>
      </c>
      <c r="CH15775" s="60" t="e">
        <f t="shared" si="8582"/>
        <v>#DIV/0!</v>
      </c>
      <c r="CI15775" s="60" t="e">
        <f t="shared" si="8583"/>
        <v>#DIV/0!</v>
      </c>
      <c r="CJ15775" s="60" t="e">
        <f t="shared" si="8584"/>
        <v>#N/A</v>
      </c>
      <c r="CK15775" s="60" t="e">
        <f t="shared" si="8584"/>
        <v>#N/A</v>
      </c>
      <c r="CL15775" s="60" t="e">
        <f t="shared" si="8584"/>
        <v>#DIV/0!</v>
      </c>
      <c r="CM15775" s="60" t="e">
        <f t="shared" si="8560"/>
        <v>#DIV/0!</v>
      </c>
      <c r="CN15775" s="60" t="e">
        <f t="shared" si="8585"/>
        <v>#N/A</v>
      </c>
      <c r="CO15775" s="60" t="e">
        <f t="shared" si="8586"/>
        <v>#DIV/0!</v>
      </c>
      <c r="CP15775" s="60" t="str">
        <f t="shared" si="8561"/>
        <v/>
      </c>
      <c r="CQ15775" s="60"/>
      <c r="CR15775" s="44"/>
      <c r="CS15775" s="58" t="e">
        <f t="shared" si="8562"/>
        <v>#N/A</v>
      </c>
      <c r="CT15775" s="58" t="e">
        <f t="shared" si="8563"/>
        <v>#N/A</v>
      </c>
      <c r="CU15775" s="58" t="e">
        <f t="shared" si="8564"/>
        <v>#DIV/0!</v>
      </c>
      <c r="CV15775" s="60" t="e">
        <f t="shared" si="8587"/>
        <v>#N/A</v>
      </c>
      <c r="CW15775" s="60">
        <f t="shared" si="8565"/>
        <v>1</v>
      </c>
      <c r="CX15775" s="60" t="e">
        <f t="shared" si="8588"/>
        <v>#DIV/0!</v>
      </c>
      <c r="CY15775" s="60" t="e">
        <f t="shared" si="8566"/>
        <v>#N/A</v>
      </c>
      <c r="CZ15775" s="60" t="e">
        <f t="shared" si="8567"/>
        <v>#N/A</v>
      </c>
      <c r="DA15775" s="60" t="e">
        <f t="shared" si="8589"/>
        <v>#DIV/0!</v>
      </c>
      <c r="DB15775" s="60" t="e">
        <f t="shared" si="8589"/>
        <v>#N/A</v>
      </c>
      <c r="DC15775" s="60" t="e">
        <f t="shared" si="8568"/>
        <v>#DIV/0!</v>
      </c>
      <c r="DD15775" s="60" t="e">
        <f t="shared" si="8590"/>
        <v>#N/A</v>
      </c>
      <c r="DE15775" s="60" t="e">
        <f t="shared" si="8591"/>
        <v>#N/A</v>
      </c>
      <c r="DF15775" s="60" t="str">
        <f t="shared" si="8569"/>
        <v/>
      </c>
    </row>
    <row r="15776" spans="66:110" s="1" customFormat="1" x14ac:dyDescent="0.3">
      <c r="BN15776" s="58" t="e">
        <f t="shared" si="8552"/>
        <v>#N/A</v>
      </c>
      <c r="BO15776" s="59" t="e">
        <f t="shared" si="8553"/>
        <v>#N/A</v>
      </c>
      <c r="BP15776" s="58" t="e">
        <f t="shared" si="8554"/>
        <v>#DIV/0!</v>
      </c>
      <c r="BQ15776" s="60" t="e">
        <f t="shared" si="8570"/>
        <v>#DIV/0!</v>
      </c>
      <c r="BR15776" s="58" t="e">
        <f t="shared" si="8555"/>
        <v>#N/A</v>
      </c>
      <c r="BS15776" s="60" t="e">
        <f t="shared" si="8571"/>
        <v>#N/A</v>
      </c>
      <c r="BT15776" s="60" t="e">
        <f t="shared" si="8572"/>
        <v>#DIV/0!</v>
      </c>
      <c r="BU15776" s="58" t="e">
        <f t="shared" si="8556"/>
        <v>#N/A</v>
      </c>
      <c r="BV15776" s="58" t="e">
        <f t="shared" si="8557"/>
        <v>#N/A</v>
      </c>
      <c r="BW15776" s="60" t="e">
        <f t="shared" si="8573"/>
        <v>#N/A</v>
      </c>
      <c r="BX15776" s="58" t="e">
        <f t="shared" si="8558"/>
        <v>#N/A</v>
      </c>
      <c r="BY15776" s="60" t="e">
        <f t="shared" si="8574"/>
        <v>#N/A</v>
      </c>
      <c r="BZ15776" s="60" t="e">
        <f t="shared" si="8575"/>
        <v>#N/A</v>
      </c>
      <c r="CA15776" s="60" t="e">
        <f t="shared" si="8576"/>
        <v>#N/A</v>
      </c>
      <c r="CB15776" s="58" t="e">
        <f t="shared" si="8559"/>
        <v>#DIV/0!</v>
      </c>
      <c r="CC15776" s="60" t="e">
        <f t="shared" si="8577"/>
        <v>#DIV/0!</v>
      </c>
      <c r="CD15776" s="60" t="e">
        <f t="shared" si="8578"/>
        <v>#DIV/0!</v>
      </c>
      <c r="CE15776" s="60" t="e">
        <f t="shared" si="8579"/>
        <v>#DIV/0!</v>
      </c>
      <c r="CF15776" s="52" t="e">
        <f t="shared" si="8580"/>
        <v>#N/A</v>
      </c>
      <c r="CG15776" s="52" t="e">
        <f t="shared" si="8581"/>
        <v>#N/A</v>
      </c>
      <c r="CH15776" s="60" t="e">
        <f t="shared" si="8582"/>
        <v>#DIV/0!</v>
      </c>
      <c r="CI15776" s="60" t="e">
        <f t="shared" si="8583"/>
        <v>#DIV/0!</v>
      </c>
      <c r="CJ15776" s="60" t="e">
        <f t="shared" si="8584"/>
        <v>#N/A</v>
      </c>
      <c r="CK15776" s="60" t="e">
        <f t="shared" si="8584"/>
        <v>#N/A</v>
      </c>
      <c r="CL15776" s="60" t="e">
        <f t="shared" si="8584"/>
        <v>#DIV/0!</v>
      </c>
      <c r="CM15776" s="60" t="e">
        <f t="shared" si="8560"/>
        <v>#DIV/0!</v>
      </c>
      <c r="CN15776" s="60" t="e">
        <f t="shared" si="8585"/>
        <v>#N/A</v>
      </c>
      <c r="CO15776" s="60" t="e">
        <f t="shared" si="8586"/>
        <v>#DIV/0!</v>
      </c>
      <c r="CP15776" s="60" t="str">
        <f t="shared" si="8561"/>
        <v/>
      </c>
      <c r="CQ15776" s="60"/>
      <c r="CR15776" s="44"/>
      <c r="CS15776" s="58" t="e">
        <f t="shared" si="8562"/>
        <v>#N/A</v>
      </c>
      <c r="CT15776" s="58" t="e">
        <f t="shared" si="8563"/>
        <v>#N/A</v>
      </c>
      <c r="CU15776" s="58" t="e">
        <f t="shared" si="8564"/>
        <v>#DIV/0!</v>
      </c>
      <c r="CV15776" s="60" t="e">
        <f t="shared" si="8587"/>
        <v>#N/A</v>
      </c>
      <c r="CW15776" s="60">
        <f t="shared" si="8565"/>
        <v>1</v>
      </c>
      <c r="CX15776" s="60" t="e">
        <f t="shared" si="8588"/>
        <v>#DIV/0!</v>
      </c>
      <c r="CY15776" s="60" t="e">
        <f t="shared" si="8566"/>
        <v>#N/A</v>
      </c>
      <c r="CZ15776" s="60" t="e">
        <f t="shared" si="8567"/>
        <v>#N/A</v>
      </c>
      <c r="DA15776" s="60" t="e">
        <f t="shared" si="8589"/>
        <v>#DIV/0!</v>
      </c>
      <c r="DB15776" s="60" t="e">
        <f t="shared" si="8589"/>
        <v>#N/A</v>
      </c>
      <c r="DC15776" s="60" t="e">
        <f t="shared" si="8568"/>
        <v>#DIV/0!</v>
      </c>
      <c r="DD15776" s="60" t="e">
        <f t="shared" si="8590"/>
        <v>#N/A</v>
      </c>
      <c r="DE15776" s="60" t="e">
        <f t="shared" si="8591"/>
        <v>#N/A</v>
      </c>
      <c r="DF15776" s="60" t="str">
        <f t="shared" si="8569"/>
        <v/>
      </c>
    </row>
    <row r="15777" spans="66:110" s="1" customFormat="1" x14ac:dyDescent="0.3">
      <c r="BN15777" s="58" t="e">
        <f t="shared" si="8552"/>
        <v>#N/A</v>
      </c>
      <c r="BO15777" s="59" t="e">
        <f t="shared" si="8553"/>
        <v>#N/A</v>
      </c>
      <c r="BP15777" s="58" t="e">
        <f t="shared" si="8554"/>
        <v>#DIV/0!</v>
      </c>
      <c r="BQ15777" s="60" t="e">
        <f t="shared" si="8570"/>
        <v>#DIV/0!</v>
      </c>
      <c r="BR15777" s="58" t="e">
        <f t="shared" si="8555"/>
        <v>#N/A</v>
      </c>
      <c r="BS15777" s="60" t="e">
        <f t="shared" si="8571"/>
        <v>#N/A</v>
      </c>
      <c r="BT15777" s="60" t="e">
        <f t="shared" si="8572"/>
        <v>#DIV/0!</v>
      </c>
      <c r="BU15777" s="58" t="e">
        <f t="shared" si="8556"/>
        <v>#N/A</v>
      </c>
      <c r="BV15777" s="58" t="e">
        <f t="shared" si="8557"/>
        <v>#N/A</v>
      </c>
      <c r="BW15777" s="60" t="e">
        <f t="shared" si="8573"/>
        <v>#N/A</v>
      </c>
      <c r="BX15777" s="58" t="e">
        <f t="shared" si="8558"/>
        <v>#N/A</v>
      </c>
      <c r="BY15777" s="60" t="e">
        <f t="shared" si="8574"/>
        <v>#N/A</v>
      </c>
      <c r="BZ15777" s="60" t="e">
        <f t="shared" si="8575"/>
        <v>#N/A</v>
      </c>
      <c r="CA15777" s="60" t="e">
        <f t="shared" si="8576"/>
        <v>#N/A</v>
      </c>
      <c r="CB15777" s="58" t="e">
        <f t="shared" si="8559"/>
        <v>#DIV/0!</v>
      </c>
      <c r="CC15777" s="60" t="e">
        <f t="shared" si="8577"/>
        <v>#DIV/0!</v>
      </c>
      <c r="CD15777" s="60" t="e">
        <f t="shared" si="8578"/>
        <v>#DIV/0!</v>
      </c>
      <c r="CE15777" s="60" t="e">
        <f t="shared" si="8579"/>
        <v>#DIV/0!</v>
      </c>
      <c r="CF15777" s="52" t="e">
        <f t="shared" si="8580"/>
        <v>#N/A</v>
      </c>
      <c r="CG15777" s="52" t="e">
        <f t="shared" si="8581"/>
        <v>#N/A</v>
      </c>
      <c r="CH15777" s="60" t="e">
        <f t="shared" si="8582"/>
        <v>#DIV/0!</v>
      </c>
      <c r="CI15777" s="60" t="e">
        <f t="shared" si="8583"/>
        <v>#DIV/0!</v>
      </c>
      <c r="CJ15777" s="60" t="e">
        <f t="shared" si="8584"/>
        <v>#N/A</v>
      </c>
      <c r="CK15777" s="60" t="e">
        <f t="shared" si="8584"/>
        <v>#N/A</v>
      </c>
      <c r="CL15777" s="60" t="e">
        <f t="shared" si="8584"/>
        <v>#DIV/0!</v>
      </c>
      <c r="CM15777" s="60" t="e">
        <f t="shared" si="8560"/>
        <v>#DIV/0!</v>
      </c>
      <c r="CN15777" s="60" t="e">
        <f t="shared" si="8585"/>
        <v>#N/A</v>
      </c>
      <c r="CO15777" s="60" t="e">
        <f t="shared" si="8586"/>
        <v>#DIV/0!</v>
      </c>
      <c r="CP15777" s="60" t="str">
        <f t="shared" si="8561"/>
        <v/>
      </c>
      <c r="CQ15777" s="60"/>
      <c r="CR15777" s="44"/>
      <c r="CS15777" s="58" t="e">
        <f t="shared" si="8562"/>
        <v>#N/A</v>
      </c>
      <c r="CT15777" s="58" t="e">
        <f t="shared" si="8563"/>
        <v>#N/A</v>
      </c>
      <c r="CU15777" s="58" t="e">
        <f t="shared" si="8564"/>
        <v>#DIV/0!</v>
      </c>
      <c r="CV15777" s="60" t="e">
        <f t="shared" si="8587"/>
        <v>#N/A</v>
      </c>
      <c r="CW15777" s="60">
        <f t="shared" si="8565"/>
        <v>1</v>
      </c>
      <c r="CX15777" s="60" t="e">
        <f t="shared" si="8588"/>
        <v>#DIV/0!</v>
      </c>
      <c r="CY15777" s="60" t="e">
        <f t="shared" si="8566"/>
        <v>#N/A</v>
      </c>
      <c r="CZ15777" s="60" t="e">
        <f t="shared" si="8567"/>
        <v>#N/A</v>
      </c>
      <c r="DA15777" s="60" t="e">
        <f t="shared" si="8589"/>
        <v>#DIV/0!</v>
      </c>
      <c r="DB15777" s="60" t="e">
        <f t="shared" si="8589"/>
        <v>#N/A</v>
      </c>
      <c r="DC15777" s="60" t="e">
        <f t="shared" si="8568"/>
        <v>#DIV/0!</v>
      </c>
      <c r="DD15777" s="60" t="e">
        <f t="shared" si="8590"/>
        <v>#N/A</v>
      </c>
      <c r="DE15777" s="60" t="e">
        <f t="shared" si="8591"/>
        <v>#N/A</v>
      </c>
      <c r="DF15777" s="60" t="str">
        <f t="shared" si="8569"/>
        <v/>
      </c>
    </row>
    <row r="15778" spans="66:110" s="1" customFormat="1" x14ac:dyDescent="0.3">
      <c r="BN15778" s="58" t="e">
        <f t="shared" si="8552"/>
        <v>#N/A</v>
      </c>
      <c r="BO15778" s="59" t="e">
        <f t="shared" si="8553"/>
        <v>#N/A</v>
      </c>
      <c r="BP15778" s="58" t="e">
        <f t="shared" si="8554"/>
        <v>#DIV/0!</v>
      </c>
      <c r="BQ15778" s="60" t="e">
        <f t="shared" si="8570"/>
        <v>#DIV/0!</v>
      </c>
      <c r="BR15778" s="58" t="e">
        <f t="shared" si="8555"/>
        <v>#N/A</v>
      </c>
      <c r="BS15778" s="60" t="e">
        <f t="shared" si="8571"/>
        <v>#N/A</v>
      </c>
      <c r="BT15778" s="60" t="e">
        <f t="shared" si="8572"/>
        <v>#DIV/0!</v>
      </c>
      <c r="BU15778" s="58" t="e">
        <f t="shared" si="8556"/>
        <v>#N/A</v>
      </c>
      <c r="BV15778" s="58" t="e">
        <f t="shared" si="8557"/>
        <v>#N/A</v>
      </c>
      <c r="BW15778" s="60" t="e">
        <f t="shared" si="8573"/>
        <v>#N/A</v>
      </c>
      <c r="BX15778" s="58" t="e">
        <f t="shared" si="8558"/>
        <v>#N/A</v>
      </c>
      <c r="BY15778" s="60" t="e">
        <f t="shared" si="8574"/>
        <v>#N/A</v>
      </c>
      <c r="BZ15778" s="60" t="e">
        <f t="shared" si="8575"/>
        <v>#N/A</v>
      </c>
      <c r="CA15778" s="60" t="e">
        <f t="shared" si="8576"/>
        <v>#N/A</v>
      </c>
      <c r="CB15778" s="58" t="e">
        <f t="shared" si="8559"/>
        <v>#DIV/0!</v>
      </c>
      <c r="CC15778" s="60" t="e">
        <f t="shared" si="8577"/>
        <v>#DIV/0!</v>
      </c>
      <c r="CD15778" s="60" t="e">
        <f t="shared" si="8578"/>
        <v>#DIV/0!</v>
      </c>
      <c r="CE15778" s="60" t="e">
        <f t="shared" si="8579"/>
        <v>#DIV/0!</v>
      </c>
      <c r="CF15778" s="52" t="e">
        <f t="shared" si="8580"/>
        <v>#N/A</v>
      </c>
      <c r="CG15778" s="52" t="e">
        <f t="shared" si="8581"/>
        <v>#N/A</v>
      </c>
      <c r="CH15778" s="60" t="e">
        <f t="shared" si="8582"/>
        <v>#DIV/0!</v>
      </c>
      <c r="CI15778" s="60" t="e">
        <f t="shared" si="8583"/>
        <v>#DIV/0!</v>
      </c>
      <c r="CJ15778" s="60" t="e">
        <f t="shared" si="8584"/>
        <v>#N/A</v>
      </c>
      <c r="CK15778" s="60" t="e">
        <f t="shared" si="8584"/>
        <v>#N/A</v>
      </c>
      <c r="CL15778" s="60" t="e">
        <f t="shared" si="8584"/>
        <v>#DIV/0!</v>
      </c>
      <c r="CM15778" s="60" t="e">
        <f t="shared" si="8560"/>
        <v>#DIV/0!</v>
      </c>
      <c r="CN15778" s="60" t="e">
        <f t="shared" si="8585"/>
        <v>#N/A</v>
      </c>
      <c r="CO15778" s="60" t="e">
        <f t="shared" si="8586"/>
        <v>#DIV/0!</v>
      </c>
      <c r="CP15778" s="60" t="str">
        <f t="shared" si="8561"/>
        <v/>
      </c>
      <c r="CQ15778" s="60"/>
      <c r="CR15778" s="44"/>
      <c r="CS15778" s="58" t="e">
        <f t="shared" si="8562"/>
        <v>#N/A</v>
      </c>
      <c r="CT15778" s="58" t="e">
        <f t="shared" si="8563"/>
        <v>#N/A</v>
      </c>
      <c r="CU15778" s="58" t="e">
        <f t="shared" si="8564"/>
        <v>#DIV/0!</v>
      </c>
      <c r="CV15778" s="60" t="e">
        <f t="shared" si="8587"/>
        <v>#N/A</v>
      </c>
      <c r="CW15778" s="60">
        <f t="shared" si="8565"/>
        <v>1</v>
      </c>
      <c r="CX15778" s="60" t="e">
        <f t="shared" si="8588"/>
        <v>#DIV/0!</v>
      </c>
      <c r="CY15778" s="60" t="e">
        <f t="shared" si="8566"/>
        <v>#N/A</v>
      </c>
      <c r="CZ15778" s="60" t="e">
        <f t="shared" si="8567"/>
        <v>#N/A</v>
      </c>
      <c r="DA15778" s="60" t="e">
        <f t="shared" si="8589"/>
        <v>#DIV/0!</v>
      </c>
      <c r="DB15778" s="60" t="e">
        <f t="shared" si="8589"/>
        <v>#N/A</v>
      </c>
      <c r="DC15778" s="60" t="e">
        <f t="shared" si="8568"/>
        <v>#DIV/0!</v>
      </c>
      <c r="DD15778" s="60" t="e">
        <f t="shared" si="8590"/>
        <v>#N/A</v>
      </c>
      <c r="DE15778" s="60" t="e">
        <f t="shared" si="8591"/>
        <v>#N/A</v>
      </c>
      <c r="DF15778" s="60" t="str">
        <f t="shared" si="8569"/>
        <v/>
      </c>
    </row>
    <row r="15779" spans="66:110" s="1" customFormat="1" x14ac:dyDescent="0.3">
      <c r="BN15779" s="58" t="e">
        <f t="shared" si="8552"/>
        <v>#N/A</v>
      </c>
      <c r="BO15779" s="59" t="e">
        <f t="shared" si="8553"/>
        <v>#N/A</v>
      </c>
      <c r="BP15779" s="58" t="e">
        <f t="shared" si="8554"/>
        <v>#DIV/0!</v>
      </c>
      <c r="BQ15779" s="60" t="e">
        <f t="shared" si="8570"/>
        <v>#DIV/0!</v>
      </c>
      <c r="BR15779" s="58" t="e">
        <f t="shared" si="8555"/>
        <v>#N/A</v>
      </c>
      <c r="BS15779" s="60" t="e">
        <f t="shared" si="8571"/>
        <v>#N/A</v>
      </c>
      <c r="BT15779" s="60" t="e">
        <f t="shared" si="8572"/>
        <v>#DIV/0!</v>
      </c>
      <c r="BU15779" s="58" t="e">
        <f t="shared" si="8556"/>
        <v>#N/A</v>
      </c>
      <c r="BV15779" s="58" t="e">
        <f t="shared" si="8557"/>
        <v>#N/A</v>
      </c>
      <c r="BW15779" s="60" t="e">
        <f t="shared" si="8573"/>
        <v>#N/A</v>
      </c>
      <c r="BX15779" s="58" t="e">
        <f t="shared" si="8558"/>
        <v>#N/A</v>
      </c>
      <c r="BY15779" s="60" t="e">
        <f t="shared" si="8574"/>
        <v>#N/A</v>
      </c>
      <c r="BZ15779" s="60" t="e">
        <f t="shared" si="8575"/>
        <v>#N/A</v>
      </c>
      <c r="CA15779" s="60" t="e">
        <f t="shared" si="8576"/>
        <v>#N/A</v>
      </c>
      <c r="CB15779" s="58" t="e">
        <f t="shared" si="8559"/>
        <v>#DIV/0!</v>
      </c>
      <c r="CC15779" s="60" t="e">
        <f t="shared" si="8577"/>
        <v>#DIV/0!</v>
      </c>
      <c r="CD15779" s="60" t="e">
        <f t="shared" si="8578"/>
        <v>#DIV/0!</v>
      </c>
      <c r="CE15779" s="60" t="e">
        <f t="shared" si="8579"/>
        <v>#DIV/0!</v>
      </c>
      <c r="CF15779" s="52" t="e">
        <f t="shared" si="8580"/>
        <v>#N/A</v>
      </c>
      <c r="CG15779" s="52" t="e">
        <f t="shared" si="8581"/>
        <v>#N/A</v>
      </c>
      <c r="CH15779" s="60" t="e">
        <f t="shared" si="8582"/>
        <v>#DIV/0!</v>
      </c>
      <c r="CI15779" s="60" t="e">
        <f t="shared" si="8583"/>
        <v>#DIV/0!</v>
      </c>
      <c r="CJ15779" s="60" t="e">
        <f t="shared" si="8584"/>
        <v>#N/A</v>
      </c>
      <c r="CK15779" s="60" t="e">
        <f t="shared" si="8584"/>
        <v>#N/A</v>
      </c>
      <c r="CL15779" s="60" t="e">
        <f t="shared" si="8584"/>
        <v>#DIV/0!</v>
      </c>
      <c r="CM15779" s="60" t="e">
        <f t="shared" si="8560"/>
        <v>#DIV/0!</v>
      </c>
      <c r="CN15779" s="60" t="e">
        <f t="shared" si="8585"/>
        <v>#N/A</v>
      </c>
      <c r="CO15779" s="60" t="e">
        <f t="shared" si="8586"/>
        <v>#DIV/0!</v>
      </c>
      <c r="CP15779" s="60" t="str">
        <f t="shared" si="8561"/>
        <v/>
      </c>
      <c r="CQ15779" s="60"/>
      <c r="CR15779" s="44"/>
      <c r="CS15779" s="58" t="e">
        <f t="shared" si="8562"/>
        <v>#N/A</v>
      </c>
      <c r="CT15779" s="58" t="e">
        <f t="shared" si="8563"/>
        <v>#N/A</v>
      </c>
      <c r="CU15779" s="58" t="e">
        <f t="shared" si="8564"/>
        <v>#DIV/0!</v>
      </c>
      <c r="CV15779" s="60" t="e">
        <f t="shared" si="8587"/>
        <v>#N/A</v>
      </c>
      <c r="CW15779" s="60">
        <f t="shared" si="8565"/>
        <v>1</v>
      </c>
      <c r="CX15779" s="60" t="e">
        <f t="shared" si="8588"/>
        <v>#DIV/0!</v>
      </c>
      <c r="CY15779" s="60" t="e">
        <f t="shared" si="8566"/>
        <v>#N/A</v>
      </c>
      <c r="CZ15779" s="60" t="e">
        <f t="shared" si="8567"/>
        <v>#N/A</v>
      </c>
      <c r="DA15779" s="60" t="e">
        <f t="shared" si="8589"/>
        <v>#DIV/0!</v>
      </c>
      <c r="DB15779" s="60" t="e">
        <f t="shared" si="8589"/>
        <v>#N/A</v>
      </c>
      <c r="DC15779" s="60" t="e">
        <f t="shared" si="8568"/>
        <v>#DIV/0!</v>
      </c>
      <c r="DD15779" s="60" t="e">
        <f t="shared" si="8590"/>
        <v>#N/A</v>
      </c>
      <c r="DE15779" s="60" t="e">
        <f t="shared" si="8591"/>
        <v>#N/A</v>
      </c>
      <c r="DF15779" s="60" t="str">
        <f t="shared" si="8569"/>
        <v/>
      </c>
    </row>
    <row r="15780" spans="66:110" s="1" customFormat="1" x14ac:dyDescent="0.3">
      <c r="BN15780" s="58" t="e">
        <f t="shared" si="8552"/>
        <v>#N/A</v>
      </c>
      <c r="BO15780" s="59" t="e">
        <f t="shared" si="8553"/>
        <v>#N/A</v>
      </c>
      <c r="BP15780" s="58" t="e">
        <f t="shared" si="8554"/>
        <v>#DIV/0!</v>
      </c>
      <c r="BQ15780" s="60" t="e">
        <f t="shared" si="8570"/>
        <v>#DIV/0!</v>
      </c>
      <c r="BR15780" s="58" t="e">
        <f t="shared" si="8555"/>
        <v>#N/A</v>
      </c>
      <c r="BS15780" s="60" t="e">
        <f t="shared" si="8571"/>
        <v>#N/A</v>
      </c>
      <c r="BT15780" s="60" t="e">
        <f t="shared" si="8572"/>
        <v>#DIV/0!</v>
      </c>
      <c r="BU15780" s="58" t="e">
        <f t="shared" si="8556"/>
        <v>#N/A</v>
      </c>
      <c r="BV15780" s="58" t="e">
        <f t="shared" si="8557"/>
        <v>#N/A</v>
      </c>
      <c r="BW15780" s="60" t="e">
        <f t="shared" si="8573"/>
        <v>#N/A</v>
      </c>
      <c r="BX15780" s="58" t="e">
        <f t="shared" si="8558"/>
        <v>#N/A</v>
      </c>
      <c r="BY15780" s="60" t="e">
        <f t="shared" si="8574"/>
        <v>#N/A</v>
      </c>
      <c r="BZ15780" s="60" t="e">
        <f t="shared" si="8575"/>
        <v>#N/A</v>
      </c>
      <c r="CA15780" s="60" t="e">
        <f t="shared" si="8576"/>
        <v>#N/A</v>
      </c>
      <c r="CB15780" s="58" t="e">
        <f t="shared" si="8559"/>
        <v>#DIV/0!</v>
      </c>
      <c r="CC15780" s="60" t="e">
        <f t="shared" si="8577"/>
        <v>#DIV/0!</v>
      </c>
      <c r="CD15780" s="60" t="e">
        <f t="shared" si="8578"/>
        <v>#DIV/0!</v>
      </c>
      <c r="CE15780" s="60" t="e">
        <f t="shared" si="8579"/>
        <v>#DIV/0!</v>
      </c>
      <c r="CF15780" s="52" t="e">
        <f t="shared" si="8580"/>
        <v>#N/A</v>
      </c>
      <c r="CG15780" s="52" t="e">
        <f t="shared" si="8581"/>
        <v>#N/A</v>
      </c>
      <c r="CH15780" s="60" t="e">
        <f t="shared" si="8582"/>
        <v>#DIV/0!</v>
      </c>
      <c r="CI15780" s="60" t="e">
        <f t="shared" si="8583"/>
        <v>#DIV/0!</v>
      </c>
      <c r="CJ15780" s="60" t="e">
        <f t="shared" si="8584"/>
        <v>#N/A</v>
      </c>
      <c r="CK15780" s="60" t="e">
        <f t="shared" si="8584"/>
        <v>#N/A</v>
      </c>
      <c r="CL15780" s="60" t="e">
        <f t="shared" si="8584"/>
        <v>#DIV/0!</v>
      </c>
      <c r="CM15780" s="60" t="e">
        <f t="shared" si="8560"/>
        <v>#DIV/0!</v>
      </c>
      <c r="CN15780" s="60" t="e">
        <f t="shared" si="8585"/>
        <v>#N/A</v>
      </c>
      <c r="CO15780" s="60" t="e">
        <f t="shared" si="8586"/>
        <v>#DIV/0!</v>
      </c>
      <c r="CP15780" s="60" t="str">
        <f t="shared" si="8561"/>
        <v/>
      </c>
      <c r="CQ15780" s="60"/>
      <c r="CR15780" s="44"/>
      <c r="CS15780" s="58" t="e">
        <f t="shared" si="8562"/>
        <v>#N/A</v>
      </c>
      <c r="CT15780" s="58" t="e">
        <f t="shared" si="8563"/>
        <v>#N/A</v>
      </c>
      <c r="CU15780" s="58" t="e">
        <f t="shared" si="8564"/>
        <v>#DIV/0!</v>
      </c>
      <c r="CV15780" s="60" t="e">
        <f t="shared" si="8587"/>
        <v>#N/A</v>
      </c>
      <c r="CW15780" s="60">
        <f t="shared" si="8565"/>
        <v>1</v>
      </c>
      <c r="CX15780" s="60" t="e">
        <f t="shared" si="8588"/>
        <v>#DIV/0!</v>
      </c>
      <c r="CY15780" s="60" t="e">
        <f t="shared" si="8566"/>
        <v>#N/A</v>
      </c>
      <c r="CZ15780" s="60" t="e">
        <f t="shared" si="8567"/>
        <v>#N/A</v>
      </c>
      <c r="DA15780" s="60" t="e">
        <f t="shared" si="8589"/>
        <v>#DIV/0!</v>
      </c>
      <c r="DB15780" s="60" t="e">
        <f t="shared" si="8589"/>
        <v>#N/A</v>
      </c>
      <c r="DC15780" s="60" t="e">
        <f t="shared" si="8568"/>
        <v>#DIV/0!</v>
      </c>
      <c r="DD15780" s="60" t="e">
        <f t="shared" si="8590"/>
        <v>#N/A</v>
      </c>
      <c r="DE15780" s="60" t="e">
        <f t="shared" si="8591"/>
        <v>#N/A</v>
      </c>
      <c r="DF15780" s="60" t="str">
        <f t="shared" si="8569"/>
        <v/>
      </c>
    </row>
    <row r="15781" spans="66:110" s="1" customFormat="1" x14ac:dyDescent="0.3">
      <c r="BN15781" s="58" t="e">
        <f t="shared" si="8552"/>
        <v>#N/A</v>
      </c>
      <c r="BO15781" s="59" t="e">
        <f t="shared" si="8553"/>
        <v>#N/A</v>
      </c>
      <c r="BP15781" s="58" t="e">
        <f t="shared" si="8554"/>
        <v>#DIV/0!</v>
      </c>
      <c r="BQ15781" s="60" t="e">
        <f t="shared" si="8570"/>
        <v>#DIV/0!</v>
      </c>
      <c r="BR15781" s="58" t="e">
        <f t="shared" si="8555"/>
        <v>#N/A</v>
      </c>
      <c r="BS15781" s="60" t="e">
        <f t="shared" si="8571"/>
        <v>#N/A</v>
      </c>
      <c r="BT15781" s="60" t="e">
        <f t="shared" si="8572"/>
        <v>#DIV/0!</v>
      </c>
      <c r="BU15781" s="58" t="e">
        <f t="shared" si="8556"/>
        <v>#N/A</v>
      </c>
      <c r="BV15781" s="58" t="e">
        <f t="shared" si="8557"/>
        <v>#N/A</v>
      </c>
      <c r="BW15781" s="60" t="e">
        <f t="shared" si="8573"/>
        <v>#N/A</v>
      </c>
      <c r="BX15781" s="58" t="e">
        <f t="shared" si="8558"/>
        <v>#N/A</v>
      </c>
      <c r="BY15781" s="60" t="e">
        <f t="shared" si="8574"/>
        <v>#N/A</v>
      </c>
      <c r="BZ15781" s="60" t="e">
        <f t="shared" si="8575"/>
        <v>#N/A</v>
      </c>
      <c r="CA15781" s="60" t="e">
        <f t="shared" si="8576"/>
        <v>#N/A</v>
      </c>
      <c r="CB15781" s="58" t="e">
        <f t="shared" si="8559"/>
        <v>#DIV/0!</v>
      </c>
      <c r="CC15781" s="60" t="e">
        <f t="shared" si="8577"/>
        <v>#DIV/0!</v>
      </c>
      <c r="CD15781" s="60" t="e">
        <f t="shared" si="8578"/>
        <v>#DIV/0!</v>
      </c>
      <c r="CE15781" s="60" t="e">
        <f t="shared" si="8579"/>
        <v>#DIV/0!</v>
      </c>
      <c r="CF15781" s="52" t="e">
        <f t="shared" si="8580"/>
        <v>#N/A</v>
      </c>
      <c r="CG15781" s="52" t="e">
        <f t="shared" si="8581"/>
        <v>#N/A</v>
      </c>
      <c r="CH15781" s="60" t="e">
        <f t="shared" si="8582"/>
        <v>#DIV/0!</v>
      </c>
      <c r="CI15781" s="60" t="e">
        <f t="shared" si="8583"/>
        <v>#DIV/0!</v>
      </c>
      <c r="CJ15781" s="60" t="e">
        <f t="shared" si="8584"/>
        <v>#N/A</v>
      </c>
      <c r="CK15781" s="60" t="e">
        <f t="shared" si="8584"/>
        <v>#N/A</v>
      </c>
      <c r="CL15781" s="60" t="e">
        <f t="shared" si="8584"/>
        <v>#DIV/0!</v>
      </c>
      <c r="CM15781" s="60" t="e">
        <f t="shared" si="8560"/>
        <v>#DIV/0!</v>
      </c>
      <c r="CN15781" s="60" t="e">
        <f t="shared" si="8585"/>
        <v>#N/A</v>
      </c>
      <c r="CO15781" s="60" t="e">
        <f t="shared" si="8586"/>
        <v>#DIV/0!</v>
      </c>
      <c r="CP15781" s="60" t="str">
        <f t="shared" si="8561"/>
        <v/>
      </c>
      <c r="CQ15781" s="60"/>
      <c r="CR15781" s="44"/>
      <c r="CS15781" s="58" t="e">
        <f t="shared" si="8562"/>
        <v>#N/A</v>
      </c>
      <c r="CT15781" s="58" t="e">
        <f t="shared" si="8563"/>
        <v>#N/A</v>
      </c>
      <c r="CU15781" s="58" t="e">
        <f t="shared" si="8564"/>
        <v>#DIV/0!</v>
      </c>
      <c r="CV15781" s="60" t="e">
        <f t="shared" si="8587"/>
        <v>#N/A</v>
      </c>
      <c r="CW15781" s="60">
        <f t="shared" si="8565"/>
        <v>1</v>
      </c>
      <c r="CX15781" s="60" t="e">
        <f t="shared" si="8588"/>
        <v>#DIV/0!</v>
      </c>
      <c r="CY15781" s="60" t="e">
        <f t="shared" si="8566"/>
        <v>#N/A</v>
      </c>
      <c r="CZ15781" s="60" t="e">
        <f t="shared" si="8567"/>
        <v>#N/A</v>
      </c>
      <c r="DA15781" s="60" t="e">
        <f t="shared" si="8589"/>
        <v>#DIV/0!</v>
      </c>
      <c r="DB15781" s="60" t="e">
        <f t="shared" si="8589"/>
        <v>#N/A</v>
      </c>
      <c r="DC15781" s="60" t="e">
        <f t="shared" si="8568"/>
        <v>#DIV/0!</v>
      </c>
      <c r="DD15781" s="60" t="e">
        <f t="shared" si="8590"/>
        <v>#N/A</v>
      </c>
      <c r="DE15781" s="60" t="e">
        <f t="shared" si="8591"/>
        <v>#N/A</v>
      </c>
      <c r="DF15781" s="60" t="str">
        <f t="shared" si="8569"/>
        <v/>
      </c>
    </row>
    <row r="15782" spans="66:110" s="1" customFormat="1" x14ac:dyDescent="0.3">
      <c r="BN15782" s="58" t="e">
        <f t="shared" si="8552"/>
        <v>#N/A</v>
      </c>
      <c r="BO15782" s="59" t="e">
        <f t="shared" si="8553"/>
        <v>#N/A</v>
      </c>
      <c r="BP15782" s="58" t="e">
        <f t="shared" si="8554"/>
        <v>#DIV/0!</v>
      </c>
      <c r="BQ15782" s="60" t="e">
        <f t="shared" si="8570"/>
        <v>#DIV/0!</v>
      </c>
      <c r="BR15782" s="58" t="e">
        <f t="shared" si="8555"/>
        <v>#N/A</v>
      </c>
      <c r="BS15782" s="60" t="e">
        <f t="shared" si="8571"/>
        <v>#N/A</v>
      </c>
      <c r="BT15782" s="60" t="e">
        <f t="shared" si="8572"/>
        <v>#DIV/0!</v>
      </c>
      <c r="BU15782" s="58" t="e">
        <f t="shared" si="8556"/>
        <v>#N/A</v>
      </c>
      <c r="BV15782" s="58" t="e">
        <f t="shared" si="8557"/>
        <v>#N/A</v>
      </c>
      <c r="BW15782" s="60" t="e">
        <f t="shared" si="8573"/>
        <v>#N/A</v>
      </c>
      <c r="BX15782" s="58" t="e">
        <f t="shared" si="8558"/>
        <v>#N/A</v>
      </c>
      <c r="BY15782" s="60" t="e">
        <f t="shared" si="8574"/>
        <v>#N/A</v>
      </c>
      <c r="BZ15782" s="60" t="e">
        <f t="shared" si="8575"/>
        <v>#N/A</v>
      </c>
      <c r="CA15782" s="60" t="e">
        <f t="shared" si="8576"/>
        <v>#N/A</v>
      </c>
      <c r="CB15782" s="58" t="e">
        <f t="shared" si="8559"/>
        <v>#DIV/0!</v>
      </c>
      <c r="CC15782" s="60" t="e">
        <f t="shared" si="8577"/>
        <v>#DIV/0!</v>
      </c>
      <c r="CD15782" s="60" t="e">
        <f t="shared" si="8578"/>
        <v>#DIV/0!</v>
      </c>
      <c r="CE15782" s="60" t="e">
        <f t="shared" si="8579"/>
        <v>#DIV/0!</v>
      </c>
      <c r="CF15782" s="52" t="e">
        <f t="shared" si="8580"/>
        <v>#N/A</v>
      </c>
      <c r="CG15782" s="52" t="e">
        <f t="shared" si="8581"/>
        <v>#N/A</v>
      </c>
      <c r="CH15782" s="60" t="e">
        <f t="shared" si="8582"/>
        <v>#DIV/0!</v>
      </c>
      <c r="CI15782" s="60" t="e">
        <f t="shared" si="8583"/>
        <v>#DIV/0!</v>
      </c>
      <c r="CJ15782" s="60" t="e">
        <f t="shared" si="8584"/>
        <v>#N/A</v>
      </c>
      <c r="CK15782" s="60" t="e">
        <f t="shared" si="8584"/>
        <v>#N/A</v>
      </c>
      <c r="CL15782" s="60" t="e">
        <f t="shared" si="8584"/>
        <v>#DIV/0!</v>
      </c>
      <c r="CM15782" s="60" t="e">
        <f t="shared" si="8560"/>
        <v>#DIV/0!</v>
      </c>
      <c r="CN15782" s="60" t="e">
        <f t="shared" si="8585"/>
        <v>#N/A</v>
      </c>
      <c r="CO15782" s="60" t="e">
        <f t="shared" si="8586"/>
        <v>#DIV/0!</v>
      </c>
      <c r="CP15782" s="60" t="str">
        <f t="shared" si="8561"/>
        <v/>
      </c>
      <c r="CQ15782" s="60"/>
      <c r="CR15782" s="44"/>
      <c r="CS15782" s="58" t="e">
        <f t="shared" si="8562"/>
        <v>#N/A</v>
      </c>
      <c r="CT15782" s="58" t="e">
        <f t="shared" si="8563"/>
        <v>#N/A</v>
      </c>
      <c r="CU15782" s="58" t="e">
        <f t="shared" si="8564"/>
        <v>#DIV/0!</v>
      </c>
      <c r="CV15782" s="60" t="e">
        <f t="shared" si="8587"/>
        <v>#N/A</v>
      </c>
      <c r="CW15782" s="60">
        <f t="shared" si="8565"/>
        <v>1</v>
      </c>
      <c r="CX15782" s="60" t="e">
        <f t="shared" si="8588"/>
        <v>#DIV/0!</v>
      </c>
      <c r="CY15782" s="60" t="e">
        <f t="shared" si="8566"/>
        <v>#N/A</v>
      </c>
      <c r="CZ15782" s="60" t="e">
        <f t="shared" si="8567"/>
        <v>#N/A</v>
      </c>
      <c r="DA15782" s="60" t="e">
        <f t="shared" si="8589"/>
        <v>#DIV/0!</v>
      </c>
      <c r="DB15782" s="60" t="e">
        <f t="shared" si="8589"/>
        <v>#N/A</v>
      </c>
      <c r="DC15782" s="60" t="e">
        <f t="shared" si="8568"/>
        <v>#DIV/0!</v>
      </c>
      <c r="DD15782" s="60" t="e">
        <f t="shared" si="8590"/>
        <v>#N/A</v>
      </c>
      <c r="DE15782" s="60" t="e">
        <f t="shared" si="8591"/>
        <v>#N/A</v>
      </c>
      <c r="DF15782" s="60" t="str">
        <f t="shared" si="8569"/>
        <v/>
      </c>
    </row>
    <row r="15783" spans="66:110" s="1" customFormat="1" x14ac:dyDescent="0.3">
      <c r="BN15783" s="58" t="e">
        <f t="shared" si="8552"/>
        <v>#N/A</v>
      </c>
      <c r="BO15783" s="59" t="e">
        <f t="shared" si="8553"/>
        <v>#N/A</v>
      </c>
      <c r="BP15783" s="58" t="e">
        <f t="shared" si="8554"/>
        <v>#DIV/0!</v>
      </c>
      <c r="BQ15783" s="60" t="e">
        <f t="shared" si="8570"/>
        <v>#DIV/0!</v>
      </c>
      <c r="BR15783" s="58" t="e">
        <f t="shared" si="8555"/>
        <v>#N/A</v>
      </c>
      <c r="BS15783" s="60" t="e">
        <f t="shared" si="8571"/>
        <v>#N/A</v>
      </c>
      <c r="BT15783" s="60" t="e">
        <f t="shared" si="8572"/>
        <v>#DIV/0!</v>
      </c>
      <c r="BU15783" s="58" t="e">
        <f t="shared" si="8556"/>
        <v>#N/A</v>
      </c>
      <c r="BV15783" s="58" t="e">
        <f t="shared" si="8557"/>
        <v>#N/A</v>
      </c>
      <c r="BW15783" s="60" t="e">
        <f t="shared" si="8573"/>
        <v>#N/A</v>
      </c>
      <c r="BX15783" s="58" t="e">
        <f t="shared" si="8558"/>
        <v>#N/A</v>
      </c>
      <c r="BY15783" s="60" t="e">
        <f t="shared" si="8574"/>
        <v>#N/A</v>
      </c>
      <c r="BZ15783" s="60" t="e">
        <f t="shared" si="8575"/>
        <v>#N/A</v>
      </c>
      <c r="CA15783" s="60" t="e">
        <f t="shared" si="8576"/>
        <v>#N/A</v>
      </c>
      <c r="CB15783" s="58" t="e">
        <f t="shared" si="8559"/>
        <v>#DIV/0!</v>
      </c>
      <c r="CC15783" s="60" t="e">
        <f t="shared" si="8577"/>
        <v>#DIV/0!</v>
      </c>
      <c r="CD15783" s="60" t="e">
        <f t="shared" si="8578"/>
        <v>#DIV/0!</v>
      </c>
      <c r="CE15783" s="60" t="e">
        <f t="shared" si="8579"/>
        <v>#DIV/0!</v>
      </c>
      <c r="CF15783" s="52" t="e">
        <f t="shared" si="8580"/>
        <v>#N/A</v>
      </c>
      <c r="CG15783" s="52" t="e">
        <f t="shared" si="8581"/>
        <v>#N/A</v>
      </c>
      <c r="CH15783" s="60" t="e">
        <f t="shared" si="8582"/>
        <v>#DIV/0!</v>
      </c>
      <c r="CI15783" s="60" t="e">
        <f t="shared" si="8583"/>
        <v>#DIV/0!</v>
      </c>
      <c r="CJ15783" s="60" t="e">
        <f t="shared" si="8584"/>
        <v>#N/A</v>
      </c>
      <c r="CK15783" s="60" t="e">
        <f t="shared" si="8584"/>
        <v>#N/A</v>
      </c>
      <c r="CL15783" s="60" t="e">
        <f t="shared" si="8584"/>
        <v>#DIV/0!</v>
      </c>
      <c r="CM15783" s="60" t="e">
        <f t="shared" si="8560"/>
        <v>#DIV/0!</v>
      </c>
      <c r="CN15783" s="60" t="e">
        <f t="shared" si="8585"/>
        <v>#N/A</v>
      </c>
      <c r="CO15783" s="60" t="e">
        <f t="shared" si="8586"/>
        <v>#DIV/0!</v>
      </c>
      <c r="CP15783" s="60" t="str">
        <f t="shared" si="8561"/>
        <v/>
      </c>
      <c r="CQ15783" s="60"/>
      <c r="CR15783" s="44"/>
      <c r="CS15783" s="58" t="e">
        <f t="shared" si="8562"/>
        <v>#N/A</v>
      </c>
      <c r="CT15783" s="58" t="e">
        <f t="shared" si="8563"/>
        <v>#N/A</v>
      </c>
      <c r="CU15783" s="58" t="e">
        <f t="shared" si="8564"/>
        <v>#DIV/0!</v>
      </c>
      <c r="CV15783" s="60" t="e">
        <f t="shared" si="8587"/>
        <v>#N/A</v>
      </c>
      <c r="CW15783" s="60">
        <f t="shared" si="8565"/>
        <v>1</v>
      </c>
      <c r="CX15783" s="60" t="e">
        <f t="shared" si="8588"/>
        <v>#DIV/0!</v>
      </c>
      <c r="CY15783" s="60" t="e">
        <f t="shared" si="8566"/>
        <v>#N/A</v>
      </c>
      <c r="CZ15783" s="60" t="e">
        <f t="shared" si="8567"/>
        <v>#N/A</v>
      </c>
      <c r="DA15783" s="60" t="e">
        <f t="shared" si="8589"/>
        <v>#DIV/0!</v>
      </c>
      <c r="DB15783" s="60" t="e">
        <f t="shared" si="8589"/>
        <v>#N/A</v>
      </c>
      <c r="DC15783" s="60" t="e">
        <f t="shared" si="8568"/>
        <v>#DIV/0!</v>
      </c>
      <c r="DD15783" s="60" t="e">
        <f t="shared" si="8590"/>
        <v>#N/A</v>
      </c>
      <c r="DE15783" s="60" t="e">
        <f t="shared" si="8591"/>
        <v>#N/A</v>
      </c>
      <c r="DF15783" s="60" t="str">
        <f t="shared" si="8569"/>
        <v/>
      </c>
    </row>
    <row r="15784" spans="66:110" s="1" customFormat="1" x14ac:dyDescent="0.3">
      <c r="BN15784" s="58" t="e">
        <f t="shared" si="8552"/>
        <v>#N/A</v>
      </c>
      <c r="BO15784" s="59" t="e">
        <f t="shared" si="8553"/>
        <v>#N/A</v>
      </c>
      <c r="BP15784" s="58" t="e">
        <f t="shared" si="8554"/>
        <v>#DIV/0!</v>
      </c>
      <c r="BQ15784" s="60" t="e">
        <f t="shared" si="8570"/>
        <v>#DIV/0!</v>
      </c>
      <c r="BR15784" s="58" t="e">
        <f t="shared" si="8555"/>
        <v>#N/A</v>
      </c>
      <c r="BS15784" s="60" t="e">
        <f t="shared" si="8571"/>
        <v>#N/A</v>
      </c>
      <c r="BT15784" s="60" t="e">
        <f t="shared" si="8572"/>
        <v>#DIV/0!</v>
      </c>
      <c r="BU15784" s="58" t="e">
        <f t="shared" si="8556"/>
        <v>#N/A</v>
      </c>
      <c r="BV15784" s="58" t="e">
        <f t="shared" si="8557"/>
        <v>#N/A</v>
      </c>
      <c r="BW15784" s="60" t="e">
        <f t="shared" si="8573"/>
        <v>#N/A</v>
      </c>
      <c r="BX15784" s="58" t="e">
        <f t="shared" si="8558"/>
        <v>#N/A</v>
      </c>
      <c r="BY15784" s="60" t="e">
        <f t="shared" si="8574"/>
        <v>#N/A</v>
      </c>
      <c r="BZ15784" s="60" t="e">
        <f t="shared" si="8575"/>
        <v>#N/A</v>
      </c>
      <c r="CA15784" s="60" t="e">
        <f t="shared" si="8576"/>
        <v>#N/A</v>
      </c>
      <c r="CB15784" s="58" t="e">
        <f t="shared" si="8559"/>
        <v>#DIV/0!</v>
      </c>
      <c r="CC15784" s="60" t="e">
        <f t="shared" si="8577"/>
        <v>#DIV/0!</v>
      </c>
      <c r="CD15784" s="60" t="e">
        <f t="shared" si="8578"/>
        <v>#DIV/0!</v>
      </c>
      <c r="CE15784" s="60" t="e">
        <f t="shared" si="8579"/>
        <v>#DIV/0!</v>
      </c>
      <c r="CF15784" s="52" t="e">
        <f t="shared" si="8580"/>
        <v>#N/A</v>
      </c>
      <c r="CG15784" s="52" t="e">
        <f t="shared" si="8581"/>
        <v>#N/A</v>
      </c>
      <c r="CH15784" s="60" t="e">
        <f t="shared" si="8582"/>
        <v>#DIV/0!</v>
      </c>
      <c r="CI15784" s="60" t="e">
        <f t="shared" si="8583"/>
        <v>#DIV/0!</v>
      </c>
      <c r="CJ15784" s="60" t="e">
        <f t="shared" si="8584"/>
        <v>#N/A</v>
      </c>
      <c r="CK15784" s="60" t="e">
        <f t="shared" si="8584"/>
        <v>#N/A</v>
      </c>
      <c r="CL15784" s="60" t="e">
        <f t="shared" si="8584"/>
        <v>#DIV/0!</v>
      </c>
      <c r="CM15784" s="60" t="e">
        <f t="shared" si="8560"/>
        <v>#DIV/0!</v>
      </c>
      <c r="CN15784" s="60" t="e">
        <f t="shared" si="8585"/>
        <v>#N/A</v>
      </c>
      <c r="CO15784" s="60" t="e">
        <f t="shared" si="8586"/>
        <v>#DIV/0!</v>
      </c>
      <c r="CP15784" s="60" t="str">
        <f t="shared" si="8561"/>
        <v/>
      </c>
      <c r="CQ15784" s="60"/>
      <c r="CR15784" s="44"/>
      <c r="CS15784" s="58" t="e">
        <f t="shared" si="8562"/>
        <v>#N/A</v>
      </c>
      <c r="CT15784" s="58" t="e">
        <f t="shared" si="8563"/>
        <v>#N/A</v>
      </c>
      <c r="CU15784" s="58" t="e">
        <f t="shared" si="8564"/>
        <v>#DIV/0!</v>
      </c>
      <c r="CV15784" s="60" t="e">
        <f t="shared" si="8587"/>
        <v>#N/A</v>
      </c>
      <c r="CW15784" s="60">
        <f t="shared" si="8565"/>
        <v>1</v>
      </c>
      <c r="CX15784" s="60" t="e">
        <f t="shared" si="8588"/>
        <v>#DIV/0!</v>
      </c>
      <c r="CY15784" s="60" t="e">
        <f t="shared" si="8566"/>
        <v>#N/A</v>
      </c>
      <c r="CZ15784" s="60" t="e">
        <f t="shared" si="8567"/>
        <v>#N/A</v>
      </c>
      <c r="DA15784" s="60" t="e">
        <f t="shared" si="8589"/>
        <v>#DIV/0!</v>
      </c>
      <c r="DB15784" s="60" t="e">
        <f t="shared" si="8589"/>
        <v>#N/A</v>
      </c>
      <c r="DC15784" s="60" t="e">
        <f t="shared" si="8568"/>
        <v>#DIV/0!</v>
      </c>
      <c r="DD15784" s="60" t="e">
        <f t="shared" si="8590"/>
        <v>#N/A</v>
      </c>
      <c r="DE15784" s="60" t="e">
        <f t="shared" si="8591"/>
        <v>#N/A</v>
      </c>
      <c r="DF15784" s="60" t="str">
        <f t="shared" si="8569"/>
        <v/>
      </c>
    </row>
    <row r="15785" spans="66:110" s="1" customFormat="1" x14ac:dyDescent="0.3">
      <c r="BN15785" s="58" t="e">
        <f t="shared" si="8552"/>
        <v>#N/A</v>
      </c>
      <c r="BO15785" s="59" t="e">
        <f t="shared" si="8553"/>
        <v>#N/A</v>
      </c>
      <c r="BP15785" s="58" t="e">
        <f t="shared" si="8554"/>
        <v>#DIV/0!</v>
      </c>
      <c r="BQ15785" s="60" t="e">
        <f t="shared" si="8570"/>
        <v>#DIV/0!</v>
      </c>
      <c r="BR15785" s="58" t="e">
        <f t="shared" si="8555"/>
        <v>#N/A</v>
      </c>
      <c r="BS15785" s="60" t="e">
        <f t="shared" si="8571"/>
        <v>#N/A</v>
      </c>
      <c r="BT15785" s="60" t="e">
        <f t="shared" si="8572"/>
        <v>#DIV/0!</v>
      </c>
      <c r="BU15785" s="58" t="e">
        <f t="shared" si="8556"/>
        <v>#N/A</v>
      </c>
      <c r="BV15785" s="58" t="e">
        <f t="shared" si="8557"/>
        <v>#N/A</v>
      </c>
      <c r="BW15785" s="60" t="e">
        <f t="shared" si="8573"/>
        <v>#N/A</v>
      </c>
      <c r="BX15785" s="58" t="e">
        <f t="shared" si="8558"/>
        <v>#N/A</v>
      </c>
      <c r="BY15785" s="60" t="e">
        <f t="shared" si="8574"/>
        <v>#N/A</v>
      </c>
      <c r="BZ15785" s="60" t="e">
        <f t="shared" si="8575"/>
        <v>#N/A</v>
      </c>
      <c r="CA15785" s="60" t="e">
        <f t="shared" si="8576"/>
        <v>#N/A</v>
      </c>
      <c r="CB15785" s="58" t="e">
        <f t="shared" si="8559"/>
        <v>#DIV/0!</v>
      </c>
      <c r="CC15785" s="60" t="e">
        <f t="shared" si="8577"/>
        <v>#DIV/0!</v>
      </c>
      <c r="CD15785" s="60" t="e">
        <f t="shared" si="8578"/>
        <v>#DIV/0!</v>
      </c>
      <c r="CE15785" s="60" t="e">
        <f t="shared" si="8579"/>
        <v>#DIV/0!</v>
      </c>
      <c r="CF15785" s="52" t="e">
        <f t="shared" si="8580"/>
        <v>#N/A</v>
      </c>
      <c r="CG15785" s="52" t="e">
        <f t="shared" si="8581"/>
        <v>#N/A</v>
      </c>
      <c r="CH15785" s="60" t="e">
        <f t="shared" si="8582"/>
        <v>#DIV/0!</v>
      </c>
      <c r="CI15785" s="60" t="e">
        <f t="shared" si="8583"/>
        <v>#DIV/0!</v>
      </c>
      <c r="CJ15785" s="60" t="e">
        <f t="shared" si="8584"/>
        <v>#N/A</v>
      </c>
      <c r="CK15785" s="60" t="e">
        <f t="shared" si="8584"/>
        <v>#N/A</v>
      </c>
      <c r="CL15785" s="60" t="e">
        <f t="shared" si="8584"/>
        <v>#DIV/0!</v>
      </c>
      <c r="CM15785" s="60" t="e">
        <f t="shared" si="8560"/>
        <v>#DIV/0!</v>
      </c>
      <c r="CN15785" s="60" t="e">
        <f t="shared" si="8585"/>
        <v>#N/A</v>
      </c>
      <c r="CO15785" s="60" t="e">
        <f t="shared" si="8586"/>
        <v>#DIV/0!</v>
      </c>
      <c r="CP15785" s="60" t="str">
        <f t="shared" si="8561"/>
        <v/>
      </c>
      <c r="CQ15785" s="60"/>
      <c r="CR15785" s="44"/>
      <c r="CS15785" s="58" t="e">
        <f t="shared" si="8562"/>
        <v>#N/A</v>
      </c>
      <c r="CT15785" s="58" t="e">
        <f t="shared" si="8563"/>
        <v>#N/A</v>
      </c>
      <c r="CU15785" s="58" t="e">
        <f t="shared" si="8564"/>
        <v>#DIV/0!</v>
      </c>
      <c r="CV15785" s="60" t="e">
        <f t="shared" si="8587"/>
        <v>#N/A</v>
      </c>
      <c r="CW15785" s="60">
        <f t="shared" si="8565"/>
        <v>1</v>
      </c>
      <c r="CX15785" s="60" t="e">
        <f t="shared" si="8588"/>
        <v>#DIV/0!</v>
      </c>
      <c r="CY15785" s="60" t="e">
        <f t="shared" si="8566"/>
        <v>#N/A</v>
      </c>
      <c r="CZ15785" s="60" t="e">
        <f t="shared" si="8567"/>
        <v>#N/A</v>
      </c>
      <c r="DA15785" s="60" t="e">
        <f t="shared" si="8589"/>
        <v>#DIV/0!</v>
      </c>
      <c r="DB15785" s="60" t="e">
        <f t="shared" si="8589"/>
        <v>#N/A</v>
      </c>
      <c r="DC15785" s="60" t="e">
        <f t="shared" si="8568"/>
        <v>#DIV/0!</v>
      </c>
      <c r="DD15785" s="60" t="e">
        <f t="shared" si="8590"/>
        <v>#N/A</v>
      </c>
      <c r="DE15785" s="60" t="e">
        <f t="shared" si="8591"/>
        <v>#N/A</v>
      </c>
      <c r="DF15785" s="60" t="str">
        <f t="shared" si="8569"/>
        <v/>
      </c>
    </row>
    <row r="15786" spans="66:110" s="1" customFormat="1" x14ac:dyDescent="0.3">
      <c r="BN15786" s="58" t="e">
        <f t="shared" si="8552"/>
        <v>#N/A</v>
      </c>
      <c r="BO15786" s="59" t="e">
        <f t="shared" si="8553"/>
        <v>#N/A</v>
      </c>
      <c r="BP15786" s="58" t="e">
        <f t="shared" si="8554"/>
        <v>#DIV/0!</v>
      </c>
      <c r="BQ15786" s="60" t="e">
        <f t="shared" si="8570"/>
        <v>#DIV/0!</v>
      </c>
      <c r="BR15786" s="58" t="e">
        <f t="shared" si="8555"/>
        <v>#N/A</v>
      </c>
      <c r="BS15786" s="60" t="e">
        <f t="shared" si="8571"/>
        <v>#N/A</v>
      </c>
      <c r="BT15786" s="60" t="e">
        <f t="shared" si="8572"/>
        <v>#DIV/0!</v>
      </c>
      <c r="BU15786" s="58" t="e">
        <f t="shared" si="8556"/>
        <v>#N/A</v>
      </c>
      <c r="BV15786" s="58" t="e">
        <f t="shared" si="8557"/>
        <v>#N/A</v>
      </c>
      <c r="BW15786" s="60" t="e">
        <f t="shared" si="8573"/>
        <v>#N/A</v>
      </c>
      <c r="BX15786" s="58" t="e">
        <f t="shared" si="8558"/>
        <v>#N/A</v>
      </c>
      <c r="BY15786" s="60" t="e">
        <f t="shared" si="8574"/>
        <v>#N/A</v>
      </c>
      <c r="BZ15786" s="60" t="e">
        <f t="shared" si="8575"/>
        <v>#N/A</v>
      </c>
      <c r="CA15786" s="60" t="e">
        <f t="shared" si="8576"/>
        <v>#N/A</v>
      </c>
      <c r="CB15786" s="58" t="e">
        <f t="shared" si="8559"/>
        <v>#DIV/0!</v>
      </c>
      <c r="CC15786" s="60" t="e">
        <f t="shared" si="8577"/>
        <v>#DIV/0!</v>
      </c>
      <c r="CD15786" s="60" t="e">
        <f t="shared" si="8578"/>
        <v>#DIV/0!</v>
      </c>
      <c r="CE15786" s="60" t="e">
        <f t="shared" si="8579"/>
        <v>#DIV/0!</v>
      </c>
      <c r="CF15786" s="52" t="e">
        <f t="shared" si="8580"/>
        <v>#N/A</v>
      </c>
      <c r="CG15786" s="52" t="e">
        <f t="shared" si="8581"/>
        <v>#N/A</v>
      </c>
      <c r="CH15786" s="60" t="e">
        <f t="shared" si="8582"/>
        <v>#DIV/0!</v>
      </c>
      <c r="CI15786" s="60" t="e">
        <f t="shared" si="8583"/>
        <v>#DIV/0!</v>
      </c>
      <c r="CJ15786" s="60" t="e">
        <f t="shared" si="8584"/>
        <v>#N/A</v>
      </c>
      <c r="CK15786" s="60" t="e">
        <f t="shared" si="8584"/>
        <v>#N/A</v>
      </c>
      <c r="CL15786" s="60" t="e">
        <f t="shared" si="8584"/>
        <v>#DIV/0!</v>
      </c>
      <c r="CM15786" s="60" t="e">
        <f t="shared" si="8560"/>
        <v>#DIV/0!</v>
      </c>
      <c r="CN15786" s="60" t="e">
        <f t="shared" si="8585"/>
        <v>#N/A</v>
      </c>
      <c r="CO15786" s="60" t="e">
        <f t="shared" si="8586"/>
        <v>#DIV/0!</v>
      </c>
      <c r="CP15786" s="60" t="str">
        <f t="shared" si="8561"/>
        <v/>
      </c>
      <c r="CQ15786" s="60"/>
      <c r="CR15786" s="44"/>
      <c r="CS15786" s="58" t="e">
        <f t="shared" si="8562"/>
        <v>#N/A</v>
      </c>
      <c r="CT15786" s="58" t="e">
        <f t="shared" si="8563"/>
        <v>#N/A</v>
      </c>
      <c r="CU15786" s="58" t="e">
        <f t="shared" si="8564"/>
        <v>#DIV/0!</v>
      </c>
      <c r="CV15786" s="60" t="e">
        <f t="shared" si="8587"/>
        <v>#N/A</v>
      </c>
      <c r="CW15786" s="60">
        <f t="shared" si="8565"/>
        <v>1</v>
      </c>
      <c r="CX15786" s="60" t="e">
        <f t="shared" si="8588"/>
        <v>#DIV/0!</v>
      </c>
      <c r="CY15786" s="60" t="e">
        <f t="shared" si="8566"/>
        <v>#N/A</v>
      </c>
      <c r="CZ15786" s="60" t="e">
        <f t="shared" si="8567"/>
        <v>#N/A</v>
      </c>
      <c r="DA15786" s="60" t="e">
        <f t="shared" si="8589"/>
        <v>#DIV/0!</v>
      </c>
      <c r="DB15786" s="60" t="e">
        <f t="shared" si="8589"/>
        <v>#N/A</v>
      </c>
      <c r="DC15786" s="60" t="e">
        <f t="shared" si="8568"/>
        <v>#DIV/0!</v>
      </c>
      <c r="DD15786" s="60" t="e">
        <f t="shared" si="8590"/>
        <v>#N/A</v>
      </c>
      <c r="DE15786" s="60" t="e">
        <f t="shared" si="8591"/>
        <v>#N/A</v>
      </c>
      <c r="DF15786" s="60" t="str">
        <f t="shared" si="8569"/>
        <v/>
      </c>
    </row>
    <row r="15787" spans="66:110" s="1" customFormat="1" x14ac:dyDescent="0.3">
      <c r="BN15787" s="58" t="e">
        <f t="shared" si="8552"/>
        <v>#N/A</v>
      </c>
      <c r="BO15787" s="59" t="e">
        <f t="shared" si="8553"/>
        <v>#N/A</v>
      </c>
      <c r="BP15787" s="58" t="e">
        <f t="shared" si="8554"/>
        <v>#DIV/0!</v>
      </c>
      <c r="BQ15787" s="60" t="e">
        <f t="shared" si="8570"/>
        <v>#DIV/0!</v>
      </c>
      <c r="BR15787" s="58" t="e">
        <f t="shared" si="8555"/>
        <v>#N/A</v>
      </c>
      <c r="BS15787" s="60" t="e">
        <f t="shared" si="8571"/>
        <v>#N/A</v>
      </c>
      <c r="BT15787" s="60" t="e">
        <f t="shared" si="8572"/>
        <v>#DIV/0!</v>
      </c>
      <c r="BU15787" s="58" t="e">
        <f t="shared" si="8556"/>
        <v>#N/A</v>
      </c>
      <c r="BV15787" s="58" t="e">
        <f t="shared" si="8557"/>
        <v>#N/A</v>
      </c>
      <c r="BW15787" s="60" t="e">
        <f t="shared" si="8573"/>
        <v>#N/A</v>
      </c>
      <c r="BX15787" s="58" t="e">
        <f t="shared" si="8558"/>
        <v>#N/A</v>
      </c>
      <c r="BY15787" s="60" t="e">
        <f t="shared" si="8574"/>
        <v>#N/A</v>
      </c>
      <c r="BZ15787" s="60" t="e">
        <f t="shared" si="8575"/>
        <v>#N/A</v>
      </c>
      <c r="CA15787" s="60" t="e">
        <f t="shared" si="8576"/>
        <v>#N/A</v>
      </c>
      <c r="CB15787" s="58" t="e">
        <f t="shared" si="8559"/>
        <v>#DIV/0!</v>
      </c>
      <c r="CC15787" s="60" t="e">
        <f t="shared" si="8577"/>
        <v>#DIV/0!</v>
      </c>
      <c r="CD15787" s="60" t="e">
        <f t="shared" si="8578"/>
        <v>#DIV/0!</v>
      </c>
      <c r="CE15787" s="60" t="e">
        <f t="shared" si="8579"/>
        <v>#DIV/0!</v>
      </c>
      <c r="CF15787" s="52" t="e">
        <f t="shared" si="8580"/>
        <v>#N/A</v>
      </c>
      <c r="CG15787" s="52" t="e">
        <f t="shared" si="8581"/>
        <v>#N/A</v>
      </c>
      <c r="CH15787" s="60" t="e">
        <f t="shared" si="8582"/>
        <v>#DIV/0!</v>
      </c>
      <c r="CI15787" s="60" t="e">
        <f t="shared" si="8583"/>
        <v>#DIV/0!</v>
      </c>
      <c r="CJ15787" s="60" t="e">
        <f t="shared" si="8584"/>
        <v>#N/A</v>
      </c>
      <c r="CK15787" s="60" t="e">
        <f t="shared" si="8584"/>
        <v>#N/A</v>
      </c>
      <c r="CL15787" s="60" t="e">
        <f t="shared" si="8584"/>
        <v>#DIV/0!</v>
      </c>
      <c r="CM15787" s="60" t="e">
        <f t="shared" si="8560"/>
        <v>#DIV/0!</v>
      </c>
      <c r="CN15787" s="60" t="e">
        <f t="shared" si="8585"/>
        <v>#N/A</v>
      </c>
      <c r="CO15787" s="60" t="e">
        <f t="shared" si="8586"/>
        <v>#DIV/0!</v>
      </c>
      <c r="CP15787" s="60" t="str">
        <f t="shared" si="8561"/>
        <v/>
      </c>
      <c r="CQ15787" s="60"/>
      <c r="CR15787" s="44"/>
      <c r="CS15787" s="58" t="e">
        <f t="shared" si="8562"/>
        <v>#N/A</v>
      </c>
      <c r="CT15787" s="58" t="e">
        <f t="shared" si="8563"/>
        <v>#N/A</v>
      </c>
      <c r="CU15787" s="58" t="e">
        <f t="shared" si="8564"/>
        <v>#DIV/0!</v>
      </c>
      <c r="CV15787" s="60" t="e">
        <f t="shared" si="8587"/>
        <v>#N/A</v>
      </c>
      <c r="CW15787" s="60">
        <f t="shared" si="8565"/>
        <v>1</v>
      </c>
      <c r="CX15787" s="60" t="e">
        <f t="shared" si="8588"/>
        <v>#DIV/0!</v>
      </c>
      <c r="CY15787" s="60" t="e">
        <f t="shared" si="8566"/>
        <v>#N/A</v>
      </c>
      <c r="CZ15787" s="60" t="e">
        <f t="shared" si="8567"/>
        <v>#N/A</v>
      </c>
      <c r="DA15787" s="60" t="e">
        <f t="shared" si="8589"/>
        <v>#DIV/0!</v>
      </c>
      <c r="DB15787" s="60" t="e">
        <f t="shared" si="8589"/>
        <v>#N/A</v>
      </c>
      <c r="DC15787" s="60" t="e">
        <f t="shared" si="8568"/>
        <v>#DIV/0!</v>
      </c>
      <c r="DD15787" s="60" t="e">
        <f t="shared" si="8590"/>
        <v>#N/A</v>
      </c>
      <c r="DE15787" s="60" t="e">
        <f t="shared" si="8591"/>
        <v>#N/A</v>
      </c>
      <c r="DF15787" s="60" t="str">
        <f t="shared" si="8569"/>
        <v/>
      </c>
    </row>
    <row r="15788" spans="66:110" s="1" customFormat="1" x14ac:dyDescent="0.3">
      <c r="BN15788" s="58" t="e">
        <f t="shared" si="8552"/>
        <v>#N/A</v>
      </c>
      <c r="BO15788" s="59" t="e">
        <f t="shared" si="8553"/>
        <v>#N/A</v>
      </c>
      <c r="BP15788" s="58" t="e">
        <f t="shared" si="8554"/>
        <v>#DIV/0!</v>
      </c>
      <c r="BQ15788" s="60" t="e">
        <f t="shared" si="8570"/>
        <v>#DIV/0!</v>
      </c>
      <c r="BR15788" s="58" t="e">
        <f t="shared" si="8555"/>
        <v>#N/A</v>
      </c>
      <c r="BS15788" s="60" t="e">
        <f t="shared" si="8571"/>
        <v>#N/A</v>
      </c>
      <c r="BT15788" s="60" t="e">
        <f t="shared" si="8572"/>
        <v>#DIV/0!</v>
      </c>
      <c r="BU15788" s="58" t="e">
        <f t="shared" si="8556"/>
        <v>#N/A</v>
      </c>
      <c r="BV15788" s="58" t="e">
        <f t="shared" si="8557"/>
        <v>#N/A</v>
      </c>
      <c r="BW15788" s="60" t="e">
        <f t="shared" si="8573"/>
        <v>#N/A</v>
      </c>
      <c r="BX15788" s="58" t="e">
        <f t="shared" si="8558"/>
        <v>#N/A</v>
      </c>
      <c r="BY15788" s="60" t="e">
        <f t="shared" si="8574"/>
        <v>#N/A</v>
      </c>
      <c r="BZ15788" s="60" t="e">
        <f t="shared" si="8575"/>
        <v>#N/A</v>
      </c>
      <c r="CA15788" s="60" t="e">
        <f t="shared" si="8576"/>
        <v>#N/A</v>
      </c>
      <c r="CB15788" s="58" t="e">
        <f t="shared" si="8559"/>
        <v>#DIV/0!</v>
      </c>
      <c r="CC15788" s="60" t="e">
        <f t="shared" si="8577"/>
        <v>#DIV/0!</v>
      </c>
      <c r="CD15788" s="60" t="e">
        <f t="shared" si="8578"/>
        <v>#DIV/0!</v>
      </c>
      <c r="CE15788" s="60" t="e">
        <f t="shared" si="8579"/>
        <v>#DIV/0!</v>
      </c>
      <c r="CF15788" s="52" t="e">
        <f t="shared" si="8580"/>
        <v>#N/A</v>
      </c>
      <c r="CG15788" s="52" t="e">
        <f t="shared" si="8581"/>
        <v>#N/A</v>
      </c>
      <c r="CH15788" s="60" t="e">
        <f t="shared" si="8582"/>
        <v>#DIV/0!</v>
      </c>
      <c r="CI15788" s="60" t="e">
        <f t="shared" si="8583"/>
        <v>#DIV/0!</v>
      </c>
      <c r="CJ15788" s="60" t="e">
        <f t="shared" si="8584"/>
        <v>#N/A</v>
      </c>
      <c r="CK15788" s="60" t="e">
        <f t="shared" si="8584"/>
        <v>#N/A</v>
      </c>
      <c r="CL15788" s="60" t="e">
        <f t="shared" si="8584"/>
        <v>#DIV/0!</v>
      </c>
      <c r="CM15788" s="60" t="e">
        <f t="shared" si="8560"/>
        <v>#DIV/0!</v>
      </c>
      <c r="CN15788" s="60" t="e">
        <f t="shared" si="8585"/>
        <v>#N/A</v>
      </c>
      <c r="CO15788" s="60" t="e">
        <f t="shared" si="8586"/>
        <v>#DIV/0!</v>
      </c>
      <c r="CP15788" s="60" t="str">
        <f t="shared" si="8561"/>
        <v/>
      </c>
      <c r="CQ15788" s="60"/>
      <c r="CR15788" s="44"/>
      <c r="CS15788" s="58" t="e">
        <f t="shared" si="8562"/>
        <v>#N/A</v>
      </c>
      <c r="CT15788" s="58" t="e">
        <f t="shared" si="8563"/>
        <v>#N/A</v>
      </c>
      <c r="CU15788" s="58" t="e">
        <f t="shared" si="8564"/>
        <v>#DIV/0!</v>
      </c>
      <c r="CV15788" s="60" t="e">
        <f t="shared" si="8587"/>
        <v>#N/A</v>
      </c>
      <c r="CW15788" s="60">
        <f t="shared" si="8565"/>
        <v>1</v>
      </c>
      <c r="CX15788" s="60" t="e">
        <f t="shared" si="8588"/>
        <v>#DIV/0!</v>
      </c>
      <c r="CY15788" s="60" t="e">
        <f t="shared" si="8566"/>
        <v>#N/A</v>
      </c>
      <c r="CZ15788" s="60" t="e">
        <f t="shared" si="8567"/>
        <v>#N/A</v>
      </c>
      <c r="DA15788" s="60" t="e">
        <f t="shared" si="8589"/>
        <v>#DIV/0!</v>
      </c>
      <c r="DB15788" s="60" t="e">
        <f t="shared" si="8589"/>
        <v>#N/A</v>
      </c>
      <c r="DC15788" s="60" t="e">
        <f t="shared" si="8568"/>
        <v>#DIV/0!</v>
      </c>
      <c r="DD15788" s="60" t="e">
        <f t="shared" si="8590"/>
        <v>#N/A</v>
      </c>
      <c r="DE15788" s="60" t="e">
        <f t="shared" si="8591"/>
        <v>#N/A</v>
      </c>
      <c r="DF15788" s="60" t="str">
        <f t="shared" si="8569"/>
        <v/>
      </c>
    </row>
    <row r="15789" spans="66:110" s="1" customFormat="1" x14ac:dyDescent="0.3">
      <c r="BN15789" s="58" t="e">
        <f t="shared" si="8552"/>
        <v>#N/A</v>
      </c>
      <c r="BO15789" s="59" t="e">
        <f t="shared" si="8553"/>
        <v>#N/A</v>
      </c>
      <c r="BP15789" s="58" t="e">
        <f t="shared" si="8554"/>
        <v>#DIV/0!</v>
      </c>
      <c r="BQ15789" s="60" t="e">
        <f t="shared" si="8570"/>
        <v>#DIV/0!</v>
      </c>
      <c r="BR15789" s="58" t="e">
        <f t="shared" si="8555"/>
        <v>#N/A</v>
      </c>
      <c r="BS15789" s="60" t="e">
        <f t="shared" si="8571"/>
        <v>#N/A</v>
      </c>
      <c r="BT15789" s="60" t="e">
        <f t="shared" si="8572"/>
        <v>#DIV/0!</v>
      </c>
      <c r="BU15789" s="58" t="e">
        <f t="shared" si="8556"/>
        <v>#N/A</v>
      </c>
      <c r="BV15789" s="58" t="e">
        <f t="shared" si="8557"/>
        <v>#N/A</v>
      </c>
      <c r="BW15789" s="60" t="e">
        <f t="shared" si="8573"/>
        <v>#N/A</v>
      </c>
      <c r="BX15789" s="58" t="e">
        <f t="shared" si="8558"/>
        <v>#N/A</v>
      </c>
      <c r="BY15789" s="60" t="e">
        <f t="shared" si="8574"/>
        <v>#N/A</v>
      </c>
      <c r="BZ15789" s="60" t="e">
        <f t="shared" si="8575"/>
        <v>#N/A</v>
      </c>
      <c r="CA15789" s="60" t="e">
        <f t="shared" si="8576"/>
        <v>#N/A</v>
      </c>
      <c r="CB15789" s="58" t="e">
        <f t="shared" si="8559"/>
        <v>#DIV/0!</v>
      </c>
      <c r="CC15789" s="60" t="e">
        <f t="shared" si="8577"/>
        <v>#DIV/0!</v>
      </c>
      <c r="CD15789" s="60" t="e">
        <f t="shared" si="8578"/>
        <v>#DIV/0!</v>
      </c>
      <c r="CE15789" s="60" t="e">
        <f t="shared" si="8579"/>
        <v>#DIV/0!</v>
      </c>
      <c r="CF15789" s="52" t="e">
        <f t="shared" si="8580"/>
        <v>#N/A</v>
      </c>
      <c r="CG15789" s="52" t="e">
        <f t="shared" si="8581"/>
        <v>#N/A</v>
      </c>
      <c r="CH15789" s="60" t="e">
        <f t="shared" si="8582"/>
        <v>#DIV/0!</v>
      </c>
      <c r="CI15789" s="60" t="e">
        <f t="shared" si="8583"/>
        <v>#DIV/0!</v>
      </c>
      <c r="CJ15789" s="60" t="e">
        <f t="shared" si="8584"/>
        <v>#N/A</v>
      </c>
      <c r="CK15789" s="60" t="e">
        <f t="shared" si="8584"/>
        <v>#N/A</v>
      </c>
      <c r="CL15789" s="60" t="e">
        <f t="shared" si="8584"/>
        <v>#DIV/0!</v>
      </c>
      <c r="CM15789" s="60" t="e">
        <f t="shared" si="8560"/>
        <v>#DIV/0!</v>
      </c>
      <c r="CN15789" s="60" t="e">
        <f t="shared" si="8585"/>
        <v>#N/A</v>
      </c>
      <c r="CO15789" s="60" t="e">
        <f t="shared" si="8586"/>
        <v>#DIV/0!</v>
      </c>
      <c r="CP15789" s="60" t="str">
        <f t="shared" si="8561"/>
        <v/>
      </c>
      <c r="CQ15789" s="60"/>
      <c r="CR15789" s="44"/>
      <c r="CS15789" s="58" t="e">
        <f t="shared" si="8562"/>
        <v>#N/A</v>
      </c>
      <c r="CT15789" s="58" t="e">
        <f t="shared" si="8563"/>
        <v>#N/A</v>
      </c>
      <c r="CU15789" s="58" t="e">
        <f t="shared" si="8564"/>
        <v>#DIV/0!</v>
      </c>
      <c r="CV15789" s="60" t="e">
        <f t="shared" si="8587"/>
        <v>#N/A</v>
      </c>
      <c r="CW15789" s="60">
        <f t="shared" si="8565"/>
        <v>1</v>
      </c>
      <c r="CX15789" s="60" t="e">
        <f t="shared" si="8588"/>
        <v>#DIV/0!</v>
      </c>
      <c r="CY15789" s="60" t="e">
        <f t="shared" si="8566"/>
        <v>#N/A</v>
      </c>
      <c r="CZ15789" s="60" t="e">
        <f t="shared" si="8567"/>
        <v>#N/A</v>
      </c>
      <c r="DA15789" s="60" t="e">
        <f t="shared" si="8589"/>
        <v>#DIV/0!</v>
      </c>
      <c r="DB15789" s="60" t="e">
        <f t="shared" si="8589"/>
        <v>#N/A</v>
      </c>
      <c r="DC15789" s="60" t="e">
        <f t="shared" si="8568"/>
        <v>#DIV/0!</v>
      </c>
      <c r="DD15789" s="60" t="e">
        <f t="shared" si="8590"/>
        <v>#N/A</v>
      </c>
      <c r="DE15789" s="60" t="e">
        <f t="shared" si="8591"/>
        <v>#N/A</v>
      </c>
      <c r="DF15789" s="60" t="str">
        <f t="shared" si="8569"/>
        <v/>
      </c>
    </row>
    <row r="15790" spans="66:110" s="1" customFormat="1" x14ac:dyDescent="0.3">
      <c r="BN15790" s="58" t="e">
        <f t="shared" si="8552"/>
        <v>#N/A</v>
      </c>
      <c r="BO15790" s="59" t="e">
        <f t="shared" si="8553"/>
        <v>#N/A</v>
      </c>
      <c r="BP15790" s="58" t="e">
        <f t="shared" si="8554"/>
        <v>#DIV/0!</v>
      </c>
      <c r="BQ15790" s="60" t="e">
        <f t="shared" si="8570"/>
        <v>#DIV/0!</v>
      </c>
      <c r="BR15790" s="58" t="e">
        <f t="shared" si="8555"/>
        <v>#N/A</v>
      </c>
      <c r="BS15790" s="60" t="e">
        <f t="shared" si="8571"/>
        <v>#N/A</v>
      </c>
      <c r="BT15790" s="60" t="e">
        <f t="shared" si="8572"/>
        <v>#DIV/0!</v>
      </c>
      <c r="BU15790" s="58" t="e">
        <f t="shared" si="8556"/>
        <v>#N/A</v>
      </c>
      <c r="BV15790" s="58" t="e">
        <f t="shared" si="8557"/>
        <v>#N/A</v>
      </c>
      <c r="BW15790" s="60" t="e">
        <f t="shared" si="8573"/>
        <v>#N/A</v>
      </c>
      <c r="BX15790" s="58" t="e">
        <f t="shared" si="8558"/>
        <v>#N/A</v>
      </c>
      <c r="BY15790" s="60" t="e">
        <f t="shared" si="8574"/>
        <v>#N/A</v>
      </c>
      <c r="BZ15790" s="60" t="e">
        <f t="shared" si="8575"/>
        <v>#N/A</v>
      </c>
      <c r="CA15790" s="60" t="e">
        <f t="shared" si="8576"/>
        <v>#N/A</v>
      </c>
      <c r="CB15790" s="58" t="e">
        <f t="shared" si="8559"/>
        <v>#DIV/0!</v>
      </c>
      <c r="CC15790" s="60" t="e">
        <f t="shared" si="8577"/>
        <v>#DIV/0!</v>
      </c>
      <c r="CD15790" s="60" t="e">
        <f t="shared" si="8578"/>
        <v>#DIV/0!</v>
      </c>
      <c r="CE15790" s="60" t="e">
        <f t="shared" si="8579"/>
        <v>#DIV/0!</v>
      </c>
      <c r="CF15790" s="52" t="e">
        <f t="shared" si="8580"/>
        <v>#N/A</v>
      </c>
      <c r="CG15790" s="52" t="e">
        <f t="shared" si="8581"/>
        <v>#N/A</v>
      </c>
      <c r="CH15790" s="60" t="e">
        <f t="shared" si="8582"/>
        <v>#DIV/0!</v>
      </c>
      <c r="CI15790" s="60" t="e">
        <f t="shared" si="8583"/>
        <v>#DIV/0!</v>
      </c>
      <c r="CJ15790" s="60" t="e">
        <f t="shared" si="8584"/>
        <v>#N/A</v>
      </c>
      <c r="CK15790" s="60" t="e">
        <f t="shared" si="8584"/>
        <v>#N/A</v>
      </c>
      <c r="CL15790" s="60" t="e">
        <f t="shared" si="8584"/>
        <v>#DIV/0!</v>
      </c>
      <c r="CM15790" s="60" t="e">
        <f t="shared" si="8560"/>
        <v>#DIV/0!</v>
      </c>
      <c r="CN15790" s="60" t="e">
        <f t="shared" si="8585"/>
        <v>#N/A</v>
      </c>
      <c r="CO15790" s="60" t="e">
        <f t="shared" si="8586"/>
        <v>#DIV/0!</v>
      </c>
      <c r="CP15790" s="60" t="str">
        <f t="shared" si="8561"/>
        <v/>
      </c>
      <c r="CQ15790" s="60"/>
      <c r="CR15790" s="44"/>
      <c r="CS15790" s="58" t="e">
        <f t="shared" si="8562"/>
        <v>#N/A</v>
      </c>
      <c r="CT15790" s="58" t="e">
        <f t="shared" si="8563"/>
        <v>#N/A</v>
      </c>
      <c r="CU15790" s="58" t="e">
        <f t="shared" si="8564"/>
        <v>#DIV/0!</v>
      </c>
      <c r="CV15790" s="60" t="e">
        <f t="shared" si="8587"/>
        <v>#N/A</v>
      </c>
      <c r="CW15790" s="60">
        <f t="shared" si="8565"/>
        <v>1</v>
      </c>
      <c r="CX15790" s="60" t="e">
        <f t="shared" si="8588"/>
        <v>#DIV/0!</v>
      </c>
      <c r="CY15790" s="60" t="e">
        <f t="shared" si="8566"/>
        <v>#N/A</v>
      </c>
      <c r="CZ15790" s="60" t="e">
        <f t="shared" si="8567"/>
        <v>#N/A</v>
      </c>
      <c r="DA15790" s="60" t="e">
        <f t="shared" si="8589"/>
        <v>#DIV/0!</v>
      </c>
      <c r="DB15790" s="60" t="e">
        <f t="shared" si="8589"/>
        <v>#N/A</v>
      </c>
      <c r="DC15790" s="60" t="e">
        <f t="shared" si="8568"/>
        <v>#DIV/0!</v>
      </c>
      <c r="DD15790" s="60" t="e">
        <f t="shared" si="8590"/>
        <v>#N/A</v>
      </c>
      <c r="DE15790" s="60" t="e">
        <f t="shared" si="8591"/>
        <v>#N/A</v>
      </c>
      <c r="DF15790" s="60" t="str">
        <f t="shared" si="8569"/>
        <v/>
      </c>
    </row>
    <row r="15791" spans="66:110" s="1" customFormat="1" x14ac:dyDescent="0.3">
      <c r="BN15791" s="58" t="e">
        <f t="shared" si="8552"/>
        <v>#N/A</v>
      </c>
      <c r="BO15791" s="59" t="e">
        <f t="shared" si="8553"/>
        <v>#N/A</v>
      </c>
      <c r="BP15791" s="58" t="e">
        <f t="shared" si="8554"/>
        <v>#DIV/0!</v>
      </c>
      <c r="BQ15791" s="60" t="e">
        <f t="shared" si="8570"/>
        <v>#DIV/0!</v>
      </c>
      <c r="BR15791" s="58" t="e">
        <f t="shared" si="8555"/>
        <v>#N/A</v>
      </c>
      <c r="BS15791" s="60" t="e">
        <f t="shared" si="8571"/>
        <v>#N/A</v>
      </c>
      <c r="BT15791" s="60" t="e">
        <f t="shared" si="8572"/>
        <v>#DIV/0!</v>
      </c>
      <c r="BU15791" s="58" t="e">
        <f t="shared" si="8556"/>
        <v>#N/A</v>
      </c>
      <c r="BV15791" s="58" t="e">
        <f t="shared" si="8557"/>
        <v>#N/A</v>
      </c>
      <c r="BW15791" s="60" t="e">
        <f t="shared" si="8573"/>
        <v>#N/A</v>
      </c>
      <c r="BX15791" s="58" t="e">
        <f t="shared" si="8558"/>
        <v>#N/A</v>
      </c>
      <c r="BY15791" s="60" t="e">
        <f t="shared" si="8574"/>
        <v>#N/A</v>
      </c>
      <c r="BZ15791" s="60" t="e">
        <f t="shared" si="8575"/>
        <v>#N/A</v>
      </c>
      <c r="CA15791" s="60" t="e">
        <f t="shared" si="8576"/>
        <v>#N/A</v>
      </c>
      <c r="CB15791" s="58" t="e">
        <f t="shared" si="8559"/>
        <v>#DIV/0!</v>
      </c>
      <c r="CC15791" s="60" t="e">
        <f t="shared" si="8577"/>
        <v>#DIV/0!</v>
      </c>
      <c r="CD15791" s="60" t="e">
        <f t="shared" si="8578"/>
        <v>#DIV/0!</v>
      </c>
      <c r="CE15791" s="60" t="e">
        <f t="shared" si="8579"/>
        <v>#DIV/0!</v>
      </c>
      <c r="CF15791" s="52" t="e">
        <f t="shared" si="8580"/>
        <v>#N/A</v>
      </c>
      <c r="CG15791" s="52" t="e">
        <f t="shared" si="8581"/>
        <v>#N/A</v>
      </c>
      <c r="CH15791" s="60" t="e">
        <f t="shared" si="8582"/>
        <v>#DIV/0!</v>
      </c>
      <c r="CI15791" s="60" t="e">
        <f t="shared" si="8583"/>
        <v>#DIV/0!</v>
      </c>
      <c r="CJ15791" s="60" t="e">
        <f t="shared" si="8584"/>
        <v>#N/A</v>
      </c>
      <c r="CK15791" s="60" t="e">
        <f t="shared" si="8584"/>
        <v>#N/A</v>
      </c>
      <c r="CL15791" s="60" t="e">
        <f t="shared" si="8584"/>
        <v>#DIV/0!</v>
      </c>
      <c r="CM15791" s="60" t="e">
        <f t="shared" si="8560"/>
        <v>#DIV/0!</v>
      </c>
      <c r="CN15791" s="60" t="e">
        <f t="shared" si="8585"/>
        <v>#N/A</v>
      </c>
      <c r="CO15791" s="60" t="e">
        <f t="shared" si="8586"/>
        <v>#DIV/0!</v>
      </c>
      <c r="CP15791" s="60" t="str">
        <f t="shared" si="8561"/>
        <v/>
      </c>
      <c r="CQ15791" s="60"/>
      <c r="CR15791" s="44"/>
      <c r="CS15791" s="58" t="e">
        <f t="shared" si="8562"/>
        <v>#N/A</v>
      </c>
      <c r="CT15791" s="58" t="e">
        <f t="shared" si="8563"/>
        <v>#N/A</v>
      </c>
      <c r="CU15791" s="58" t="e">
        <f t="shared" si="8564"/>
        <v>#DIV/0!</v>
      </c>
      <c r="CV15791" s="60" t="e">
        <f t="shared" si="8587"/>
        <v>#N/A</v>
      </c>
      <c r="CW15791" s="60">
        <f t="shared" si="8565"/>
        <v>1</v>
      </c>
      <c r="CX15791" s="60" t="e">
        <f t="shared" si="8588"/>
        <v>#DIV/0!</v>
      </c>
      <c r="CY15791" s="60" t="e">
        <f t="shared" si="8566"/>
        <v>#N/A</v>
      </c>
      <c r="CZ15791" s="60" t="e">
        <f t="shared" si="8567"/>
        <v>#N/A</v>
      </c>
      <c r="DA15791" s="60" t="e">
        <f t="shared" si="8589"/>
        <v>#DIV/0!</v>
      </c>
      <c r="DB15791" s="60" t="e">
        <f t="shared" si="8589"/>
        <v>#N/A</v>
      </c>
      <c r="DC15791" s="60" t="e">
        <f t="shared" si="8568"/>
        <v>#DIV/0!</v>
      </c>
      <c r="DD15791" s="60" t="e">
        <f t="shared" si="8590"/>
        <v>#N/A</v>
      </c>
      <c r="DE15791" s="60" t="e">
        <f t="shared" si="8591"/>
        <v>#N/A</v>
      </c>
      <c r="DF15791" s="60" t="str">
        <f t="shared" si="8569"/>
        <v/>
      </c>
    </row>
    <row r="15792" spans="66:110" s="1" customFormat="1" x14ac:dyDescent="0.3">
      <c r="BN15792" s="58" t="e">
        <f t="shared" si="8552"/>
        <v>#N/A</v>
      </c>
      <c r="BO15792" s="59" t="e">
        <f t="shared" si="8553"/>
        <v>#N/A</v>
      </c>
      <c r="BP15792" s="58" t="e">
        <f t="shared" si="8554"/>
        <v>#DIV/0!</v>
      </c>
      <c r="BQ15792" s="60" t="e">
        <f t="shared" si="8570"/>
        <v>#DIV/0!</v>
      </c>
      <c r="BR15792" s="58" t="e">
        <f t="shared" si="8555"/>
        <v>#N/A</v>
      </c>
      <c r="BS15792" s="60" t="e">
        <f t="shared" si="8571"/>
        <v>#N/A</v>
      </c>
      <c r="BT15792" s="60" t="e">
        <f t="shared" si="8572"/>
        <v>#DIV/0!</v>
      </c>
      <c r="BU15792" s="58" t="e">
        <f t="shared" si="8556"/>
        <v>#N/A</v>
      </c>
      <c r="BV15792" s="58" t="e">
        <f t="shared" si="8557"/>
        <v>#N/A</v>
      </c>
      <c r="BW15792" s="60" t="e">
        <f t="shared" si="8573"/>
        <v>#N/A</v>
      </c>
      <c r="BX15792" s="58" t="e">
        <f t="shared" si="8558"/>
        <v>#N/A</v>
      </c>
      <c r="BY15792" s="60" t="e">
        <f t="shared" si="8574"/>
        <v>#N/A</v>
      </c>
      <c r="BZ15792" s="60" t="e">
        <f t="shared" si="8575"/>
        <v>#N/A</v>
      </c>
      <c r="CA15792" s="60" t="e">
        <f t="shared" si="8576"/>
        <v>#N/A</v>
      </c>
      <c r="CB15792" s="58" t="e">
        <f t="shared" si="8559"/>
        <v>#DIV/0!</v>
      </c>
      <c r="CC15792" s="60" t="e">
        <f t="shared" si="8577"/>
        <v>#DIV/0!</v>
      </c>
      <c r="CD15792" s="60" t="e">
        <f t="shared" si="8578"/>
        <v>#DIV/0!</v>
      </c>
      <c r="CE15792" s="60" t="e">
        <f t="shared" si="8579"/>
        <v>#DIV/0!</v>
      </c>
      <c r="CF15792" s="52" t="e">
        <f t="shared" si="8580"/>
        <v>#N/A</v>
      </c>
      <c r="CG15792" s="52" t="e">
        <f t="shared" si="8581"/>
        <v>#N/A</v>
      </c>
      <c r="CH15792" s="60" t="e">
        <f t="shared" si="8582"/>
        <v>#DIV/0!</v>
      </c>
      <c r="CI15792" s="60" t="e">
        <f t="shared" si="8583"/>
        <v>#DIV/0!</v>
      </c>
      <c r="CJ15792" s="60" t="e">
        <f t="shared" si="8584"/>
        <v>#N/A</v>
      </c>
      <c r="CK15792" s="60" t="e">
        <f t="shared" si="8584"/>
        <v>#N/A</v>
      </c>
      <c r="CL15792" s="60" t="e">
        <f t="shared" si="8584"/>
        <v>#DIV/0!</v>
      </c>
      <c r="CM15792" s="60" t="e">
        <f t="shared" si="8560"/>
        <v>#DIV/0!</v>
      </c>
      <c r="CN15792" s="60" t="e">
        <f t="shared" si="8585"/>
        <v>#N/A</v>
      </c>
      <c r="CO15792" s="60" t="e">
        <f t="shared" si="8586"/>
        <v>#DIV/0!</v>
      </c>
      <c r="CP15792" s="60" t="str">
        <f t="shared" si="8561"/>
        <v/>
      </c>
      <c r="CQ15792" s="60"/>
      <c r="CR15792" s="44"/>
      <c r="CS15792" s="58" t="e">
        <f t="shared" si="8562"/>
        <v>#N/A</v>
      </c>
      <c r="CT15792" s="58" t="e">
        <f t="shared" si="8563"/>
        <v>#N/A</v>
      </c>
      <c r="CU15792" s="58" t="e">
        <f t="shared" si="8564"/>
        <v>#DIV/0!</v>
      </c>
      <c r="CV15792" s="60" t="e">
        <f t="shared" si="8587"/>
        <v>#N/A</v>
      </c>
      <c r="CW15792" s="60">
        <f t="shared" si="8565"/>
        <v>1</v>
      </c>
      <c r="CX15792" s="60" t="e">
        <f t="shared" si="8588"/>
        <v>#DIV/0!</v>
      </c>
      <c r="CY15792" s="60" t="e">
        <f t="shared" si="8566"/>
        <v>#N/A</v>
      </c>
      <c r="CZ15792" s="60" t="e">
        <f t="shared" si="8567"/>
        <v>#N/A</v>
      </c>
      <c r="DA15792" s="60" t="e">
        <f t="shared" si="8589"/>
        <v>#DIV/0!</v>
      </c>
      <c r="DB15792" s="60" t="e">
        <f t="shared" si="8589"/>
        <v>#N/A</v>
      </c>
      <c r="DC15792" s="60" t="e">
        <f t="shared" si="8568"/>
        <v>#DIV/0!</v>
      </c>
      <c r="DD15792" s="60" t="e">
        <f t="shared" si="8590"/>
        <v>#N/A</v>
      </c>
      <c r="DE15792" s="60" t="e">
        <f t="shared" si="8591"/>
        <v>#N/A</v>
      </c>
      <c r="DF15792" s="60" t="str">
        <f t="shared" si="8569"/>
        <v/>
      </c>
    </row>
    <row r="15793" spans="66:110" s="1" customFormat="1" x14ac:dyDescent="0.3">
      <c r="BN15793" s="58" t="e">
        <f t="shared" si="8552"/>
        <v>#N/A</v>
      </c>
      <c r="BO15793" s="59" t="e">
        <f t="shared" si="8553"/>
        <v>#N/A</v>
      </c>
      <c r="BP15793" s="58" t="e">
        <f t="shared" si="8554"/>
        <v>#DIV/0!</v>
      </c>
      <c r="BQ15793" s="60" t="e">
        <f t="shared" si="8570"/>
        <v>#DIV/0!</v>
      </c>
      <c r="BR15793" s="58" t="e">
        <f t="shared" si="8555"/>
        <v>#N/A</v>
      </c>
      <c r="BS15793" s="60" t="e">
        <f t="shared" si="8571"/>
        <v>#N/A</v>
      </c>
      <c r="BT15793" s="60" t="e">
        <f t="shared" si="8572"/>
        <v>#DIV/0!</v>
      </c>
      <c r="BU15793" s="58" t="e">
        <f t="shared" si="8556"/>
        <v>#N/A</v>
      </c>
      <c r="BV15793" s="58" t="e">
        <f t="shared" si="8557"/>
        <v>#N/A</v>
      </c>
      <c r="BW15793" s="60" t="e">
        <f t="shared" si="8573"/>
        <v>#N/A</v>
      </c>
      <c r="BX15793" s="58" t="e">
        <f t="shared" si="8558"/>
        <v>#N/A</v>
      </c>
      <c r="BY15793" s="60" t="e">
        <f t="shared" si="8574"/>
        <v>#N/A</v>
      </c>
      <c r="BZ15793" s="60" t="e">
        <f t="shared" si="8575"/>
        <v>#N/A</v>
      </c>
      <c r="CA15793" s="60" t="e">
        <f t="shared" si="8576"/>
        <v>#N/A</v>
      </c>
      <c r="CB15793" s="58" t="e">
        <f t="shared" si="8559"/>
        <v>#DIV/0!</v>
      </c>
      <c r="CC15793" s="60" t="e">
        <f t="shared" si="8577"/>
        <v>#DIV/0!</v>
      </c>
      <c r="CD15793" s="60" t="e">
        <f t="shared" si="8578"/>
        <v>#DIV/0!</v>
      </c>
      <c r="CE15793" s="60" t="e">
        <f t="shared" si="8579"/>
        <v>#DIV/0!</v>
      </c>
      <c r="CF15793" s="52" t="e">
        <f t="shared" si="8580"/>
        <v>#N/A</v>
      </c>
      <c r="CG15793" s="52" t="e">
        <f t="shared" si="8581"/>
        <v>#N/A</v>
      </c>
      <c r="CH15793" s="60" t="e">
        <f t="shared" si="8582"/>
        <v>#DIV/0!</v>
      </c>
      <c r="CI15793" s="60" t="e">
        <f t="shared" si="8583"/>
        <v>#DIV/0!</v>
      </c>
      <c r="CJ15793" s="60" t="e">
        <f t="shared" si="8584"/>
        <v>#N/A</v>
      </c>
      <c r="CK15793" s="60" t="e">
        <f t="shared" si="8584"/>
        <v>#N/A</v>
      </c>
      <c r="CL15793" s="60" t="e">
        <f t="shared" si="8584"/>
        <v>#DIV/0!</v>
      </c>
      <c r="CM15793" s="60" t="e">
        <f t="shared" si="8560"/>
        <v>#DIV/0!</v>
      </c>
      <c r="CN15793" s="60" t="e">
        <f t="shared" si="8585"/>
        <v>#N/A</v>
      </c>
      <c r="CO15793" s="60" t="e">
        <f t="shared" si="8586"/>
        <v>#DIV/0!</v>
      </c>
      <c r="CP15793" s="60" t="str">
        <f t="shared" si="8561"/>
        <v/>
      </c>
      <c r="CQ15793" s="60"/>
      <c r="CR15793" s="44"/>
      <c r="CS15793" s="58" t="e">
        <f t="shared" si="8562"/>
        <v>#N/A</v>
      </c>
      <c r="CT15793" s="58" t="e">
        <f t="shared" si="8563"/>
        <v>#N/A</v>
      </c>
      <c r="CU15793" s="58" t="e">
        <f t="shared" si="8564"/>
        <v>#DIV/0!</v>
      </c>
      <c r="CV15793" s="60" t="e">
        <f t="shared" si="8587"/>
        <v>#N/A</v>
      </c>
      <c r="CW15793" s="60">
        <f t="shared" si="8565"/>
        <v>1</v>
      </c>
      <c r="CX15793" s="60" t="e">
        <f t="shared" si="8588"/>
        <v>#DIV/0!</v>
      </c>
      <c r="CY15793" s="60" t="e">
        <f t="shared" si="8566"/>
        <v>#N/A</v>
      </c>
      <c r="CZ15793" s="60" t="e">
        <f t="shared" si="8567"/>
        <v>#N/A</v>
      </c>
      <c r="DA15793" s="60" t="e">
        <f t="shared" si="8589"/>
        <v>#DIV/0!</v>
      </c>
      <c r="DB15793" s="60" t="e">
        <f t="shared" si="8589"/>
        <v>#N/A</v>
      </c>
      <c r="DC15793" s="60" t="e">
        <f t="shared" si="8568"/>
        <v>#DIV/0!</v>
      </c>
      <c r="DD15793" s="60" t="e">
        <f t="shared" si="8590"/>
        <v>#N/A</v>
      </c>
      <c r="DE15793" s="60" t="e">
        <f t="shared" si="8591"/>
        <v>#N/A</v>
      </c>
      <c r="DF15793" s="60" t="str">
        <f t="shared" si="8569"/>
        <v/>
      </c>
    </row>
    <row r="15794" spans="66:110" s="1" customFormat="1" x14ac:dyDescent="0.3">
      <c r="BN15794" s="58" t="e">
        <f t="shared" si="8552"/>
        <v>#N/A</v>
      </c>
      <c r="BO15794" s="59" t="e">
        <f t="shared" si="8553"/>
        <v>#N/A</v>
      </c>
      <c r="BP15794" s="58" t="e">
        <f t="shared" si="8554"/>
        <v>#DIV/0!</v>
      </c>
      <c r="BQ15794" s="60" t="e">
        <f t="shared" si="8570"/>
        <v>#DIV/0!</v>
      </c>
      <c r="BR15794" s="58" t="e">
        <f t="shared" si="8555"/>
        <v>#N/A</v>
      </c>
      <c r="BS15794" s="60" t="e">
        <f t="shared" si="8571"/>
        <v>#N/A</v>
      </c>
      <c r="BT15794" s="60" t="e">
        <f t="shared" si="8572"/>
        <v>#DIV/0!</v>
      </c>
      <c r="BU15794" s="58" t="e">
        <f t="shared" si="8556"/>
        <v>#N/A</v>
      </c>
      <c r="BV15794" s="58" t="e">
        <f t="shared" si="8557"/>
        <v>#N/A</v>
      </c>
      <c r="BW15794" s="60" t="e">
        <f t="shared" si="8573"/>
        <v>#N/A</v>
      </c>
      <c r="BX15794" s="58" t="e">
        <f t="shared" si="8558"/>
        <v>#N/A</v>
      </c>
      <c r="BY15794" s="60" t="e">
        <f t="shared" si="8574"/>
        <v>#N/A</v>
      </c>
      <c r="BZ15794" s="60" t="e">
        <f t="shared" si="8575"/>
        <v>#N/A</v>
      </c>
      <c r="CA15794" s="60" t="e">
        <f t="shared" si="8576"/>
        <v>#N/A</v>
      </c>
      <c r="CB15794" s="58" t="e">
        <f t="shared" si="8559"/>
        <v>#DIV/0!</v>
      </c>
      <c r="CC15794" s="60" t="e">
        <f t="shared" si="8577"/>
        <v>#DIV/0!</v>
      </c>
      <c r="CD15794" s="60" t="e">
        <f t="shared" si="8578"/>
        <v>#DIV/0!</v>
      </c>
      <c r="CE15794" s="60" t="e">
        <f t="shared" si="8579"/>
        <v>#DIV/0!</v>
      </c>
      <c r="CF15794" s="52" t="e">
        <f t="shared" si="8580"/>
        <v>#N/A</v>
      </c>
      <c r="CG15794" s="52" t="e">
        <f t="shared" si="8581"/>
        <v>#N/A</v>
      </c>
      <c r="CH15794" s="60" t="e">
        <f t="shared" si="8582"/>
        <v>#DIV/0!</v>
      </c>
      <c r="CI15794" s="60" t="e">
        <f t="shared" si="8583"/>
        <v>#DIV/0!</v>
      </c>
      <c r="CJ15794" s="60" t="e">
        <f t="shared" si="8584"/>
        <v>#N/A</v>
      </c>
      <c r="CK15794" s="60" t="e">
        <f t="shared" si="8584"/>
        <v>#N/A</v>
      </c>
      <c r="CL15794" s="60" t="e">
        <f t="shared" si="8584"/>
        <v>#DIV/0!</v>
      </c>
      <c r="CM15794" s="60" t="e">
        <f t="shared" si="8560"/>
        <v>#DIV/0!</v>
      </c>
      <c r="CN15794" s="60" t="e">
        <f t="shared" si="8585"/>
        <v>#N/A</v>
      </c>
      <c r="CO15794" s="60" t="e">
        <f t="shared" si="8586"/>
        <v>#DIV/0!</v>
      </c>
      <c r="CP15794" s="60" t="str">
        <f t="shared" si="8561"/>
        <v/>
      </c>
      <c r="CQ15794" s="60"/>
      <c r="CR15794" s="44"/>
      <c r="CS15794" s="58" t="e">
        <f t="shared" si="8562"/>
        <v>#N/A</v>
      </c>
      <c r="CT15794" s="58" t="e">
        <f t="shared" si="8563"/>
        <v>#N/A</v>
      </c>
      <c r="CU15794" s="58" t="e">
        <f t="shared" si="8564"/>
        <v>#DIV/0!</v>
      </c>
      <c r="CV15794" s="60" t="e">
        <f t="shared" si="8587"/>
        <v>#N/A</v>
      </c>
      <c r="CW15794" s="60">
        <f t="shared" si="8565"/>
        <v>1</v>
      </c>
      <c r="CX15794" s="60" t="e">
        <f t="shared" si="8588"/>
        <v>#DIV/0!</v>
      </c>
      <c r="CY15794" s="60" t="e">
        <f t="shared" si="8566"/>
        <v>#N/A</v>
      </c>
      <c r="CZ15794" s="60" t="e">
        <f t="shared" si="8567"/>
        <v>#N/A</v>
      </c>
      <c r="DA15794" s="60" t="e">
        <f t="shared" si="8589"/>
        <v>#DIV/0!</v>
      </c>
      <c r="DB15794" s="60" t="e">
        <f t="shared" si="8589"/>
        <v>#N/A</v>
      </c>
      <c r="DC15794" s="60" t="e">
        <f t="shared" si="8568"/>
        <v>#DIV/0!</v>
      </c>
      <c r="DD15794" s="60" t="e">
        <f t="shared" si="8590"/>
        <v>#N/A</v>
      </c>
      <c r="DE15794" s="60" t="e">
        <f t="shared" si="8591"/>
        <v>#N/A</v>
      </c>
      <c r="DF15794" s="60" t="str">
        <f t="shared" si="8569"/>
        <v/>
      </c>
    </row>
    <row r="15795" spans="66:110" s="1" customFormat="1" x14ac:dyDescent="0.3">
      <c r="BN15795" s="58" t="e">
        <f t="shared" si="8552"/>
        <v>#N/A</v>
      </c>
      <c r="BO15795" s="59" t="e">
        <f t="shared" si="8553"/>
        <v>#N/A</v>
      </c>
      <c r="BP15795" s="58" t="e">
        <f t="shared" si="8554"/>
        <v>#DIV/0!</v>
      </c>
      <c r="BQ15795" s="60" t="e">
        <f t="shared" si="8570"/>
        <v>#DIV/0!</v>
      </c>
      <c r="BR15795" s="58" t="e">
        <f t="shared" si="8555"/>
        <v>#N/A</v>
      </c>
      <c r="BS15795" s="60" t="e">
        <f t="shared" si="8571"/>
        <v>#N/A</v>
      </c>
      <c r="BT15795" s="60" t="e">
        <f t="shared" si="8572"/>
        <v>#DIV/0!</v>
      </c>
      <c r="BU15795" s="58" t="e">
        <f t="shared" si="8556"/>
        <v>#N/A</v>
      </c>
      <c r="BV15795" s="58" t="e">
        <f t="shared" si="8557"/>
        <v>#N/A</v>
      </c>
      <c r="BW15795" s="60" t="e">
        <f t="shared" si="8573"/>
        <v>#N/A</v>
      </c>
      <c r="BX15795" s="58" t="e">
        <f t="shared" si="8558"/>
        <v>#N/A</v>
      </c>
      <c r="BY15795" s="60" t="e">
        <f t="shared" si="8574"/>
        <v>#N/A</v>
      </c>
      <c r="BZ15795" s="60" t="e">
        <f t="shared" si="8575"/>
        <v>#N/A</v>
      </c>
      <c r="CA15795" s="60" t="e">
        <f t="shared" si="8576"/>
        <v>#N/A</v>
      </c>
      <c r="CB15795" s="58" t="e">
        <f t="shared" si="8559"/>
        <v>#DIV/0!</v>
      </c>
      <c r="CC15795" s="60" t="e">
        <f t="shared" si="8577"/>
        <v>#DIV/0!</v>
      </c>
      <c r="CD15795" s="60" t="e">
        <f t="shared" si="8578"/>
        <v>#DIV/0!</v>
      </c>
      <c r="CE15795" s="60" t="e">
        <f t="shared" si="8579"/>
        <v>#DIV/0!</v>
      </c>
      <c r="CF15795" s="52" t="e">
        <f t="shared" si="8580"/>
        <v>#N/A</v>
      </c>
      <c r="CG15795" s="52" t="e">
        <f t="shared" si="8581"/>
        <v>#N/A</v>
      </c>
      <c r="CH15795" s="60" t="e">
        <f t="shared" si="8582"/>
        <v>#DIV/0!</v>
      </c>
      <c r="CI15795" s="60" t="e">
        <f t="shared" si="8583"/>
        <v>#DIV/0!</v>
      </c>
      <c r="CJ15795" s="60" t="e">
        <f t="shared" si="8584"/>
        <v>#N/A</v>
      </c>
      <c r="CK15795" s="60" t="e">
        <f t="shared" si="8584"/>
        <v>#N/A</v>
      </c>
      <c r="CL15795" s="60" t="e">
        <f t="shared" si="8584"/>
        <v>#DIV/0!</v>
      </c>
      <c r="CM15795" s="60" t="e">
        <f t="shared" si="8560"/>
        <v>#DIV/0!</v>
      </c>
      <c r="CN15795" s="60" t="e">
        <f t="shared" si="8585"/>
        <v>#N/A</v>
      </c>
      <c r="CO15795" s="60" t="e">
        <f t="shared" si="8586"/>
        <v>#DIV/0!</v>
      </c>
      <c r="CP15795" s="60" t="str">
        <f t="shared" si="8561"/>
        <v/>
      </c>
      <c r="CQ15795" s="60"/>
      <c r="CR15795" s="44"/>
      <c r="CS15795" s="58" t="e">
        <f t="shared" si="8562"/>
        <v>#N/A</v>
      </c>
      <c r="CT15795" s="58" t="e">
        <f t="shared" si="8563"/>
        <v>#N/A</v>
      </c>
      <c r="CU15795" s="58" t="e">
        <f t="shared" si="8564"/>
        <v>#DIV/0!</v>
      </c>
      <c r="CV15795" s="60" t="e">
        <f t="shared" si="8587"/>
        <v>#N/A</v>
      </c>
      <c r="CW15795" s="60">
        <f t="shared" si="8565"/>
        <v>1</v>
      </c>
      <c r="CX15795" s="60" t="e">
        <f t="shared" si="8588"/>
        <v>#DIV/0!</v>
      </c>
      <c r="CY15795" s="60" t="e">
        <f t="shared" si="8566"/>
        <v>#N/A</v>
      </c>
      <c r="CZ15795" s="60" t="e">
        <f t="shared" si="8567"/>
        <v>#N/A</v>
      </c>
      <c r="DA15795" s="60" t="e">
        <f t="shared" si="8589"/>
        <v>#DIV/0!</v>
      </c>
      <c r="DB15795" s="60" t="e">
        <f t="shared" si="8589"/>
        <v>#N/A</v>
      </c>
      <c r="DC15795" s="60" t="e">
        <f t="shared" si="8568"/>
        <v>#DIV/0!</v>
      </c>
      <c r="DD15795" s="60" t="e">
        <f t="shared" si="8590"/>
        <v>#N/A</v>
      </c>
      <c r="DE15795" s="60" t="e">
        <f t="shared" si="8591"/>
        <v>#N/A</v>
      </c>
      <c r="DF15795" s="60" t="str">
        <f t="shared" si="8569"/>
        <v/>
      </c>
    </row>
    <row r="15796" spans="66:110" s="1" customFormat="1" x14ac:dyDescent="0.3">
      <c r="BN15796" s="58" t="e">
        <f t="shared" si="8552"/>
        <v>#N/A</v>
      </c>
      <c r="BO15796" s="59" t="e">
        <f t="shared" si="8553"/>
        <v>#N/A</v>
      </c>
      <c r="BP15796" s="58" t="e">
        <f t="shared" si="8554"/>
        <v>#DIV/0!</v>
      </c>
      <c r="BQ15796" s="60" t="e">
        <f t="shared" si="8570"/>
        <v>#DIV/0!</v>
      </c>
      <c r="BR15796" s="58" t="e">
        <f t="shared" si="8555"/>
        <v>#N/A</v>
      </c>
      <c r="BS15796" s="60" t="e">
        <f t="shared" si="8571"/>
        <v>#N/A</v>
      </c>
      <c r="BT15796" s="60" t="e">
        <f t="shared" si="8572"/>
        <v>#DIV/0!</v>
      </c>
      <c r="BU15796" s="58" t="e">
        <f t="shared" si="8556"/>
        <v>#N/A</v>
      </c>
      <c r="BV15796" s="58" t="e">
        <f t="shared" si="8557"/>
        <v>#N/A</v>
      </c>
      <c r="BW15796" s="60" t="e">
        <f t="shared" si="8573"/>
        <v>#N/A</v>
      </c>
      <c r="BX15796" s="58" t="e">
        <f t="shared" si="8558"/>
        <v>#N/A</v>
      </c>
      <c r="BY15796" s="60" t="e">
        <f t="shared" si="8574"/>
        <v>#N/A</v>
      </c>
      <c r="BZ15796" s="60" t="e">
        <f t="shared" si="8575"/>
        <v>#N/A</v>
      </c>
      <c r="CA15796" s="60" t="e">
        <f t="shared" si="8576"/>
        <v>#N/A</v>
      </c>
      <c r="CB15796" s="58" t="e">
        <f t="shared" si="8559"/>
        <v>#DIV/0!</v>
      </c>
      <c r="CC15796" s="60" t="e">
        <f t="shared" si="8577"/>
        <v>#DIV/0!</v>
      </c>
      <c r="CD15796" s="60" t="e">
        <f t="shared" si="8578"/>
        <v>#DIV/0!</v>
      </c>
      <c r="CE15796" s="60" t="e">
        <f t="shared" si="8579"/>
        <v>#DIV/0!</v>
      </c>
      <c r="CF15796" s="52" t="e">
        <f t="shared" si="8580"/>
        <v>#N/A</v>
      </c>
      <c r="CG15796" s="52" t="e">
        <f t="shared" si="8581"/>
        <v>#N/A</v>
      </c>
      <c r="CH15796" s="60" t="e">
        <f t="shared" si="8582"/>
        <v>#DIV/0!</v>
      </c>
      <c r="CI15796" s="60" t="e">
        <f t="shared" si="8583"/>
        <v>#DIV/0!</v>
      </c>
      <c r="CJ15796" s="60" t="e">
        <f t="shared" si="8584"/>
        <v>#N/A</v>
      </c>
      <c r="CK15796" s="60" t="e">
        <f t="shared" si="8584"/>
        <v>#N/A</v>
      </c>
      <c r="CL15796" s="60" t="e">
        <f t="shared" si="8584"/>
        <v>#DIV/0!</v>
      </c>
      <c r="CM15796" s="60" t="e">
        <f t="shared" si="8560"/>
        <v>#DIV/0!</v>
      </c>
      <c r="CN15796" s="60" t="e">
        <f t="shared" si="8585"/>
        <v>#N/A</v>
      </c>
      <c r="CO15796" s="60" t="e">
        <f t="shared" si="8586"/>
        <v>#DIV/0!</v>
      </c>
      <c r="CP15796" s="60" t="str">
        <f t="shared" si="8561"/>
        <v/>
      </c>
      <c r="CQ15796" s="60"/>
      <c r="CR15796" s="44"/>
      <c r="CS15796" s="58" t="e">
        <f t="shared" si="8562"/>
        <v>#N/A</v>
      </c>
      <c r="CT15796" s="58" t="e">
        <f t="shared" si="8563"/>
        <v>#N/A</v>
      </c>
      <c r="CU15796" s="58" t="e">
        <f t="shared" si="8564"/>
        <v>#DIV/0!</v>
      </c>
      <c r="CV15796" s="60" t="e">
        <f t="shared" si="8587"/>
        <v>#N/A</v>
      </c>
      <c r="CW15796" s="60">
        <f t="shared" si="8565"/>
        <v>1</v>
      </c>
      <c r="CX15796" s="60" t="e">
        <f t="shared" si="8588"/>
        <v>#DIV/0!</v>
      </c>
      <c r="CY15796" s="60" t="e">
        <f t="shared" si="8566"/>
        <v>#N/A</v>
      </c>
      <c r="CZ15796" s="60" t="e">
        <f t="shared" si="8567"/>
        <v>#N/A</v>
      </c>
      <c r="DA15796" s="60" t="e">
        <f t="shared" si="8589"/>
        <v>#DIV/0!</v>
      </c>
      <c r="DB15796" s="60" t="e">
        <f t="shared" si="8589"/>
        <v>#N/A</v>
      </c>
      <c r="DC15796" s="60" t="e">
        <f t="shared" si="8568"/>
        <v>#DIV/0!</v>
      </c>
      <c r="DD15796" s="60" t="e">
        <f t="shared" si="8590"/>
        <v>#N/A</v>
      </c>
      <c r="DE15796" s="60" t="e">
        <f t="shared" si="8591"/>
        <v>#N/A</v>
      </c>
      <c r="DF15796" s="60" t="str">
        <f t="shared" si="8569"/>
        <v/>
      </c>
    </row>
    <row r="15797" spans="66:110" s="1" customFormat="1" x14ac:dyDescent="0.3">
      <c r="BN15797" s="58" t="e">
        <f t="shared" si="8552"/>
        <v>#N/A</v>
      </c>
      <c r="BO15797" s="59" t="e">
        <f t="shared" si="8553"/>
        <v>#N/A</v>
      </c>
      <c r="BP15797" s="58" t="e">
        <f t="shared" si="8554"/>
        <v>#DIV/0!</v>
      </c>
      <c r="BQ15797" s="60" t="e">
        <f t="shared" si="8570"/>
        <v>#DIV/0!</v>
      </c>
      <c r="BR15797" s="58" t="e">
        <f t="shared" si="8555"/>
        <v>#N/A</v>
      </c>
      <c r="BS15797" s="60" t="e">
        <f t="shared" si="8571"/>
        <v>#N/A</v>
      </c>
      <c r="BT15797" s="60" t="e">
        <f t="shared" si="8572"/>
        <v>#DIV/0!</v>
      </c>
      <c r="BU15797" s="58" t="e">
        <f t="shared" si="8556"/>
        <v>#N/A</v>
      </c>
      <c r="BV15797" s="58" t="e">
        <f t="shared" si="8557"/>
        <v>#N/A</v>
      </c>
      <c r="BW15797" s="60" t="e">
        <f t="shared" si="8573"/>
        <v>#N/A</v>
      </c>
      <c r="BX15797" s="58" t="e">
        <f t="shared" si="8558"/>
        <v>#N/A</v>
      </c>
      <c r="BY15797" s="60" t="e">
        <f t="shared" si="8574"/>
        <v>#N/A</v>
      </c>
      <c r="BZ15797" s="60" t="e">
        <f t="shared" si="8575"/>
        <v>#N/A</v>
      </c>
      <c r="CA15797" s="60" t="e">
        <f t="shared" si="8576"/>
        <v>#N/A</v>
      </c>
      <c r="CB15797" s="58" t="e">
        <f t="shared" si="8559"/>
        <v>#DIV/0!</v>
      </c>
      <c r="CC15797" s="60" t="e">
        <f t="shared" si="8577"/>
        <v>#DIV/0!</v>
      </c>
      <c r="CD15797" s="60" t="e">
        <f t="shared" si="8578"/>
        <v>#DIV/0!</v>
      </c>
      <c r="CE15797" s="60" t="e">
        <f t="shared" si="8579"/>
        <v>#DIV/0!</v>
      </c>
      <c r="CF15797" s="52" t="e">
        <f t="shared" si="8580"/>
        <v>#N/A</v>
      </c>
      <c r="CG15797" s="52" t="e">
        <f t="shared" si="8581"/>
        <v>#N/A</v>
      </c>
      <c r="CH15797" s="60" t="e">
        <f t="shared" si="8582"/>
        <v>#DIV/0!</v>
      </c>
      <c r="CI15797" s="60" t="e">
        <f t="shared" si="8583"/>
        <v>#DIV/0!</v>
      </c>
      <c r="CJ15797" s="60" t="e">
        <f t="shared" si="8584"/>
        <v>#N/A</v>
      </c>
      <c r="CK15797" s="60" t="e">
        <f t="shared" si="8584"/>
        <v>#N/A</v>
      </c>
      <c r="CL15797" s="60" t="e">
        <f t="shared" si="8584"/>
        <v>#DIV/0!</v>
      </c>
      <c r="CM15797" s="60" t="e">
        <f t="shared" si="8560"/>
        <v>#DIV/0!</v>
      </c>
      <c r="CN15797" s="60" t="e">
        <f t="shared" si="8585"/>
        <v>#N/A</v>
      </c>
      <c r="CO15797" s="60" t="e">
        <f t="shared" si="8586"/>
        <v>#DIV/0!</v>
      </c>
      <c r="CP15797" s="60" t="str">
        <f t="shared" si="8561"/>
        <v/>
      </c>
      <c r="CQ15797" s="60"/>
      <c r="CR15797" s="44"/>
      <c r="CS15797" s="58" t="e">
        <f t="shared" si="8562"/>
        <v>#N/A</v>
      </c>
      <c r="CT15797" s="58" t="e">
        <f t="shared" si="8563"/>
        <v>#N/A</v>
      </c>
      <c r="CU15797" s="58" t="e">
        <f t="shared" si="8564"/>
        <v>#DIV/0!</v>
      </c>
      <c r="CV15797" s="60" t="e">
        <f t="shared" si="8587"/>
        <v>#N/A</v>
      </c>
      <c r="CW15797" s="60">
        <f t="shared" si="8565"/>
        <v>1</v>
      </c>
      <c r="CX15797" s="60" t="e">
        <f t="shared" si="8588"/>
        <v>#DIV/0!</v>
      </c>
      <c r="CY15797" s="60" t="e">
        <f t="shared" si="8566"/>
        <v>#N/A</v>
      </c>
      <c r="CZ15797" s="60" t="e">
        <f t="shared" si="8567"/>
        <v>#N/A</v>
      </c>
      <c r="DA15797" s="60" t="e">
        <f t="shared" si="8589"/>
        <v>#DIV/0!</v>
      </c>
      <c r="DB15797" s="60" t="e">
        <f t="shared" si="8589"/>
        <v>#N/A</v>
      </c>
      <c r="DC15797" s="60" t="e">
        <f t="shared" si="8568"/>
        <v>#DIV/0!</v>
      </c>
      <c r="DD15797" s="60" t="e">
        <f t="shared" si="8590"/>
        <v>#N/A</v>
      </c>
      <c r="DE15797" s="60" t="e">
        <f t="shared" si="8591"/>
        <v>#N/A</v>
      </c>
      <c r="DF15797" s="60" t="str">
        <f t="shared" si="8569"/>
        <v/>
      </c>
    </row>
    <row r="15798" spans="66:110" s="1" customFormat="1" x14ac:dyDescent="0.3">
      <c r="BN15798" s="58" t="e">
        <f t="shared" si="8552"/>
        <v>#N/A</v>
      </c>
      <c r="BO15798" s="59" t="e">
        <f t="shared" si="8553"/>
        <v>#N/A</v>
      </c>
      <c r="BP15798" s="58" t="e">
        <f t="shared" si="8554"/>
        <v>#DIV/0!</v>
      </c>
      <c r="BQ15798" s="60" t="e">
        <f t="shared" si="8570"/>
        <v>#DIV/0!</v>
      </c>
      <c r="BR15798" s="58" t="e">
        <f t="shared" si="8555"/>
        <v>#N/A</v>
      </c>
      <c r="BS15798" s="60" t="e">
        <f t="shared" si="8571"/>
        <v>#N/A</v>
      </c>
      <c r="BT15798" s="60" t="e">
        <f t="shared" si="8572"/>
        <v>#DIV/0!</v>
      </c>
      <c r="BU15798" s="58" t="e">
        <f t="shared" si="8556"/>
        <v>#N/A</v>
      </c>
      <c r="BV15798" s="58" t="e">
        <f t="shared" si="8557"/>
        <v>#N/A</v>
      </c>
      <c r="BW15798" s="60" t="e">
        <f t="shared" si="8573"/>
        <v>#N/A</v>
      </c>
      <c r="BX15798" s="58" t="e">
        <f t="shared" si="8558"/>
        <v>#N/A</v>
      </c>
      <c r="BY15798" s="60" t="e">
        <f t="shared" si="8574"/>
        <v>#N/A</v>
      </c>
      <c r="BZ15798" s="60" t="e">
        <f t="shared" si="8575"/>
        <v>#N/A</v>
      </c>
      <c r="CA15798" s="60" t="e">
        <f t="shared" si="8576"/>
        <v>#N/A</v>
      </c>
      <c r="CB15798" s="58" t="e">
        <f t="shared" si="8559"/>
        <v>#DIV/0!</v>
      </c>
      <c r="CC15798" s="60" t="e">
        <f t="shared" si="8577"/>
        <v>#DIV/0!</v>
      </c>
      <c r="CD15798" s="60" t="e">
        <f t="shared" si="8578"/>
        <v>#DIV/0!</v>
      </c>
      <c r="CE15798" s="60" t="e">
        <f t="shared" si="8579"/>
        <v>#DIV/0!</v>
      </c>
      <c r="CF15798" s="52" t="e">
        <f t="shared" si="8580"/>
        <v>#N/A</v>
      </c>
      <c r="CG15798" s="52" t="e">
        <f t="shared" si="8581"/>
        <v>#N/A</v>
      </c>
      <c r="CH15798" s="60" t="e">
        <f t="shared" si="8582"/>
        <v>#DIV/0!</v>
      </c>
      <c r="CI15798" s="60" t="e">
        <f t="shared" si="8583"/>
        <v>#DIV/0!</v>
      </c>
      <c r="CJ15798" s="60" t="e">
        <f t="shared" si="8584"/>
        <v>#N/A</v>
      </c>
      <c r="CK15798" s="60" t="e">
        <f t="shared" si="8584"/>
        <v>#N/A</v>
      </c>
      <c r="CL15798" s="60" t="e">
        <f t="shared" si="8584"/>
        <v>#DIV/0!</v>
      </c>
      <c r="CM15798" s="60" t="e">
        <f t="shared" si="8560"/>
        <v>#DIV/0!</v>
      </c>
      <c r="CN15798" s="60" t="e">
        <f t="shared" si="8585"/>
        <v>#N/A</v>
      </c>
      <c r="CO15798" s="60" t="e">
        <f t="shared" si="8586"/>
        <v>#DIV/0!</v>
      </c>
      <c r="CP15798" s="60" t="str">
        <f t="shared" si="8561"/>
        <v/>
      </c>
      <c r="CQ15798" s="60"/>
      <c r="CR15798" s="44"/>
      <c r="CS15798" s="58" t="e">
        <f t="shared" si="8562"/>
        <v>#N/A</v>
      </c>
      <c r="CT15798" s="58" t="e">
        <f t="shared" si="8563"/>
        <v>#N/A</v>
      </c>
      <c r="CU15798" s="58" t="e">
        <f t="shared" si="8564"/>
        <v>#DIV/0!</v>
      </c>
      <c r="CV15798" s="60" t="e">
        <f t="shared" si="8587"/>
        <v>#N/A</v>
      </c>
      <c r="CW15798" s="60">
        <f t="shared" si="8565"/>
        <v>1</v>
      </c>
      <c r="CX15798" s="60" t="e">
        <f t="shared" si="8588"/>
        <v>#DIV/0!</v>
      </c>
      <c r="CY15798" s="60" t="e">
        <f t="shared" si="8566"/>
        <v>#N/A</v>
      </c>
      <c r="CZ15798" s="60" t="e">
        <f t="shared" si="8567"/>
        <v>#N/A</v>
      </c>
      <c r="DA15798" s="60" t="e">
        <f t="shared" si="8589"/>
        <v>#DIV/0!</v>
      </c>
      <c r="DB15798" s="60" t="e">
        <f t="shared" si="8589"/>
        <v>#N/A</v>
      </c>
      <c r="DC15798" s="60" t="e">
        <f t="shared" si="8568"/>
        <v>#DIV/0!</v>
      </c>
      <c r="DD15798" s="60" t="e">
        <f t="shared" si="8590"/>
        <v>#N/A</v>
      </c>
      <c r="DE15798" s="60" t="e">
        <f t="shared" si="8591"/>
        <v>#N/A</v>
      </c>
      <c r="DF15798" s="60" t="str">
        <f t="shared" si="8569"/>
        <v/>
      </c>
    </row>
    <row r="15799" spans="66:110" s="1" customFormat="1" x14ac:dyDescent="0.3">
      <c r="BN15799" s="58" t="e">
        <f t="shared" si="8552"/>
        <v>#N/A</v>
      </c>
      <c r="BO15799" s="59" t="e">
        <f t="shared" si="8553"/>
        <v>#N/A</v>
      </c>
      <c r="BP15799" s="58" t="e">
        <f t="shared" si="8554"/>
        <v>#DIV/0!</v>
      </c>
      <c r="BQ15799" s="60" t="e">
        <f t="shared" si="8570"/>
        <v>#DIV/0!</v>
      </c>
      <c r="BR15799" s="58" t="e">
        <f t="shared" si="8555"/>
        <v>#N/A</v>
      </c>
      <c r="BS15799" s="60" t="e">
        <f t="shared" si="8571"/>
        <v>#N/A</v>
      </c>
      <c r="BT15799" s="60" t="e">
        <f t="shared" si="8572"/>
        <v>#DIV/0!</v>
      </c>
      <c r="BU15799" s="58" t="e">
        <f t="shared" si="8556"/>
        <v>#N/A</v>
      </c>
      <c r="BV15799" s="58" t="e">
        <f t="shared" si="8557"/>
        <v>#N/A</v>
      </c>
      <c r="BW15799" s="60" t="e">
        <f t="shared" si="8573"/>
        <v>#N/A</v>
      </c>
      <c r="BX15799" s="58" t="e">
        <f t="shared" si="8558"/>
        <v>#N/A</v>
      </c>
      <c r="BY15799" s="60" t="e">
        <f t="shared" si="8574"/>
        <v>#N/A</v>
      </c>
      <c r="BZ15799" s="60" t="e">
        <f t="shared" si="8575"/>
        <v>#N/A</v>
      </c>
      <c r="CA15799" s="60" t="e">
        <f t="shared" si="8576"/>
        <v>#N/A</v>
      </c>
      <c r="CB15799" s="58" t="e">
        <f t="shared" si="8559"/>
        <v>#DIV/0!</v>
      </c>
      <c r="CC15799" s="60" t="e">
        <f t="shared" si="8577"/>
        <v>#DIV/0!</v>
      </c>
      <c r="CD15799" s="60" t="e">
        <f t="shared" si="8578"/>
        <v>#DIV/0!</v>
      </c>
      <c r="CE15799" s="60" t="e">
        <f t="shared" si="8579"/>
        <v>#DIV/0!</v>
      </c>
      <c r="CF15799" s="52" t="e">
        <f t="shared" si="8580"/>
        <v>#N/A</v>
      </c>
      <c r="CG15799" s="52" t="e">
        <f t="shared" si="8581"/>
        <v>#N/A</v>
      </c>
      <c r="CH15799" s="60" t="e">
        <f t="shared" si="8582"/>
        <v>#DIV/0!</v>
      </c>
      <c r="CI15799" s="60" t="e">
        <f t="shared" si="8583"/>
        <v>#DIV/0!</v>
      </c>
      <c r="CJ15799" s="60" t="e">
        <f t="shared" si="8584"/>
        <v>#N/A</v>
      </c>
      <c r="CK15799" s="60" t="e">
        <f t="shared" si="8584"/>
        <v>#N/A</v>
      </c>
      <c r="CL15799" s="60" t="e">
        <f t="shared" si="8584"/>
        <v>#DIV/0!</v>
      </c>
      <c r="CM15799" s="60" t="e">
        <f t="shared" si="8560"/>
        <v>#DIV/0!</v>
      </c>
      <c r="CN15799" s="60" t="e">
        <f t="shared" si="8585"/>
        <v>#N/A</v>
      </c>
      <c r="CO15799" s="60" t="e">
        <f t="shared" si="8586"/>
        <v>#DIV/0!</v>
      </c>
      <c r="CP15799" s="60" t="str">
        <f t="shared" si="8561"/>
        <v/>
      </c>
      <c r="CQ15799" s="60"/>
      <c r="CR15799" s="44"/>
      <c r="CS15799" s="58" t="e">
        <f t="shared" si="8562"/>
        <v>#N/A</v>
      </c>
      <c r="CT15799" s="58" t="e">
        <f t="shared" si="8563"/>
        <v>#N/A</v>
      </c>
      <c r="CU15799" s="58" t="e">
        <f t="shared" si="8564"/>
        <v>#DIV/0!</v>
      </c>
      <c r="CV15799" s="60" t="e">
        <f t="shared" si="8587"/>
        <v>#N/A</v>
      </c>
      <c r="CW15799" s="60">
        <f t="shared" si="8565"/>
        <v>1</v>
      </c>
      <c r="CX15799" s="60" t="e">
        <f t="shared" si="8588"/>
        <v>#DIV/0!</v>
      </c>
      <c r="CY15799" s="60" t="e">
        <f t="shared" si="8566"/>
        <v>#N/A</v>
      </c>
      <c r="CZ15799" s="60" t="e">
        <f t="shared" si="8567"/>
        <v>#N/A</v>
      </c>
      <c r="DA15799" s="60" t="e">
        <f t="shared" si="8589"/>
        <v>#DIV/0!</v>
      </c>
      <c r="DB15799" s="60" t="e">
        <f t="shared" si="8589"/>
        <v>#N/A</v>
      </c>
      <c r="DC15799" s="60" t="e">
        <f t="shared" si="8568"/>
        <v>#DIV/0!</v>
      </c>
      <c r="DD15799" s="60" t="e">
        <f t="shared" si="8590"/>
        <v>#N/A</v>
      </c>
      <c r="DE15799" s="60" t="e">
        <f t="shared" si="8591"/>
        <v>#N/A</v>
      </c>
      <c r="DF15799" s="60" t="str">
        <f t="shared" si="8569"/>
        <v/>
      </c>
    </row>
    <row r="15800" spans="66:110" s="1" customFormat="1" x14ac:dyDescent="0.3">
      <c r="BN15800" s="58" t="e">
        <f t="shared" si="8552"/>
        <v>#N/A</v>
      </c>
      <c r="BO15800" s="59" t="e">
        <f t="shared" si="8553"/>
        <v>#N/A</v>
      </c>
      <c r="BP15800" s="58" t="e">
        <f t="shared" si="8554"/>
        <v>#DIV/0!</v>
      </c>
      <c r="BQ15800" s="60" t="e">
        <f t="shared" si="8570"/>
        <v>#DIV/0!</v>
      </c>
      <c r="BR15800" s="58" t="e">
        <f t="shared" si="8555"/>
        <v>#N/A</v>
      </c>
      <c r="BS15800" s="60" t="e">
        <f t="shared" si="8571"/>
        <v>#N/A</v>
      </c>
      <c r="BT15800" s="60" t="e">
        <f t="shared" si="8572"/>
        <v>#DIV/0!</v>
      </c>
      <c r="BU15800" s="58" t="e">
        <f t="shared" si="8556"/>
        <v>#N/A</v>
      </c>
      <c r="BV15800" s="58" t="e">
        <f t="shared" si="8557"/>
        <v>#N/A</v>
      </c>
      <c r="BW15800" s="60" t="e">
        <f t="shared" si="8573"/>
        <v>#N/A</v>
      </c>
      <c r="BX15800" s="58" t="e">
        <f t="shared" si="8558"/>
        <v>#N/A</v>
      </c>
      <c r="BY15800" s="60" t="e">
        <f t="shared" si="8574"/>
        <v>#N/A</v>
      </c>
      <c r="BZ15800" s="60" t="e">
        <f t="shared" si="8575"/>
        <v>#N/A</v>
      </c>
      <c r="CA15800" s="60" t="e">
        <f t="shared" si="8576"/>
        <v>#N/A</v>
      </c>
      <c r="CB15800" s="58" t="e">
        <f t="shared" si="8559"/>
        <v>#DIV/0!</v>
      </c>
      <c r="CC15800" s="60" t="e">
        <f t="shared" si="8577"/>
        <v>#DIV/0!</v>
      </c>
      <c r="CD15800" s="60" t="e">
        <f t="shared" si="8578"/>
        <v>#DIV/0!</v>
      </c>
      <c r="CE15800" s="60" t="e">
        <f t="shared" si="8579"/>
        <v>#DIV/0!</v>
      </c>
      <c r="CF15800" s="52" t="e">
        <f t="shared" si="8580"/>
        <v>#N/A</v>
      </c>
      <c r="CG15800" s="52" t="e">
        <f t="shared" si="8581"/>
        <v>#N/A</v>
      </c>
      <c r="CH15800" s="60" t="e">
        <f t="shared" si="8582"/>
        <v>#DIV/0!</v>
      </c>
      <c r="CI15800" s="60" t="e">
        <f t="shared" si="8583"/>
        <v>#DIV/0!</v>
      </c>
      <c r="CJ15800" s="60" t="e">
        <f t="shared" si="8584"/>
        <v>#N/A</v>
      </c>
      <c r="CK15800" s="60" t="e">
        <f t="shared" si="8584"/>
        <v>#N/A</v>
      </c>
      <c r="CL15800" s="60" t="e">
        <f t="shared" si="8584"/>
        <v>#DIV/0!</v>
      </c>
      <c r="CM15800" s="60" t="e">
        <f t="shared" si="8560"/>
        <v>#DIV/0!</v>
      </c>
      <c r="CN15800" s="60" t="e">
        <f t="shared" si="8585"/>
        <v>#N/A</v>
      </c>
      <c r="CO15800" s="60" t="e">
        <f t="shared" si="8586"/>
        <v>#DIV/0!</v>
      </c>
      <c r="CP15800" s="60" t="str">
        <f t="shared" si="8561"/>
        <v/>
      </c>
      <c r="CQ15800" s="60"/>
      <c r="CR15800" s="44"/>
      <c r="CS15800" s="58" t="e">
        <f t="shared" si="8562"/>
        <v>#N/A</v>
      </c>
      <c r="CT15800" s="58" t="e">
        <f t="shared" si="8563"/>
        <v>#N/A</v>
      </c>
      <c r="CU15800" s="58" t="e">
        <f t="shared" si="8564"/>
        <v>#DIV/0!</v>
      </c>
      <c r="CV15800" s="60" t="e">
        <f t="shared" si="8587"/>
        <v>#N/A</v>
      </c>
      <c r="CW15800" s="60">
        <f t="shared" si="8565"/>
        <v>1</v>
      </c>
      <c r="CX15800" s="60" t="e">
        <f t="shared" si="8588"/>
        <v>#DIV/0!</v>
      </c>
      <c r="CY15800" s="60" t="e">
        <f t="shared" si="8566"/>
        <v>#N/A</v>
      </c>
      <c r="CZ15800" s="60" t="e">
        <f t="shared" si="8567"/>
        <v>#N/A</v>
      </c>
      <c r="DA15800" s="60" t="e">
        <f t="shared" si="8589"/>
        <v>#DIV/0!</v>
      </c>
      <c r="DB15800" s="60" t="e">
        <f t="shared" si="8589"/>
        <v>#N/A</v>
      </c>
      <c r="DC15800" s="60" t="e">
        <f t="shared" si="8568"/>
        <v>#DIV/0!</v>
      </c>
      <c r="DD15800" s="60" t="e">
        <f t="shared" si="8590"/>
        <v>#N/A</v>
      </c>
      <c r="DE15800" s="60" t="e">
        <f t="shared" si="8591"/>
        <v>#N/A</v>
      </c>
      <c r="DF15800" s="60" t="str">
        <f t="shared" si="8569"/>
        <v/>
      </c>
    </row>
    <row r="15801" spans="66:110" s="1" customFormat="1" x14ac:dyDescent="0.3">
      <c r="BN15801" s="58" t="e">
        <f t="shared" si="8552"/>
        <v>#N/A</v>
      </c>
      <c r="BO15801" s="59" t="e">
        <f t="shared" si="8553"/>
        <v>#N/A</v>
      </c>
      <c r="BP15801" s="58" t="e">
        <f t="shared" si="8554"/>
        <v>#DIV/0!</v>
      </c>
      <c r="BQ15801" s="60" t="e">
        <f t="shared" si="8570"/>
        <v>#DIV/0!</v>
      </c>
      <c r="BR15801" s="58" t="e">
        <f t="shared" si="8555"/>
        <v>#N/A</v>
      </c>
      <c r="BS15801" s="60" t="e">
        <f t="shared" si="8571"/>
        <v>#N/A</v>
      </c>
      <c r="BT15801" s="60" t="e">
        <f t="shared" si="8572"/>
        <v>#DIV/0!</v>
      </c>
      <c r="BU15801" s="58" t="e">
        <f t="shared" si="8556"/>
        <v>#N/A</v>
      </c>
      <c r="BV15801" s="58" t="e">
        <f t="shared" si="8557"/>
        <v>#N/A</v>
      </c>
      <c r="BW15801" s="60" t="e">
        <f t="shared" si="8573"/>
        <v>#N/A</v>
      </c>
      <c r="BX15801" s="58" t="e">
        <f t="shared" si="8558"/>
        <v>#N/A</v>
      </c>
      <c r="BY15801" s="60" t="e">
        <f t="shared" si="8574"/>
        <v>#N/A</v>
      </c>
      <c r="BZ15801" s="60" t="e">
        <f t="shared" si="8575"/>
        <v>#N/A</v>
      </c>
      <c r="CA15801" s="60" t="e">
        <f t="shared" si="8576"/>
        <v>#N/A</v>
      </c>
      <c r="CB15801" s="58" t="e">
        <f t="shared" si="8559"/>
        <v>#DIV/0!</v>
      </c>
      <c r="CC15801" s="60" t="e">
        <f t="shared" si="8577"/>
        <v>#DIV/0!</v>
      </c>
      <c r="CD15801" s="60" t="e">
        <f t="shared" si="8578"/>
        <v>#DIV/0!</v>
      </c>
      <c r="CE15801" s="60" t="e">
        <f t="shared" si="8579"/>
        <v>#DIV/0!</v>
      </c>
      <c r="CF15801" s="52" t="e">
        <f t="shared" si="8580"/>
        <v>#N/A</v>
      </c>
      <c r="CG15801" s="52" t="e">
        <f t="shared" si="8581"/>
        <v>#N/A</v>
      </c>
      <c r="CH15801" s="60" t="e">
        <f t="shared" si="8582"/>
        <v>#DIV/0!</v>
      </c>
      <c r="CI15801" s="60" t="e">
        <f t="shared" si="8583"/>
        <v>#DIV/0!</v>
      </c>
      <c r="CJ15801" s="60" t="e">
        <f t="shared" si="8584"/>
        <v>#N/A</v>
      </c>
      <c r="CK15801" s="60" t="e">
        <f t="shared" si="8584"/>
        <v>#N/A</v>
      </c>
      <c r="CL15801" s="60" t="e">
        <f t="shared" si="8584"/>
        <v>#DIV/0!</v>
      </c>
      <c r="CM15801" s="60" t="e">
        <f t="shared" si="8560"/>
        <v>#DIV/0!</v>
      </c>
      <c r="CN15801" s="60" t="e">
        <f t="shared" si="8585"/>
        <v>#N/A</v>
      </c>
      <c r="CO15801" s="60" t="e">
        <f t="shared" si="8586"/>
        <v>#DIV/0!</v>
      </c>
      <c r="CP15801" s="60" t="str">
        <f t="shared" si="8561"/>
        <v/>
      </c>
      <c r="CQ15801" s="60"/>
      <c r="CR15801" s="44"/>
      <c r="CS15801" s="58" t="e">
        <f t="shared" si="8562"/>
        <v>#N/A</v>
      </c>
      <c r="CT15801" s="58" t="e">
        <f t="shared" si="8563"/>
        <v>#N/A</v>
      </c>
      <c r="CU15801" s="58" t="e">
        <f t="shared" si="8564"/>
        <v>#DIV/0!</v>
      </c>
      <c r="CV15801" s="60" t="e">
        <f t="shared" si="8587"/>
        <v>#N/A</v>
      </c>
      <c r="CW15801" s="60">
        <f t="shared" si="8565"/>
        <v>1</v>
      </c>
      <c r="CX15801" s="60" t="e">
        <f t="shared" si="8588"/>
        <v>#DIV/0!</v>
      </c>
      <c r="CY15801" s="60" t="e">
        <f t="shared" si="8566"/>
        <v>#N/A</v>
      </c>
      <c r="CZ15801" s="60" t="e">
        <f t="shared" si="8567"/>
        <v>#N/A</v>
      </c>
      <c r="DA15801" s="60" t="e">
        <f t="shared" si="8589"/>
        <v>#DIV/0!</v>
      </c>
      <c r="DB15801" s="60" t="e">
        <f t="shared" si="8589"/>
        <v>#N/A</v>
      </c>
      <c r="DC15801" s="60" t="e">
        <f t="shared" si="8568"/>
        <v>#DIV/0!</v>
      </c>
      <c r="DD15801" s="60" t="e">
        <f t="shared" si="8590"/>
        <v>#N/A</v>
      </c>
      <c r="DE15801" s="60" t="e">
        <f t="shared" si="8591"/>
        <v>#N/A</v>
      </c>
      <c r="DF15801" s="60" t="str">
        <f t="shared" si="8569"/>
        <v/>
      </c>
    </row>
    <row r="15802" spans="66:110" s="1" customFormat="1" x14ac:dyDescent="0.3">
      <c r="BN15802" s="58" t="e">
        <f t="shared" si="8552"/>
        <v>#N/A</v>
      </c>
      <c r="BO15802" s="59" t="e">
        <f t="shared" si="8553"/>
        <v>#N/A</v>
      </c>
      <c r="BP15802" s="58" t="e">
        <f t="shared" si="8554"/>
        <v>#DIV/0!</v>
      </c>
      <c r="BQ15802" s="60" t="e">
        <f t="shared" si="8570"/>
        <v>#DIV/0!</v>
      </c>
      <c r="BR15802" s="58" t="e">
        <f t="shared" si="8555"/>
        <v>#N/A</v>
      </c>
      <c r="BS15802" s="60" t="e">
        <f t="shared" si="8571"/>
        <v>#N/A</v>
      </c>
      <c r="BT15802" s="60" t="e">
        <f t="shared" si="8572"/>
        <v>#DIV/0!</v>
      </c>
      <c r="BU15802" s="58" t="e">
        <f t="shared" si="8556"/>
        <v>#N/A</v>
      </c>
      <c r="BV15802" s="58" t="e">
        <f t="shared" si="8557"/>
        <v>#N/A</v>
      </c>
      <c r="BW15802" s="60" t="e">
        <f t="shared" si="8573"/>
        <v>#N/A</v>
      </c>
      <c r="BX15802" s="58" t="e">
        <f t="shared" si="8558"/>
        <v>#N/A</v>
      </c>
      <c r="BY15802" s="60" t="e">
        <f t="shared" si="8574"/>
        <v>#N/A</v>
      </c>
      <c r="BZ15802" s="60" t="e">
        <f t="shared" si="8575"/>
        <v>#N/A</v>
      </c>
      <c r="CA15802" s="60" t="e">
        <f t="shared" si="8576"/>
        <v>#N/A</v>
      </c>
      <c r="CB15802" s="58" t="e">
        <f t="shared" si="8559"/>
        <v>#DIV/0!</v>
      </c>
      <c r="CC15802" s="60" t="e">
        <f t="shared" si="8577"/>
        <v>#DIV/0!</v>
      </c>
      <c r="CD15802" s="60" t="e">
        <f t="shared" si="8578"/>
        <v>#DIV/0!</v>
      </c>
      <c r="CE15802" s="60" t="e">
        <f t="shared" si="8579"/>
        <v>#DIV/0!</v>
      </c>
      <c r="CF15802" s="52" t="e">
        <f t="shared" si="8580"/>
        <v>#N/A</v>
      </c>
      <c r="CG15802" s="52" t="e">
        <f t="shared" si="8581"/>
        <v>#N/A</v>
      </c>
      <c r="CH15802" s="60" t="e">
        <f t="shared" si="8582"/>
        <v>#DIV/0!</v>
      </c>
      <c r="CI15802" s="60" t="e">
        <f t="shared" si="8583"/>
        <v>#DIV/0!</v>
      </c>
      <c r="CJ15802" s="60" t="e">
        <f t="shared" si="8584"/>
        <v>#N/A</v>
      </c>
      <c r="CK15802" s="60" t="e">
        <f t="shared" si="8584"/>
        <v>#N/A</v>
      </c>
      <c r="CL15802" s="60" t="e">
        <f t="shared" si="8584"/>
        <v>#DIV/0!</v>
      </c>
      <c r="CM15802" s="60" t="e">
        <f t="shared" si="8560"/>
        <v>#DIV/0!</v>
      </c>
      <c r="CN15802" s="60" t="e">
        <f t="shared" si="8585"/>
        <v>#N/A</v>
      </c>
      <c r="CO15802" s="60" t="e">
        <f t="shared" si="8586"/>
        <v>#DIV/0!</v>
      </c>
      <c r="CP15802" s="60" t="str">
        <f t="shared" si="8561"/>
        <v/>
      </c>
      <c r="CQ15802" s="60"/>
      <c r="CR15802" s="44"/>
      <c r="CS15802" s="58" t="e">
        <f t="shared" si="8562"/>
        <v>#N/A</v>
      </c>
      <c r="CT15802" s="58" t="e">
        <f t="shared" si="8563"/>
        <v>#N/A</v>
      </c>
      <c r="CU15802" s="58" t="e">
        <f t="shared" si="8564"/>
        <v>#DIV/0!</v>
      </c>
      <c r="CV15802" s="60" t="e">
        <f t="shared" si="8587"/>
        <v>#N/A</v>
      </c>
      <c r="CW15802" s="60">
        <f t="shared" si="8565"/>
        <v>1</v>
      </c>
      <c r="CX15802" s="60" t="e">
        <f t="shared" si="8588"/>
        <v>#DIV/0!</v>
      </c>
      <c r="CY15802" s="60" t="e">
        <f t="shared" si="8566"/>
        <v>#N/A</v>
      </c>
      <c r="CZ15802" s="60" t="e">
        <f t="shared" si="8567"/>
        <v>#N/A</v>
      </c>
      <c r="DA15802" s="60" t="e">
        <f t="shared" si="8589"/>
        <v>#DIV/0!</v>
      </c>
      <c r="DB15802" s="60" t="e">
        <f t="shared" si="8589"/>
        <v>#N/A</v>
      </c>
      <c r="DC15802" s="60" t="e">
        <f t="shared" si="8568"/>
        <v>#DIV/0!</v>
      </c>
      <c r="DD15802" s="60" t="e">
        <f t="shared" si="8590"/>
        <v>#N/A</v>
      </c>
      <c r="DE15802" s="60" t="e">
        <f t="shared" si="8591"/>
        <v>#N/A</v>
      </c>
      <c r="DF15802" s="60" t="str">
        <f t="shared" si="8569"/>
        <v/>
      </c>
    </row>
    <row r="15803" spans="66:110" s="1" customFormat="1" x14ac:dyDescent="0.3">
      <c r="BN15803" s="58" t="e">
        <f t="shared" si="8552"/>
        <v>#N/A</v>
      </c>
      <c r="BO15803" s="59" t="e">
        <f t="shared" si="8553"/>
        <v>#N/A</v>
      </c>
      <c r="BP15803" s="58" t="e">
        <f t="shared" si="8554"/>
        <v>#DIV/0!</v>
      </c>
      <c r="BQ15803" s="60" t="e">
        <f t="shared" si="8570"/>
        <v>#DIV/0!</v>
      </c>
      <c r="BR15803" s="58" t="e">
        <f t="shared" si="8555"/>
        <v>#N/A</v>
      </c>
      <c r="BS15803" s="60" t="e">
        <f t="shared" si="8571"/>
        <v>#N/A</v>
      </c>
      <c r="BT15803" s="60" t="e">
        <f t="shared" si="8572"/>
        <v>#DIV/0!</v>
      </c>
      <c r="BU15803" s="58" t="e">
        <f t="shared" si="8556"/>
        <v>#N/A</v>
      </c>
      <c r="BV15803" s="58" t="e">
        <f t="shared" si="8557"/>
        <v>#N/A</v>
      </c>
      <c r="BW15803" s="60" t="e">
        <f t="shared" si="8573"/>
        <v>#N/A</v>
      </c>
      <c r="BX15803" s="58" t="e">
        <f t="shared" si="8558"/>
        <v>#N/A</v>
      </c>
      <c r="BY15803" s="60" t="e">
        <f t="shared" si="8574"/>
        <v>#N/A</v>
      </c>
      <c r="BZ15803" s="60" t="e">
        <f t="shared" si="8575"/>
        <v>#N/A</v>
      </c>
      <c r="CA15803" s="60" t="e">
        <f t="shared" si="8576"/>
        <v>#N/A</v>
      </c>
      <c r="CB15803" s="58" t="e">
        <f t="shared" si="8559"/>
        <v>#DIV/0!</v>
      </c>
      <c r="CC15803" s="60" t="e">
        <f t="shared" si="8577"/>
        <v>#DIV/0!</v>
      </c>
      <c r="CD15803" s="60" t="e">
        <f t="shared" si="8578"/>
        <v>#DIV/0!</v>
      </c>
      <c r="CE15803" s="60" t="e">
        <f t="shared" si="8579"/>
        <v>#DIV/0!</v>
      </c>
      <c r="CF15803" s="52" t="e">
        <f t="shared" si="8580"/>
        <v>#N/A</v>
      </c>
      <c r="CG15803" s="52" t="e">
        <f t="shared" si="8581"/>
        <v>#N/A</v>
      </c>
      <c r="CH15803" s="60" t="e">
        <f t="shared" si="8582"/>
        <v>#DIV/0!</v>
      </c>
      <c r="CI15803" s="60" t="e">
        <f t="shared" si="8583"/>
        <v>#DIV/0!</v>
      </c>
      <c r="CJ15803" s="60" t="e">
        <f t="shared" si="8584"/>
        <v>#N/A</v>
      </c>
      <c r="CK15803" s="60" t="e">
        <f t="shared" si="8584"/>
        <v>#N/A</v>
      </c>
      <c r="CL15803" s="60" t="e">
        <f t="shared" si="8584"/>
        <v>#DIV/0!</v>
      </c>
      <c r="CM15803" s="60" t="e">
        <f t="shared" si="8560"/>
        <v>#DIV/0!</v>
      </c>
      <c r="CN15803" s="60" t="e">
        <f t="shared" si="8585"/>
        <v>#N/A</v>
      </c>
      <c r="CO15803" s="60" t="e">
        <f t="shared" si="8586"/>
        <v>#DIV/0!</v>
      </c>
      <c r="CP15803" s="60" t="str">
        <f t="shared" si="8561"/>
        <v/>
      </c>
      <c r="CQ15803" s="60"/>
      <c r="CR15803" s="44"/>
      <c r="CS15803" s="58" t="e">
        <f t="shared" si="8562"/>
        <v>#N/A</v>
      </c>
      <c r="CT15803" s="58" t="e">
        <f t="shared" si="8563"/>
        <v>#N/A</v>
      </c>
      <c r="CU15803" s="58" t="e">
        <f t="shared" si="8564"/>
        <v>#DIV/0!</v>
      </c>
      <c r="CV15803" s="60" t="e">
        <f t="shared" si="8587"/>
        <v>#N/A</v>
      </c>
      <c r="CW15803" s="60">
        <f t="shared" si="8565"/>
        <v>1</v>
      </c>
      <c r="CX15803" s="60" t="e">
        <f t="shared" si="8588"/>
        <v>#DIV/0!</v>
      </c>
      <c r="CY15803" s="60" t="e">
        <f t="shared" si="8566"/>
        <v>#N/A</v>
      </c>
      <c r="CZ15803" s="60" t="e">
        <f t="shared" si="8567"/>
        <v>#N/A</v>
      </c>
      <c r="DA15803" s="60" t="e">
        <f t="shared" si="8589"/>
        <v>#DIV/0!</v>
      </c>
      <c r="DB15803" s="60" t="e">
        <f t="shared" si="8589"/>
        <v>#N/A</v>
      </c>
      <c r="DC15803" s="60" t="e">
        <f t="shared" si="8568"/>
        <v>#DIV/0!</v>
      </c>
      <c r="DD15803" s="60" t="e">
        <f t="shared" si="8590"/>
        <v>#N/A</v>
      </c>
      <c r="DE15803" s="60" t="e">
        <f t="shared" si="8591"/>
        <v>#N/A</v>
      </c>
      <c r="DF15803" s="60" t="str">
        <f t="shared" si="8569"/>
        <v/>
      </c>
    </row>
    <row r="15804" spans="66:110" s="1" customFormat="1" x14ac:dyDescent="0.3">
      <c r="BN15804" s="58" t="e">
        <f t="shared" si="8552"/>
        <v>#N/A</v>
      </c>
      <c r="BO15804" s="59" t="e">
        <f t="shared" si="8553"/>
        <v>#N/A</v>
      </c>
      <c r="BP15804" s="58" t="e">
        <f t="shared" si="8554"/>
        <v>#DIV/0!</v>
      </c>
      <c r="BQ15804" s="60" t="e">
        <f t="shared" si="8570"/>
        <v>#DIV/0!</v>
      </c>
      <c r="BR15804" s="58" t="e">
        <f t="shared" si="8555"/>
        <v>#N/A</v>
      </c>
      <c r="BS15804" s="60" t="e">
        <f t="shared" si="8571"/>
        <v>#N/A</v>
      </c>
      <c r="BT15804" s="60" t="e">
        <f t="shared" si="8572"/>
        <v>#DIV/0!</v>
      </c>
      <c r="BU15804" s="58" t="e">
        <f t="shared" si="8556"/>
        <v>#N/A</v>
      </c>
      <c r="BV15804" s="58" t="e">
        <f t="shared" si="8557"/>
        <v>#N/A</v>
      </c>
      <c r="BW15804" s="60" t="e">
        <f t="shared" si="8573"/>
        <v>#N/A</v>
      </c>
      <c r="BX15804" s="58" t="e">
        <f t="shared" si="8558"/>
        <v>#N/A</v>
      </c>
      <c r="BY15804" s="60" t="e">
        <f t="shared" si="8574"/>
        <v>#N/A</v>
      </c>
      <c r="BZ15804" s="60" t="e">
        <f t="shared" si="8575"/>
        <v>#N/A</v>
      </c>
      <c r="CA15804" s="60" t="e">
        <f t="shared" si="8576"/>
        <v>#N/A</v>
      </c>
      <c r="CB15804" s="58" t="e">
        <f t="shared" si="8559"/>
        <v>#DIV/0!</v>
      </c>
      <c r="CC15804" s="60" t="e">
        <f t="shared" si="8577"/>
        <v>#DIV/0!</v>
      </c>
      <c r="CD15804" s="60" t="e">
        <f t="shared" si="8578"/>
        <v>#DIV/0!</v>
      </c>
      <c r="CE15804" s="60" t="e">
        <f t="shared" si="8579"/>
        <v>#DIV/0!</v>
      </c>
      <c r="CF15804" s="52" t="e">
        <f t="shared" si="8580"/>
        <v>#N/A</v>
      </c>
      <c r="CG15804" s="52" t="e">
        <f t="shared" si="8581"/>
        <v>#N/A</v>
      </c>
      <c r="CH15804" s="60" t="e">
        <f t="shared" si="8582"/>
        <v>#DIV/0!</v>
      </c>
      <c r="CI15804" s="60" t="e">
        <f t="shared" si="8583"/>
        <v>#DIV/0!</v>
      </c>
      <c r="CJ15804" s="60" t="e">
        <f t="shared" si="8584"/>
        <v>#N/A</v>
      </c>
      <c r="CK15804" s="60" t="e">
        <f t="shared" si="8584"/>
        <v>#N/A</v>
      </c>
      <c r="CL15804" s="60" t="e">
        <f t="shared" si="8584"/>
        <v>#DIV/0!</v>
      </c>
      <c r="CM15804" s="60" t="e">
        <f t="shared" si="8560"/>
        <v>#DIV/0!</v>
      </c>
      <c r="CN15804" s="60" t="e">
        <f t="shared" si="8585"/>
        <v>#N/A</v>
      </c>
      <c r="CO15804" s="60" t="e">
        <f t="shared" si="8586"/>
        <v>#DIV/0!</v>
      </c>
      <c r="CP15804" s="60" t="str">
        <f t="shared" si="8561"/>
        <v/>
      </c>
      <c r="CQ15804" s="60"/>
      <c r="CR15804" s="44"/>
      <c r="CS15804" s="58" t="e">
        <f t="shared" si="8562"/>
        <v>#N/A</v>
      </c>
      <c r="CT15804" s="58" t="e">
        <f t="shared" si="8563"/>
        <v>#N/A</v>
      </c>
      <c r="CU15804" s="58" t="e">
        <f t="shared" si="8564"/>
        <v>#DIV/0!</v>
      </c>
      <c r="CV15804" s="60" t="e">
        <f t="shared" si="8587"/>
        <v>#N/A</v>
      </c>
      <c r="CW15804" s="60">
        <f t="shared" si="8565"/>
        <v>1</v>
      </c>
      <c r="CX15804" s="60" t="e">
        <f t="shared" si="8588"/>
        <v>#DIV/0!</v>
      </c>
      <c r="CY15804" s="60" t="e">
        <f t="shared" si="8566"/>
        <v>#N/A</v>
      </c>
      <c r="CZ15804" s="60" t="e">
        <f t="shared" si="8567"/>
        <v>#N/A</v>
      </c>
      <c r="DA15804" s="60" t="e">
        <f t="shared" si="8589"/>
        <v>#DIV/0!</v>
      </c>
      <c r="DB15804" s="60" t="e">
        <f t="shared" si="8589"/>
        <v>#N/A</v>
      </c>
      <c r="DC15804" s="60" t="e">
        <f t="shared" si="8568"/>
        <v>#DIV/0!</v>
      </c>
      <c r="DD15804" s="60" t="e">
        <f t="shared" si="8590"/>
        <v>#N/A</v>
      </c>
      <c r="DE15804" s="60" t="e">
        <f t="shared" si="8591"/>
        <v>#N/A</v>
      </c>
      <c r="DF15804" s="60" t="str">
        <f t="shared" si="8569"/>
        <v/>
      </c>
    </row>
    <row r="15805" spans="66:110" s="1" customFormat="1" x14ac:dyDescent="0.3">
      <c r="BN15805" s="58" t="e">
        <f t="shared" si="8552"/>
        <v>#N/A</v>
      </c>
      <c r="BO15805" s="59" t="e">
        <f t="shared" si="8553"/>
        <v>#N/A</v>
      </c>
      <c r="BP15805" s="58" t="e">
        <f t="shared" si="8554"/>
        <v>#DIV/0!</v>
      </c>
      <c r="BQ15805" s="60" t="e">
        <f t="shared" si="8570"/>
        <v>#DIV/0!</v>
      </c>
      <c r="BR15805" s="58" t="e">
        <f t="shared" si="8555"/>
        <v>#N/A</v>
      </c>
      <c r="BS15805" s="60" t="e">
        <f t="shared" si="8571"/>
        <v>#N/A</v>
      </c>
      <c r="BT15805" s="60" t="e">
        <f t="shared" si="8572"/>
        <v>#DIV/0!</v>
      </c>
      <c r="BU15805" s="58" t="e">
        <f t="shared" si="8556"/>
        <v>#N/A</v>
      </c>
      <c r="BV15805" s="58" t="e">
        <f t="shared" si="8557"/>
        <v>#N/A</v>
      </c>
      <c r="BW15805" s="60" t="e">
        <f t="shared" si="8573"/>
        <v>#N/A</v>
      </c>
      <c r="BX15805" s="58" t="e">
        <f t="shared" si="8558"/>
        <v>#N/A</v>
      </c>
      <c r="BY15805" s="60" t="e">
        <f t="shared" si="8574"/>
        <v>#N/A</v>
      </c>
      <c r="BZ15805" s="60" t="e">
        <f t="shared" si="8575"/>
        <v>#N/A</v>
      </c>
      <c r="CA15805" s="60" t="e">
        <f t="shared" si="8576"/>
        <v>#N/A</v>
      </c>
      <c r="CB15805" s="58" t="e">
        <f t="shared" si="8559"/>
        <v>#DIV/0!</v>
      </c>
      <c r="CC15805" s="60" t="e">
        <f t="shared" si="8577"/>
        <v>#DIV/0!</v>
      </c>
      <c r="CD15805" s="60" t="e">
        <f t="shared" si="8578"/>
        <v>#DIV/0!</v>
      </c>
      <c r="CE15805" s="60" t="e">
        <f t="shared" si="8579"/>
        <v>#DIV/0!</v>
      </c>
      <c r="CF15805" s="52" t="e">
        <f t="shared" si="8580"/>
        <v>#N/A</v>
      </c>
      <c r="CG15805" s="52" t="e">
        <f t="shared" si="8581"/>
        <v>#N/A</v>
      </c>
      <c r="CH15805" s="60" t="e">
        <f t="shared" si="8582"/>
        <v>#DIV/0!</v>
      </c>
      <c r="CI15805" s="60" t="e">
        <f t="shared" si="8583"/>
        <v>#DIV/0!</v>
      </c>
      <c r="CJ15805" s="60" t="e">
        <f t="shared" si="8584"/>
        <v>#N/A</v>
      </c>
      <c r="CK15805" s="60" t="e">
        <f t="shared" si="8584"/>
        <v>#N/A</v>
      </c>
      <c r="CL15805" s="60" t="e">
        <f t="shared" si="8584"/>
        <v>#DIV/0!</v>
      </c>
      <c r="CM15805" s="60" t="e">
        <f t="shared" si="8560"/>
        <v>#DIV/0!</v>
      </c>
      <c r="CN15805" s="60" t="e">
        <f t="shared" si="8585"/>
        <v>#N/A</v>
      </c>
      <c r="CO15805" s="60" t="e">
        <f t="shared" si="8586"/>
        <v>#DIV/0!</v>
      </c>
      <c r="CP15805" s="60" t="str">
        <f t="shared" si="8561"/>
        <v/>
      </c>
      <c r="CQ15805" s="60"/>
      <c r="CR15805" s="44"/>
      <c r="CS15805" s="58" t="e">
        <f t="shared" si="8562"/>
        <v>#N/A</v>
      </c>
      <c r="CT15805" s="58" t="e">
        <f t="shared" si="8563"/>
        <v>#N/A</v>
      </c>
      <c r="CU15805" s="58" t="e">
        <f t="shared" si="8564"/>
        <v>#DIV/0!</v>
      </c>
      <c r="CV15805" s="60" t="e">
        <f t="shared" si="8587"/>
        <v>#N/A</v>
      </c>
      <c r="CW15805" s="60">
        <f t="shared" si="8565"/>
        <v>1</v>
      </c>
      <c r="CX15805" s="60" t="e">
        <f t="shared" si="8588"/>
        <v>#DIV/0!</v>
      </c>
      <c r="CY15805" s="60" t="e">
        <f t="shared" si="8566"/>
        <v>#N/A</v>
      </c>
      <c r="CZ15805" s="60" t="e">
        <f t="shared" si="8567"/>
        <v>#N/A</v>
      </c>
      <c r="DA15805" s="60" t="e">
        <f t="shared" si="8589"/>
        <v>#DIV/0!</v>
      </c>
      <c r="DB15805" s="60" t="e">
        <f t="shared" si="8589"/>
        <v>#N/A</v>
      </c>
      <c r="DC15805" s="60" t="e">
        <f t="shared" si="8568"/>
        <v>#DIV/0!</v>
      </c>
      <c r="DD15805" s="60" t="e">
        <f t="shared" si="8590"/>
        <v>#N/A</v>
      </c>
      <c r="DE15805" s="60" t="e">
        <f t="shared" si="8591"/>
        <v>#N/A</v>
      </c>
      <c r="DF15805" s="60" t="str">
        <f t="shared" si="8569"/>
        <v/>
      </c>
    </row>
    <row r="15806" spans="66:110" s="1" customFormat="1" x14ac:dyDescent="0.3">
      <c r="BN15806" s="58" t="e">
        <f t="shared" si="8552"/>
        <v>#N/A</v>
      </c>
      <c r="BO15806" s="59" t="e">
        <f t="shared" si="8553"/>
        <v>#N/A</v>
      </c>
      <c r="BP15806" s="58" t="e">
        <f t="shared" si="8554"/>
        <v>#DIV/0!</v>
      </c>
      <c r="BQ15806" s="60" t="e">
        <f t="shared" si="8570"/>
        <v>#DIV/0!</v>
      </c>
      <c r="BR15806" s="58" t="e">
        <f t="shared" si="8555"/>
        <v>#N/A</v>
      </c>
      <c r="BS15806" s="60" t="e">
        <f t="shared" si="8571"/>
        <v>#N/A</v>
      </c>
      <c r="BT15806" s="60" t="e">
        <f t="shared" si="8572"/>
        <v>#DIV/0!</v>
      </c>
      <c r="BU15806" s="58" t="e">
        <f t="shared" si="8556"/>
        <v>#N/A</v>
      </c>
      <c r="BV15806" s="58" t="e">
        <f t="shared" si="8557"/>
        <v>#N/A</v>
      </c>
      <c r="BW15806" s="60" t="e">
        <f t="shared" si="8573"/>
        <v>#N/A</v>
      </c>
      <c r="BX15806" s="58" t="e">
        <f t="shared" si="8558"/>
        <v>#N/A</v>
      </c>
      <c r="BY15806" s="60" t="e">
        <f t="shared" si="8574"/>
        <v>#N/A</v>
      </c>
      <c r="BZ15806" s="60" t="e">
        <f t="shared" si="8575"/>
        <v>#N/A</v>
      </c>
      <c r="CA15806" s="60" t="e">
        <f t="shared" si="8576"/>
        <v>#N/A</v>
      </c>
      <c r="CB15806" s="58" t="e">
        <f t="shared" si="8559"/>
        <v>#DIV/0!</v>
      </c>
      <c r="CC15806" s="60" t="e">
        <f t="shared" si="8577"/>
        <v>#DIV/0!</v>
      </c>
      <c r="CD15806" s="60" t="e">
        <f t="shared" si="8578"/>
        <v>#DIV/0!</v>
      </c>
      <c r="CE15806" s="60" t="e">
        <f t="shared" si="8579"/>
        <v>#DIV/0!</v>
      </c>
      <c r="CF15806" s="52" t="e">
        <f t="shared" si="8580"/>
        <v>#N/A</v>
      </c>
      <c r="CG15806" s="52" t="e">
        <f t="shared" si="8581"/>
        <v>#N/A</v>
      </c>
      <c r="CH15806" s="60" t="e">
        <f t="shared" si="8582"/>
        <v>#DIV/0!</v>
      </c>
      <c r="CI15806" s="60" t="e">
        <f t="shared" si="8583"/>
        <v>#DIV/0!</v>
      </c>
      <c r="CJ15806" s="60" t="e">
        <f t="shared" si="8584"/>
        <v>#N/A</v>
      </c>
      <c r="CK15806" s="60" t="e">
        <f t="shared" si="8584"/>
        <v>#N/A</v>
      </c>
      <c r="CL15806" s="60" t="e">
        <f t="shared" si="8584"/>
        <v>#DIV/0!</v>
      </c>
      <c r="CM15806" s="60" t="e">
        <f t="shared" si="8560"/>
        <v>#DIV/0!</v>
      </c>
      <c r="CN15806" s="60" t="e">
        <f t="shared" si="8585"/>
        <v>#N/A</v>
      </c>
      <c r="CO15806" s="60" t="e">
        <f t="shared" si="8586"/>
        <v>#DIV/0!</v>
      </c>
      <c r="CP15806" s="60" t="str">
        <f t="shared" si="8561"/>
        <v/>
      </c>
      <c r="CQ15806" s="60"/>
      <c r="CR15806" s="44"/>
      <c r="CS15806" s="58" t="e">
        <f t="shared" si="8562"/>
        <v>#N/A</v>
      </c>
      <c r="CT15806" s="58" t="e">
        <f t="shared" si="8563"/>
        <v>#N/A</v>
      </c>
      <c r="CU15806" s="58" t="e">
        <f t="shared" si="8564"/>
        <v>#DIV/0!</v>
      </c>
      <c r="CV15806" s="60" t="e">
        <f t="shared" si="8587"/>
        <v>#N/A</v>
      </c>
      <c r="CW15806" s="60">
        <f t="shared" si="8565"/>
        <v>1</v>
      </c>
      <c r="CX15806" s="60" t="e">
        <f t="shared" si="8588"/>
        <v>#DIV/0!</v>
      </c>
      <c r="CY15806" s="60" t="e">
        <f t="shared" si="8566"/>
        <v>#N/A</v>
      </c>
      <c r="CZ15806" s="60" t="e">
        <f t="shared" si="8567"/>
        <v>#N/A</v>
      </c>
      <c r="DA15806" s="60" t="e">
        <f t="shared" si="8589"/>
        <v>#DIV/0!</v>
      </c>
      <c r="DB15806" s="60" t="e">
        <f t="shared" si="8589"/>
        <v>#N/A</v>
      </c>
      <c r="DC15806" s="60" t="e">
        <f t="shared" si="8568"/>
        <v>#DIV/0!</v>
      </c>
      <c r="DD15806" s="60" t="e">
        <f t="shared" si="8590"/>
        <v>#N/A</v>
      </c>
      <c r="DE15806" s="60" t="e">
        <f t="shared" si="8591"/>
        <v>#N/A</v>
      </c>
      <c r="DF15806" s="60" t="str">
        <f t="shared" si="8569"/>
        <v/>
      </c>
    </row>
    <row r="15807" spans="66:110" s="1" customFormat="1" x14ac:dyDescent="0.3">
      <c r="BN15807" s="58" t="e">
        <f t="shared" si="8552"/>
        <v>#N/A</v>
      </c>
      <c r="BO15807" s="59" t="e">
        <f t="shared" si="8553"/>
        <v>#N/A</v>
      </c>
      <c r="BP15807" s="58" t="e">
        <f t="shared" si="8554"/>
        <v>#DIV/0!</v>
      </c>
      <c r="BQ15807" s="60" t="e">
        <f t="shared" si="8570"/>
        <v>#DIV/0!</v>
      </c>
      <c r="BR15807" s="58" t="e">
        <f t="shared" si="8555"/>
        <v>#N/A</v>
      </c>
      <c r="BS15807" s="60" t="e">
        <f t="shared" si="8571"/>
        <v>#N/A</v>
      </c>
      <c r="BT15807" s="60" t="e">
        <f t="shared" si="8572"/>
        <v>#DIV/0!</v>
      </c>
      <c r="BU15807" s="58" t="e">
        <f t="shared" si="8556"/>
        <v>#N/A</v>
      </c>
      <c r="BV15807" s="58" t="e">
        <f t="shared" si="8557"/>
        <v>#N/A</v>
      </c>
      <c r="BW15807" s="60" t="e">
        <f t="shared" si="8573"/>
        <v>#N/A</v>
      </c>
      <c r="BX15807" s="58" t="e">
        <f t="shared" si="8558"/>
        <v>#N/A</v>
      </c>
      <c r="BY15807" s="60" t="e">
        <f t="shared" si="8574"/>
        <v>#N/A</v>
      </c>
      <c r="BZ15807" s="60" t="e">
        <f t="shared" si="8575"/>
        <v>#N/A</v>
      </c>
      <c r="CA15807" s="60" t="e">
        <f t="shared" si="8576"/>
        <v>#N/A</v>
      </c>
      <c r="CB15807" s="58" t="e">
        <f t="shared" si="8559"/>
        <v>#DIV/0!</v>
      </c>
      <c r="CC15807" s="60" t="e">
        <f t="shared" si="8577"/>
        <v>#DIV/0!</v>
      </c>
      <c r="CD15807" s="60" t="e">
        <f t="shared" si="8578"/>
        <v>#DIV/0!</v>
      </c>
      <c r="CE15807" s="60" t="e">
        <f t="shared" si="8579"/>
        <v>#DIV/0!</v>
      </c>
      <c r="CF15807" s="52" t="e">
        <f t="shared" si="8580"/>
        <v>#N/A</v>
      </c>
      <c r="CG15807" s="52" t="e">
        <f t="shared" si="8581"/>
        <v>#N/A</v>
      </c>
      <c r="CH15807" s="60" t="e">
        <f t="shared" si="8582"/>
        <v>#DIV/0!</v>
      </c>
      <c r="CI15807" s="60" t="e">
        <f t="shared" si="8583"/>
        <v>#DIV/0!</v>
      </c>
      <c r="CJ15807" s="60" t="e">
        <f t="shared" si="8584"/>
        <v>#N/A</v>
      </c>
      <c r="CK15807" s="60" t="e">
        <f t="shared" si="8584"/>
        <v>#N/A</v>
      </c>
      <c r="CL15807" s="60" t="e">
        <f t="shared" si="8584"/>
        <v>#DIV/0!</v>
      </c>
      <c r="CM15807" s="60" t="e">
        <f t="shared" si="8560"/>
        <v>#DIV/0!</v>
      </c>
      <c r="CN15807" s="60" t="e">
        <f t="shared" si="8585"/>
        <v>#N/A</v>
      </c>
      <c r="CO15807" s="60" t="e">
        <f t="shared" si="8586"/>
        <v>#DIV/0!</v>
      </c>
      <c r="CP15807" s="60" t="str">
        <f t="shared" si="8561"/>
        <v/>
      </c>
      <c r="CQ15807" s="60"/>
      <c r="CR15807" s="44"/>
      <c r="CS15807" s="58" t="e">
        <f t="shared" si="8562"/>
        <v>#N/A</v>
      </c>
      <c r="CT15807" s="58" t="e">
        <f t="shared" si="8563"/>
        <v>#N/A</v>
      </c>
      <c r="CU15807" s="58" t="e">
        <f t="shared" si="8564"/>
        <v>#DIV/0!</v>
      </c>
      <c r="CV15807" s="60" t="e">
        <f t="shared" si="8587"/>
        <v>#N/A</v>
      </c>
      <c r="CW15807" s="60">
        <f t="shared" si="8565"/>
        <v>1</v>
      </c>
      <c r="CX15807" s="60" t="e">
        <f t="shared" si="8588"/>
        <v>#DIV/0!</v>
      </c>
      <c r="CY15807" s="60" t="e">
        <f t="shared" si="8566"/>
        <v>#N/A</v>
      </c>
      <c r="CZ15807" s="60" t="e">
        <f t="shared" si="8567"/>
        <v>#N/A</v>
      </c>
      <c r="DA15807" s="60" t="e">
        <f t="shared" si="8589"/>
        <v>#DIV/0!</v>
      </c>
      <c r="DB15807" s="60" t="e">
        <f t="shared" si="8589"/>
        <v>#N/A</v>
      </c>
      <c r="DC15807" s="60" t="e">
        <f t="shared" si="8568"/>
        <v>#DIV/0!</v>
      </c>
      <c r="DD15807" s="60" t="e">
        <f t="shared" si="8590"/>
        <v>#N/A</v>
      </c>
      <c r="DE15807" s="60" t="e">
        <f t="shared" si="8591"/>
        <v>#N/A</v>
      </c>
      <c r="DF15807" s="60" t="str">
        <f t="shared" si="8569"/>
        <v/>
      </c>
    </row>
    <row r="15808" spans="66:110" s="1" customFormat="1" x14ac:dyDescent="0.3">
      <c r="BN15808" s="58" t="e">
        <f t="shared" si="8552"/>
        <v>#N/A</v>
      </c>
      <c r="BO15808" s="59" t="e">
        <f t="shared" si="8553"/>
        <v>#N/A</v>
      </c>
      <c r="BP15808" s="58" t="e">
        <f t="shared" si="8554"/>
        <v>#DIV/0!</v>
      </c>
      <c r="BQ15808" s="60" t="e">
        <f t="shared" si="8570"/>
        <v>#DIV/0!</v>
      </c>
      <c r="BR15808" s="58" t="e">
        <f t="shared" si="8555"/>
        <v>#N/A</v>
      </c>
      <c r="BS15808" s="60" t="e">
        <f t="shared" si="8571"/>
        <v>#N/A</v>
      </c>
      <c r="BT15808" s="60" t="e">
        <f t="shared" si="8572"/>
        <v>#DIV/0!</v>
      </c>
      <c r="BU15808" s="58" t="e">
        <f t="shared" si="8556"/>
        <v>#N/A</v>
      </c>
      <c r="BV15808" s="58" t="e">
        <f t="shared" si="8557"/>
        <v>#N/A</v>
      </c>
      <c r="BW15808" s="60" t="e">
        <f t="shared" si="8573"/>
        <v>#N/A</v>
      </c>
      <c r="BX15808" s="58" t="e">
        <f t="shared" si="8558"/>
        <v>#N/A</v>
      </c>
      <c r="BY15808" s="60" t="e">
        <f t="shared" si="8574"/>
        <v>#N/A</v>
      </c>
      <c r="BZ15808" s="60" t="e">
        <f t="shared" si="8575"/>
        <v>#N/A</v>
      </c>
      <c r="CA15808" s="60" t="e">
        <f t="shared" si="8576"/>
        <v>#N/A</v>
      </c>
      <c r="CB15808" s="58" t="e">
        <f t="shared" si="8559"/>
        <v>#DIV/0!</v>
      </c>
      <c r="CC15808" s="60" t="e">
        <f t="shared" si="8577"/>
        <v>#DIV/0!</v>
      </c>
      <c r="CD15808" s="60" t="e">
        <f t="shared" si="8578"/>
        <v>#DIV/0!</v>
      </c>
      <c r="CE15808" s="60" t="e">
        <f t="shared" si="8579"/>
        <v>#DIV/0!</v>
      </c>
      <c r="CF15808" s="52" t="e">
        <f t="shared" si="8580"/>
        <v>#N/A</v>
      </c>
      <c r="CG15808" s="52" t="e">
        <f t="shared" si="8581"/>
        <v>#N/A</v>
      </c>
      <c r="CH15808" s="60" t="e">
        <f t="shared" si="8582"/>
        <v>#DIV/0!</v>
      </c>
      <c r="CI15808" s="60" t="e">
        <f t="shared" si="8583"/>
        <v>#DIV/0!</v>
      </c>
      <c r="CJ15808" s="60" t="e">
        <f t="shared" si="8584"/>
        <v>#N/A</v>
      </c>
      <c r="CK15808" s="60" t="e">
        <f t="shared" si="8584"/>
        <v>#N/A</v>
      </c>
      <c r="CL15808" s="60" t="e">
        <f t="shared" si="8584"/>
        <v>#DIV/0!</v>
      </c>
      <c r="CM15808" s="60" t="e">
        <f t="shared" si="8560"/>
        <v>#DIV/0!</v>
      </c>
      <c r="CN15808" s="60" t="e">
        <f t="shared" si="8585"/>
        <v>#N/A</v>
      </c>
      <c r="CO15808" s="60" t="e">
        <f t="shared" si="8586"/>
        <v>#DIV/0!</v>
      </c>
      <c r="CP15808" s="60" t="str">
        <f t="shared" si="8561"/>
        <v/>
      </c>
      <c r="CQ15808" s="60"/>
      <c r="CR15808" s="44"/>
      <c r="CS15808" s="58" t="e">
        <f t="shared" si="8562"/>
        <v>#N/A</v>
      </c>
      <c r="CT15808" s="58" t="e">
        <f t="shared" si="8563"/>
        <v>#N/A</v>
      </c>
      <c r="CU15808" s="58" t="e">
        <f t="shared" si="8564"/>
        <v>#DIV/0!</v>
      </c>
      <c r="CV15808" s="60" t="e">
        <f t="shared" si="8587"/>
        <v>#N/A</v>
      </c>
      <c r="CW15808" s="60">
        <f t="shared" si="8565"/>
        <v>1</v>
      </c>
      <c r="CX15808" s="60" t="e">
        <f t="shared" si="8588"/>
        <v>#DIV/0!</v>
      </c>
      <c r="CY15808" s="60" t="e">
        <f t="shared" si="8566"/>
        <v>#N/A</v>
      </c>
      <c r="CZ15808" s="60" t="e">
        <f t="shared" si="8567"/>
        <v>#N/A</v>
      </c>
      <c r="DA15808" s="60" t="e">
        <f t="shared" si="8589"/>
        <v>#DIV/0!</v>
      </c>
      <c r="DB15808" s="60" t="e">
        <f t="shared" si="8589"/>
        <v>#N/A</v>
      </c>
      <c r="DC15808" s="60" t="e">
        <f t="shared" si="8568"/>
        <v>#DIV/0!</v>
      </c>
      <c r="DD15808" s="60" t="e">
        <f t="shared" si="8590"/>
        <v>#N/A</v>
      </c>
      <c r="DE15808" s="60" t="e">
        <f t="shared" si="8591"/>
        <v>#N/A</v>
      </c>
      <c r="DF15808" s="60" t="str">
        <f t="shared" si="8569"/>
        <v/>
      </c>
    </row>
    <row r="15809" spans="66:110" s="1" customFormat="1" x14ac:dyDescent="0.3">
      <c r="BN15809" s="58" t="e">
        <f t="shared" si="8552"/>
        <v>#N/A</v>
      </c>
      <c r="BO15809" s="59" t="e">
        <f t="shared" si="8553"/>
        <v>#N/A</v>
      </c>
      <c r="BP15809" s="58" t="e">
        <f t="shared" si="8554"/>
        <v>#DIV/0!</v>
      </c>
      <c r="BQ15809" s="60" t="e">
        <f t="shared" si="8570"/>
        <v>#DIV/0!</v>
      </c>
      <c r="BR15809" s="58" t="e">
        <f t="shared" si="8555"/>
        <v>#N/A</v>
      </c>
      <c r="BS15809" s="60" t="e">
        <f t="shared" si="8571"/>
        <v>#N/A</v>
      </c>
      <c r="BT15809" s="60" t="e">
        <f t="shared" si="8572"/>
        <v>#DIV/0!</v>
      </c>
      <c r="BU15809" s="58" t="e">
        <f t="shared" si="8556"/>
        <v>#N/A</v>
      </c>
      <c r="BV15809" s="58" t="e">
        <f t="shared" si="8557"/>
        <v>#N/A</v>
      </c>
      <c r="BW15809" s="60" t="e">
        <f t="shared" si="8573"/>
        <v>#N/A</v>
      </c>
      <c r="BX15809" s="58" t="e">
        <f t="shared" si="8558"/>
        <v>#N/A</v>
      </c>
      <c r="BY15809" s="60" t="e">
        <f t="shared" si="8574"/>
        <v>#N/A</v>
      </c>
      <c r="BZ15809" s="60" t="e">
        <f t="shared" si="8575"/>
        <v>#N/A</v>
      </c>
      <c r="CA15809" s="60" t="e">
        <f t="shared" si="8576"/>
        <v>#N/A</v>
      </c>
      <c r="CB15809" s="58" t="e">
        <f t="shared" si="8559"/>
        <v>#DIV/0!</v>
      </c>
      <c r="CC15809" s="60" t="e">
        <f t="shared" si="8577"/>
        <v>#DIV/0!</v>
      </c>
      <c r="CD15809" s="60" t="e">
        <f t="shared" si="8578"/>
        <v>#DIV/0!</v>
      </c>
      <c r="CE15809" s="60" t="e">
        <f t="shared" si="8579"/>
        <v>#DIV/0!</v>
      </c>
      <c r="CF15809" s="52" t="e">
        <f t="shared" si="8580"/>
        <v>#N/A</v>
      </c>
      <c r="CG15809" s="52" t="e">
        <f t="shared" si="8581"/>
        <v>#N/A</v>
      </c>
      <c r="CH15809" s="60" t="e">
        <f t="shared" si="8582"/>
        <v>#DIV/0!</v>
      </c>
      <c r="CI15809" s="60" t="e">
        <f t="shared" si="8583"/>
        <v>#DIV/0!</v>
      </c>
      <c r="CJ15809" s="60" t="e">
        <f t="shared" si="8584"/>
        <v>#N/A</v>
      </c>
      <c r="CK15809" s="60" t="e">
        <f t="shared" si="8584"/>
        <v>#N/A</v>
      </c>
      <c r="CL15809" s="60" t="e">
        <f t="shared" si="8584"/>
        <v>#DIV/0!</v>
      </c>
      <c r="CM15809" s="60" t="e">
        <f t="shared" si="8560"/>
        <v>#DIV/0!</v>
      </c>
      <c r="CN15809" s="60" t="e">
        <f t="shared" si="8585"/>
        <v>#N/A</v>
      </c>
      <c r="CO15809" s="60" t="e">
        <f t="shared" si="8586"/>
        <v>#DIV/0!</v>
      </c>
      <c r="CP15809" s="60" t="str">
        <f t="shared" si="8561"/>
        <v/>
      </c>
      <c r="CQ15809" s="60"/>
      <c r="CR15809" s="44"/>
      <c r="CS15809" s="58" t="e">
        <f t="shared" si="8562"/>
        <v>#N/A</v>
      </c>
      <c r="CT15809" s="58" t="e">
        <f t="shared" si="8563"/>
        <v>#N/A</v>
      </c>
      <c r="CU15809" s="58" t="e">
        <f t="shared" si="8564"/>
        <v>#DIV/0!</v>
      </c>
      <c r="CV15809" s="60" t="e">
        <f t="shared" si="8587"/>
        <v>#N/A</v>
      </c>
      <c r="CW15809" s="60">
        <f t="shared" si="8565"/>
        <v>1</v>
      </c>
      <c r="CX15809" s="60" t="e">
        <f t="shared" si="8588"/>
        <v>#DIV/0!</v>
      </c>
      <c r="CY15809" s="60" t="e">
        <f t="shared" si="8566"/>
        <v>#N/A</v>
      </c>
      <c r="CZ15809" s="60" t="e">
        <f t="shared" si="8567"/>
        <v>#N/A</v>
      </c>
      <c r="DA15809" s="60" t="e">
        <f t="shared" si="8589"/>
        <v>#DIV/0!</v>
      </c>
      <c r="DB15809" s="60" t="e">
        <f t="shared" si="8589"/>
        <v>#N/A</v>
      </c>
      <c r="DC15809" s="60" t="e">
        <f t="shared" si="8568"/>
        <v>#DIV/0!</v>
      </c>
      <c r="DD15809" s="60" t="e">
        <f t="shared" si="8590"/>
        <v>#N/A</v>
      </c>
      <c r="DE15809" s="60" t="e">
        <f t="shared" si="8591"/>
        <v>#N/A</v>
      </c>
      <c r="DF15809" s="60" t="str">
        <f t="shared" si="8569"/>
        <v/>
      </c>
    </row>
    <row r="15810" spans="66:110" s="1" customFormat="1" x14ac:dyDescent="0.3">
      <c r="BN15810" s="58" t="e">
        <f t="shared" si="8552"/>
        <v>#N/A</v>
      </c>
      <c r="BO15810" s="59" t="e">
        <f t="shared" si="8553"/>
        <v>#N/A</v>
      </c>
      <c r="BP15810" s="58" t="e">
        <f t="shared" si="8554"/>
        <v>#DIV/0!</v>
      </c>
      <c r="BQ15810" s="60" t="e">
        <f t="shared" si="8570"/>
        <v>#DIV/0!</v>
      </c>
      <c r="BR15810" s="58" t="e">
        <f t="shared" si="8555"/>
        <v>#N/A</v>
      </c>
      <c r="BS15810" s="60" t="e">
        <f t="shared" si="8571"/>
        <v>#N/A</v>
      </c>
      <c r="BT15810" s="60" t="e">
        <f t="shared" si="8572"/>
        <v>#DIV/0!</v>
      </c>
      <c r="BU15810" s="58" t="e">
        <f t="shared" si="8556"/>
        <v>#N/A</v>
      </c>
      <c r="BV15810" s="58" t="e">
        <f t="shared" si="8557"/>
        <v>#N/A</v>
      </c>
      <c r="BW15810" s="60" t="e">
        <f t="shared" si="8573"/>
        <v>#N/A</v>
      </c>
      <c r="BX15810" s="58" t="e">
        <f t="shared" si="8558"/>
        <v>#N/A</v>
      </c>
      <c r="BY15810" s="60" t="e">
        <f t="shared" si="8574"/>
        <v>#N/A</v>
      </c>
      <c r="BZ15810" s="60" t="e">
        <f t="shared" si="8575"/>
        <v>#N/A</v>
      </c>
      <c r="CA15810" s="60" t="e">
        <f t="shared" si="8576"/>
        <v>#N/A</v>
      </c>
      <c r="CB15810" s="58" t="e">
        <f t="shared" si="8559"/>
        <v>#DIV/0!</v>
      </c>
      <c r="CC15810" s="60" t="e">
        <f t="shared" si="8577"/>
        <v>#DIV/0!</v>
      </c>
      <c r="CD15810" s="60" t="e">
        <f t="shared" si="8578"/>
        <v>#DIV/0!</v>
      </c>
      <c r="CE15810" s="60" t="e">
        <f t="shared" si="8579"/>
        <v>#DIV/0!</v>
      </c>
      <c r="CF15810" s="52" t="e">
        <f t="shared" si="8580"/>
        <v>#N/A</v>
      </c>
      <c r="CG15810" s="52" t="e">
        <f t="shared" si="8581"/>
        <v>#N/A</v>
      </c>
      <c r="CH15810" s="60" t="e">
        <f t="shared" si="8582"/>
        <v>#DIV/0!</v>
      </c>
      <c r="CI15810" s="60" t="e">
        <f t="shared" si="8583"/>
        <v>#DIV/0!</v>
      </c>
      <c r="CJ15810" s="60" t="e">
        <f t="shared" si="8584"/>
        <v>#N/A</v>
      </c>
      <c r="CK15810" s="60" t="e">
        <f t="shared" si="8584"/>
        <v>#N/A</v>
      </c>
      <c r="CL15810" s="60" t="e">
        <f t="shared" si="8584"/>
        <v>#DIV/0!</v>
      </c>
      <c r="CM15810" s="60" t="e">
        <f t="shared" si="8560"/>
        <v>#DIV/0!</v>
      </c>
      <c r="CN15810" s="60" t="e">
        <f t="shared" si="8585"/>
        <v>#N/A</v>
      </c>
      <c r="CO15810" s="60" t="e">
        <f t="shared" si="8586"/>
        <v>#DIV/0!</v>
      </c>
      <c r="CP15810" s="60" t="str">
        <f t="shared" si="8561"/>
        <v/>
      </c>
      <c r="CQ15810" s="60"/>
      <c r="CR15810" s="44"/>
      <c r="CS15810" s="58" t="e">
        <f t="shared" si="8562"/>
        <v>#N/A</v>
      </c>
      <c r="CT15810" s="58" t="e">
        <f t="shared" si="8563"/>
        <v>#N/A</v>
      </c>
      <c r="CU15810" s="58" t="e">
        <f t="shared" si="8564"/>
        <v>#DIV/0!</v>
      </c>
      <c r="CV15810" s="60" t="e">
        <f t="shared" si="8587"/>
        <v>#N/A</v>
      </c>
      <c r="CW15810" s="60">
        <f t="shared" si="8565"/>
        <v>1</v>
      </c>
      <c r="CX15810" s="60" t="e">
        <f t="shared" si="8588"/>
        <v>#DIV/0!</v>
      </c>
      <c r="CY15810" s="60" t="e">
        <f t="shared" si="8566"/>
        <v>#N/A</v>
      </c>
      <c r="CZ15810" s="60" t="e">
        <f t="shared" si="8567"/>
        <v>#N/A</v>
      </c>
      <c r="DA15810" s="60" t="e">
        <f t="shared" si="8589"/>
        <v>#DIV/0!</v>
      </c>
      <c r="DB15810" s="60" t="e">
        <f t="shared" si="8589"/>
        <v>#N/A</v>
      </c>
      <c r="DC15810" s="60" t="e">
        <f t="shared" si="8568"/>
        <v>#DIV/0!</v>
      </c>
      <c r="DD15810" s="60" t="e">
        <f t="shared" si="8590"/>
        <v>#N/A</v>
      </c>
      <c r="DE15810" s="60" t="e">
        <f t="shared" si="8591"/>
        <v>#N/A</v>
      </c>
      <c r="DF15810" s="60" t="str">
        <f t="shared" si="8569"/>
        <v/>
      </c>
    </row>
    <row r="15811" spans="66:110" s="1" customFormat="1" x14ac:dyDescent="0.3">
      <c r="BN15811" s="58" t="e">
        <f t="shared" si="8552"/>
        <v>#N/A</v>
      </c>
      <c r="BO15811" s="59" t="e">
        <f t="shared" si="8553"/>
        <v>#N/A</v>
      </c>
      <c r="BP15811" s="58" t="e">
        <f t="shared" si="8554"/>
        <v>#DIV/0!</v>
      </c>
      <c r="BQ15811" s="60" t="e">
        <f t="shared" si="8570"/>
        <v>#DIV/0!</v>
      </c>
      <c r="BR15811" s="58" t="e">
        <f t="shared" si="8555"/>
        <v>#N/A</v>
      </c>
      <c r="BS15811" s="60" t="e">
        <f t="shared" si="8571"/>
        <v>#N/A</v>
      </c>
      <c r="BT15811" s="60" t="e">
        <f t="shared" si="8572"/>
        <v>#DIV/0!</v>
      </c>
      <c r="BU15811" s="58" t="e">
        <f t="shared" si="8556"/>
        <v>#N/A</v>
      </c>
      <c r="BV15811" s="58" t="e">
        <f t="shared" si="8557"/>
        <v>#N/A</v>
      </c>
      <c r="BW15811" s="60" t="e">
        <f t="shared" si="8573"/>
        <v>#N/A</v>
      </c>
      <c r="BX15811" s="58" t="e">
        <f t="shared" si="8558"/>
        <v>#N/A</v>
      </c>
      <c r="BY15811" s="60" t="e">
        <f t="shared" si="8574"/>
        <v>#N/A</v>
      </c>
      <c r="BZ15811" s="60" t="e">
        <f t="shared" si="8575"/>
        <v>#N/A</v>
      </c>
      <c r="CA15811" s="60" t="e">
        <f t="shared" si="8576"/>
        <v>#N/A</v>
      </c>
      <c r="CB15811" s="58" t="e">
        <f t="shared" si="8559"/>
        <v>#DIV/0!</v>
      </c>
      <c r="CC15811" s="60" t="e">
        <f t="shared" si="8577"/>
        <v>#DIV/0!</v>
      </c>
      <c r="CD15811" s="60" t="e">
        <f t="shared" si="8578"/>
        <v>#DIV/0!</v>
      </c>
      <c r="CE15811" s="60" t="e">
        <f t="shared" si="8579"/>
        <v>#DIV/0!</v>
      </c>
      <c r="CF15811" s="52" t="e">
        <f t="shared" si="8580"/>
        <v>#N/A</v>
      </c>
      <c r="CG15811" s="52" t="e">
        <f t="shared" si="8581"/>
        <v>#N/A</v>
      </c>
      <c r="CH15811" s="60" t="e">
        <f t="shared" si="8582"/>
        <v>#DIV/0!</v>
      </c>
      <c r="CI15811" s="60" t="e">
        <f t="shared" si="8583"/>
        <v>#DIV/0!</v>
      </c>
      <c r="CJ15811" s="60" t="e">
        <f t="shared" si="8584"/>
        <v>#N/A</v>
      </c>
      <c r="CK15811" s="60" t="e">
        <f t="shared" si="8584"/>
        <v>#N/A</v>
      </c>
      <c r="CL15811" s="60" t="e">
        <f t="shared" si="8584"/>
        <v>#DIV/0!</v>
      </c>
      <c r="CM15811" s="60" t="e">
        <f t="shared" si="8560"/>
        <v>#DIV/0!</v>
      </c>
      <c r="CN15811" s="60" t="e">
        <f t="shared" si="8585"/>
        <v>#N/A</v>
      </c>
      <c r="CO15811" s="60" t="e">
        <f t="shared" si="8586"/>
        <v>#DIV/0!</v>
      </c>
      <c r="CP15811" s="60" t="str">
        <f t="shared" si="8561"/>
        <v/>
      </c>
      <c r="CQ15811" s="60"/>
      <c r="CR15811" s="44"/>
      <c r="CS15811" s="58" t="e">
        <f t="shared" si="8562"/>
        <v>#N/A</v>
      </c>
      <c r="CT15811" s="58" t="e">
        <f t="shared" si="8563"/>
        <v>#N/A</v>
      </c>
      <c r="CU15811" s="58" t="e">
        <f t="shared" si="8564"/>
        <v>#DIV/0!</v>
      </c>
      <c r="CV15811" s="60" t="e">
        <f t="shared" si="8587"/>
        <v>#N/A</v>
      </c>
      <c r="CW15811" s="60">
        <f t="shared" si="8565"/>
        <v>1</v>
      </c>
      <c r="CX15811" s="60" t="e">
        <f t="shared" si="8588"/>
        <v>#DIV/0!</v>
      </c>
      <c r="CY15811" s="60" t="e">
        <f t="shared" si="8566"/>
        <v>#N/A</v>
      </c>
      <c r="CZ15811" s="60" t="e">
        <f t="shared" si="8567"/>
        <v>#N/A</v>
      </c>
      <c r="DA15811" s="60" t="e">
        <f t="shared" si="8589"/>
        <v>#DIV/0!</v>
      </c>
      <c r="DB15811" s="60" t="e">
        <f t="shared" si="8589"/>
        <v>#N/A</v>
      </c>
      <c r="DC15811" s="60" t="e">
        <f t="shared" si="8568"/>
        <v>#DIV/0!</v>
      </c>
      <c r="DD15811" s="60" t="e">
        <f t="shared" si="8590"/>
        <v>#N/A</v>
      </c>
      <c r="DE15811" s="60" t="e">
        <f t="shared" si="8591"/>
        <v>#N/A</v>
      </c>
      <c r="DF15811" s="60" t="str">
        <f t="shared" si="8569"/>
        <v/>
      </c>
    </row>
    <row r="15812" spans="66:110" s="1" customFormat="1" x14ac:dyDescent="0.3">
      <c r="BN15812" s="58" t="e">
        <f t="shared" si="8552"/>
        <v>#N/A</v>
      </c>
      <c r="BO15812" s="59" t="e">
        <f t="shared" si="8553"/>
        <v>#N/A</v>
      </c>
      <c r="BP15812" s="58" t="e">
        <f t="shared" si="8554"/>
        <v>#DIV/0!</v>
      </c>
      <c r="BQ15812" s="60" t="e">
        <f t="shared" si="8570"/>
        <v>#DIV/0!</v>
      </c>
      <c r="BR15812" s="58" t="e">
        <f t="shared" si="8555"/>
        <v>#N/A</v>
      </c>
      <c r="BS15812" s="60" t="e">
        <f t="shared" si="8571"/>
        <v>#N/A</v>
      </c>
      <c r="BT15812" s="60" t="e">
        <f t="shared" si="8572"/>
        <v>#DIV/0!</v>
      </c>
      <c r="BU15812" s="58" t="e">
        <f t="shared" si="8556"/>
        <v>#N/A</v>
      </c>
      <c r="BV15812" s="58" t="e">
        <f t="shared" si="8557"/>
        <v>#N/A</v>
      </c>
      <c r="BW15812" s="60" t="e">
        <f t="shared" si="8573"/>
        <v>#N/A</v>
      </c>
      <c r="BX15812" s="58" t="e">
        <f t="shared" si="8558"/>
        <v>#N/A</v>
      </c>
      <c r="BY15812" s="60" t="e">
        <f t="shared" si="8574"/>
        <v>#N/A</v>
      </c>
      <c r="BZ15812" s="60" t="e">
        <f t="shared" si="8575"/>
        <v>#N/A</v>
      </c>
      <c r="CA15812" s="60" t="e">
        <f t="shared" si="8576"/>
        <v>#N/A</v>
      </c>
      <c r="CB15812" s="58" t="e">
        <f t="shared" si="8559"/>
        <v>#DIV/0!</v>
      </c>
      <c r="CC15812" s="60" t="e">
        <f t="shared" si="8577"/>
        <v>#DIV/0!</v>
      </c>
      <c r="CD15812" s="60" t="e">
        <f t="shared" si="8578"/>
        <v>#DIV/0!</v>
      </c>
      <c r="CE15812" s="60" t="e">
        <f t="shared" si="8579"/>
        <v>#DIV/0!</v>
      </c>
      <c r="CF15812" s="52" t="e">
        <f t="shared" si="8580"/>
        <v>#N/A</v>
      </c>
      <c r="CG15812" s="52" t="e">
        <f t="shared" si="8581"/>
        <v>#N/A</v>
      </c>
      <c r="CH15812" s="60" t="e">
        <f t="shared" si="8582"/>
        <v>#DIV/0!</v>
      </c>
      <c r="CI15812" s="60" t="e">
        <f t="shared" si="8583"/>
        <v>#DIV/0!</v>
      </c>
      <c r="CJ15812" s="60" t="e">
        <f t="shared" si="8584"/>
        <v>#N/A</v>
      </c>
      <c r="CK15812" s="60" t="e">
        <f t="shared" si="8584"/>
        <v>#N/A</v>
      </c>
      <c r="CL15812" s="60" t="e">
        <f t="shared" si="8584"/>
        <v>#DIV/0!</v>
      </c>
      <c r="CM15812" s="60" t="e">
        <f t="shared" si="8560"/>
        <v>#DIV/0!</v>
      </c>
      <c r="CN15812" s="60" t="e">
        <f t="shared" si="8585"/>
        <v>#N/A</v>
      </c>
      <c r="CO15812" s="60" t="e">
        <f t="shared" si="8586"/>
        <v>#DIV/0!</v>
      </c>
      <c r="CP15812" s="60" t="str">
        <f t="shared" si="8561"/>
        <v/>
      </c>
      <c r="CQ15812" s="60"/>
      <c r="CR15812" s="44"/>
      <c r="CS15812" s="58" t="e">
        <f t="shared" si="8562"/>
        <v>#N/A</v>
      </c>
      <c r="CT15812" s="58" t="e">
        <f t="shared" si="8563"/>
        <v>#N/A</v>
      </c>
      <c r="CU15812" s="58" t="e">
        <f t="shared" si="8564"/>
        <v>#DIV/0!</v>
      </c>
      <c r="CV15812" s="60" t="e">
        <f t="shared" si="8587"/>
        <v>#N/A</v>
      </c>
      <c r="CW15812" s="60">
        <f t="shared" si="8565"/>
        <v>1</v>
      </c>
      <c r="CX15812" s="60" t="e">
        <f t="shared" si="8588"/>
        <v>#DIV/0!</v>
      </c>
      <c r="CY15812" s="60" t="e">
        <f t="shared" si="8566"/>
        <v>#N/A</v>
      </c>
      <c r="CZ15812" s="60" t="e">
        <f t="shared" si="8567"/>
        <v>#N/A</v>
      </c>
      <c r="DA15812" s="60" t="e">
        <f t="shared" si="8589"/>
        <v>#DIV/0!</v>
      </c>
      <c r="DB15812" s="60" t="e">
        <f t="shared" si="8589"/>
        <v>#N/A</v>
      </c>
      <c r="DC15812" s="60" t="e">
        <f t="shared" si="8568"/>
        <v>#DIV/0!</v>
      </c>
      <c r="DD15812" s="60" t="e">
        <f t="shared" si="8590"/>
        <v>#N/A</v>
      </c>
      <c r="DE15812" s="60" t="e">
        <f t="shared" si="8591"/>
        <v>#N/A</v>
      </c>
      <c r="DF15812" s="60" t="str">
        <f t="shared" si="8569"/>
        <v/>
      </c>
    </row>
    <row r="15813" spans="66:110" s="1" customFormat="1" x14ac:dyDescent="0.3">
      <c r="BN15813" s="58" t="e">
        <f t="shared" si="8552"/>
        <v>#N/A</v>
      </c>
      <c r="BO15813" s="59" t="e">
        <f t="shared" si="8553"/>
        <v>#N/A</v>
      </c>
      <c r="BP15813" s="58" t="e">
        <f t="shared" si="8554"/>
        <v>#DIV/0!</v>
      </c>
      <c r="BQ15813" s="60" t="e">
        <f t="shared" si="8570"/>
        <v>#DIV/0!</v>
      </c>
      <c r="BR15813" s="58" t="e">
        <f t="shared" si="8555"/>
        <v>#N/A</v>
      </c>
      <c r="BS15813" s="60" t="e">
        <f t="shared" si="8571"/>
        <v>#N/A</v>
      </c>
      <c r="BT15813" s="60" t="e">
        <f t="shared" si="8572"/>
        <v>#DIV/0!</v>
      </c>
      <c r="BU15813" s="58" t="e">
        <f t="shared" si="8556"/>
        <v>#N/A</v>
      </c>
      <c r="BV15813" s="58" t="e">
        <f t="shared" si="8557"/>
        <v>#N/A</v>
      </c>
      <c r="BW15813" s="60" t="e">
        <f t="shared" si="8573"/>
        <v>#N/A</v>
      </c>
      <c r="BX15813" s="58" t="e">
        <f t="shared" si="8558"/>
        <v>#N/A</v>
      </c>
      <c r="BY15813" s="60" t="e">
        <f t="shared" si="8574"/>
        <v>#N/A</v>
      </c>
      <c r="BZ15813" s="60" t="e">
        <f t="shared" si="8575"/>
        <v>#N/A</v>
      </c>
      <c r="CA15813" s="60" t="e">
        <f t="shared" si="8576"/>
        <v>#N/A</v>
      </c>
      <c r="CB15813" s="58" t="e">
        <f t="shared" si="8559"/>
        <v>#DIV/0!</v>
      </c>
      <c r="CC15813" s="60" t="e">
        <f t="shared" si="8577"/>
        <v>#DIV/0!</v>
      </c>
      <c r="CD15813" s="60" t="e">
        <f t="shared" si="8578"/>
        <v>#DIV/0!</v>
      </c>
      <c r="CE15813" s="60" t="e">
        <f t="shared" si="8579"/>
        <v>#DIV/0!</v>
      </c>
      <c r="CF15813" s="52" t="e">
        <f t="shared" si="8580"/>
        <v>#N/A</v>
      </c>
      <c r="CG15813" s="52" t="e">
        <f t="shared" si="8581"/>
        <v>#N/A</v>
      </c>
      <c r="CH15813" s="60" t="e">
        <f t="shared" si="8582"/>
        <v>#DIV/0!</v>
      </c>
      <c r="CI15813" s="60" t="e">
        <f t="shared" si="8583"/>
        <v>#DIV/0!</v>
      </c>
      <c r="CJ15813" s="60" t="e">
        <f t="shared" si="8584"/>
        <v>#N/A</v>
      </c>
      <c r="CK15813" s="60" t="e">
        <f t="shared" si="8584"/>
        <v>#N/A</v>
      </c>
      <c r="CL15813" s="60" t="e">
        <f t="shared" si="8584"/>
        <v>#DIV/0!</v>
      </c>
      <c r="CM15813" s="60" t="e">
        <f t="shared" si="8560"/>
        <v>#DIV/0!</v>
      </c>
      <c r="CN15813" s="60" t="e">
        <f t="shared" si="8585"/>
        <v>#N/A</v>
      </c>
      <c r="CO15813" s="60" t="e">
        <f t="shared" si="8586"/>
        <v>#DIV/0!</v>
      </c>
      <c r="CP15813" s="60" t="str">
        <f t="shared" si="8561"/>
        <v/>
      </c>
      <c r="CQ15813" s="60"/>
      <c r="CR15813" s="44"/>
      <c r="CS15813" s="58" t="e">
        <f t="shared" si="8562"/>
        <v>#N/A</v>
      </c>
      <c r="CT15813" s="58" t="e">
        <f t="shared" si="8563"/>
        <v>#N/A</v>
      </c>
      <c r="CU15813" s="58" t="e">
        <f t="shared" si="8564"/>
        <v>#DIV/0!</v>
      </c>
      <c r="CV15813" s="60" t="e">
        <f t="shared" si="8587"/>
        <v>#N/A</v>
      </c>
      <c r="CW15813" s="60">
        <f t="shared" si="8565"/>
        <v>1</v>
      </c>
      <c r="CX15813" s="60" t="e">
        <f t="shared" si="8588"/>
        <v>#DIV/0!</v>
      </c>
      <c r="CY15813" s="60" t="e">
        <f t="shared" si="8566"/>
        <v>#N/A</v>
      </c>
      <c r="CZ15813" s="60" t="e">
        <f t="shared" si="8567"/>
        <v>#N/A</v>
      </c>
      <c r="DA15813" s="60" t="e">
        <f t="shared" si="8589"/>
        <v>#DIV/0!</v>
      </c>
      <c r="DB15813" s="60" t="e">
        <f t="shared" si="8589"/>
        <v>#N/A</v>
      </c>
      <c r="DC15813" s="60" t="e">
        <f t="shared" si="8568"/>
        <v>#DIV/0!</v>
      </c>
      <c r="DD15813" s="60" t="e">
        <f t="shared" si="8590"/>
        <v>#N/A</v>
      </c>
      <c r="DE15813" s="60" t="e">
        <f t="shared" si="8591"/>
        <v>#N/A</v>
      </c>
      <c r="DF15813" s="60" t="str">
        <f t="shared" si="8569"/>
        <v/>
      </c>
    </row>
    <row r="15814" spans="66:110" s="1" customFormat="1" x14ac:dyDescent="0.3">
      <c r="BN15814" s="58" t="e">
        <f t="shared" si="8552"/>
        <v>#N/A</v>
      </c>
      <c r="BO15814" s="59" t="e">
        <f t="shared" si="8553"/>
        <v>#N/A</v>
      </c>
      <c r="BP15814" s="58" t="e">
        <f t="shared" si="8554"/>
        <v>#DIV/0!</v>
      </c>
      <c r="BQ15814" s="60" t="e">
        <f t="shared" si="8570"/>
        <v>#DIV/0!</v>
      </c>
      <c r="BR15814" s="58" t="e">
        <f t="shared" si="8555"/>
        <v>#N/A</v>
      </c>
      <c r="BS15814" s="60" t="e">
        <f t="shared" si="8571"/>
        <v>#N/A</v>
      </c>
      <c r="BT15814" s="60" t="e">
        <f t="shared" si="8572"/>
        <v>#DIV/0!</v>
      </c>
      <c r="BU15814" s="58" t="e">
        <f t="shared" si="8556"/>
        <v>#N/A</v>
      </c>
      <c r="BV15814" s="58" t="e">
        <f t="shared" si="8557"/>
        <v>#N/A</v>
      </c>
      <c r="BW15814" s="60" t="e">
        <f t="shared" si="8573"/>
        <v>#N/A</v>
      </c>
      <c r="BX15814" s="58" t="e">
        <f t="shared" si="8558"/>
        <v>#N/A</v>
      </c>
      <c r="BY15814" s="60" t="e">
        <f t="shared" si="8574"/>
        <v>#N/A</v>
      </c>
      <c r="BZ15814" s="60" t="e">
        <f t="shared" si="8575"/>
        <v>#N/A</v>
      </c>
      <c r="CA15814" s="60" t="e">
        <f t="shared" si="8576"/>
        <v>#N/A</v>
      </c>
      <c r="CB15814" s="58" t="e">
        <f t="shared" si="8559"/>
        <v>#DIV/0!</v>
      </c>
      <c r="CC15814" s="60" t="e">
        <f t="shared" si="8577"/>
        <v>#DIV/0!</v>
      </c>
      <c r="CD15814" s="60" t="e">
        <f t="shared" si="8578"/>
        <v>#DIV/0!</v>
      </c>
      <c r="CE15814" s="60" t="e">
        <f t="shared" si="8579"/>
        <v>#DIV/0!</v>
      </c>
      <c r="CF15814" s="52" t="e">
        <f t="shared" si="8580"/>
        <v>#N/A</v>
      </c>
      <c r="CG15814" s="52" t="e">
        <f t="shared" si="8581"/>
        <v>#N/A</v>
      </c>
      <c r="CH15814" s="60" t="e">
        <f t="shared" si="8582"/>
        <v>#DIV/0!</v>
      </c>
      <c r="CI15814" s="60" t="e">
        <f t="shared" si="8583"/>
        <v>#DIV/0!</v>
      </c>
      <c r="CJ15814" s="60" t="e">
        <f t="shared" si="8584"/>
        <v>#N/A</v>
      </c>
      <c r="CK15814" s="60" t="e">
        <f t="shared" si="8584"/>
        <v>#N/A</v>
      </c>
      <c r="CL15814" s="60" t="e">
        <f t="shared" si="8584"/>
        <v>#DIV/0!</v>
      </c>
      <c r="CM15814" s="60" t="e">
        <f t="shared" si="8560"/>
        <v>#DIV/0!</v>
      </c>
      <c r="CN15814" s="60" t="e">
        <f t="shared" si="8585"/>
        <v>#N/A</v>
      </c>
      <c r="CO15814" s="60" t="e">
        <f t="shared" si="8586"/>
        <v>#DIV/0!</v>
      </c>
      <c r="CP15814" s="60" t="str">
        <f t="shared" si="8561"/>
        <v/>
      </c>
      <c r="CQ15814" s="60"/>
      <c r="CR15814" s="44"/>
      <c r="CS15814" s="58" t="e">
        <f t="shared" si="8562"/>
        <v>#N/A</v>
      </c>
      <c r="CT15814" s="58" t="e">
        <f t="shared" si="8563"/>
        <v>#N/A</v>
      </c>
      <c r="CU15814" s="58" t="e">
        <f t="shared" si="8564"/>
        <v>#DIV/0!</v>
      </c>
      <c r="CV15814" s="60" t="e">
        <f t="shared" si="8587"/>
        <v>#N/A</v>
      </c>
      <c r="CW15814" s="60">
        <f t="shared" si="8565"/>
        <v>1</v>
      </c>
      <c r="CX15814" s="60" t="e">
        <f t="shared" si="8588"/>
        <v>#DIV/0!</v>
      </c>
      <c r="CY15814" s="60" t="e">
        <f t="shared" si="8566"/>
        <v>#N/A</v>
      </c>
      <c r="CZ15814" s="60" t="e">
        <f t="shared" si="8567"/>
        <v>#N/A</v>
      </c>
      <c r="DA15814" s="60" t="e">
        <f t="shared" si="8589"/>
        <v>#DIV/0!</v>
      </c>
      <c r="DB15814" s="60" t="e">
        <f t="shared" si="8589"/>
        <v>#N/A</v>
      </c>
      <c r="DC15814" s="60" t="e">
        <f t="shared" si="8568"/>
        <v>#DIV/0!</v>
      </c>
      <c r="DD15814" s="60" t="e">
        <f t="shared" si="8590"/>
        <v>#N/A</v>
      </c>
      <c r="DE15814" s="60" t="e">
        <f t="shared" si="8591"/>
        <v>#N/A</v>
      </c>
      <c r="DF15814" s="60" t="str">
        <f t="shared" si="8569"/>
        <v/>
      </c>
    </row>
    <row r="15815" spans="66:110" s="1" customFormat="1" x14ac:dyDescent="0.3">
      <c r="BN15815" s="58" t="e">
        <f t="shared" si="8552"/>
        <v>#N/A</v>
      </c>
      <c r="BO15815" s="59" t="e">
        <f t="shared" si="8553"/>
        <v>#N/A</v>
      </c>
      <c r="BP15815" s="58" t="e">
        <f t="shared" si="8554"/>
        <v>#DIV/0!</v>
      </c>
      <c r="BQ15815" s="60" t="e">
        <f t="shared" si="8570"/>
        <v>#DIV/0!</v>
      </c>
      <c r="BR15815" s="58" t="e">
        <f t="shared" si="8555"/>
        <v>#N/A</v>
      </c>
      <c r="BS15815" s="60" t="e">
        <f t="shared" si="8571"/>
        <v>#N/A</v>
      </c>
      <c r="BT15815" s="60" t="e">
        <f t="shared" si="8572"/>
        <v>#DIV/0!</v>
      </c>
      <c r="BU15815" s="58" t="e">
        <f t="shared" si="8556"/>
        <v>#N/A</v>
      </c>
      <c r="BV15815" s="58" t="e">
        <f t="shared" si="8557"/>
        <v>#N/A</v>
      </c>
      <c r="BW15815" s="60" t="e">
        <f t="shared" si="8573"/>
        <v>#N/A</v>
      </c>
      <c r="BX15815" s="58" t="e">
        <f t="shared" si="8558"/>
        <v>#N/A</v>
      </c>
      <c r="BY15815" s="60" t="e">
        <f t="shared" si="8574"/>
        <v>#N/A</v>
      </c>
      <c r="BZ15815" s="60" t="e">
        <f t="shared" si="8575"/>
        <v>#N/A</v>
      </c>
      <c r="CA15815" s="60" t="e">
        <f t="shared" si="8576"/>
        <v>#N/A</v>
      </c>
      <c r="CB15815" s="58" t="e">
        <f t="shared" si="8559"/>
        <v>#DIV/0!</v>
      </c>
      <c r="CC15815" s="60" t="e">
        <f t="shared" si="8577"/>
        <v>#DIV/0!</v>
      </c>
      <c r="CD15815" s="60" t="e">
        <f t="shared" si="8578"/>
        <v>#DIV/0!</v>
      </c>
      <c r="CE15815" s="60" t="e">
        <f t="shared" si="8579"/>
        <v>#DIV/0!</v>
      </c>
      <c r="CF15815" s="52" t="e">
        <f t="shared" si="8580"/>
        <v>#N/A</v>
      </c>
      <c r="CG15815" s="52" t="e">
        <f t="shared" si="8581"/>
        <v>#N/A</v>
      </c>
      <c r="CH15815" s="60" t="e">
        <f t="shared" si="8582"/>
        <v>#DIV/0!</v>
      </c>
      <c r="CI15815" s="60" t="e">
        <f t="shared" si="8583"/>
        <v>#DIV/0!</v>
      </c>
      <c r="CJ15815" s="60" t="e">
        <f t="shared" si="8584"/>
        <v>#N/A</v>
      </c>
      <c r="CK15815" s="60" t="e">
        <f t="shared" si="8584"/>
        <v>#N/A</v>
      </c>
      <c r="CL15815" s="60" t="e">
        <f t="shared" si="8584"/>
        <v>#DIV/0!</v>
      </c>
      <c r="CM15815" s="60" t="e">
        <f t="shared" si="8560"/>
        <v>#DIV/0!</v>
      </c>
      <c r="CN15815" s="60" t="e">
        <f t="shared" si="8585"/>
        <v>#N/A</v>
      </c>
      <c r="CO15815" s="60" t="e">
        <f t="shared" si="8586"/>
        <v>#DIV/0!</v>
      </c>
      <c r="CP15815" s="60" t="str">
        <f t="shared" si="8561"/>
        <v/>
      </c>
      <c r="CQ15815" s="60"/>
      <c r="CR15815" s="44"/>
      <c r="CS15815" s="58" t="e">
        <f t="shared" si="8562"/>
        <v>#N/A</v>
      </c>
      <c r="CT15815" s="58" t="e">
        <f t="shared" si="8563"/>
        <v>#N/A</v>
      </c>
      <c r="CU15815" s="58" t="e">
        <f t="shared" si="8564"/>
        <v>#DIV/0!</v>
      </c>
      <c r="CV15815" s="60" t="e">
        <f t="shared" si="8587"/>
        <v>#N/A</v>
      </c>
      <c r="CW15815" s="60">
        <f t="shared" si="8565"/>
        <v>1</v>
      </c>
      <c r="CX15815" s="60" t="e">
        <f t="shared" si="8588"/>
        <v>#DIV/0!</v>
      </c>
      <c r="CY15815" s="60" t="e">
        <f t="shared" si="8566"/>
        <v>#N/A</v>
      </c>
      <c r="CZ15815" s="60" t="e">
        <f t="shared" si="8567"/>
        <v>#N/A</v>
      </c>
      <c r="DA15815" s="60" t="e">
        <f t="shared" si="8589"/>
        <v>#DIV/0!</v>
      </c>
      <c r="DB15815" s="60" t="e">
        <f t="shared" si="8589"/>
        <v>#N/A</v>
      </c>
      <c r="DC15815" s="60" t="e">
        <f t="shared" si="8568"/>
        <v>#DIV/0!</v>
      </c>
      <c r="DD15815" s="60" t="e">
        <f t="shared" si="8590"/>
        <v>#N/A</v>
      </c>
      <c r="DE15815" s="60" t="e">
        <f t="shared" si="8591"/>
        <v>#N/A</v>
      </c>
      <c r="DF15815" s="60" t="str">
        <f t="shared" si="8569"/>
        <v/>
      </c>
    </row>
    <row r="15816" spans="66:110" s="1" customFormat="1" x14ac:dyDescent="0.3">
      <c r="BN15816" s="58" t="e">
        <f t="shared" si="8552"/>
        <v>#N/A</v>
      </c>
      <c r="BO15816" s="59" t="e">
        <f t="shared" si="8553"/>
        <v>#N/A</v>
      </c>
      <c r="BP15816" s="58" t="e">
        <f t="shared" si="8554"/>
        <v>#DIV/0!</v>
      </c>
      <c r="BQ15816" s="60" t="e">
        <f t="shared" si="8570"/>
        <v>#DIV/0!</v>
      </c>
      <c r="BR15816" s="58" t="e">
        <f t="shared" si="8555"/>
        <v>#N/A</v>
      </c>
      <c r="BS15816" s="60" t="e">
        <f t="shared" si="8571"/>
        <v>#N/A</v>
      </c>
      <c r="BT15816" s="60" t="e">
        <f t="shared" si="8572"/>
        <v>#DIV/0!</v>
      </c>
      <c r="BU15816" s="58" t="e">
        <f t="shared" si="8556"/>
        <v>#N/A</v>
      </c>
      <c r="BV15816" s="58" t="e">
        <f t="shared" si="8557"/>
        <v>#N/A</v>
      </c>
      <c r="BW15816" s="60" t="e">
        <f t="shared" si="8573"/>
        <v>#N/A</v>
      </c>
      <c r="BX15816" s="58" t="e">
        <f t="shared" si="8558"/>
        <v>#N/A</v>
      </c>
      <c r="BY15816" s="60" t="e">
        <f t="shared" si="8574"/>
        <v>#N/A</v>
      </c>
      <c r="BZ15816" s="60" t="e">
        <f t="shared" si="8575"/>
        <v>#N/A</v>
      </c>
      <c r="CA15816" s="60" t="e">
        <f t="shared" si="8576"/>
        <v>#N/A</v>
      </c>
      <c r="CB15816" s="58" t="e">
        <f t="shared" si="8559"/>
        <v>#DIV/0!</v>
      </c>
      <c r="CC15816" s="60" t="e">
        <f t="shared" si="8577"/>
        <v>#DIV/0!</v>
      </c>
      <c r="CD15816" s="60" t="e">
        <f t="shared" si="8578"/>
        <v>#DIV/0!</v>
      </c>
      <c r="CE15816" s="60" t="e">
        <f t="shared" si="8579"/>
        <v>#DIV/0!</v>
      </c>
      <c r="CF15816" s="52" t="e">
        <f t="shared" si="8580"/>
        <v>#N/A</v>
      </c>
      <c r="CG15816" s="52" t="e">
        <f t="shared" si="8581"/>
        <v>#N/A</v>
      </c>
      <c r="CH15816" s="60" t="e">
        <f t="shared" si="8582"/>
        <v>#DIV/0!</v>
      </c>
      <c r="CI15816" s="60" t="e">
        <f t="shared" si="8583"/>
        <v>#DIV/0!</v>
      </c>
      <c r="CJ15816" s="60" t="e">
        <f t="shared" si="8584"/>
        <v>#N/A</v>
      </c>
      <c r="CK15816" s="60" t="e">
        <f t="shared" si="8584"/>
        <v>#N/A</v>
      </c>
      <c r="CL15816" s="60" t="e">
        <f t="shared" si="8584"/>
        <v>#DIV/0!</v>
      </c>
      <c r="CM15816" s="60" t="e">
        <f t="shared" si="8560"/>
        <v>#DIV/0!</v>
      </c>
      <c r="CN15816" s="60" t="e">
        <f t="shared" si="8585"/>
        <v>#N/A</v>
      </c>
      <c r="CO15816" s="60" t="e">
        <f t="shared" si="8586"/>
        <v>#DIV/0!</v>
      </c>
      <c r="CP15816" s="60" t="str">
        <f t="shared" si="8561"/>
        <v/>
      </c>
      <c r="CQ15816" s="60"/>
      <c r="CR15816" s="44"/>
      <c r="CS15816" s="58" t="e">
        <f t="shared" si="8562"/>
        <v>#N/A</v>
      </c>
      <c r="CT15816" s="58" t="e">
        <f t="shared" si="8563"/>
        <v>#N/A</v>
      </c>
      <c r="CU15816" s="58" t="e">
        <f t="shared" si="8564"/>
        <v>#DIV/0!</v>
      </c>
      <c r="CV15816" s="60" t="e">
        <f t="shared" si="8587"/>
        <v>#N/A</v>
      </c>
      <c r="CW15816" s="60">
        <f t="shared" si="8565"/>
        <v>1</v>
      </c>
      <c r="CX15816" s="60" t="e">
        <f t="shared" si="8588"/>
        <v>#DIV/0!</v>
      </c>
      <c r="CY15816" s="60" t="e">
        <f t="shared" si="8566"/>
        <v>#N/A</v>
      </c>
      <c r="CZ15816" s="60" t="e">
        <f t="shared" si="8567"/>
        <v>#N/A</v>
      </c>
      <c r="DA15816" s="60" t="e">
        <f t="shared" si="8589"/>
        <v>#DIV/0!</v>
      </c>
      <c r="DB15816" s="60" t="e">
        <f t="shared" si="8589"/>
        <v>#N/A</v>
      </c>
      <c r="DC15816" s="60" t="e">
        <f t="shared" si="8568"/>
        <v>#DIV/0!</v>
      </c>
      <c r="DD15816" s="60" t="e">
        <f t="shared" si="8590"/>
        <v>#N/A</v>
      </c>
      <c r="DE15816" s="60" t="e">
        <f t="shared" si="8591"/>
        <v>#N/A</v>
      </c>
      <c r="DF15816" s="60" t="str">
        <f t="shared" si="8569"/>
        <v/>
      </c>
    </row>
    <row r="15817" spans="66:110" s="1" customFormat="1" x14ac:dyDescent="0.3">
      <c r="BN15817" s="58" t="e">
        <f t="shared" si="8552"/>
        <v>#N/A</v>
      </c>
      <c r="BO15817" s="59" t="e">
        <f t="shared" si="8553"/>
        <v>#N/A</v>
      </c>
      <c r="BP15817" s="58" t="e">
        <f t="shared" si="8554"/>
        <v>#DIV/0!</v>
      </c>
      <c r="BQ15817" s="60" t="e">
        <f t="shared" si="8570"/>
        <v>#DIV/0!</v>
      </c>
      <c r="BR15817" s="58" t="e">
        <f t="shared" si="8555"/>
        <v>#N/A</v>
      </c>
      <c r="BS15817" s="60" t="e">
        <f t="shared" si="8571"/>
        <v>#N/A</v>
      </c>
      <c r="BT15817" s="60" t="e">
        <f t="shared" si="8572"/>
        <v>#DIV/0!</v>
      </c>
      <c r="BU15817" s="58" t="e">
        <f t="shared" si="8556"/>
        <v>#N/A</v>
      </c>
      <c r="BV15817" s="58" t="e">
        <f t="shared" si="8557"/>
        <v>#N/A</v>
      </c>
      <c r="BW15817" s="60" t="e">
        <f t="shared" si="8573"/>
        <v>#N/A</v>
      </c>
      <c r="BX15817" s="58" t="e">
        <f t="shared" si="8558"/>
        <v>#N/A</v>
      </c>
      <c r="BY15817" s="60" t="e">
        <f t="shared" si="8574"/>
        <v>#N/A</v>
      </c>
      <c r="BZ15817" s="60" t="e">
        <f t="shared" si="8575"/>
        <v>#N/A</v>
      </c>
      <c r="CA15817" s="60" t="e">
        <f t="shared" si="8576"/>
        <v>#N/A</v>
      </c>
      <c r="CB15817" s="58" t="e">
        <f t="shared" si="8559"/>
        <v>#DIV/0!</v>
      </c>
      <c r="CC15817" s="60" t="e">
        <f t="shared" si="8577"/>
        <v>#DIV/0!</v>
      </c>
      <c r="CD15817" s="60" t="e">
        <f t="shared" si="8578"/>
        <v>#DIV/0!</v>
      </c>
      <c r="CE15817" s="60" t="e">
        <f t="shared" si="8579"/>
        <v>#DIV/0!</v>
      </c>
      <c r="CF15817" s="52" t="e">
        <f t="shared" si="8580"/>
        <v>#N/A</v>
      </c>
      <c r="CG15817" s="52" t="e">
        <f t="shared" si="8581"/>
        <v>#N/A</v>
      </c>
      <c r="CH15817" s="60" t="e">
        <f t="shared" si="8582"/>
        <v>#DIV/0!</v>
      </c>
      <c r="CI15817" s="60" t="e">
        <f t="shared" si="8583"/>
        <v>#DIV/0!</v>
      </c>
      <c r="CJ15817" s="60" t="e">
        <f t="shared" si="8584"/>
        <v>#N/A</v>
      </c>
      <c r="CK15817" s="60" t="e">
        <f t="shared" si="8584"/>
        <v>#N/A</v>
      </c>
      <c r="CL15817" s="60" t="e">
        <f t="shared" si="8584"/>
        <v>#DIV/0!</v>
      </c>
      <c r="CM15817" s="60" t="e">
        <f t="shared" si="8560"/>
        <v>#DIV/0!</v>
      </c>
      <c r="CN15817" s="60" t="e">
        <f t="shared" si="8585"/>
        <v>#N/A</v>
      </c>
      <c r="CO15817" s="60" t="e">
        <f t="shared" si="8586"/>
        <v>#DIV/0!</v>
      </c>
      <c r="CP15817" s="60" t="str">
        <f t="shared" si="8561"/>
        <v/>
      </c>
      <c r="CQ15817" s="60"/>
      <c r="CR15817" s="44"/>
      <c r="CS15817" s="58" t="e">
        <f t="shared" si="8562"/>
        <v>#N/A</v>
      </c>
      <c r="CT15817" s="58" t="e">
        <f t="shared" si="8563"/>
        <v>#N/A</v>
      </c>
      <c r="CU15817" s="58" t="e">
        <f t="shared" si="8564"/>
        <v>#DIV/0!</v>
      </c>
      <c r="CV15817" s="60" t="e">
        <f t="shared" si="8587"/>
        <v>#N/A</v>
      </c>
      <c r="CW15817" s="60">
        <f t="shared" si="8565"/>
        <v>1</v>
      </c>
      <c r="CX15817" s="60" t="e">
        <f t="shared" si="8588"/>
        <v>#DIV/0!</v>
      </c>
      <c r="CY15817" s="60" t="e">
        <f t="shared" si="8566"/>
        <v>#N/A</v>
      </c>
      <c r="CZ15817" s="60" t="e">
        <f t="shared" si="8567"/>
        <v>#N/A</v>
      </c>
      <c r="DA15817" s="60" t="e">
        <f t="shared" si="8589"/>
        <v>#DIV/0!</v>
      </c>
      <c r="DB15817" s="60" t="e">
        <f t="shared" si="8589"/>
        <v>#N/A</v>
      </c>
      <c r="DC15817" s="60" t="e">
        <f t="shared" si="8568"/>
        <v>#DIV/0!</v>
      </c>
      <c r="DD15817" s="60" t="e">
        <f t="shared" si="8590"/>
        <v>#N/A</v>
      </c>
      <c r="DE15817" s="60" t="e">
        <f t="shared" si="8591"/>
        <v>#N/A</v>
      </c>
      <c r="DF15817" s="60" t="str">
        <f t="shared" si="8569"/>
        <v/>
      </c>
    </row>
    <row r="15818" spans="66:110" s="1" customFormat="1" x14ac:dyDescent="0.3">
      <c r="BN15818" s="58" t="e">
        <f t="shared" si="8552"/>
        <v>#N/A</v>
      </c>
      <c r="BO15818" s="59" t="e">
        <f t="shared" si="8553"/>
        <v>#N/A</v>
      </c>
      <c r="BP15818" s="58" t="e">
        <f t="shared" si="8554"/>
        <v>#DIV/0!</v>
      </c>
      <c r="BQ15818" s="60" t="e">
        <f t="shared" si="8570"/>
        <v>#DIV/0!</v>
      </c>
      <c r="BR15818" s="58" t="e">
        <f t="shared" si="8555"/>
        <v>#N/A</v>
      </c>
      <c r="BS15818" s="60" t="e">
        <f t="shared" si="8571"/>
        <v>#N/A</v>
      </c>
      <c r="BT15818" s="60" t="e">
        <f t="shared" si="8572"/>
        <v>#DIV/0!</v>
      </c>
      <c r="BU15818" s="58" t="e">
        <f t="shared" si="8556"/>
        <v>#N/A</v>
      </c>
      <c r="BV15818" s="58" t="e">
        <f t="shared" si="8557"/>
        <v>#N/A</v>
      </c>
      <c r="BW15818" s="60" t="e">
        <f t="shared" si="8573"/>
        <v>#N/A</v>
      </c>
      <c r="BX15818" s="58" t="e">
        <f t="shared" si="8558"/>
        <v>#N/A</v>
      </c>
      <c r="BY15818" s="60" t="e">
        <f t="shared" si="8574"/>
        <v>#N/A</v>
      </c>
      <c r="BZ15818" s="60" t="e">
        <f t="shared" si="8575"/>
        <v>#N/A</v>
      </c>
      <c r="CA15818" s="60" t="e">
        <f t="shared" si="8576"/>
        <v>#N/A</v>
      </c>
      <c r="CB15818" s="58" t="e">
        <f t="shared" si="8559"/>
        <v>#DIV/0!</v>
      </c>
      <c r="CC15818" s="60" t="e">
        <f t="shared" si="8577"/>
        <v>#DIV/0!</v>
      </c>
      <c r="CD15818" s="60" t="e">
        <f t="shared" si="8578"/>
        <v>#DIV/0!</v>
      </c>
      <c r="CE15818" s="60" t="e">
        <f t="shared" si="8579"/>
        <v>#DIV/0!</v>
      </c>
      <c r="CF15818" s="52" t="e">
        <f t="shared" si="8580"/>
        <v>#N/A</v>
      </c>
      <c r="CG15818" s="52" t="e">
        <f t="shared" si="8581"/>
        <v>#N/A</v>
      </c>
      <c r="CH15818" s="60" t="e">
        <f t="shared" si="8582"/>
        <v>#DIV/0!</v>
      </c>
      <c r="CI15818" s="60" t="e">
        <f t="shared" si="8583"/>
        <v>#DIV/0!</v>
      </c>
      <c r="CJ15818" s="60" t="e">
        <f t="shared" si="8584"/>
        <v>#N/A</v>
      </c>
      <c r="CK15818" s="60" t="e">
        <f t="shared" si="8584"/>
        <v>#N/A</v>
      </c>
      <c r="CL15818" s="60" t="e">
        <f t="shared" si="8584"/>
        <v>#DIV/0!</v>
      </c>
      <c r="CM15818" s="60" t="e">
        <f t="shared" si="8560"/>
        <v>#DIV/0!</v>
      </c>
      <c r="CN15818" s="60" t="e">
        <f t="shared" si="8585"/>
        <v>#N/A</v>
      </c>
      <c r="CO15818" s="60" t="e">
        <f t="shared" si="8586"/>
        <v>#DIV/0!</v>
      </c>
      <c r="CP15818" s="60" t="str">
        <f t="shared" si="8561"/>
        <v/>
      </c>
      <c r="CQ15818" s="60"/>
      <c r="CR15818" s="44"/>
      <c r="CS15818" s="58" t="e">
        <f t="shared" si="8562"/>
        <v>#N/A</v>
      </c>
      <c r="CT15818" s="58" t="e">
        <f t="shared" si="8563"/>
        <v>#N/A</v>
      </c>
      <c r="CU15818" s="58" t="e">
        <f t="shared" si="8564"/>
        <v>#DIV/0!</v>
      </c>
      <c r="CV15818" s="60" t="e">
        <f t="shared" si="8587"/>
        <v>#N/A</v>
      </c>
      <c r="CW15818" s="60">
        <f t="shared" si="8565"/>
        <v>1</v>
      </c>
      <c r="CX15818" s="60" t="e">
        <f t="shared" si="8588"/>
        <v>#DIV/0!</v>
      </c>
      <c r="CY15818" s="60" t="e">
        <f t="shared" si="8566"/>
        <v>#N/A</v>
      </c>
      <c r="CZ15818" s="60" t="e">
        <f t="shared" si="8567"/>
        <v>#N/A</v>
      </c>
      <c r="DA15818" s="60" t="e">
        <f t="shared" si="8589"/>
        <v>#DIV/0!</v>
      </c>
      <c r="DB15818" s="60" t="e">
        <f t="shared" si="8589"/>
        <v>#N/A</v>
      </c>
      <c r="DC15818" s="60" t="e">
        <f t="shared" si="8568"/>
        <v>#DIV/0!</v>
      </c>
      <c r="DD15818" s="60" t="e">
        <f t="shared" si="8590"/>
        <v>#N/A</v>
      </c>
      <c r="DE15818" s="60" t="e">
        <f t="shared" si="8591"/>
        <v>#N/A</v>
      </c>
      <c r="DF15818" s="60" t="str">
        <f t="shared" si="8569"/>
        <v/>
      </c>
    </row>
    <row r="15819" spans="66:110" s="1" customFormat="1" x14ac:dyDescent="0.3">
      <c r="BN15819" s="58" t="e">
        <f t="shared" si="8552"/>
        <v>#N/A</v>
      </c>
      <c r="BO15819" s="59" t="e">
        <f t="shared" si="8553"/>
        <v>#N/A</v>
      </c>
      <c r="BP15819" s="58" t="e">
        <f t="shared" si="8554"/>
        <v>#DIV/0!</v>
      </c>
      <c r="BQ15819" s="60" t="e">
        <f t="shared" si="8570"/>
        <v>#DIV/0!</v>
      </c>
      <c r="BR15819" s="58" t="e">
        <f t="shared" si="8555"/>
        <v>#N/A</v>
      </c>
      <c r="BS15819" s="60" t="e">
        <f t="shared" si="8571"/>
        <v>#N/A</v>
      </c>
      <c r="BT15819" s="60" t="e">
        <f t="shared" si="8572"/>
        <v>#DIV/0!</v>
      </c>
      <c r="BU15819" s="58" t="e">
        <f t="shared" si="8556"/>
        <v>#N/A</v>
      </c>
      <c r="BV15819" s="58" t="e">
        <f t="shared" si="8557"/>
        <v>#N/A</v>
      </c>
      <c r="BW15819" s="60" t="e">
        <f t="shared" si="8573"/>
        <v>#N/A</v>
      </c>
      <c r="BX15819" s="58" t="e">
        <f t="shared" si="8558"/>
        <v>#N/A</v>
      </c>
      <c r="BY15819" s="60" t="e">
        <f t="shared" si="8574"/>
        <v>#N/A</v>
      </c>
      <c r="BZ15819" s="60" t="e">
        <f t="shared" si="8575"/>
        <v>#N/A</v>
      </c>
      <c r="CA15819" s="60" t="e">
        <f t="shared" si="8576"/>
        <v>#N/A</v>
      </c>
      <c r="CB15819" s="58" t="e">
        <f t="shared" si="8559"/>
        <v>#DIV/0!</v>
      </c>
      <c r="CC15819" s="60" t="e">
        <f t="shared" si="8577"/>
        <v>#DIV/0!</v>
      </c>
      <c r="CD15819" s="60" t="e">
        <f t="shared" si="8578"/>
        <v>#DIV/0!</v>
      </c>
      <c r="CE15819" s="60" t="e">
        <f t="shared" si="8579"/>
        <v>#DIV/0!</v>
      </c>
      <c r="CF15819" s="52" t="e">
        <f t="shared" si="8580"/>
        <v>#N/A</v>
      </c>
      <c r="CG15819" s="52" t="e">
        <f t="shared" si="8581"/>
        <v>#N/A</v>
      </c>
      <c r="CH15819" s="60" t="e">
        <f t="shared" si="8582"/>
        <v>#DIV/0!</v>
      </c>
      <c r="CI15819" s="60" t="e">
        <f t="shared" si="8583"/>
        <v>#DIV/0!</v>
      </c>
      <c r="CJ15819" s="60" t="e">
        <f t="shared" si="8584"/>
        <v>#N/A</v>
      </c>
      <c r="CK15819" s="60" t="e">
        <f t="shared" si="8584"/>
        <v>#N/A</v>
      </c>
      <c r="CL15819" s="60" t="e">
        <f t="shared" si="8584"/>
        <v>#DIV/0!</v>
      </c>
      <c r="CM15819" s="60" t="e">
        <f t="shared" si="8560"/>
        <v>#DIV/0!</v>
      </c>
      <c r="CN15819" s="60" t="e">
        <f t="shared" si="8585"/>
        <v>#N/A</v>
      </c>
      <c r="CO15819" s="60" t="e">
        <f t="shared" si="8586"/>
        <v>#DIV/0!</v>
      </c>
      <c r="CP15819" s="60" t="str">
        <f t="shared" si="8561"/>
        <v/>
      </c>
      <c r="CQ15819" s="60"/>
      <c r="CR15819" s="44"/>
      <c r="CS15819" s="58" t="e">
        <f t="shared" si="8562"/>
        <v>#N/A</v>
      </c>
      <c r="CT15819" s="58" t="e">
        <f t="shared" si="8563"/>
        <v>#N/A</v>
      </c>
      <c r="CU15819" s="58" t="e">
        <f t="shared" si="8564"/>
        <v>#DIV/0!</v>
      </c>
      <c r="CV15819" s="60" t="e">
        <f t="shared" si="8587"/>
        <v>#N/A</v>
      </c>
      <c r="CW15819" s="60">
        <f t="shared" si="8565"/>
        <v>1</v>
      </c>
      <c r="CX15819" s="60" t="e">
        <f t="shared" si="8588"/>
        <v>#DIV/0!</v>
      </c>
      <c r="CY15819" s="60" t="e">
        <f t="shared" si="8566"/>
        <v>#N/A</v>
      </c>
      <c r="CZ15819" s="60" t="e">
        <f t="shared" si="8567"/>
        <v>#N/A</v>
      </c>
      <c r="DA15819" s="60" t="e">
        <f t="shared" si="8589"/>
        <v>#DIV/0!</v>
      </c>
      <c r="DB15819" s="60" t="e">
        <f t="shared" si="8589"/>
        <v>#N/A</v>
      </c>
      <c r="DC15819" s="60" t="e">
        <f t="shared" si="8568"/>
        <v>#DIV/0!</v>
      </c>
      <c r="DD15819" s="60" t="e">
        <f t="shared" si="8590"/>
        <v>#N/A</v>
      </c>
      <c r="DE15819" s="60" t="e">
        <f t="shared" si="8591"/>
        <v>#N/A</v>
      </c>
      <c r="DF15819" s="60" t="str">
        <f t="shared" si="8569"/>
        <v/>
      </c>
    </row>
    <row r="15820" spans="66:110" s="1" customFormat="1" x14ac:dyDescent="0.3">
      <c r="BN15820" s="58" t="e">
        <f t="shared" si="8552"/>
        <v>#N/A</v>
      </c>
      <c r="BO15820" s="59" t="e">
        <f t="shared" si="8553"/>
        <v>#N/A</v>
      </c>
      <c r="BP15820" s="58" t="e">
        <f t="shared" si="8554"/>
        <v>#DIV/0!</v>
      </c>
      <c r="BQ15820" s="60" t="e">
        <f t="shared" si="8570"/>
        <v>#DIV/0!</v>
      </c>
      <c r="BR15820" s="58" t="e">
        <f t="shared" si="8555"/>
        <v>#N/A</v>
      </c>
      <c r="BS15820" s="60" t="e">
        <f t="shared" si="8571"/>
        <v>#N/A</v>
      </c>
      <c r="BT15820" s="60" t="e">
        <f t="shared" si="8572"/>
        <v>#DIV/0!</v>
      </c>
      <c r="BU15820" s="58" t="e">
        <f t="shared" si="8556"/>
        <v>#N/A</v>
      </c>
      <c r="BV15820" s="58" t="e">
        <f t="shared" si="8557"/>
        <v>#N/A</v>
      </c>
      <c r="BW15820" s="60" t="e">
        <f t="shared" si="8573"/>
        <v>#N/A</v>
      </c>
      <c r="BX15820" s="58" t="e">
        <f t="shared" si="8558"/>
        <v>#N/A</v>
      </c>
      <c r="BY15820" s="60" t="e">
        <f t="shared" si="8574"/>
        <v>#N/A</v>
      </c>
      <c r="BZ15820" s="60" t="e">
        <f t="shared" si="8575"/>
        <v>#N/A</v>
      </c>
      <c r="CA15820" s="60" t="e">
        <f t="shared" si="8576"/>
        <v>#N/A</v>
      </c>
      <c r="CB15820" s="58" t="e">
        <f t="shared" si="8559"/>
        <v>#DIV/0!</v>
      </c>
      <c r="CC15820" s="60" t="e">
        <f t="shared" si="8577"/>
        <v>#DIV/0!</v>
      </c>
      <c r="CD15820" s="60" t="e">
        <f t="shared" si="8578"/>
        <v>#DIV/0!</v>
      </c>
      <c r="CE15820" s="60" t="e">
        <f t="shared" si="8579"/>
        <v>#DIV/0!</v>
      </c>
      <c r="CF15820" s="52" t="e">
        <f t="shared" si="8580"/>
        <v>#N/A</v>
      </c>
      <c r="CG15820" s="52" t="e">
        <f t="shared" si="8581"/>
        <v>#N/A</v>
      </c>
      <c r="CH15820" s="60" t="e">
        <f t="shared" si="8582"/>
        <v>#DIV/0!</v>
      </c>
      <c r="CI15820" s="60" t="e">
        <f t="shared" si="8583"/>
        <v>#DIV/0!</v>
      </c>
      <c r="CJ15820" s="60" t="e">
        <f t="shared" si="8584"/>
        <v>#N/A</v>
      </c>
      <c r="CK15820" s="60" t="e">
        <f t="shared" si="8584"/>
        <v>#N/A</v>
      </c>
      <c r="CL15820" s="60" t="e">
        <f t="shared" si="8584"/>
        <v>#DIV/0!</v>
      </c>
      <c r="CM15820" s="60" t="e">
        <f t="shared" si="8560"/>
        <v>#DIV/0!</v>
      </c>
      <c r="CN15820" s="60" t="e">
        <f t="shared" si="8585"/>
        <v>#N/A</v>
      </c>
      <c r="CO15820" s="60" t="e">
        <f t="shared" si="8586"/>
        <v>#DIV/0!</v>
      </c>
      <c r="CP15820" s="60" t="str">
        <f t="shared" si="8561"/>
        <v/>
      </c>
      <c r="CQ15820" s="60"/>
      <c r="CR15820" s="44"/>
      <c r="CS15820" s="58" t="e">
        <f t="shared" si="8562"/>
        <v>#N/A</v>
      </c>
      <c r="CT15820" s="58" t="e">
        <f t="shared" si="8563"/>
        <v>#N/A</v>
      </c>
      <c r="CU15820" s="58" t="e">
        <f t="shared" si="8564"/>
        <v>#DIV/0!</v>
      </c>
      <c r="CV15820" s="60" t="e">
        <f t="shared" si="8587"/>
        <v>#N/A</v>
      </c>
      <c r="CW15820" s="60">
        <f t="shared" si="8565"/>
        <v>1</v>
      </c>
      <c r="CX15820" s="60" t="e">
        <f t="shared" si="8588"/>
        <v>#DIV/0!</v>
      </c>
      <c r="CY15820" s="60" t="e">
        <f t="shared" si="8566"/>
        <v>#N/A</v>
      </c>
      <c r="CZ15820" s="60" t="e">
        <f t="shared" si="8567"/>
        <v>#N/A</v>
      </c>
      <c r="DA15820" s="60" t="e">
        <f t="shared" si="8589"/>
        <v>#DIV/0!</v>
      </c>
      <c r="DB15820" s="60" t="e">
        <f t="shared" si="8589"/>
        <v>#N/A</v>
      </c>
      <c r="DC15820" s="60" t="e">
        <f t="shared" si="8568"/>
        <v>#DIV/0!</v>
      </c>
      <c r="DD15820" s="60" t="e">
        <f t="shared" si="8590"/>
        <v>#N/A</v>
      </c>
      <c r="DE15820" s="60" t="e">
        <f t="shared" si="8591"/>
        <v>#N/A</v>
      </c>
      <c r="DF15820" s="60" t="str">
        <f t="shared" si="8569"/>
        <v/>
      </c>
    </row>
    <row r="15821" spans="66:110" s="1" customFormat="1" x14ac:dyDescent="0.3">
      <c r="BN15821" s="58" t="e">
        <f t="shared" si="8552"/>
        <v>#N/A</v>
      </c>
      <c r="BO15821" s="59" t="e">
        <f t="shared" si="8553"/>
        <v>#N/A</v>
      </c>
      <c r="BP15821" s="58" t="e">
        <f t="shared" si="8554"/>
        <v>#DIV/0!</v>
      </c>
      <c r="BQ15821" s="60" t="e">
        <f t="shared" si="8570"/>
        <v>#DIV/0!</v>
      </c>
      <c r="BR15821" s="58" t="e">
        <f t="shared" si="8555"/>
        <v>#N/A</v>
      </c>
      <c r="BS15821" s="60" t="e">
        <f t="shared" si="8571"/>
        <v>#N/A</v>
      </c>
      <c r="BT15821" s="60" t="e">
        <f t="shared" si="8572"/>
        <v>#DIV/0!</v>
      </c>
      <c r="BU15821" s="58" t="e">
        <f t="shared" si="8556"/>
        <v>#N/A</v>
      </c>
      <c r="BV15821" s="58" t="e">
        <f t="shared" si="8557"/>
        <v>#N/A</v>
      </c>
      <c r="BW15821" s="60" t="e">
        <f t="shared" si="8573"/>
        <v>#N/A</v>
      </c>
      <c r="BX15821" s="58" t="e">
        <f t="shared" si="8558"/>
        <v>#N/A</v>
      </c>
      <c r="BY15821" s="60" t="e">
        <f t="shared" si="8574"/>
        <v>#N/A</v>
      </c>
      <c r="BZ15821" s="60" t="e">
        <f t="shared" si="8575"/>
        <v>#N/A</v>
      </c>
      <c r="CA15821" s="60" t="e">
        <f t="shared" si="8576"/>
        <v>#N/A</v>
      </c>
      <c r="CB15821" s="58" t="e">
        <f t="shared" si="8559"/>
        <v>#DIV/0!</v>
      </c>
      <c r="CC15821" s="60" t="e">
        <f t="shared" si="8577"/>
        <v>#DIV/0!</v>
      </c>
      <c r="CD15821" s="60" t="e">
        <f t="shared" si="8578"/>
        <v>#DIV/0!</v>
      </c>
      <c r="CE15821" s="60" t="e">
        <f t="shared" si="8579"/>
        <v>#DIV/0!</v>
      </c>
      <c r="CF15821" s="52" t="e">
        <f t="shared" si="8580"/>
        <v>#N/A</v>
      </c>
      <c r="CG15821" s="52" t="e">
        <f t="shared" si="8581"/>
        <v>#N/A</v>
      </c>
      <c r="CH15821" s="60" t="e">
        <f t="shared" si="8582"/>
        <v>#DIV/0!</v>
      </c>
      <c r="CI15821" s="60" t="e">
        <f t="shared" si="8583"/>
        <v>#DIV/0!</v>
      </c>
      <c r="CJ15821" s="60" t="e">
        <f t="shared" si="8584"/>
        <v>#N/A</v>
      </c>
      <c r="CK15821" s="60" t="e">
        <f t="shared" si="8584"/>
        <v>#N/A</v>
      </c>
      <c r="CL15821" s="60" t="e">
        <f t="shared" si="8584"/>
        <v>#DIV/0!</v>
      </c>
      <c r="CM15821" s="60" t="e">
        <f t="shared" si="8560"/>
        <v>#DIV/0!</v>
      </c>
      <c r="CN15821" s="60" t="e">
        <f t="shared" si="8585"/>
        <v>#N/A</v>
      </c>
      <c r="CO15821" s="60" t="e">
        <f t="shared" si="8586"/>
        <v>#DIV/0!</v>
      </c>
      <c r="CP15821" s="60" t="str">
        <f t="shared" si="8561"/>
        <v/>
      </c>
      <c r="CQ15821" s="60"/>
      <c r="CR15821" s="44"/>
      <c r="CS15821" s="58" t="e">
        <f t="shared" si="8562"/>
        <v>#N/A</v>
      </c>
      <c r="CT15821" s="58" t="e">
        <f t="shared" si="8563"/>
        <v>#N/A</v>
      </c>
      <c r="CU15821" s="58" t="e">
        <f t="shared" si="8564"/>
        <v>#DIV/0!</v>
      </c>
      <c r="CV15821" s="60" t="e">
        <f t="shared" si="8587"/>
        <v>#N/A</v>
      </c>
      <c r="CW15821" s="60">
        <f t="shared" si="8565"/>
        <v>1</v>
      </c>
      <c r="CX15821" s="60" t="e">
        <f t="shared" si="8588"/>
        <v>#DIV/0!</v>
      </c>
      <c r="CY15821" s="60" t="e">
        <f t="shared" si="8566"/>
        <v>#N/A</v>
      </c>
      <c r="CZ15821" s="60" t="e">
        <f t="shared" si="8567"/>
        <v>#N/A</v>
      </c>
      <c r="DA15821" s="60" t="e">
        <f t="shared" si="8589"/>
        <v>#DIV/0!</v>
      </c>
      <c r="DB15821" s="60" t="e">
        <f t="shared" si="8589"/>
        <v>#N/A</v>
      </c>
      <c r="DC15821" s="60" t="e">
        <f t="shared" si="8568"/>
        <v>#DIV/0!</v>
      </c>
      <c r="DD15821" s="60" t="e">
        <f t="shared" si="8590"/>
        <v>#N/A</v>
      </c>
      <c r="DE15821" s="60" t="e">
        <f t="shared" si="8591"/>
        <v>#N/A</v>
      </c>
      <c r="DF15821" s="60" t="str">
        <f t="shared" si="8569"/>
        <v/>
      </c>
    </row>
    <row r="15822" spans="66:110" s="1" customFormat="1" x14ac:dyDescent="0.3">
      <c r="BN15822" s="58" t="e">
        <f t="shared" si="8552"/>
        <v>#N/A</v>
      </c>
      <c r="BO15822" s="59" t="e">
        <f t="shared" si="8553"/>
        <v>#N/A</v>
      </c>
      <c r="BP15822" s="58" t="e">
        <f t="shared" si="8554"/>
        <v>#DIV/0!</v>
      </c>
      <c r="BQ15822" s="60" t="e">
        <f t="shared" si="8570"/>
        <v>#DIV/0!</v>
      </c>
      <c r="BR15822" s="58" t="e">
        <f t="shared" si="8555"/>
        <v>#N/A</v>
      </c>
      <c r="BS15822" s="60" t="e">
        <f t="shared" si="8571"/>
        <v>#N/A</v>
      </c>
      <c r="BT15822" s="60" t="e">
        <f t="shared" si="8572"/>
        <v>#DIV/0!</v>
      </c>
      <c r="BU15822" s="58" t="e">
        <f t="shared" si="8556"/>
        <v>#N/A</v>
      </c>
      <c r="BV15822" s="58" t="e">
        <f t="shared" si="8557"/>
        <v>#N/A</v>
      </c>
      <c r="BW15822" s="60" t="e">
        <f t="shared" si="8573"/>
        <v>#N/A</v>
      </c>
      <c r="BX15822" s="58" t="e">
        <f t="shared" si="8558"/>
        <v>#N/A</v>
      </c>
      <c r="BY15822" s="60" t="e">
        <f t="shared" si="8574"/>
        <v>#N/A</v>
      </c>
      <c r="BZ15822" s="60" t="e">
        <f t="shared" si="8575"/>
        <v>#N/A</v>
      </c>
      <c r="CA15822" s="60" t="e">
        <f t="shared" si="8576"/>
        <v>#N/A</v>
      </c>
      <c r="CB15822" s="58" t="e">
        <f t="shared" si="8559"/>
        <v>#DIV/0!</v>
      </c>
      <c r="CC15822" s="60" t="e">
        <f t="shared" si="8577"/>
        <v>#DIV/0!</v>
      </c>
      <c r="CD15822" s="60" t="e">
        <f t="shared" si="8578"/>
        <v>#DIV/0!</v>
      </c>
      <c r="CE15822" s="60" t="e">
        <f t="shared" si="8579"/>
        <v>#DIV/0!</v>
      </c>
      <c r="CF15822" s="52" t="e">
        <f t="shared" si="8580"/>
        <v>#N/A</v>
      </c>
      <c r="CG15822" s="52" t="e">
        <f t="shared" si="8581"/>
        <v>#N/A</v>
      </c>
      <c r="CH15822" s="60" t="e">
        <f t="shared" si="8582"/>
        <v>#DIV/0!</v>
      </c>
      <c r="CI15822" s="60" t="e">
        <f t="shared" si="8583"/>
        <v>#DIV/0!</v>
      </c>
      <c r="CJ15822" s="60" t="e">
        <f t="shared" si="8584"/>
        <v>#N/A</v>
      </c>
      <c r="CK15822" s="60" t="e">
        <f t="shared" si="8584"/>
        <v>#N/A</v>
      </c>
      <c r="CL15822" s="60" t="e">
        <f t="shared" si="8584"/>
        <v>#DIV/0!</v>
      </c>
      <c r="CM15822" s="60" t="e">
        <f t="shared" si="8560"/>
        <v>#DIV/0!</v>
      </c>
      <c r="CN15822" s="60" t="e">
        <f t="shared" si="8585"/>
        <v>#N/A</v>
      </c>
      <c r="CO15822" s="60" t="e">
        <f t="shared" si="8586"/>
        <v>#DIV/0!</v>
      </c>
      <c r="CP15822" s="60" t="str">
        <f t="shared" si="8561"/>
        <v/>
      </c>
      <c r="CQ15822" s="60"/>
      <c r="CR15822" s="44"/>
      <c r="CS15822" s="58" t="e">
        <f t="shared" si="8562"/>
        <v>#N/A</v>
      </c>
      <c r="CT15822" s="58" t="e">
        <f t="shared" si="8563"/>
        <v>#N/A</v>
      </c>
      <c r="CU15822" s="58" t="e">
        <f t="shared" si="8564"/>
        <v>#DIV/0!</v>
      </c>
      <c r="CV15822" s="60" t="e">
        <f t="shared" si="8587"/>
        <v>#N/A</v>
      </c>
      <c r="CW15822" s="60">
        <f t="shared" si="8565"/>
        <v>1</v>
      </c>
      <c r="CX15822" s="60" t="e">
        <f t="shared" si="8588"/>
        <v>#DIV/0!</v>
      </c>
      <c r="CY15822" s="60" t="e">
        <f t="shared" si="8566"/>
        <v>#N/A</v>
      </c>
      <c r="CZ15822" s="60" t="e">
        <f t="shared" si="8567"/>
        <v>#N/A</v>
      </c>
      <c r="DA15822" s="60" t="e">
        <f t="shared" si="8589"/>
        <v>#DIV/0!</v>
      </c>
      <c r="DB15822" s="60" t="e">
        <f t="shared" si="8589"/>
        <v>#N/A</v>
      </c>
      <c r="DC15822" s="60" t="e">
        <f t="shared" si="8568"/>
        <v>#DIV/0!</v>
      </c>
      <c r="DD15822" s="60" t="e">
        <f t="shared" si="8590"/>
        <v>#N/A</v>
      </c>
      <c r="DE15822" s="60" t="e">
        <f t="shared" si="8591"/>
        <v>#N/A</v>
      </c>
      <c r="DF15822" s="60" t="str">
        <f t="shared" si="8569"/>
        <v/>
      </c>
    </row>
    <row r="15823" spans="66:110" s="1" customFormat="1" x14ac:dyDescent="0.3">
      <c r="BN15823" s="58" t="e">
        <f t="shared" si="8552"/>
        <v>#N/A</v>
      </c>
      <c r="BO15823" s="59" t="e">
        <f t="shared" si="8553"/>
        <v>#N/A</v>
      </c>
      <c r="BP15823" s="58" t="e">
        <f t="shared" si="8554"/>
        <v>#DIV/0!</v>
      </c>
      <c r="BQ15823" s="60" t="e">
        <f t="shared" si="8570"/>
        <v>#DIV/0!</v>
      </c>
      <c r="BR15823" s="58" t="e">
        <f t="shared" si="8555"/>
        <v>#N/A</v>
      </c>
      <c r="BS15823" s="60" t="e">
        <f t="shared" si="8571"/>
        <v>#N/A</v>
      </c>
      <c r="BT15823" s="60" t="e">
        <f t="shared" si="8572"/>
        <v>#DIV/0!</v>
      </c>
      <c r="BU15823" s="58" t="e">
        <f t="shared" si="8556"/>
        <v>#N/A</v>
      </c>
      <c r="BV15823" s="58" t="e">
        <f t="shared" si="8557"/>
        <v>#N/A</v>
      </c>
      <c r="BW15823" s="60" t="e">
        <f t="shared" si="8573"/>
        <v>#N/A</v>
      </c>
      <c r="BX15823" s="58" t="e">
        <f t="shared" si="8558"/>
        <v>#N/A</v>
      </c>
      <c r="BY15823" s="60" t="e">
        <f t="shared" si="8574"/>
        <v>#N/A</v>
      </c>
      <c r="BZ15823" s="60" t="e">
        <f t="shared" si="8575"/>
        <v>#N/A</v>
      </c>
      <c r="CA15823" s="60" t="e">
        <f t="shared" si="8576"/>
        <v>#N/A</v>
      </c>
      <c r="CB15823" s="58" t="e">
        <f t="shared" si="8559"/>
        <v>#DIV/0!</v>
      </c>
      <c r="CC15823" s="60" t="e">
        <f t="shared" si="8577"/>
        <v>#DIV/0!</v>
      </c>
      <c r="CD15823" s="60" t="e">
        <f t="shared" si="8578"/>
        <v>#DIV/0!</v>
      </c>
      <c r="CE15823" s="60" t="e">
        <f t="shared" si="8579"/>
        <v>#DIV/0!</v>
      </c>
      <c r="CF15823" s="52" t="e">
        <f t="shared" si="8580"/>
        <v>#N/A</v>
      </c>
      <c r="CG15823" s="52" t="e">
        <f t="shared" si="8581"/>
        <v>#N/A</v>
      </c>
      <c r="CH15823" s="60" t="e">
        <f t="shared" si="8582"/>
        <v>#DIV/0!</v>
      </c>
      <c r="CI15823" s="60" t="e">
        <f t="shared" si="8583"/>
        <v>#DIV/0!</v>
      </c>
      <c r="CJ15823" s="60" t="e">
        <f t="shared" si="8584"/>
        <v>#N/A</v>
      </c>
      <c r="CK15823" s="60" t="e">
        <f t="shared" si="8584"/>
        <v>#N/A</v>
      </c>
      <c r="CL15823" s="60" t="e">
        <f t="shared" si="8584"/>
        <v>#DIV/0!</v>
      </c>
      <c r="CM15823" s="60" t="e">
        <f t="shared" si="8560"/>
        <v>#DIV/0!</v>
      </c>
      <c r="CN15823" s="60" t="e">
        <f t="shared" si="8585"/>
        <v>#N/A</v>
      </c>
      <c r="CO15823" s="60" t="e">
        <f t="shared" si="8586"/>
        <v>#DIV/0!</v>
      </c>
      <c r="CP15823" s="60" t="str">
        <f t="shared" si="8561"/>
        <v/>
      </c>
      <c r="CQ15823" s="60"/>
      <c r="CR15823" s="44"/>
      <c r="CS15823" s="58" t="e">
        <f t="shared" si="8562"/>
        <v>#N/A</v>
      </c>
      <c r="CT15823" s="58" t="e">
        <f t="shared" si="8563"/>
        <v>#N/A</v>
      </c>
      <c r="CU15823" s="58" t="e">
        <f t="shared" si="8564"/>
        <v>#DIV/0!</v>
      </c>
      <c r="CV15823" s="60" t="e">
        <f t="shared" si="8587"/>
        <v>#N/A</v>
      </c>
      <c r="CW15823" s="60">
        <f t="shared" si="8565"/>
        <v>1</v>
      </c>
      <c r="CX15823" s="60" t="e">
        <f t="shared" si="8588"/>
        <v>#DIV/0!</v>
      </c>
      <c r="CY15823" s="60" t="e">
        <f t="shared" si="8566"/>
        <v>#N/A</v>
      </c>
      <c r="CZ15823" s="60" t="e">
        <f t="shared" si="8567"/>
        <v>#N/A</v>
      </c>
      <c r="DA15823" s="60" t="e">
        <f t="shared" si="8589"/>
        <v>#DIV/0!</v>
      </c>
      <c r="DB15823" s="60" t="e">
        <f t="shared" si="8589"/>
        <v>#N/A</v>
      </c>
      <c r="DC15823" s="60" t="e">
        <f t="shared" si="8568"/>
        <v>#DIV/0!</v>
      </c>
      <c r="DD15823" s="60" t="e">
        <f t="shared" si="8590"/>
        <v>#N/A</v>
      </c>
      <c r="DE15823" s="60" t="e">
        <f t="shared" si="8591"/>
        <v>#N/A</v>
      </c>
      <c r="DF15823" s="60" t="str">
        <f t="shared" si="8569"/>
        <v/>
      </c>
    </row>
    <row r="15824" spans="66:110" s="1" customFormat="1" x14ac:dyDescent="0.3">
      <c r="BN15824" s="58" t="e">
        <f t="shared" si="8552"/>
        <v>#N/A</v>
      </c>
      <c r="BO15824" s="59" t="e">
        <f t="shared" si="8553"/>
        <v>#N/A</v>
      </c>
      <c r="BP15824" s="58" t="e">
        <f t="shared" si="8554"/>
        <v>#DIV/0!</v>
      </c>
      <c r="BQ15824" s="60" t="e">
        <f t="shared" si="8570"/>
        <v>#DIV/0!</v>
      </c>
      <c r="BR15824" s="58" t="e">
        <f t="shared" si="8555"/>
        <v>#N/A</v>
      </c>
      <c r="BS15824" s="60" t="e">
        <f t="shared" si="8571"/>
        <v>#N/A</v>
      </c>
      <c r="BT15824" s="60" t="e">
        <f t="shared" si="8572"/>
        <v>#DIV/0!</v>
      </c>
      <c r="BU15824" s="58" t="e">
        <f t="shared" si="8556"/>
        <v>#N/A</v>
      </c>
      <c r="BV15824" s="58" t="e">
        <f t="shared" si="8557"/>
        <v>#N/A</v>
      </c>
      <c r="BW15824" s="60" t="e">
        <f t="shared" si="8573"/>
        <v>#N/A</v>
      </c>
      <c r="BX15824" s="58" t="e">
        <f t="shared" si="8558"/>
        <v>#N/A</v>
      </c>
      <c r="BY15824" s="60" t="e">
        <f t="shared" si="8574"/>
        <v>#N/A</v>
      </c>
      <c r="BZ15824" s="60" t="e">
        <f t="shared" si="8575"/>
        <v>#N/A</v>
      </c>
      <c r="CA15824" s="60" t="e">
        <f t="shared" si="8576"/>
        <v>#N/A</v>
      </c>
      <c r="CB15824" s="58" t="e">
        <f t="shared" si="8559"/>
        <v>#DIV/0!</v>
      </c>
      <c r="CC15824" s="60" t="e">
        <f t="shared" si="8577"/>
        <v>#DIV/0!</v>
      </c>
      <c r="CD15824" s="60" t="e">
        <f t="shared" si="8578"/>
        <v>#DIV/0!</v>
      </c>
      <c r="CE15824" s="60" t="e">
        <f t="shared" si="8579"/>
        <v>#DIV/0!</v>
      </c>
      <c r="CF15824" s="52" t="e">
        <f t="shared" si="8580"/>
        <v>#N/A</v>
      </c>
      <c r="CG15824" s="52" t="e">
        <f t="shared" si="8581"/>
        <v>#N/A</v>
      </c>
      <c r="CH15824" s="60" t="e">
        <f t="shared" si="8582"/>
        <v>#DIV/0!</v>
      </c>
      <c r="CI15824" s="60" t="e">
        <f t="shared" si="8583"/>
        <v>#DIV/0!</v>
      </c>
      <c r="CJ15824" s="60" t="e">
        <f t="shared" si="8584"/>
        <v>#N/A</v>
      </c>
      <c r="CK15824" s="60" t="e">
        <f t="shared" si="8584"/>
        <v>#N/A</v>
      </c>
      <c r="CL15824" s="60" t="e">
        <f t="shared" si="8584"/>
        <v>#DIV/0!</v>
      </c>
      <c r="CM15824" s="60" t="e">
        <f t="shared" si="8560"/>
        <v>#DIV/0!</v>
      </c>
      <c r="CN15824" s="60" t="e">
        <f t="shared" si="8585"/>
        <v>#N/A</v>
      </c>
      <c r="CO15824" s="60" t="e">
        <f t="shared" si="8586"/>
        <v>#DIV/0!</v>
      </c>
      <c r="CP15824" s="60" t="str">
        <f t="shared" si="8561"/>
        <v/>
      </c>
      <c r="CQ15824" s="60"/>
      <c r="CR15824" s="44"/>
      <c r="CS15824" s="58" t="e">
        <f t="shared" si="8562"/>
        <v>#N/A</v>
      </c>
      <c r="CT15824" s="58" t="e">
        <f t="shared" si="8563"/>
        <v>#N/A</v>
      </c>
      <c r="CU15824" s="58" t="e">
        <f t="shared" si="8564"/>
        <v>#DIV/0!</v>
      </c>
      <c r="CV15824" s="60" t="e">
        <f t="shared" si="8587"/>
        <v>#N/A</v>
      </c>
      <c r="CW15824" s="60">
        <f t="shared" si="8565"/>
        <v>1</v>
      </c>
      <c r="CX15824" s="60" t="e">
        <f t="shared" si="8588"/>
        <v>#DIV/0!</v>
      </c>
      <c r="CY15824" s="60" t="e">
        <f t="shared" si="8566"/>
        <v>#N/A</v>
      </c>
      <c r="CZ15824" s="60" t="e">
        <f t="shared" si="8567"/>
        <v>#N/A</v>
      </c>
      <c r="DA15824" s="60" t="e">
        <f t="shared" si="8589"/>
        <v>#DIV/0!</v>
      </c>
      <c r="DB15824" s="60" t="e">
        <f t="shared" si="8589"/>
        <v>#N/A</v>
      </c>
      <c r="DC15824" s="60" t="e">
        <f t="shared" si="8568"/>
        <v>#DIV/0!</v>
      </c>
      <c r="DD15824" s="60" t="e">
        <f t="shared" si="8590"/>
        <v>#N/A</v>
      </c>
      <c r="DE15824" s="60" t="e">
        <f t="shared" si="8591"/>
        <v>#N/A</v>
      </c>
      <c r="DF15824" s="60" t="str">
        <f t="shared" si="8569"/>
        <v/>
      </c>
    </row>
    <row r="15825" spans="66:110" s="1" customFormat="1" x14ac:dyDescent="0.3">
      <c r="BN15825" s="58" t="e">
        <f t="shared" si="8552"/>
        <v>#N/A</v>
      </c>
      <c r="BO15825" s="59" t="e">
        <f t="shared" si="8553"/>
        <v>#N/A</v>
      </c>
      <c r="BP15825" s="58" t="e">
        <f t="shared" si="8554"/>
        <v>#DIV/0!</v>
      </c>
      <c r="BQ15825" s="60" t="e">
        <f t="shared" si="8570"/>
        <v>#DIV/0!</v>
      </c>
      <c r="BR15825" s="58" t="e">
        <f t="shared" si="8555"/>
        <v>#N/A</v>
      </c>
      <c r="BS15825" s="60" t="e">
        <f t="shared" si="8571"/>
        <v>#N/A</v>
      </c>
      <c r="BT15825" s="60" t="e">
        <f t="shared" si="8572"/>
        <v>#DIV/0!</v>
      </c>
      <c r="BU15825" s="58" t="e">
        <f t="shared" si="8556"/>
        <v>#N/A</v>
      </c>
      <c r="BV15825" s="58" t="e">
        <f t="shared" si="8557"/>
        <v>#N/A</v>
      </c>
      <c r="BW15825" s="60" t="e">
        <f t="shared" si="8573"/>
        <v>#N/A</v>
      </c>
      <c r="BX15825" s="58" t="e">
        <f t="shared" si="8558"/>
        <v>#N/A</v>
      </c>
      <c r="BY15825" s="60" t="e">
        <f t="shared" si="8574"/>
        <v>#N/A</v>
      </c>
      <c r="BZ15825" s="60" t="e">
        <f t="shared" si="8575"/>
        <v>#N/A</v>
      </c>
      <c r="CA15825" s="60" t="e">
        <f t="shared" si="8576"/>
        <v>#N/A</v>
      </c>
      <c r="CB15825" s="58" t="e">
        <f t="shared" si="8559"/>
        <v>#DIV/0!</v>
      </c>
      <c r="CC15825" s="60" t="e">
        <f t="shared" si="8577"/>
        <v>#DIV/0!</v>
      </c>
      <c r="CD15825" s="60" t="e">
        <f t="shared" si="8578"/>
        <v>#DIV/0!</v>
      </c>
      <c r="CE15825" s="60" t="e">
        <f t="shared" si="8579"/>
        <v>#DIV/0!</v>
      </c>
      <c r="CF15825" s="52" t="e">
        <f t="shared" si="8580"/>
        <v>#N/A</v>
      </c>
      <c r="CG15825" s="52" t="e">
        <f t="shared" si="8581"/>
        <v>#N/A</v>
      </c>
      <c r="CH15825" s="60" t="e">
        <f t="shared" si="8582"/>
        <v>#DIV/0!</v>
      </c>
      <c r="CI15825" s="60" t="e">
        <f t="shared" si="8583"/>
        <v>#DIV/0!</v>
      </c>
      <c r="CJ15825" s="60" t="e">
        <f t="shared" si="8584"/>
        <v>#N/A</v>
      </c>
      <c r="CK15825" s="60" t="e">
        <f t="shared" si="8584"/>
        <v>#N/A</v>
      </c>
      <c r="CL15825" s="60" t="e">
        <f t="shared" si="8584"/>
        <v>#DIV/0!</v>
      </c>
      <c r="CM15825" s="60" t="e">
        <f t="shared" si="8560"/>
        <v>#DIV/0!</v>
      </c>
      <c r="CN15825" s="60" t="e">
        <f t="shared" si="8585"/>
        <v>#N/A</v>
      </c>
      <c r="CO15825" s="60" t="e">
        <f t="shared" si="8586"/>
        <v>#DIV/0!</v>
      </c>
      <c r="CP15825" s="60" t="str">
        <f t="shared" si="8561"/>
        <v/>
      </c>
      <c r="CQ15825" s="60"/>
      <c r="CR15825" s="44"/>
      <c r="CS15825" s="58" t="e">
        <f t="shared" si="8562"/>
        <v>#N/A</v>
      </c>
      <c r="CT15825" s="58" t="e">
        <f t="shared" si="8563"/>
        <v>#N/A</v>
      </c>
      <c r="CU15825" s="58" t="e">
        <f t="shared" si="8564"/>
        <v>#DIV/0!</v>
      </c>
      <c r="CV15825" s="60" t="e">
        <f t="shared" si="8587"/>
        <v>#N/A</v>
      </c>
      <c r="CW15825" s="60">
        <f t="shared" si="8565"/>
        <v>1</v>
      </c>
      <c r="CX15825" s="60" t="e">
        <f t="shared" si="8588"/>
        <v>#DIV/0!</v>
      </c>
      <c r="CY15825" s="60" t="e">
        <f t="shared" si="8566"/>
        <v>#N/A</v>
      </c>
      <c r="CZ15825" s="60" t="e">
        <f t="shared" si="8567"/>
        <v>#N/A</v>
      </c>
      <c r="DA15825" s="60" t="e">
        <f t="shared" si="8589"/>
        <v>#DIV/0!</v>
      </c>
      <c r="DB15825" s="60" t="e">
        <f t="shared" si="8589"/>
        <v>#N/A</v>
      </c>
      <c r="DC15825" s="60" t="e">
        <f t="shared" si="8568"/>
        <v>#DIV/0!</v>
      </c>
      <c r="DD15825" s="60" t="e">
        <f t="shared" si="8590"/>
        <v>#N/A</v>
      </c>
      <c r="DE15825" s="60" t="e">
        <f t="shared" si="8591"/>
        <v>#N/A</v>
      </c>
      <c r="DF15825" s="60" t="str">
        <f t="shared" si="8569"/>
        <v/>
      </c>
    </row>
    <row r="15826" spans="66:110" s="1" customFormat="1" x14ac:dyDescent="0.3">
      <c r="BN15826" s="58" t="e">
        <f t="shared" si="8552"/>
        <v>#N/A</v>
      </c>
      <c r="BO15826" s="59" t="e">
        <f t="shared" si="8553"/>
        <v>#N/A</v>
      </c>
      <c r="BP15826" s="58" t="e">
        <f t="shared" si="8554"/>
        <v>#DIV/0!</v>
      </c>
      <c r="BQ15826" s="60" t="e">
        <f t="shared" si="8570"/>
        <v>#DIV/0!</v>
      </c>
      <c r="BR15826" s="58" t="e">
        <f t="shared" si="8555"/>
        <v>#N/A</v>
      </c>
      <c r="BS15826" s="60" t="e">
        <f t="shared" si="8571"/>
        <v>#N/A</v>
      </c>
      <c r="BT15826" s="60" t="e">
        <f t="shared" si="8572"/>
        <v>#DIV/0!</v>
      </c>
      <c r="BU15826" s="58" t="e">
        <f t="shared" si="8556"/>
        <v>#N/A</v>
      </c>
      <c r="BV15826" s="58" t="e">
        <f t="shared" si="8557"/>
        <v>#N/A</v>
      </c>
      <c r="BW15826" s="60" t="e">
        <f t="shared" si="8573"/>
        <v>#N/A</v>
      </c>
      <c r="BX15826" s="58" t="e">
        <f t="shared" si="8558"/>
        <v>#N/A</v>
      </c>
      <c r="BY15826" s="60" t="e">
        <f t="shared" si="8574"/>
        <v>#N/A</v>
      </c>
      <c r="BZ15826" s="60" t="e">
        <f t="shared" si="8575"/>
        <v>#N/A</v>
      </c>
      <c r="CA15826" s="60" t="e">
        <f t="shared" si="8576"/>
        <v>#N/A</v>
      </c>
      <c r="CB15826" s="58" t="e">
        <f t="shared" si="8559"/>
        <v>#DIV/0!</v>
      </c>
      <c r="CC15826" s="60" t="e">
        <f t="shared" si="8577"/>
        <v>#DIV/0!</v>
      </c>
      <c r="CD15826" s="60" t="e">
        <f t="shared" si="8578"/>
        <v>#DIV/0!</v>
      </c>
      <c r="CE15826" s="60" t="e">
        <f t="shared" si="8579"/>
        <v>#DIV/0!</v>
      </c>
      <c r="CF15826" s="52" t="e">
        <f t="shared" si="8580"/>
        <v>#N/A</v>
      </c>
      <c r="CG15826" s="52" t="e">
        <f t="shared" si="8581"/>
        <v>#N/A</v>
      </c>
      <c r="CH15826" s="60" t="e">
        <f t="shared" si="8582"/>
        <v>#DIV/0!</v>
      </c>
      <c r="CI15826" s="60" t="e">
        <f t="shared" si="8583"/>
        <v>#DIV/0!</v>
      </c>
      <c r="CJ15826" s="60" t="e">
        <f t="shared" si="8584"/>
        <v>#N/A</v>
      </c>
      <c r="CK15826" s="60" t="e">
        <f t="shared" si="8584"/>
        <v>#N/A</v>
      </c>
      <c r="CL15826" s="60" t="e">
        <f t="shared" si="8584"/>
        <v>#DIV/0!</v>
      </c>
      <c r="CM15826" s="60" t="e">
        <f t="shared" si="8560"/>
        <v>#DIV/0!</v>
      </c>
      <c r="CN15826" s="60" t="e">
        <f t="shared" si="8585"/>
        <v>#N/A</v>
      </c>
      <c r="CO15826" s="60" t="e">
        <f t="shared" si="8586"/>
        <v>#DIV/0!</v>
      </c>
      <c r="CP15826" s="60" t="str">
        <f t="shared" si="8561"/>
        <v/>
      </c>
      <c r="CQ15826" s="60"/>
      <c r="CR15826" s="44"/>
      <c r="CS15826" s="58" t="e">
        <f t="shared" si="8562"/>
        <v>#N/A</v>
      </c>
      <c r="CT15826" s="58" t="e">
        <f t="shared" si="8563"/>
        <v>#N/A</v>
      </c>
      <c r="CU15826" s="58" t="e">
        <f t="shared" si="8564"/>
        <v>#DIV/0!</v>
      </c>
      <c r="CV15826" s="60" t="e">
        <f t="shared" si="8587"/>
        <v>#N/A</v>
      </c>
      <c r="CW15826" s="60">
        <f t="shared" si="8565"/>
        <v>1</v>
      </c>
      <c r="CX15826" s="60" t="e">
        <f t="shared" si="8588"/>
        <v>#DIV/0!</v>
      </c>
      <c r="CY15826" s="60" t="e">
        <f t="shared" si="8566"/>
        <v>#N/A</v>
      </c>
      <c r="CZ15826" s="60" t="e">
        <f t="shared" si="8567"/>
        <v>#N/A</v>
      </c>
      <c r="DA15826" s="60" t="e">
        <f t="shared" si="8589"/>
        <v>#DIV/0!</v>
      </c>
      <c r="DB15826" s="60" t="e">
        <f t="shared" si="8589"/>
        <v>#N/A</v>
      </c>
      <c r="DC15826" s="60" t="e">
        <f t="shared" si="8568"/>
        <v>#DIV/0!</v>
      </c>
      <c r="DD15826" s="60" t="e">
        <f t="shared" si="8590"/>
        <v>#N/A</v>
      </c>
      <c r="DE15826" s="60" t="e">
        <f t="shared" si="8591"/>
        <v>#N/A</v>
      </c>
      <c r="DF15826" s="60" t="str">
        <f t="shared" si="8569"/>
        <v/>
      </c>
    </row>
    <row r="15827" spans="66:110" s="1" customFormat="1" x14ac:dyDescent="0.3">
      <c r="BN15827" s="58" t="e">
        <f t="shared" si="8552"/>
        <v>#N/A</v>
      </c>
      <c r="BO15827" s="59" t="e">
        <f t="shared" si="8553"/>
        <v>#N/A</v>
      </c>
      <c r="BP15827" s="58" t="e">
        <f t="shared" si="8554"/>
        <v>#DIV/0!</v>
      </c>
      <c r="BQ15827" s="60" t="e">
        <f t="shared" si="8570"/>
        <v>#DIV/0!</v>
      </c>
      <c r="BR15827" s="58" t="e">
        <f t="shared" si="8555"/>
        <v>#N/A</v>
      </c>
      <c r="BS15827" s="60" t="e">
        <f t="shared" si="8571"/>
        <v>#N/A</v>
      </c>
      <c r="BT15827" s="60" t="e">
        <f t="shared" si="8572"/>
        <v>#DIV/0!</v>
      </c>
      <c r="BU15827" s="58" t="e">
        <f t="shared" si="8556"/>
        <v>#N/A</v>
      </c>
      <c r="BV15827" s="58" t="e">
        <f t="shared" si="8557"/>
        <v>#N/A</v>
      </c>
      <c r="BW15827" s="60" t="e">
        <f t="shared" si="8573"/>
        <v>#N/A</v>
      </c>
      <c r="BX15827" s="58" t="e">
        <f t="shared" si="8558"/>
        <v>#N/A</v>
      </c>
      <c r="BY15827" s="60" t="e">
        <f t="shared" si="8574"/>
        <v>#N/A</v>
      </c>
      <c r="BZ15827" s="60" t="e">
        <f t="shared" si="8575"/>
        <v>#N/A</v>
      </c>
      <c r="CA15827" s="60" t="e">
        <f t="shared" si="8576"/>
        <v>#N/A</v>
      </c>
      <c r="CB15827" s="58" t="e">
        <f t="shared" si="8559"/>
        <v>#DIV/0!</v>
      </c>
      <c r="CC15827" s="60" t="e">
        <f t="shared" si="8577"/>
        <v>#DIV/0!</v>
      </c>
      <c r="CD15827" s="60" t="e">
        <f t="shared" si="8578"/>
        <v>#DIV/0!</v>
      </c>
      <c r="CE15827" s="60" t="e">
        <f t="shared" si="8579"/>
        <v>#DIV/0!</v>
      </c>
      <c r="CF15827" s="52" t="e">
        <f t="shared" si="8580"/>
        <v>#N/A</v>
      </c>
      <c r="CG15827" s="52" t="e">
        <f t="shared" si="8581"/>
        <v>#N/A</v>
      </c>
      <c r="CH15827" s="60" t="e">
        <f t="shared" si="8582"/>
        <v>#DIV/0!</v>
      </c>
      <c r="CI15827" s="60" t="e">
        <f t="shared" si="8583"/>
        <v>#DIV/0!</v>
      </c>
      <c r="CJ15827" s="60" t="e">
        <f t="shared" si="8584"/>
        <v>#N/A</v>
      </c>
      <c r="CK15827" s="60" t="e">
        <f t="shared" si="8584"/>
        <v>#N/A</v>
      </c>
      <c r="CL15827" s="60" t="e">
        <f t="shared" si="8584"/>
        <v>#DIV/0!</v>
      </c>
      <c r="CM15827" s="60" t="e">
        <f t="shared" si="8560"/>
        <v>#DIV/0!</v>
      </c>
      <c r="CN15827" s="60" t="e">
        <f t="shared" si="8585"/>
        <v>#N/A</v>
      </c>
      <c r="CO15827" s="60" t="e">
        <f t="shared" si="8586"/>
        <v>#DIV/0!</v>
      </c>
      <c r="CP15827" s="60" t="str">
        <f t="shared" si="8561"/>
        <v/>
      </c>
      <c r="CQ15827" s="60"/>
      <c r="CR15827" s="44"/>
      <c r="CS15827" s="58" t="e">
        <f t="shared" si="8562"/>
        <v>#N/A</v>
      </c>
      <c r="CT15827" s="58" t="e">
        <f t="shared" si="8563"/>
        <v>#N/A</v>
      </c>
      <c r="CU15827" s="58" t="e">
        <f t="shared" si="8564"/>
        <v>#DIV/0!</v>
      </c>
      <c r="CV15827" s="60" t="e">
        <f t="shared" si="8587"/>
        <v>#N/A</v>
      </c>
      <c r="CW15827" s="60">
        <f t="shared" si="8565"/>
        <v>1</v>
      </c>
      <c r="CX15827" s="60" t="e">
        <f t="shared" si="8588"/>
        <v>#DIV/0!</v>
      </c>
      <c r="CY15827" s="60" t="e">
        <f t="shared" si="8566"/>
        <v>#N/A</v>
      </c>
      <c r="CZ15827" s="60" t="e">
        <f t="shared" si="8567"/>
        <v>#N/A</v>
      </c>
      <c r="DA15827" s="60" t="e">
        <f t="shared" si="8589"/>
        <v>#DIV/0!</v>
      </c>
      <c r="DB15827" s="60" t="e">
        <f t="shared" si="8589"/>
        <v>#N/A</v>
      </c>
      <c r="DC15827" s="60" t="e">
        <f t="shared" si="8568"/>
        <v>#DIV/0!</v>
      </c>
      <c r="DD15827" s="60" t="e">
        <f t="shared" si="8590"/>
        <v>#N/A</v>
      </c>
      <c r="DE15827" s="60" t="e">
        <f t="shared" si="8591"/>
        <v>#N/A</v>
      </c>
      <c r="DF15827" s="60" t="str">
        <f t="shared" si="8569"/>
        <v/>
      </c>
    </row>
    <row r="15828" spans="66:110" s="1" customFormat="1" x14ac:dyDescent="0.3">
      <c r="BN15828" s="58" t="e">
        <f t="shared" si="8552"/>
        <v>#N/A</v>
      </c>
      <c r="BO15828" s="59" t="e">
        <f t="shared" si="8553"/>
        <v>#N/A</v>
      </c>
      <c r="BP15828" s="58" t="e">
        <f t="shared" si="8554"/>
        <v>#DIV/0!</v>
      </c>
      <c r="BQ15828" s="60" t="e">
        <f t="shared" si="8570"/>
        <v>#DIV/0!</v>
      </c>
      <c r="BR15828" s="58" t="e">
        <f t="shared" si="8555"/>
        <v>#N/A</v>
      </c>
      <c r="BS15828" s="60" t="e">
        <f t="shared" si="8571"/>
        <v>#N/A</v>
      </c>
      <c r="BT15828" s="60" t="e">
        <f t="shared" si="8572"/>
        <v>#DIV/0!</v>
      </c>
      <c r="BU15828" s="58" t="e">
        <f t="shared" si="8556"/>
        <v>#N/A</v>
      </c>
      <c r="BV15828" s="58" t="e">
        <f t="shared" si="8557"/>
        <v>#N/A</v>
      </c>
      <c r="BW15828" s="60" t="e">
        <f t="shared" si="8573"/>
        <v>#N/A</v>
      </c>
      <c r="BX15828" s="58" t="e">
        <f t="shared" si="8558"/>
        <v>#N/A</v>
      </c>
      <c r="BY15828" s="60" t="e">
        <f t="shared" si="8574"/>
        <v>#N/A</v>
      </c>
      <c r="BZ15828" s="60" t="e">
        <f t="shared" si="8575"/>
        <v>#N/A</v>
      </c>
      <c r="CA15828" s="60" t="e">
        <f t="shared" si="8576"/>
        <v>#N/A</v>
      </c>
      <c r="CB15828" s="58" t="e">
        <f t="shared" si="8559"/>
        <v>#DIV/0!</v>
      </c>
      <c r="CC15828" s="60" t="e">
        <f t="shared" si="8577"/>
        <v>#DIV/0!</v>
      </c>
      <c r="CD15828" s="60" t="e">
        <f t="shared" si="8578"/>
        <v>#DIV/0!</v>
      </c>
      <c r="CE15828" s="60" t="e">
        <f t="shared" si="8579"/>
        <v>#DIV/0!</v>
      </c>
      <c r="CF15828" s="52" t="e">
        <f t="shared" si="8580"/>
        <v>#N/A</v>
      </c>
      <c r="CG15828" s="52" t="e">
        <f t="shared" si="8581"/>
        <v>#N/A</v>
      </c>
      <c r="CH15828" s="60" t="e">
        <f t="shared" si="8582"/>
        <v>#DIV/0!</v>
      </c>
      <c r="CI15828" s="60" t="e">
        <f t="shared" si="8583"/>
        <v>#DIV/0!</v>
      </c>
      <c r="CJ15828" s="60" t="e">
        <f t="shared" si="8584"/>
        <v>#N/A</v>
      </c>
      <c r="CK15828" s="60" t="e">
        <f t="shared" si="8584"/>
        <v>#N/A</v>
      </c>
      <c r="CL15828" s="60" t="e">
        <f t="shared" si="8584"/>
        <v>#DIV/0!</v>
      </c>
      <c r="CM15828" s="60" t="e">
        <f t="shared" si="8560"/>
        <v>#DIV/0!</v>
      </c>
      <c r="CN15828" s="60" t="e">
        <f t="shared" si="8585"/>
        <v>#N/A</v>
      </c>
      <c r="CO15828" s="60" t="e">
        <f t="shared" si="8586"/>
        <v>#DIV/0!</v>
      </c>
      <c r="CP15828" s="60" t="str">
        <f t="shared" si="8561"/>
        <v/>
      </c>
      <c r="CQ15828" s="60"/>
      <c r="CR15828" s="44"/>
      <c r="CS15828" s="58" t="e">
        <f t="shared" si="8562"/>
        <v>#N/A</v>
      </c>
      <c r="CT15828" s="58" t="e">
        <f t="shared" si="8563"/>
        <v>#N/A</v>
      </c>
      <c r="CU15828" s="58" t="e">
        <f t="shared" si="8564"/>
        <v>#DIV/0!</v>
      </c>
      <c r="CV15828" s="60" t="e">
        <f t="shared" si="8587"/>
        <v>#N/A</v>
      </c>
      <c r="CW15828" s="60">
        <f t="shared" si="8565"/>
        <v>1</v>
      </c>
      <c r="CX15828" s="60" t="e">
        <f t="shared" si="8588"/>
        <v>#DIV/0!</v>
      </c>
      <c r="CY15828" s="60" t="e">
        <f t="shared" si="8566"/>
        <v>#N/A</v>
      </c>
      <c r="CZ15828" s="60" t="e">
        <f t="shared" si="8567"/>
        <v>#N/A</v>
      </c>
      <c r="DA15828" s="60" t="e">
        <f t="shared" si="8589"/>
        <v>#DIV/0!</v>
      </c>
      <c r="DB15828" s="60" t="e">
        <f t="shared" si="8589"/>
        <v>#N/A</v>
      </c>
      <c r="DC15828" s="60" t="e">
        <f t="shared" si="8568"/>
        <v>#DIV/0!</v>
      </c>
      <c r="DD15828" s="60" t="e">
        <f t="shared" si="8590"/>
        <v>#N/A</v>
      </c>
      <c r="DE15828" s="60" t="e">
        <f t="shared" si="8591"/>
        <v>#N/A</v>
      </c>
      <c r="DF15828" s="60" t="str">
        <f t="shared" si="8569"/>
        <v/>
      </c>
    </row>
    <row r="15829" spans="66:110" s="1" customFormat="1" x14ac:dyDescent="0.3">
      <c r="BN15829" s="58" t="e">
        <f t="shared" si="8552"/>
        <v>#N/A</v>
      </c>
      <c r="BO15829" s="59" t="e">
        <f t="shared" si="8553"/>
        <v>#N/A</v>
      </c>
      <c r="BP15829" s="58" t="e">
        <f t="shared" si="8554"/>
        <v>#DIV/0!</v>
      </c>
      <c r="BQ15829" s="60" t="e">
        <f t="shared" si="8570"/>
        <v>#DIV/0!</v>
      </c>
      <c r="BR15829" s="58" t="e">
        <f t="shared" si="8555"/>
        <v>#N/A</v>
      </c>
      <c r="BS15829" s="60" t="e">
        <f t="shared" si="8571"/>
        <v>#N/A</v>
      </c>
      <c r="BT15829" s="60" t="e">
        <f t="shared" si="8572"/>
        <v>#DIV/0!</v>
      </c>
      <c r="BU15829" s="58" t="e">
        <f t="shared" si="8556"/>
        <v>#N/A</v>
      </c>
      <c r="BV15829" s="58" t="e">
        <f t="shared" si="8557"/>
        <v>#N/A</v>
      </c>
      <c r="BW15829" s="60" t="e">
        <f t="shared" si="8573"/>
        <v>#N/A</v>
      </c>
      <c r="BX15829" s="58" t="e">
        <f t="shared" si="8558"/>
        <v>#N/A</v>
      </c>
      <c r="BY15829" s="60" t="e">
        <f t="shared" si="8574"/>
        <v>#N/A</v>
      </c>
      <c r="BZ15829" s="60" t="e">
        <f t="shared" si="8575"/>
        <v>#N/A</v>
      </c>
      <c r="CA15829" s="60" t="e">
        <f t="shared" si="8576"/>
        <v>#N/A</v>
      </c>
      <c r="CB15829" s="58" t="e">
        <f t="shared" si="8559"/>
        <v>#DIV/0!</v>
      </c>
      <c r="CC15829" s="60" t="e">
        <f t="shared" si="8577"/>
        <v>#DIV/0!</v>
      </c>
      <c r="CD15829" s="60" t="e">
        <f t="shared" si="8578"/>
        <v>#DIV/0!</v>
      </c>
      <c r="CE15829" s="60" t="e">
        <f t="shared" si="8579"/>
        <v>#DIV/0!</v>
      </c>
      <c r="CF15829" s="52" t="e">
        <f t="shared" si="8580"/>
        <v>#N/A</v>
      </c>
      <c r="CG15829" s="52" t="e">
        <f t="shared" si="8581"/>
        <v>#N/A</v>
      </c>
      <c r="CH15829" s="60" t="e">
        <f t="shared" si="8582"/>
        <v>#DIV/0!</v>
      </c>
      <c r="CI15829" s="60" t="e">
        <f t="shared" si="8583"/>
        <v>#DIV/0!</v>
      </c>
      <c r="CJ15829" s="60" t="e">
        <f t="shared" si="8584"/>
        <v>#N/A</v>
      </c>
      <c r="CK15829" s="60" t="e">
        <f t="shared" si="8584"/>
        <v>#N/A</v>
      </c>
      <c r="CL15829" s="60" t="e">
        <f t="shared" si="8584"/>
        <v>#DIV/0!</v>
      </c>
      <c r="CM15829" s="60" t="e">
        <f t="shared" si="8560"/>
        <v>#DIV/0!</v>
      </c>
      <c r="CN15829" s="60" t="e">
        <f t="shared" si="8585"/>
        <v>#N/A</v>
      </c>
      <c r="CO15829" s="60" t="e">
        <f t="shared" si="8586"/>
        <v>#DIV/0!</v>
      </c>
      <c r="CP15829" s="60" t="str">
        <f t="shared" si="8561"/>
        <v/>
      </c>
      <c r="CQ15829" s="60"/>
      <c r="CR15829" s="44"/>
      <c r="CS15829" s="58" t="e">
        <f t="shared" si="8562"/>
        <v>#N/A</v>
      </c>
      <c r="CT15829" s="58" t="e">
        <f t="shared" si="8563"/>
        <v>#N/A</v>
      </c>
      <c r="CU15829" s="58" t="e">
        <f t="shared" si="8564"/>
        <v>#DIV/0!</v>
      </c>
      <c r="CV15829" s="60" t="e">
        <f t="shared" si="8587"/>
        <v>#N/A</v>
      </c>
      <c r="CW15829" s="60">
        <f t="shared" si="8565"/>
        <v>1</v>
      </c>
      <c r="CX15829" s="60" t="e">
        <f t="shared" si="8588"/>
        <v>#DIV/0!</v>
      </c>
      <c r="CY15829" s="60" t="e">
        <f t="shared" si="8566"/>
        <v>#N/A</v>
      </c>
      <c r="CZ15829" s="60" t="e">
        <f t="shared" si="8567"/>
        <v>#N/A</v>
      </c>
      <c r="DA15829" s="60" t="e">
        <f t="shared" si="8589"/>
        <v>#DIV/0!</v>
      </c>
      <c r="DB15829" s="60" t="e">
        <f t="shared" si="8589"/>
        <v>#N/A</v>
      </c>
      <c r="DC15829" s="60" t="e">
        <f t="shared" si="8568"/>
        <v>#DIV/0!</v>
      </c>
      <c r="DD15829" s="60" t="e">
        <f t="shared" si="8590"/>
        <v>#N/A</v>
      </c>
      <c r="DE15829" s="60" t="e">
        <f t="shared" si="8591"/>
        <v>#N/A</v>
      </c>
      <c r="DF15829" s="60" t="str">
        <f t="shared" si="8569"/>
        <v/>
      </c>
    </row>
    <row r="15830" spans="66:110" s="1" customFormat="1" x14ac:dyDescent="0.3">
      <c r="BN15830" s="58" t="e">
        <f t="shared" si="8552"/>
        <v>#N/A</v>
      </c>
      <c r="BO15830" s="59" t="e">
        <f t="shared" si="8553"/>
        <v>#N/A</v>
      </c>
      <c r="BP15830" s="58" t="e">
        <f t="shared" si="8554"/>
        <v>#DIV/0!</v>
      </c>
      <c r="BQ15830" s="60" t="e">
        <f t="shared" si="8570"/>
        <v>#DIV/0!</v>
      </c>
      <c r="BR15830" s="58" t="e">
        <f t="shared" si="8555"/>
        <v>#N/A</v>
      </c>
      <c r="BS15830" s="60" t="e">
        <f t="shared" si="8571"/>
        <v>#N/A</v>
      </c>
      <c r="BT15830" s="60" t="e">
        <f t="shared" si="8572"/>
        <v>#DIV/0!</v>
      </c>
      <c r="BU15830" s="58" t="e">
        <f t="shared" si="8556"/>
        <v>#N/A</v>
      </c>
      <c r="BV15830" s="58" t="e">
        <f t="shared" si="8557"/>
        <v>#N/A</v>
      </c>
      <c r="BW15830" s="60" t="e">
        <f t="shared" si="8573"/>
        <v>#N/A</v>
      </c>
      <c r="BX15830" s="58" t="e">
        <f t="shared" si="8558"/>
        <v>#N/A</v>
      </c>
      <c r="BY15830" s="60" t="e">
        <f t="shared" si="8574"/>
        <v>#N/A</v>
      </c>
      <c r="BZ15830" s="60" t="e">
        <f t="shared" si="8575"/>
        <v>#N/A</v>
      </c>
      <c r="CA15830" s="60" t="e">
        <f t="shared" si="8576"/>
        <v>#N/A</v>
      </c>
      <c r="CB15830" s="58" t="e">
        <f t="shared" si="8559"/>
        <v>#DIV/0!</v>
      </c>
      <c r="CC15830" s="60" t="e">
        <f t="shared" si="8577"/>
        <v>#DIV/0!</v>
      </c>
      <c r="CD15830" s="60" t="e">
        <f t="shared" si="8578"/>
        <v>#DIV/0!</v>
      </c>
      <c r="CE15830" s="60" t="e">
        <f t="shared" si="8579"/>
        <v>#DIV/0!</v>
      </c>
      <c r="CF15830" s="52" t="e">
        <f t="shared" si="8580"/>
        <v>#N/A</v>
      </c>
      <c r="CG15830" s="52" t="e">
        <f t="shared" si="8581"/>
        <v>#N/A</v>
      </c>
      <c r="CH15830" s="60" t="e">
        <f t="shared" si="8582"/>
        <v>#DIV/0!</v>
      </c>
      <c r="CI15830" s="60" t="e">
        <f t="shared" si="8583"/>
        <v>#DIV/0!</v>
      </c>
      <c r="CJ15830" s="60" t="e">
        <f t="shared" si="8584"/>
        <v>#N/A</v>
      </c>
      <c r="CK15830" s="60" t="e">
        <f t="shared" si="8584"/>
        <v>#N/A</v>
      </c>
      <c r="CL15830" s="60" t="e">
        <f t="shared" si="8584"/>
        <v>#DIV/0!</v>
      </c>
      <c r="CM15830" s="60" t="e">
        <f t="shared" si="8560"/>
        <v>#DIV/0!</v>
      </c>
      <c r="CN15830" s="60" t="e">
        <f t="shared" si="8585"/>
        <v>#N/A</v>
      </c>
      <c r="CO15830" s="60" t="e">
        <f t="shared" si="8586"/>
        <v>#DIV/0!</v>
      </c>
      <c r="CP15830" s="60" t="str">
        <f t="shared" si="8561"/>
        <v/>
      </c>
      <c r="CQ15830" s="60"/>
      <c r="CR15830" s="44"/>
      <c r="CS15830" s="58" t="e">
        <f t="shared" si="8562"/>
        <v>#N/A</v>
      </c>
      <c r="CT15830" s="58" t="e">
        <f t="shared" si="8563"/>
        <v>#N/A</v>
      </c>
      <c r="CU15830" s="58" t="e">
        <f t="shared" si="8564"/>
        <v>#DIV/0!</v>
      </c>
      <c r="CV15830" s="60" t="e">
        <f t="shared" si="8587"/>
        <v>#N/A</v>
      </c>
      <c r="CW15830" s="60">
        <f t="shared" si="8565"/>
        <v>1</v>
      </c>
      <c r="CX15830" s="60" t="e">
        <f t="shared" si="8588"/>
        <v>#DIV/0!</v>
      </c>
      <c r="CY15830" s="60" t="e">
        <f t="shared" si="8566"/>
        <v>#N/A</v>
      </c>
      <c r="CZ15830" s="60" t="e">
        <f t="shared" si="8567"/>
        <v>#N/A</v>
      </c>
      <c r="DA15830" s="60" t="e">
        <f t="shared" si="8589"/>
        <v>#DIV/0!</v>
      </c>
      <c r="DB15830" s="60" t="e">
        <f t="shared" si="8589"/>
        <v>#N/A</v>
      </c>
      <c r="DC15830" s="60" t="e">
        <f t="shared" si="8568"/>
        <v>#DIV/0!</v>
      </c>
      <c r="DD15830" s="60" t="e">
        <f t="shared" si="8590"/>
        <v>#N/A</v>
      </c>
      <c r="DE15830" s="60" t="e">
        <f t="shared" si="8591"/>
        <v>#N/A</v>
      </c>
      <c r="DF15830" s="60" t="str">
        <f t="shared" si="8569"/>
        <v/>
      </c>
    </row>
    <row r="15831" spans="66:110" s="1" customFormat="1" x14ac:dyDescent="0.3">
      <c r="BN15831" s="58" t="e">
        <f t="shared" si="8552"/>
        <v>#N/A</v>
      </c>
      <c r="BO15831" s="59" t="e">
        <f t="shared" si="8553"/>
        <v>#N/A</v>
      </c>
      <c r="BP15831" s="58" t="e">
        <f t="shared" si="8554"/>
        <v>#DIV/0!</v>
      </c>
      <c r="BQ15831" s="60" t="e">
        <f t="shared" si="8570"/>
        <v>#DIV/0!</v>
      </c>
      <c r="BR15831" s="58" t="e">
        <f t="shared" si="8555"/>
        <v>#N/A</v>
      </c>
      <c r="BS15831" s="60" t="e">
        <f t="shared" si="8571"/>
        <v>#N/A</v>
      </c>
      <c r="BT15831" s="60" t="e">
        <f t="shared" si="8572"/>
        <v>#DIV/0!</v>
      </c>
      <c r="BU15831" s="58" t="e">
        <f t="shared" si="8556"/>
        <v>#N/A</v>
      </c>
      <c r="BV15831" s="58" t="e">
        <f t="shared" si="8557"/>
        <v>#N/A</v>
      </c>
      <c r="BW15831" s="60" t="e">
        <f t="shared" si="8573"/>
        <v>#N/A</v>
      </c>
      <c r="BX15831" s="58" t="e">
        <f t="shared" si="8558"/>
        <v>#N/A</v>
      </c>
      <c r="BY15831" s="60" t="e">
        <f t="shared" si="8574"/>
        <v>#N/A</v>
      </c>
      <c r="BZ15831" s="60" t="e">
        <f t="shared" si="8575"/>
        <v>#N/A</v>
      </c>
      <c r="CA15831" s="60" t="e">
        <f t="shared" si="8576"/>
        <v>#N/A</v>
      </c>
      <c r="CB15831" s="58" t="e">
        <f t="shared" si="8559"/>
        <v>#DIV/0!</v>
      </c>
      <c r="CC15831" s="60" t="e">
        <f t="shared" si="8577"/>
        <v>#DIV/0!</v>
      </c>
      <c r="CD15831" s="60" t="e">
        <f t="shared" si="8578"/>
        <v>#DIV/0!</v>
      </c>
      <c r="CE15831" s="60" t="e">
        <f t="shared" si="8579"/>
        <v>#DIV/0!</v>
      </c>
      <c r="CF15831" s="52" t="e">
        <f t="shared" si="8580"/>
        <v>#N/A</v>
      </c>
      <c r="CG15831" s="52" t="e">
        <f t="shared" si="8581"/>
        <v>#N/A</v>
      </c>
      <c r="CH15831" s="60" t="e">
        <f t="shared" si="8582"/>
        <v>#DIV/0!</v>
      </c>
      <c r="CI15831" s="60" t="e">
        <f t="shared" si="8583"/>
        <v>#DIV/0!</v>
      </c>
      <c r="CJ15831" s="60" t="e">
        <f t="shared" si="8584"/>
        <v>#N/A</v>
      </c>
      <c r="CK15831" s="60" t="e">
        <f t="shared" si="8584"/>
        <v>#N/A</v>
      </c>
      <c r="CL15831" s="60" t="e">
        <f t="shared" si="8584"/>
        <v>#DIV/0!</v>
      </c>
      <c r="CM15831" s="60" t="e">
        <f t="shared" si="8560"/>
        <v>#DIV/0!</v>
      </c>
      <c r="CN15831" s="60" t="e">
        <f t="shared" si="8585"/>
        <v>#N/A</v>
      </c>
      <c r="CO15831" s="60" t="e">
        <f t="shared" si="8586"/>
        <v>#DIV/0!</v>
      </c>
      <c r="CP15831" s="60" t="str">
        <f t="shared" si="8561"/>
        <v/>
      </c>
      <c r="CQ15831" s="60"/>
      <c r="CR15831" s="44"/>
      <c r="CS15831" s="58" t="e">
        <f t="shared" si="8562"/>
        <v>#N/A</v>
      </c>
      <c r="CT15831" s="58" t="e">
        <f t="shared" si="8563"/>
        <v>#N/A</v>
      </c>
      <c r="CU15831" s="58" t="e">
        <f t="shared" si="8564"/>
        <v>#DIV/0!</v>
      </c>
      <c r="CV15831" s="60" t="e">
        <f t="shared" si="8587"/>
        <v>#N/A</v>
      </c>
      <c r="CW15831" s="60">
        <f t="shared" si="8565"/>
        <v>1</v>
      </c>
      <c r="CX15831" s="60" t="e">
        <f t="shared" si="8588"/>
        <v>#DIV/0!</v>
      </c>
      <c r="CY15831" s="60" t="e">
        <f t="shared" si="8566"/>
        <v>#N/A</v>
      </c>
      <c r="CZ15831" s="60" t="e">
        <f t="shared" si="8567"/>
        <v>#N/A</v>
      </c>
      <c r="DA15831" s="60" t="e">
        <f t="shared" si="8589"/>
        <v>#DIV/0!</v>
      </c>
      <c r="DB15831" s="60" t="e">
        <f t="shared" si="8589"/>
        <v>#N/A</v>
      </c>
      <c r="DC15831" s="60" t="e">
        <f t="shared" si="8568"/>
        <v>#DIV/0!</v>
      </c>
      <c r="DD15831" s="60" t="e">
        <f t="shared" si="8590"/>
        <v>#N/A</v>
      </c>
      <c r="DE15831" s="60" t="e">
        <f t="shared" si="8591"/>
        <v>#N/A</v>
      </c>
      <c r="DF15831" s="60" t="str">
        <f t="shared" si="8569"/>
        <v/>
      </c>
    </row>
    <row r="15832" spans="66:110" s="1" customFormat="1" x14ac:dyDescent="0.3">
      <c r="BN15832" s="58" t="e">
        <f t="shared" si="8552"/>
        <v>#N/A</v>
      </c>
      <c r="BO15832" s="59" t="e">
        <f t="shared" si="8553"/>
        <v>#N/A</v>
      </c>
      <c r="BP15832" s="58" t="e">
        <f t="shared" si="8554"/>
        <v>#DIV/0!</v>
      </c>
      <c r="BQ15832" s="60" t="e">
        <f t="shared" si="8570"/>
        <v>#DIV/0!</v>
      </c>
      <c r="BR15832" s="58" t="e">
        <f t="shared" si="8555"/>
        <v>#N/A</v>
      </c>
      <c r="BS15832" s="60" t="e">
        <f t="shared" si="8571"/>
        <v>#N/A</v>
      </c>
      <c r="BT15832" s="60" t="e">
        <f t="shared" si="8572"/>
        <v>#DIV/0!</v>
      </c>
      <c r="BU15832" s="58" t="e">
        <f t="shared" si="8556"/>
        <v>#N/A</v>
      </c>
      <c r="BV15832" s="58" t="e">
        <f t="shared" si="8557"/>
        <v>#N/A</v>
      </c>
      <c r="BW15832" s="60" t="e">
        <f t="shared" si="8573"/>
        <v>#N/A</v>
      </c>
      <c r="BX15832" s="58" t="e">
        <f t="shared" si="8558"/>
        <v>#N/A</v>
      </c>
      <c r="BY15832" s="60" t="e">
        <f t="shared" si="8574"/>
        <v>#N/A</v>
      </c>
      <c r="BZ15832" s="60" t="e">
        <f t="shared" si="8575"/>
        <v>#N/A</v>
      </c>
      <c r="CA15832" s="60" t="e">
        <f t="shared" si="8576"/>
        <v>#N/A</v>
      </c>
      <c r="CB15832" s="58" t="e">
        <f t="shared" si="8559"/>
        <v>#DIV/0!</v>
      </c>
      <c r="CC15832" s="60" t="e">
        <f t="shared" si="8577"/>
        <v>#DIV/0!</v>
      </c>
      <c r="CD15832" s="60" t="e">
        <f t="shared" si="8578"/>
        <v>#DIV/0!</v>
      </c>
      <c r="CE15832" s="60" t="e">
        <f t="shared" si="8579"/>
        <v>#DIV/0!</v>
      </c>
      <c r="CF15832" s="52" t="e">
        <f t="shared" si="8580"/>
        <v>#N/A</v>
      </c>
      <c r="CG15832" s="52" t="e">
        <f t="shared" si="8581"/>
        <v>#N/A</v>
      </c>
      <c r="CH15832" s="60" t="e">
        <f t="shared" si="8582"/>
        <v>#DIV/0!</v>
      </c>
      <c r="CI15832" s="60" t="e">
        <f t="shared" si="8583"/>
        <v>#DIV/0!</v>
      </c>
      <c r="CJ15832" s="60" t="e">
        <f t="shared" si="8584"/>
        <v>#N/A</v>
      </c>
      <c r="CK15832" s="60" t="e">
        <f t="shared" si="8584"/>
        <v>#N/A</v>
      </c>
      <c r="CL15832" s="60" t="e">
        <f t="shared" si="8584"/>
        <v>#DIV/0!</v>
      </c>
      <c r="CM15832" s="60" t="e">
        <f t="shared" si="8560"/>
        <v>#DIV/0!</v>
      </c>
      <c r="CN15832" s="60" t="e">
        <f t="shared" si="8585"/>
        <v>#N/A</v>
      </c>
      <c r="CO15832" s="60" t="e">
        <f t="shared" si="8586"/>
        <v>#DIV/0!</v>
      </c>
      <c r="CP15832" s="60" t="str">
        <f t="shared" si="8561"/>
        <v/>
      </c>
      <c r="CQ15832" s="60"/>
      <c r="CR15832" s="44"/>
      <c r="CS15832" s="58" t="e">
        <f t="shared" si="8562"/>
        <v>#N/A</v>
      </c>
      <c r="CT15832" s="58" t="e">
        <f t="shared" si="8563"/>
        <v>#N/A</v>
      </c>
      <c r="CU15832" s="58" t="e">
        <f t="shared" si="8564"/>
        <v>#DIV/0!</v>
      </c>
      <c r="CV15832" s="60" t="e">
        <f t="shared" si="8587"/>
        <v>#N/A</v>
      </c>
      <c r="CW15832" s="60">
        <f t="shared" si="8565"/>
        <v>1</v>
      </c>
      <c r="CX15832" s="60" t="e">
        <f t="shared" si="8588"/>
        <v>#DIV/0!</v>
      </c>
      <c r="CY15832" s="60" t="e">
        <f t="shared" si="8566"/>
        <v>#N/A</v>
      </c>
      <c r="CZ15832" s="60" t="e">
        <f t="shared" si="8567"/>
        <v>#N/A</v>
      </c>
      <c r="DA15832" s="60" t="e">
        <f t="shared" si="8589"/>
        <v>#DIV/0!</v>
      </c>
      <c r="DB15832" s="60" t="e">
        <f t="shared" si="8589"/>
        <v>#N/A</v>
      </c>
      <c r="DC15832" s="60" t="e">
        <f t="shared" si="8568"/>
        <v>#DIV/0!</v>
      </c>
      <c r="DD15832" s="60" t="e">
        <f t="shared" si="8590"/>
        <v>#N/A</v>
      </c>
      <c r="DE15832" s="60" t="e">
        <f t="shared" si="8591"/>
        <v>#N/A</v>
      </c>
      <c r="DF15832" s="60" t="str">
        <f t="shared" si="8569"/>
        <v/>
      </c>
    </row>
    <row r="15833" spans="66:110" s="1" customFormat="1" x14ac:dyDescent="0.3">
      <c r="BN15833" s="58" t="e">
        <f t="shared" si="8552"/>
        <v>#N/A</v>
      </c>
      <c r="BO15833" s="59" t="e">
        <f t="shared" si="8553"/>
        <v>#N/A</v>
      </c>
      <c r="BP15833" s="58" t="e">
        <f t="shared" si="8554"/>
        <v>#DIV/0!</v>
      </c>
      <c r="BQ15833" s="60" t="e">
        <f t="shared" si="8570"/>
        <v>#DIV/0!</v>
      </c>
      <c r="BR15833" s="58" t="e">
        <f t="shared" si="8555"/>
        <v>#N/A</v>
      </c>
      <c r="BS15833" s="60" t="e">
        <f t="shared" si="8571"/>
        <v>#N/A</v>
      </c>
      <c r="BT15833" s="60" t="e">
        <f t="shared" si="8572"/>
        <v>#DIV/0!</v>
      </c>
      <c r="BU15833" s="58" t="e">
        <f t="shared" si="8556"/>
        <v>#N/A</v>
      </c>
      <c r="BV15833" s="58" t="e">
        <f t="shared" si="8557"/>
        <v>#N/A</v>
      </c>
      <c r="BW15833" s="60" t="e">
        <f t="shared" si="8573"/>
        <v>#N/A</v>
      </c>
      <c r="BX15833" s="58" t="e">
        <f t="shared" si="8558"/>
        <v>#N/A</v>
      </c>
      <c r="BY15833" s="60" t="e">
        <f t="shared" si="8574"/>
        <v>#N/A</v>
      </c>
      <c r="BZ15833" s="60" t="e">
        <f t="shared" si="8575"/>
        <v>#N/A</v>
      </c>
      <c r="CA15833" s="60" t="e">
        <f t="shared" si="8576"/>
        <v>#N/A</v>
      </c>
      <c r="CB15833" s="58" t="e">
        <f t="shared" si="8559"/>
        <v>#DIV/0!</v>
      </c>
      <c r="CC15833" s="60" t="e">
        <f t="shared" si="8577"/>
        <v>#DIV/0!</v>
      </c>
      <c r="CD15833" s="60" t="e">
        <f t="shared" si="8578"/>
        <v>#DIV/0!</v>
      </c>
      <c r="CE15833" s="60" t="e">
        <f t="shared" si="8579"/>
        <v>#DIV/0!</v>
      </c>
      <c r="CF15833" s="52" t="e">
        <f t="shared" si="8580"/>
        <v>#N/A</v>
      </c>
      <c r="CG15833" s="52" t="e">
        <f t="shared" si="8581"/>
        <v>#N/A</v>
      </c>
      <c r="CH15833" s="60" t="e">
        <f t="shared" si="8582"/>
        <v>#DIV/0!</v>
      </c>
      <c r="CI15833" s="60" t="e">
        <f t="shared" si="8583"/>
        <v>#DIV/0!</v>
      </c>
      <c r="CJ15833" s="60" t="e">
        <f t="shared" si="8584"/>
        <v>#N/A</v>
      </c>
      <c r="CK15833" s="60" t="e">
        <f t="shared" si="8584"/>
        <v>#N/A</v>
      </c>
      <c r="CL15833" s="60" t="e">
        <f t="shared" si="8584"/>
        <v>#DIV/0!</v>
      </c>
      <c r="CM15833" s="60" t="e">
        <f t="shared" si="8560"/>
        <v>#DIV/0!</v>
      </c>
      <c r="CN15833" s="60" t="e">
        <f t="shared" si="8585"/>
        <v>#N/A</v>
      </c>
      <c r="CO15833" s="60" t="e">
        <f t="shared" si="8586"/>
        <v>#DIV/0!</v>
      </c>
      <c r="CP15833" s="60" t="str">
        <f t="shared" si="8561"/>
        <v/>
      </c>
      <c r="CQ15833" s="60"/>
      <c r="CR15833" s="44"/>
      <c r="CS15833" s="58" t="e">
        <f t="shared" si="8562"/>
        <v>#N/A</v>
      </c>
      <c r="CT15833" s="58" t="e">
        <f t="shared" si="8563"/>
        <v>#N/A</v>
      </c>
      <c r="CU15833" s="58" t="e">
        <f t="shared" si="8564"/>
        <v>#DIV/0!</v>
      </c>
      <c r="CV15833" s="60" t="e">
        <f t="shared" si="8587"/>
        <v>#N/A</v>
      </c>
      <c r="CW15833" s="60">
        <f t="shared" si="8565"/>
        <v>1</v>
      </c>
      <c r="CX15833" s="60" t="e">
        <f t="shared" si="8588"/>
        <v>#DIV/0!</v>
      </c>
      <c r="CY15833" s="60" t="e">
        <f t="shared" si="8566"/>
        <v>#N/A</v>
      </c>
      <c r="CZ15833" s="60" t="e">
        <f t="shared" si="8567"/>
        <v>#N/A</v>
      </c>
      <c r="DA15833" s="60" t="e">
        <f t="shared" si="8589"/>
        <v>#DIV/0!</v>
      </c>
      <c r="DB15833" s="60" t="e">
        <f t="shared" si="8589"/>
        <v>#N/A</v>
      </c>
      <c r="DC15833" s="60" t="e">
        <f t="shared" si="8568"/>
        <v>#DIV/0!</v>
      </c>
      <c r="DD15833" s="60" t="e">
        <f t="shared" si="8590"/>
        <v>#N/A</v>
      </c>
      <c r="DE15833" s="60" t="e">
        <f t="shared" si="8591"/>
        <v>#N/A</v>
      </c>
      <c r="DF15833" s="60" t="str">
        <f t="shared" si="8569"/>
        <v/>
      </c>
    </row>
    <row r="15834" spans="66:110" s="1" customFormat="1" x14ac:dyDescent="0.3">
      <c r="BN15834" s="58" t="e">
        <f t="shared" si="8552"/>
        <v>#N/A</v>
      </c>
      <c r="BO15834" s="59" t="e">
        <f t="shared" si="8553"/>
        <v>#N/A</v>
      </c>
      <c r="BP15834" s="58" t="e">
        <f t="shared" si="8554"/>
        <v>#DIV/0!</v>
      </c>
      <c r="BQ15834" s="60" t="e">
        <f t="shared" si="8570"/>
        <v>#DIV/0!</v>
      </c>
      <c r="BR15834" s="58" t="e">
        <f t="shared" si="8555"/>
        <v>#N/A</v>
      </c>
      <c r="BS15834" s="60" t="e">
        <f t="shared" si="8571"/>
        <v>#N/A</v>
      </c>
      <c r="BT15834" s="60" t="e">
        <f t="shared" si="8572"/>
        <v>#DIV/0!</v>
      </c>
      <c r="BU15834" s="58" t="e">
        <f t="shared" si="8556"/>
        <v>#N/A</v>
      </c>
      <c r="BV15834" s="58" t="e">
        <f t="shared" si="8557"/>
        <v>#N/A</v>
      </c>
      <c r="BW15834" s="60" t="e">
        <f t="shared" si="8573"/>
        <v>#N/A</v>
      </c>
      <c r="BX15834" s="58" t="e">
        <f t="shared" si="8558"/>
        <v>#N/A</v>
      </c>
      <c r="BY15834" s="60" t="e">
        <f t="shared" si="8574"/>
        <v>#N/A</v>
      </c>
      <c r="BZ15834" s="60" t="e">
        <f t="shared" si="8575"/>
        <v>#N/A</v>
      </c>
      <c r="CA15834" s="60" t="e">
        <f t="shared" si="8576"/>
        <v>#N/A</v>
      </c>
      <c r="CB15834" s="58" t="e">
        <f t="shared" si="8559"/>
        <v>#DIV/0!</v>
      </c>
      <c r="CC15834" s="60" t="e">
        <f t="shared" si="8577"/>
        <v>#DIV/0!</v>
      </c>
      <c r="CD15834" s="60" t="e">
        <f t="shared" si="8578"/>
        <v>#DIV/0!</v>
      </c>
      <c r="CE15834" s="60" t="e">
        <f t="shared" si="8579"/>
        <v>#DIV/0!</v>
      </c>
      <c r="CF15834" s="52" t="e">
        <f t="shared" si="8580"/>
        <v>#N/A</v>
      </c>
      <c r="CG15834" s="52" t="e">
        <f t="shared" si="8581"/>
        <v>#N/A</v>
      </c>
      <c r="CH15834" s="60" t="e">
        <f t="shared" si="8582"/>
        <v>#DIV/0!</v>
      </c>
      <c r="CI15834" s="60" t="e">
        <f t="shared" si="8583"/>
        <v>#DIV/0!</v>
      </c>
      <c r="CJ15834" s="60" t="e">
        <f t="shared" si="8584"/>
        <v>#N/A</v>
      </c>
      <c r="CK15834" s="60" t="e">
        <f t="shared" si="8584"/>
        <v>#N/A</v>
      </c>
      <c r="CL15834" s="60" t="e">
        <f t="shared" si="8584"/>
        <v>#DIV/0!</v>
      </c>
      <c r="CM15834" s="60" t="e">
        <f t="shared" si="8560"/>
        <v>#DIV/0!</v>
      </c>
      <c r="CN15834" s="60" t="e">
        <f t="shared" si="8585"/>
        <v>#N/A</v>
      </c>
      <c r="CO15834" s="60" t="e">
        <f t="shared" si="8586"/>
        <v>#DIV/0!</v>
      </c>
      <c r="CP15834" s="60" t="str">
        <f t="shared" si="8561"/>
        <v/>
      </c>
      <c r="CQ15834" s="60"/>
      <c r="CR15834" s="44"/>
      <c r="CS15834" s="58" t="e">
        <f t="shared" si="8562"/>
        <v>#N/A</v>
      </c>
      <c r="CT15834" s="58" t="e">
        <f t="shared" si="8563"/>
        <v>#N/A</v>
      </c>
      <c r="CU15834" s="58" t="e">
        <f t="shared" si="8564"/>
        <v>#DIV/0!</v>
      </c>
      <c r="CV15834" s="60" t="e">
        <f t="shared" si="8587"/>
        <v>#N/A</v>
      </c>
      <c r="CW15834" s="60">
        <f t="shared" si="8565"/>
        <v>1</v>
      </c>
      <c r="CX15834" s="60" t="e">
        <f t="shared" si="8588"/>
        <v>#DIV/0!</v>
      </c>
      <c r="CY15834" s="60" t="e">
        <f t="shared" si="8566"/>
        <v>#N/A</v>
      </c>
      <c r="CZ15834" s="60" t="e">
        <f t="shared" si="8567"/>
        <v>#N/A</v>
      </c>
      <c r="DA15834" s="60" t="e">
        <f t="shared" si="8589"/>
        <v>#DIV/0!</v>
      </c>
      <c r="DB15834" s="60" t="e">
        <f t="shared" si="8589"/>
        <v>#N/A</v>
      </c>
      <c r="DC15834" s="60" t="e">
        <f t="shared" si="8568"/>
        <v>#DIV/0!</v>
      </c>
      <c r="DD15834" s="60" t="e">
        <f t="shared" si="8590"/>
        <v>#N/A</v>
      </c>
      <c r="DE15834" s="60" t="e">
        <f t="shared" si="8591"/>
        <v>#N/A</v>
      </c>
      <c r="DF15834" s="60" t="str">
        <f t="shared" si="8569"/>
        <v/>
      </c>
    </row>
    <row r="15835" spans="66:110" s="1" customFormat="1" x14ac:dyDescent="0.3">
      <c r="BN15835" s="58" t="e">
        <f t="shared" si="8552"/>
        <v>#N/A</v>
      </c>
      <c r="BO15835" s="59" t="e">
        <f t="shared" si="8553"/>
        <v>#N/A</v>
      </c>
      <c r="BP15835" s="58" t="e">
        <f t="shared" si="8554"/>
        <v>#DIV/0!</v>
      </c>
      <c r="BQ15835" s="60" t="e">
        <f t="shared" si="8570"/>
        <v>#DIV/0!</v>
      </c>
      <c r="BR15835" s="58" t="e">
        <f t="shared" si="8555"/>
        <v>#N/A</v>
      </c>
      <c r="BS15835" s="60" t="e">
        <f t="shared" si="8571"/>
        <v>#N/A</v>
      </c>
      <c r="BT15835" s="60" t="e">
        <f t="shared" si="8572"/>
        <v>#DIV/0!</v>
      </c>
      <c r="BU15835" s="58" t="e">
        <f t="shared" si="8556"/>
        <v>#N/A</v>
      </c>
      <c r="BV15835" s="58" t="e">
        <f t="shared" si="8557"/>
        <v>#N/A</v>
      </c>
      <c r="BW15835" s="60" t="e">
        <f t="shared" si="8573"/>
        <v>#N/A</v>
      </c>
      <c r="BX15835" s="58" t="e">
        <f t="shared" si="8558"/>
        <v>#N/A</v>
      </c>
      <c r="BY15835" s="60" t="e">
        <f t="shared" si="8574"/>
        <v>#N/A</v>
      </c>
      <c r="BZ15835" s="60" t="e">
        <f t="shared" si="8575"/>
        <v>#N/A</v>
      </c>
      <c r="CA15835" s="60" t="e">
        <f t="shared" si="8576"/>
        <v>#N/A</v>
      </c>
      <c r="CB15835" s="58" t="e">
        <f t="shared" si="8559"/>
        <v>#DIV/0!</v>
      </c>
      <c r="CC15835" s="60" t="e">
        <f t="shared" si="8577"/>
        <v>#DIV/0!</v>
      </c>
      <c r="CD15835" s="60" t="e">
        <f t="shared" si="8578"/>
        <v>#DIV/0!</v>
      </c>
      <c r="CE15835" s="60" t="e">
        <f t="shared" si="8579"/>
        <v>#DIV/0!</v>
      </c>
      <c r="CF15835" s="52" t="e">
        <f t="shared" si="8580"/>
        <v>#N/A</v>
      </c>
      <c r="CG15835" s="52" t="e">
        <f t="shared" si="8581"/>
        <v>#N/A</v>
      </c>
      <c r="CH15835" s="60" t="e">
        <f t="shared" si="8582"/>
        <v>#DIV/0!</v>
      </c>
      <c r="CI15835" s="60" t="e">
        <f t="shared" si="8583"/>
        <v>#DIV/0!</v>
      </c>
      <c r="CJ15835" s="60" t="e">
        <f t="shared" si="8584"/>
        <v>#N/A</v>
      </c>
      <c r="CK15835" s="60" t="e">
        <f t="shared" si="8584"/>
        <v>#N/A</v>
      </c>
      <c r="CL15835" s="60" t="e">
        <f t="shared" si="8584"/>
        <v>#DIV/0!</v>
      </c>
      <c r="CM15835" s="60" t="e">
        <f t="shared" si="8560"/>
        <v>#DIV/0!</v>
      </c>
      <c r="CN15835" s="60" t="e">
        <f t="shared" si="8585"/>
        <v>#N/A</v>
      </c>
      <c r="CO15835" s="60" t="e">
        <f t="shared" si="8586"/>
        <v>#DIV/0!</v>
      </c>
      <c r="CP15835" s="60" t="str">
        <f t="shared" si="8561"/>
        <v/>
      </c>
      <c r="CQ15835" s="60"/>
      <c r="CR15835" s="44"/>
      <c r="CS15835" s="58" t="e">
        <f t="shared" si="8562"/>
        <v>#N/A</v>
      </c>
      <c r="CT15835" s="58" t="e">
        <f t="shared" si="8563"/>
        <v>#N/A</v>
      </c>
      <c r="CU15835" s="58" t="e">
        <f t="shared" si="8564"/>
        <v>#DIV/0!</v>
      </c>
      <c r="CV15835" s="60" t="e">
        <f t="shared" si="8587"/>
        <v>#N/A</v>
      </c>
      <c r="CW15835" s="60">
        <f t="shared" si="8565"/>
        <v>1</v>
      </c>
      <c r="CX15835" s="60" t="e">
        <f t="shared" si="8588"/>
        <v>#DIV/0!</v>
      </c>
      <c r="CY15835" s="60" t="e">
        <f t="shared" si="8566"/>
        <v>#N/A</v>
      </c>
      <c r="CZ15835" s="60" t="e">
        <f t="shared" si="8567"/>
        <v>#N/A</v>
      </c>
      <c r="DA15835" s="60" t="e">
        <f t="shared" si="8589"/>
        <v>#DIV/0!</v>
      </c>
      <c r="DB15835" s="60" t="e">
        <f t="shared" si="8589"/>
        <v>#N/A</v>
      </c>
      <c r="DC15835" s="60" t="e">
        <f t="shared" si="8568"/>
        <v>#DIV/0!</v>
      </c>
      <c r="DD15835" s="60" t="e">
        <f t="shared" si="8590"/>
        <v>#N/A</v>
      </c>
      <c r="DE15835" s="60" t="e">
        <f t="shared" si="8591"/>
        <v>#N/A</v>
      </c>
      <c r="DF15835" s="60" t="str">
        <f t="shared" si="8569"/>
        <v/>
      </c>
    </row>
    <row r="15836" spans="66:110" s="1" customFormat="1" x14ac:dyDescent="0.3">
      <c r="BN15836" s="58" t="e">
        <f t="shared" ref="BN15836:BN15899" si="8592">BN14293</f>
        <v>#N/A</v>
      </c>
      <c r="BO15836" s="59" t="e">
        <f t="shared" ref="BO15836:BO15899" si="8593">Tmax11C/BN15836</f>
        <v>#N/A</v>
      </c>
      <c r="BP15836" s="58" t="e">
        <f t="shared" ref="BP15836:BP15899" si="8594">2*k*Tmax11C/Eeff11</f>
        <v>#DIV/0!</v>
      </c>
      <c r="BQ15836" s="60" t="e">
        <f t="shared" si="8570"/>
        <v>#DIV/0!</v>
      </c>
      <c r="BR15836" s="58" t="e">
        <f t="shared" ref="BR15836:BR15899" si="8595">2*k*BN15836/Eeff11</f>
        <v>#N/A</v>
      </c>
      <c r="BS15836" s="60" t="e">
        <f t="shared" si="8571"/>
        <v>#N/A</v>
      </c>
      <c r="BT15836" s="60" t="e">
        <f t="shared" si="8572"/>
        <v>#DIV/0!</v>
      </c>
      <c r="BU15836" s="58" t="e">
        <f t="shared" ref="BU15836:BU15899" si="8596">(-1)*(BN15836/Tmax11C)^2</f>
        <v>#N/A</v>
      </c>
      <c r="BV15836" s="58" t="e">
        <f t="shared" ref="BV15836:BV15899" si="8597">(Eeff11*(BN15836-Tmax11C))/(k*BN15836*Tmax11C)</f>
        <v>#N/A</v>
      </c>
      <c r="BW15836" s="60" t="e">
        <f t="shared" si="8573"/>
        <v>#N/A</v>
      </c>
      <c r="BX15836" s="58" t="e">
        <f t="shared" ref="BX15836:BX15899" si="8598">ΔΕ11/(2*k*BN15836)</f>
        <v>#N/A</v>
      </c>
      <c r="BY15836" s="60" t="e">
        <f t="shared" si="8574"/>
        <v>#N/A</v>
      </c>
      <c r="BZ15836" s="60" t="e">
        <f t="shared" si="8575"/>
        <v>#N/A</v>
      </c>
      <c r="CA15836" s="60" t="e">
        <f t="shared" si="8576"/>
        <v>#N/A</v>
      </c>
      <c r="CB15836" s="58" t="e">
        <f t="shared" ref="CB15836:CB15899" si="8599">ΔΕ11/(2*k*Tmax11C)</f>
        <v>#DIV/0!</v>
      </c>
      <c r="CC15836" s="60" t="e">
        <f t="shared" si="8577"/>
        <v>#DIV/0!</v>
      </c>
      <c r="CD15836" s="60" t="e">
        <f t="shared" si="8578"/>
        <v>#DIV/0!</v>
      </c>
      <c r="CE15836" s="60" t="e">
        <f t="shared" si="8579"/>
        <v>#DIV/0!</v>
      </c>
      <c r="CF15836" s="52" t="e">
        <f t="shared" si="8580"/>
        <v>#N/A</v>
      </c>
      <c r="CG15836" s="52" t="e">
        <f t="shared" si="8581"/>
        <v>#N/A</v>
      </c>
      <c r="CH15836" s="60" t="e">
        <f t="shared" si="8582"/>
        <v>#DIV/0!</v>
      </c>
      <c r="CI15836" s="60" t="e">
        <f t="shared" si="8583"/>
        <v>#DIV/0!</v>
      </c>
      <c r="CJ15836" s="60" t="e">
        <f t="shared" si="8584"/>
        <v>#N/A</v>
      </c>
      <c r="CK15836" s="60" t="e">
        <f t="shared" si="8584"/>
        <v>#N/A</v>
      </c>
      <c r="CL15836" s="60" t="e">
        <f t="shared" si="8584"/>
        <v>#DIV/0!</v>
      </c>
      <c r="CM15836" s="60" t="e">
        <f t="shared" si="8584"/>
        <v>#DIV/0!</v>
      </c>
      <c r="CN15836" s="60" t="e">
        <f t="shared" si="8585"/>
        <v>#N/A</v>
      </c>
      <c r="CO15836" s="60" t="e">
        <f t="shared" si="8586"/>
        <v>#DIV/0!</v>
      </c>
      <c r="CP15836" s="60" t="str">
        <f t="shared" ref="CP15836:CP15899" si="8600">IF(B406="", "", IF(Imax11C="",0, Imax11C*BO15836*BT15836*CN15836/CO15836))</f>
        <v/>
      </c>
      <c r="CQ15836" s="60"/>
      <c r="CR15836" s="44"/>
      <c r="CS15836" s="58" t="e">
        <f t="shared" ref="CS15836:CS15899" si="8601">CS14293</f>
        <v>#N/A</v>
      </c>
      <c r="CT15836" s="58" t="e">
        <f t="shared" ref="CT15836:CT15899" si="8602">2*k*CS15836/_ENE11</f>
        <v>#N/A</v>
      </c>
      <c r="CU15836" s="58" t="e">
        <f t="shared" ref="CU15836:CU15899" si="8603">2*k*Tmax11D/_ENE11</f>
        <v>#DIV/0!</v>
      </c>
      <c r="CV15836" s="60" t="e">
        <f t="shared" si="8587"/>
        <v>#N/A</v>
      </c>
      <c r="CW15836" s="60">
        <f t="shared" ref="CW15836:CW15899" si="8604">(2.6-0.9203*_OR11+0.324*(_OR11^3.338))/(2.6-2.9203*_OR11+0.324*(_OR11^3.338))</f>
        <v>1</v>
      </c>
      <c r="CX15836" s="60" t="e">
        <f t="shared" si="8588"/>
        <v>#DIV/0!</v>
      </c>
      <c r="CY15836" s="60" t="e">
        <f t="shared" ref="CY15836:CY15899" si="8605">(_ENE11*(CS15836-Tmax11D))/(k*CS15836*Tmax11D)</f>
        <v>#N/A</v>
      </c>
      <c r="CZ15836" s="60" t="e">
        <f t="shared" ref="CZ15836:CZ15899" si="8606">(CS15836^2)/((Tmax11D^2)*CW15836)</f>
        <v>#N/A</v>
      </c>
      <c r="DA15836" s="60" t="e">
        <f t="shared" si="8589"/>
        <v>#DIV/0!</v>
      </c>
      <c r="DB15836" s="60" t="e">
        <f t="shared" si="8589"/>
        <v>#N/A</v>
      </c>
      <c r="DC15836" s="60" t="e">
        <f t="shared" ref="DC15836:DC15899" si="8607">DA15836-_OR11</f>
        <v>#DIV/0!</v>
      </c>
      <c r="DD15836" s="60" t="e">
        <f t="shared" si="8590"/>
        <v>#N/A</v>
      </c>
      <c r="DE15836" s="60" t="e">
        <f t="shared" si="8591"/>
        <v>#N/A</v>
      </c>
      <c r="DF15836" s="60" t="str">
        <f t="shared" ref="DF15836:DF15899" si="8608">IF(B406="", "", IF(Imax11D="",0, (Imax11D*(DC15836^2)*DB15836*DE15836)/(DA15836*(DE15836-_OR11)^2)))</f>
        <v/>
      </c>
    </row>
    <row r="15837" spans="66:110" s="1" customFormat="1" x14ac:dyDescent="0.3">
      <c r="BN15837" s="58" t="e">
        <f t="shared" si="8592"/>
        <v>#N/A</v>
      </c>
      <c r="BO15837" s="59" t="e">
        <f t="shared" si="8593"/>
        <v>#N/A</v>
      </c>
      <c r="BP15837" s="58" t="e">
        <f t="shared" si="8594"/>
        <v>#DIV/0!</v>
      </c>
      <c r="BQ15837" s="60" t="e">
        <f t="shared" ref="BQ15837:BQ15900" si="8609">1-BP15837</f>
        <v>#DIV/0!</v>
      </c>
      <c r="BR15837" s="58" t="e">
        <f t="shared" si="8595"/>
        <v>#N/A</v>
      </c>
      <c r="BS15837" s="60" t="e">
        <f t="shared" ref="BS15837:BS15900" si="8610">1-BR15837</f>
        <v>#N/A</v>
      </c>
      <c r="BT15837" s="60" t="e">
        <f t="shared" ref="BT15837:BT15900" si="8611">BQ15837/BS15837</f>
        <v>#DIV/0!</v>
      </c>
      <c r="BU15837" s="58" t="e">
        <f t="shared" si="8596"/>
        <v>#N/A</v>
      </c>
      <c r="BV15837" s="58" t="e">
        <f t="shared" si="8597"/>
        <v>#N/A</v>
      </c>
      <c r="BW15837" s="60" t="e">
        <f t="shared" ref="BW15837:BW15900" si="8612">EXP(BV15837)</f>
        <v>#N/A</v>
      </c>
      <c r="BX15837" s="58" t="e">
        <f t="shared" si="8598"/>
        <v>#N/A</v>
      </c>
      <c r="BY15837" s="60" t="e">
        <f t="shared" ref="BY15837:BY15900" si="8613">EXP(BX15837)</f>
        <v>#N/A</v>
      </c>
      <c r="BZ15837" s="60" t="e">
        <f t="shared" ref="BZ15837:BZ15900" si="8614">(-1)*BX15837</f>
        <v>#N/A</v>
      </c>
      <c r="CA15837" s="60" t="e">
        <f t="shared" ref="CA15837:CA15900" si="8615">EXP(BZ15837)</f>
        <v>#N/A</v>
      </c>
      <c r="CB15837" s="58" t="e">
        <f t="shared" si="8599"/>
        <v>#DIV/0!</v>
      </c>
      <c r="CC15837" s="60" t="e">
        <f t="shared" ref="CC15837:CC15900" si="8616">EXP(CB15837)</f>
        <v>#DIV/0!</v>
      </c>
      <c r="CD15837" s="60" t="e">
        <f t="shared" ref="CD15837:CD15900" si="8617">(-1)*CB15837</f>
        <v>#DIV/0!</v>
      </c>
      <c r="CE15837" s="60" t="e">
        <f t="shared" ref="CE15837:CE15900" si="8618">EXP(CD15837)</f>
        <v>#DIV/0!</v>
      </c>
      <c r="CF15837" s="52" t="e">
        <f t="shared" ref="CF15837:CF15900" si="8619">BU15837*BW15837*CA15837*BS15837</f>
        <v>#N/A</v>
      </c>
      <c r="CG15837" s="52" t="e">
        <f t="shared" ref="CG15837:CG15900" si="8620">BU15837*BW15837*BY15837*BS15837</f>
        <v>#N/A</v>
      </c>
      <c r="CH15837" s="60" t="e">
        <f t="shared" ref="CH15837:CH15900" si="8621">(-1)*BQ15837*CE15837</f>
        <v>#DIV/0!</v>
      </c>
      <c r="CI15837" s="60" t="e">
        <f t="shared" ref="CI15837:CI15900" si="8622">(-1)*BQ15837*CC15837</f>
        <v>#DIV/0!</v>
      </c>
      <c r="CJ15837" s="60" t="e">
        <f t="shared" ref="CJ15837:CM15900" si="8623">EXP(CF15837)</f>
        <v>#N/A</v>
      </c>
      <c r="CK15837" s="60" t="e">
        <f t="shared" si="8623"/>
        <v>#N/A</v>
      </c>
      <c r="CL15837" s="60" t="e">
        <f t="shared" si="8623"/>
        <v>#DIV/0!</v>
      </c>
      <c r="CM15837" s="60" t="e">
        <f t="shared" si="8623"/>
        <v>#DIV/0!</v>
      </c>
      <c r="CN15837" s="60" t="e">
        <f t="shared" ref="CN15837:CN15900" si="8624">CJ15837-CK15837</f>
        <v>#N/A</v>
      </c>
      <c r="CO15837" s="60" t="e">
        <f t="shared" ref="CO15837:CO15900" si="8625">CL15837-CM15837</f>
        <v>#DIV/0!</v>
      </c>
      <c r="CP15837" s="60" t="str">
        <f t="shared" si="8600"/>
        <v/>
      </c>
      <c r="CQ15837" s="60"/>
      <c r="CR15837" s="44"/>
      <c r="CS15837" s="58" t="e">
        <f t="shared" si="8601"/>
        <v>#N/A</v>
      </c>
      <c r="CT15837" s="58" t="e">
        <f t="shared" si="8602"/>
        <v>#N/A</v>
      </c>
      <c r="CU15837" s="58" t="e">
        <f t="shared" si="8603"/>
        <v>#DIV/0!</v>
      </c>
      <c r="CV15837" s="60" t="e">
        <f t="shared" ref="CV15837:CV15900" si="8626">1-CT15837</f>
        <v>#N/A</v>
      </c>
      <c r="CW15837" s="60">
        <f t="shared" si="8604"/>
        <v>1</v>
      </c>
      <c r="CX15837" s="60" t="e">
        <f t="shared" ref="CX15837:CX15900" si="8627">(1-CU15837)/CW15837</f>
        <v>#DIV/0!</v>
      </c>
      <c r="CY15837" s="60" t="e">
        <f t="shared" si="8605"/>
        <v>#N/A</v>
      </c>
      <c r="CZ15837" s="60" t="e">
        <f t="shared" si="8606"/>
        <v>#N/A</v>
      </c>
      <c r="DA15837" s="60" t="e">
        <f t="shared" ref="DA15837:DB15900" si="8628">EXP(CX15837)</f>
        <v>#DIV/0!</v>
      </c>
      <c r="DB15837" s="60" t="e">
        <f t="shared" si="8628"/>
        <v>#N/A</v>
      </c>
      <c r="DC15837" s="60" t="e">
        <f t="shared" si="8607"/>
        <v>#DIV/0!</v>
      </c>
      <c r="DD15837" s="60" t="e">
        <f t="shared" ref="DD15837:DD15900" si="8629">CZ15837*DB15837*CV15837</f>
        <v>#N/A</v>
      </c>
      <c r="DE15837" s="60" t="e">
        <f t="shared" ref="DE15837:DE15900" si="8630">EXP(DD15837)</f>
        <v>#N/A</v>
      </c>
      <c r="DF15837" s="60" t="str">
        <f t="shared" si="8608"/>
        <v/>
      </c>
    </row>
    <row r="15838" spans="66:110" s="1" customFormat="1" x14ac:dyDescent="0.3">
      <c r="BN15838" s="58" t="e">
        <f t="shared" si="8592"/>
        <v>#N/A</v>
      </c>
      <c r="BO15838" s="59" t="e">
        <f t="shared" si="8593"/>
        <v>#N/A</v>
      </c>
      <c r="BP15838" s="58" t="e">
        <f t="shared" si="8594"/>
        <v>#DIV/0!</v>
      </c>
      <c r="BQ15838" s="60" t="e">
        <f t="shared" si="8609"/>
        <v>#DIV/0!</v>
      </c>
      <c r="BR15838" s="58" t="e">
        <f t="shared" si="8595"/>
        <v>#N/A</v>
      </c>
      <c r="BS15838" s="60" t="e">
        <f t="shared" si="8610"/>
        <v>#N/A</v>
      </c>
      <c r="BT15838" s="60" t="e">
        <f t="shared" si="8611"/>
        <v>#DIV/0!</v>
      </c>
      <c r="BU15838" s="58" t="e">
        <f t="shared" si="8596"/>
        <v>#N/A</v>
      </c>
      <c r="BV15838" s="58" t="e">
        <f t="shared" si="8597"/>
        <v>#N/A</v>
      </c>
      <c r="BW15838" s="60" t="e">
        <f t="shared" si="8612"/>
        <v>#N/A</v>
      </c>
      <c r="BX15838" s="58" t="e">
        <f t="shared" si="8598"/>
        <v>#N/A</v>
      </c>
      <c r="BY15838" s="60" t="e">
        <f t="shared" si="8613"/>
        <v>#N/A</v>
      </c>
      <c r="BZ15838" s="60" t="e">
        <f t="shared" si="8614"/>
        <v>#N/A</v>
      </c>
      <c r="CA15838" s="60" t="e">
        <f t="shared" si="8615"/>
        <v>#N/A</v>
      </c>
      <c r="CB15838" s="58" t="e">
        <f t="shared" si="8599"/>
        <v>#DIV/0!</v>
      </c>
      <c r="CC15838" s="60" t="e">
        <f t="shared" si="8616"/>
        <v>#DIV/0!</v>
      </c>
      <c r="CD15838" s="60" t="e">
        <f t="shared" si="8617"/>
        <v>#DIV/0!</v>
      </c>
      <c r="CE15838" s="60" t="e">
        <f t="shared" si="8618"/>
        <v>#DIV/0!</v>
      </c>
      <c r="CF15838" s="52" t="e">
        <f t="shared" si="8619"/>
        <v>#N/A</v>
      </c>
      <c r="CG15838" s="52" t="e">
        <f t="shared" si="8620"/>
        <v>#N/A</v>
      </c>
      <c r="CH15838" s="60" t="e">
        <f t="shared" si="8621"/>
        <v>#DIV/0!</v>
      </c>
      <c r="CI15838" s="60" t="e">
        <f t="shared" si="8622"/>
        <v>#DIV/0!</v>
      </c>
      <c r="CJ15838" s="60" t="e">
        <f t="shared" si="8623"/>
        <v>#N/A</v>
      </c>
      <c r="CK15838" s="60" t="e">
        <f t="shared" si="8623"/>
        <v>#N/A</v>
      </c>
      <c r="CL15838" s="60" t="e">
        <f t="shared" si="8623"/>
        <v>#DIV/0!</v>
      </c>
      <c r="CM15838" s="60" t="e">
        <f t="shared" si="8623"/>
        <v>#DIV/0!</v>
      </c>
      <c r="CN15838" s="60" t="e">
        <f t="shared" si="8624"/>
        <v>#N/A</v>
      </c>
      <c r="CO15838" s="60" t="e">
        <f t="shared" si="8625"/>
        <v>#DIV/0!</v>
      </c>
      <c r="CP15838" s="60" t="str">
        <f t="shared" si="8600"/>
        <v/>
      </c>
      <c r="CQ15838" s="60"/>
      <c r="CR15838" s="44"/>
      <c r="CS15838" s="58" t="e">
        <f t="shared" si="8601"/>
        <v>#N/A</v>
      </c>
      <c r="CT15838" s="58" t="e">
        <f t="shared" si="8602"/>
        <v>#N/A</v>
      </c>
      <c r="CU15838" s="58" t="e">
        <f t="shared" si="8603"/>
        <v>#DIV/0!</v>
      </c>
      <c r="CV15838" s="60" t="e">
        <f t="shared" si="8626"/>
        <v>#N/A</v>
      </c>
      <c r="CW15838" s="60">
        <f t="shared" si="8604"/>
        <v>1</v>
      </c>
      <c r="CX15838" s="60" t="e">
        <f t="shared" si="8627"/>
        <v>#DIV/0!</v>
      </c>
      <c r="CY15838" s="60" t="e">
        <f t="shared" si="8605"/>
        <v>#N/A</v>
      </c>
      <c r="CZ15838" s="60" t="e">
        <f t="shared" si="8606"/>
        <v>#N/A</v>
      </c>
      <c r="DA15838" s="60" t="e">
        <f t="shared" si="8628"/>
        <v>#DIV/0!</v>
      </c>
      <c r="DB15838" s="60" t="e">
        <f t="shared" si="8628"/>
        <v>#N/A</v>
      </c>
      <c r="DC15838" s="60" t="e">
        <f t="shared" si="8607"/>
        <v>#DIV/0!</v>
      </c>
      <c r="DD15838" s="60" t="e">
        <f t="shared" si="8629"/>
        <v>#N/A</v>
      </c>
      <c r="DE15838" s="60" t="e">
        <f t="shared" si="8630"/>
        <v>#N/A</v>
      </c>
      <c r="DF15838" s="60" t="str">
        <f t="shared" si="8608"/>
        <v/>
      </c>
    </row>
    <row r="15839" spans="66:110" s="1" customFormat="1" x14ac:dyDescent="0.3">
      <c r="BN15839" s="58" t="e">
        <f t="shared" si="8592"/>
        <v>#N/A</v>
      </c>
      <c r="BO15839" s="59" t="e">
        <f t="shared" si="8593"/>
        <v>#N/A</v>
      </c>
      <c r="BP15839" s="58" t="e">
        <f t="shared" si="8594"/>
        <v>#DIV/0!</v>
      </c>
      <c r="BQ15839" s="60" t="e">
        <f t="shared" si="8609"/>
        <v>#DIV/0!</v>
      </c>
      <c r="BR15839" s="58" t="e">
        <f t="shared" si="8595"/>
        <v>#N/A</v>
      </c>
      <c r="BS15839" s="60" t="e">
        <f t="shared" si="8610"/>
        <v>#N/A</v>
      </c>
      <c r="BT15839" s="60" t="e">
        <f t="shared" si="8611"/>
        <v>#DIV/0!</v>
      </c>
      <c r="BU15839" s="58" t="e">
        <f t="shared" si="8596"/>
        <v>#N/A</v>
      </c>
      <c r="BV15839" s="58" t="e">
        <f t="shared" si="8597"/>
        <v>#N/A</v>
      </c>
      <c r="BW15839" s="60" t="e">
        <f t="shared" si="8612"/>
        <v>#N/A</v>
      </c>
      <c r="BX15839" s="58" t="e">
        <f t="shared" si="8598"/>
        <v>#N/A</v>
      </c>
      <c r="BY15839" s="60" t="e">
        <f t="shared" si="8613"/>
        <v>#N/A</v>
      </c>
      <c r="BZ15839" s="60" t="e">
        <f t="shared" si="8614"/>
        <v>#N/A</v>
      </c>
      <c r="CA15839" s="60" t="e">
        <f t="shared" si="8615"/>
        <v>#N/A</v>
      </c>
      <c r="CB15839" s="58" t="e">
        <f t="shared" si="8599"/>
        <v>#DIV/0!</v>
      </c>
      <c r="CC15839" s="60" t="e">
        <f t="shared" si="8616"/>
        <v>#DIV/0!</v>
      </c>
      <c r="CD15839" s="60" t="e">
        <f t="shared" si="8617"/>
        <v>#DIV/0!</v>
      </c>
      <c r="CE15839" s="60" t="e">
        <f t="shared" si="8618"/>
        <v>#DIV/0!</v>
      </c>
      <c r="CF15839" s="52" t="e">
        <f t="shared" si="8619"/>
        <v>#N/A</v>
      </c>
      <c r="CG15839" s="52" t="e">
        <f t="shared" si="8620"/>
        <v>#N/A</v>
      </c>
      <c r="CH15839" s="60" t="e">
        <f t="shared" si="8621"/>
        <v>#DIV/0!</v>
      </c>
      <c r="CI15839" s="60" t="e">
        <f t="shared" si="8622"/>
        <v>#DIV/0!</v>
      </c>
      <c r="CJ15839" s="60" t="e">
        <f t="shared" si="8623"/>
        <v>#N/A</v>
      </c>
      <c r="CK15839" s="60" t="e">
        <f t="shared" si="8623"/>
        <v>#N/A</v>
      </c>
      <c r="CL15839" s="60" t="e">
        <f t="shared" si="8623"/>
        <v>#DIV/0!</v>
      </c>
      <c r="CM15839" s="60" t="e">
        <f t="shared" si="8623"/>
        <v>#DIV/0!</v>
      </c>
      <c r="CN15839" s="60" t="e">
        <f t="shared" si="8624"/>
        <v>#N/A</v>
      </c>
      <c r="CO15839" s="60" t="e">
        <f t="shared" si="8625"/>
        <v>#DIV/0!</v>
      </c>
      <c r="CP15839" s="60" t="str">
        <f t="shared" si="8600"/>
        <v/>
      </c>
      <c r="CQ15839" s="60"/>
      <c r="CR15839" s="44"/>
      <c r="CS15839" s="58" t="e">
        <f t="shared" si="8601"/>
        <v>#N/A</v>
      </c>
      <c r="CT15839" s="58" t="e">
        <f t="shared" si="8602"/>
        <v>#N/A</v>
      </c>
      <c r="CU15839" s="58" t="e">
        <f t="shared" si="8603"/>
        <v>#DIV/0!</v>
      </c>
      <c r="CV15839" s="60" t="e">
        <f t="shared" si="8626"/>
        <v>#N/A</v>
      </c>
      <c r="CW15839" s="60">
        <f t="shared" si="8604"/>
        <v>1</v>
      </c>
      <c r="CX15839" s="60" t="e">
        <f t="shared" si="8627"/>
        <v>#DIV/0!</v>
      </c>
      <c r="CY15839" s="60" t="e">
        <f t="shared" si="8605"/>
        <v>#N/A</v>
      </c>
      <c r="CZ15839" s="60" t="e">
        <f t="shared" si="8606"/>
        <v>#N/A</v>
      </c>
      <c r="DA15839" s="60" t="e">
        <f t="shared" si="8628"/>
        <v>#DIV/0!</v>
      </c>
      <c r="DB15839" s="60" t="e">
        <f t="shared" si="8628"/>
        <v>#N/A</v>
      </c>
      <c r="DC15839" s="60" t="e">
        <f t="shared" si="8607"/>
        <v>#DIV/0!</v>
      </c>
      <c r="DD15839" s="60" t="e">
        <f t="shared" si="8629"/>
        <v>#N/A</v>
      </c>
      <c r="DE15839" s="60" t="e">
        <f t="shared" si="8630"/>
        <v>#N/A</v>
      </c>
      <c r="DF15839" s="60" t="str">
        <f t="shared" si="8608"/>
        <v/>
      </c>
    </row>
    <row r="15840" spans="66:110" s="1" customFormat="1" x14ac:dyDescent="0.3">
      <c r="BN15840" s="58" t="e">
        <f t="shared" si="8592"/>
        <v>#N/A</v>
      </c>
      <c r="BO15840" s="59" t="e">
        <f t="shared" si="8593"/>
        <v>#N/A</v>
      </c>
      <c r="BP15840" s="58" t="e">
        <f t="shared" si="8594"/>
        <v>#DIV/0!</v>
      </c>
      <c r="BQ15840" s="60" t="e">
        <f t="shared" si="8609"/>
        <v>#DIV/0!</v>
      </c>
      <c r="BR15840" s="58" t="e">
        <f t="shared" si="8595"/>
        <v>#N/A</v>
      </c>
      <c r="BS15840" s="60" t="e">
        <f t="shared" si="8610"/>
        <v>#N/A</v>
      </c>
      <c r="BT15840" s="60" t="e">
        <f t="shared" si="8611"/>
        <v>#DIV/0!</v>
      </c>
      <c r="BU15840" s="58" t="e">
        <f t="shared" si="8596"/>
        <v>#N/A</v>
      </c>
      <c r="BV15840" s="58" t="e">
        <f t="shared" si="8597"/>
        <v>#N/A</v>
      </c>
      <c r="BW15840" s="60" t="e">
        <f t="shared" si="8612"/>
        <v>#N/A</v>
      </c>
      <c r="BX15840" s="58" t="e">
        <f t="shared" si="8598"/>
        <v>#N/A</v>
      </c>
      <c r="BY15840" s="60" t="e">
        <f t="shared" si="8613"/>
        <v>#N/A</v>
      </c>
      <c r="BZ15840" s="60" t="e">
        <f t="shared" si="8614"/>
        <v>#N/A</v>
      </c>
      <c r="CA15840" s="60" t="e">
        <f t="shared" si="8615"/>
        <v>#N/A</v>
      </c>
      <c r="CB15840" s="58" t="e">
        <f t="shared" si="8599"/>
        <v>#DIV/0!</v>
      </c>
      <c r="CC15840" s="60" t="e">
        <f t="shared" si="8616"/>
        <v>#DIV/0!</v>
      </c>
      <c r="CD15840" s="60" t="e">
        <f t="shared" si="8617"/>
        <v>#DIV/0!</v>
      </c>
      <c r="CE15840" s="60" t="e">
        <f t="shared" si="8618"/>
        <v>#DIV/0!</v>
      </c>
      <c r="CF15840" s="52" t="e">
        <f t="shared" si="8619"/>
        <v>#N/A</v>
      </c>
      <c r="CG15840" s="52" t="e">
        <f t="shared" si="8620"/>
        <v>#N/A</v>
      </c>
      <c r="CH15840" s="60" t="e">
        <f t="shared" si="8621"/>
        <v>#DIV/0!</v>
      </c>
      <c r="CI15840" s="60" t="e">
        <f t="shared" si="8622"/>
        <v>#DIV/0!</v>
      </c>
      <c r="CJ15840" s="60" t="e">
        <f t="shared" si="8623"/>
        <v>#N/A</v>
      </c>
      <c r="CK15840" s="60" t="e">
        <f t="shared" si="8623"/>
        <v>#N/A</v>
      </c>
      <c r="CL15840" s="60" t="e">
        <f t="shared" si="8623"/>
        <v>#DIV/0!</v>
      </c>
      <c r="CM15840" s="60" t="e">
        <f t="shared" si="8623"/>
        <v>#DIV/0!</v>
      </c>
      <c r="CN15840" s="60" t="e">
        <f t="shared" si="8624"/>
        <v>#N/A</v>
      </c>
      <c r="CO15840" s="60" t="e">
        <f t="shared" si="8625"/>
        <v>#DIV/0!</v>
      </c>
      <c r="CP15840" s="60" t="str">
        <f t="shared" si="8600"/>
        <v/>
      </c>
      <c r="CQ15840" s="60"/>
      <c r="CR15840" s="44"/>
      <c r="CS15840" s="58" t="e">
        <f t="shared" si="8601"/>
        <v>#N/A</v>
      </c>
      <c r="CT15840" s="58" t="e">
        <f t="shared" si="8602"/>
        <v>#N/A</v>
      </c>
      <c r="CU15840" s="58" t="e">
        <f t="shared" si="8603"/>
        <v>#DIV/0!</v>
      </c>
      <c r="CV15840" s="60" t="e">
        <f t="shared" si="8626"/>
        <v>#N/A</v>
      </c>
      <c r="CW15840" s="60">
        <f t="shared" si="8604"/>
        <v>1</v>
      </c>
      <c r="CX15840" s="60" t="e">
        <f t="shared" si="8627"/>
        <v>#DIV/0!</v>
      </c>
      <c r="CY15840" s="60" t="e">
        <f t="shared" si="8605"/>
        <v>#N/A</v>
      </c>
      <c r="CZ15840" s="60" t="e">
        <f t="shared" si="8606"/>
        <v>#N/A</v>
      </c>
      <c r="DA15840" s="60" t="e">
        <f t="shared" si="8628"/>
        <v>#DIV/0!</v>
      </c>
      <c r="DB15840" s="60" t="e">
        <f t="shared" si="8628"/>
        <v>#N/A</v>
      </c>
      <c r="DC15840" s="60" t="e">
        <f t="shared" si="8607"/>
        <v>#DIV/0!</v>
      </c>
      <c r="DD15840" s="60" t="e">
        <f t="shared" si="8629"/>
        <v>#N/A</v>
      </c>
      <c r="DE15840" s="60" t="e">
        <f t="shared" si="8630"/>
        <v>#N/A</v>
      </c>
      <c r="DF15840" s="60" t="str">
        <f t="shared" si="8608"/>
        <v/>
      </c>
    </row>
    <row r="15841" spans="66:110" s="1" customFormat="1" x14ac:dyDescent="0.3">
      <c r="BN15841" s="58" t="e">
        <f t="shared" si="8592"/>
        <v>#N/A</v>
      </c>
      <c r="BO15841" s="59" t="e">
        <f t="shared" si="8593"/>
        <v>#N/A</v>
      </c>
      <c r="BP15841" s="58" t="e">
        <f t="shared" si="8594"/>
        <v>#DIV/0!</v>
      </c>
      <c r="BQ15841" s="60" t="e">
        <f t="shared" si="8609"/>
        <v>#DIV/0!</v>
      </c>
      <c r="BR15841" s="58" t="e">
        <f t="shared" si="8595"/>
        <v>#N/A</v>
      </c>
      <c r="BS15841" s="60" t="e">
        <f t="shared" si="8610"/>
        <v>#N/A</v>
      </c>
      <c r="BT15841" s="60" t="e">
        <f t="shared" si="8611"/>
        <v>#DIV/0!</v>
      </c>
      <c r="BU15841" s="58" t="e">
        <f t="shared" si="8596"/>
        <v>#N/A</v>
      </c>
      <c r="BV15841" s="58" t="e">
        <f t="shared" si="8597"/>
        <v>#N/A</v>
      </c>
      <c r="BW15841" s="60" t="e">
        <f t="shared" si="8612"/>
        <v>#N/A</v>
      </c>
      <c r="BX15841" s="58" t="e">
        <f t="shared" si="8598"/>
        <v>#N/A</v>
      </c>
      <c r="BY15841" s="60" t="e">
        <f t="shared" si="8613"/>
        <v>#N/A</v>
      </c>
      <c r="BZ15841" s="60" t="e">
        <f t="shared" si="8614"/>
        <v>#N/A</v>
      </c>
      <c r="CA15841" s="60" t="e">
        <f t="shared" si="8615"/>
        <v>#N/A</v>
      </c>
      <c r="CB15841" s="58" t="e">
        <f t="shared" si="8599"/>
        <v>#DIV/0!</v>
      </c>
      <c r="CC15841" s="60" t="e">
        <f t="shared" si="8616"/>
        <v>#DIV/0!</v>
      </c>
      <c r="CD15841" s="60" t="e">
        <f t="shared" si="8617"/>
        <v>#DIV/0!</v>
      </c>
      <c r="CE15841" s="60" t="e">
        <f t="shared" si="8618"/>
        <v>#DIV/0!</v>
      </c>
      <c r="CF15841" s="52" t="e">
        <f t="shared" si="8619"/>
        <v>#N/A</v>
      </c>
      <c r="CG15841" s="52" t="e">
        <f t="shared" si="8620"/>
        <v>#N/A</v>
      </c>
      <c r="CH15841" s="60" t="e">
        <f t="shared" si="8621"/>
        <v>#DIV/0!</v>
      </c>
      <c r="CI15841" s="60" t="e">
        <f t="shared" si="8622"/>
        <v>#DIV/0!</v>
      </c>
      <c r="CJ15841" s="60" t="e">
        <f t="shared" si="8623"/>
        <v>#N/A</v>
      </c>
      <c r="CK15841" s="60" t="e">
        <f t="shared" si="8623"/>
        <v>#N/A</v>
      </c>
      <c r="CL15841" s="60" t="e">
        <f t="shared" si="8623"/>
        <v>#DIV/0!</v>
      </c>
      <c r="CM15841" s="60" t="e">
        <f t="shared" si="8623"/>
        <v>#DIV/0!</v>
      </c>
      <c r="CN15841" s="60" t="e">
        <f t="shared" si="8624"/>
        <v>#N/A</v>
      </c>
      <c r="CO15841" s="60" t="e">
        <f t="shared" si="8625"/>
        <v>#DIV/0!</v>
      </c>
      <c r="CP15841" s="60" t="str">
        <f t="shared" si="8600"/>
        <v/>
      </c>
      <c r="CQ15841" s="60"/>
      <c r="CR15841" s="44"/>
      <c r="CS15841" s="58" t="e">
        <f t="shared" si="8601"/>
        <v>#N/A</v>
      </c>
      <c r="CT15841" s="58" t="e">
        <f t="shared" si="8602"/>
        <v>#N/A</v>
      </c>
      <c r="CU15841" s="58" t="e">
        <f t="shared" si="8603"/>
        <v>#DIV/0!</v>
      </c>
      <c r="CV15841" s="60" t="e">
        <f t="shared" si="8626"/>
        <v>#N/A</v>
      </c>
      <c r="CW15841" s="60">
        <f t="shared" si="8604"/>
        <v>1</v>
      </c>
      <c r="CX15841" s="60" t="e">
        <f t="shared" si="8627"/>
        <v>#DIV/0!</v>
      </c>
      <c r="CY15841" s="60" t="e">
        <f t="shared" si="8605"/>
        <v>#N/A</v>
      </c>
      <c r="CZ15841" s="60" t="e">
        <f t="shared" si="8606"/>
        <v>#N/A</v>
      </c>
      <c r="DA15841" s="60" t="e">
        <f t="shared" si="8628"/>
        <v>#DIV/0!</v>
      </c>
      <c r="DB15841" s="60" t="e">
        <f t="shared" si="8628"/>
        <v>#N/A</v>
      </c>
      <c r="DC15841" s="60" t="e">
        <f t="shared" si="8607"/>
        <v>#DIV/0!</v>
      </c>
      <c r="DD15841" s="60" t="e">
        <f t="shared" si="8629"/>
        <v>#N/A</v>
      </c>
      <c r="DE15841" s="60" t="e">
        <f t="shared" si="8630"/>
        <v>#N/A</v>
      </c>
      <c r="DF15841" s="60" t="str">
        <f t="shared" si="8608"/>
        <v/>
      </c>
    </row>
    <row r="15842" spans="66:110" s="1" customFormat="1" x14ac:dyDescent="0.3">
      <c r="BN15842" s="58" t="e">
        <f t="shared" si="8592"/>
        <v>#N/A</v>
      </c>
      <c r="BO15842" s="59" t="e">
        <f t="shared" si="8593"/>
        <v>#N/A</v>
      </c>
      <c r="BP15842" s="58" t="e">
        <f t="shared" si="8594"/>
        <v>#DIV/0!</v>
      </c>
      <c r="BQ15842" s="60" t="e">
        <f t="shared" si="8609"/>
        <v>#DIV/0!</v>
      </c>
      <c r="BR15842" s="58" t="e">
        <f t="shared" si="8595"/>
        <v>#N/A</v>
      </c>
      <c r="BS15842" s="60" t="e">
        <f t="shared" si="8610"/>
        <v>#N/A</v>
      </c>
      <c r="BT15842" s="60" t="e">
        <f t="shared" si="8611"/>
        <v>#DIV/0!</v>
      </c>
      <c r="BU15842" s="58" t="e">
        <f t="shared" si="8596"/>
        <v>#N/A</v>
      </c>
      <c r="BV15842" s="58" t="e">
        <f t="shared" si="8597"/>
        <v>#N/A</v>
      </c>
      <c r="BW15842" s="60" t="e">
        <f t="shared" si="8612"/>
        <v>#N/A</v>
      </c>
      <c r="BX15842" s="58" t="e">
        <f t="shared" si="8598"/>
        <v>#N/A</v>
      </c>
      <c r="BY15842" s="60" t="e">
        <f t="shared" si="8613"/>
        <v>#N/A</v>
      </c>
      <c r="BZ15842" s="60" t="e">
        <f t="shared" si="8614"/>
        <v>#N/A</v>
      </c>
      <c r="CA15842" s="60" t="e">
        <f t="shared" si="8615"/>
        <v>#N/A</v>
      </c>
      <c r="CB15842" s="58" t="e">
        <f t="shared" si="8599"/>
        <v>#DIV/0!</v>
      </c>
      <c r="CC15842" s="60" t="e">
        <f t="shared" si="8616"/>
        <v>#DIV/0!</v>
      </c>
      <c r="CD15842" s="60" t="e">
        <f t="shared" si="8617"/>
        <v>#DIV/0!</v>
      </c>
      <c r="CE15842" s="60" t="e">
        <f t="shared" si="8618"/>
        <v>#DIV/0!</v>
      </c>
      <c r="CF15842" s="52" t="e">
        <f t="shared" si="8619"/>
        <v>#N/A</v>
      </c>
      <c r="CG15842" s="52" t="e">
        <f t="shared" si="8620"/>
        <v>#N/A</v>
      </c>
      <c r="CH15842" s="60" t="e">
        <f t="shared" si="8621"/>
        <v>#DIV/0!</v>
      </c>
      <c r="CI15842" s="60" t="e">
        <f t="shared" si="8622"/>
        <v>#DIV/0!</v>
      </c>
      <c r="CJ15842" s="60" t="e">
        <f t="shared" si="8623"/>
        <v>#N/A</v>
      </c>
      <c r="CK15842" s="60" t="e">
        <f t="shared" si="8623"/>
        <v>#N/A</v>
      </c>
      <c r="CL15842" s="60" t="e">
        <f t="shared" si="8623"/>
        <v>#DIV/0!</v>
      </c>
      <c r="CM15842" s="60" t="e">
        <f t="shared" si="8623"/>
        <v>#DIV/0!</v>
      </c>
      <c r="CN15842" s="60" t="e">
        <f t="shared" si="8624"/>
        <v>#N/A</v>
      </c>
      <c r="CO15842" s="60" t="e">
        <f t="shared" si="8625"/>
        <v>#DIV/0!</v>
      </c>
      <c r="CP15842" s="60" t="str">
        <f t="shared" si="8600"/>
        <v/>
      </c>
      <c r="CQ15842" s="60"/>
      <c r="CR15842" s="44"/>
      <c r="CS15842" s="58" t="e">
        <f t="shared" si="8601"/>
        <v>#N/A</v>
      </c>
      <c r="CT15842" s="58" t="e">
        <f t="shared" si="8602"/>
        <v>#N/A</v>
      </c>
      <c r="CU15842" s="58" t="e">
        <f t="shared" si="8603"/>
        <v>#DIV/0!</v>
      </c>
      <c r="CV15842" s="60" t="e">
        <f t="shared" si="8626"/>
        <v>#N/A</v>
      </c>
      <c r="CW15842" s="60">
        <f t="shared" si="8604"/>
        <v>1</v>
      </c>
      <c r="CX15842" s="60" t="e">
        <f t="shared" si="8627"/>
        <v>#DIV/0!</v>
      </c>
      <c r="CY15842" s="60" t="e">
        <f t="shared" si="8605"/>
        <v>#N/A</v>
      </c>
      <c r="CZ15842" s="60" t="e">
        <f t="shared" si="8606"/>
        <v>#N/A</v>
      </c>
      <c r="DA15842" s="60" t="e">
        <f t="shared" si="8628"/>
        <v>#DIV/0!</v>
      </c>
      <c r="DB15842" s="60" t="e">
        <f t="shared" si="8628"/>
        <v>#N/A</v>
      </c>
      <c r="DC15842" s="60" t="e">
        <f t="shared" si="8607"/>
        <v>#DIV/0!</v>
      </c>
      <c r="DD15842" s="60" t="e">
        <f t="shared" si="8629"/>
        <v>#N/A</v>
      </c>
      <c r="DE15842" s="60" t="e">
        <f t="shared" si="8630"/>
        <v>#N/A</v>
      </c>
      <c r="DF15842" s="60" t="str">
        <f t="shared" si="8608"/>
        <v/>
      </c>
    </row>
    <row r="15843" spans="66:110" s="1" customFormat="1" x14ac:dyDescent="0.3">
      <c r="BN15843" s="58" t="e">
        <f t="shared" si="8592"/>
        <v>#N/A</v>
      </c>
      <c r="BO15843" s="59" t="e">
        <f t="shared" si="8593"/>
        <v>#N/A</v>
      </c>
      <c r="BP15843" s="58" t="e">
        <f t="shared" si="8594"/>
        <v>#DIV/0!</v>
      </c>
      <c r="BQ15843" s="60" t="e">
        <f t="shared" si="8609"/>
        <v>#DIV/0!</v>
      </c>
      <c r="BR15843" s="58" t="e">
        <f t="shared" si="8595"/>
        <v>#N/A</v>
      </c>
      <c r="BS15843" s="60" t="e">
        <f t="shared" si="8610"/>
        <v>#N/A</v>
      </c>
      <c r="BT15843" s="60" t="e">
        <f t="shared" si="8611"/>
        <v>#DIV/0!</v>
      </c>
      <c r="BU15843" s="58" t="e">
        <f t="shared" si="8596"/>
        <v>#N/A</v>
      </c>
      <c r="BV15843" s="58" t="e">
        <f t="shared" si="8597"/>
        <v>#N/A</v>
      </c>
      <c r="BW15843" s="60" t="e">
        <f t="shared" si="8612"/>
        <v>#N/A</v>
      </c>
      <c r="BX15843" s="58" t="e">
        <f t="shared" si="8598"/>
        <v>#N/A</v>
      </c>
      <c r="BY15843" s="60" t="e">
        <f t="shared" si="8613"/>
        <v>#N/A</v>
      </c>
      <c r="BZ15843" s="60" t="e">
        <f t="shared" si="8614"/>
        <v>#N/A</v>
      </c>
      <c r="CA15843" s="60" t="e">
        <f t="shared" si="8615"/>
        <v>#N/A</v>
      </c>
      <c r="CB15843" s="58" t="e">
        <f t="shared" si="8599"/>
        <v>#DIV/0!</v>
      </c>
      <c r="CC15843" s="60" t="e">
        <f t="shared" si="8616"/>
        <v>#DIV/0!</v>
      </c>
      <c r="CD15843" s="60" t="e">
        <f t="shared" si="8617"/>
        <v>#DIV/0!</v>
      </c>
      <c r="CE15843" s="60" t="e">
        <f t="shared" si="8618"/>
        <v>#DIV/0!</v>
      </c>
      <c r="CF15843" s="52" t="e">
        <f t="shared" si="8619"/>
        <v>#N/A</v>
      </c>
      <c r="CG15843" s="52" t="e">
        <f t="shared" si="8620"/>
        <v>#N/A</v>
      </c>
      <c r="CH15843" s="60" t="e">
        <f t="shared" si="8621"/>
        <v>#DIV/0!</v>
      </c>
      <c r="CI15843" s="60" t="e">
        <f t="shared" si="8622"/>
        <v>#DIV/0!</v>
      </c>
      <c r="CJ15843" s="60" t="e">
        <f t="shared" si="8623"/>
        <v>#N/A</v>
      </c>
      <c r="CK15843" s="60" t="e">
        <f t="shared" si="8623"/>
        <v>#N/A</v>
      </c>
      <c r="CL15843" s="60" t="e">
        <f t="shared" si="8623"/>
        <v>#DIV/0!</v>
      </c>
      <c r="CM15843" s="60" t="e">
        <f t="shared" si="8623"/>
        <v>#DIV/0!</v>
      </c>
      <c r="CN15843" s="60" t="e">
        <f t="shared" si="8624"/>
        <v>#N/A</v>
      </c>
      <c r="CO15843" s="60" t="e">
        <f t="shared" si="8625"/>
        <v>#DIV/0!</v>
      </c>
      <c r="CP15843" s="60" t="str">
        <f t="shared" si="8600"/>
        <v/>
      </c>
      <c r="CQ15843" s="60"/>
      <c r="CR15843" s="44"/>
      <c r="CS15843" s="58" t="e">
        <f t="shared" si="8601"/>
        <v>#N/A</v>
      </c>
      <c r="CT15843" s="58" t="e">
        <f t="shared" si="8602"/>
        <v>#N/A</v>
      </c>
      <c r="CU15843" s="58" t="e">
        <f t="shared" si="8603"/>
        <v>#DIV/0!</v>
      </c>
      <c r="CV15843" s="60" t="e">
        <f t="shared" si="8626"/>
        <v>#N/A</v>
      </c>
      <c r="CW15843" s="60">
        <f t="shared" si="8604"/>
        <v>1</v>
      </c>
      <c r="CX15843" s="60" t="e">
        <f t="shared" si="8627"/>
        <v>#DIV/0!</v>
      </c>
      <c r="CY15843" s="60" t="e">
        <f t="shared" si="8605"/>
        <v>#N/A</v>
      </c>
      <c r="CZ15843" s="60" t="e">
        <f t="shared" si="8606"/>
        <v>#N/A</v>
      </c>
      <c r="DA15843" s="60" t="e">
        <f t="shared" si="8628"/>
        <v>#DIV/0!</v>
      </c>
      <c r="DB15843" s="60" t="e">
        <f t="shared" si="8628"/>
        <v>#N/A</v>
      </c>
      <c r="DC15843" s="60" t="e">
        <f t="shared" si="8607"/>
        <v>#DIV/0!</v>
      </c>
      <c r="DD15843" s="60" t="e">
        <f t="shared" si="8629"/>
        <v>#N/A</v>
      </c>
      <c r="DE15843" s="60" t="e">
        <f t="shared" si="8630"/>
        <v>#N/A</v>
      </c>
      <c r="DF15843" s="60" t="str">
        <f t="shared" si="8608"/>
        <v/>
      </c>
    </row>
    <row r="15844" spans="66:110" s="1" customFormat="1" x14ac:dyDescent="0.3">
      <c r="BN15844" s="58" t="e">
        <f t="shared" si="8592"/>
        <v>#N/A</v>
      </c>
      <c r="BO15844" s="59" t="e">
        <f t="shared" si="8593"/>
        <v>#N/A</v>
      </c>
      <c r="BP15844" s="58" t="e">
        <f t="shared" si="8594"/>
        <v>#DIV/0!</v>
      </c>
      <c r="BQ15844" s="60" t="e">
        <f t="shared" si="8609"/>
        <v>#DIV/0!</v>
      </c>
      <c r="BR15844" s="58" t="e">
        <f t="shared" si="8595"/>
        <v>#N/A</v>
      </c>
      <c r="BS15844" s="60" t="e">
        <f t="shared" si="8610"/>
        <v>#N/A</v>
      </c>
      <c r="BT15844" s="60" t="e">
        <f t="shared" si="8611"/>
        <v>#DIV/0!</v>
      </c>
      <c r="BU15844" s="58" t="e">
        <f t="shared" si="8596"/>
        <v>#N/A</v>
      </c>
      <c r="BV15844" s="58" t="e">
        <f t="shared" si="8597"/>
        <v>#N/A</v>
      </c>
      <c r="BW15844" s="60" t="e">
        <f t="shared" si="8612"/>
        <v>#N/A</v>
      </c>
      <c r="BX15844" s="58" t="e">
        <f t="shared" si="8598"/>
        <v>#N/A</v>
      </c>
      <c r="BY15844" s="60" t="e">
        <f t="shared" si="8613"/>
        <v>#N/A</v>
      </c>
      <c r="BZ15844" s="60" t="e">
        <f t="shared" si="8614"/>
        <v>#N/A</v>
      </c>
      <c r="CA15844" s="60" t="e">
        <f t="shared" si="8615"/>
        <v>#N/A</v>
      </c>
      <c r="CB15844" s="58" t="e">
        <f t="shared" si="8599"/>
        <v>#DIV/0!</v>
      </c>
      <c r="CC15844" s="60" t="e">
        <f t="shared" si="8616"/>
        <v>#DIV/0!</v>
      </c>
      <c r="CD15844" s="60" t="e">
        <f t="shared" si="8617"/>
        <v>#DIV/0!</v>
      </c>
      <c r="CE15844" s="60" t="e">
        <f t="shared" si="8618"/>
        <v>#DIV/0!</v>
      </c>
      <c r="CF15844" s="52" t="e">
        <f t="shared" si="8619"/>
        <v>#N/A</v>
      </c>
      <c r="CG15844" s="52" t="e">
        <f t="shared" si="8620"/>
        <v>#N/A</v>
      </c>
      <c r="CH15844" s="60" t="e">
        <f t="shared" si="8621"/>
        <v>#DIV/0!</v>
      </c>
      <c r="CI15844" s="60" t="e">
        <f t="shared" si="8622"/>
        <v>#DIV/0!</v>
      </c>
      <c r="CJ15844" s="60" t="e">
        <f t="shared" si="8623"/>
        <v>#N/A</v>
      </c>
      <c r="CK15844" s="60" t="e">
        <f t="shared" si="8623"/>
        <v>#N/A</v>
      </c>
      <c r="CL15844" s="60" t="e">
        <f t="shared" si="8623"/>
        <v>#DIV/0!</v>
      </c>
      <c r="CM15844" s="60" t="e">
        <f t="shared" si="8623"/>
        <v>#DIV/0!</v>
      </c>
      <c r="CN15844" s="60" t="e">
        <f t="shared" si="8624"/>
        <v>#N/A</v>
      </c>
      <c r="CO15844" s="60" t="e">
        <f t="shared" si="8625"/>
        <v>#DIV/0!</v>
      </c>
      <c r="CP15844" s="60" t="str">
        <f t="shared" si="8600"/>
        <v/>
      </c>
      <c r="CQ15844" s="60"/>
      <c r="CR15844" s="44"/>
      <c r="CS15844" s="58" t="e">
        <f t="shared" si="8601"/>
        <v>#N/A</v>
      </c>
      <c r="CT15844" s="58" t="e">
        <f t="shared" si="8602"/>
        <v>#N/A</v>
      </c>
      <c r="CU15844" s="58" t="e">
        <f t="shared" si="8603"/>
        <v>#DIV/0!</v>
      </c>
      <c r="CV15844" s="60" t="e">
        <f t="shared" si="8626"/>
        <v>#N/A</v>
      </c>
      <c r="CW15844" s="60">
        <f t="shared" si="8604"/>
        <v>1</v>
      </c>
      <c r="CX15844" s="60" t="e">
        <f t="shared" si="8627"/>
        <v>#DIV/0!</v>
      </c>
      <c r="CY15844" s="60" t="e">
        <f t="shared" si="8605"/>
        <v>#N/A</v>
      </c>
      <c r="CZ15844" s="60" t="e">
        <f t="shared" si="8606"/>
        <v>#N/A</v>
      </c>
      <c r="DA15844" s="60" t="e">
        <f t="shared" si="8628"/>
        <v>#DIV/0!</v>
      </c>
      <c r="DB15844" s="60" t="e">
        <f t="shared" si="8628"/>
        <v>#N/A</v>
      </c>
      <c r="DC15844" s="60" t="e">
        <f t="shared" si="8607"/>
        <v>#DIV/0!</v>
      </c>
      <c r="DD15844" s="60" t="e">
        <f t="shared" si="8629"/>
        <v>#N/A</v>
      </c>
      <c r="DE15844" s="60" t="e">
        <f t="shared" si="8630"/>
        <v>#N/A</v>
      </c>
      <c r="DF15844" s="60" t="str">
        <f t="shared" si="8608"/>
        <v/>
      </c>
    </row>
    <row r="15845" spans="66:110" s="1" customFormat="1" x14ac:dyDescent="0.3">
      <c r="BN15845" s="58" t="e">
        <f t="shared" si="8592"/>
        <v>#N/A</v>
      </c>
      <c r="BO15845" s="59" t="e">
        <f t="shared" si="8593"/>
        <v>#N/A</v>
      </c>
      <c r="BP15845" s="58" t="e">
        <f t="shared" si="8594"/>
        <v>#DIV/0!</v>
      </c>
      <c r="BQ15845" s="60" t="e">
        <f t="shared" si="8609"/>
        <v>#DIV/0!</v>
      </c>
      <c r="BR15845" s="58" t="e">
        <f t="shared" si="8595"/>
        <v>#N/A</v>
      </c>
      <c r="BS15845" s="60" t="e">
        <f t="shared" si="8610"/>
        <v>#N/A</v>
      </c>
      <c r="BT15845" s="60" t="e">
        <f t="shared" si="8611"/>
        <v>#DIV/0!</v>
      </c>
      <c r="BU15845" s="58" t="e">
        <f t="shared" si="8596"/>
        <v>#N/A</v>
      </c>
      <c r="BV15845" s="58" t="e">
        <f t="shared" si="8597"/>
        <v>#N/A</v>
      </c>
      <c r="BW15845" s="60" t="e">
        <f t="shared" si="8612"/>
        <v>#N/A</v>
      </c>
      <c r="BX15845" s="58" t="e">
        <f t="shared" si="8598"/>
        <v>#N/A</v>
      </c>
      <c r="BY15845" s="60" t="e">
        <f t="shared" si="8613"/>
        <v>#N/A</v>
      </c>
      <c r="BZ15845" s="60" t="e">
        <f t="shared" si="8614"/>
        <v>#N/A</v>
      </c>
      <c r="CA15845" s="60" t="e">
        <f t="shared" si="8615"/>
        <v>#N/A</v>
      </c>
      <c r="CB15845" s="58" t="e">
        <f t="shared" si="8599"/>
        <v>#DIV/0!</v>
      </c>
      <c r="CC15845" s="60" t="e">
        <f t="shared" si="8616"/>
        <v>#DIV/0!</v>
      </c>
      <c r="CD15845" s="60" t="e">
        <f t="shared" si="8617"/>
        <v>#DIV/0!</v>
      </c>
      <c r="CE15845" s="60" t="e">
        <f t="shared" si="8618"/>
        <v>#DIV/0!</v>
      </c>
      <c r="CF15845" s="52" t="e">
        <f t="shared" si="8619"/>
        <v>#N/A</v>
      </c>
      <c r="CG15845" s="52" t="e">
        <f t="shared" si="8620"/>
        <v>#N/A</v>
      </c>
      <c r="CH15845" s="60" t="e">
        <f t="shared" si="8621"/>
        <v>#DIV/0!</v>
      </c>
      <c r="CI15845" s="60" t="e">
        <f t="shared" si="8622"/>
        <v>#DIV/0!</v>
      </c>
      <c r="CJ15845" s="60" t="e">
        <f t="shared" si="8623"/>
        <v>#N/A</v>
      </c>
      <c r="CK15845" s="60" t="e">
        <f t="shared" si="8623"/>
        <v>#N/A</v>
      </c>
      <c r="CL15845" s="60" t="e">
        <f t="shared" si="8623"/>
        <v>#DIV/0!</v>
      </c>
      <c r="CM15845" s="60" t="e">
        <f t="shared" si="8623"/>
        <v>#DIV/0!</v>
      </c>
      <c r="CN15845" s="60" t="e">
        <f t="shared" si="8624"/>
        <v>#N/A</v>
      </c>
      <c r="CO15845" s="60" t="e">
        <f t="shared" si="8625"/>
        <v>#DIV/0!</v>
      </c>
      <c r="CP15845" s="60" t="str">
        <f t="shared" si="8600"/>
        <v/>
      </c>
      <c r="CQ15845" s="60"/>
      <c r="CR15845" s="44"/>
      <c r="CS15845" s="58" t="e">
        <f t="shared" si="8601"/>
        <v>#N/A</v>
      </c>
      <c r="CT15845" s="58" t="e">
        <f t="shared" si="8602"/>
        <v>#N/A</v>
      </c>
      <c r="CU15845" s="58" t="e">
        <f t="shared" si="8603"/>
        <v>#DIV/0!</v>
      </c>
      <c r="CV15845" s="60" t="e">
        <f t="shared" si="8626"/>
        <v>#N/A</v>
      </c>
      <c r="CW15845" s="60">
        <f t="shared" si="8604"/>
        <v>1</v>
      </c>
      <c r="CX15845" s="60" t="e">
        <f t="shared" si="8627"/>
        <v>#DIV/0!</v>
      </c>
      <c r="CY15845" s="60" t="e">
        <f t="shared" si="8605"/>
        <v>#N/A</v>
      </c>
      <c r="CZ15845" s="60" t="e">
        <f t="shared" si="8606"/>
        <v>#N/A</v>
      </c>
      <c r="DA15845" s="60" t="e">
        <f t="shared" si="8628"/>
        <v>#DIV/0!</v>
      </c>
      <c r="DB15845" s="60" t="e">
        <f t="shared" si="8628"/>
        <v>#N/A</v>
      </c>
      <c r="DC15845" s="60" t="e">
        <f t="shared" si="8607"/>
        <v>#DIV/0!</v>
      </c>
      <c r="DD15845" s="60" t="e">
        <f t="shared" si="8629"/>
        <v>#N/A</v>
      </c>
      <c r="DE15845" s="60" t="e">
        <f t="shared" si="8630"/>
        <v>#N/A</v>
      </c>
      <c r="DF15845" s="60" t="str">
        <f t="shared" si="8608"/>
        <v/>
      </c>
    </row>
    <row r="15846" spans="66:110" s="1" customFormat="1" x14ac:dyDescent="0.3">
      <c r="BN15846" s="58" t="e">
        <f t="shared" si="8592"/>
        <v>#N/A</v>
      </c>
      <c r="BO15846" s="59" t="e">
        <f t="shared" si="8593"/>
        <v>#N/A</v>
      </c>
      <c r="BP15846" s="58" t="e">
        <f t="shared" si="8594"/>
        <v>#DIV/0!</v>
      </c>
      <c r="BQ15846" s="60" t="e">
        <f t="shared" si="8609"/>
        <v>#DIV/0!</v>
      </c>
      <c r="BR15846" s="58" t="e">
        <f t="shared" si="8595"/>
        <v>#N/A</v>
      </c>
      <c r="BS15846" s="60" t="e">
        <f t="shared" si="8610"/>
        <v>#N/A</v>
      </c>
      <c r="BT15846" s="60" t="e">
        <f t="shared" si="8611"/>
        <v>#DIV/0!</v>
      </c>
      <c r="BU15846" s="58" t="e">
        <f t="shared" si="8596"/>
        <v>#N/A</v>
      </c>
      <c r="BV15846" s="58" t="e">
        <f t="shared" si="8597"/>
        <v>#N/A</v>
      </c>
      <c r="BW15846" s="60" t="e">
        <f t="shared" si="8612"/>
        <v>#N/A</v>
      </c>
      <c r="BX15846" s="58" t="e">
        <f t="shared" si="8598"/>
        <v>#N/A</v>
      </c>
      <c r="BY15846" s="60" t="e">
        <f t="shared" si="8613"/>
        <v>#N/A</v>
      </c>
      <c r="BZ15846" s="60" t="e">
        <f t="shared" si="8614"/>
        <v>#N/A</v>
      </c>
      <c r="CA15846" s="60" t="e">
        <f t="shared" si="8615"/>
        <v>#N/A</v>
      </c>
      <c r="CB15846" s="58" t="e">
        <f t="shared" si="8599"/>
        <v>#DIV/0!</v>
      </c>
      <c r="CC15846" s="60" t="e">
        <f t="shared" si="8616"/>
        <v>#DIV/0!</v>
      </c>
      <c r="CD15846" s="60" t="e">
        <f t="shared" si="8617"/>
        <v>#DIV/0!</v>
      </c>
      <c r="CE15846" s="60" t="e">
        <f t="shared" si="8618"/>
        <v>#DIV/0!</v>
      </c>
      <c r="CF15846" s="52" t="e">
        <f t="shared" si="8619"/>
        <v>#N/A</v>
      </c>
      <c r="CG15846" s="52" t="e">
        <f t="shared" si="8620"/>
        <v>#N/A</v>
      </c>
      <c r="CH15846" s="60" t="e">
        <f t="shared" si="8621"/>
        <v>#DIV/0!</v>
      </c>
      <c r="CI15846" s="60" t="e">
        <f t="shared" si="8622"/>
        <v>#DIV/0!</v>
      </c>
      <c r="CJ15846" s="60" t="e">
        <f t="shared" si="8623"/>
        <v>#N/A</v>
      </c>
      <c r="CK15846" s="60" t="e">
        <f t="shared" si="8623"/>
        <v>#N/A</v>
      </c>
      <c r="CL15846" s="60" t="e">
        <f t="shared" si="8623"/>
        <v>#DIV/0!</v>
      </c>
      <c r="CM15846" s="60" t="e">
        <f t="shared" si="8623"/>
        <v>#DIV/0!</v>
      </c>
      <c r="CN15846" s="60" t="e">
        <f t="shared" si="8624"/>
        <v>#N/A</v>
      </c>
      <c r="CO15846" s="60" t="e">
        <f t="shared" si="8625"/>
        <v>#DIV/0!</v>
      </c>
      <c r="CP15846" s="60" t="str">
        <f t="shared" si="8600"/>
        <v/>
      </c>
      <c r="CQ15846" s="60"/>
      <c r="CR15846" s="44"/>
      <c r="CS15846" s="58" t="e">
        <f t="shared" si="8601"/>
        <v>#N/A</v>
      </c>
      <c r="CT15846" s="58" t="e">
        <f t="shared" si="8602"/>
        <v>#N/A</v>
      </c>
      <c r="CU15846" s="58" t="e">
        <f t="shared" si="8603"/>
        <v>#DIV/0!</v>
      </c>
      <c r="CV15846" s="60" t="e">
        <f t="shared" si="8626"/>
        <v>#N/A</v>
      </c>
      <c r="CW15846" s="60">
        <f t="shared" si="8604"/>
        <v>1</v>
      </c>
      <c r="CX15846" s="60" t="e">
        <f t="shared" si="8627"/>
        <v>#DIV/0!</v>
      </c>
      <c r="CY15846" s="60" t="e">
        <f t="shared" si="8605"/>
        <v>#N/A</v>
      </c>
      <c r="CZ15846" s="60" t="e">
        <f t="shared" si="8606"/>
        <v>#N/A</v>
      </c>
      <c r="DA15846" s="60" t="e">
        <f t="shared" si="8628"/>
        <v>#DIV/0!</v>
      </c>
      <c r="DB15846" s="60" t="e">
        <f t="shared" si="8628"/>
        <v>#N/A</v>
      </c>
      <c r="DC15846" s="60" t="e">
        <f t="shared" si="8607"/>
        <v>#DIV/0!</v>
      </c>
      <c r="DD15846" s="60" t="e">
        <f t="shared" si="8629"/>
        <v>#N/A</v>
      </c>
      <c r="DE15846" s="60" t="e">
        <f t="shared" si="8630"/>
        <v>#N/A</v>
      </c>
      <c r="DF15846" s="60" t="str">
        <f t="shared" si="8608"/>
        <v/>
      </c>
    </row>
    <row r="15847" spans="66:110" s="1" customFormat="1" x14ac:dyDescent="0.3">
      <c r="BN15847" s="58" t="e">
        <f t="shared" si="8592"/>
        <v>#N/A</v>
      </c>
      <c r="BO15847" s="59" t="e">
        <f t="shared" si="8593"/>
        <v>#N/A</v>
      </c>
      <c r="BP15847" s="58" t="e">
        <f t="shared" si="8594"/>
        <v>#DIV/0!</v>
      </c>
      <c r="BQ15847" s="60" t="e">
        <f t="shared" si="8609"/>
        <v>#DIV/0!</v>
      </c>
      <c r="BR15847" s="58" t="e">
        <f t="shared" si="8595"/>
        <v>#N/A</v>
      </c>
      <c r="BS15847" s="60" t="e">
        <f t="shared" si="8610"/>
        <v>#N/A</v>
      </c>
      <c r="BT15847" s="60" t="e">
        <f t="shared" si="8611"/>
        <v>#DIV/0!</v>
      </c>
      <c r="BU15847" s="58" t="e">
        <f t="shared" si="8596"/>
        <v>#N/A</v>
      </c>
      <c r="BV15847" s="58" t="e">
        <f t="shared" si="8597"/>
        <v>#N/A</v>
      </c>
      <c r="BW15847" s="60" t="e">
        <f t="shared" si="8612"/>
        <v>#N/A</v>
      </c>
      <c r="BX15847" s="58" t="e">
        <f t="shared" si="8598"/>
        <v>#N/A</v>
      </c>
      <c r="BY15847" s="60" t="e">
        <f t="shared" si="8613"/>
        <v>#N/A</v>
      </c>
      <c r="BZ15847" s="60" t="e">
        <f t="shared" si="8614"/>
        <v>#N/A</v>
      </c>
      <c r="CA15847" s="60" t="e">
        <f t="shared" si="8615"/>
        <v>#N/A</v>
      </c>
      <c r="CB15847" s="58" t="e">
        <f t="shared" si="8599"/>
        <v>#DIV/0!</v>
      </c>
      <c r="CC15847" s="60" t="e">
        <f t="shared" si="8616"/>
        <v>#DIV/0!</v>
      </c>
      <c r="CD15847" s="60" t="e">
        <f t="shared" si="8617"/>
        <v>#DIV/0!</v>
      </c>
      <c r="CE15847" s="60" t="e">
        <f t="shared" si="8618"/>
        <v>#DIV/0!</v>
      </c>
      <c r="CF15847" s="52" t="e">
        <f t="shared" si="8619"/>
        <v>#N/A</v>
      </c>
      <c r="CG15847" s="52" t="e">
        <f t="shared" si="8620"/>
        <v>#N/A</v>
      </c>
      <c r="CH15847" s="60" t="e">
        <f t="shared" si="8621"/>
        <v>#DIV/0!</v>
      </c>
      <c r="CI15847" s="60" t="e">
        <f t="shared" si="8622"/>
        <v>#DIV/0!</v>
      </c>
      <c r="CJ15847" s="60" t="e">
        <f t="shared" si="8623"/>
        <v>#N/A</v>
      </c>
      <c r="CK15847" s="60" t="e">
        <f t="shared" si="8623"/>
        <v>#N/A</v>
      </c>
      <c r="CL15847" s="60" t="e">
        <f t="shared" si="8623"/>
        <v>#DIV/0!</v>
      </c>
      <c r="CM15847" s="60" t="e">
        <f t="shared" si="8623"/>
        <v>#DIV/0!</v>
      </c>
      <c r="CN15847" s="60" t="e">
        <f t="shared" si="8624"/>
        <v>#N/A</v>
      </c>
      <c r="CO15847" s="60" t="e">
        <f t="shared" si="8625"/>
        <v>#DIV/0!</v>
      </c>
      <c r="CP15847" s="60" t="str">
        <f t="shared" si="8600"/>
        <v/>
      </c>
      <c r="CQ15847" s="60"/>
      <c r="CR15847" s="44"/>
      <c r="CS15847" s="58" t="e">
        <f t="shared" si="8601"/>
        <v>#N/A</v>
      </c>
      <c r="CT15847" s="58" t="e">
        <f t="shared" si="8602"/>
        <v>#N/A</v>
      </c>
      <c r="CU15847" s="58" t="e">
        <f t="shared" si="8603"/>
        <v>#DIV/0!</v>
      </c>
      <c r="CV15847" s="60" t="e">
        <f t="shared" si="8626"/>
        <v>#N/A</v>
      </c>
      <c r="CW15847" s="60">
        <f t="shared" si="8604"/>
        <v>1</v>
      </c>
      <c r="CX15847" s="60" t="e">
        <f t="shared" si="8627"/>
        <v>#DIV/0!</v>
      </c>
      <c r="CY15847" s="60" t="e">
        <f t="shared" si="8605"/>
        <v>#N/A</v>
      </c>
      <c r="CZ15847" s="60" t="e">
        <f t="shared" si="8606"/>
        <v>#N/A</v>
      </c>
      <c r="DA15847" s="60" t="e">
        <f t="shared" si="8628"/>
        <v>#DIV/0!</v>
      </c>
      <c r="DB15847" s="60" t="e">
        <f t="shared" si="8628"/>
        <v>#N/A</v>
      </c>
      <c r="DC15847" s="60" t="e">
        <f t="shared" si="8607"/>
        <v>#DIV/0!</v>
      </c>
      <c r="DD15847" s="60" t="e">
        <f t="shared" si="8629"/>
        <v>#N/A</v>
      </c>
      <c r="DE15847" s="60" t="e">
        <f t="shared" si="8630"/>
        <v>#N/A</v>
      </c>
      <c r="DF15847" s="60" t="str">
        <f t="shared" si="8608"/>
        <v/>
      </c>
    </row>
    <row r="15848" spans="66:110" s="1" customFormat="1" x14ac:dyDescent="0.3">
      <c r="BN15848" s="58" t="e">
        <f t="shared" si="8592"/>
        <v>#N/A</v>
      </c>
      <c r="BO15848" s="59" t="e">
        <f t="shared" si="8593"/>
        <v>#N/A</v>
      </c>
      <c r="BP15848" s="58" t="e">
        <f t="shared" si="8594"/>
        <v>#DIV/0!</v>
      </c>
      <c r="BQ15848" s="60" t="e">
        <f t="shared" si="8609"/>
        <v>#DIV/0!</v>
      </c>
      <c r="BR15848" s="58" t="e">
        <f t="shared" si="8595"/>
        <v>#N/A</v>
      </c>
      <c r="BS15848" s="60" t="e">
        <f t="shared" si="8610"/>
        <v>#N/A</v>
      </c>
      <c r="BT15848" s="60" t="e">
        <f t="shared" si="8611"/>
        <v>#DIV/0!</v>
      </c>
      <c r="BU15848" s="58" t="e">
        <f t="shared" si="8596"/>
        <v>#N/A</v>
      </c>
      <c r="BV15848" s="58" t="e">
        <f t="shared" si="8597"/>
        <v>#N/A</v>
      </c>
      <c r="BW15848" s="60" t="e">
        <f t="shared" si="8612"/>
        <v>#N/A</v>
      </c>
      <c r="BX15848" s="58" t="e">
        <f t="shared" si="8598"/>
        <v>#N/A</v>
      </c>
      <c r="BY15848" s="60" t="e">
        <f t="shared" si="8613"/>
        <v>#N/A</v>
      </c>
      <c r="BZ15848" s="60" t="e">
        <f t="shared" si="8614"/>
        <v>#N/A</v>
      </c>
      <c r="CA15848" s="60" t="e">
        <f t="shared" si="8615"/>
        <v>#N/A</v>
      </c>
      <c r="CB15848" s="58" t="e">
        <f t="shared" si="8599"/>
        <v>#DIV/0!</v>
      </c>
      <c r="CC15848" s="60" t="e">
        <f t="shared" si="8616"/>
        <v>#DIV/0!</v>
      </c>
      <c r="CD15848" s="60" t="e">
        <f t="shared" si="8617"/>
        <v>#DIV/0!</v>
      </c>
      <c r="CE15848" s="60" t="e">
        <f t="shared" si="8618"/>
        <v>#DIV/0!</v>
      </c>
      <c r="CF15848" s="52" t="e">
        <f t="shared" si="8619"/>
        <v>#N/A</v>
      </c>
      <c r="CG15848" s="52" t="e">
        <f t="shared" si="8620"/>
        <v>#N/A</v>
      </c>
      <c r="CH15848" s="60" t="e">
        <f t="shared" si="8621"/>
        <v>#DIV/0!</v>
      </c>
      <c r="CI15848" s="60" t="e">
        <f t="shared" si="8622"/>
        <v>#DIV/0!</v>
      </c>
      <c r="CJ15848" s="60" t="e">
        <f t="shared" si="8623"/>
        <v>#N/A</v>
      </c>
      <c r="CK15848" s="60" t="e">
        <f t="shared" si="8623"/>
        <v>#N/A</v>
      </c>
      <c r="CL15848" s="60" t="e">
        <f t="shared" si="8623"/>
        <v>#DIV/0!</v>
      </c>
      <c r="CM15848" s="60" t="e">
        <f t="shared" si="8623"/>
        <v>#DIV/0!</v>
      </c>
      <c r="CN15848" s="60" t="e">
        <f t="shared" si="8624"/>
        <v>#N/A</v>
      </c>
      <c r="CO15848" s="60" t="e">
        <f t="shared" si="8625"/>
        <v>#DIV/0!</v>
      </c>
      <c r="CP15848" s="60" t="str">
        <f t="shared" si="8600"/>
        <v/>
      </c>
      <c r="CQ15848" s="60"/>
      <c r="CR15848" s="44"/>
      <c r="CS15848" s="58" t="e">
        <f t="shared" si="8601"/>
        <v>#N/A</v>
      </c>
      <c r="CT15848" s="58" t="e">
        <f t="shared" si="8602"/>
        <v>#N/A</v>
      </c>
      <c r="CU15848" s="58" t="e">
        <f t="shared" si="8603"/>
        <v>#DIV/0!</v>
      </c>
      <c r="CV15848" s="60" t="e">
        <f t="shared" si="8626"/>
        <v>#N/A</v>
      </c>
      <c r="CW15848" s="60">
        <f t="shared" si="8604"/>
        <v>1</v>
      </c>
      <c r="CX15848" s="60" t="e">
        <f t="shared" si="8627"/>
        <v>#DIV/0!</v>
      </c>
      <c r="CY15848" s="60" t="e">
        <f t="shared" si="8605"/>
        <v>#N/A</v>
      </c>
      <c r="CZ15848" s="60" t="e">
        <f t="shared" si="8606"/>
        <v>#N/A</v>
      </c>
      <c r="DA15848" s="60" t="e">
        <f t="shared" si="8628"/>
        <v>#DIV/0!</v>
      </c>
      <c r="DB15848" s="60" t="e">
        <f t="shared" si="8628"/>
        <v>#N/A</v>
      </c>
      <c r="DC15848" s="60" t="e">
        <f t="shared" si="8607"/>
        <v>#DIV/0!</v>
      </c>
      <c r="DD15848" s="60" t="e">
        <f t="shared" si="8629"/>
        <v>#N/A</v>
      </c>
      <c r="DE15848" s="60" t="e">
        <f t="shared" si="8630"/>
        <v>#N/A</v>
      </c>
      <c r="DF15848" s="60" t="str">
        <f t="shared" si="8608"/>
        <v/>
      </c>
    </row>
    <row r="15849" spans="66:110" s="1" customFormat="1" x14ac:dyDescent="0.3">
      <c r="BN15849" s="58" t="e">
        <f t="shared" si="8592"/>
        <v>#N/A</v>
      </c>
      <c r="BO15849" s="59" t="e">
        <f t="shared" si="8593"/>
        <v>#N/A</v>
      </c>
      <c r="BP15849" s="58" t="e">
        <f t="shared" si="8594"/>
        <v>#DIV/0!</v>
      </c>
      <c r="BQ15849" s="60" t="e">
        <f t="shared" si="8609"/>
        <v>#DIV/0!</v>
      </c>
      <c r="BR15849" s="58" t="e">
        <f t="shared" si="8595"/>
        <v>#N/A</v>
      </c>
      <c r="BS15849" s="60" t="e">
        <f t="shared" si="8610"/>
        <v>#N/A</v>
      </c>
      <c r="BT15849" s="60" t="e">
        <f t="shared" si="8611"/>
        <v>#DIV/0!</v>
      </c>
      <c r="BU15849" s="58" t="e">
        <f t="shared" si="8596"/>
        <v>#N/A</v>
      </c>
      <c r="BV15849" s="58" t="e">
        <f t="shared" si="8597"/>
        <v>#N/A</v>
      </c>
      <c r="BW15849" s="60" t="e">
        <f t="shared" si="8612"/>
        <v>#N/A</v>
      </c>
      <c r="BX15849" s="58" t="e">
        <f t="shared" si="8598"/>
        <v>#N/A</v>
      </c>
      <c r="BY15849" s="60" t="e">
        <f t="shared" si="8613"/>
        <v>#N/A</v>
      </c>
      <c r="BZ15849" s="60" t="e">
        <f t="shared" si="8614"/>
        <v>#N/A</v>
      </c>
      <c r="CA15849" s="60" t="e">
        <f t="shared" si="8615"/>
        <v>#N/A</v>
      </c>
      <c r="CB15849" s="58" t="e">
        <f t="shared" si="8599"/>
        <v>#DIV/0!</v>
      </c>
      <c r="CC15849" s="60" t="e">
        <f t="shared" si="8616"/>
        <v>#DIV/0!</v>
      </c>
      <c r="CD15849" s="60" t="e">
        <f t="shared" si="8617"/>
        <v>#DIV/0!</v>
      </c>
      <c r="CE15849" s="60" t="e">
        <f t="shared" si="8618"/>
        <v>#DIV/0!</v>
      </c>
      <c r="CF15849" s="52" t="e">
        <f t="shared" si="8619"/>
        <v>#N/A</v>
      </c>
      <c r="CG15849" s="52" t="e">
        <f t="shared" si="8620"/>
        <v>#N/A</v>
      </c>
      <c r="CH15849" s="60" t="e">
        <f t="shared" si="8621"/>
        <v>#DIV/0!</v>
      </c>
      <c r="CI15849" s="60" t="e">
        <f t="shared" si="8622"/>
        <v>#DIV/0!</v>
      </c>
      <c r="CJ15849" s="60" t="e">
        <f t="shared" si="8623"/>
        <v>#N/A</v>
      </c>
      <c r="CK15849" s="60" t="e">
        <f t="shared" si="8623"/>
        <v>#N/A</v>
      </c>
      <c r="CL15849" s="60" t="e">
        <f t="shared" si="8623"/>
        <v>#DIV/0!</v>
      </c>
      <c r="CM15849" s="60" t="e">
        <f t="shared" si="8623"/>
        <v>#DIV/0!</v>
      </c>
      <c r="CN15849" s="60" t="e">
        <f t="shared" si="8624"/>
        <v>#N/A</v>
      </c>
      <c r="CO15849" s="60" t="e">
        <f t="shared" si="8625"/>
        <v>#DIV/0!</v>
      </c>
      <c r="CP15849" s="60" t="str">
        <f t="shared" si="8600"/>
        <v/>
      </c>
      <c r="CQ15849" s="60"/>
      <c r="CR15849" s="44"/>
      <c r="CS15849" s="58" t="e">
        <f t="shared" si="8601"/>
        <v>#N/A</v>
      </c>
      <c r="CT15849" s="58" t="e">
        <f t="shared" si="8602"/>
        <v>#N/A</v>
      </c>
      <c r="CU15849" s="58" t="e">
        <f t="shared" si="8603"/>
        <v>#DIV/0!</v>
      </c>
      <c r="CV15849" s="60" t="e">
        <f t="shared" si="8626"/>
        <v>#N/A</v>
      </c>
      <c r="CW15849" s="60">
        <f t="shared" si="8604"/>
        <v>1</v>
      </c>
      <c r="CX15849" s="60" t="e">
        <f t="shared" si="8627"/>
        <v>#DIV/0!</v>
      </c>
      <c r="CY15849" s="60" t="e">
        <f t="shared" si="8605"/>
        <v>#N/A</v>
      </c>
      <c r="CZ15849" s="60" t="e">
        <f t="shared" si="8606"/>
        <v>#N/A</v>
      </c>
      <c r="DA15849" s="60" t="e">
        <f t="shared" si="8628"/>
        <v>#DIV/0!</v>
      </c>
      <c r="DB15849" s="60" t="e">
        <f t="shared" si="8628"/>
        <v>#N/A</v>
      </c>
      <c r="DC15849" s="60" t="e">
        <f t="shared" si="8607"/>
        <v>#DIV/0!</v>
      </c>
      <c r="DD15849" s="60" t="e">
        <f t="shared" si="8629"/>
        <v>#N/A</v>
      </c>
      <c r="DE15849" s="60" t="e">
        <f t="shared" si="8630"/>
        <v>#N/A</v>
      </c>
      <c r="DF15849" s="60" t="str">
        <f t="shared" si="8608"/>
        <v/>
      </c>
    </row>
    <row r="15850" spans="66:110" s="1" customFormat="1" x14ac:dyDescent="0.3">
      <c r="BN15850" s="58" t="e">
        <f t="shared" si="8592"/>
        <v>#N/A</v>
      </c>
      <c r="BO15850" s="59" t="e">
        <f t="shared" si="8593"/>
        <v>#N/A</v>
      </c>
      <c r="BP15850" s="58" t="e">
        <f t="shared" si="8594"/>
        <v>#DIV/0!</v>
      </c>
      <c r="BQ15850" s="60" t="e">
        <f t="shared" si="8609"/>
        <v>#DIV/0!</v>
      </c>
      <c r="BR15850" s="58" t="e">
        <f t="shared" si="8595"/>
        <v>#N/A</v>
      </c>
      <c r="BS15850" s="60" t="e">
        <f t="shared" si="8610"/>
        <v>#N/A</v>
      </c>
      <c r="BT15850" s="60" t="e">
        <f t="shared" si="8611"/>
        <v>#DIV/0!</v>
      </c>
      <c r="BU15850" s="58" t="e">
        <f t="shared" si="8596"/>
        <v>#N/A</v>
      </c>
      <c r="BV15850" s="58" t="e">
        <f t="shared" si="8597"/>
        <v>#N/A</v>
      </c>
      <c r="BW15850" s="60" t="e">
        <f t="shared" si="8612"/>
        <v>#N/A</v>
      </c>
      <c r="BX15850" s="58" t="e">
        <f t="shared" si="8598"/>
        <v>#N/A</v>
      </c>
      <c r="BY15850" s="60" t="e">
        <f t="shared" si="8613"/>
        <v>#N/A</v>
      </c>
      <c r="BZ15850" s="60" t="e">
        <f t="shared" si="8614"/>
        <v>#N/A</v>
      </c>
      <c r="CA15850" s="60" t="e">
        <f t="shared" si="8615"/>
        <v>#N/A</v>
      </c>
      <c r="CB15850" s="58" t="e">
        <f t="shared" si="8599"/>
        <v>#DIV/0!</v>
      </c>
      <c r="CC15850" s="60" t="e">
        <f t="shared" si="8616"/>
        <v>#DIV/0!</v>
      </c>
      <c r="CD15850" s="60" t="e">
        <f t="shared" si="8617"/>
        <v>#DIV/0!</v>
      </c>
      <c r="CE15850" s="60" t="e">
        <f t="shared" si="8618"/>
        <v>#DIV/0!</v>
      </c>
      <c r="CF15850" s="52" t="e">
        <f t="shared" si="8619"/>
        <v>#N/A</v>
      </c>
      <c r="CG15850" s="52" t="e">
        <f t="shared" si="8620"/>
        <v>#N/A</v>
      </c>
      <c r="CH15850" s="60" t="e">
        <f t="shared" si="8621"/>
        <v>#DIV/0!</v>
      </c>
      <c r="CI15850" s="60" t="e">
        <f t="shared" si="8622"/>
        <v>#DIV/0!</v>
      </c>
      <c r="CJ15850" s="60" t="e">
        <f t="shared" si="8623"/>
        <v>#N/A</v>
      </c>
      <c r="CK15850" s="60" t="e">
        <f t="shared" si="8623"/>
        <v>#N/A</v>
      </c>
      <c r="CL15850" s="60" t="e">
        <f t="shared" si="8623"/>
        <v>#DIV/0!</v>
      </c>
      <c r="CM15850" s="60" t="e">
        <f t="shared" si="8623"/>
        <v>#DIV/0!</v>
      </c>
      <c r="CN15850" s="60" t="e">
        <f t="shared" si="8624"/>
        <v>#N/A</v>
      </c>
      <c r="CO15850" s="60" t="e">
        <f t="shared" si="8625"/>
        <v>#DIV/0!</v>
      </c>
      <c r="CP15850" s="60" t="str">
        <f t="shared" si="8600"/>
        <v/>
      </c>
      <c r="CQ15850" s="60"/>
      <c r="CR15850" s="44"/>
      <c r="CS15850" s="58" t="e">
        <f t="shared" si="8601"/>
        <v>#N/A</v>
      </c>
      <c r="CT15850" s="58" t="e">
        <f t="shared" si="8602"/>
        <v>#N/A</v>
      </c>
      <c r="CU15850" s="58" t="e">
        <f t="shared" si="8603"/>
        <v>#DIV/0!</v>
      </c>
      <c r="CV15850" s="60" t="e">
        <f t="shared" si="8626"/>
        <v>#N/A</v>
      </c>
      <c r="CW15850" s="60">
        <f t="shared" si="8604"/>
        <v>1</v>
      </c>
      <c r="CX15850" s="60" t="e">
        <f t="shared" si="8627"/>
        <v>#DIV/0!</v>
      </c>
      <c r="CY15850" s="60" t="e">
        <f t="shared" si="8605"/>
        <v>#N/A</v>
      </c>
      <c r="CZ15850" s="60" t="e">
        <f t="shared" si="8606"/>
        <v>#N/A</v>
      </c>
      <c r="DA15850" s="60" t="e">
        <f t="shared" si="8628"/>
        <v>#DIV/0!</v>
      </c>
      <c r="DB15850" s="60" t="e">
        <f t="shared" si="8628"/>
        <v>#N/A</v>
      </c>
      <c r="DC15850" s="60" t="e">
        <f t="shared" si="8607"/>
        <v>#DIV/0!</v>
      </c>
      <c r="DD15850" s="60" t="e">
        <f t="shared" si="8629"/>
        <v>#N/A</v>
      </c>
      <c r="DE15850" s="60" t="e">
        <f t="shared" si="8630"/>
        <v>#N/A</v>
      </c>
      <c r="DF15850" s="60" t="str">
        <f t="shared" si="8608"/>
        <v/>
      </c>
    </row>
    <row r="15851" spans="66:110" s="1" customFormat="1" x14ac:dyDescent="0.3">
      <c r="BN15851" s="58" t="e">
        <f t="shared" si="8592"/>
        <v>#N/A</v>
      </c>
      <c r="BO15851" s="59" t="e">
        <f t="shared" si="8593"/>
        <v>#N/A</v>
      </c>
      <c r="BP15851" s="58" t="e">
        <f t="shared" si="8594"/>
        <v>#DIV/0!</v>
      </c>
      <c r="BQ15851" s="60" t="e">
        <f t="shared" si="8609"/>
        <v>#DIV/0!</v>
      </c>
      <c r="BR15851" s="58" t="e">
        <f t="shared" si="8595"/>
        <v>#N/A</v>
      </c>
      <c r="BS15851" s="60" t="e">
        <f t="shared" si="8610"/>
        <v>#N/A</v>
      </c>
      <c r="BT15851" s="60" t="e">
        <f t="shared" si="8611"/>
        <v>#DIV/0!</v>
      </c>
      <c r="BU15851" s="58" t="e">
        <f t="shared" si="8596"/>
        <v>#N/A</v>
      </c>
      <c r="BV15851" s="58" t="e">
        <f t="shared" si="8597"/>
        <v>#N/A</v>
      </c>
      <c r="BW15851" s="60" t="e">
        <f t="shared" si="8612"/>
        <v>#N/A</v>
      </c>
      <c r="BX15851" s="58" t="e">
        <f t="shared" si="8598"/>
        <v>#N/A</v>
      </c>
      <c r="BY15851" s="60" t="e">
        <f t="shared" si="8613"/>
        <v>#N/A</v>
      </c>
      <c r="BZ15851" s="60" t="e">
        <f t="shared" si="8614"/>
        <v>#N/A</v>
      </c>
      <c r="CA15851" s="60" t="e">
        <f t="shared" si="8615"/>
        <v>#N/A</v>
      </c>
      <c r="CB15851" s="58" t="e">
        <f t="shared" si="8599"/>
        <v>#DIV/0!</v>
      </c>
      <c r="CC15851" s="60" t="e">
        <f t="shared" si="8616"/>
        <v>#DIV/0!</v>
      </c>
      <c r="CD15851" s="60" t="e">
        <f t="shared" si="8617"/>
        <v>#DIV/0!</v>
      </c>
      <c r="CE15851" s="60" t="e">
        <f t="shared" si="8618"/>
        <v>#DIV/0!</v>
      </c>
      <c r="CF15851" s="52" t="e">
        <f t="shared" si="8619"/>
        <v>#N/A</v>
      </c>
      <c r="CG15851" s="52" t="e">
        <f t="shared" si="8620"/>
        <v>#N/A</v>
      </c>
      <c r="CH15851" s="60" t="e">
        <f t="shared" si="8621"/>
        <v>#DIV/0!</v>
      </c>
      <c r="CI15851" s="60" t="e">
        <f t="shared" si="8622"/>
        <v>#DIV/0!</v>
      </c>
      <c r="CJ15851" s="60" t="e">
        <f t="shared" si="8623"/>
        <v>#N/A</v>
      </c>
      <c r="CK15851" s="60" t="e">
        <f t="shared" si="8623"/>
        <v>#N/A</v>
      </c>
      <c r="CL15851" s="60" t="e">
        <f t="shared" si="8623"/>
        <v>#DIV/0!</v>
      </c>
      <c r="CM15851" s="60" t="e">
        <f t="shared" si="8623"/>
        <v>#DIV/0!</v>
      </c>
      <c r="CN15851" s="60" t="e">
        <f t="shared" si="8624"/>
        <v>#N/A</v>
      </c>
      <c r="CO15851" s="60" t="e">
        <f t="shared" si="8625"/>
        <v>#DIV/0!</v>
      </c>
      <c r="CP15851" s="60" t="str">
        <f t="shared" si="8600"/>
        <v/>
      </c>
      <c r="CQ15851" s="60"/>
      <c r="CR15851" s="44"/>
      <c r="CS15851" s="58" t="e">
        <f t="shared" si="8601"/>
        <v>#N/A</v>
      </c>
      <c r="CT15851" s="58" t="e">
        <f t="shared" si="8602"/>
        <v>#N/A</v>
      </c>
      <c r="CU15851" s="58" t="e">
        <f t="shared" si="8603"/>
        <v>#DIV/0!</v>
      </c>
      <c r="CV15851" s="60" t="e">
        <f t="shared" si="8626"/>
        <v>#N/A</v>
      </c>
      <c r="CW15851" s="60">
        <f t="shared" si="8604"/>
        <v>1</v>
      </c>
      <c r="CX15851" s="60" t="e">
        <f t="shared" si="8627"/>
        <v>#DIV/0!</v>
      </c>
      <c r="CY15851" s="60" t="e">
        <f t="shared" si="8605"/>
        <v>#N/A</v>
      </c>
      <c r="CZ15851" s="60" t="e">
        <f t="shared" si="8606"/>
        <v>#N/A</v>
      </c>
      <c r="DA15851" s="60" t="e">
        <f t="shared" si="8628"/>
        <v>#DIV/0!</v>
      </c>
      <c r="DB15851" s="60" t="e">
        <f t="shared" si="8628"/>
        <v>#N/A</v>
      </c>
      <c r="DC15851" s="60" t="e">
        <f t="shared" si="8607"/>
        <v>#DIV/0!</v>
      </c>
      <c r="DD15851" s="60" t="e">
        <f t="shared" si="8629"/>
        <v>#N/A</v>
      </c>
      <c r="DE15851" s="60" t="e">
        <f t="shared" si="8630"/>
        <v>#N/A</v>
      </c>
      <c r="DF15851" s="60" t="str">
        <f t="shared" si="8608"/>
        <v/>
      </c>
    </row>
    <row r="15852" spans="66:110" s="1" customFormat="1" x14ac:dyDescent="0.3">
      <c r="BN15852" s="58" t="e">
        <f t="shared" si="8592"/>
        <v>#N/A</v>
      </c>
      <c r="BO15852" s="59" t="e">
        <f t="shared" si="8593"/>
        <v>#N/A</v>
      </c>
      <c r="BP15852" s="58" t="e">
        <f t="shared" si="8594"/>
        <v>#DIV/0!</v>
      </c>
      <c r="BQ15852" s="60" t="e">
        <f t="shared" si="8609"/>
        <v>#DIV/0!</v>
      </c>
      <c r="BR15852" s="58" t="e">
        <f t="shared" si="8595"/>
        <v>#N/A</v>
      </c>
      <c r="BS15852" s="60" t="e">
        <f t="shared" si="8610"/>
        <v>#N/A</v>
      </c>
      <c r="BT15852" s="60" t="e">
        <f t="shared" si="8611"/>
        <v>#DIV/0!</v>
      </c>
      <c r="BU15852" s="58" t="e">
        <f t="shared" si="8596"/>
        <v>#N/A</v>
      </c>
      <c r="BV15852" s="58" t="e">
        <f t="shared" si="8597"/>
        <v>#N/A</v>
      </c>
      <c r="BW15852" s="60" t="e">
        <f t="shared" si="8612"/>
        <v>#N/A</v>
      </c>
      <c r="BX15852" s="58" t="e">
        <f t="shared" si="8598"/>
        <v>#N/A</v>
      </c>
      <c r="BY15852" s="60" t="e">
        <f t="shared" si="8613"/>
        <v>#N/A</v>
      </c>
      <c r="BZ15852" s="60" t="e">
        <f t="shared" si="8614"/>
        <v>#N/A</v>
      </c>
      <c r="CA15852" s="60" t="e">
        <f t="shared" si="8615"/>
        <v>#N/A</v>
      </c>
      <c r="CB15852" s="58" t="e">
        <f t="shared" si="8599"/>
        <v>#DIV/0!</v>
      </c>
      <c r="CC15852" s="60" t="e">
        <f t="shared" si="8616"/>
        <v>#DIV/0!</v>
      </c>
      <c r="CD15852" s="60" t="e">
        <f t="shared" si="8617"/>
        <v>#DIV/0!</v>
      </c>
      <c r="CE15852" s="60" t="e">
        <f t="shared" si="8618"/>
        <v>#DIV/0!</v>
      </c>
      <c r="CF15852" s="52" t="e">
        <f t="shared" si="8619"/>
        <v>#N/A</v>
      </c>
      <c r="CG15852" s="52" t="e">
        <f t="shared" si="8620"/>
        <v>#N/A</v>
      </c>
      <c r="CH15852" s="60" t="e">
        <f t="shared" si="8621"/>
        <v>#DIV/0!</v>
      </c>
      <c r="CI15852" s="60" t="e">
        <f t="shared" si="8622"/>
        <v>#DIV/0!</v>
      </c>
      <c r="CJ15852" s="60" t="e">
        <f t="shared" si="8623"/>
        <v>#N/A</v>
      </c>
      <c r="CK15852" s="60" t="e">
        <f t="shared" si="8623"/>
        <v>#N/A</v>
      </c>
      <c r="CL15852" s="60" t="e">
        <f t="shared" si="8623"/>
        <v>#DIV/0!</v>
      </c>
      <c r="CM15852" s="60" t="e">
        <f t="shared" si="8623"/>
        <v>#DIV/0!</v>
      </c>
      <c r="CN15852" s="60" t="e">
        <f t="shared" si="8624"/>
        <v>#N/A</v>
      </c>
      <c r="CO15852" s="60" t="e">
        <f t="shared" si="8625"/>
        <v>#DIV/0!</v>
      </c>
      <c r="CP15852" s="60" t="str">
        <f t="shared" si="8600"/>
        <v/>
      </c>
      <c r="CQ15852" s="60"/>
      <c r="CR15852" s="44"/>
      <c r="CS15852" s="58" t="e">
        <f t="shared" si="8601"/>
        <v>#N/A</v>
      </c>
      <c r="CT15852" s="58" t="e">
        <f t="shared" si="8602"/>
        <v>#N/A</v>
      </c>
      <c r="CU15852" s="58" t="e">
        <f t="shared" si="8603"/>
        <v>#DIV/0!</v>
      </c>
      <c r="CV15852" s="60" t="e">
        <f t="shared" si="8626"/>
        <v>#N/A</v>
      </c>
      <c r="CW15852" s="60">
        <f t="shared" si="8604"/>
        <v>1</v>
      </c>
      <c r="CX15852" s="60" t="e">
        <f t="shared" si="8627"/>
        <v>#DIV/0!</v>
      </c>
      <c r="CY15852" s="60" t="e">
        <f t="shared" si="8605"/>
        <v>#N/A</v>
      </c>
      <c r="CZ15852" s="60" t="e">
        <f t="shared" si="8606"/>
        <v>#N/A</v>
      </c>
      <c r="DA15852" s="60" t="e">
        <f t="shared" si="8628"/>
        <v>#DIV/0!</v>
      </c>
      <c r="DB15852" s="60" t="e">
        <f t="shared" si="8628"/>
        <v>#N/A</v>
      </c>
      <c r="DC15852" s="60" t="e">
        <f t="shared" si="8607"/>
        <v>#DIV/0!</v>
      </c>
      <c r="DD15852" s="60" t="e">
        <f t="shared" si="8629"/>
        <v>#N/A</v>
      </c>
      <c r="DE15852" s="60" t="e">
        <f t="shared" si="8630"/>
        <v>#N/A</v>
      </c>
      <c r="DF15852" s="60" t="str">
        <f t="shared" si="8608"/>
        <v/>
      </c>
    </row>
    <row r="15853" spans="66:110" s="1" customFormat="1" x14ac:dyDescent="0.3">
      <c r="BN15853" s="58" t="e">
        <f t="shared" si="8592"/>
        <v>#N/A</v>
      </c>
      <c r="BO15853" s="59" t="e">
        <f t="shared" si="8593"/>
        <v>#N/A</v>
      </c>
      <c r="BP15853" s="58" t="e">
        <f t="shared" si="8594"/>
        <v>#DIV/0!</v>
      </c>
      <c r="BQ15853" s="60" t="e">
        <f t="shared" si="8609"/>
        <v>#DIV/0!</v>
      </c>
      <c r="BR15853" s="58" t="e">
        <f t="shared" si="8595"/>
        <v>#N/A</v>
      </c>
      <c r="BS15853" s="60" t="e">
        <f t="shared" si="8610"/>
        <v>#N/A</v>
      </c>
      <c r="BT15853" s="60" t="e">
        <f t="shared" si="8611"/>
        <v>#DIV/0!</v>
      </c>
      <c r="BU15853" s="58" t="e">
        <f t="shared" si="8596"/>
        <v>#N/A</v>
      </c>
      <c r="BV15853" s="58" t="e">
        <f t="shared" si="8597"/>
        <v>#N/A</v>
      </c>
      <c r="BW15853" s="60" t="e">
        <f t="shared" si="8612"/>
        <v>#N/A</v>
      </c>
      <c r="BX15853" s="58" t="e">
        <f t="shared" si="8598"/>
        <v>#N/A</v>
      </c>
      <c r="BY15853" s="60" t="e">
        <f t="shared" si="8613"/>
        <v>#N/A</v>
      </c>
      <c r="BZ15853" s="60" t="e">
        <f t="shared" si="8614"/>
        <v>#N/A</v>
      </c>
      <c r="CA15853" s="60" t="e">
        <f t="shared" si="8615"/>
        <v>#N/A</v>
      </c>
      <c r="CB15853" s="58" t="e">
        <f t="shared" si="8599"/>
        <v>#DIV/0!</v>
      </c>
      <c r="CC15853" s="60" t="e">
        <f t="shared" si="8616"/>
        <v>#DIV/0!</v>
      </c>
      <c r="CD15853" s="60" t="e">
        <f t="shared" si="8617"/>
        <v>#DIV/0!</v>
      </c>
      <c r="CE15853" s="60" t="e">
        <f t="shared" si="8618"/>
        <v>#DIV/0!</v>
      </c>
      <c r="CF15853" s="52" t="e">
        <f t="shared" si="8619"/>
        <v>#N/A</v>
      </c>
      <c r="CG15853" s="52" t="e">
        <f t="shared" si="8620"/>
        <v>#N/A</v>
      </c>
      <c r="CH15853" s="60" t="e">
        <f t="shared" si="8621"/>
        <v>#DIV/0!</v>
      </c>
      <c r="CI15853" s="60" t="e">
        <f t="shared" si="8622"/>
        <v>#DIV/0!</v>
      </c>
      <c r="CJ15853" s="60" t="e">
        <f t="shared" si="8623"/>
        <v>#N/A</v>
      </c>
      <c r="CK15853" s="60" t="e">
        <f t="shared" si="8623"/>
        <v>#N/A</v>
      </c>
      <c r="CL15853" s="60" t="e">
        <f t="shared" si="8623"/>
        <v>#DIV/0!</v>
      </c>
      <c r="CM15853" s="60" t="e">
        <f t="shared" si="8623"/>
        <v>#DIV/0!</v>
      </c>
      <c r="CN15853" s="60" t="e">
        <f t="shared" si="8624"/>
        <v>#N/A</v>
      </c>
      <c r="CO15853" s="60" t="e">
        <f t="shared" si="8625"/>
        <v>#DIV/0!</v>
      </c>
      <c r="CP15853" s="60" t="str">
        <f t="shared" si="8600"/>
        <v/>
      </c>
      <c r="CQ15853" s="60"/>
      <c r="CR15853" s="44"/>
      <c r="CS15853" s="58" t="e">
        <f t="shared" si="8601"/>
        <v>#N/A</v>
      </c>
      <c r="CT15853" s="58" t="e">
        <f t="shared" si="8602"/>
        <v>#N/A</v>
      </c>
      <c r="CU15853" s="58" t="e">
        <f t="shared" si="8603"/>
        <v>#DIV/0!</v>
      </c>
      <c r="CV15853" s="60" t="e">
        <f t="shared" si="8626"/>
        <v>#N/A</v>
      </c>
      <c r="CW15853" s="60">
        <f t="shared" si="8604"/>
        <v>1</v>
      </c>
      <c r="CX15853" s="60" t="e">
        <f t="shared" si="8627"/>
        <v>#DIV/0!</v>
      </c>
      <c r="CY15853" s="60" t="e">
        <f t="shared" si="8605"/>
        <v>#N/A</v>
      </c>
      <c r="CZ15853" s="60" t="e">
        <f t="shared" si="8606"/>
        <v>#N/A</v>
      </c>
      <c r="DA15853" s="60" t="e">
        <f t="shared" si="8628"/>
        <v>#DIV/0!</v>
      </c>
      <c r="DB15853" s="60" t="e">
        <f t="shared" si="8628"/>
        <v>#N/A</v>
      </c>
      <c r="DC15853" s="60" t="e">
        <f t="shared" si="8607"/>
        <v>#DIV/0!</v>
      </c>
      <c r="DD15853" s="60" t="e">
        <f t="shared" si="8629"/>
        <v>#N/A</v>
      </c>
      <c r="DE15853" s="60" t="e">
        <f t="shared" si="8630"/>
        <v>#N/A</v>
      </c>
      <c r="DF15853" s="60" t="str">
        <f t="shared" si="8608"/>
        <v/>
      </c>
    </row>
    <row r="15854" spans="66:110" s="1" customFormat="1" x14ac:dyDescent="0.3">
      <c r="BN15854" s="58" t="e">
        <f t="shared" si="8592"/>
        <v>#N/A</v>
      </c>
      <c r="BO15854" s="59" t="e">
        <f t="shared" si="8593"/>
        <v>#N/A</v>
      </c>
      <c r="BP15854" s="58" t="e">
        <f t="shared" si="8594"/>
        <v>#DIV/0!</v>
      </c>
      <c r="BQ15854" s="60" t="e">
        <f t="shared" si="8609"/>
        <v>#DIV/0!</v>
      </c>
      <c r="BR15854" s="58" t="e">
        <f t="shared" si="8595"/>
        <v>#N/A</v>
      </c>
      <c r="BS15854" s="60" t="e">
        <f t="shared" si="8610"/>
        <v>#N/A</v>
      </c>
      <c r="BT15854" s="60" t="e">
        <f t="shared" si="8611"/>
        <v>#DIV/0!</v>
      </c>
      <c r="BU15854" s="58" t="e">
        <f t="shared" si="8596"/>
        <v>#N/A</v>
      </c>
      <c r="BV15854" s="58" t="e">
        <f t="shared" si="8597"/>
        <v>#N/A</v>
      </c>
      <c r="BW15854" s="60" t="e">
        <f t="shared" si="8612"/>
        <v>#N/A</v>
      </c>
      <c r="BX15854" s="58" t="e">
        <f t="shared" si="8598"/>
        <v>#N/A</v>
      </c>
      <c r="BY15854" s="60" t="e">
        <f t="shared" si="8613"/>
        <v>#N/A</v>
      </c>
      <c r="BZ15854" s="60" t="e">
        <f t="shared" si="8614"/>
        <v>#N/A</v>
      </c>
      <c r="CA15854" s="60" t="e">
        <f t="shared" si="8615"/>
        <v>#N/A</v>
      </c>
      <c r="CB15854" s="58" t="e">
        <f t="shared" si="8599"/>
        <v>#DIV/0!</v>
      </c>
      <c r="CC15854" s="60" t="e">
        <f t="shared" si="8616"/>
        <v>#DIV/0!</v>
      </c>
      <c r="CD15854" s="60" t="e">
        <f t="shared" si="8617"/>
        <v>#DIV/0!</v>
      </c>
      <c r="CE15854" s="60" t="e">
        <f t="shared" si="8618"/>
        <v>#DIV/0!</v>
      </c>
      <c r="CF15854" s="52" t="e">
        <f t="shared" si="8619"/>
        <v>#N/A</v>
      </c>
      <c r="CG15854" s="52" t="e">
        <f t="shared" si="8620"/>
        <v>#N/A</v>
      </c>
      <c r="CH15854" s="60" t="e">
        <f t="shared" si="8621"/>
        <v>#DIV/0!</v>
      </c>
      <c r="CI15854" s="60" t="e">
        <f t="shared" si="8622"/>
        <v>#DIV/0!</v>
      </c>
      <c r="CJ15854" s="60" t="e">
        <f t="shared" si="8623"/>
        <v>#N/A</v>
      </c>
      <c r="CK15854" s="60" t="e">
        <f t="shared" si="8623"/>
        <v>#N/A</v>
      </c>
      <c r="CL15854" s="60" t="e">
        <f t="shared" si="8623"/>
        <v>#DIV/0!</v>
      </c>
      <c r="CM15854" s="60" t="e">
        <f t="shared" si="8623"/>
        <v>#DIV/0!</v>
      </c>
      <c r="CN15854" s="60" t="e">
        <f t="shared" si="8624"/>
        <v>#N/A</v>
      </c>
      <c r="CO15854" s="60" t="e">
        <f t="shared" si="8625"/>
        <v>#DIV/0!</v>
      </c>
      <c r="CP15854" s="60" t="str">
        <f t="shared" si="8600"/>
        <v/>
      </c>
      <c r="CQ15854" s="60"/>
      <c r="CR15854" s="44"/>
      <c r="CS15854" s="58" t="e">
        <f t="shared" si="8601"/>
        <v>#N/A</v>
      </c>
      <c r="CT15854" s="58" t="e">
        <f t="shared" si="8602"/>
        <v>#N/A</v>
      </c>
      <c r="CU15854" s="58" t="e">
        <f t="shared" si="8603"/>
        <v>#DIV/0!</v>
      </c>
      <c r="CV15854" s="60" t="e">
        <f t="shared" si="8626"/>
        <v>#N/A</v>
      </c>
      <c r="CW15854" s="60">
        <f t="shared" si="8604"/>
        <v>1</v>
      </c>
      <c r="CX15854" s="60" t="e">
        <f t="shared" si="8627"/>
        <v>#DIV/0!</v>
      </c>
      <c r="CY15854" s="60" t="e">
        <f t="shared" si="8605"/>
        <v>#N/A</v>
      </c>
      <c r="CZ15854" s="60" t="e">
        <f t="shared" si="8606"/>
        <v>#N/A</v>
      </c>
      <c r="DA15854" s="60" t="e">
        <f t="shared" si="8628"/>
        <v>#DIV/0!</v>
      </c>
      <c r="DB15854" s="60" t="e">
        <f t="shared" si="8628"/>
        <v>#N/A</v>
      </c>
      <c r="DC15854" s="60" t="e">
        <f t="shared" si="8607"/>
        <v>#DIV/0!</v>
      </c>
      <c r="DD15854" s="60" t="e">
        <f t="shared" si="8629"/>
        <v>#N/A</v>
      </c>
      <c r="DE15854" s="60" t="e">
        <f t="shared" si="8630"/>
        <v>#N/A</v>
      </c>
      <c r="DF15854" s="60" t="str">
        <f t="shared" si="8608"/>
        <v/>
      </c>
    </row>
    <row r="15855" spans="66:110" s="1" customFormat="1" x14ac:dyDescent="0.3">
      <c r="BN15855" s="58" t="e">
        <f t="shared" si="8592"/>
        <v>#N/A</v>
      </c>
      <c r="BO15855" s="59" t="e">
        <f t="shared" si="8593"/>
        <v>#N/A</v>
      </c>
      <c r="BP15855" s="58" t="e">
        <f t="shared" si="8594"/>
        <v>#DIV/0!</v>
      </c>
      <c r="BQ15855" s="60" t="e">
        <f t="shared" si="8609"/>
        <v>#DIV/0!</v>
      </c>
      <c r="BR15855" s="58" t="e">
        <f t="shared" si="8595"/>
        <v>#N/A</v>
      </c>
      <c r="BS15855" s="60" t="e">
        <f t="shared" si="8610"/>
        <v>#N/A</v>
      </c>
      <c r="BT15855" s="60" t="e">
        <f t="shared" si="8611"/>
        <v>#DIV/0!</v>
      </c>
      <c r="BU15855" s="58" t="e">
        <f t="shared" si="8596"/>
        <v>#N/A</v>
      </c>
      <c r="BV15855" s="58" t="e">
        <f t="shared" si="8597"/>
        <v>#N/A</v>
      </c>
      <c r="BW15855" s="60" t="e">
        <f t="shared" si="8612"/>
        <v>#N/A</v>
      </c>
      <c r="BX15855" s="58" t="e">
        <f t="shared" si="8598"/>
        <v>#N/A</v>
      </c>
      <c r="BY15855" s="60" t="e">
        <f t="shared" si="8613"/>
        <v>#N/A</v>
      </c>
      <c r="BZ15855" s="60" t="e">
        <f t="shared" si="8614"/>
        <v>#N/A</v>
      </c>
      <c r="CA15855" s="60" t="e">
        <f t="shared" si="8615"/>
        <v>#N/A</v>
      </c>
      <c r="CB15855" s="58" t="e">
        <f t="shared" si="8599"/>
        <v>#DIV/0!</v>
      </c>
      <c r="CC15855" s="60" t="e">
        <f t="shared" si="8616"/>
        <v>#DIV/0!</v>
      </c>
      <c r="CD15855" s="60" t="e">
        <f t="shared" si="8617"/>
        <v>#DIV/0!</v>
      </c>
      <c r="CE15855" s="60" t="e">
        <f t="shared" si="8618"/>
        <v>#DIV/0!</v>
      </c>
      <c r="CF15855" s="52" t="e">
        <f t="shared" si="8619"/>
        <v>#N/A</v>
      </c>
      <c r="CG15855" s="52" t="e">
        <f t="shared" si="8620"/>
        <v>#N/A</v>
      </c>
      <c r="CH15855" s="60" t="e">
        <f t="shared" si="8621"/>
        <v>#DIV/0!</v>
      </c>
      <c r="CI15855" s="60" t="e">
        <f t="shared" si="8622"/>
        <v>#DIV/0!</v>
      </c>
      <c r="CJ15855" s="60" t="e">
        <f t="shared" si="8623"/>
        <v>#N/A</v>
      </c>
      <c r="CK15855" s="60" t="e">
        <f t="shared" si="8623"/>
        <v>#N/A</v>
      </c>
      <c r="CL15855" s="60" t="e">
        <f t="shared" si="8623"/>
        <v>#DIV/0!</v>
      </c>
      <c r="CM15855" s="60" t="e">
        <f t="shared" si="8623"/>
        <v>#DIV/0!</v>
      </c>
      <c r="CN15855" s="60" t="e">
        <f t="shared" si="8624"/>
        <v>#N/A</v>
      </c>
      <c r="CO15855" s="60" t="e">
        <f t="shared" si="8625"/>
        <v>#DIV/0!</v>
      </c>
      <c r="CP15855" s="60" t="str">
        <f t="shared" si="8600"/>
        <v/>
      </c>
      <c r="CQ15855" s="60"/>
      <c r="CR15855" s="44"/>
      <c r="CS15855" s="58" t="e">
        <f t="shared" si="8601"/>
        <v>#N/A</v>
      </c>
      <c r="CT15855" s="58" t="e">
        <f t="shared" si="8602"/>
        <v>#N/A</v>
      </c>
      <c r="CU15855" s="58" t="e">
        <f t="shared" si="8603"/>
        <v>#DIV/0!</v>
      </c>
      <c r="CV15855" s="60" t="e">
        <f t="shared" si="8626"/>
        <v>#N/A</v>
      </c>
      <c r="CW15855" s="60">
        <f t="shared" si="8604"/>
        <v>1</v>
      </c>
      <c r="CX15855" s="60" t="e">
        <f t="shared" si="8627"/>
        <v>#DIV/0!</v>
      </c>
      <c r="CY15855" s="60" t="e">
        <f t="shared" si="8605"/>
        <v>#N/A</v>
      </c>
      <c r="CZ15855" s="60" t="e">
        <f t="shared" si="8606"/>
        <v>#N/A</v>
      </c>
      <c r="DA15855" s="60" t="e">
        <f t="shared" si="8628"/>
        <v>#DIV/0!</v>
      </c>
      <c r="DB15855" s="60" t="e">
        <f t="shared" si="8628"/>
        <v>#N/A</v>
      </c>
      <c r="DC15855" s="60" t="e">
        <f t="shared" si="8607"/>
        <v>#DIV/0!</v>
      </c>
      <c r="DD15855" s="60" t="e">
        <f t="shared" si="8629"/>
        <v>#N/A</v>
      </c>
      <c r="DE15855" s="60" t="e">
        <f t="shared" si="8630"/>
        <v>#N/A</v>
      </c>
      <c r="DF15855" s="60" t="str">
        <f t="shared" si="8608"/>
        <v/>
      </c>
    </row>
    <row r="15856" spans="66:110" s="1" customFormat="1" x14ac:dyDescent="0.3">
      <c r="BN15856" s="58" t="e">
        <f t="shared" si="8592"/>
        <v>#N/A</v>
      </c>
      <c r="BO15856" s="59" t="e">
        <f t="shared" si="8593"/>
        <v>#N/A</v>
      </c>
      <c r="BP15856" s="58" t="e">
        <f t="shared" si="8594"/>
        <v>#DIV/0!</v>
      </c>
      <c r="BQ15856" s="60" t="e">
        <f t="shared" si="8609"/>
        <v>#DIV/0!</v>
      </c>
      <c r="BR15856" s="58" t="e">
        <f t="shared" si="8595"/>
        <v>#N/A</v>
      </c>
      <c r="BS15856" s="60" t="e">
        <f t="shared" si="8610"/>
        <v>#N/A</v>
      </c>
      <c r="BT15856" s="60" t="e">
        <f t="shared" si="8611"/>
        <v>#DIV/0!</v>
      </c>
      <c r="BU15856" s="58" t="e">
        <f t="shared" si="8596"/>
        <v>#N/A</v>
      </c>
      <c r="BV15856" s="58" t="e">
        <f t="shared" si="8597"/>
        <v>#N/A</v>
      </c>
      <c r="BW15856" s="60" t="e">
        <f t="shared" si="8612"/>
        <v>#N/A</v>
      </c>
      <c r="BX15856" s="58" t="e">
        <f t="shared" si="8598"/>
        <v>#N/A</v>
      </c>
      <c r="BY15856" s="60" t="e">
        <f t="shared" si="8613"/>
        <v>#N/A</v>
      </c>
      <c r="BZ15856" s="60" t="e">
        <f t="shared" si="8614"/>
        <v>#N/A</v>
      </c>
      <c r="CA15856" s="60" t="e">
        <f t="shared" si="8615"/>
        <v>#N/A</v>
      </c>
      <c r="CB15856" s="58" t="e">
        <f t="shared" si="8599"/>
        <v>#DIV/0!</v>
      </c>
      <c r="CC15856" s="60" t="e">
        <f t="shared" si="8616"/>
        <v>#DIV/0!</v>
      </c>
      <c r="CD15856" s="60" t="e">
        <f t="shared" si="8617"/>
        <v>#DIV/0!</v>
      </c>
      <c r="CE15856" s="60" t="e">
        <f t="shared" si="8618"/>
        <v>#DIV/0!</v>
      </c>
      <c r="CF15856" s="52" t="e">
        <f t="shared" si="8619"/>
        <v>#N/A</v>
      </c>
      <c r="CG15856" s="52" t="e">
        <f t="shared" si="8620"/>
        <v>#N/A</v>
      </c>
      <c r="CH15856" s="60" t="e">
        <f t="shared" si="8621"/>
        <v>#DIV/0!</v>
      </c>
      <c r="CI15856" s="60" t="e">
        <f t="shared" si="8622"/>
        <v>#DIV/0!</v>
      </c>
      <c r="CJ15856" s="60" t="e">
        <f t="shared" si="8623"/>
        <v>#N/A</v>
      </c>
      <c r="CK15856" s="60" t="e">
        <f t="shared" si="8623"/>
        <v>#N/A</v>
      </c>
      <c r="CL15856" s="60" t="e">
        <f t="shared" si="8623"/>
        <v>#DIV/0!</v>
      </c>
      <c r="CM15856" s="60" t="e">
        <f t="shared" si="8623"/>
        <v>#DIV/0!</v>
      </c>
      <c r="CN15856" s="60" t="e">
        <f t="shared" si="8624"/>
        <v>#N/A</v>
      </c>
      <c r="CO15856" s="60" t="e">
        <f t="shared" si="8625"/>
        <v>#DIV/0!</v>
      </c>
      <c r="CP15856" s="60" t="str">
        <f t="shared" si="8600"/>
        <v/>
      </c>
      <c r="CQ15856" s="60"/>
      <c r="CR15856" s="44"/>
      <c r="CS15856" s="58" t="e">
        <f t="shared" si="8601"/>
        <v>#N/A</v>
      </c>
      <c r="CT15856" s="58" t="e">
        <f t="shared" si="8602"/>
        <v>#N/A</v>
      </c>
      <c r="CU15856" s="58" t="e">
        <f t="shared" si="8603"/>
        <v>#DIV/0!</v>
      </c>
      <c r="CV15856" s="60" t="e">
        <f t="shared" si="8626"/>
        <v>#N/A</v>
      </c>
      <c r="CW15856" s="60">
        <f t="shared" si="8604"/>
        <v>1</v>
      </c>
      <c r="CX15856" s="60" t="e">
        <f t="shared" si="8627"/>
        <v>#DIV/0!</v>
      </c>
      <c r="CY15856" s="60" t="e">
        <f t="shared" si="8605"/>
        <v>#N/A</v>
      </c>
      <c r="CZ15856" s="60" t="e">
        <f t="shared" si="8606"/>
        <v>#N/A</v>
      </c>
      <c r="DA15856" s="60" t="e">
        <f t="shared" si="8628"/>
        <v>#DIV/0!</v>
      </c>
      <c r="DB15856" s="60" t="e">
        <f t="shared" si="8628"/>
        <v>#N/A</v>
      </c>
      <c r="DC15856" s="60" t="e">
        <f t="shared" si="8607"/>
        <v>#DIV/0!</v>
      </c>
      <c r="DD15856" s="60" t="e">
        <f t="shared" si="8629"/>
        <v>#N/A</v>
      </c>
      <c r="DE15856" s="60" t="e">
        <f t="shared" si="8630"/>
        <v>#N/A</v>
      </c>
      <c r="DF15856" s="60" t="str">
        <f t="shared" si="8608"/>
        <v/>
      </c>
    </row>
    <row r="15857" spans="66:110" s="1" customFormat="1" x14ac:dyDescent="0.3">
      <c r="BN15857" s="58" t="e">
        <f t="shared" si="8592"/>
        <v>#N/A</v>
      </c>
      <c r="BO15857" s="59" t="e">
        <f t="shared" si="8593"/>
        <v>#N/A</v>
      </c>
      <c r="BP15857" s="58" t="e">
        <f t="shared" si="8594"/>
        <v>#DIV/0!</v>
      </c>
      <c r="BQ15857" s="60" t="e">
        <f t="shared" si="8609"/>
        <v>#DIV/0!</v>
      </c>
      <c r="BR15857" s="58" t="e">
        <f t="shared" si="8595"/>
        <v>#N/A</v>
      </c>
      <c r="BS15857" s="60" t="e">
        <f t="shared" si="8610"/>
        <v>#N/A</v>
      </c>
      <c r="BT15857" s="60" t="e">
        <f t="shared" si="8611"/>
        <v>#DIV/0!</v>
      </c>
      <c r="BU15857" s="58" t="e">
        <f t="shared" si="8596"/>
        <v>#N/A</v>
      </c>
      <c r="BV15857" s="58" t="e">
        <f t="shared" si="8597"/>
        <v>#N/A</v>
      </c>
      <c r="BW15857" s="60" t="e">
        <f t="shared" si="8612"/>
        <v>#N/A</v>
      </c>
      <c r="BX15857" s="58" t="e">
        <f t="shared" si="8598"/>
        <v>#N/A</v>
      </c>
      <c r="BY15857" s="60" t="e">
        <f t="shared" si="8613"/>
        <v>#N/A</v>
      </c>
      <c r="BZ15857" s="60" t="e">
        <f t="shared" si="8614"/>
        <v>#N/A</v>
      </c>
      <c r="CA15857" s="60" t="e">
        <f t="shared" si="8615"/>
        <v>#N/A</v>
      </c>
      <c r="CB15857" s="58" t="e">
        <f t="shared" si="8599"/>
        <v>#DIV/0!</v>
      </c>
      <c r="CC15857" s="60" t="e">
        <f t="shared" si="8616"/>
        <v>#DIV/0!</v>
      </c>
      <c r="CD15857" s="60" t="e">
        <f t="shared" si="8617"/>
        <v>#DIV/0!</v>
      </c>
      <c r="CE15857" s="60" t="e">
        <f t="shared" si="8618"/>
        <v>#DIV/0!</v>
      </c>
      <c r="CF15857" s="52" t="e">
        <f t="shared" si="8619"/>
        <v>#N/A</v>
      </c>
      <c r="CG15857" s="52" t="e">
        <f t="shared" si="8620"/>
        <v>#N/A</v>
      </c>
      <c r="CH15857" s="60" t="e">
        <f t="shared" si="8621"/>
        <v>#DIV/0!</v>
      </c>
      <c r="CI15857" s="60" t="e">
        <f t="shared" si="8622"/>
        <v>#DIV/0!</v>
      </c>
      <c r="CJ15857" s="60" t="e">
        <f t="shared" si="8623"/>
        <v>#N/A</v>
      </c>
      <c r="CK15857" s="60" t="e">
        <f t="shared" si="8623"/>
        <v>#N/A</v>
      </c>
      <c r="CL15857" s="60" t="e">
        <f t="shared" si="8623"/>
        <v>#DIV/0!</v>
      </c>
      <c r="CM15857" s="60" t="e">
        <f t="shared" si="8623"/>
        <v>#DIV/0!</v>
      </c>
      <c r="CN15857" s="60" t="e">
        <f t="shared" si="8624"/>
        <v>#N/A</v>
      </c>
      <c r="CO15857" s="60" t="e">
        <f t="shared" si="8625"/>
        <v>#DIV/0!</v>
      </c>
      <c r="CP15857" s="60" t="str">
        <f t="shared" si="8600"/>
        <v/>
      </c>
      <c r="CQ15857" s="60"/>
      <c r="CR15857" s="44"/>
      <c r="CS15857" s="58" t="e">
        <f t="shared" si="8601"/>
        <v>#N/A</v>
      </c>
      <c r="CT15857" s="58" t="e">
        <f t="shared" si="8602"/>
        <v>#N/A</v>
      </c>
      <c r="CU15857" s="58" t="e">
        <f t="shared" si="8603"/>
        <v>#DIV/0!</v>
      </c>
      <c r="CV15857" s="60" t="e">
        <f t="shared" si="8626"/>
        <v>#N/A</v>
      </c>
      <c r="CW15857" s="60">
        <f t="shared" si="8604"/>
        <v>1</v>
      </c>
      <c r="CX15857" s="60" t="e">
        <f t="shared" si="8627"/>
        <v>#DIV/0!</v>
      </c>
      <c r="CY15857" s="60" t="e">
        <f t="shared" si="8605"/>
        <v>#N/A</v>
      </c>
      <c r="CZ15857" s="60" t="e">
        <f t="shared" si="8606"/>
        <v>#N/A</v>
      </c>
      <c r="DA15857" s="60" t="e">
        <f t="shared" si="8628"/>
        <v>#DIV/0!</v>
      </c>
      <c r="DB15857" s="60" t="e">
        <f t="shared" si="8628"/>
        <v>#N/A</v>
      </c>
      <c r="DC15857" s="60" t="e">
        <f t="shared" si="8607"/>
        <v>#DIV/0!</v>
      </c>
      <c r="DD15857" s="60" t="e">
        <f t="shared" si="8629"/>
        <v>#N/A</v>
      </c>
      <c r="DE15857" s="60" t="e">
        <f t="shared" si="8630"/>
        <v>#N/A</v>
      </c>
      <c r="DF15857" s="60" t="str">
        <f t="shared" si="8608"/>
        <v/>
      </c>
    </row>
    <row r="15858" spans="66:110" s="1" customFormat="1" x14ac:dyDescent="0.3">
      <c r="BN15858" s="58" t="e">
        <f t="shared" si="8592"/>
        <v>#N/A</v>
      </c>
      <c r="BO15858" s="59" t="e">
        <f t="shared" si="8593"/>
        <v>#N/A</v>
      </c>
      <c r="BP15858" s="58" t="e">
        <f t="shared" si="8594"/>
        <v>#DIV/0!</v>
      </c>
      <c r="BQ15858" s="60" t="e">
        <f t="shared" si="8609"/>
        <v>#DIV/0!</v>
      </c>
      <c r="BR15858" s="58" t="e">
        <f t="shared" si="8595"/>
        <v>#N/A</v>
      </c>
      <c r="BS15858" s="60" t="e">
        <f t="shared" si="8610"/>
        <v>#N/A</v>
      </c>
      <c r="BT15858" s="60" t="e">
        <f t="shared" si="8611"/>
        <v>#DIV/0!</v>
      </c>
      <c r="BU15858" s="58" t="e">
        <f t="shared" si="8596"/>
        <v>#N/A</v>
      </c>
      <c r="BV15858" s="58" t="e">
        <f t="shared" si="8597"/>
        <v>#N/A</v>
      </c>
      <c r="BW15858" s="60" t="e">
        <f t="shared" si="8612"/>
        <v>#N/A</v>
      </c>
      <c r="BX15858" s="58" t="e">
        <f t="shared" si="8598"/>
        <v>#N/A</v>
      </c>
      <c r="BY15858" s="60" t="e">
        <f t="shared" si="8613"/>
        <v>#N/A</v>
      </c>
      <c r="BZ15858" s="60" t="e">
        <f t="shared" si="8614"/>
        <v>#N/A</v>
      </c>
      <c r="CA15858" s="60" t="e">
        <f t="shared" si="8615"/>
        <v>#N/A</v>
      </c>
      <c r="CB15858" s="58" t="e">
        <f t="shared" si="8599"/>
        <v>#DIV/0!</v>
      </c>
      <c r="CC15858" s="60" t="e">
        <f t="shared" si="8616"/>
        <v>#DIV/0!</v>
      </c>
      <c r="CD15858" s="60" t="e">
        <f t="shared" si="8617"/>
        <v>#DIV/0!</v>
      </c>
      <c r="CE15858" s="60" t="e">
        <f t="shared" si="8618"/>
        <v>#DIV/0!</v>
      </c>
      <c r="CF15858" s="52" t="e">
        <f t="shared" si="8619"/>
        <v>#N/A</v>
      </c>
      <c r="CG15858" s="52" t="e">
        <f t="shared" si="8620"/>
        <v>#N/A</v>
      </c>
      <c r="CH15858" s="60" t="e">
        <f t="shared" si="8621"/>
        <v>#DIV/0!</v>
      </c>
      <c r="CI15858" s="60" t="e">
        <f t="shared" si="8622"/>
        <v>#DIV/0!</v>
      </c>
      <c r="CJ15858" s="60" t="e">
        <f t="shared" si="8623"/>
        <v>#N/A</v>
      </c>
      <c r="CK15858" s="60" t="e">
        <f t="shared" si="8623"/>
        <v>#N/A</v>
      </c>
      <c r="CL15858" s="60" t="e">
        <f t="shared" si="8623"/>
        <v>#DIV/0!</v>
      </c>
      <c r="CM15858" s="60" t="e">
        <f t="shared" si="8623"/>
        <v>#DIV/0!</v>
      </c>
      <c r="CN15858" s="60" t="e">
        <f t="shared" si="8624"/>
        <v>#N/A</v>
      </c>
      <c r="CO15858" s="60" t="e">
        <f t="shared" si="8625"/>
        <v>#DIV/0!</v>
      </c>
      <c r="CP15858" s="60" t="str">
        <f t="shared" si="8600"/>
        <v/>
      </c>
      <c r="CQ15858" s="60"/>
      <c r="CR15858" s="44"/>
      <c r="CS15858" s="58" t="e">
        <f t="shared" si="8601"/>
        <v>#N/A</v>
      </c>
      <c r="CT15858" s="58" t="e">
        <f t="shared" si="8602"/>
        <v>#N/A</v>
      </c>
      <c r="CU15858" s="58" t="e">
        <f t="shared" si="8603"/>
        <v>#DIV/0!</v>
      </c>
      <c r="CV15858" s="60" t="e">
        <f t="shared" si="8626"/>
        <v>#N/A</v>
      </c>
      <c r="CW15858" s="60">
        <f t="shared" si="8604"/>
        <v>1</v>
      </c>
      <c r="CX15858" s="60" t="e">
        <f t="shared" si="8627"/>
        <v>#DIV/0!</v>
      </c>
      <c r="CY15858" s="60" t="e">
        <f t="shared" si="8605"/>
        <v>#N/A</v>
      </c>
      <c r="CZ15858" s="60" t="e">
        <f t="shared" si="8606"/>
        <v>#N/A</v>
      </c>
      <c r="DA15858" s="60" t="e">
        <f t="shared" si="8628"/>
        <v>#DIV/0!</v>
      </c>
      <c r="DB15858" s="60" t="e">
        <f t="shared" si="8628"/>
        <v>#N/A</v>
      </c>
      <c r="DC15858" s="60" t="e">
        <f t="shared" si="8607"/>
        <v>#DIV/0!</v>
      </c>
      <c r="DD15858" s="60" t="e">
        <f t="shared" si="8629"/>
        <v>#N/A</v>
      </c>
      <c r="DE15858" s="60" t="e">
        <f t="shared" si="8630"/>
        <v>#N/A</v>
      </c>
      <c r="DF15858" s="60" t="str">
        <f t="shared" si="8608"/>
        <v/>
      </c>
    </row>
    <row r="15859" spans="66:110" s="1" customFormat="1" x14ac:dyDescent="0.3">
      <c r="BN15859" s="58" t="e">
        <f t="shared" si="8592"/>
        <v>#N/A</v>
      </c>
      <c r="BO15859" s="59" t="e">
        <f t="shared" si="8593"/>
        <v>#N/A</v>
      </c>
      <c r="BP15859" s="58" t="e">
        <f t="shared" si="8594"/>
        <v>#DIV/0!</v>
      </c>
      <c r="BQ15859" s="60" t="e">
        <f t="shared" si="8609"/>
        <v>#DIV/0!</v>
      </c>
      <c r="BR15859" s="58" t="e">
        <f t="shared" si="8595"/>
        <v>#N/A</v>
      </c>
      <c r="BS15859" s="60" t="e">
        <f t="shared" si="8610"/>
        <v>#N/A</v>
      </c>
      <c r="BT15859" s="60" t="e">
        <f t="shared" si="8611"/>
        <v>#DIV/0!</v>
      </c>
      <c r="BU15859" s="58" t="e">
        <f t="shared" si="8596"/>
        <v>#N/A</v>
      </c>
      <c r="BV15859" s="58" t="e">
        <f t="shared" si="8597"/>
        <v>#N/A</v>
      </c>
      <c r="BW15859" s="60" t="e">
        <f t="shared" si="8612"/>
        <v>#N/A</v>
      </c>
      <c r="BX15859" s="58" t="e">
        <f t="shared" si="8598"/>
        <v>#N/A</v>
      </c>
      <c r="BY15859" s="60" t="e">
        <f t="shared" si="8613"/>
        <v>#N/A</v>
      </c>
      <c r="BZ15859" s="60" t="e">
        <f t="shared" si="8614"/>
        <v>#N/A</v>
      </c>
      <c r="CA15859" s="60" t="e">
        <f t="shared" si="8615"/>
        <v>#N/A</v>
      </c>
      <c r="CB15859" s="58" t="e">
        <f t="shared" si="8599"/>
        <v>#DIV/0!</v>
      </c>
      <c r="CC15859" s="60" t="e">
        <f t="shared" si="8616"/>
        <v>#DIV/0!</v>
      </c>
      <c r="CD15859" s="60" t="e">
        <f t="shared" si="8617"/>
        <v>#DIV/0!</v>
      </c>
      <c r="CE15859" s="60" t="e">
        <f t="shared" si="8618"/>
        <v>#DIV/0!</v>
      </c>
      <c r="CF15859" s="52" t="e">
        <f t="shared" si="8619"/>
        <v>#N/A</v>
      </c>
      <c r="CG15859" s="52" t="e">
        <f t="shared" si="8620"/>
        <v>#N/A</v>
      </c>
      <c r="CH15859" s="60" t="e">
        <f t="shared" si="8621"/>
        <v>#DIV/0!</v>
      </c>
      <c r="CI15859" s="60" t="e">
        <f t="shared" si="8622"/>
        <v>#DIV/0!</v>
      </c>
      <c r="CJ15859" s="60" t="e">
        <f t="shared" si="8623"/>
        <v>#N/A</v>
      </c>
      <c r="CK15859" s="60" t="e">
        <f t="shared" si="8623"/>
        <v>#N/A</v>
      </c>
      <c r="CL15859" s="60" t="e">
        <f t="shared" si="8623"/>
        <v>#DIV/0!</v>
      </c>
      <c r="CM15859" s="60" t="e">
        <f t="shared" si="8623"/>
        <v>#DIV/0!</v>
      </c>
      <c r="CN15859" s="60" t="e">
        <f t="shared" si="8624"/>
        <v>#N/A</v>
      </c>
      <c r="CO15859" s="60" t="e">
        <f t="shared" si="8625"/>
        <v>#DIV/0!</v>
      </c>
      <c r="CP15859" s="60" t="str">
        <f t="shared" si="8600"/>
        <v/>
      </c>
      <c r="CQ15859" s="60"/>
      <c r="CR15859" s="44"/>
      <c r="CS15859" s="58" t="e">
        <f t="shared" si="8601"/>
        <v>#N/A</v>
      </c>
      <c r="CT15859" s="58" t="e">
        <f t="shared" si="8602"/>
        <v>#N/A</v>
      </c>
      <c r="CU15859" s="58" t="e">
        <f t="shared" si="8603"/>
        <v>#DIV/0!</v>
      </c>
      <c r="CV15859" s="60" t="e">
        <f t="shared" si="8626"/>
        <v>#N/A</v>
      </c>
      <c r="CW15859" s="60">
        <f t="shared" si="8604"/>
        <v>1</v>
      </c>
      <c r="CX15859" s="60" t="e">
        <f t="shared" si="8627"/>
        <v>#DIV/0!</v>
      </c>
      <c r="CY15859" s="60" t="e">
        <f t="shared" si="8605"/>
        <v>#N/A</v>
      </c>
      <c r="CZ15859" s="60" t="e">
        <f t="shared" si="8606"/>
        <v>#N/A</v>
      </c>
      <c r="DA15859" s="60" t="e">
        <f t="shared" si="8628"/>
        <v>#DIV/0!</v>
      </c>
      <c r="DB15859" s="60" t="e">
        <f t="shared" si="8628"/>
        <v>#N/A</v>
      </c>
      <c r="DC15859" s="60" t="e">
        <f t="shared" si="8607"/>
        <v>#DIV/0!</v>
      </c>
      <c r="DD15859" s="60" t="e">
        <f t="shared" si="8629"/>
        <v>#N/A</v>
      </c>
      <c r="DE15859" s="60" t="e">
        <f t="shared" si="8630"/>
        <v>#N/A</v>
      </c>
      <c r="DF15859" s="60" t="str">
        <f t="shared" si="8608"/>
        <v/>
      </c>
    </row>
    <row r="15860" spans="66:110" s="1" customFormat="1" x14ac:dyDescent="0.3">
      <c r="BN15860" s="58" t="e">
        <f t="shared" si="8592"/>
        <v>#N/A</v>
      </c>
      <c r="BO15860" s="59" t="e">
        <f t="shared" si="8593"/>
        <v>#N/A</v>
      </c>
      <c r="BP15860" s="58" t="e">
        <f t="shared" si="8594"/>
        <v>#DIV/0!</v>
      </c>
      <c r="BQ15860" s="60" t="e">
        <f t="shared" si="8609"/>
        <v>#DIV/0!</v>
      </c>
      <c r="BR15860" s="58" t="e">
        <f t="shared" si="8595"/>
        <v>#N/A</v>
      </c>
      <c r="BS15860" s="60" t="e">
        <f t="shared" si="8610"/>
        <v>#N/A</v>
      </c>
      <c r="BT15860" s="60" t="e">
        <f t="shared" si="8611"/>
        <v>#DIV/0!</v>
      </c>
      <c r="BU15860" s="58" t="e">
        <f t="shared" si="8596"/>
        <v>#N/A</v>
      </c>
      <c r="BV15860" s="58" t="e">
        <f t="shared" si="8597"/>
        <v>#N/A</v>
      </c>
      <c r="BW15860" s="60" t="e">
        <f t="shared" si="8612"/>
        <v>#N/A</v>
      </c>
      <c r="BX15860" s="58" t="e">
        <f t="shared" si="8598"/>
        <v>#N/A</v>
      </c>
      <c r="BY15860" s="60" t="e">
        <f t="shared" si="8613"/>
        <v>#N/A</v>
      </c>
      <c r="BZ15860" s="60" t="e">
        <f t="shared" si="8614"/>
        <v>#N/A</v>
      </c>
      <c r="CA15860" s="60" t="e">
        <f t="shared" si="8615"/>
        <v>#N/A</v>
      </c>
      <c r="CB15860" s="58" t="e">
        <f t="shared" si="8599"/>
        <v>#DIV/0!</v>
      </c>
      <c r="CC15860" s="60" t="e">
        <f t="shared" si="8616"/>
        <v>#DIV/0!</v>
      </c>
      <c r="CD15860" s="60" t="e">
        <f t="shared" si="8617"/>
        <v>#DIV/0!</v>
      </c>
      <c r="CE15860" s="60" t="e">
        <f t="shared" si="8618"/>
        <v>#DIV/0!</v>
      </c>
      <c r="CF15860" s="52" t="e">
        <f t="shared" si="8619"/>
        <v>#N/A</v>
      </c>
      <c r="CG15860" s="52" t="e">
        <f t="shared" si="8620"/>
        <v>#N/A</v>
      </c>
      <c r="CH15860" s="60" t="e">
        <f t="shared" si="8621"/>
        <v>#DIV/0!</v>
      </c>
      <c r="CI15860" s="60" t="e">
        <f t="shared" si="8622"/>
        <v>#DIV/0!</v>
      </c>
      <c r="CJ15860" s="60" t="e">
        <f t="shared" si="8623"/>
        <v>#N/A</v>
      </c>
      <c r="CK15860" s="60" t="e">
        <f t="shared" si="8623"/>
        <v>#N/A</v>
      </c>
      <c r="CL15860" s="60" t="e">
        <f t="shared" si="8623"/>
        <v>#DIV/0!</v>
      </c>
      <c r="CM15860" s="60" t="e">
        <f t="shared" si="8623"/>
        <v>#DIV/0!</v>
      </c>
      <c r="CN15860" s="60" t="e">
        <f t="shared" si="8624"/>
        <v>#N/A</v>
      </c>
      <c r="CO15860" s="60" t="e">
        <f t="shared" si="8625"/>
        <v>#DIV/0!</v>
      </c>
      <c r="CP15860" s="60" t="str">
        <f t="shared" si="8600"/>
        <v/>
      </c>
      <c r="CQ15860" s="60"/>
      <c r="CR15860" s="44"/>
      <c r="CS15860" s="58" t="e">
        <f t="shared" si="8601"/>
        <v>#N/A</v>
      </c>
      <c r="CT15860" s="58" t="e">
        <f t="shared" si="8602"/>
        <v>#N/A</v>
      </c>
      <c r="CU15860" s="58" t="e">
        <f t="shared" si="8603"/>
        <v>#DIV/0!</v>
      </c>
      <c r="CV15860" s="60" t="e">
        <f t="shared" si="8626"/>
        <v>#N/A</v>
      </c>
      <c r="CW15860" s="60">
        <f t="shared" si="8604"/>
        <v>1</v>
      </c>
      <c r="CX15860" s="60" t="e">
        <f t="shared" si="8627"/>
        <v>#DIV/0!</v>
      </c>
      <c r="CY15860" s="60" t="e">
        <f t="shared" si="8605"/>
        <v>#N/A</v>
      </c>
      <c r="CZ15860" s="60" t="e">
        <f t="shared" si="8606"/>
        <v>#N/A</v>
      </c>
      <c r="DA15860" s="60" t="e">
        <f t="shared" si="8628"/>
        <v>#DIV/0!</v>
      </c>
      <c r="DB15860" s="60" t="e">
        <f t="shared" si="8628"/>
        <v>#N/A</v>
      </c>
      <c r="DC15860" s="60" t="e">
        <f t="shared" si="8607"/>
        <v>#DIV/0!</v>
      </c>
      <c r="DD15860" s="60" t="e">
        <f t="shared" si="8629"/>
        <v>#N/A</v>
      </c>
      <c r="DE15860" s="60" t="e">
        <f t="shared" si="8630"/>
        <v>#N/A</v>
      </c>
      <c r="DF15860" s="60" t="str">
        <f t="shared" si="8608"/>
        <v/>
      </c>
    </row>
    <row r="15861" spans="66:110" s="1" customFormat="1" x14ac:dyDescent="0.3">
      <c r="BN15861" s="58" t="e">
        <f t="shared" si="8592"/>
        <v>#N/A</v>
      </c>
      <c r="BO15861" s="59" t="e">
        <f t="shared" si="8593"/>
        <v>#N/A</v>
      </c>
      <c r="BP15861" s="58" t="e">
        <f t="shared" si="8594"/>
        <v>#DIV/0!</v>
      </c>
      <c r="BQ15861" s="60" t="e">
        <f t="shared" si="8609"/>
        <v>#DIV/0!</v>
      </c>
      <c r="BR15861" s="58" t="e">
        <f t="shared" si="8595"/>
        <v>#N/A</v>
      </c>
      <c r="BS15861" s="60" t="e">
        <f t="shared" si="8610"/>
        <v>#N/A</v>
      </c>
      <c r="BT15861" s="60" t="e">
        <f t="shared" si="8611"/>
        <v>#DIV/0!</v>
      </c>
      <c r="BU15861" s="58" t="e">
        <f t="shared" si="8596"/>
        <v>#N/A</v>
      </c>
      <c r="BV15861" s="58" t="e">
        <f t="shared" si="8597"/>
        <v>#N/A</v>
      </c>
      <c r="BW15861" s="60" t="e">
        <f t="shared" si="8612"/>
        <v>#N/A</v>
      </c>
      <c r="BX15861" s="58" t="e">
        <f t="shared" si="8598"/>
        <v>#N/A</v>
      </c>
      <c r="BY15861" s="60" t="e">
        <f t="shared" si="8613"/>
        <v>#N/A</v>
      </c>
      <c r="BZ15861" s="60" t="e">
        <f t="shared" si="8614"/>
        <v>#N/A</v>
      </c>
      <c r="CA15861" s="60" t="e">
        <f t="shared" si="8615"/>
        <v>#N/A</v>
      </c>
      <c r="CB15861" s="58" t="e">
        <f t="shared" si="8599"/>
        <v>#DIV/0!</v>
      </c>
      <c r="CC15861" s="60" t="e">
        <f t="shared" si="8616"/>
        <v>#DIV/0!</v>
      </c>
      <c r="CD15861" s="60" t="e">
        <f t="shared" si="8617"/>
        <v>#DIV/0!</v>
      </c>
      <c r="CE15861" s="60" t="e">
        <f t="shared" si="8618"/>
        <v>#DIV/0!</v>
      </c>
      <c r="CF15861" s="52" t="e">
        <f t="shared" si="8619"/>
        <v>#N/A</v>
      </c>
      <c r="CG15861" s="52" t="e">
        <f t="shared" si="8620"/>
        <v>#N/A</v>
      </c>
      <c r="CH15861" s="60" t="e">
        <f t="shared" si="8621"/>
        <v>#DIV/0!</v>
      </c>
      <c r="CI15861" s="60" t="e">
        <f t="shared" si="8622"/>
        <v>#DIV/0!</v>
      </c>
      <c r="CJ15861" s="60" t="e">
        <f t="shared" si="8623"/>
        <v>#N/A</v>
      </c>
      <c r="CK15861" s="60" t="e">
        <f t="shared" si="8623"/>
        <v>#N/A</v>
      </c>
      <c r="CL15861" s="60" t="e">
        <f t="shared" si="8623"/>
        <v>#DIV/0!</v>
      </c>
      <c r="CM15861" s="60" t="e">
        <f t="shared" si="8623"/>
        <v>#DIV/0!</v>
      </c>
      <c r="CN15861" s="60" t="e">
        <f t="shared" si="8624"/>
        <v>#N/A</v>
      </c>
      <c r="CO15861" s="60" t="e">
        <f t="shared" si="8625"/>
        <v>#DIV/0!</v>
      </c>
      <c r="CP15861" s="60" t="str">
        <f t="shared" si="8600"/>
        <v/>
      </c>
      <c r="CQ15861" s="60"/>
      <c r="CR15861" s="44"/>
      <c r="CS15861" s="58" t="e">
        <f t="shared" si="8601"/>
        <v>#N/A</v>
      </c>
      <c r="CT15861" s="58" t="e">
        <f t="shared" si="8602"/>
        <v>#N/A</v>
      </c>
      <c r="CU15861" s="58" t="e">
        <f t="shared" si="8603"/>
        <v>#DIV/0!</v>
      </c>
      <c r="CV15861" s="60" t="e">
        <f t="shared" si="8626"/>
        <v>#N/A</v>
      </c>
      <c r="CW15861" s="60">
        <f t="shared" si="8604"/>
        <v>1</v>
      </c>
      <c r="CX15861" s="60" t="e">
        <f t="shared" si="8627"/>
        <v>#DIV/0!</v>
      </c>
      <c r="CY15861" s="60" t="e">
        <f t="shared" si="8605"/>
        <v>#N/A</v>
      </c>
      <c r="CZ15861" s="60" t="e">
        <f t="shared" si="8606"/>
        <v>#N/A</v>
      </c>
      <c r="DA15861" s="60" t="e">
        <f t="shared" si="8628"/>
        <v>#DIV/0!</v>
      </c>
      <c r="DB15861" s="60" t="e">
        <f t="shared" si="8628"/>
        <v>#N/A</v>
      </c>
      <c r="DC15861" s="60" t="e">
        <f t="shared" si="8607"/>
        <v>#DIV/0!</v>
      </c>
      <c r="DD15861" s="60" t="e">
        <f t="shared" si="8629"/>
        <v>#N/A</v>
      </c>
      <c r="DE15861" s="60" t="e">
        <f t="shared" si="8630"/>
        <v>#N/A</v>
      </c>
      <c r="DF15861" s="60" t="str">
        <f t="shared" si="8608"/>
        <v/>
      </c>
    </row>
    <row r="15862" spans="66:110" s="1" customFormat="1" x14ac:dyDescent="0.3">
      <c r="BN15862" s="58" t="e">
        <f t="shared" si="8592"/>
        <v>#N/A</v>
      </c>
      <c r="BO15862" s="59" t="e">
        <f t="shared" si="8593"/>
        <v>#N/A</v>
      </c>
      <c r="BP15862" s="58" t="e">
        <f t="shared" si="8594"/>
        <v>#DIV/0!</v>
      </c>
      <c r="BQ15862" s="60" t="e">
        <f t="shared" si="8609"/>
        <v>#DIV/0!</v>
      </c>
      <c r="BR15862" s="58" t="e">
        <f t="shared" si="8595"/>
        <v>#N/A</v>
      </c>
      <c r="BS15862" s="60" t="e">
        <f t="shared" si="8610"/>
        <v>#N/A</v>
      </c>
      <c r="BT15862" s="60" t="e">
        <f t="shared" si="8611"/>
        <v>#DIV/0!</v>
      </c>
      <c r="BU15862" s="58" t="e">
        <f t="shared" si="8596"/>
        <v>#N/A</v>
      </c>
      <c r="BV15862" s="58" t="e">
        <f t="shared" si="8597"/>
        <v>#N/A</v>
      </c>
      <c r="BW15862" s="60" t="e">
        <f t="shared" si="8612"/>
        <v>#N/A</v>
      </c>
      <c r="BX15862" s="58" t="e">
        <f t="shared" si="8598"/>
        <v>#N/A</v>
      </c>
      <c r="BY15862" s="60" t="e">
        <f t="shared" si="8613"/>
        <v>#N/A</v>
      </c>
      <c r="BZ15862" s="60" t="e">
        <f t="shared" si="8614"/>
        <v>#N/A</v>
      </c>
      <c r="CA15862" s="60" t="e">
        <f t="shared" si="8615"/>
        <v>#N/A</v>
      </c>
      <c r="CB15862" s="58" t="e">
        <f t="shared" si="8599"/>
        <v>#DIV/0!</v>
      </c>
      <c r="CC15862" s="60" t="e">
        <f t="shared" si="8616"/>
        <v>#DIV/0!</v>
      </c>
      <c r="CD15862" s="60" t="e">
        <f t="shared" si="8617"/>
        <v>#DIV/0!</v>
      </c>
      <c r="CE15862" s="60" t="e">
        <f t="shared" si="8618"/>
        <v>#DIV/0!</v>
      </c>
      <c r="CF15862" s="52" t="e">
        <f t="shared" si="8619"/>
        <v>#N/A</v>
      </c>
      <c r="CG15862" s="52" t="e">
        <f t="shared" si="8620"/>
        <v>#N/A</v>
      </c>
      <c r="CH15862" s="60" t="e">
        <f t="shared" si="8621"/>
        <v>#DIV/0!</v>
      </c>
      <c r="CI15862" s="60" t="e">
        <f t="shared" si="8622"/>
        <v>#DIV/0!</v>
      </c>
      <c r="CJ15862" s="60" t="e">
        <f t="shared" si="8623"/>
        <v>#N/A</v>
      </c>
      <c r="CK15862" s="60" t="e">
        <f t="shared" si="8623"/>
        <v>#N/A</v>
      </c>
      <c r="CL15862" s="60" t="e">
        <f t="shared" si="8623"/>
        <v>#DIV/0!</v>
      </c>
      <c r="CM15862" s="60" t="e">
        <f t="shared" si="8623"/>
        <v>#DIV/0!</v>
      </c>
      <c r="CN15862" s="60" t="e">
        <f t="shared" si="8624"/>
        <v>#N/A</v>
      </c>
      <c r="CO15862" s="60" t="e">
        <f t="shared" si="8625"/>
        <v>#DIV/0!</v>
      </c>
      <c r="CP15862" s="60" t="str">
        <f t="shared" si="8600"/>
        <v/>
      </c>
      <c r="CQ15862" s="60"/>
      <c r="CR15862" s="44"/>
      <c r="CS15862" s="58" t="e">
        <f t="shared" si="8601"/>
        <v>#N/A</v>
      </c>
      <c r="CT15862" s="58" t="e">
        <f t="shared" si="8602"/>
        <v>#N/A</v>
      </c>
      <c r="CU15862" s="58" t="e">
        <f t="shared" si="8603"/>
        <v>#DIV/0!</v>
      </c>
      <c r="CV15862" s="60" t="e">
        <f t="shared" si="8626"/>
        <v>#N/A</v>
      </c>
      <c r="CW15862" s="60">
        <f t="shared" si="8604"/>
        <v>1</v>
      </c>
      <c r="CX15862" s="60" t="e">
        <f t="shared" si="8627"/>
        <v>#DIV/0!</v>
      </c>
      <c r="CY15862" s="60" t="e">
        <f t="shared" si="8605"/>
        <v>#N/A</v>
      </c>
      <c r="CZ15862" s="60" t="e">
        <f t="shared" si="8606"/>
        <v>#N/A</v>
      </c>
      <c r="DA15862" s="60" t="e">
        <f t="shared" si="8628"/>
        <v>#DIV/0!</v>
      </c>
      <c r="DB15862" s="60" t="e">
        <f t="shared" si="8628"/>
        <v>#N/A</v>
      </c>
      <c r="DC15862" s="60" t="e">
        <f t="shared" si="8607"/>
        <v>#DIV/0!</v>
      </c>
      <c r="DD15862" s="60" t="e">
        <f t="shared" si="8629"/>
        <v>#N/A</v>
      </c>
      <c r="DE15862" s="60" t="e">
        <f t="shared" si="8630"/>
        <v>#N/A</v>
      </c>
      <c r="DF15862" s="60" t="str">
        <f t="shared" si="8608"/>
        <v/>
      </c>
    </row>
    <row r="15863" spans="66:110" s="1" customFormat="1" x14ac:dyDescent="0.3">
      <c r="BN15863" s="58" t="e">
        <f t="shared" si="8592"/>
        <v>#N/A</v>
      </c>
      <c r="BO15863" s="59" t="e">
        <f t="shared" si="8593"/>
        <v>#N/A</v>
      </c>
      <c r="BP15863" s="58" t="e">
        <f t="shared" si="8594"/>
        <v>#DIV/0!</v>
      </c>
      <c r="BQ15863" s="60" t="e">
        <f t="shared" si="8609"/>
        <v>#DIV/0!</v>
      </c>
      <c r="BR15863" s="58" t="e">
        <f t="shared" si="8595"/>
        <v>#N/A</v>
      </c>
      <c r="BS15863" s="60" t="e">
        <f t="shared" si="8610"/>
        <v>#N/A</v>
      </c>
      <c r="BT15863" s="60" t="e">
        <f t="shared" si="8611"/>
        <v>#DIV/0!</v>
      </c>
      <c r="BU15863" s="58" t="e">
        <f t="shared" si="8596"/>
        <v>#N/A</v>
      </c>
      <c r="BV15863" s="58" t="e">
        <f t="shared" si="8597"/>
        <v>#N/A</v>
      </c>
      <c r="BW15863" s="60" t="e">
        <f t="shared" si="8612"/>
        <v>#N/A</v>
      </c>
      <c r="BX15863" s="58" t="e">
        <f t="shared" si="8598"/>
        <v>#N/A</v>
      </c>
      <c r="BY15863" s="60" t="e">
        <f t="shared" si="8613"/>
        <v>#N/A</v>
      </c>
      <c r="BZ15863" s="60" t="e">
        <f t="shared" si="8614"/>
        <v>#N/A</v>
      </c>
      <c r="CA15863" s="60" t="e">
        <f t="shared" si="8615"/>
        <v>#N/A</v>
      </c>
      <c r="CB15863" s="58" t="e">
        <f t="shared" si="8599"/>
        <v>#DIV/0!</v>
      </c>
      <c r="CC15863" s="60" t="e">
        <f t="shared" si="8616"/>
        <v>#DIV/0!</v>
      </c>
      <c r="CD15863" s="60" t="e">
        <f t="shared" si="8617"/>
        <v>#DIV/0!</v>
      </c>
      <c r="CE15863" s="60" t="e">
        <f t="shared" si="8618"/>
        <v>#DIV/0!</v>
      </c>
      <c r="CF15863" s="52" t="e">
        <f t="shared" si="8619"/>
        <v>#N/A</v>
      </c>
      <c r="CG15863" s="52" t="e">
        <f t="shared" si="8620"/>
        <v>#N/A</v>
      </c>
      <c r="CH15863" s="60" t="e">
        <f t="shared" si="8621"/>
        <v>#DIV/0!</v>
      </c>
      <c r="CI15863" s="60" t="e">
        <f t="shared" si="8622"/>
        <v>#DIV/0!</v>
      </c>
      <c r="CJ15863" s="60" t="e">
        <f t="shared" si="8623"/>
        <v>#N/A</v>
      </c>
      <c r="CK15863" s="60" t="e">
        <f t="shared" si="8623"/>
        <v>#N/A</v>
      </c>
      <c r="CL15863" s="60" t="e">
        <f t="shared" si="8623"/>
        <v>#DIV/0!</v>
      </c>
      <c r="CM15863" s="60" t="e">
        <f t="shared" si="8623"/>
        <v>#DIV/0!</v>
      </c>
      <c r="CN15863" s="60" t="e">
        <f t="shared" si="8624"/>
        <v>#N/A</v>
      </c>
      <c r="CO15863" s="60" t="e">
        <f t="shared" si="8625"/>
        <v>#DIV/0!</v>
      </c>
      <c r="CP15863" s="60" t="str">
        <f t="shared" si="8600"/>
        <v/>
      </c>
      <c r="CQ15863" s="60"/>
      <c r="CR15863" s="44"/>
      <c r="CS15863" s="58" t="e">
        <f t="shared" si="8601"/>
        <v>#N/A</v>
      </c>
      <c r="CT15863" s="58" t="e">
        <f t="shared" si="8602"/>
        <v>#N/A</v>
      </c>
      <c r="CU15863" s="58" t="e">
        <f t="shared" si="8603"/>
        <v>#DIV/0!</v>
      </c>
      <c r="CV15863" s="60" t="e">
        <f t="shared" si="8626"/>
        <v>#N/A</v>
      </c>
      <c r="CW15863" s="60">
        <f t="shared" si="8604"/>
        <v>1</v>
      </c>
      <c r="CX15863" s="60" t="e">
        <f t="shared" si="8627"/>
        <v>#DIV/0!</v>
      </c>
      <c r="CY15863" s="60" t="e">
        <f t="shared" si="8605"/>
        <v>#N/A</v>
      </c>
      <c r="CZ15863" s="60" t="e">
        <f t="shared" si="8606"/>
        <v>#N/A</v>
      </c>
      <c r="DA15863" s="60" t="e">
        <f t="shared" si="8628"/>
        <v>#DIV/0!</v>
      </c>
      <c r="DB15863" s="60" t="e">
        <f t="shared" si="8628"/>
        <v>#N/A</v>
      </c>
      <c r="DC15863" s="60" t="e">
        <f t="shared" si="8607"/>
        <v>#DIV/0!</v>
      </c>
      <c r="DD15863" s="60" t="e">
        <f t="shared" si="8629"/>
        <v>#N/A</v>
      </c>
      <c r="DE15863" s="60" t="e">
        <f t="shared" si="8630"/>
        <v>#N/A</v>
      </c>
      <c r="DF15863" s="60" t="str">
        <f t="shared" si="8608"/>
        <v/>
      </c>
    </row>
    <row r="15864" spans="66:110" s="1" customFormat="1" x14ac:dyDescent="0.3">
      <c r="BN15864" s="58" t="e">
        <f t="shared" si="8592"/>
        <v>#N/A</v>
      </c>
      <c r="BO15864" s="59" t="e">
        <f t="shared" si="8593"/>
        <v>#N/A</v>
      </c>
      <c r="BP15864" s="58" t="e">
        <f t="shared" si="8594"/>
        <v>#DIV/0!</v>
      </c>
      <c r="BQ15864" s="60" t="e">
        <f t="shared" si="8609"/>
        <v>#DIV/0!</v>
      </c>
      <c r="BR15864" s="58" t="e">
        <f t="shared" si="8595"/>
        <v>#N/A</v>
      </c>
      <c r="BS15864" s="60" t="e">
        <f t="shared" si="8610"/>
        <v>#N/A</v>
      </c>
      <c r="BT15864" s="60" t="e">
        <f t="shared" si="8611"/>
        <v>#DIV/0!</v>
      </c>
      <c r="BU15864" s="58" t="e">
        <f t="shared" si="8596"/>
        <v>#N/A</v>
      </c>
      <c r="BV15864" s="58" t="e">
        <f t="shared" si="8597"/>
        <v>#N/A</v>
      </c>
      <c r="BW15864" s="60" t="e">
        <f t="shared" si="8612"/>
        <v>#N/A</v>
      </c>
      <c r="BX15864" s="58" t="e">
        <f t="shared" si="8598"/>
        <v>#N/A</v>
      </c>
      <c r="BY15864" s="60" t="e">
        <f t="shared" si="8613"/>
        <v>#N/A</v>
      </c>
      <c r="BZ15864" s="60" t="e">
        <f t="shared" si="8614"/>
        <v>#N/A</v>
      </c>
      <c r="CA15864" s="60" t="e">
        <f t="shared" si="8615"/>
        <v>#N/A</v>
      </c>
      <c r="CB15864" s="58" t="e">
        <f t="shared" si="8599"/>
        <v>#DIV/0!</v>
      </c>
      <c r="CC15864" s="60" t="e">
        <f t="shared" si="8616"/>
        <v>#DIV/0!</v>
      </c>
      <c r="CD15864" s="60" t="e">
        <f t="shared" si="8617"/>
        <v>#DIV/0!</v>
      </c>
      <c r="CE15864" s="60" t="e">
        <f t="shared" si="8618"/>
        <v>#DIV/0!</v>
      </c>
      <c r="CF15864" s="52" t="e">
        <f t="shared" si="8619"/>
        <v>#N/A</v>
      </c>
      <c r="CG15864" s="52" t="e">
        <f t="shared" si="8620"/>
        <v>#N/A</v>
      </c>
      <c r="CH15864" s="60" t="e">
        <f t="shared" si="8621"/>
        <v>#DIV/0!</v>
      </c>
      <c r="CI15864" s="60" t="e">
        <f t="shared" si="8622"/>
        <v>#DIV/0!</v>
      </c>
      <c r="CJ15864" s="60" t="e">
        <f t="shared" si="8623"/>
        <v>#N/A</v>
      </c>
      <c r="CK15864" s="60" t="e">
        <f t="shared" si="8623"/>
        <v>#N/A</v>
      </c>
      <c r="CL15864" s="60" t="e">
        <f t="shared" si="8623"/>
        <v>#DIV/0!</v>
      </c>
      <c r="CM15864" s="60" t="e">
        <f t="shared" si="8623"/>
        <v>#DIV/0!</v>
      </c>
      <c r="CN15864" s="60" t="e">
        <f t="shared" si="8624"/>
        <v>#N/A</v>
      </c>
      <c r="CO15864" s="60" t="e">
        <f t="shared" si="8625"/>
        <v>#DIV/0!</v>
      </c>
      <c r="CP15864" s="60" t="str">
        <f t="shared" si="8600"/>
        <v/>
      </c>
      <c r="CQ15864" s="60"/>
      <c r="CR15864" s="44"/>
      <c r="CS15864" s="58" t="e">
        <f t="shared" si="8601"/>
        <v>#N/A</v>
      </c>
      <c r="CT15864" s="58" t="e">
        <f t="shared" si="8602"/>
        <v>#N/A</v>
      </c>
      <c r="CU15864" s="58" t="e">
        <f t="shared" si="8603"/>
        <v>#DIV/0!</v>
      </c>
      <c r="CV15864" s="60" t="e">
        <f t="shared" si="8626"/>
        <v>#N/A</v>
      </c>
      <c r="CW15864" s="60">
        <f t="shared" si="8604"/>
        <v>1</v>
      </c>
      <c r="CX15864" s="60" t="e">
        <f t="shared" si="8627"/>
        <v>#DIV/0!</v>
      </c>
      <c r="CY15864" s="60" t="e">
        <f t="shared" si="8605"/>
        <v>#N/A</v>
      </c>
      <c r="CZ15864" s="60" t="e">
        <f t="shared" si="8606"/>
        <v>#N/A</v>
      </c>
      <c r="DA15864" s="60" t="e">
        <f t="shared" si="8628"/>
        <v>#DIV/0!</v>
      </c>
      <c r="DB15864" s="60" t="e">
        <f t="shared" si="8628"/>
        <v>#N/A</v>
      </c>
      <c r="DC15864" s="60" t="e">
        <f t="shared" si="8607"/>
        <v>#DIV/0!</v>
      </c>
      <c r="DD15864" s="60" t="e">
        <f t="shared" si="8629"/>
        <v>#N/A</v>
      </c>
      <c r="DE15864" s="60" t="e">
        <f t="shared" si="8630"/>
        <v>#N/A</v>
      </c>
      <c r="DF15864" s="60" t="str">
        <f t="shared" si="8608"/>
        <v/>
      </c>
    </row>
    <row r="15865" spans="66:110" s="1" customFormat="1" x14ac:dyDescent="0.3">
      <c r="BN15865" s="58" t="e">
        <f t="shared" si="8592"/>
        <v>#N/A</v>
      </c>
      <c r="BO15865" s="59" t="e">
        <f t="shared" si="8593"/>
        <v>#N/A</v>
      </c>
      <c r="BP15865" s="58" t="e">
        <f t="shared" si="8594"/>
        <v>#DIV/0!</v>
      </c>
      <c r="BQ15865" s="60" t="e">
        <f t="shared" si="8609"/>
        <v>#DIV/0!</v>
      </c>
      <c r="BR15865" s="58" t="e">
        <f t="shared" si="8595"/>
        <v>#N/A</v>
      </c>
      <c r="BS15865" s="60" t="e">
        <f t="shared" si="8610"/>
        <v>#N/A</v>
      </c>
      <c r="BT15865" s="60" t="e">
        <f t="shared" si="8611"/>
        <v>#DIV/0!</v>
      </c>
      <c r="BU15865" s="58" t="e">
        <f t="shared" si="8596"/>
        <v>#N/A</v>
      </c>
      <c r="BV15865" s="58" t="e">
        <f t="shared" si="8597"/>
        <v>#N/A</v>
      </c>
      <c r="BW15865" s="60" t="e">
        <f t="shared" si="8612"/>
        <v>#N/A</v>
      </c>
      <c r="BX15865" s="58" t="e">
        <f t="shared" si="8598"/>
        <v>#N/A</v>
      </c>
      <c r="BY15865" s="60" t="e">
        <f t="shared" si="8613"/>
        <v>#N/A</v>
      </c>
      <c r="BZ15865" s="60" t="e">
        <f t="shared" si="8614"/>
        <v>#N/A</v>
      </c>
      <c r="CA15865" s="60" t="e">
        <f t="shared" si="8615"/>
        <v>#N/A</v>
      </c>
      <c r="CB15865" s="58" t="e">
        <f t="shared" si="8599"/>
        <v>#DIV/0!</v>
      </c>
      <c r="CC15865" s="60" t="e">
        <f t="shared" si="8616"/>
        <v>#DIV/0!</v>
      </c>
      <c r="CD15865" s="60" t="e">
        <f t="shared" si="8617"/>
        <v>#DIV/0!</v>
      </c>
      <c r="CE15865" s="60" t="e">
        <f t="shared" si="8618"/>
        <v>#DIV/0!</v>
      </c>
      <c r="CF15865" s="52" t="e">
        <f t="shared" si="8619"/>
        <v>#N/A</v>
      </c>
      <c r="CG15865" s="52" t="e">
        <f t="shared" si="8620"/>
        <v>#N/A</v>
      </c>
      <c r="CH15865" s="60" t="e">
        <f t="shared" si="8621"/>
        <v>#DIV/0!</v>
      </c>
      <c r="CI15865" s="60" t="e">
        <f t="shared" si="8622"/>
        <v>#DIV/0!</v>
      </c>
      <c r="CJ15865" s="60" t="e">
        <f t="shared" si="8623"/>
        <v>#N/A</v>
      </c>
      <c r="CK15865" s="60" t="e">
        <f t="shared" si="8623"/>
        <v>#N/A</v>
      </c>
      <c r="CL15865" s="60" t="e">
        <f t="shared" si="8623"/>
        <v>#DIV/0!</v>
      </c>
      <c r="CM15865" s="60" t="e">
        <f t="shared" si="8623"/>
        <v>#DIV/0!</v>
      </c>
      <c r="CN15865" s="60" t="e">
        <f t="shared" si="8624"/>
        <v>#N/A</v>
      </c>
      <c r="CO15865" s="60" t="e">
        <f t="shared" si="8625"/>
        <v>#DIV/0!</v>
      </c>
      <c r="CP15865" s="60" t="str">
        <f t="shared" si="8600"/>
        <v/>
      </c>
      <c r="CQ15865" s="60"/>
      <c r="CR15865" s="44"/>
      <c r="CS15865" s="58" t="e">
        <f t="shared" si="8601"/>
        <v>#N/A</v>
      </c>
      <c r="CT15865" s="58" t="e">
        <f t="shared" si="8602"/>
        <v>#N/A</v>
      </c>
      <c r="CU15865" s="58" t="e">
        <f t="shared" si="8603"/>
        <v>#DIV/0!</v>
      </c>
      <c r="CV15865" s="60" t="e">
        <f t="shared" si="8626"/>
        <v>#N/A</v>
      </c>
      <c r="CW15865" s="60">
        <f t="shared" si="8604"/>
        <v>1</v>
      </c>
      <c r="CX15865" s="60" t="e">
        <f t="shared" si="8627"/>
        <v>#DIV/0!</v>
      </c>
      <c r="CY15865" s="60" t="e">
        <f t="shared" si="8605"/>
        <v>#N/A</v>
      </c>
      <c r="CZ15865" s="60" t="e">
        <f t="shared" si="8606"/>
        <v>#N/A</v>
      </c>
      <c r="DA15865" s="60" t="e">
        <f t="shared" si="8628"/>
        <v>#DIV/0!</v>
      </c>
      <c r="DB15865" s="60" t="e">
        <f t="shared" si="8628"/>
        <v>#N/A</v>
      </c>
      <c r="DC15865" s="60" t="e">
        <f t="shared" si="8607"/>
        <v>#DIV/0!</v>
      </c>
      <c r="DD15865" s="60" t="e">
        <f t="shared" si="8629"/>
        <v>#N/A</v>
      </c>
      <c r="DE15865" s="60" t="e">
        <f t="shared" si="8630"/>
        <v>#N/A</v>
      </c>
      <c r="DF15865" s="60" t="str">
        <f t="shared" si="8608"/>
        <v/>
      </c>
    </row>
    <row r="15866" spans="66:110" s="1" customFormat="1" x14ac:dyDescent="0.3">
      <c r="BN15866" s="58" t="e">
        <f t="shared" si="8592"/>
        <v>#N/A</v>
      </c>
      <c r="BO15866" s="59" t="e">
        <f t="shared" si="8593"/>
        <v>#N/A</v>
      </c>
      <c r="BP15866" s="58" t="e">
        <f t="shared" si="8594"/>
        <v>#DIV/0!</v>
      </c>
      <c r="BQ15866" s="60" t="e">
        <f t="shared" si="8609"/>
        <v>#DIV/0!</v>
      </c>
      <c r="BR15866" s="58" t="e">
        <f t="shared" si="8595"/>
        <v>#N/A</v>
      </c>
      <c r="BS15866" s="60" t="e">
        <f t="shared" si="8610"/>
        <v>#N/A</v>
      </c>
      <c r="BT15866" s="60" t="e">
        <f t="shared" si="8611"/>
        <v>#DIV/0!</v>
      </c>
      <c r="BU15866" s="58" t="e">
        <f t="shared" si="8596"/>
        <v>#N/A</v>
      </c>
      <c r="BV15866" s="58" t="e">
        <f t="shared" si="8597"/>
        <v>#N/A</v>
      </c>
      <c r="BW15866" s="60" t="e">
        <f t="shared" si="8612"/>
        <v>#N/A</v>
      </c>
      <c r="BX15866" s="58" t="e">
        <f t="shared" si="8598"/>
        <v>#N/A</v>
      </c>
      <c r="BY15866" s="60" t="e">
        <f t="shared" si="8613"/>
        <v>#N/A</v>
      </c>
      <c r="BZ15866" s="60" t="e">
        <f t="shared" si="8614"/>
        <v>#N/A</v>
      </c>
      <c r="CA15866" s="60" t="e">
        <f t="shared" si="8615"/>
        <v>#N/A</v>
      </c>
      <c r="CB15866" s="58" t="e">
        <f t="shared" si="8599"/>
        <v>#DIV/0!</v>
      </c>
      <c r="CC15866" s="60" t="e">
        <f t="shared" si="8616"/>
        <v>#DIV/0!</v>
      </c>
      <c r="CD15866" s="60" t="e">
        <f t="shared" si="8617"/>
        <v>#DIV/0!</v>
      </c>
      <c r="CE15866" s="60" t="e">
        <f t="shared" si="8618"/>
        <v>#DIV/0!</v>
      </c>
      <c r="CF15866" s="52" t="e">
        <f t="shared" si="8619"/>
        <v>#N/A</v>
      </c>
      <c r="CG15866" s="52" t="e">
        <f t="shared" si="8620"/>
        <v>#N/A</v>
      </c>
      <c r="CH15866" s="60" t="e">
        <f t="shared" si="8621"/>
        <v>#DIV/0!</v>
      </c>
      <c r="CI15866" s="60" t="e">
        <f t="shared" si="8622"/>
        <v>#DIV/0!</v>
      </c>
      <c r="CJ15866" s="60" t="e">
        <f t="shared" si="8623"/>
        <v>#N/A</v>
      </c>
      <c r="CK15866" s="60" t="e">
        <f t="shared" si="8623"/>
        <v>#N/A</v>
      </c>
      <c r="CL15866" s="60" t="e">
        <f t="shared" si="8623"/>
        <v>#DIV/0!</v>
      </c>
      <c r="CM15866" s="60" t="e">
        <f t="shared" si="8623"/>
        <v>#DIV/0!</v>
      </c>
      <c r="CN15866" s="60" t="e">
        <f t="shared" si="8624"/>
        <v>#N/A</v>
      </c>
      <c r="CO15866" s="60" t="e">
        <f t="shared" si="8625"/>
        <v>#DIV/0!</v>
      </c>
      <c r="CP15866" s="60" t="str">
        <f t="shared" si="8600"/>
        <v/>
      </c>
      <c r="CQ15866" s="60"/>
      <c r="CR15866" s="44"/>
      <c r="CS15866" s="58" t="e">
        <f t="shared" si="8601"/>
        <v>#N/A</v>
      </c>
      <c r="CT15866" s="58" t="e">
        <f t="shared" si="8602"/>
        <v>#N/A</v>
      </c>
      <c r="CU15866" s="58" t="e">
        <f t="shared" si="8603"/>
        <v>#DIV/0!</v>
      </c>
      <c r="CV15866" s="60" t="e">
        <f t="shared" si="8626"/>
        <v>#N/A</v>
      </c>
      <c r="CW15866" s="60">
        <f t="shared" si="8604"/>
        <v>1</v>
      </c>
      <c r="CX15866" s="60" t="e">
        <f t="shared" si="8627"/>
        <v>#DIV/0!</v>
      </c>
      <c r="CY15866" s="60" t="e">
        <f t="shared" si="8605"/>
        <v>#N/A</v>
      </c>
      <c r="CZ15866" s="60" t="e">
        <f t="shared" si="8606"/>
        <v>#N/A</v>
      </c>
      <c r="DA15866" s="60" t="e">
        <f t="shared" si="8628"/>
        <v>#DIV/0!</v>
      </c>
      <c r="DB15866" s="60" t="e">
        <f t="shared" si="8628"/>
        <v>#N/A</v>
      </c>
      <c r="DC15866" s="60" t="e">
        <f t="shared" si="8607"/>
        <v>#DIV/0!</v>
      </c>
      <c r="DD15866" s="60" t="e">
        <f t="shared" si="8629"/>
        <v>#N/A</v>
      </c>
      <c r="DE15866" s="60" t="e">
        <f t="shared" si="8630"/>
        <v>#N/A</v>
      </c>
      <c r="DF15866" s="60" t="str">
        <f t="shared" si="8608"/>
        <v/>
      </c>
    </row>
    <row r="15867" spans="66:110" s="1" customFormat="1" x14ac:dyDescent="0.3">
      <c r="BN15867" s="58" t="e">
        <f t="shared" si="8592"/>
        <v>#N/A</v>
      </c>
      <c r="BO15867" s="59" t="e">
        <f t="shared" si="8593"/>
        <v>#N/A</v>
      </c>
      <c r="BP15867" s="58" t="e">
        <f t="shared" si="8594"/>
        <v>#DIV/0!</v>
      </c>
      <c r="BQ15867" s="60" t="e">
        <f t="shared" si="8609"/>
        <v>#DIV/0!</v>
      </c>
      <c r="BR15867" s="58" t="e">
        <f t="shared" si="8595"/>
        <v>#N/A</v>
      </c>
      <c r="BS15867" s="60" t="e">
        <f t="shared" si="8610"/>
        <v>#N/A</v>
      </c>
      <c r="BT15867" s="60" t="e">
        <f t="shared" si="8611"/>
        <v>#DIV/0!</v>
      </c>
      <c r="BU15867" s="58" t="e">
        <f t="shared" si="8596"/>
        <v>#N/A</v>
      </c>
      <c r="BV15867" s="58" t="e">
        <f t="shared" si="8597"/>
        <v>#N/A</v>
      </c>
      <c r="BW15867" s="60" t="e">
        <f t="shared" si="8612"/>
        <v>#N/A</v>
      </c>
      <c r="BX15867" s="58" t="e">
        <f t="shared" si="8598"/>
        <v>#N/A</v>
      </c>
      <c r="BY15867" s="60" t="e">
        <f t="shared" si="8613"/>
        <v>#N/A</v>
      </c>
      <c r="BZ15867" s="60" t="e">
        <f t="shared" si="8614"/>
        <v>#N/A</v>
      </c>
      <c r="CA15867" s="60" t="e">
        <f t="shared" si="8615"/>
        <v>#N/A</v>
      </c>
      <c r="CB15867" s="58" t="e">
        <f t="shared" si="8599"/>
        <v>#DIV/0!</v>
      </c>
      <c r="CC15867" s="60" t="e">
        <f t="shared" si="8616"/>
        <v>#DIV/0!</v>
      </c>
      <c r="CD15867" s="60" t="e">
        <f t="shared" si="8617"/>
        <v>#DIV/0!</v>
      </c>
      <c r="CE15867" s="60" t="e">
        <f t="shared" si="8618"/>
        <v>#DIV/0!</v>
      </c>
      <c r="CF15867" s="52" t="e">
        <f t="shared" si="8619"/>
        <v>#N/A</v>
      </c>
      <c r="CG15867" s="52" t="e">
        <f t="shared" si="8620"/>
        <v>#N/A</v>
      </c>
      <c r="CH15867" s="60" t="e">
        <f t="shared" si="8621"/>
        <v>#DIV/0!</v>
      </c>
      <c r="CI15867" s="60" t="e">
        <f t="shared" si="8622"/>
        <v>#DIV/0!</v>
      </c>
      <c r="CJ15867" s="60" t="e">
        <f t="shared" si="8623"/>
        <v>#N/A</v>
      </c>
      <c r="CK15867" s="60" t="e">
        <f t="shared" si="8623"/>
        <v>#N/A</v>
      </c>
      <c r="CL15867" s="60" t="e">
        <f t="shared" si="8623"/>
        <v>#DIV/0!</v>
      </c>
      <c r="CM15867" s="60" t="e">
        <f t="shared" si="8623"/>
        <v>#DIV/0!</v>
      </c>
      <c r="CN15867" s="60" t="e">
        <f t="shared" si="8624"/>
        <v>#N/A</v>
      </c>
      <c r="CO15867" s="60" t="e">
        <f t="shared" si="8625"/>
        <v>#DIV/0!</v>
      </c>
      <c r="CP15867" s="60" t="str">
        <f t="shared" si="8600"/>
        <v/>
      </c>
      <c r="CQ15867" s="60"/>
      <c r="CR15867" s="44"/>
      <c r="CS15867" s="58" t="e">
        <f t="shared" si="8601"/>
        <v>#N/A</v>
      </c>
      <c r="CT15867" s="58" t="e">
        <f t="shared" si="8602"/>
        <v>#N/A</v>
      </c>
      <c r="CU15867" s="58" t="e">
        <f t="shared" si="8603"/>
        <v>#DIV/0!</v>
      </c>
      <c r="CV15867" s="60" t="e">
        <f t="shared" si="8626"/>
        <v>#N/A</v>
      </c>
      <c r="CW15867" s="60">
        <f t="shared" si="8604"/>
        <v>1</v>
      </c>
      <c r="CX15867" s="60" t="e">
        <f t="shared" si="8627"/>
        <v>#DIV/0!</v>
      </c>
      <c r="CY15867" s="60" t="e">
        <f t="shared" si="8605"/>
        <v>#N/A</v>
      </c>
      <c r="CZ15867" s="60" t="e">
        <f t="shared" si="8606"/>
        <v>#N/A</v>
      </c>
      <c r="DA15867" s="60" t="e">
        <f t="shared" si="8628"/>
        <v>#DIV/0!</v>
      </c>
      <c r="DB15867" s="60" t="e">
        <f t="shared" si="8628"/>
        <v>#N/A</v>
      </c>
      <c r="DC15867" s="60" t="e">
        <f t="shared" si="8607"/>
        <v>#DIV/0!</v>
      </c>
      <c r="DD15867" s="60" t="e">
        <f t="shared" si="8629"/>
        <v>#N/A</v>
      </c>
      <c r="DE15867" s="60" t="e">
        <f t="shared" si="8630"/>
        <v>#N/A</v>
      </c>
      <c r="DF15867" s="60" t="str">
        <f t="shared" si="8608"/>
        <v/>
      </c>
    </row>
    <row r="15868" spans="66:110" s="1" customFormat="1" x14ac:dyDescent="0.3">
      <c r="BN15868" s="58" t="e">
        <f t="shared" si="8592"/>
        <v>#N/A</v>
      </c>
      <c r="BO15868" s="59" t="e">
        <f t="shared" si="8593"/>
        <v>#N/A</v>
      </c>
      <c r="BP15868" s="58" t="e">
        <f t="shared" si="8594"/>
        <v>#DIV/0!</v>
      </c>
      <c r="BQ15868" s="60" t="e">
        <f t="shared" si="8609"/>
        <v>#DIV/0!</v>
      </c>
      <c r="BR15868" s="58" t="e">
        <f t="shared" si="8595"/>
        <v>#N/A</v>
      </c>
      <c r="BS15868" s="60" t="e">
        <f t="shared" si="8610"/>
        <v>#N/A</v>
      </c>
      <c r="BT15868" s="60" t="e">
        <f t="shared" si="8611"/>
        <v>#DIV/0!</v>
      </c>
      <c r="BU15868" s="58" t="e">
        <f t="shared" si="8596"/>
        <v>#N/A</v>
      </c>
      <c r="BV15868" s="58" t="e">
        <f t="shared" si="8597"/>
        <v>#N/A</v>
      </c>
      <c r="BW15868" s="60" t="e">
        <f t="shared" si="8612"/>
        <v>#N/A</v>
      </c>
      <c r="BX15868" s="58" t="e">
        <f t="shared" si="8598"/>
        <v>#N/A</v>
      </c>
      <c r="BY15868" s="60" t="e">
        <f t="shared" si="8613"/>
        <v>#N/A</v>
      </c>
      <c r="BZ15868" s="60" t="e">
        <f t="shared" si="8614"/>
        <v>#N/A</v>
      </c>
      <c r="CA15868" s="60" t="e">
        <f t="shared" si="8615"/>
        <v>#N/A</v>
      </c>
      <c r="CB15868" s="58" t="e">
        <f t="shared" si="8599"/>
        <v>#DIV/0!</v>
      </c>
      <c r="CC15868" s="60" t="e">
        <f t="shared" si="8616"/>
        <v>#DIV/0!</v>
      </c>
      <c r="CD15868" s="60" t="e">
        <f t="shared" si="8617"/>
        <v>#DIV/0!</v>
      </c>
      <c r="CE15868" s="60" t="e">
        <f t="shared" si="8618"/>
        <v>#DIV/0!</v>
      </c>
      <c r="CF15868" s="52" t="e">
        <f t="shared" si="8619"/>
        <v>#N/A</v>
      </c>
      <c r="CG15868" s="52" t="e">
        <f t="shared" si="8620"/>
        <v>#N/A</v>
      </c>
      <c r="CH15868" s="60" t="e">
        <f t="shared" si="8621"/>
        <v>#DIV/0!</v>
      </c>
      <c r="CI15868" s="60" t="e">
        <f t="shared" si="8622"/>
        <v>#DIV/0!</v>
      </c>
      <c r="CJ15868" s="60" t="e">
        <f t="shared" si="8623"/>
        <v>#N/A</v>
      </c>
      <c r="CK15868" s="60" t="e">
        <f t="shared" si="8623"/>
        <v>#N/A</v>
      </c>
      <c r="CL15868" s="60" t="e">
        <f t="shared" si="8623"/>
        <v>#DIV/0!</v>
      </c>
      <c r="CM15868" s="60" t="e">
        <f t="shared" si="8623"/>
        <v>#DIV/0!</v>
      </c>
      <c r="CN15868" s="60" t="e">
        <f t="shared" si="8624"/>
        <v>#N/A</v>
      </c>
      <c r="CO15868" s="60" t="e">
        <f t="shared" si="8625"/>
        <v>#DIV/0!</v>
      </c>
      <c r="CP15868" s="60" t="str">
        <f t="shared" si="8600"/>
        <v/>
      </c>
      <c r="CQ15868" s="60"/>
      <c r="CR15868" s="44"/>
      <c r="CS15868" s="58" t="e">
        <f t="shared" si="8601"/>
        <v>#N/A</v>
      </c>
      <c r="CT15868" s="58" t="e">
        <f t="shared" si="8602"/>
        <v>#N/A</v>
      </c>
      <c r="CU15868" s="58" t="e">
        <f t="shared" si="8603"/>
        <v>#DIV/0!</v>
      </c>
      <c r="CV15868" s="60" t="e">
        <f t="shared" si="8626"/>
        <v>#N/A</v>
      </c>
      <c r="CW15868" s="60">
        <f t="shared" si="8604"/>
        <v>1</v>
      </c>
      <c r="CX15868" s="60" t="e">
        <f t="shared" si="8627"/>
        <v>#DIV/0!</v>
      </c>
      <c r="CY15868" s="60" t="e">
        <f t="shared" si="8605"/>
        <v>#N/A</v>
      </c>
      <c r="CZ15868" s="60" t="e">
        <f t="shared" si="8606"/>
        <v>#N/A</v>
      </c>
      <c r="DA15868" s="60" t="e">
        <f t="shared" si="8628"/>
        <v>#DIV/0!</v>
      </c>
      <c r="DB15868" s="60" t="e">
        <f t="shared" si="8628"/>
        <v>#N/A</v>
      </c>
      <c r="DC15868" s="60" t="e">
        <f t="shared" si="8607"/>
        <v>#DIV/0!</v>
      </c>
      <c r="DD15868" s="60" t="e">
        <f t="shared" si="8629"/>
        <v>#N/A</v>
      </c>
      <c r="DE15868" s="60" t="e">
        <f t="shared" si="8630"/>
        <v>#N/A</v>
      </c>
      <c r="DF15868" s="60" t="str">
        <f t="shared" si="8608"/>
        <v/>
      </c>
    </row>
    <row r="15869" spans="66:110" s="1" customFormat="1" x14ac:dyDescent="0.3">
      <c r="BN15869" s="58" t="e">
        <f t="shared" si="8592"/>
        <v>#N/A</v>
      </c>
      <c r="BO15869" s="59" t="e">
        <f t="shared" si="8593"/>
        <v>#N/A</v>
      </c>
      <c r="BP15869" s="58" t="e">
        <f t="shared" si="8594"/>
        <v>#DIV/0!</v>
      </c>
      <c r="BQ15869" s="60" t="e">
        <f t="shared" si="8609"/>
        <v>#DIV/0!</v>
      </c>
      <c r="BR15869" s="58" t="e">
        <f t="shared" si="8595"/>
        <v>#N/A</v>
      </c>
      <c r="BS15869" s="60" t="e">
        <f t="shared" si="8610"/>
        <v>#N/A</v>
      </c>
      <c r="BT15869" s="60" t="e">
        <f t="shared" si="8611"/>
        <v>#DIV/0!</v>
      </c>
      <c r="BU15869" s="58" t="e">
        <f t="shared" si="8596"/>
        <v>#N/A</v>
      </c>
      <c r="BV15869" s="58" t="e">
        <f t="shared" si="8597"/>
        <v>#N/A</v>
      </c>
      <c r="BW15869" s="60" t="e">
        <f t="shared" si="8612"/>
        <v>#N/A</v>
      </c>
      <c r="BX15869" s="58" t="e">
        <f t="shared" si="8598"/>
        <v>#N/A</v>
      </c>
      <c r="BY15869" s="60" t="e">
        <f t="shared" si="8613"/>
        <v>#N/A</v>
      </c>
      <c r="BZ15869" s="60" t="e">
        <f t="shared" si="8614"/>
        <v>#N/A</v>
      </c>
      <c r="CA15869" s="60" t="e">
        <f t="shared" si="8615"/>
        <v>#N/A</v>
      </c>
      <c r="CB15869" s="58" t="e">
        <f t="shared" si="8599"/>
        <v>#DIV/0!</v>
      </c>
      <c r="CC15869" s="60" t="e">
        <f t="shared" si="8616"/>
        <v>#DIV/0!</v>
      </c>
      <c r="CD15869" s="60" t="e">
        <f t="shared" si="8617"/>
        <v>#DIV/0!</v>
      </c>
      <c r="CE15869" s="60" t="e">
        <f t="shared" si="8618"/>
        <v>#DIV/0!</v>
      </c>
      <c r="CF15869" s="52" t="e">
        <f t="shared" si="8619"/>
        <v>#N/A</v>
      </c>
      <c r="CG15869" s="52" t="e">
        <f t="shared" si="8620"/>
        <v>#N/A</v>
      </c>
      <c r="CH15869" s="60" t="e">
        <f t="shared" si="8621"/>
        <v>#DIV/0!</v>
      </c>
      <c r="CI15869" s="60" t="e">
        <f t="shared" si="8622"/>
        <v>#DIV/0!</v>
      </c>
      <c r="CJ15869" s="60" t="e">
        <f t="shared" si="8623"/>
        <v>#N/A</v>
      </c>
      <c r="CK15869" s="60" t="e">
        <f t="shared" si="8623"/>
        <v>#N/A</v>
      </c>
      <c r="CL15869" s="60" t="e">
        <f t="shared" si="8623"/>
        <v>#DIV/0!</v>
      </c>
      <c r="CM15869" s="60" t="e">
        <f t="shared" si="8623"/>
        <v>#DIV/0!</v>
      </c>
      <c r="CN15869" s="60" t="e">
        <f t="shared" si="8624"/>
        <v>#N/A</v>
      </c>
      <c r="CO15869" s="60" t="e">
        <f t="shared" si="8625"/>
        <v>#DIV/0!</v>
      </c>
      <c r="CP15869" s="60" t="str">
        <f t="shared" si="8600"/>
        <v/>
      </c>
      <c r="CQ15869" s="60"/>
      <c r="CR15869" s="44"/>
      <c r="CS15869" s="58" t="e">
        <f t="shared" si="8601"/>
        <v>#N/A</v>
      </c>
      <c r="CT15869" s="58" t="e">
        <f t="shared" si="8602"/>
        <v>#N/A</v>
      </c>
      <c r="CU15869" s="58" t="e">
        <f t="shared" si="8603"/>
        <v>#DIV/0!</v>
      </c>
      <c r="CV15869" s="60" t="e">
        <f t="shared" si="8626"/>
        <v>#N/A</v>
      </c>
      <c r="CW15869" s="60">
        <f t="shared" si="8604"/>
        <v>1</v>
      </c>
      <c r="CX15869" s="60" t="e">
        <f t="shared" si="8627"/>
        <v>#DIV/0!</v>
      </c>
      <c r="CY15869" s="60" t="e">
        <f t="shared" si="8605"/>
        <v>#N/A</v>
      </c>
      <c r="CZ15869" s="60" t="e">
        <f t="shared" si="8606"/>
        <v>#N/A</v>
      </c>
      <c r="DA15869" s="60" t="e">
        <f t="shared" si="8628"/>
        <v>#DIV/0!</v>
      </c>
      <c r="DB15869" s="60" t="e">
        <f t="shared" si="8628"/>
        <v>#N/A</v>
      </c>
      <c r="DC15869" s="60" t="e">
        <f t="shared" si="8607"/>
        <v>#DIV/0!</v>
      </c>
      <c r="DD15869" s="60" t="e">
        <f t="shared" si="8629"/>
        <v>#N/A</v>
      </c>
      <c r="DE15869" s="60" t="e">
        <f t="shared" si="8630"/>
        <v>#N/A</v>
      </c>
      <c r="DF15869" s="60" t="str">
        <f t="shared" si="8608"/>
        <v/>
      </c>
    </row>
    <row r="15870" spans="66:110" s="1" customFormat="1" x14ac:dyDescent="0.3">
      <c r="BN15870" s="58" t="e">
        <f t="shared" si="8592"/>
        <v>#N/A</v>
      </c>
      <c r="BO15870" s="59" t="e">
        <f t="shared" si="8593"/>
        <v>#N/A</v>
      </c>
      <c r="BP15870" s="58" t="e">
        <f t="shared" si="8594"/>
        <v>#DIV/0!</v>
      </c>
      <c r="BQ15870" s="60" t="e">
        <f t="shared" si="8609"/>
        <v>#DIV/0!</v>
      </c>
      <c r="BR15870" s="58" t="e">
        <f t="shared" si="8595"/>
        <v>#N/A</v>
      </c>
      <c r="BS15870" s="60" t="e">
        <f t="shared" si="8610"/>
        <v>#N/A</v>
      </c>
      <c r="BT15870" s="60" t="e">
        <f t="shared" si="8611"/>
        <v>#DIV/0!</v>
      </c>
      <c r="BU15870" s="58" t="e">
        <f t="shared" si="8596"/>
        <v>#N/A</v>
      </c>
      <c r="BV15870" s="58" t="e">
        <f t="shared" si="8597"/>
        <v>#N/A</v>
      </c>
      <c r="BW15870" s="60" t="e">
        <f t="shared" si="8612"/>
        <v>#N/A</v>
      </c>
      <c r="BX15870" s="58" t="e">
        <f t="shared" si="8598"/>
        <v>#N/A</v>
      </c>
      <c r="BY15870" s="60" t="e">
        <f t="shared" si="8613"/>
        <v>#N/A</v>
      </c>
      <c r="BZ15870" s="60" t="e">
        <f t="shared" si="8614"/>
        <v>#N/A</v>
      </c>
      <c r="CA15870" s="60" t="e">
        <f t="shared" si="8615"/>
        <v>#N/A</v>
      </c>
      <c r="CB15870" s="58" t="e">
        <f t="shared" si="8599"/>
        <v>#DIV/0!</v>
      </c>
      <c r="CC15870" s="60" t="e">
        <f t="shared" si="8616"/>
        <v>#DIV/0!</v>
      </c>
      <c r="CD15870" s="60" t="e">
        <f t="shared" si="8617"/>
        <v>#DIV/0!</v>
      </c>
      <c r="CE15870" s="60" t="e">
        <f t="shared" si="8618"/>
        <v>#DIV/0!</v>
      </c>
      <c r="CF15870" s="52" t="e">
        <f t="shared" si="8619"/>
        <v>#N/A</v>
      </c>
      <c r="CG15870" s="52" t="e">
        <f t="shared" si="8620"/>
        <v>#N/A</v>
      </c>
      <c r="CH15870" s="60" t="e">
        <f t="shared" si="8621"/>
        <v>#DIV/0!</v>
      </c>
      <c r="CI15870" s="60" t="e">
        <f t="shared" si="8622"/>
        <v>#DIV/0!</v>
      </c>
      <c r="CJ15870" s="60" t="e">
        <f t="shared" si="8623"/>
        <v>#N/A</v>
      </c>
      <c r="CK15870" s="60" t="e">
        <f t="shared" si="8623"/>
        <v>#N/A</v>
      </c>
      <c r="CL15870" s="60" t="e">
        <f t="shared" si="8623"/>
        <v>#DIV/0!</v>
      </c>
      <c r="CM15870" s="60" t="e">
        <f t="shared" si="8623"/>
        <v>#DIV/0!</v>
      </c>
      <c r="CN15870" s="60" t="e">
        <f t="shared" si="8624"/>
        <v>#N/A</v>
      </c>
      <c r="CO15870" s="60" t="e">
        <f t="shared" si="8625"/>
        <v>#DIV/0!</v>
      </c>
      <c r="CP15870" s="60" t="str">
        <f t="shared" si="8600"/>
        <v/>
      </c>
      <c r="CQ15870" s="60"/>
      <c r="CR15870" s="44"/>
      <c r="CS15870" s="58" t="e">
        <f t="shared" si="8601"/>
        <v>#N/A</v>
      </c>
      <c r="CT15870" s="58" t="e">
        <f t="shared" si="8602"/>
        <v>#N/A</v>
      </c>
      <c r="CU15870" s="58" t="e">
        <f t="shared" si="8603"/>
        <v>#DIV/0!</v>
      </c>
      <c r="CV15870" s="60" t="e">
        <f t="shared" si="8626"/>
        <v>#N/A</v>
      </c>
      <c r="CW15870" s="60">
        <f t="shared" si="8604"/>
        <v>1</v>
      </c>
      <c r="CX15870" s="60" t="e">
        <f t="shared" si="8627"/>
        <v>#DIV/0!</v>
      </c>
      <c r="CY15870" s="60" t="e">
        <f t="shared" si="8605"/>
        <v>#N/A</v>
      </c>
      <c r="CZ15870" s="60" t="e">
        <f t="shared" si="8606"/>
        <v>#N/A</v>
      </c>
      <c r="DA15870" s="60" t="e">
        <f t="shared" si="8628"/>
        <v>#DIV/0!</v>
      </c>
      <c r="DB15870" s="60" t="e">
        <f t="shared" si="8628"/>
        <v>#N/A</v>
      </c>
      <c r="DC15870" s="60" t="e">
        <f t="shared" si="8607"/>
        <v>#DIV/0!</v>
      </c>
      <c r="DD15870" s="60" t="e">
        <f t="shared" si="8629"/>
        <v>#N/A</v>
      </c>
      <c r="DE15870" s="60" t="e">
        <f t="shared" si="8630"/>
        <v>#N/A</v>
      </c>
      <c r="DF15870" s="60" t="str">
        <f t="shared" si="8608"/>
        <v/>
      </c>
    </row>
    <row r="15871" spans="66:110" s="1" customFormat="1" x14ac:dyDescent="0.3">
      <c r="BN15871" s="58" t="e">
        <f t="shared" si="8592"/>
        <v>#N/A</v>
      </c>
      <c r="BO15871" s="59" t="e">
        <f t="shared" si="8593"/>
        <v>#N/A</v>
      </c>
      <c r="BP15871" s="58" t="e">
        <f t="shared" si="8594"/>
        <v>#DIV/0!</v>
      </c>
      <c r="BQ15871" s="60" t="e">
        <f t="shared" si="8609"/>
        <v>#DIV/0!</v>
      </c>
      <c r="BR15871" s="58" t="e">
        <f t="shared" si="8595"/>
        <v>#N/A</v>
      </c>
      <c r="BS15871" s="60" t="e">
        <f t="shared" si="8610"/>
        <v>#N/A</v>
      </c>
      <c r="BT15871" s="60" t="e">
        <f t="shared" si="8611"/>
        <v>#DIV/0!</v>
      </c>
      <c r="BU15871" s="58" t="e">
        <f t="shared" si="8596"/>
        <v>#N/A</v>
      </c>
      <c r="BV15871" s="58" t="e">
        <f t="shared" si="8597"/>
        <v>#N/A</v>
      </c>
      <c r="BW15871" s="60" t="e">
        <f t="shared" si="8612"/>
        <v>#N/A</v>
      </c>
      <c r="BX15871" s="58" t="e">
        <f t="shared" si="8598"/>
        <v>#N/A</v>
      </c>
      <c r="BY15871" s="60" t="e">
        <f t="shared" si="8613"/>
        <v>#N/A</v>
      </c>
      <c r="BZ15871" s="60" t="e">
        <f t="shared" si="8614"/>
        <v>#N/A</v>
      </c>
      <c r="CA15871" s="60" t="e">
        <f t="shared" si="8615"/>
        <v>#N/A</v>
      </c>
      <c r="CB15871" s="58" t="e">
        <f t="shared" si="8599"/>
        <v>#DIV/0!</v>
      </c>
      <c r="CC15871" s="60" t="e">
        <f t="shared" si="8616"/>
        <v>#DIV/0!</v>
      </c>
      <c r="CD15871" s="60" t="e">
        <f t="shared" si="8617"/>
        <v>#DIV/0!</v>
      </c>
      <c r="CE15871" s="60" t="e">
        <f t="shared" si="8618"/>
        <v>#DIV/0!</v>
      </c>
      <c r="CF15871" s="52" t="e">
        <f t="shared" si="8619"/>
        <v>#N/A</v>
      </c>
      <c r="CG15871" s="52" t="e">
        <f t="shared" si="8620"/>
        <v>#N/A</v>
      </c>
      <c r="CH15871" s="60" t="e">
        <f t="shared" si="8621"/>
        <v>#DIV/0!</v>
      </c>
      <c r="CI15871" s="60" t="e">
        <f t="shared" si="8622"/>
        <v>#DIV/0!</v>
      </c>
      <c r="CJ15871" s="60" t="e">
        <f t="shared" si="8623"/>
        <v>#N/A</v>
      </c>
      <c r="CK15871" s="60" t="e">
        <f t="shared" si="8623"/>
        <v>#N/A</v>
      </c>
      <c r="CL15871" s="60" t="e">
        <f t="shared" si="8623"/>
        <v>#DIV/0!</v>
      </c>
      <c r="CM15871" s="60" t="e">
        <f t="shared" si="8623"/>
        <v>#DIV/0!</v>
      </c>
      <c r="CN15871" s="60" t="e">
        <f t="shared" si="8624"/>
        <v>#N/A</v>
      </c>
      <c r="CO15871" s="60" t="e">
        <f t="shared" si="8625"/>
        <v>#DIV/0!</v>
      </c>
      <c r="CP15871" s="60" t="str">
        <f t="shared" si="8600"/>
        <v/>
      </c>
      <c r="CQ15871" s="60"/>
      <c r="CR15871" s="44"/>
      <c r="CS15871" s="58" t="e">
        <f t="shared" si="8601"/>
        <v>#N/A</v>
      </c>
      <c r="CT15871" s="58" t="e">
        <f t="shared" si="8602"/>
        <v>#N/A</v>
      </c>
      <c r="CU15871" s="58" t="e">
        <f t="shared" si="8603"/>
        <v>#DIV/0!</v>
      </c>
      <c r="CV15871" s="60" t="e">
        <f t="shared" si="8626"/>
        <v>#N/A</v>
      </c>
      <c r="CW15871" s="60">
        <f t="shared" si="8604"/>
        <v>1</v>
      </c>
      <c r="CX15871" s="60" t="e">
        <f t="shared" si="8627"/>
        <v>#DIV/0!</v>
      </c>
      <c r="CY15871" s="60" t="e">
        <f t="shared" si="8605"/>
        <v>#N/A</v>
      </c>
      <c r="CZ15871" s="60" t="e">
        <f t="shared" si="8606"/>
        <v>#N/A</v>
      </c>
      <c r="DA15871" s="60" t="e">
        <f t="shared" si="8628"/>
        <v>#DIV/0!</v>
      </c>
      <c r="DB15871" s="60" t="e">
        <f t="shared" si="8628"/>
        <v>#N/A</v>
      </c>
      <c r="DC15871" s="60" t="e">
        <f t="shared" si="8607"/>
        <v>#DIV/0!</v>
      </c>
      <c r="DD15871" s="60" t="e">
        <f t="shared" si="8629"/>
        <v>#N/A</v>
      </c>
      <c r="DE15871" s="60" t="e">
        <f t="shared" si="8630"/>
        <v>#N/A</v>
      </c>
      <c r="DF15871" s="60" t="str">
        <f t="shared" si="8608"/>
        <v/>
      </c>
    </row>
    <row r="15872" spans="66:110" s="1" customFormat="1" x14ac:dyDescent="0.3">
      <c r="BN15872" s="58" t="e">
        <f t="shared" si="8592"/>
        <v>#N/A</v>
      </c>
      <c r="BO15872" s="59" t="e">
        <f t="shared" si="8593"/>
        <v>#N/A</v>
      </c>
      <c r="BP15872" s="58" t="e">
        <f t="shared" si="8594"/>
        <v>#DIV/0!</v>
      </c>
      <c r="BQ15872" s="60" t="e">
        <f t="shared" si="8609"/>
        <v>#DIV/0!</v>
      </c>
      <c r="BR15872" s="58" t="e">
        <f t="shared" si="8595"/>
        <v>#N/A</v>
      </c>
      <c r="BS15872" s="60" t="e">
        <f t="shared" si="8610"/>
        <v>#N/A</v>
      </c>
      <c r="BT15872" s="60" t="e">
        <f t="shared" si="8611"/>
        <v>#DIV/0!</v>
      </c>
      <c r="BU15872" s="58" t="e">
        <f t="shared" si="8596"/>
        <v>#N/A</v>
      </c>
      <c r="BV15872" s="58" t="e">
        <f t="shared" si="8597"/>
        <v>#N/A</v>
      </c>
      <c r="BW15872" s="60" t="e">
        <f t="shared" si="8612"/>
        <v>#N/A</v>
      </c>
      <c r="BX15872" s="58" t="e">
        <f t="shared" si="8598"/>
        <v>#N/A</v>
      </c>
      <c r="BY15872" s="60" t="e">
        <f t="shared" si="8613"/>
        <v>#N/A</v>
      </c>
      <c r="BZ15872" s="60" t="e">
        <f t="shared" si="8614"/>
        <v>#N/A</v>
      </c>
      <c r="CA15872" s="60" t="e">
        <f t="shared" si="8615"/>
        <v>#N/A</v>
      </c>
      <c r="CB15872" s="58" t="e">
        <f t="shared" si="8599"/>
        <v>#DIV/0!</v>
      </c>
      <c r="CC15872" s="60" t="e">
        <f t="shared" si="8616"/>
        <v>#DIV/0!</v>
      </c>
      <c r="CD15872" s="60" t="e">
        <f t="shared" si="8617"/>
        <v>#DIV/0!</v>
      </c>
      <c r="CE15872" s="60" t="e">
        <f t="shared" si="8618"/>
        <v>#DIV/0!</v>
      </c>
      <c r="CF15872" s="52" t="e">
        <f t="shared" si="8619"/>
        <v>#N/A</v>
      </c>
      <c r="CG15872" s="52" t="e">
        <f t="shared" si="8620"/>
        <v>#N/A</v>
      </c>
      <c r="CH15872" s="60" t="e">
        <f t="shared" si="8621"/>
        <v>#DIV/0!</v>
      </c>
      <c r="CI15872" s="60" t="e">
        <f t="shared" si="8622"/>
        <v>#DIV/0!</v>
      </c>
      <c r="CJ15872" s="60" t="e">
        <f t="shared" si="8623"/>
        <v>#N/A</v>
      </c>
      <c r="CK15872" s="60" t="e">
        <f t="shared" si="8623"/>
        <v>#N/A</v>
      </c>
      <c r="CL15872" s="60" t="e">
        <f t="shared" si="8623"/>
        <v>#DIV/0!</v>
      </c>
      <c r="CM15872" s="60" t="e">
        <f t="shared" si="8623"/>
        <v>#DIV/0!</v>
      </c>
      <c r="CN15872" s="60" t="e">
        <f t="shared" si="8624"/>
        <v>#N/A</v>
      </c>
      <c r="CO15872" s="60" t="e">
        <f t="shared" si="8625"/>
        <v>#DIV/0!</v>
      </c>
      <c r="CP15872" s="60" t="str">
        <f t="shared" si="8600"/>
        <v/>
      </c>
      <c r="CQ15872" s="60"/>
      <c r="CR15872" s="44"/>
      <c r="CS15872" s="58" t="e">
        <f t="shared" si="8601"/>
        <v>#N/A</v>
      </c>
      <c r="CT15872" s="58" t="e">
        <f t="shared" si="8602"/>
        <v>#N/A</v>
      </c>
      <c r="CU15872" s="58" t="e">
        <f t="shared" si="8603"/>
        <v>#DIV/0!</v>
      </c>
      <c r="CV15872" s="60" t="e">
        <f t="shared" si="8626"/>
        <v>#N/A</v>
      </c>
      <c r="CW15872" s="60">
        <f t="shared" si="8604"/>
        <v>1</v>
      </c>
      <c r="CX15872" s="60" t="e">
        <f t="shared" si="8627"/>
        <v>#DIV/0!</v>
      </c>
      <c r="CY15872" s="60" t="e">
        <f t="shared" si="8605"/>
        <v>#N/A</v>
      </c>
      <c r="CZ15872" s="60" t="e">
        <f t="shared" si="8606"/>
        <v>#N/A</v>
      </c>
      <c r="DA15872" s="60" t="e">
        <f t="shared" si="8628"/>
        <v>#DIV/0!</v>
      </c>
      <c r="DB15872" s="60" t="e">
        <f t="shared" si="8628"/>
        <v>#N/A</v>
      </c>
      <c r="DC15872" s="60" t="e">
        <f t="shared" si="8607"/>
        <v>#DIV/0!</v>
      </c>
      <c r="DD15872" s="60" t="e">
        <f t="shared" si="8629"/>
        <v>#N/A</v>
      </c>
      <c r="DE15872" s="60" t="e">
        <f t="shared" si="8630"/>
        <v>#N/A</v>
      </c>
      <c r="DF15872" s="60" t="str">
        <f t="shared" si="8608"/>
        <v/>
      </c>
    </row>
    <row r="15873" spans="66:110" s="1" customFormat="1" x14ac:dyDescent="0.3">
      <c r="BN15873" s="58" t="e">
        <f t="shared" si="8592"/>
        <v>#N/A</v>
      </c>
      <c r="BO15873" s="59" t="e">
        <f t="shared" si="8593"/>
        <v>#N/A</v>
      </c>
      <c r="BP15873" s="58" t="e">
        <f t="shared" si="8594"/>
        <v>#DIV/0!</v>
      </c>
      <c r="BQ15873" s="60" t="e">
        <f t="shared" si="8609"/>
        <v>#DIV/0!</v>
      </c>
      <c r="BR15873" s="58" t="e">
        <f t="shared" si="8595"/>
        <v>#N/A</v>
      </c>
      <c r="BS15873" s="60" t="e">
        <f t="shared" si="8610"/>
        <v>#N/A</v>
      </c>
      <c r="BT15873" s="60" t="e">
        <f t="shared" si="8611"/>
        <v>#DIV/0!</v>
      </c>
      <c r="BU15873" s="58" t="e">
        <f t="shared" si="8596"/>
        <v>#N/A</v>
      </c>
      <c r="BV15873" s="58" t="e">
        <f t="shared" si="8597"/>
        <v>#N/A</v>
      </c>
      <c r="BW15873" s="60" t="e">
        <f t="shared" si="8612"/>
        <v>#N/A</v>
      </c>
      <c r="BX15873" s="58" t="e">
        <f t="shared" si="8598"/>
        <v>#N/A</v>
      </c>
      <c r="BY15873" s="60" t="e">
        <f t="shared" si="8613"/>
        <v>#N/A</v>
      </c>
      <c r="BZ15873" s="60" t="e">
        <f t="shared" si="8614"/>
        <v>#N/A</v>
      </c>
      <c r="CA15873" s="60" t="e">
        <f t="shared" si="8615"/>
        <v>#N/A</v>
      </c>
      <c r="CB15873" s="58" t="e">
        <f t="shared" si="8599"/>
        <v>#DIV/0!</v>
      </c>
      <c r="CC15873" s="60" t="e">
        <f t="shared" si="8616"/>
        <v>#DIV/0!</v>
      </c>
      <c r="CD15873" s="60" t="e">
        <f t="shared" si="8617"/>
        <v>#DIV/0!</v>
      </c>
      <c r="CE15873" s="60" t="e">
        <f t="shared" si="8618"/>
        <v>#DIV/0!</v>
      </c>
      <c r="CF15873" s="52" t="e">
        <f t="shared" si="8619"/>
        <v>#N/A</v>
      </c>
      <c r="CG15873" s="52" t="e">
        <f t="shared" si="8620"/>
        <v>#N/A</v>
      </c>
      <c r="CH15873" s="60" t="e">
        <f t="shared" si="8621"/>
        <v>#DIV/0!</v>
      </c>
      <c r="CI15873" s="60" t="e">
        <f t="shared" si="8622"/>
        <v>#DIV/0!</v>
      </c>
      <c r="CJ15873" s="60" t="e">
        <f t="shared" si="8623"/>
        <v>#N/A</v>
      </c>
      <c r="CK15873" s="60" t="e">
        <f t="shared" si="8623"/>
        <v>#N/A</v>
      </c>
      <c r="CL15873" s="60" t="e">
        <f t="shared" si="8623"/>
        <v>#DIV/0!</v>
      </c>
      <c r="CM15873" s="60" t="e">
        <f t="shared" si="8623"/>
        <v>#DIV/0!</v>
      </c>
      <c r="CN15873" s="60" t="e">
        <f t="shared" si="8624"/>
        <v>#N/A</v>
      </c>
      <c r="CO15873" s="60" t="e">
        <f t="shared" si="8625"/>
        <v>#DIV/0!</v>
      </c>
      <c r="CP15873" s="60" t="str">
        <f t="shared" si="8600"/>
        <v/>
      </c>
      <c r="CQ15873" s="60"/>
      <c r="CR15873" s="44"/>
      <c r="CS15873" s="58" t="e">
        <f t="shared" si="8601"/>
        <v>#N/A</v>
      </c>
      <c r="CT15873" s="58" t="e">
        <f t="shared" si="8602"/>
        <v>#N/A</v>
      </c>
      <c r="CU15873" s="58" t="e">
        <f t="shared" si="8603"/>
        <v>#DIV/0!</v>
      </c>
      <c r="CV15873" s="60" t="e">
        <f t="shared" si="8626"/>
        <v>#N/A</v>
      </c>
      <c r="CW15873" s="60">
        <f t="shared" si="8604"/>
        <v>1</v>
      </c>
      <c r="CX15873" s="60" t="e">
        <f t="shared" si="8627"/>
        <v>#DIV/0!</v>
      </c>
      <c r="CY15873" s="60" t="e">
        <f t="shared" si="8605"/>
        <v>#N/A</v>
      </c>
      <c r="CZ15873" s="60" t="e">
        <f t="shared" si="8606"/>
        <v>#N/A</v>
      </c>
      <c r="DA15873" s="60" t="e">
        <f t="shared" si="8628"/>
        <v>#DIV/0!</v>
      </c>
      <c r="DB15873" s="60" t="e">
        <f t="shared" si="8628"/>
        <v>#N/A</v>
      </c>
      <c r="DC15873" s="60" t="e">
        <f t="shared" si="8607"/>
        <v>#DIV/0!</v>
      </c>
      <c r="DD15873" s="60" t="e">
        <f t="shared" si="8629"/>
        <v>#N/A</v>
      </c>
      <c r="DE15873" s="60" t="e">
        <f t="shared" si="8630"/>
        <v>#N/A</v>
      </c>
      <c r="DF15873" s="60" t="str">
        <f t="shared" si="8608"/>
        <v/>
      </c>
    </row>
    <row r="15874" spans="66:110" s="1" customFormat="1" x14ac:dyDescent="0.3">
      <c r="BN15874" s="58" t="e">
        <f t="shared" si="8592"/>
        <v>#N/A</v>
      </c>
      <c r="BO15874" s="59" t="e">
        <f t="shared" si="8593"/>
        <v>#N/A</v>
      </c>
      <c r="BP15874" s="58" t="e">
        <f t="shared" si="8594"/>
        <v>#DIV/0!</v>
      </c>
      <c r="BQ15874" s="60" t="e">
        <f t="shared" si="8609"/>
        <v>#DIV/0!</v>
      </c>
      <c r="BR15874" s="58" t="e">
        <f t="shared" si="8595"/>
        <v>#N/A</v>
      </c>
      <c r="BS15874" s="60" t="e">
        <f t="shared" si="8610"/>
        <v>#N/A</v>
      </c>
      <c r="BT15874" s="60" t="e">
        <f t="shared" si="8611"/>
        <v>#DIV/0!</v>
      </c>
      <c r="BU15874" s="58" t="e">
        <f t="shared" si="8596"/>
        <v>#N/A</v>
      </c>
      <c r="BV15874" s="58" t="e">
        <f t="shared" si="8597"/>
        <v>#N/A</v>
      </c>
      <c r="BW15874" s="60" t="e">
        <f t="shared" si="8612"/>
        <v>#N/A</v>
      </c>
      <c r="BX15874" s="58" t="e">
        <f t="shared" si="8598"/>
        <v>#N/A</v>
      </c>
      <c r="BY15874" s="60" t="e">
        <f t="shared" si="8613"/>
        <v>#N/A</v>
      </c>
      <c r="BZ15874" s="60" t="e">
        <f t="shared" si="8614"/>
        <v>#N/A</v>
      </c>
      <c r="CA15874" s="60" t="e">
        <f t="shared" si="8615"/>
        <v>#N/A</v>
      </c>
      <c r="CB15874" s="58" t="e">
        <f t="shared" si="8599"/>
        <v>#DIV/0!</v>
      </c>
      <c r="CC15874" s="60" t="e">
        <f t="shared" si="8616"/>
        <v>#DIV/0!</v>
      </c>
      <c r="CD15874" s="60" t="e">
        <f t="shared" si="8617"/>
        <v>#DIV/0!</v>
      </c>
      <c r="CE15874" s="60" t="e">
        <f t="shared" si="8618"/>
        <v>#DIV/0!</v>
      </c>
      <c r="CF15874" s="52" t="e">
        <f t="shared" si="8619"/>
        <v>#N/A</v>
      </c>
      <c r="CG15874" s="52" t="e">
        <f t="shared" si="8620"/>
        <v>#N/A</v>
      </c>
      <c r="CH15874" s="60" t="e">
        <f t="shared" si="8621"/>
        <v>#DIV/0!</v>
      </c>
      <c r="CI15874" s="60" t="e">
        <f t="shared" si="8622"/>
        <v>#DIV/0!</v>
      </c>
      <c r="CJ15874" s="60" t="e">
        <f t="shared" si="8623"/>
        <v>#N/A</v>
      </c>
      <c r="CK15874" s="60" t="e">
        <f t="shared" si="8623"/>
        <v>#N/A</v>
      </c>
      <c r="CL15874" s="60" t="e">
        <f t="shared" si="8623"/>
        <v>#DIV/0!</v>
      </c>
      <c r="CM15874" s="60" t="e">
        <f t="shared" si="8623"/>
        <v>#DIV/0!</v>
      </c>
      <c r="CN15874" s="60" t="e">
        <f t="shared" si="8624"/>
        <v>#N/A</v>
      </c>
      <c r="CO15874" s="60" t="e">
        <f t="shared" si="8625"/>
        <v>#DIV/0!</v>
      </c>
      <c r="CP15874" s="60" t="str">
        <f t="shared" si="8600"/>
        <v/>
      </c>
      <c r="CQ15874" s="60"/>
      <c r="CR15874" s="44"/>
      <c r="CS15874" s="58" t="e">
        <f t="shared" si="8601"/>
        <v>#N/A</v>
      </c>
      <c r="CT15874" s="58" t="e">
        <f t="shared" si="8602"/>
        <v>#N/A</v>
      </c>
      <c r="CU15874" s="58" t="e">
        <f t="shared" si="8603"/>
        <v>#DIV/0!</v>
      </c>
      <c r="CV15874" s="60" t="e">
        <f t="shared" si="8626"/>
        <v>#N/A</v>
      </c>
      <c r="CW15874" s="60">
        <f t="shared" si="8604"/>
        <v>1</v>
      </c>
      <c r="CX15874" s="60" t="e">
        <f t="shared" si="8627"/>
        <v>#DIV/0!</v>
      </c>
      <c r="CY15874" s="60" t="e">
        <f t="shared" si="8605"/>
        <v>#N/A</v>
      </c>
      <c r="CZ15874" s="60" t="e">
        <f t="shared" si="8606"/>
        <v>#N/A</v>
      </c>
      <c r="DA15874" s="60" t="e">
        <f t="shared" si="8628"/>
        <v>#DIV/0!</v>
      </c>
      <c r="DB15874" s="60" t="e">
        <f t="shared" si="8628"/>
        <v>#N/A</v>
      </c>
      <c r="DC15874" s="60" t="e">
        <f t="shared" si="8607"/>
        <v>#DIV/0!</v>
      </c>
      <c r="DD15874" s="60" t="e">
        <f t="shared" si="8629"/>
        <v>#N/A</v>
      </c>
      <c r="DE15874" s="60" t="e">
        <f t="shared" si="8630"/>
        <v>#N/A</v>
      </c>
      <c r="DF15874" s="60" t="str">
        <f t="shared" si="8608"/>
        <v/>
      </c>
    </row>
    <row r="15875" spans="66:110" s="1" customFormat="1" x14ac:dyDescent="0.3">
      <c r="BN15875" s="58" t="e">
        <f t="shared" si="8592"/>
        <v>#N/A</v>
      </c>
      <c r="BO15875" s="59" t="e">
        <f t="shared" si="8593"/>
        <v>#N/A</v>
      </c>
      <c r="BP15875" s="58" t="e">
        <f t="shared" si="8594"/>
        <v>#DIV/0!</v>
      </c>
      <c r="BQ15875" s="60" t="e">
        <f t="shared" si="8609"/>
        <v>#DIV/0!</v>
      </c>
      <c r="BR15875" s="58" t="e">
        <f t="shared" si="8595"/>
        <v>#N/A</v>
      </c>
      <c r="BS15875" s="60" t="e">
        <f t="shared" si="8610"/>
        <v>#N/A</v>
      </c>
      <c r="BT15875" s="60" t="e">
        <f t="shared" si="8611"/>
        <v>#DIV/0!</v>
      </c>
      <c r="BU15875" s="58" t="e">
        <f t="shared" si="8596"/>
        <v>#N/A</v>
      </c>
      <c r="BV15875" s="58" t="e">
        <f t="shared" si="8597"/>
        <v>#N/A</v>
      </c>
      <c r="BW15875" s="60" t="e">
        <f t="shared" si="8612"/>
        <v>#N/A</v>
      </c>
      <c r="BX15875" s="58" t="e">
        <f t="shared" si="8598"/>
        <v>#N/A</v>
      </c>
      <c r="BY15875" s="60" t="e">
        <f t="shared" si="8613"/>
        <v>#N/A</v>
      </c>
      <c r="BZ15875" s="60" t="e">
        <f t="shared" si="8614"/>
        <v>#N/A</v>
      </c>
      <c r="CA15875" s="60" t="e">
        <f t="shared" si="8615"/>
        <v>#N/A</v>
      </c>
      <c r="CB15875" s="58" t="e">
        <f t="shared" si="8599"/>
        <v>#DIV/0!</v>
      </c>
      <c r="CC15875" s="60" t="e">
        <f t="shared" si="8616"/>
        <v>#DIV/0!</v>
      </c>
      <c r="CD15875" s="60" t="e">
        <f t="shared" si="8617"/>
        <v>#DIV/0!</v>
      </c>
      <c r="CE15875" s="60" t="e">
        <f t="shared" si="8618"/>
        <v>#DIV/0!</v>
      </c>
      <c r="CF15875" s="52" t="e">
        <f t="shared" si="8619"/>
        <v>#N/A</v>
      </c>
      <c r="CG15875" s="52" t="e">
        <f t="shared" si="8620"/>
        <v>#N/A</v>
      </c>
      <c r="CH15875" s="60" t="e">
        <f t="shared" si="8621"/>
        <v>#DIV/0!</v>
      </c>
      <c r="CI15875" s="60" t="e">
        <f t="shared" si="8622"/>
        <v>#DIV/0!</v>
      </c>
      <c r="CJ15875" s="60" t="e">
        <f t="shared" si="8623"/>
        <v>#N/A</v>
      </c>
      <c r="CK15875" s="60" t="e">
        <f t="shared" si="8623"/>
        <v>#N/A</v>
      </c>
      <c r="CL15875" s="60" t="e">
        <f t="shared" si="8623"/>
        <v>#DIV/0!</v>
      </c>
      <c r="CM15875" s="60" t="e">
        <f t="shared" si="8623"/>
        <v>#DIV/0!</v>
      </c>
      <c r="CN15875" s="60" t="e">
        <f t="shared" si="8624"/>
        <v>#N/A</v>
      </c>
      <c r="CO15875" s="60" t="e">
        <f t="shared" si="8625"/>
        <v>#DIV/0!</v>
      </c>
      <c r="CP15875" s="60" t="str">
        <f t="shared" si="8600"/>
        <v/>
      </c>
      <c r="CQ15875" s="60"/>
      <c r="CR15875" s="44"/>
      <c r="CS15875" s="58" t="e">
        <f t="shared" si="8601"/>
        <v>#N/A</v>
      </c>
      <c r="CT15875" s="58" t="e">
        <f t="shared" si="8602"/>
        <v>#N/A</v>
      </c>
      <c r="CU15875" s="58" t="e">
        <f t="shared" si="8603"/>
        <v>#DIV/0!</v>
      </c>
      <c r="CV15875" s="60" t="e">
        <f t="shared" si="8626"/>
        <v>#N/A</v>
      </c>
      <c r="CW15875" s="60">
        <f t="shared" si="8604"/>
        <v>1</v>
      </c>
      <c r="CX15875" s="60" t="e">
        <f t="shared" si="8627"/>
        <v>#DIV/0!</v>
      </c>
      <c r="CY15875" s="60" t="e">
        <f t="shared" si="8605"/>
        <v>#N/A</v>
      </c>
      <c r="CZ15875" s="60" t="e">
        <f t="shared" si="8606"/>
        <v>#N/A</v>
      </c>
      <c r="DA15875" s="60" t="e">
        <f t="shared" si="8628"/>
        <v>#DIV/0!</v>
      </c>
      <c r="DB15875" s="60" t="e">
        <f t="shared" si="8628"/>
        <v>#N/A</v>
      </c>
      <c r="DC15875" s="60" t="e">
        <f t="shared" si="8607"/>
        <v>#DIV/0!</v>
      </c>
      <c r="DD15875" s="60" t="e">
        <f t="shared" si="8629"/>
        <v>#N/A</v>
      </c>
      <c r="DE15875" s="60" t="e">
        <f t="shared" si="8630"/>
        <v>#N/A</v>
      </c>
      <c r="DF15875" s="60" t="str">
        <f t="shared" si="8608"/>
        <v/>
      </c>
    </row>
    <row r="15876" spans="66:110" s="1" customFormat="1" x14ac:dyDescent="0.3">
      <c r="BN15876" s="58" t="e">
        <f t="shared" si="8592"/>
        <v>#N/A</v>
      </c>
      <c r="BO15876" s="59" t="e">
        <f t="shared" si="8593"/>
        <v>#N/A</v>
      </c>
      <c r="BP15876" s="58" t="e">
        <f t="shared" si="8594"/>
        <v>#DIV/0!</v>
      </c>
      <c r="BQ15876" s="60" t="e">
        <f t="shared" si="8609"/>
        <v>#DIV/0!</v>
      </c>
      <c r="BR15876" s="58" t="e">
        <f t="shared" si="8595"/>
        <v>#N/A</v>
      </c>
      <c r="BS15876" s="60" t="e">
        <f t="shared" si="8610"/>
        <v>#N/A</v>
      </c>
      <c r="BT15876" s="60" t="e">
        <f t="shared" si="8611"/>
        <v>#DIV/0!</v>
      </c>
      <c r="BU15876" s="58" t="e">
        <f t="shared" si="8596"/>
        <v>#N/A</v>
      </c>
      <c r="BV15876" s="58" t="e">
        <f t="shared" si="8597"/>
        <v>#N/A</v>
      </c>
      <c r="BW15876" s="60" t="e">
        <f t="shared" si="8612"/>
        <v>#N/A</v>
      </c>
      <c r="BX15876" s="58" t="e">
        <f t="shared" si="8598"/>
        <v>#N/A</v>
      </c>
      <c r="BY15876" s="60" t="e">
        <f t="shared" si="8613"/>
        <v>#N/A</v>
      </c>
      <c r="BZ15876" s="60" t="e">
        <f t="shared" si="8614"/>
        <v>#N/A</v>
      </c>
      <c r="CA15876" s="60" t="e">
        <f t="shared" si="8615"/>
        <v>#N/A</v>
      </c>
      <c r="CB15876" s="58" t="e">
        <f t="shared" si="8599"/>
        <v>#DIV/0!</v>
      </c>
      <c r="CC15876" s="60" t="e">
        <f t="shared" si="8616"/>
        <v>#DIV/0!</v>
      </c>
      <c r="CD15876" s="60" t="e">
        <f t="shared" si="8617"/>
        <v>#DIV/0!</v>
      </c>
      <c r="CE15876" s="60" t="e">
        <f t="shared" si="8618"/>
        <v>#DIV/0!</v>
      </c>
      <c r="CF15876" s="52" t="e">
        <f t="shared" si="8619"/>
        <v>#N/A</v>
      </c>
      <c r="CG15876" s="52" t="e">
        <f t="shared" si="8620"/>
        <v>#N/A</v>
      </c>
      <c r="CH15876" s="60" t="e">
        <f t="shared" si="8621"/>
        <v>#DIV/0!</v>
      </c>
      <c r="CI15876" s="60" t="e">
        <f t="shared" si="8622"/>
        <v>#DIV/0!</v>
      </c>
      <c r="CJ15876" s="60" t="e">
        <f t="shared" si="8623"/>
        <v>#N/A</v>
      </c>
      <c r="CK15876" s="60" t="e">
        <f t="shared" si="8623"/>
        <v>#N/A</v>
      </c>
      <c r="CL15876" s="60" t="e">
        <f t="shared" si="8623"/>
        <v>#DIV/0!</v>
      </c>
      <c r="CM15876" s="60" t="e">
        <f t="shared" si="8623"/>
        <v>#DIV/0!</v>
      </c>
      <c r="CN15876" s="60" t="e">
        <f t="shared" si="8624"/>
        <v>#N/A</v>
      </c>
      <c r="CO15876" s="60" t="e">
        <f t="shared" si="8625"/>
        <v>#DIV/0!</v>
      </c>
      <c r="CP15876" s="60" t="str">
        <f t="shared" si="8600"/>
        <v/>
      </c>
      <c r="CQ15876" s="60"/>
      <c r="CR15876" s="44"/>
      <c r="CS15876" s="58" t="e">
        <f t="shared" si="8601"/>
        <v>#N/A</v>
      </c>
      <c r="CT15876" s="58" t="e">
        <f t="shared" si="8602"/>
        <v>#N/A</v>
      </c>
      <c r="CU15876" s="58" t="e">
        <f t="shared" si="8603"/>
        <v>#DIV/0!</v>
      </c>
      <c r="CV15876" s="60" t="e">
        <f t="shared" si="8626"/>
        <v>#N/A</v>
      </c>
      <c r="CW15876" s="60">
        <f t="shared" si="8604"/>
        <v>1</v>
      </c>
      <c r="CX15876" s="60" t="e">
        <f t="shared" si="8627"/>
        <v>#DIV/0!</v>
      </c>
      <c r="CY15876" s="60" t="e">
        <f t="shared" si="8605"/>
        <v>#N/A</v>
      </c>
      <c r="CZ15876" s="60" t="e">
        <f t="shared" si="8606"/>
        <v>#N/A</v>
      </c>
      <c r="DA15876" s="60" t="e">
        <f t="shared" si="8628"/>
        <v>#DIV/0!</v>
      </c>
      <c r="DB15876" s="60" t="e">
        <f t="shared" si="8628"/>
        <v>#N/A</v>
      </c>
      <c r="DC15876" s="60" t="e">
        <f t="shared" si="8607"/>
        <v>#DIV/0!</v>
      </c>
      <c r="DD15876" s="60" t="e">
        <f t="shared" si="8629"/>
        <v>#N/A</v>
      </c>
      <c r="DE15876" s="60" t="e">
        <f t="shared" si="8630"/>
        <v>#N/A</v>
      </c>
      <c r="DF15876" s="60" t="str">
        <f t="shared" si="8608"/>
        <v/>
      </c>
    </row>
    <row r="15877" spans="66:110" s="1" customFormat="1" x14ac:dyDescent="0.3">
      <c r="BN15877" s="58" t="e">
        <f t="shared" si="8592"/>
        <v>#N/A</v>
      </c>
      <c r="BO15877" s="59" t="e">
        <f t="shared" si="8593"/>
        <v>#N/A</v>
      </c>
      <c r="BP15877" s="58" t="e">
        <f t="shared" si="8594"/>
        <v>#DIV/0!</v>
      </c>
      <c r="BQ15877" s="60" t="e">
        <f t="shared" si="8609"/>
        <v>#DIV/0!</v>
      </c>
      <c r="BR15877" s="58" t="e">
        <f t="shared" si="8595"/>
        <v>#N/A</v>
      </c>
      <c r="BS15877" s="60" t="e">
        <f t="shared" si="8610"/>
        <v>#N/A</v>
      </c>
      <c r="BT15877" s="60" t="e">
        <f t="shared" si="8611"/>
        <v>#DIV/0!</v>
      </c>
      <c r="BU15877" s="58" t="e">
        <f t="shared" si="8596"/>
        <v>#N/A</v>
      </c>
      <c r="BV15877" s="58" t="e">
        <f t="shared" si="8597"/>
        <v>#N/A</v>
      </c>
      <c r="BW15877" s="60" t="e">
        <f t="shared" si="8612"/>
        <v>#N/A</v>
      </c>
      <c r="BX15877" s="58" t="e">
        <f t="shared" si="8598"/>
        <v>#N/A</v>
      </c>
      <c r="BY15877" s="60" t="e">
        <f t="shared" si="8613"/>
        <v>#N/A</v>
      </c>
      <c r="BZ15877" s="60" t="e">
        <f t="shared" si="8614"/>
        <v>#N/A</v>
      </c>
      <c r="CA15877" s="60" t="e">
        <f t="shared" si="8615"/>
        <v>#N/A</v>
      </c>
      <c r="CB15877" s="58" t="e">
        <f t="shared" si="8599"/>
        <v>#DIV/0!</v>
      </c>
      <c r="CC15877" s="60" t="e">
        <f t="shared" si="8616"/>
        <v>#DIV/0!</v>
      </c>
      <c r="CD15877" s="60" t="e">
        <f t="shared" si="8617"/>
        <v>#DIV/0!</v>
      </c>
      <c r="CE15877" s="60" t="e">
        <f t="shared" si="8618"/>
        <v>#DIV/0!</v>
      </c>
      <c r="CF15877" s="52" t="e">
        <f t="shared" si="8619"/>
        <v>#N/A</v>
      </c>
      <c r="CG15877" s="52" t="e">
        <f t="shared" si="8620"/>
        <v>#N/A</v>
      </c>
      <c r="CH15877" s="60" t="e">
        <f t="shared" si="8621"/>
        <v>#DIV/0!</v>
      </c>
      <c r="CI15877" s="60" t="e">
        <f t="shared" si="8622"/>
        <v>#DIV/0!</v>
      </c>
      <c r="CJ15877" s="60" t="e">
        <f t="shared" si="8623"/>
        <v>#N/A</v>
      </c>
      <c r="CK15877" s="60" t="e">
        <f t="shared" si="8623"/>
        <v>#N/A</v>
      </c>
      <c r="CL15877" s="60" t="e">
        <f t="shared" si="8623"/>
        <v>#DIV/0!</v>
      </c>
      <c r="CM15877" s="60" t="e">
        <f t="shared" si="8623"/>
        <v>#DIV/0!</v>
      </c>
      <c r="CN15877" s="60" t="e">
        <f t="shared" si="8624"/>
        <v>#N/A</v>
      </c>
      <c r="CO15877" s="60" t="e">
        <f t="shared" si="8625"/>
        <v>#DIV/0!</v>
      </c>
      <c r="CP15877" s="60" t="str">
        <f t="shared" si="8600"/>
        <v/>
      </c>
      <c r="CQ15877" s="60"/>
      <c r="CR15877" s="44"/>
      <c r="CS15877" s="58" t="e">
        <f t="shared" si="8601"/>
        <v>#N/A</v>
      </c>
      <c r="CT15877" s="58" t="e">
        <f t="shared" si="8602"/>
        <v>#N/A</v>
      </c>
      <c r="CU15877" s="58" t="e">
        <f t="shared" si="8603"/>
        <v>#DIV/0!</v>
      </c>
      <c r="CV15877" s="60" t="e">
        <f t="shared" si="8626"/>
        <v>#N/A</v>
      </c>
      <c r="CW15877" s="60">
        <f t="shared" si="8604"/>
        <v>1</v>
      </c>
      <c r="CX15877" s="60" t="e">
        <f t="shared" si="8627"/>
        <v>#DIV/0!</v>
      </c>
      <c r="CY15877" s="60" t="e">
        <f t="shared" si="8605"/>
        <v>#N/A</v>
      </c>
      <c r="CZ15877" s="60" t="e">
        <f t="shared" si="8606"/>
        <v>#N/A</v>
      </c>
      <c r="DA15877" s="60" t="e">
        <f t="shared" si="8628"/>
        <v>#DIV/0!</v>
      </c>
      <c r="DB15877" s="60" t="e">
        <f t="shared" si="8628"/>
        <v>#N/A</v>
      </c>
      <c r="DC15877" s="60" t="e">
        <f t="shared" si="8607"/>
        <v>#DIV/0!</v>
      </c>
      <c r="DD15877" s="60" t="e">
        <f t="shared" si="8629"/>
        <v>#N/A</v>
      </c>
      <c r="DE15877" s="60" t="e">
        <f t="shared" si="8630"/>
        <v>#N/A</v>
      </c>
      <c r="DF15877" s="60" t="str">
        <f t="shared" si="8608"/>
        <v/>
      </c>
    </row>
    <row r="15878" spans="66:110" s="1" customFormat="1" x14ac:dyDescent="0.3">
      <c r="BN15878" s="58" t="e">
        <f t="shared" si="8592"/>
        <v>#N/A</v>
      </c>
      <c r="BO15878" s="59" t="e">
        <f t="shared" si="8593"/>
        <v>#N/A</v>
      </c>
      <c r="BP15878" s="58" t="e">
        <f t="shared" si="8594"/>
        <v>#DIV/0!</v>
      </c>
      <c r="BQ15878" s="60" t="e">
        <f t="shared" si="8609"/>
        <v>#DIV/0!</v>
      </c>
      <c r="BR15878" s="58" t="e">
        <f t="shared" si="8595"/>
        <v>#N/A</v>
      </c>
      <c r="BS15878" s="60" t="e">
        <f t="shared" si="8610"/>
        <v>#N/A</v>
      </c>
      <c r="BT15878" s="60" t="e">
        <f t="shared" si="8611"/>
        <v>#DIV/0!</v>
      </c>
      <c r="BU15878" s="58" t="e">
        <f t="shared" si="8596"/>
        <v>#N/A</v>
      </c>
      <c r="BV15878" s="58" t="e">
        <f t="shared" si="8597"/>
        <v>#N/A</v>
      </c>
      <c r="BW15878" s="60" t="e">
        <f t="shared" si="8612"/>
        <v>#N/A</v>
      </c>
      <c r="BX15878" s="58" t="e">
        <f t="shared" si="8598"/>
        <v>#N/A</v>
      </c>
      <c r="BY15878" s="60" t="e">
        <f t="shared" si="8613"/>
        <v>#N/A</v>
      </c>
      <c r="BZ15878" s="60" t="e">
        <f t="shared" si="8614"/>
        <v>#N/A</v>
      </c>
      <c r="CA15878" s="60" t="e">
        <f t="shared" si="8615"/>
        <v>#N/A</v>
      </c>
      <c r="CB15878" s="58" t="e">
        <f t="shared" si="8599"/>
        <v>#DIV/0!</v>
      </c>
      <c r="CC15878" s="60" t="e">
        <f t="shared" si="8616"/>
        <v>#DIV/0!</v>
      </c>
      <c r="CD15878" s="60" t="e">
        <f t="shared" si="8617"/>
        <v>#DIV/0!</v>
      </c>
      <c r="CE15878" s="60" t="e">
        <f t="shared" si="8618"/>
        <v>#DIV/0!</v>
      </c>
      <c r="CF15878" s="52" t="e">
        <f t="shared" si="8619"/>
        <v>#N/A</v>
      </c>
      <c r="CG15878" s="52" t="e">
        <f t="shared" si="8620"/>
        <v>#N/A</v>
      </c>
      <c r="CH15878" s="60" t="e">
        <f t="shared" si="8621"/>
        <v>#DIV/0!</v>
      </c>
      <c r="CI15878" s="60" t="e">
        <f t="shared" si="8622"/>
        <v>#DIV/0!</v>
      </c>
      <c r="CJ15878" s="60" t="e">
        <f t="shared" si="8623"/>
        <v>#N/A</v>
      </c>
      <c r="CK15878" s="60" t="e">
        <f t="shared" si="8623"/>
        <v>#N/A</v>
      </c>
      <c r="CL15878" s="60" t="e">
        <f t="shared" si="8623"/>
        <v>#DIV/0!</v>
      </c>
      <c r="CM15878" s="60" t="e">
        <f t="shared" si="8623"/>
        <v>#DIV/0!</v>
      </c>
      <c r="CN15878" s="60" t="e">
        <f t="shared" si="8624"/>
        <v>#N/A</v>
      </c>
      <c r="CO15878" s="60" t="e">
        <f t="shared" si="8625"/>
        <v>#DIV/0!</v>
      </c>
      <c r="CP15878" s="60" t="str">
        <f t="shared" si="8600"/>
        <v/>
      </c>
      <c r="CQ15878" s="60"/>
      <c r="CR15878" s="44"/>
      <c r="CS15878" s="58" t="e">
        <f t="shared" si="8601"/>
        <v>#N/A</v>
      </c>
      <c r="CT15878" s="58" t="e">
        <f t="shared" si="8602"/>
        <v>#N/A</v>
      </c>
      <c r="CU15878" s="58" t="e">
        <f t="shared" si="8603"/>
        <v>#DIV/0!</v>
      </c>
      <c r="CV15878" s="60" t="e">
        <f t="shared" si="8626"/>
        <v>#N/A</v>
      </c>
      <c r="CW15878" s="60">
        <f t="shared" si="8604"/>
        <v>1</v>
      </c>
      <c r="CX15878" s="60" t="e">
        <f t="shared" si="8627"/>
        <v>#DIV/0!</v>
      </c>
      <c r="CY15878" s="60" t="e">
        <f t="shared" si="8605"/>
        <v>#N/A</v>
      </c>
      <c r="CZ15878" s="60" t="e">
        <f t="shared" si="8606"/>
        <v>#N/A</v>
      </c>
      <c r="DA15878" s="60" t="e">
        <f t="shared" si="8628"/>
        <v>#DIV/0!</v>
      </c>
      <c r="DB15878" s="60" t="e">
        <f t="shared" si="8628"/>
        <v>#N/A</v>
      </c>
      <c r="DC15878" s="60" t="e">
        <f t="shared" si="8607"/>
        <v>#DIV/0!</v>
      </c>
      <c r="DD15878" s="60" t="e">
        <f t="shared" si="8629"/>
        <v>#N/A</v>
      </c>
      <c r="DE15878" s="60" t="e">
        <f t="shared" si="8630"/>
        <v>#N/A</v>
      </c>
      <c r="DF15878" s="60" t="str">
        <f t="shared" si="8608"/>
        <v/>
      </c>
    </row>
    <row r="15879" spans="66:110" s="1" customFormat="1" x14ac:dyDescent="0.3">
      <c r="BN15879" s="58" t="e">
        <f t="shared" si="8592"/>
        <v>#N/A</v>
      </c>
      <c r="BO15879" s="59" t="e">
        <f t="shared" si="8593"/>
        <v>#N/A</v>
      </c>
      <c r="BP15879" s="58" t="e">
        <f t="shared" si="8594"/>
        <v>#DIV/0!</v>
      </c>
      <c r="BQ15879" s="60" t="e">
        <f t="shared" si="8609"/>
        <v>#DIV/0!</v>
      </c>
      <c r="BR15879" s="58" t="e">
        <f t="shared" si="8595"/>
        <v>#N/A</v>
      </c>
      <c r="BS15879" s="60" t="e">
        <f t="shared" si="8610"/>
        <v>#N/A</v>
      </c>
      <c r="BT15879" s="60" t="e">
        <f t="shared" si="8611"/>
        <v>#DIV/0!</v>
      </c>
      <c r="BU15879" s="58" t="e">
        <f t="shared" si="8596"/>
        <v>#N/A</v>
      </c>
      <c r="BV15879" s="58" t="e">
        <f t="shared" si="8597"/>
        <v>#N/A</v>
      </c>
      <c r="BW15879" s="60" t="e">
        <f t="shared" si="8612"/>
        <v>#N/A</v>
      </c>
      <c r="BX15879" s="58" t="e">
        <f t="shared" si="8598"/>
        <v>#N/A</v>
      </c>
      <c r="BY15879" s="60" t="e">
        <f t="shared" si="8613"/>
        <v>#N/A</v>
      </c>
      <c r="BZ15879" s="60" t="e">
        <f t="shared" si="8614"/>
        <v>#N/A</v>
      </c>
      <c r="CA15879" s="60" t="e">
        <f t="shared" si="8615"/>
        <v>#N/A</v>
      </c>
      <c r="CB15879" s="58" t="e">
        <f t="shared" si="8599"/>
        <v>#DIV/0!</v>
      </c>
      <c r="CC15879" s="60" t="e">
        <f t="shared" si="8616"/>
        <v>#DIV/0!</v>
      </c>
      <c r="CD15879" s="60" t="e">
        <f t="shared" si="8617"/>
        <v>#DIV/0!</v>
      </c>
      <c r="CE15879" s="60" t="e">
        <f t="shared" si="8618"/>
        <v>#DIV/0!</v>
      </c>
      <c r="CF15879" s="52" t="e">
        <f t="shared" si="8619"/>
        <v>#N/A</v>
      </c>
      <c r="CG15879" s="52" t="e">
        <f t="shared" si="8620"/>
        <v>#N/A</v>
      </c>
      <c r="CH15879" s="60" t="e">
        <f t="shared" si="8621"/>
        <v>#DIV/0!</v>
      </c>
      <c r="CI15879" s="60" t="e">
        <f t="shared" si="8622"/>
        <v>#DIV/0!</v>
      </c>
      <c r="CJ15879" s="60" t="e">
        <f t="shared" si="8623"/>
        <v>#N/A</v>
      </c>
      <c r="CK15879" s="60" t="e">
        <f t="shared" si="8623"/>
        <v>#N/A</v>
      </c>
      <c r="CL15879" s="60" t="e">
        <f t="shared" si="8623"/>
        <v>#DIV/0!</v>
      </c>
      <c r="CM15879" s="60" t="e">
        <f t="shared" si="8623"/>
        <v>#DIV/0!</v>
      </c>
      <c r="CN15879" s="60" t="e">
        <f t="shared" si="8624"/>
        <v>#N/A</v>
      </c>
      <c r="CO15879" s="60" t="e">
        <f t="shared" si="8625"/>
        <v>#DIV/0!</v>
      </c>
      <c r="CP15879" s="60" t="str">
        <f t="shared" si="8600"/>
        <v/>
      </c>
      <c r="CQ15879" s="60"/>
      <c r="CR15879" s="44"/>
      <c r="CS15879" s="58" t="e">
        <f t="shared" si="8601"/>
        <v>#N/A</v>
      </c>
      <c r="CT15879" s="58" t="e">
        <f t="shared" si="8602"/>
        <v>#N/A</v>
      </c>
      <c r="CU15879" s="58" t="e">
        <f t="shared" si="8603"/>
        <v>#DIV/0!</v>
      </c>
      <c r="CV15879" s="60" t="e">
        <f t="shared" si="8626"/>
        <v>#N/A</v>
      </c>
      <c r="CW15879" s="60">
        <f t="shared" si="8604"/>
        <v>1</v>
      </c>
      <c r="CX15879" s="60" t="e">
        <f t="shared" si="8627"/>
        <v>#DIV/0!</v>
      </c>
      <c r="CY15879" s="60" t="e">
        <f t="shared" si="8605"/>
        <v>#N/A</v>
      </c>
      <c r="CZ15879" s="60" t="e">
        <f t="shared" si="8606"/>
        <v>#N/A</v>
      </c>
      <c r="DA15879" s="60" t="e">
        <f t="shared" si="8628"/>
        <v>#DIV/0!</v>
      </c>
      <c r="DB15879" s="60" t="e">
        <f t="shared" si="8628"/>
        <v>#N/A</v>
      </c>
      <c r="DC15879" s="60" t="e">
        <f t="shared" si="8607"/>
        <v>#DIV/0!</v>
      </c>
      <c r="DD15879" s="60" t="e">
        <f t="shared" si="8629"/>
        <v>#N/A</v>
      </c>
      <c r="DE15879" s="60" t="e">
        <f t="shared" si="8630"/>
        <v>#N/A</v>
      </c>
      <c r="DF15879" s="60" t="str">
        <f t="shared" si="8608"/>
        <v/>
      </c>
    </row>
    <row r="15880" spans="66:110" s="1" customFormat="1" x14ac:dyDescent="0.3">
      <c r="BN15880" s="58" t="e">
        <f t="shared" si="8592"/>
        <v>#N/A</v>
      </c>
      <c r="BO15880" s="59" t="e">
        <f t="shared" si="8593"/>
        <v>#N/A</v>
      </c>
      <c r="BP15880" s="58" t="e">
        <f t="shared" si="8594"/>
        <v>#DIV/0!</v>
      </c>
      <c r="BQ15880" s="60" t="e">
        <f t="shared" si="8609"/>
        <v>#DIV/0!</v>
      </c>
      <c r="BR15880" s="58" t="e">
        <f t="shared" si="8595"/>
        <v>#N/A</v>
      </c>
      <c r="BS15880" s="60" t="e">
        <f t="shared" si="8610"/>
        <v>#N/A</v>
      </c>
      <c r="BT15880" s="60" t="e">
        <f t="shared" si="8611"/>
        <v>#DIV/0!</v>
      </c>
      <c r="BU15880" s="58" t="e">
        <f t="shared" si="8596"/>
        <v>#N/A</v>
      </c>
      <c r="BV15880" s="58" t="e">
        <f t="shared" si="8597"/>
        <v>#N/A</v>
      </c>
      <c r="BW15880" s="60" t="e">
        <f t="shared" si="8612"/>
        <v>#N/A</v>
      </c>
      <c r="BX15880" s="58" t="e">
        <f t="shared" si="8598"/>
        <v>#N/A</v>
      </c>
      <c r="BY15880" s="60" t="e">
        <f t="shared" si="8613"/>
        <v>#N/A</v>
      </c>
      <c r="BZ15880" s="60" t="e">
        <f t="shared" si="8614"/>
        <v>#N/A</v>
      </c>
      <c r="CA15880" s="60" t="e">
        <f t="shared" si="8615"/>
        <v>#N/A</v>
      </c>
      <c r="CB15880" s="58" t="e">
        <f t="shared" si="8599"/>
        <v>#DIV/0!</v>
      </c>
      <c r="CC15880" s="60" t="e">
        <f t="shared" si="8616"/>
        <v>#DIV/0!</v>
      </c>
      <c r="CD15880" s="60" t="e">
        <f t="shared" si="8617"/>
        <v>#DIV/0!</v>
      </c>
      <c r="CE15880" s="60" t="e">
        <f t="shared" si="8618"/>
        <v>#DIV/0!</v>
      </c>
      <c r="CF15880" s="52" t="e">
        <f t="shared" si="8619"/>
        <v>#N/A</v>
      </c>
      <c r="CG15880" s="52" t="e">
        <f t="shared" si="8620"/>
        <v>#N/A</v>
      </c>
      <c r="CH15880" s="60" t="e">
        <f t="shared" si="8621"/>
        <v>#DIV/0!</v>
      </c>
      <c r="CI15880" s="60" t="e">
        <f t="shared" si="8622"/>
        <v>#DIV/0!</v>
      </c>
      <c r="CJ15880" s="60" t="e">
        <f t="shared" si="8623"/>
        <v>#N/A</v>
      </c>
      <c r="CK15880" s="60" t="e">
        <f t="shared" si="8623"/>
        <v>#N/A</v>
      </c>
      <c r="CL15880" s="60" t="e">
        <f t="shared" si="8623"/>
        <v>#DIV/0!</v>
      </c>
      <c r="CM15880" s="60" t="e">
        <f t="shared" si="8623"/>
        <v>#DIV/0!</v>
      </c>
      <c r="CN15880" s="60" t="e">
        <f t="shared" si="8624"/>
        <v>#N/A</v>
      </c>
      <c r="CO15880" s="60" t="e">
        <f t="shared" si="8625"/>
        <v>#DIV/0!</v>
      </c>
      <c r="CP15880" s="60" t="str">
        <f t="shared" si="8600"/>
        <v/>
      </c>
      <c r="CQ15880" s="60"/>
      <c r="CR15880" s="44"/>
      <c r="CS15880" s="58" t="e">
        <f t="shared" si="8601"/>
        <v>#N/A</v>
      </c>
      <c r="CT15880" s="58" t="e">
        <f t="shared" si="8602"/>
        <v>#N/A</v>
      </c>
      <c r="CU15880" s="58" t="e">
        <f t="shared" si="8603"/>
        <v>#DIV/0!</v>
      </c>
      <c r="CV15880" s="60" t="e">
        <f t="shared" si="8626"/>
        <v>#N/A</v>
      </c>
      <c r="CW15880" s="60">
        <f t="shared" si="8604"/>
        <v>1</v>
      </c>
      <c r="CX15880" s="60" t="e">
        <f t="shared" si="8627"/>
        <v>#DIV/0!</v>
      </c>
      <c r="CY15880" s="60" t="e">
        <f t="shared" si="8605"/>
        <v>#N/A</v>
      </c>
      <c r="CZ15880" s="60" t="e">
        <f t="shared" si="8606"/>
        <v>#N/A</v>
      </c>
      <c r="DA15880" s="60" t="e">
        <f t="shared" si="8628"/>
        <v>#DIV/0!</v>
      </c>
      <c r="DB15880" s="60" t="e">
        <f t="shared" si="8628"/>
        <v>#N/A</v>
      </c>
      <c r="DC15880" s="60" t="e">
        <f t="shared" si="8607"/>
        <v>#DIV/0!</v>
      </c>
      <c r="DD15880" s="60" t="e">
        <f t="shared" si="8629"/>
        <v>#N/A</v>
      </c>
      <c r="DE15880" s="60" t="e">
        <f t="shared" si="8630"/>
        <v>#N/A</v>
      </c>
      <c r="DF15880" s="60" t="str">
        <f t="shared" si="8608"/>
        <v/>
      </c>
    </row>
    <row r="15881" spans="66:110" s="1" customFormat="1" x14ac:dyDescent="0.3">
      <c r="BN15881" s="58" t="e">
        <f t="shared" si="8592"/>
        <v>#N/A</v>
      </c>
      <c r="BO15881" s="59" t="e">
        <f t="shared" si="8593"/>
        <v>#N/A</v>
      </c>
      <c r="BP15881" s="58" t="e">
        <f t="shared" si="8594"/>
        <v>#DIV/0!</v>
      </c>
      <c r="BQ15881" s="60" t="e">
        <f t="shared" si="8609"/>
        <v>#DIV/0!</v>
      </c>
      <c r="BR15881" s="58" t="e">
        <f t="shared" si="8595"/>
        <v>#N/A</v>
      </c>
      <c r="BS15881" s="60" t="e">
        <f t="shared" si="8610"/>
        <v>#N/A</v>
      </c>
      <c r="BT15881" s="60" t="e">
        <f t="shared" si="8611"/>
        <v>#DIV/0!</v>
      </c>
      <c r="BU15881" s="58" t="e">
        <f t="shared" si="8596"/>
        <v>#N/A</v>
      </c>
      <c r="BV15881" s="58" t="e">
        <f t="shared" si="8597"/>
        <v>#N/A</v>
      </c>
      <c r="BW15881" s="60" t="e">
        <f t="shared" si="8612"/>
        <v>#N/A</v>
      </c>
      <c r="BX15881" s="58" t="e">
        <f t="shared" si="8598"/>
        <v>#N/A</v>
      </c>
      <c r="BY15881" s="60" t="e">
        <f t="shared" si="8613"/>
        <v>#N/A</v>
      </c>
      <c r="BZ15881" s="60" t="e">
        <f t="shared" si="8614"/>
        <v>#N/A</v>
      </c>
      <c r="CA15881" s="60" t="e">
        <f t="shared" si="8615"/>
        <v>#N/A</v>
      </c>
      <c r="CB15881" s="58" t="e">
        <f t="shared" si="8599"/>
        <v>#DIV/0!</v>
      </c>
      <c r="CC15881" s="60" t="e">
        <f t="shared" si="8616"/>
        <v>#DIV/0!</v>
      </c>
      <c r="CD15881" s="60" t="e">
        <f t="shared" si="8617"/>
        <v>#DIV/0!</v>
      </c>
      <c r="CE15881" s="60" t="e">
        <f t="shared" si="8618"/>
        <v>#DIV/0!</v>
      </c>
      <c r="CF15881" s="52" t="e">
        <f t="shared" si="8619"/>
        <v>#N/A</v>
      </c>
      <c r="CG15881" s="52" t="e">
        <f t="shared" si="8620"/>
        <v>#N/A</v>
      </c>
      <c r="CH15881" s="60" t="e">
        <f t="shared" si="8621"/>
        <v>#DIV/0!</v>
      </c>
      <c r="CI15881" s="60" t="e">
        <f t="shared" si="8622"/>
        <v>#DIV/0!</v>
      </c>
      <c r="CJ15881" s="60" t="e">
        <f t="shared" si="8623"/>
        <v>#N/A</v>
      </c>
      <c r="CK15881" s="60" t="e">
        <f t="shared" si="8623"/>
        <v>#N/A</v>
      </c>
      <c r="CL15881" s="60" t="e">
        <f t="shared" si="8623"/>
        <v>#DIV/0!</v>
      </c>
      <c r="CM15881" s="60" t="e">
        <f t="shared" si="8623"/>
        <v>#DIV/0!</v>
      </c>
      <c r="CN15881" s="60" t="e">
        <f t="shared" si="8624"/>
        <v>#N/A</v>
      </c>
      <c r="CO15881" s="60" t="e">
        <f t="shared" si="8625"/>
        <v>#DIV/0!</v>
      </c>
      <c r="CP15881" s="60" t="str">
        <f t="shared" si="8600"/>
        <v/>
      </c>
      <c r="CQ15881" s="60"/>
      <c r="CR15881" s="44"/>
      <c r="CS15881" s="58" t="e">
        <f t="shared" si="8601"/>
        <v>#N/A</v>
      </c>
      <c r="CT15881" s="58" t="e">
        <f t="shared" si="8602"/>
        <v>#N/A</v>
      </c>
      <c r="CU15881" s="58" t="e">
        <f t="shared" si="8603"/>
        <v>#DIV/0!</v>
      </c>
      <c r="CV15881" s="60" t="e">
        <f t="shared" si="8626"/>
        <v>#N/A</v>
      </c>
      <c r="CW15881" s="60">
        <f t="shared" si="8604"/>
        <v>1</v>
      </c>
      <c r="CX15881" s="60" t="e">
        <f t="shared" si="8627"/>
        <v>#DIV/0!</v>
      </c>
      <c r="CY15881" s="60" t="e">
        <f t="shared" si="8605"/>
        <v>#N/A</v>
      </c>
      <c r="CZ15881" s="60" t="e">
        <f t="shared" si="8606"/>
        <v>#N/A</v>
      </c>
      <c r="DA15881" s="60" t="e">
        <f t="shared" si="8628"/>
        <v>#DIV/0!</v>
      </c>
      <c r="DB15881" s="60" t="e">
        <f t="shared" si="8628"/>
        <v>#N/A</v>
      </c>
      <c r="DC15881" s="60" t="e">
        <f t="shared" si="8607"/>
        <v>#DIV/0!</v>
      </c>
      <c r="DD15881" s="60" t="e">
        <f t="shared" si="8629"/>
        <v>#N/A</v>
      </c>
      <c r="DE15881" s="60" t="e">
        <f t="shared" si="8630"/>
        <v>#N/A</v>
      </c>
      <c r="DF15881" s="60" t="str">
        <f t="shared" si="8608"/>
        <v/>
      </c>
    </row>
    <row r="15882" spans="66:110" s="1" customFormat="1" x14ac:dyDescent="0.3">
      <c r="BN15882" s="58" t="e">
        <f t="shared" si="8592"/>
        <v>#N/A</v>
      </c>
      <c r="BO15882" s="59" t="e">
        <f t="shared" si="8593"/>
        <v>#N/A</v>
      </c>
      <c r="BP15882" s="58" t="e">
        <f t="shared" si="8594"/>
        <v>#DIV/0!</v>
      </c>
      <c r="BQ15882" s="60" t="e">
        <f t="shared" si="8609"/>
        <v>#DIV/0!</v>
      </c>
      <c r="BR15882" s="58" t="e">
        <f t="shared" si="8595"/>
        <v>#N/A</v>
      </c>
      <c r="BS15882" s="60" t="e">
        <f t="shared" si="8610"/>
        <v>#N/A</v>
      </c>
      <c r="BT15882" s="60" t="e">
        <f t="shared" si="8611"/>
        <v>#DIV/0!</v>
      </c>
      <c r="BU15882" s="58" t="e">
        <f t="shared" si="8596"/>
        <v>#N/A</v>
      </c>
      <c r="BV15882" s="58" t="e">
        <f t="shared" si="8597"/>
        <v>#N/A</v>
      </c>
      <c r="BW15882" s="60" t="e">
        <f t="shared" si="8612"/>
        <v>#N/A</v>
      </c>
      <c r="BX15882" s="58" t="e">
        <f t="shared" si="8598"/>
        <v>#N/A</v>
      </c>
      <c r="BY15882" s="60" t="e">
        <f t="shared" si="8613"/>
        <v>#N/A</v>
      </c>
      <c r="BZ15882" s="60" t="e">
        <f t="shared" si="8614"/>
        <v>#N/A</v>
      </c>
      <c r="CA15882" s="60" t="e">
        <f t="shared" si="8615"/>
        <v>#N/A</v>
      </c>
      <c r="CB15882" s="58" t="e">
        <f t="shared" si="8599"/>
        <v>#DIV/0!</v>
      </c>
      <c r="CC15882" s="60" t="e">
        <f t="shared" si="8616"/>
        <v>#DIV/0!</v>
      </c>
      <c r="CD15882" s="60" t="e">
        <f t="shared" si="8617"/>
        <v>#DIV/0!</v>
      </c>
      <c r="CE15882" s="60" t="e">
        <f t="shared" si="8618"/>
        <v>#DIV/0!</v>
      </c>
      <c r="CF15882" s="52" t="e">
        <f t="shared" si="8619"/>
        <v>#N/A</v>
      </c>
      <c r="CG15882" s="52" t="e">
        <f t="shared" si="8620"/>
        <v>#N/A</v>
      </c>
      <c r="CH15882" s="60" t="e">
        <f t="shared" si="8621"/>
        <v>#DIV/0!</v>
      </c>
      <c r="CI15882" s="60" t="e">
        <f t="shared" si="8622"/>
        <v>#DIV/0!</v>
      </c>
      <c r="CJ15882" s="60" t="e">
        <f t="shared" si="8623"/>
        <v>#N/A</v>
      </c>
      <c r="CK15882" s="60" t="e">
        <f t="shared" si="8623"/>
        <v>#N/A</v>
      </c>
      <c r="CL15882" s="60" t="e">
        <f t="shared" si="8623"/>
        <v>#DIV/0!</v>
      </c>
      <c r="CM15882" s="60" t="e">
        <f t="shared" si="8623"/>
        <v>#DIV/0!</v>
      </c>
      <c r="CN15882" s="60" t="e">
        <f t="shared" si="8624"/>
        <v>#N/A</v>
      </c>
      <c r="CO15882" s="60" t="e">
        <f t="shared" si="8625"/>
        <v>#DIV/0!</v>
      </c>
      <c r="CP15882" s="60" t="str">
        <f t="shared" si="8600"/>
        <v/>
      </c>
      <c r="CQ15882" s="60"/>
      <c r="CR15882" s="44"/>
      <c r="CS15882" s="58" t="e">
        <f t="shared" si="8601"/>
        <v>#N/A</v>
      </c>
      <c r="CT15882" s="58" t="e">
        <f t="shared" si="8602"/>
        <v>#N/A</v>
      </c>
      <c r="CU15882" s="58" t="e">
        <f t="shared" si="8603"/>
        <v>#DIV/0!</v>
      </c>
      <c r="CV15882" s="60" t="e">
        <f t="shared" si="8626"/>
        <v>#N/A</v>
      </c>
      <c r="CW15882" s="60">
        <f t="shared" si="8604"/>
        <v>1</v>
      </c>
      <c r="CX15882" s="60" t="e">
        <f t="shared" si="8627"/>
        <v>#DIV/0!</v>
      </c>
      <c r="CY15882" s="60" t="e">
        <f t="shared" si="8605"/>
        <v>#N/A</v>
      </c>
      <c r="CZ15882" s="60" t="e">
        <f t="shared" si="8606"/>
        <v>#N/A</v>
      </c>
      <c r="DA15882" s="60" t="e">
        <f t="shared" si="8628"/>
        <v>#DIV/0!</v>
      </c>
      <c r="DB15882" s="60" t="e">
        <f t="shared" si="8628"/>
        <v>#N/A</v>
      </c>
      <c r="DC15882" s="60" t="e">
        <f t="shared" si="8607"/>
        <v>#DIV/0!</v>
      </c>
      <c r="DD15882" s="60" t="e">
        <f t="shared" si="8629"/>
        <v>#N/A</v>
      </c>
      <c r="DE15882" s="60" t="e">
        <f t="shared" si="8630"/>
        <v>#N/A</v>
      </c>
      <c r="DF15882" s="60" t="str">
        <f t="shared" si="8608"/>
        <v/>
      </c>
    </row>
    <row r="15883" spans="66:110" s="1" customFormat="1" x14ac:dyDescent="0.3">
      <c r="BN15883" s="58" t="e">
        <f t="shared" si="8592"/>
        <v>#N/A</v>
      </c>
      <c r="BO15883" s="59" t="e">
        <f t="shared" si="8593"/>
        <v>#N/A</v>
      </c>
      <c r="BP15883" s="58" t="e">
        <f t="shared" si="8594"/>
        <v>#DIV/0!</v>
      </c>
      <c r="BQ15883" s="60" t="e">
        <f t="shared" si="8609"/>
        <v>#DIV/0!</v>
      </c>
      <c r="BR15883" s="58" t="e">
        <f t="shared" si="8595"/>
        <v>#N/A</v>
      </c>
      <c r="BS15883" s="60" t="e">
        <f t="shared" si="8610"/>
        <v>#N/A</v>
      </c>
      <c r="BT15883" s="60" t="e">
        <f t="shared" si="8611"/>
        <v>#DIV/0!</v>
      </c>
      <c r="BU15883" s="58" t="e">
        <f t="shared" si="8596"/>
        <v>#N/A</v>
      </c>
      <c r="BV15883" s="58" t="e">
        <f t="shared" si="8597"/>
        <v>#N/A</v>
      </c>
      <c r="BW15883" s="60" t="e">
        <f t="shared" si="8612"/>
        <v>#N/A</v>
      </c>
      <c r="BX15883" s="58" t="e">
        <f t="shared" si="8598"/>
        <v>#N/A</v>
      </c>
      <c r="BY15883" s="60" t="e">
        <f t="shared" si="8613"/>
        <v>#N/A</v>
      </c>
      <c r="BZ15883" s="60" t="e">
        <f t="shared" si="8614"/>
        <v>#N/A</v>
      </c>
      <c r="CA15883" s="60" t="e">
        <f t="shared" si="8615"/>
        <v>#N/A</v>
      </c>
      <c r="CB15883" s="58" t="e">
        <f t="shared" si="8599"/>
        <v>#DIV/0!</v>
      </c>
      <c r="CC15883" s="60" t="e">
        <f t="shared" si="8616"/>
        <v>#DIV/0!</v>
      </c>
      <c r="CD15883" s="60" t="e">
        <f t="shared" si="8617"/>
        <v>#DIV/0!</v>
      </c>
      <c r="CE15883" s="60" t="e">
        <f t="shared" si="8618"/>
        <v>#DIV/0!</v>
      </c>
      <c r="CF15883" s="52" t="e">
        <f t="shared" si="8619"/>
        <v>#N/A</v>
      </c>
      <c r="CG15883" s="52" t="e">
        <f t="shared" si="8620"/>
        <v>#N/A</v>
      </c>
      <c r="CH15883" s="60" t="e">
        <f t="shared" si="8621"/>
        <v>#DIV/0!</v>
      </c>
      <c r="CI15883" s="60" t="e">
        <f t="shared" si="8622"/>
        <v>#DIV/0!</v>
      </c>
      <c r="CJ15883" s="60" t="e">
        <f t="shared" si="8623"/>
        <v>#N/A</v>
      </c>
      <c r="CK15883" s="60" t="e">
        <f t="shared" si="8623"/>
        <v>#N/A</v>
      </c>
      <c r="CL15883" s="60" t="e">
        <f t="shared" si="8623"/>
        <v>#DIV/0!</v>
      </c>
      <c r="CM15883" s="60" t="e">
        <f t="shared" si="8623"/>
        <v>#DIV/0!</v>
      </c>
      <c r="CN15883" s="60" t="e">
        <f t="shared" si="8624"/>
        <v>#N/A</v>
      </c>
      <c r="CO15883" s="60" t="e">
        <f t="shared" si="8625"/>
        <v>#DIV/0!</v>
      </c>
      <c r="CP15883" s="60" t="str">
        <f t="shared" si="8600"/>
        <v/>
      </c>
      <c r="CQ15883" s="60"/>
      <c r="CR15883" s="44"/>
      <c r="CS15883" s="58" t="e">
        <f t="shared" si="8601"/>
        <v>#N/A</v>
      </c>
      <c r="CT15883" s="58" t="e">
        <f t="shared" si="8602"/>
        <v>#N/A</v>
      </c>
      <c r="CU15883" s="58" t="e">
        <f t="shared" si="8603"/>
        <v>#DIV/0!</v>
      </c>
      <c r="CV15883" s="60" t="e">
        <f t="shared" si="8626"/>
        <v>#N/A</v>
      </c>
      <c r="CW15883" s="60">
        <f t="shared" si="8604"/>
        <v>1</v>
      </c>
      <c r="CX15883" s="60" t="e">
        <f t="shared" si="8627"/>
        <v>#DIV/0!</v>
      </c>
      <c r="CY15883" s="60" t="e">
        <f t="shared" si="8605"/>
        <v>#N/A</v>
      </c>
      <c r="CZ15883" s="60" t="e">
        <f t="shared" si="8606"/>
        <v>#N/A</v>
      </c>
      <c r="DA15883" s="60" t="e">
        <f t="shared" si="8628"/>
        <v>#DIV/0!</v>
      </c>
      <c r="DB15883" s="60" t="e">
        <f t="shared" si="8628"/>
        <v>#N/A</v>
      </c>
      <c r="DC15883" s="60" t="e">
        <f t="shared" si="8607"/>
        <v>#DIV/0!</v>
      </c>
      <c r="DD15883" s="60" t="e">
        <f t="shared" si="8629"/>
        <v>#N/A</v>
      </c>
      <c r="DE15883" s="60" t="e">
        <f t="shared" si="8630"/>
        <v>#N/A</v>
      </c>
      <c r="DF15883" s="60" t="str">
        <f t="shared" si="8608"/>
        <v/>
      </c>
    </row>
    <row r="15884" spans="66:110" s="1" customFormat="1" x14ac:dyDescent="0.3">
      <c r="BN15884" s="58" t="e">
        <f t="shared" si="8592"/>
        <v>#N/A</v>
      </c>
      <c r="BO15884" s="59" t="e">
        <f t="shared" si="8593"/>
        <v>#N/A</v>
      </c>
      <c r="BP15884" s="58" t="e">
        <f t="shared" si="8594"/>
        <v>#DIV/0!</v>
      </c>
      <c r="BQ15884" s="60" t="e">
        <f t="shared" si="8609"/>
        <v>#DIV/0!</v>
      </c>
      <c r="BR15884" s="58" t="e">
        <f t="shared" si="8595"/>
        <v>#N/A</v>
      </c>
      <c r="BS15884" s="60" t="e">
        <f t="shared" si="8610"/>
        <v>#N/A</v>
      </c>
      <c r="BT15884" s="60" t="e">
        <f t="shared" si="8611"/>
        <v>#DIV/0!</v>
      </c>
      <c r="BU15884" s="58" t="e">
        <f t="shared" si="8596"/>
        <v>#N/A</v>
      </c>
      <c r="BV15884" s="58" t="e">
        <f t="shared" si="8597"/>
        <v>#N/A</v>
      </c>
      <c r="BW15884" s="60" t="e">
        <f t="shared" si="8612"/>
        <v>#N/A</v>
      </c>
      <c r="BX15884" s="58" t="e">
        <f t="shared" si="8598"/>
        <v>#N/A</v>
      </c>
      <c r="BY15884" s="60" t="e">
        <f t="shared" si="8613"/>
        <v>#N/A</v>
      </c>
      <c r="BZ15884" s="60" t="e">
        <f t="shared" si="8614"/>
        <v>#N/A</v>
      </c>
      <c r="CA15884" s="60" t="e">
        <f t="shared" si="8615"/>
        <v>#N/A</v>
      </c>
      <c r="CB15884" s="58" t="e">
        <f t="shared" si="8599"/>
        <v>#DIV/0!</v>
      </c>
      <c r="CC15884" s="60" t="e">
        <f t="shared" si="8616"/>
        <v>#DIV/0!</v>
      </c>
      <c r="CD15884" s="60" t="e">
        <f t="shared" si="8617"/>
        <v>#DIV/0!</v>
      </c>
      <c r="CE15884" s="60" t="e">
        <f t="shared" si="8618"/>
        <v>#DIV/0!</v>
      </c>
      <c r="CF15884" s="52" t="e">
        <f t="shared" si="8619"/>
        <v>#N/A</v>
      </c>
      <c r="CG15884" s="52" t="e">
        <f t="shared" si="8620"/>
        <v>#N/A</v>
      </c>
      <c r="CH15884" s="60" t="e">
        <f t="shared" si="8621"/>
        <v>#DIV/0!</v>
      </c>
      <c r="CI15884" s="60" t="e">
        <f t="shared" si="8622"/>
        <v>#DIV/0!</v>
      </c>
      <c r="CJ15884" s="60" t="e">
        <f t="shared" si="8623"/>
        <v>#N/A</v>
      </c>
      <c r="CK15884" s="60" t="e">
        <f t="shared" si="8623"/>
        <v>#N/A</v>
      </c>
      <c r="CL15884" s="60" t="e">
        <f t="shared" si="8623"/>
        <v>#DIV/0!</v>
      </c>
      <c r="CM15884" s="60" t="e">
        <f t="shared" si="8623"/>
        <v>#DIV/0!</v>
      </c>
      <c r="CN15884" s="60" t="e">
        <f t="shared" si="8624"/>
        <v>#N/A</v>
      </c>
      <c r="CO15884" s="60" t="e">
        <f t="shared" si="8625"/>
        <v>#DIV/0!</v>
      </c>
      <c r="CP15884" s="60" t="str">
        <f t="shared" si="8600"/>
        <v/>
      </c>
      <c r="CQ15884" s="60"/>
      <c r="CR15884" s="44"/>
      <c r="CS15884" s="58" t="e">
        <f t="shared" si="8601"/>
        <v>#N/A</v>
      </c>
      <c r="CT15884" s="58" t="e">
        <f t="shared" si="8602"/>
        <v>#N/A</v>
      </c>
      <c r="CU15884" s="58" t="e">
        <f t="shared" si="8603"/>
        <v>#DIV/0!</v>
      </c>
      <c r="CV15884" s="60" t="e">
        <f t="shared" si="8626"/>
        <v>#N/A</v>
      </c>
      <c r="CW15884" s="60">
        <f t="shared" si="8604"/>
        <v>1</v>
      </c>
      <c r="CX15884" s="60" t="e">
        <f t="shared" si="8627"/>
        <v>#DIV/0!</v>
      </c>
      <c r="CY15884" s="60" t="e">
        <f t="shared" si="8605"/>
        <v>#N/A</v>
      </c>
      <c r="CZ15884" s="60" t="e">
        <f t="shared" si="8606"/>
        <v>#N/A</v>
      </c>
      <c r="DA15884" s="60" t="e">
        <f t="shared" si="8628"/>
        <v>#DIV/0!</v>
      </c>
      <c r="DB15884" s="60" t="e">
        <f t="shared" si="8628"/>
        <v>#N/A</v>
      </c>
      <c r="DC15884" s="60" t="e">
        <f t="shared" si="8607"/>
        <v>#DIV/0!</v>
      </c>
      <c r="DD15884" s="60" t="e">
        <f t="shared" si="8629"/>
        <v>#N/A</v>
      </c>
      <c r="DE15884" s="60" t="e">
        <f t="shared" si="8630"/>
        <v>#N/A</v>
      </c>
      <c r="DF15884" s="60" t="str">
        <f t="shared" si="8608"/>
        <v/>
      </c>
    </row>
    <row r="15885" spans="66:110" s="1" customFormat="1" x14ac:dyDescent="0.3">
      <c r="BN15885" s="58" t="e">
        <f t="shared" si="8592"/>
        <v>#N/A</v>
      </c>
      <c r="BO15885" s="59" t="e">
        <f t="shared" si="8593"/>
        <v>#N/A</v>
      </c>
      <c r="BP15885" s="58" t="e">
        <f t="shared" si="8594"/>
        <v>#DIV/0!</v>
      </c>
      <c r="BQ15885" s="60" t="e">
        <f t="shared" si="8609"/>
        <v>#DIV/0!</v>
      </c>
      <c r="BR15885" s="58" t="e">
        <f t="shared" si="8595"/>
        <v>#N/A</v>
      </c>
      <c r="BS15885" s="60" t="e">
        <f t="shared" si="8610"/>
        <v>#N/A</v>
      </c>
      <c r="BT15885" s="60" t="e">
        <f t="shared" si="8611"/>
        <v>#DIV/0!</v>
      </c>
      <c r="BU15885" s="58" t="e">
        <f t="shared" si="8596"/>
        <v>#N/A</v>
      </c>
      <c r="BV15885" s="58" t="e">
        <f t="shared" si="8597"/>
        <v>#N/A</v>
      </c>
      <c r="BW15885" s="60" t="e">
        <f t="shared" si="8612"/>
        <v>#N/A</v>
      </c>
      <c r="BX15885" s="58" t="e">
        <f t="shared" si="8598"/>
        <v>#N/A</v>
      </c>
      <c r="BY15885" s="60" t="e">
        <f t="shared" si="8613"/>
        <v>#N/A</v>
      </c>
      <c r="BZ15885" s="60" t="e">
        <f t="shared" si="8614"/>
        <v>#N/A</v>
      </c>
      <c r="CA15885" s="60" t="e">
        <f t="shared" si="8615"/>
        <v>#N/A</v>
      </c>
      <c r="CB15885" s="58" t="e">
        <f t="shared" si="8599"/>
        <v>#DIV/0!</v>
      </c>
      <c r="CC15885" s="60" t="e">
        <f t="shared" si="8616"/>
        <v>#DIV/0!</v>
      </c>
      <c r="CD15885" s="60" t="e">
        <f t="shared" si="8617"/>
        <v>#DIV/0!</v>
      </c>
      <c r="CE15885" s="60" t="e">
        <f t="shared" si="8618"/>
        <v>#DIV/0!</v>
      </c>
      <c r="CF15885" s="52" t="e">
        <f t="shared" si="8619"/>
        <v>#N/A</v>
      </c>
      <c r="CG15885" s="52" t="e">
        <f t="shared" si="8620"/>
        <v>#N/A</v>
      </c>
      <c r="CH15885" s="60" t="e">
        <f t="shared" si="8621"/>
        <v>#DIV/0!</v>
      </c>
      <c r="CI15885" s="60" t="e">
        <f t="shared" si="8622"/>
        <v>#DIV/0!</v>
      </c>
      <c r="CJ15885" s="60" t="e">
        <f t="shared" si="8623"/>
        <v>#N/A</v>
      </c>
      <c r="CK15885" s="60" t="e">
        <f t="shared" si="8623"/>
        <v>#N/A</v>
      </c>
      <c r="CL15885" s="60" t="e">
        <f t="shared" si="8623"/>
        <v>#DIV/0!</v>
      </c>
      <c r="CM15885" s="60" t="e">
        <f t="shared" si="8623"/>
        <v>#DIV/0!</v>
      </c>
      <c r="CN15885" s="60" t="e">
        <f t="shared" si="8624"/>
        <v>#N/A</v>
      </c>
      <c r="CO15885" s="60" t="e">
        <f t="shared" si="8625"/>
        <v>#DIV/0!</v>
      </c>
      <c r="CP15885" s="60" t="str">
        <f t="shared" si="8600"/>
        <v/>
      </c>
      <c r="CQ15885" s="60"/>
      <c r="CR15885" s="44"/>
      <c r="CS15885" s="58" t="e">
        <f t="shared" si="8601"/>
        <v>#N/A</v>
      </c>
      <c r="CT15885" s="58" t="e">
        <f t="shared" si="8602"/>
        <v>#N/A</v>
      </c>
      <c r="CU15885" s="58" t="e">
        <f t="shared" si="8603"/>
        <v>#DIV/0!</v>
      </c>
      <c r="CV15885" s="60" t="e">
        <f t="shared" si="8626"/>
        <v>#N/A</v>
      </c>
      <c r="CW15885" s="60">
        <f t="shared" si="8604"/>
        <v>1</v>
      </c>
      <c r="CX15885" s="60" t="e">
        <f t="shared" si="8627"/>
        <v>#DIV/0!</v>
      </c>
      <c r="CY15885" s="60" t="e">
        <f t="shared" si="8605"/>
        <v>#N/A</v>
      </c>
      <c r="CZ15885" s="60" t="e">
        <f t="shared" si="8606"/>
        <v>#N/A</v>
      </c>
      <c r="DA15885" s="60" t="e">
        <f t="shared" si="8628"/>
        <v>#DIV/0!</v>
      </c>
      <c r="DB15885" s="60" t="e">
        <f t="shared" si="8628"/>
        <v>#N/A</v>
      </c>
      <c r="DC15885" s="60" t="e">
        <f t="shared" si="8607"/>
        <v>#DIV/0!</v>
      </c>
      <c r="DD15885" s="60" t="e">
        <f t="shared" si="8629"/>
        <v>#N/A</v>
      </c>
      <c r="DE15885" s="60" t="e">
        <f t="shared" si="8630"/>
        <v>#N/A</v>
      </c>
      <c r="DF15885" s="60" t="str">
        <f t="shared" si="8608"/>
        <v/>
      </c>
    </row>
    <row r="15886" spans="66:110" s="1" customFormat="1" x14ac:dyDescent="0.3">
      <c r="BN15886" s="58" t="e">
        <f t="shared" si="8592"/>
        <v>#N/A</v>
      </c>
      <c r="BO15886" s="59" t="e">
        <f t="shared" si="8593"/>
        <v>#N/A</v>
      </c>
      <c r="BP15886" s="58" t="e">
        <f t="shared" si="8594"/>
        <v>#DIV/0!</v>
      </c>
      <c r="BQ15886" s="60" t="e">
        <f t="shared" si="8609"/>
        <v>#DIV/0!</v>
      </c>
      <c r="BR15886" s="58" t="e">
        <f t="shared" si="8595"/>
        <v>#N/A</v>
      </c>
      <c r="BS15886" s="60" t="e">
        <f t="shared" si="8610"/>
        <v>#N/A</v>
      </c>
      <c r="BT15886" s="60" t="e">
        <f t="shared" si="8611"/>
        <v>#DIV/0!</v>
      </c>
      <c r="BU15886" s="58" t="e">
        <f t="shared" si="8596"/>
        <v>#N/A</v>
      </c>
      <c r="BV15886" s="58" t="e">
        <f t="shared" si="8597"/>
        <v>#N/A</v>
      </c>
      <c r="BW15886" s="60" t="e">
        <f t="shared" si="8612"/>
        <v>#N/A</v>
      </c>
      <c r="BX15886" s="58" t="e">
        <f t="shared" si="8598"/>
        <v>#N/A</v>
      </c>
      <c r="BY15886" s="60" t="e">
        <f t="shared" si="8613"/>
        <v>#N/A</v>
      </c>
      <c r="BZ15886" s="60" t="e">
        <f t="shared" si="8614"/>
        <v>#N/A</v>
      </c>
      <c r="CA15886" s="60" t="e">
        <f t="shared" si="8615"/>
        <v>#N/A</v>
      </c>
      <c r="CB15886" s="58" t="e">
        <f t="shared" si="8599"/>
        <v>#DIV/0!</v>
      </c>
      <c r="CC15886" s="60" t="e">
        <f t="shared" si="8616"/>
        <v>#DIV/0!</v>
      </c>
      <c r="CD15886" s="60" t="e">
        <f t="shared" si="8617"/>
        <v>#DIV/0!</v>
      </c>
      <c r="CE15886" s="60" t="e">
        <f t="shared" si="8618"/>
        <v>#DIV/0!</v>
      </c>
      <c r="CF15886" s="52" t="e">
        <f t="shared" si="8619"/>
        <v>#N/A</v>
      </c>
      <c r="CG15886" s="52" t="e">
        <f t="shared" si="8620"/>
        <v>#N/A</v>
      </c>
      <c r="CH15886" s="60" t="e">
        <f t="shared" si="8621"/>
        <v>#DIV/0!</v>
      </c>
      <c r="CI15886" s="60" t="e">
        <f t="shared" si="8622"/>
        <v>#DIV/0!</v>
      </c>
      <c r="CJ15886" s="60" t="e">
        <f t="shared" si="8623"/>
        <v>#N/A</v>
      </c>
      <c r="CK15886" s="60" t="e">
        <f t="shared" si="8623"/>
        <v>#N/A</v>
      </c>
      <c r="CL15886" s="60" t="e">
        <f t="shared" si="8623"/>
        <v>#DIV/0!</v>
      </c>
      <c r="CM15886" s="60" t="e">
        <f t="shared" si="8623"/>
        <v>#DIV/0!</v>
      </c>
      <c r="CN15886" s="60" t="e">
        <f t="shared" si="8624"/>
        <v>#N/A</v>
      </c>
      <c r="CO15886" s="60" t="e">
        <f t="shared" si="8625"/>
        <v>#DIV/0!</v>
      </c>
      <c r="CP15886" s="60" t="str">
        <f t="shared" si="8600"/>
        <v/>
      </c>
      <c r="CQ15886" s="60"/>
      <c r="CR15886" s="44"/>
      <c r="CS15886" s="58" t="e">
        <f t="shared" si="8601"/>
        <v>#N/A</v>
      </c>
      <c r="CT15886" s="58" t="e">
        <f t="shared" si="8602"/>
        <v>#N/A</v>
      </c>
      <c r="CU15886" s="58" t="e">
        <f t="shared" si="8603"/>
        <v>#DIV/0!</v>
      </c>
      <c r="CV15886" s="60" t="e">
        <f t="shared" si="8626"/>
        <v>#N/A</v>
      </c>
      <c r="CW15886" s="60">
        <f t="shared" si="8604"/>
        <v>1</v>
      </c>
      <c r="CX15886" s="60" t="e">
        <f t="shared" si="8627"/>
        <v>#DIV/0!</v>
      </c>
      <c r="CY15886" s="60" t="e">
        <f t="shared" si="8605"/>
        <v>#N/A</v>
      </c>
      <c r="CZ15886" s="60" t="e">
        <f t="shared" si="8606"/>
        <v>#N/A</v>
      </c>
      <c r="DA15886" s="60" t="e">
        <f t="shared" si="8628"/>
        <v>#DIV/0!</v>
      </c>
      <c r="DB15886" s="60" t="e">
        <f t="shared" si="8628"/>
        <v>#N/A</v>
      </c>
      <c r="DC15886" s="60" t="e">
        <f t="shared" si="8607"/>
        <v>#DIV/0!</v>
      </c>
      <c r="DD15886" s="60" t="e">
        <f t="shared" si="8629"/>
        <v>#N/A</v>
      </c>
      <c r="DE15886" s="60" t="e">
        <f t="shared" si="8630"/>
        <v>#N/A</v>
      </c>
      <c r="DF15886" s="60" t="str">
        <f t="shared" si="8608"/>
        <v/>
      </c>
    </row>
    <row r="15887" spans="66:110" s="1" customFormat="1" x14ac:dyDescent="0.3">
      <c r="BN15887" s="58" t="e">
        <f t="shared" si="8592"/>
        <v>#N/A</v>
      </c>
      <c r="BO15887" s="59" t="e">
        <f t="shared" si="8593"/>
        <v>#N/A</v>
      </c>
      <c r="BP15887" s="58" t="e">
        <f t="shared" si="8594"/>
        <v>#DIV/0!</v>
      </c>
      <c r="BQ15887" s="60" t="e">
        <f t="shared" si="8609"/>
        <v>#DIV/0!</v>
      </c>
      <c r="BR15887" s="58" t="e">
        <f t="shared" si="8595"/>
        <v>#N/A</v>
      </c>
      <c r="BS15887" s="60" t="e">
        <f t="shared" si="8610"/>
        <v>#N/A</v>
      </c>
      <c r="BT15887" s="60" t="e">
        <f t="shared" si="8611"/>
        <v>#DIV/0!</v>
      </c>
      <c r="BU15887" s="58" t="e">
        <f t="shared" si="8596"/>
        <v>#N/A</v>
      </c>
      <c r="BV15887" s="58" t="e">
        <f t="shared" si="8597"/>
        <v>#N/A</v>
      </c>
      <c r="BW15887" s="60" t="e">
        <f t="shared" si="8612"/>
        <v>#N/A</v>
      </c>
      <c r="BX15887" s="58" t="e">
        <f t="shared" si="8598"/>
        <v>#N/A</v>
      </c>
      <c r="BY15887" s="60" t="e">
        <f t="shared" si="8613"/>
        <v>#N/A</v>
      </c>
      <c r="BZ15887" s="60" t="e">
        <f t="shared" si="8614"/>
        <v>#N/A</v>
      </c>
      <c r="CA15887" s="60" t="e">
        <f t="shared" si="8615"/>
        <v>#N/A</v>
      </c>
      <c r="CB15887" s="58" t="e">
        <f t="shared" si="8599"/>
        <v>#DIV/0!</v>
      </c>
      <c r="CC15887" s="60" t="e">
        <f t="shared" si="8616"/>
        <v>#DIV/0!</v>
      </c>
      <c r="CD15887" s="60" t="e">
        <f t="shared" si="8617"/>
        <v>#DIV/0!</v>
      </c>
      <c r="CE15887" s="60" t="e">
        <f t="shared" si="8618"/>
        <v>#DIV/0!</v>
      </c>
      <c r="CF15887" s="52" t="e">
        <f t="shared" si="8619"/>
        <v>#N/A</v>
      </c>
      <c r="CG15887" s="52" t="e">
        <f t="shared" si="8620"/>
        <v>#N/A</v>
      </c>
      <c r="CH15887" s="60" t="e">
        <f t="shared" si="8621"/>
        <v>#DIV/0!</v>
      </c>
      <c r="CI15887" s="60" t="e">
        <f t="shared" si="8622"/>
        <v>#DIV/0!</v>
      </c>
      <c r="CJ15887" s="60" t="e">
        <f t="shared" si="8623"/>
        <v>#N/A</v>
      </c>
      <c r="CK15887" s="60" t="e">
        <f t="shared" si="8623"/>
        <v>#N/A</v>
      </c>
      <c r="CL15887" s="60" t="e">
        <f t="shared" si="8623"/>
        <v>#DIV/0!</v>
      </c>
      <c r="CM15887" s="60" t="e">
        <f t="shared" si="8623"/>
        <v>#DIV/0!</v>
      </c>
      <c r="CN15887" s="60" t="e">
        <f t="shared" si="8624"/>
        <v>#N/A</v>
      </c>
      <c r="CO15887" s="60" t="e">
        <f t="shared" si="8625"/>
        <v>#DIV/0!</v>
      </c>
      <c r="CP15887" s="60" t="str">
        <f t="shared" si="8600"/>
        <v/>
      </c>
      <c r="CQ15887" s="60"/>
      <c r="CR15887" s="44"/>
      <c r="CS15887" s="58" t="e">
        <f t="shared" si="8601"/>
        <v>#N/A</v>
      </c>
      <c r="CT15887" s="58" t="e">
        <f t="shared" si="8602"/>
        <v>#N/A</v>
      </c>
      <c r="CU15887" s="58" t="e">
        <f t="shared" si="8603"/>
        <v>#DIV/0!</v>
      </c>
      <c r="CV15887" s="60" t="e">
        <f t="shared" si="8626"/>
        <v>#N/A</v>
      </c>
      <c r="CW15887" s="60">
        <f t="shared" si="8604"/>
        <v>1</v>
      </c>
      <c r="CX15887" s="60" t="e">
        <f t="shared" si="8627"/>
        <v>#DIV/0!</v>
      </c>
      <c r="CY15887" s="60" t="e">
        <f t="shared" si="8605"/>
        <v>#N/A</v>
      </c>
      <c r="CZ15887" s="60" t="e">
        <f t="shared" si="8606"/>
        <v>#N/A</v>
      </c>
      <c r="DA15887" s="60" t="e">
        <f t="shared" si="8628"/>
        <v>#DIV/0!</v>
      </c>
      <c r="DB15887" s="60" t="e">
        <f t="shared" si="8628"/>
        <v>#N/A</v>
      </c>
      <c r="DC15887" s="60" t="e">
        <f t="shared" si="8607"/>
        <v>#DIV/0!</v>
      </c>
      <c r="DD15887" s="60" t="e">
        <f t="shared" si="8629"/>
        <v>#N/A</v>
      </c>
      <c r="DE15887" s="60" t="e">
        <f t="shared" si="8630"/>
        <v>#N/A</v>
      </c>
      <c r="DF15887" s="60" t="str">
        <f t="shared" si="8608"/>
        <v/>
      </c>
    </row>
    <row r="15888" spans="66:110" s="1" customFormat="1" x14ac:dyDescent="0.3">
      <c r="BN15888" s="58" t="e">
        <f t="shared" si="8592"/>
        <v>#N/A</v>
      </c>
      <c r="BO15888" s="59" t="e">
        <f t="shared" si="8593"/>
        <v>#N/A</v>
      </c>
      <c r="BP15888" s="58" t="e">
        <f t="shared" si="8594"/>
        <v>#DIV/0!</v>
      </c>
      <c r="BQ15888" s="60" t="e">
        <f t="shared" si="8609"/>
        <v>#DIV/0!</v>
      </c>
      <c r="BR15888" s="58" t="e">
        <f t="shared" si="8595"/>
        <v>#N/A</v>
      </c>
      <c r="BS15888" s="60" t="e">
        <f t="shared" si="8610"/>
        <v>#N/A</v>
      </c>
      <c r="BT15888" s="60" t="e">
        <f t="shared" si="8611"/>
        <v>#DIV/0!</v>
      </c>
      <c r="BU15888" s="58" t="e">
        <f t="shared" si="8596"/>
        <v>#N/A</v>
      </c>
      <c r="BV15888" s="58" t="e">
        <f t="shared" si="8597"/>
        <v>#N/A</v>
      </c>
      <c r="BW15888" s="60" t="e">
        <f t="shared" si="8612"/>
        <v>#N/A</v>
      </c>
      <c r="BX15888" s="58" t="e">
        <f t="shared" si="8598"/>
        <v>#N/A</v>
      </c>
      <c r="BY15888" s="60" t="e">
        <f t="shared" si="8613"/>
        <v>#N/A</v>
      </c>
      <c r="BZ15888" s="60" t="e">
        <f t="shared" si="8614"/>
        <v>#N/A</v>
      </c>
      <c r="CA15888" s="60" t="e">
        <f t="shared" si="8615"/>
        <v>#N/A</v>
      </c>
      <c r="CB15888" s="58" t="e">
        <f t="shared" si="8599"/>
        <v>#DIV/0!</v>
      </c>
      <c r="CC15888" s="60" t="e">
        <f t="shared" si="8616"/>
        <v>#DIV/0!</v>
      </c>
      <c r="CD15888" s="60" t="e">
        <f t="shared" si="8617"/>
        <v>#DIV/0!</v>
      </c>
      <c r="CE15888" s="60" t="e">
        <f t="shared" si="8618"/>
        <v>#DIV/0!</v>
      </c>
      <c r="CF15888" s="52" t="e">
        <f t="shared" si="8619"/>
        <v>#N/A</v>
      </c>
      <c r="CG15888" s="52" t="e">
        <f t="shared" si="8620"/>
        <v>#N/A</v>
      </c>
      <c r="CH15888" s="60" t="e">
        <f t="shared" si="8621"/>
        <v>#DIV/0!</v>
      </c>
      <c r="CI15888" s="60" t="e">
        <f t="shared" si="8622"/>
        <v>#DIV/0!</v>
      </c>
      <c r="CJ15888" s="60" t="e">
        <f t="shared" si="8623"/>
        <v>#N/A</v>
      </c>
      <c r="CK15888" s="60" t="e">
        <f t="shared" si="8623"/>
        <v>#N/A</v>
      </c>
      <c r="CL15888" s="60" t="e">
        <f t="shared" si="8623"/>
        <v>#DIV/0!</v>
      </c>
      <c r="CM15888" s="60" t="e">
        <f t="shared" si="8623"/>
        <v>#DIV/0!</v>
      </c>
      <c r="CN15888" s="60" t="e">
        <f t="shared" si="8624"/>
        <v>#N/A</v>
      </c>
      <c r="CO15888" s="60" t="e">
        <f t="shared" si="8625"/>
        <v>#DIV/0!</v>
      </c>
      <c r="CP15888" s="60" t="str">
        <f t="shared" si="8600"/>
        <v/>
      </c>
      <c r="CQ15888" s="60"/>
      <c r="CR15888" s="44"/>
      <c r="CS15888" s="58" t="e">
        <f t="shared" si="8601"/>
        <v>#N/A</v>
      </c>
      <c r="CT15888" s="58" t="e">
        <f t="shared" si="8602"/>
        <v>#N/A</v>
      </c>
      <c r="CU15888" s="58" t="e">
        <f t="shared" si="8603"/>
        <v>#DIV/0!</v>
      </c>
      <c r="CV15888" s="60" t="e">
        <f t="shared" si="8626"/>
        <v>#N/A</v>
      </c>
      <c r="CW15888" s="60">
        <f t="shared" si="8604"/>
        <v>1</v>
      </c>
      <c r="CX15888" s="60" t="e">
        <f t="shared" si="8627"/>
        <v>#DIV/0!</v>
      </c>
      <c r="CY15888" s="60" t="e">
        <f t="shared" si="8605"/>
        <v>#N/A</v>
      </c>
      <c r="CZ15888" s="60" t="e">
        <f t="shared" si="8606"/>
        <v>#N/A</v>
      </c>
      <c r="DA15888" s="60" t="e">
        <f t="shared" si="8628"/>
        <v>#DIV/0!</v>
      </c>
      <c r="DB15888" s="60" t="e">
        <f t="shared" si="8628"/>
        <v>#N/A</v>
      </c>
      <c r="DC15888" s="60" t="e">
        <f t="shared" si="8607"/>
        <v>#DIV/0!</v>
      </c>
      <c r="DD15888" s="60" t="e">
        <f t="shared" si="8629"/>
        <v>#N/A</v>
      </c>
      <c r="DE15888" s="60" t="e">
        <f t="shared" si="8630"/>
        <v>#N/A</v>
      </c>
      <c r="DF15888" s="60" t="str">
        <f t="shared" si="8608"/>
        <v/>
      </c>
    </row>
    <row r="15889" spans="66:110" s="1" customFormat="1" x14ac:dyDescent="0.3">
      <c r="BN15889" s="58" t="e">
        <f t="shared" si="8592"/>
        <v>#N/A</v>
      </c>
      <c r="BO15889" s="59" t="e">
        <f t="shared" si="8593"/>
        <v>#N/A</v>
      </c>
      <c r="BP15889" s="58" t="e">
        <f t="shared" si="8594"/>
        <v>#DIV/0!</v>
      </c>
      <c r="BQ15889" s="60" t="e">
        <f t="shared" si="8609"/>
        <v>#DIV/0!</v>
      </c>
      <c r="BR15889" s="58" t="e">
        <f t="shared" si="8595"/>
        <v>#N/A</v>
      </c>
      <c r="BS15889" s="60" t="e">
        <f t="shared" si="8610"/>
        <v>#N/A</v>
      </c>
      <c r="BT15889" s="60" t="e">
        <f t="shared" si="8611"/>
        <v>#DIV/0!</v>
      </c>
      <c r="BU15889" s="58" t="e">
        <f t="shared" si="8596"/>
        <v>#N/A</v>
      </c>
      <c r="BV15889" s="58" t="e">
        <f t="shared" si="8597"/>
        <v>#N/A</v>
      </c>
      <c r="BW15889" s="60" t="e">
        <f t="shared" si="8612"/>
        <v>#N/A</v>
      </c>
      <c r="BX15889" s="58" t="e">
        <f t="shared" si="8598"/>
        <v>#N/A</v>
      </c>
      <c r="BY15889" s="60" t="e">
        <f t="shared" si="8613"/>
        <v>#N/A</v>
      </c>
      <c r="BZ15889" s="60" t="e">
        <f t="shared" si="8614"/>
        <v>#N/A</v>
      </c>
      <c r="CA15889" s="60" t="e">
        <f t="shared" si="8615"/>
        <v>#N/A</v>
      </c>
      <c r="CB15889" s="58" t="e">
        <f t="shared" si="8599"/>
        <v>#DIV/0!</v>
      </c>
      <c r="CC15889" s="60" t="e">
        <f t="shared" si="8616"/>
        <v>#DIV/0!</v>
      </c>
      <c r="CD15889" s="60" t="e">
        <f t="shared" si="8617"/>
        <v>#DIV/0!</v>
      </c>
      <c r="CE15889" s="60" t="e">
        <f t="shared" si="8618"/>
        <v>#DIV/0!</v>
      </c>
      <c r="CF15889" s="52" t="e">
        <f t="shared" si="8619"/>
        <v>#N/A</v>
      </c>
      <c r="CG15889" s="52" t="e">
        <f t="shared" si="8620"/>
        <v>#N/A</v>
      </c>
      <c r="CH15889" s="60" t="e">
        <f t="shared" si="8621"/>
        <v>#DIV/0!</v>
      </c>
      <c r="CI15889" s="60" t="e">
        <f t="shared" si="8622"/>
        <v>#DIV/0!</v>
      </c>
      <c r="CJ15889" s="60" t="e">
        <f t="shared" si="8623"/>
        <v>#N/A</v>
      </c>
      <c r="CK15889" s="60" t="e">
        <f t="shared" si="8623"/>
        <v>#N/A</v>
      </c>
      <c r="CL15889" s="60" t="e">
        <f t="shared" si="8623"/>
        <v>#DIV/0!</v>
      </c>
      <c r="CM15889" s="60" t="e">
        <f t="shared" si="8623"/>
        <v>#DIV/0!</v>
      </c>
      <c r="CN15889" s="60" t="e">
        <f t="shared" si="8624"/>
        <v>#N/A</v>
      </c>
      <c r="CO15889" s="60" t="e">
        <f t="shared" si="8625"/>
        <v>#DIV/0!</v>
      </c>
      <c r="CP15889" s="60" t="str">
        <f t="shared" si="8600"/>
        <v/>
      </c>
      <c r="CQ15889" s="60"/>
      <c r="CR15889" s="44"/>
      <c r="CS15889" s="58" t="e">
        <f t="shared" si="8601"/>
        <v>#N/A</v>
      </c>
      <c r="CT15889" s="58" t="e">
        <f t="shared" si="8602"/>
        <v>#N/A</v>
      </c>
      <c r="CU15889" s="58" t="e">
        <f t="shared" si="8603"/>
        <v>#DIV/0!</v>
      </c>
      <c r="CV15889" s="60" t="e">
        <f t="shared" si="8626"/>
        <v>#N/A</v>
      </c>
      <c r="CW15889" s="60">
        <f t="shared" si="8604"/>
        <v>1</v>
      </c>
      <c r="CX15889" s="60" t="e">
        <f t="shared" si="8627"/>
        <v>#DIV/0!</v>
      </c>
      <c r="CY15889" s="60" t="e">
        <f t="shared" si="8605"/>
        <v>#N/A</v>
      </c>
      <c r="CZ15889" s="60" t="e">
        <f t="shared" si="8606"/>
        <v>#N/A</v>
      </c>
      <c r="DA15889" s="60" t="e">
        <f t="shared" si="8628"/>
        <v>#DIV/0!</v>
      </c>
      <c r="DB15889" s="60" t="e">
        <f t="shared" si="8628"/>
        <v>#N/A</v>
      </c>
      <c r="DC15889" s="60" t="e">
        <f t="shared" si="8607"/>
        <v>#DIV/0!</v>
      </c>
      <c r="DD15889" s="60" t="e">
        <f t="shared" si="8629"/>
        <v>#N/A</v>
      </c>
      <c r="DE15889" s="60" t="e">
        <f t="shared" si="8630"/>
        <v>#N/A</v>
      </c>
      <c r="DF15889" s="60" t="str">
        <f t="shared" si="8608"/>
        <v/>
      </c>
    </row>
    <row r="15890" spans="66:110" s="1" customFormat="1" x14ac:dyDescent="0.3">
      <c r="BN15890" s="58" t="e">
        <f t="shared" si="8592"/>
        <v>#N/A</v>
      </c>
      <c r="BO15890" s="59" t="e">
        <f t="shared" si="8593"/>
        <v>#N/A</v>
      </c>
      <c r="BP15890" s="58" t="e">
        <f t="shared" si="8594"/>
        <v>#DIV/0!</v>
      </c>
      <c r="BQ15890" s="60" t="e">
        <f t="shared" si="8609"/>
        <v>#DIV/0!</v>
      </c>
      <c r="BR15890" s="58" t="e">
        <f t="shared" si="8595"/>
        <v>#N/A</v>
      </c>
      <c r="BS15890" s="60" t="e">
        <f t="shared" si="8610"/>
        <v>#N/A</v>
      </c>
      <c r="BT15890" s="60" t="e">
        <f t="shared" si="8611"/>
        <v>#DIV/0!</v>
      </c>
      <c r="BU15890" s="58" t="e">
        <f t="shared" si="8596"/>
        <v>#N/A</v>
      </c>
      <c r="BV15890" s="58" t="e">
        <f t="shared" si="8597"/>
        <v>#N/A</v>
      </c>
      <c r="BW15890" s="60" t="e">
        <f t="shared" si="8612"/>
        <v>#N/A</v>
      </c>
      <c r="BX15890" s="58" t="e">
        <f t="shared" si="8598"/>
        <v>#N/A</v>
      </c>
      <c r="BY15890" s="60" t="e">
        <f t="shared" si="8613"/>
        <v>#N/A</v>
      </c>
      <c r="BZ15890" s="60" t="e">
        <f t="shared" si="8614"/>
        <v>#N/A</v>
      </c>
      <c r="CA15890" s="60" t="e">
        <f t="shared" si="8615"/>
        <v>#N/A</v>
      </c>
      <c r="CB15890" s="58" t="e">
        <f t="shared" si="8599"/>
        <v>#DIV/0!</v>
      </c>
      <c r="CC15890" s="60" t="e">
        <f t="shared" si="8616"/>
        <v>#DIV/0!</v>
      </c>
      <c r="CD15890" s="60" t="e">
        <f t="shared" si="8617"/>
        <v>#DIV/0!</v>
      </c>
      <c r="CE15890" s="60" t="e">
        <f t="shared" si="8618"/>
        <v>#DIV/0!</v>
      </c>
      <c r="CF15890" s="52" t="e">
        <f t="shared" si="8619"/>
        <v>#N/A</v>
      </c>
      <c r="CG15890" s="52" t="e">
        <f t="shared" si="8620"/>
        <v>#N/A</v>
      </c>
      <c r="CH15890" s="60" t="e">
        <f t="shared" si="8621"/>
        <v>#DIV/0!</v>
      </c>
      <c r="CI15890" s="60" t="e">
        <f t="shared" si="8622"/>
        <v>#DIV/0!</v>
      </c>
      <c r="CJ15890" s="60" t="e">
        <f t="shared" si="8623"/>
        <v>#N/A</v>
      </c>
      <c r="CK15890" s="60" t="e">
        <f t="shared" si="8623"/>
        <v>#N/A</v>
      </c>
      <c r="CL15890" s="60" t="e">
        <f t="shared" si="8623"/>
        <v>#DIV/0!</v>
      </c>
      <c r="CM15890" s="60" t="e">
        <f t="shared" si="8623"/>
        <v>#DIV/0!</v>
      </c>
      <c r="CN15890" s="60" t="e">
        <f t="shared" si="8624"/>
        <v>#N/A</v>
      </c>
      <c r="CO15890" s="60" t="e">
        <f t="shared" si="8625"/>
        <v>#DIV/0!</v>
      </c>
      <c r="CP15890" s="60" t="str">
        <f t="shared" si="8600"/>
        <v/>
      </c>
      <c r="CQ15890" s="60"/>
      <c r="CR15890" s="44"/>
      <c r="CS15890" s="58" t="e">
        <f t="shared" si="8601"/>
        <v>#N/A</v>
      </c>
      <c r="CT15890" s="58" t="e">
        <f t="shared" si="8602"/>
        <v>#N/A</v>
      </c>
      <c r="CU15890" s="58" t="e">
        <f t="shared" si="8603"/>
        <v>#DIV/0!</v>
      </c>
      <c r="CV15890" s="60" t="e">
        <f t="shared" si="8626"/>
        <v>#N/A</v>
      </c>
      <c r="CW15890" s="60">
        <f t="shared" si="8604"/>
        <v>1</v>
      </c>
      <c r="CX15890" s="60" t="e">
        <f t="shared" si="8627"/>
        <v>#DIV/0!</v>
      </c>
      <c r="CY15890" s="60" t="e">
        <f t="shared" si="8605"/>
        <v>#N/A</v>
      </c>
      <c r="CZ15890" s="60" t="e">
        <f t="shared" si="8606"/>
        <v>#N/A</v>
      </c>
      <c r="DA15890" s="60" t="e">
        <f t="shared" si="8628"/>
        <v>#DIV/0!</v>
      </c>
      <c r="DB15890" s="60" t="e">
        <f t="shared" si="8628"/>
        <v>#N/A</v>
      </c>
      <c r="DC15890" s="60" t="e">
        <f t="shared" si="8607"/>
        <v>#DIV/0!</v>
      </c>
      <c r="DD15890" s="60" t="e">
        <f t="shared" si="8629"/>
        <v>#N/A</v>
      </c>
      <c r="DE15890" s="60" t="e">
        <f t="shared" si="8630"/>
        <v>#N/A</v>
      </c>
      <c r="DF15890" s="60" t="str">
        <f t="shared" si="8608"/>
        <v/>
      </c>
    </row>
    <row r="15891" spans="66:110" s="1" customFormat="1" x14ac:dyDescent="0.3">
      <c r="BN15891" s="58" t="e">
        <f t="shared" si="8592"/>
        <v>#N/A</v>
      </c>
      <c r="BO15891" s="59" t="e">
        <f t="shared" si="8593"/>
        <v>#N/A</v>
      </c>
      <c r="BP15891" s="58" t="e">
        <f t="shared" si="8594"/>
        <v>#DIV/0!</v>
      </c>
      <c r="BQ15891" s="60" t="e">
        <f t="shared" si="8609"/>
        <v>#DIV/0!</v>
      </c>
      <c r="BR15891" s="58" t="e">
        <f t="shared" si="8595"/>
        <v>#N/A</v>
      </c>
      <c r="BS15891" s="60" t="e">
        <f t="shared" si="8610"/>
        <v>#N/A</v>
      </c>
      <c r="BT15891" s="60" t="e">
        <f t="shared" si="8611"/>
        <v>#DIV/0!</v>
      </c>
      <c r="BU15891" s="58" t="e">
        <f t="shared" si="8596"/>
        <v>#N/A</v>
      </c>
      <c r="BV15891" s="58" t="e">
        <f t="shared" si="8597"/>
        <v>#N/A</v>
      </c>
      <c r="BW15891" s="60" t="e">
        <f t="shared" si="8612"/>
        <v>#N/A</v>
      </c>
      <c r="BX15891" s="58" t="e">
        <f t="shared" si="8598"/>
        <v>#N/A</v>
      </c>
      <c r="BY15891" s="60" t="e">
        <f t="shared" si="8613"/>
        <v>#N/A</v>
      </c>
      <c r="BZ15891" s="60" t="e">
        <f t="shared" si="8614"/>
        <v>#N/A</v>
      </c>
      <c r="CA15891" s="60" t="e">
        <f t="shared" si="8615"/>
        <v>#N/A</v>
      </c>
      <c r="CB15891" s="58" t="e">
        <f t="shared" si="8599"/>
        <v>#DIV/0!</v>
      </c>
      <c r="CC15891" s="60" t="e">
        <f t="shared" si="8616"/>
        <v>#DIV/0!</v>
      </c>
      <c r="CD15891" s="60" t="e">
        <f t="shared" si="8617"/>
        <v>#DIV/0!</v>
      </c>
      <c r="CE15891" s="60" t="e">
        <f t="shared" si="8618"/>
        <v>#DIV/0!</v>
      </c>
      <c r="CF15891" s="52" t="e">
        <f t="shared" si="8619"/>
        <v>#N/A</v>
      </c>
      <c r="CG15891" s="52" t="e">
        <f t="shared" si="8620"/>
        <v>#N/A</v>
      </c>
      <c r="CH15891" s="60" t="e">
        <f t="shared" si="8621"/>
        <v>#DIV/0!</v>
      </c>
      <c r="CI15891" s="60" t="e">
        <f t="shared" si="8622"/>
        <v>#DIV/0!</v>
      </c>
      <c r="CJ15891" s="60" t="e">
        <f t="shared" si="8623"/>
        <v>#N/A</v>
      </c>
      <c r="CK15891" s="60" t="e">
        <f t="shared" si="8623"/>
        <v>#N/A</v>
      </c>
      <c r="CL15891" s="60" t="e">
        <f t="shared" si="8623"/>
        <v>#DIV/0!</v>
      </c>
      <c r="CM15891" s="60" t="e">
        <f t="shared" si="8623"/>
        <v>#DIV/0!</v>
      </c>
      <c r="CN15891" s="60" t="e">
        <f t="shared" si="8624"/>
        <v>#N/A</v>
      </c>
      <c r="CO15891" s="60" t="e">
        <f t="shared" si="8625"/>
        <v>#DIV/0!</v>
      </c>
      <c r="CP15891" s="60" t="str">
        <f t="shared" si="8600"/>
        <v/>
      </c>
      <c r="CQ15891" s="60"/>
      <c r="CR15891" s="44"/>
      <c r="CS15891" s="58" t="e">
        <f t="shared" si="8601"/>
        <v>#N/A</v>
      </c>
      <c r="CT15891" s="58" t="e">
        <f t="shared" si="8602"/>
        <v>#N/A</v>
      </c>
      <c r="CU15891" s="58" t="e">
        <f t="shared" si="8603"/>
        <v>#DIV/0!</v>
      </c>
      <c r="CV15891" s="60" t="e">
        <f t="shared" si="8626"/>
        <v>#N/A</v>
      </c>
      <c r="CW15891" s="60">
        <f t="shared" si="8604"/>
        <v>1</v>
      </c>
      <c r="CX15891" s="60" t="e">
        <f t="shared" si="8627"/>
        <v>#DIV/0!</v>
      </c>
      <c r="CY15891" s="60" t="e">
        <f t="shared" si="8605"/>
        <v>#N/A</v>
      </c>
      <c r="CZ15891" s="60" t="e">
        <f t="shared" si="8606"/>
        <v>#N/A</v>
      </c>
      <c r="DA15891" s="60" t="e">
        <f t="shared" si="8628"/>
        <v>#DIV/0!</v>
      </c>
      <c r="DB15891" s="60" t="e">
        <f t="shared" si="8628"/>
        <v>#N/A</v>
      </c>
      <c r="DC15891" s="60" t="e">
        <f t="shared" si="8607"/>
        <v>#DIV/0!</v>
      </c>
      <c r="DD15891" s="60" t="e">
        <f t="shared" si="8629"/>
        <v>#N/A</v>
      </c>
      <c r="DE15891" s="60" t="e">
        <f t="shared" si="8630"/>
        <v>#N/A</v>
      </c>
      <c r="DF15891" s="60" t="str">
        <f t="shared" si="8608"/>
        <v/>
      </c>
    </row>
    <row r="15892" spans="66:110" s="1" customFormat="1" x14ac:dyDescent="0.3">
      <c r="BN15892" s="58" t="e">
        <f t="shared" si="8592"/>
        <v>#N/A</v>
      </c>
      <c r="BO15892" s="59" t="e">
        <f t="shared" si="8593"/>
        <v>#N/A</v>
      </c>
      <c r="BP15892" s="58" t="e">
        <f t="shared" si="8594"/>
        <v>#DIV/0!</v>
      </c>
      <c r="BQ15892" s="60" t="e">
        <f t="shared" si="8609"/>
        <v>#DIV/0!</v>
      </c>
      <c r="BR15892" s="58" t="e">
        <f t="shared" si="8595"/>
        <v>#N/A</v>
      </c>
      <c r="BS15892" s="60" t="e">
        <f t="shared" si="8610"/>
        <v>#N/A</v>
      </c>
      <c r="BT15892" s="60" t="e">
        <f t="shared" si="8611"/>
        <v>#DIV/0!</v>
      </c>
      <c r="BU15892" s="58" t="e">
        <f t="shared" si="8596"/>
        <v>#N/A</v>
      </c>
      <c r="BV15892" s="58" t="e">
        <f t="shared" si="8597"/>
        <v>#N/A</v>
      </c>
      <c r="BW15892" s="60" t="e">
        <f t="shared" si="8612"/>
        <v>#N/A</v>
      </c>
      <c r="BX15892" s="58" t="e">
        <f t="shared" si="8598"/>
        <v>#N/A</v>
      </c>
      <c r="BY15892" s="60" t="e">
        <f t="shared" si="8613"/>
        <v>#N/A</v>
      </c>
      <c r="BZ15892" s="60" t="e">
        <f t="shared" si="8614"/>
        <v>#N/A</v>
      </c>
      <c r="CA15892" s="60" t="e">
        <f t="shared" si="8615"/>
        <v>#N/A</v>
      </c>
      <c r="CB15892" s="58" t="e">
        <f t="shared" si="8599"/>
        <v>#DIV/0!</v>
      </c>
      <c r="CC15892" s="60" t="e">
        <f t="shared" si="8616"/>
        <v>#DIV/0!</v>
      </c>
      <c r="CD15892" s="60" t="e">
        <f t="shared" si="8617"/>
        <v>#DIV/0!</v>
      </c>
      <c r="CE15892" s="60" t="e">
        <f t="shared" si="8618"/>
        <v>#DIV/0!</v>
      </c>
      <c r="CF15892" s="52" t="e">
        <f t="shared" si="8619"/>
        <v>#N/A</v>
      </c>
      <c r="CG15892" s="52" t="e">
        <f t="shared" si="8620"/>
        <v>#N/A</v>
      </c>
      <c r="CH15892" s="60" t="e">
        <f t="shared" si="8621"/>
        <v>#DIV/0!</v>
      </c>
      <c r="CI15892" s="60" t="e">
        <f t="shared" si="8622"/>
        <v>#DIV/0!</v>
      </c>
      <c r="CJ15892" s="60" t="e">
        <f t="shared" si="8623"/>
        <v>#N/A</v>
      </c>
      <c r="CK15892" s="60" t="e">
        <f t="shared" si="8623"/>
        <v>#N/A</v>
      </c>
      <c r="CL15892" s="60" t="e">
        <f t="shared" si="8623"/>
        <v>#DIV/0!</v>
      </c>
      <c r="CM15892" s="60" t="e">
        <f t="shared" si="8623"/>
        <v>#DIV/0!</v>
      </c>
      <c r="CN15892" s="60" t="e">
        <f t="shared" si="8624"/>
        <v>#N/A</v>
      </c>
      <c r="CO15892" s="60" t="e">
        <f t="shared" si="8625"/>
        <v>#DIV/0!</v>
      </c>
      <c r="CP15892" s="60" t="str">
        <f t="shared" si="8600"/>
        <v/>
      </c>
      <c r="CQ15892" s="60"/>
      <c r="CR15892" s="44"/>
      <c r="CS15892" s="58" t="e">
        <f t="shared" si="8601"/>
        <v>#N/A</v>
      </c>
      <c r="CT15892" s="58" t="e">
        <f t="shared" si="8602"/>
        <v>#N/A</v>
      </c>
      <c r="CU15892" s="58" t="e">
        <f t="shared" si="8603"/>
        <v>#DIV/0!</v>
      </c>
      <c r="CV15892" s="60" t="e">
        <f t="shared" si="8626"/>
        <v>#N/A</v>
      </c>
      <c r="CW15892" s="60">
        <f t="shared" si="8604"/>
        <v>1</v>
      </c>
      <c r="CX15892" s="60" t="e">
        <f t="shared" si="8627"/>
        <v>#DIV/0!</v>
      </c>
      <c r="CY15892" s="60" t="e">
        <f t="shared" si="8605"/>
        <v>#N/A</v>
      </c>
      <c r="CZ15892" s="60" t="e">
        <f t="shared" si="8606"/>
        <v>#N/A</v>
      </c>
      <c r="DA15892" s="60" t="e">
        <f t="shared" si="8628"/>
        <v>#DIV/0!</v>
      </c>
      <c r="DB15892" s="60" t="e">
        <f t="shared" si="8628"/>
        <v>#N/A</v>
      </c>
      <c r="DC15892" s="60" t="e">
        <f t="shared" si="8607"/>
        <v>#DIV/0!</v>
      </c>
      <c r="DD15892" s="60" t="e">
        <f t="shared" si="8629"/>
        <v>#N/A</v>
      </c>
      <c r="DE15892" s="60" t="e">
        <f t="shared" si="8630"/>
        <v>#N/A</v>
      </c>
      <c r="DF15892" s="60" t="str">
        <f t="shared" si="8608"/>
        <v/>
      </c>
    </row>
    <row r="15893" spans="66:110" s="1" customFormat="1" x14ac:dyDescent="0.3">
      <c r="BN15893" s="58" t="e">
        <f t="shared" si="8592"/>
        <v>#N/A</v>
      </c>
      <c r="BO15893" s="59" t="e">
        <f t="shared" si="8593"/>
        <v>#N/A</v>
      </c>
      <c r="BP15893" s="58" t="e">
        <f t="shared" si="8594"/>
        <v>#DIV/0!</v>
      </c>
      <c r="BQ15893" s="60" t="e">
        <f t="shared" si="8609"/>
        <v>#DIV/0!</v>
      </c>
      <c r="BR15893" s="58" t="e">
        <f t="shared" si="8595"/>
        <v>#N/A</v>
      </c>
      <c r="BS15893" s="60" t="e">
        <f t="shared" si="8610"/>
        <v>#N/A</v>
      </c>
      <c r="BT15893" s="60" t="e">
        <f t="shared" si="8611"/>
        <v>#DIV/0!</v>
      </c>
      <c r="BU15893" s="58" t="e">
        <f t="shared" si="8596"/>
        <v>#N/A</v>
      </c>
      <c r="BV15893" s="58" t="e">
        <f t="shared" si="8597"/>
        <v>#N/A</v>
      </c>
      <c r="BW15893" s="60" t="e">
        <f t="shared" si="8612"/>
        <v>#N/A</v>
      </c>
      <c r="BX15893" s="58" t="e">
        <f t="shared" si="8598"/>
        <v>#N/A</v>
      </c>
      <c r="BY15893" s="60" t="e">
        <f t="shared" si="8613"/>
        <v>#N/A</v>
      </c>
      <c r="BZ15893" s="60" t="e">
        <f t="shared" si="8614"/>
        <v>#N/A</v>
      </c>
      <c r="CA15893" s="60" t="e">
        <f t="shared" si="8615"/>
        <v>#N/A</v>
      </c>
      <c r="CB15893" s="58" t="e">
        <f t="shared" si="8599"/>
        <v>#DIV/0!</v>
      </c>
      <c r="CC15893" s="60" t="e">
        <f t="shared" si="8616"/>
        <v>#DIV/0!</v>
      </c>
      <c r="CD15893" s="60" t="e">
        <f t="shared" si="8617"/>
        <v>#DIV/0!</v>
      </c>
      <c r="CE15893" s="60" t="e">
        <f t="shared" si="8618"/>
        <v>#DIV/0!</v>
      </c>
      <c r="CF15893" s="52" t="e">
        <f t="shared" si="8619"/>
        <v>#N/A</v>
      </c>
      <c r="CG15893" s="52" t="e">
        <f t="shared" si="8620"/>
        <v>#N/A</v>
      </c>
      <c r="CH15893" s="60" t="e">
        <f t="shared" si="8621"/>
        <v>#DIV/0!</v>
      </c>
      <c r="CI15893" s="60" t="e">
        <f t="shared" si="8622"/>
        <v>#DIV/0!</v>
      </c>
      <c r="CJ15893" s="60" t="e">
        <f t="shared" si="8623"/>
        <v>#N/A</v>
      </c>
      <c r="CK15893" s="60" t="e">
        <f t="shared" si="8623"/>
        <v>#N/A</v>
      </c>
      <c r="CL15893" s="60" t="e">
        <f t="shared" si="8623"/>
        <v>#DIV/0!</v>
      </c>
      <c r="CM15893" s="60" t="e">
        <f t="shared" si="8623"/>
        <v>#DIV/0!</v>
      </c>
      <c r="CN15893" s="60" t="e">
        <f t="shared" si="8624"/>
        <v>#N/A</v>
      </c>
      <c r="CO15893" s="60" t="e">
        <f t="shared" si="8625"/>
        <v>#DIV/0!</v>
      </c>
      <c r="CP15893" s="60" t="str">
        <f t="shared" si="8600"/>
        <v/>
      </c>
      <c r="CQ15893" s="60"/>
      <c r="CR15893" s="44"/>
      <c r="CS15893" s="58" t="e">
        <f t="shared" si="8601"/>
        <v>#N/A</v>
      </c>
      <c r="CT15893" s="58" t="e">
        <f t="shared" si="8602"/>
        <v>#N/A</v>
      </c>
      <c r="CU15893" s="58" t="e">
        <f t="shared" si="8603"/>
        <v>#DIV/0!</v>
      </c>
      <c r="CV15893" s="60" t="e">
        <f t="shared" si="8626"/>
        <v>#N/A</v>
      </c>
      <c r="CW15893" s="60">
        <f t="shared" si="8604"/>
        <v>1</v>
      </c>
      <c r="CX15893" s="60" t="e">
        <f t="shared" si="8627"/>
        <v>#DIV/0!</v>
      </c>
      <c r="CY15893" s="60" t="e">
        <f t="shared" si="8605"/>
        <v>#N/A</v>
      </c>
      <c r="CZ15893" s="60" t="e">
        <f t="shared" si="8606"/>
        <v>#N/A</v>
      </c>
      <c r="DA15893" s="60" t="e">
        <f t="shared" si="8628"/>
        <v>#DIV/0!</v>
      </c>
      <c r="DB15893" s="60" t="e">
        <f t="shared" si="8628"/>
        <v>#N/A</v>
      </c>
      <c r="DC15893" s="60" t="e">
        <f t="shared" si="8607"/>
        <v>#DIV/0!</v>
      </c>
      <c r="DD15893" s="60" t="e">
        <f t="shared" si="8629"/>
        <v>#N/A</v>
      </c>
      <c r="DE15893" s="60" t="e">
        <f t="shared" si="8630"/>
        <v>#N/A</v>
      </c>
      <c r="DF15893" s="60" t="str">
        <f t="shared" si="8608"/>
        <v/>
      </c>
    </row>
    <row r="15894" spans="66:110" s="1" customFormat="1" x14ac:dyDescent="0.3">
      <c r="BN15894" s="58" t="e">
        <f t="shared" si="8592"/>
        <v>#N/A</v>
      </c>
      <c r="BO15894" s="59" t="e">
        <f t="shared" si="8593"/>
        <v>#N/A</v>
      </c>
      <c r="BP15894" s="58" t="e">
        <f t="shared" si="8594"/>
        <v>#DIV/0!</v>
      </c>
      <c r="BQ15894" s="60" t="e">
        <f t="shared" si="8609"/>
        <v>#DIV/0!</v>
      </c>
      <c r="BR15894" s="58" t="e">
        <f t="shared" si="8595"/>
        <v>#N/A</v>
      </c>
      <c r="BS15894" s="60" t="e">
        <f t="shared" si="8610"/>
        <v>#N/A</v>
      </c>
      <c r="BT15894" s="60" t="e">
        <f t="shared" si="8611"/>
        <v>#DIV/0!</v>
      </c>
      <c r="BU15894" s="58" t="e">
        <f t="shared" si="8596"/>
        <v>#N/A</v>
      </c>
      <c r="BV15894" s="58" t="e">
        <f t="shared" si="8597"/>
        <v>#N/A</v>
      </c>
      <c r="BW15894" s="60" t="e">
        <f t="shared" si="8612"/>
        <v>#N/A</v>
      </c>
      <c r="BX15894" s="58" t="e">
        <f t="shared" si="8598"/>
        <v>#N/A</v>
      </c>
      <c r="BY15894" s="60" t="e">
        <f t="shared" si="8613"/>
        <v>#N/A</v>
      </c>
      <c r="BZ15894" s="60" t="e">
        <f t="shared" si="8614"/>
        <v>#N/A</v>
      </c>
      <c r="CA15894" s="60" t="e">
        <f t="shared" si="8615"/>
        <v>#N/A</v>
      </c>
      <c r="CB15894" s="58" t="e">
        <f t="shared" si="8599"/>
        <v>#DIV/0!</v>
      </c>
      <c r="CC15894" s="60" t="e">
        <f t="shared" si="8616"/>
        <v>#DIV/0!</v>
      </c>
      <c r="CD15894" s="60" t="e">
        <f t="shared" si="8617"/>
        <v>#DIV/0!</v>
      </c>
      <c r="CE15894" s="60" t="e">
        <f t="shared" si="8618"/>
        <v>#DIV/0!</v>
      </c>
      <c r="CF15894" s="52" t="e">
        <f t="shared" si="8619"/>
        <v>#N/A</v>
      </c>
      <c r="CG15894" s="52" t="e">
        <f t="shared" si="8620"/>
        <v>#N/A</v>
      </c>
      <c r="CH15894" s="60" t="e">
        <f t="shared" si="8621"/>
        <v>#DIV/0!</v>
      </c>
      <c r="CI15894" s="60" t="e">
        <f t="shared" si="8622"/>
        <v>#DIV/0!</v>
      </c>
      <c r="CJ15894" s="60" t="e">
        <f t="shared" si="8623"/>
        <v>#N/A</v>
      </c>
      <c r="CK15894" s="60" t="e">
        <f t="shared" si="8623"/>
        <v>#N/A</v>
      </c>
      <c r="CL15894" s="60" t="e">
        <f t="shared" si="8623"/>
        <v>#DIV/0!</v>
      </c>
      <c r="CM15894" s="60" t="e">
        <f t="shared" si="8623"/>
        <v>#DIV/0!</v>
      </c>
      <c r="CN15894" s="60" t="e">
        <f t="shared" si="8624"/>
        <v>#N/A</v>
      </c>
      <c r="CO15894" s="60" t="e">
        <f t="shared" si="8625"/>
        <v>#DIV/0!</v>
      </c>
      <c r="CP15894" s="60" t="str">
        <f t="shared" si="8600"/>
        <v/>
      </c>
      <c r="CQ15894" s="60"/>
      <c r="CR15894" s="44"/>
      <c r="CS15894" s="58" t="e">
        <f t="shared" si="8601"/>
        <v>#N/A</v>
      </c>
      <c r="CT15894" s="58" t="e">
        <f t="shared" si="8602"/>
        <v>#N/A</v>
      </c>
      <c r="CU15894" s="58" t="e">
        <f t="shared" si="8603"/>
        <v>#DIV/0!</v>
      </c>
      <c r="CV15894" s="60" t="e">
        <f t="shared" si="8626"/>
        <v>#N/A</v>
      </c>
      <c r="CW15894" s="60">
        <f t="shared" si="8604"/>
        <v>1</v>
      </c>
      <c r="CX15894" s="60" t="e">
        <f t="shared" si="8627"/>
        <v>#DIV/0!</v>
      </c>
      <c r="CY15894" s="60" t="e">
        <f t="shared" si="8605"/>
        <v>#N/A</v>
      </c>
      <c r="CZ15894" s="60" t="e">
        <f t="shared" si="8606"/>
        <v>#N/A</v>
      </c>
      <c r="DA15894" s="60" t="e">
        <f t="shared" si="8628"/>
        <v>#DIV/0!</v>
      </c>
      <c r="DB15894" s="60" t="e">
        <f t="shared" si="8628"/>
        <v>#N/A</v>
      </c>
      <c r="DC15894" s="60" t="e">
        <f t="shared" si="8607"/>
        <v>#DIV/0!</v>
      </c>
      <c r="DD15894" s="60" t="e">
        <f t="shared" si="8629"/>
        <v>#N/A</v>
      </c>
      <c r="DE15894" s="60" t="e">
        <f t="shared" si="8630"/>
        <v>#N/A</v>
      </c>
      <c r="DF15894" s="60" t="str">
        <f t="shared" si="8608"/>
        <v/>
      </c>
    </row>
    <row r="15895" spans="66:110" s="1" customFormat="1" x14ac:dyDescent="0.3">
      <c r="BN15895" s="58" t="e">
        <f t="shared" si="8592"/>
        <v>#N/A</v>
      </c>
      <c r="BO15895" s="59" t="e">
        <f t="shared" si="8593"/>
        <v>#N/A</v>
      </c>
      <c r="BP15895" s="58" t="e">
        <f t="shared" si="8594"/>
        <v>#DIV/0!</v>
      </c>
      <c r="BQ15895" s="60" t="e">
        <f t="shared" si="8609"/>
        <v>#DIV/0!</v>
      </c>
      <c r="BR15895" s="58" t="e">
        <f t="shared" si="8595"/>
        <v>#N/A</v>
      </c>
      <c r="BS15895" s="60" t="e">
        <f t="shared" si="8610"/>
        <v>#N/A</v>
      </c>
      <c r="BT15895" s="60" t="e">
        <f t="shared" si="8611"/>
        <v>#DIV/0!</v>
      </c>
      <c r="BU15895" s="58" t="e">
        <f t="shared" si="8596"/>
        <v>#N/A</v>
      </c>
      <c r="BV15895" s="58" t="e">
        <f t="shared" si="8597"/>
        <v>#N/A</v>
      </c>
      <c r="BW15895" s="60" t="e">
        <f t="shared" si="8612"/>
        <v>#N/A</v>
      </c>
      <c r="BX15895" s="58" t="e">
        <f t="shared" si="8598"/>
        <v>#N/A</v>
      </c>
      <c r="BY15895" s="60" t="e">
        <f t="shared" si="8613"/>
        <v>#N/A</v>
      </c>
      <c r="BZ15895" s="60" t="e">
        <f t="shared" si="8614"/>
        <v>#N/A</v>
      </c>
      <c r="CA15895" s="60" t="e">
        <f t="shared" si="8615"/>
        <v>#N/A</v>
      </c>
      <c r="CB15895" s="58" t="e">
        <f t="shared" si="8599"/>
        <v>#DIV/0!</v>
      </c>
      <c r="CC15895" s="60" t="e">
        <f t="shared" si="8616"/>
        <v>#DIV/0!</v>
      </c>
      <c r="CD15895" s="60" t="e">
        <f t="shared" si="8617"/>
        <v>#DIV/0!</v>
      </c>
      <c r="CE15895" s="60" t="e">
        <f t="shared" si="8618"/>
        <v>#DIV/0!</v>
      </c>
      <c r="CF15895" s="52" t="e">
        <f t="shared" si="8619"/>
        <v>#N/A</v>
      </c>
      <c r="CG15895" s="52" t="e">
        <f t="shared" si="8620"/>
        <v>#N/A</v>
      </c>
      <c r="CH15895" s="60" t="e">
        <f t="shared" si="8621"/>
        <v>#DIV/0!</v>
      </c>
      <c r="CI15895" s="60" t="e">
        <f t="shared" si="8622"/>
        <v>#DIV/0!</v>
      </c>
      <c r="CJ15895" s="60" t="e">
        <f t="shared" si="8623"/>
        <v>#N/A</v>
      </c>
      <c r="CK15895" s="60" t="e">
        <f t="shared" si="8623"/>
        <v>#N/A</v>
      </c>
      <c r="CL15895" s="60" t="e">
        <f t="shared" si="8623"/>
        <v>#DIV/0!</v>
      </c>
      <c r="CM15895" s="60" t="e">
        <f t="shared" si="8623"/>
        <v>#DIV/0!</v>
      </c>
      <c r="CN15895" s="60" t="e">
        <f t="shared" si="8624"/>
        <v>#N/A</v>
      </c>
      <c r="CO15895" s="60" t="e">
        <f t="shared" si="8625"/>
        <v>#DIV/0!</v>
      </c>
      <c r="CP15895" s="60" t="str">
        <f t="shared" si="8600"/>
        <v/>
      </c>
      <c r="CQ15895" s="60"/>
      <c r="CR15895" s="44"/>
      <c r="CS15895" s="58" t="e">
        <f t="shared" si="8601"/>
        <v>#N/A</v>
      </c>
      <c r="CT15895" s="58" t="e">
        <f t="shared" si="8602"/>
        <v>#N/A</v>
      </c>
      <c r="CU15895" s="58" t="e">
        <f t="shared" si="8603"/>
        <v>#DIV/0!</v>
      </c>
      <c r="CV15895" s="60" t="e">
        <f t="shared" si="8626"/>
        <v>#N/A</v>
      </c>
      <c r="CW15895" s="60">
        <f t="shared" si="8604"/>
        <v>1</v>
      </c>
      <c r="CX15895" s="60" t="e">
        <f t="shared" si="8627"/>
        <v>#DIV/0!</v>
      </c>
      <c r="CY15895" s="60" t="e">
        <f t="shared" si="8605"/>
        <v>#N/A</v>
      </c>
      <c r="CZ15895" s="60" t="e">
        <f t="shared" si="8606"/>
        <v>#N/A</v>
      </c>
      <c r="DA15895" s="60" t="e">
        <f t="shared" si="8628"/>
        <v>#DIV/0!</v>
      </c>
      <c r="DB15895" s="60" t="e">
        <f t="shared" si="8628"/>
        <v>#N/A</v>
      </c>
      <c r="DC15895" s="60" t="e">
        <f t="shared" si="8607"/>
        <v>#DIV/0!</v>
      </c>
      <c r="DD15895" s="60" t="e">
        <f t="shared" si="8629"/>
        <v>#N/A</v>
      </c>
      <c r="DE15895" s="60" t="e">
        <f t="shared" si="8630"/>
        <v>#N/A</v>
      </c>
      <c r="DF15895" s="60" t="str">
        <f t="shared" si="8608"/>
        <v/>
      </c>
    </row>
    <row r="15896" spans="66:110" s="1" customFormat="1" x14ac:dyDescent="0.3">
      <c r="BN15896" s="58" t="e">
        <f t="shared" si="8592"/>
        <v>#N/A</v>
      </c>
      <c r="BO15896" s="59" t="e">
        <f t="shared" si="8593"/>
        <v>#N/A</v>
      </c>
      <c r="BP15896" s="58" t="e">
        <f t="shared" si="8594"/>
        <v>#DIV/0!</v>
      </c>
      <c r="BQ15896" s="60" t="e">
        <f t="shared" si="8609"/>
        <v>#DIV/0!</v>
      </c>
      <c r="BR15896" s="58" t="e">
        <f t="shared" si="8595"/>
        <v>#N/A</v>
      </c>
      <c r="BS15896" s="60" t="e">
        <f t="shared" si="8610"/>
        <v>#N/A</v>
      </c>
      <c r="BT15896" s="60" t="e">
        <f t="shared" si="8611"/>
        <v>#DIV/0!</v>
      </c>
      <c r="BU15896" s="58" t="e">
        <f t="shared" si="8596"/>
        <v>#N/A</v>
      </c>
      <c r="BV15896" s="58" t="e">
        <f t="shared" si="8597"/>
        <v>#N/A</v>
      </c>
      <c r="BW15896" s="60" t="e">
        <f t="shared" si="8612"/>
        <v>#N/A</v>
      </c>
      <c r="BX15896" s="58" t="e">
        <f t="shared" si="8598"/>
        <v>#N/A</v>
      </c>
      <c r="BY15896" s="60" t="e">
        <f t="shared" si="8613"/>
        <v>#N/A</v>
      </c>
      <c r="BZ15896" s="60" t="e">
        <f t="shared" si="8614"/>
        <v>#N/A</v>
      </c>
      <c r="CA15896" s="60" t="e">
        <f t="shared" si="8615"/>
        <v>#N/A</v>
      </c>
      <c r="CB15896" s="58" t="e">
        <f t="shared" si="8599"/>
        <v>#DIV/0!</v>
      </c>
      <c r="CC15896" s="60" t="e">
        <f t="shared" si="8616"/>
        <v>#DIV/0!</v>
      </c>
      <c r="CD15896" s="60" t="e">
        <f t="shared" si="8617"/>
        <v>#DIV/0!</v>
      </c>
      <c r="CE15896" s="60" t="e">
        <f t="shared" si="8618"/>
        <v>#DIV/0!</v>
      </c>
      <c r="CF15896" s="52" t="e">
        <f t="shared" si="8619"/>
        <v>#N/A</v>
      </c>
      <c r="CG15896" s="52" t="e">
        <f t="shared" si="8620"/>
        <v>#N/A</v>
      </c>
      <c r="CH15896" s="60" t="e">
        <f t="shared" si="8621"/>
        <v>#DIV/0!</v>
      </c>
      <c r="CI15896" s="60" t="e">
        <f t="shared" si="8622"/>
        <v>#DIV/0!</v>
      </c>
      <c r="CJ15896" s="60" t="e">
        <f t="shared" si="8623"/>
        <v>#N/A</v>
      </c>
      <c r="CK15896" s="60" t="e">
        <f t="shared" si="8623"/>
        <v>#N/A</v>
      </c>
      <c r="CL15896" s="60" t="e">
        <f t="shared" si="8623"/>
        <v>#DIV/0!</v>
      </c>
      <c r="CM15896" s="60" t="e">
        <f t="shared" si="8623"/>
        <v>#DIV/0!</v>
      </c>
      <c r="CN15896" s="60" t="e">
        <f t="shared" si="8624"/>
        <v>#N/A</v>
      </c>
      <c r="CO15896" s="60" t="e">
        <f t="shared" si="8625"/>
        <v>#DIV/0!</v>
      </c>
      <c r="CP15896" s="60" t="str">
        <f t="shared" si="8600"/>
        <v/>
      </c>
      <c r="CQ15896" s="60"/>
      <c r="CR15896" s="44"/>
      <c r="CS15896" s="58" t="e">
        <f t="shared" si="8601"/>
        <v>#N/A</v>
      </c>
      <c r="CT15896" s="58" t="e">
        <f t="shared" si="8602"/>
        <v>#N/A</v>
      </c>
      <c r="CU15896" s="58" t="e">
        <f t="shared" si="8603"/>
        <v>#DIV/0!</v>
      </c>
      <c r="CV15896" s="60" t="e">
        <f t="shared" si="8626"/>
        <v>#N/A</v>
      </c>
      <c r="CW15896" s="60">
        <f t="shared" si="8604"/>
        <v>1</v>
      </c>
      <c r="CX15896" s="60" t="e">
        <f t="shared" si="8627"/>
        <v>#DIV/0!</v>
      </c>
      <c r="CY15896" s="60" t="e">
        <f t="shared" si="8605"/>
        <v>#N/A</v>
      </c>
      <c r="CZ15896" s="60" t="e">
        <f t="shared" si="8606"/>
        <v>#N/A</v>
      </c>
      <c r="DA15896" s="60" t="e">
        <f t="shared" si="8628"/>
        <v>#DIV/0!</v>
      </c>
      <c r="DB15896" s="60" t="e">
        <f t="shared" si="8628"/>
        <v>#N/A</v>
      </c>
      <c r="DC15896" s="60" t="e">
        <f t="shared" si="8607"/>
        <v>#DIV/0!</v>
      </c>
      <c r="DD15896" s="60" t="e">
        <f t="shared" si="8629"/>
        <v>#N/A</v>
      </c>
      <c r="DE15896" s="60" t="e">
        <f t="shared" si="8630"/>
        <v>#N/A</v>
      </c>
      <c r="DF15896" s="60" t="str">
        <f t="shared" si="8608"/>
        <v/>
      </c>
    </row>
    <row r="15897" spans="66:110" s="1" customFormat="1" x14ac:dyDescent="0.3">
      <c r="BN15897" s="58" t="e">
        <f t="shared" si="8592"/>
        <v>#N/A</v>
      </c>
      <c r="BO15897" s="59" t="e">
        <f t="shared" si="8593"/>
        <v>#N/A</v>
      </c>
      <c r="BP15897" s="58" t="e">
        <f t="shared" si="8594"/>
        <v>#DIV/0!</v>
      </c>
      <c r="BQ15897" s="60" t="e">
        <f t="shared" si="8609"/>
        <v>#DIV/0!</v>
      </c>
      <c r="BR15897" s="58" t="e">
        <f t="shared" si="8595"/>
        <v>#N/A</v>
      </c>
      <c r="BS15897" s="60" t="e">
        <f t="shared" si="8610"/>
        <v>#N/A</v>
      </c>
      <c r="BT15897" s="60" t="e">
        <f t="shared" si="8611"/>
        <v>#DIV/0!</v>
      </c>
      <c r="BU15897" s="58" t="e">
        <f t="shared" si="8596"/>
        <v>#N/A</v>
      </c>
      <c r="BV15897" s="58" t="e">
        <f t="shared" si="8597"/>
        <v>#N/A</v>
      </c>
      <c r="BW15897" s="60" t="e">
        <f t="shared" si="8612"/>
        <v>#N/A</v>
      </c>
      <c r="BX15897" s="58" t="e">
        <f t="shared" si="8598"/>
        <v>#N/A</v>
      </c>
      <c r="BY15897" s="60" t="e">
        <f t="shared" si="8613"/>
        <v>#N/A</v>
      </c>
      <c r="BZ15897" s="60" t="e">
        <f t="shared" si="8614"/>
        <v>#N/A</v>
      </c>
      <c r="CA15897" s="60" t="e">
        <f t="shared" si="8615"/>
        <v>#N/A</v>
      </c>
      <c r="CB15897" s="58" t="e">
        <f t="shared" si="8599"/>
        <v>#DIV/0!</v>
      </c>
      <c r="CC15897" s="60" t="e">
        <f t="shared" si="8616"/>
        <v>#DIV/0!</v>
      </c>
      <c r="CD15897" s="60" t="e">
        <f t="shared" si="8617"/>
        <v>#DIV/0!</v>
      </c>
      <c r="CE15897" s="60" t="e">
        <f t="shared" si="8618"/>
        <v>#DIV/0!</v>
      </c>
      <c r="CF15897" s="52" t="e">
        <f t="shared" si="8619"/>
        <v>#N/A</v>
      </c>
      <c r="CG15897" s="52" t="e">
        <f t="shared" si="8620"/>
        <v>#N/A</v>
      </c>
      <c r="CH15897" s="60" t="e">
        <f t="shared" si="8621"/>
        <v>#DIV/0!</v>
      </c>
      <c r="CI15897" s="60" t="e">
        <f t="shared" si="8622"/>
        <v>#DIV/0!</v>
      </c>
      <c r="CJ15897" s="60" t="e">
        <f t="shared" si="8623"/>
        <v>#N/A</v>
      </c>
      <c r="CK15897" s="60" t="e">
        <f t="shared" si="8623"/>
        <v>#N/A</v>
      </c>
      <c r="CL15897" s="60" t="e">
        <f t="shared" si="8623"/>
        <v>#DIV/0!</v>
      </c>
      <c r="CM15897" s="60" t="e">
        <f t="shared" si="8623"/>
        <v>#DIV/0!</v>
      </c>
      <c r="CN15897" s="60" t="e">
        <f t="shared" si="8624"/>
        <v>#N/A</v>
      </c>
      <c r="CO15897" s="60" t="e">
        <f t="shared" si="8625"/>
        <v>#DIV/0!</v>
      </c>
      <c r="CP15897" s="60" t="str">
        <f t="shared" si="8600"/>
        <v/>
      </c>
      <c r="CQ15897" s="60"/>
      <c r="CR15897" s="44"/>
      <c r="CS15897" s="58" t="e">
        <f t="shared" si="8601"/>
        <v>#N/A</v>
      </c>
      <c r="CT15897" s="58" t="e">
        <f t="shared" si="8602"/>
        <v>#N/A</v>
      </c>
      <c r="CU15897" s="58" t="e">
        <f t="shared" si="8603"/>
        <v>#DIV/0!</v>
      </c>
      <c r="CV15897" s="60" t="e">
        <f t="shared" si="8626"/>
        <v>#N/A</v>
      </c>
      <c r="CW15897" s="60">
        <f t="shared" si="8604"/>
        <v>1</v>
      </c>
      <c r="CX15897" s="60" t="e">
        <f t="shared" si="8627"/>
        <v>#DIV/0!</v>
      </c>
      <c r="CY15897" s="60" t="e">
        <f t="shared" si="8605"/>
        <v>#N/A</v>
      </c>
      <c r="CZ15897" s="60" t="e">
        <f t="shared" si="8606"/>
        <v>#N/A</v>
      </c>
      <c r="DA15897" s="60" t="e">
        <f t="shared" si="8628"/>
        <v>#DIV/0!</v>
      </c>
      <c r="DB15897" s="60" t="e">
        <f t="shared" si="8628"/>
        <v>#N/A</v>
      </c>
      <c r="DC15897" s="60" t="e">
        <f t="shared" si="8607"/>
        <v>#DIV/0!</v>
      </c>
      <c r="DD15897" s="60" t="e">
        <f t="shared" si="8629"/>
        <v>#N/A</v>
      </c>
      <c r="DE15897" s="60" t="e">
        <f t="shared" si="8630"/>
        <v>#N/A</v>
      </c>
      <c r="DF15897" s="60" t="str">
        <f t="shared" si="8608"/>
        <v/>
      </c>
    </row>
    <row r="15898" spans="66:110" s="1" customFormat="1" x14ac:dyDescent="0.3">
      <c r="BN15898" s="58" t="e">
        <f t="shared" si="8592"/>
        <v>#N/A</v>
      </c>
      <c r="BO15898" s="59" t="e">
        <f t="shared" si="8593"/>
        <v>#N/A</v>
      </c>
      <c r="BP15898" s="58" t="e">
        <f t="shared" si="8594"/>
        <v>#DIV/0!</v>
      </c>
      <c r="BQ15898" s="60" t="e">
        <f t="shared" si="8609"/>
        <v>#DIV/0!</v>
      </c>
      <c r="BR15898" s="58" t="e">
        <f t="shared" si="8595"/>
        <v>#N/A</v>
      </c>
      <c r="BS15898" s="60" t="e">
        <f t="shared" si="8610"/>
        <v>#N/A</v>
      </c>
      <c r="BT15898" s="60" t="e">
        <f t="shared" si="8611"/>
        <v>#DIV/0!</v>
      </c>
      <c r="BU15898" s="58" t="e">
        <f t="shared" si="8596"/>
        <v>#N/A</v>
      </c>
      <c r="BV15898" s="58" t="e">
        <f t="shared" si="8597"/>
        <v>#N/A</v>
      </c>
      <c r="BW15898" s="60" t="e">
        <f t="shared" si="8612"/>
        <v>#N/A</v>
      </c>
      <c r="BX15898" s="58" t="e">
        <f t="shared" si="8598"/>
        <v>#N/A</v>
      </c>
      <c r="BY15898" s="60" t="e">
        <f t="shared" si="8613"/>
        <v>#N/A</v>
      </c>
      <c r="BZ15898" s="60" t="e">
        <f t="shared" si="8614"/>
        <v>#N/A</v>
      </c>
      <c r="CA15898" s="60" t="e">
        <f t="shared" si="8615"/>
        <v>#N/A</v>
      </c>
      <c r="CB15898" s="58" t="e">
        <f t="shared" si="8599"/>
        <v>#DIV/0!</v>
      </c>
      <c r="CC15898" s="60" t="e">
        <f t="shared" si="8616"/>
        <v>#DIV/0!</v>
      </c>
      <c r="CD15898" s="60" t="e">
        <f t="shared" si="8617"/>
        <v>#DIV/0!</v>
      </c>
      <c r="CE15898" s="60" t="e">
        <f t="shared" si="8618"/>
        <v>#DIV/0!</v>
      </c>
      <c r="CF15898" s="52" t="e">
        <f t="shared" si="8619"/>
        <v>#N/A</v>
      </c>
      <c r="CG15898" s="52" t="e">
        <f t="shared" si="8620"/>
        <v>#N/A</v>
      </c>
      <c r="CH15898" s="60" t="e">
        <f t="shared" si="8621"/>
        <v>#DIV/0!</v>
      </c>
      <c r="CI15898" s="60" t="e">
        <f t="shared" si="8622"/>
        <v>#DIV/0!</v>
      </c>
      <c r="CJ15898" s="60" t="e">
        <f t="shared" si="8623"/>
        <v>#N/A</v>
      </c>
      <c r="CK15898" s="60" t="e">
        <f t="shared" si="8623"/>
        <v>#N/A</v>
      </c>
      <c r="CL15898" s="60" t="e">
        <f t="shared" si="8623"/>
        <v>#DIV/0!</v>
      </c>
      <c r="CM15898" s="60" t="e">
        <f t="shared" si="8623"/>
        <v>#DIV/0!</v>
      </c>
      <c r="CN15898" s="60" t="e">
        <f t="shared" si="8624"/>
        <v>#N/A</v>
      </c>
      <c r="CO15898" s="60" t="e">
        <f t="shared" si="8625"/>
        <v>#DIV/0!</v>
      </c>
      <c r="CP15898" s="60" t="str">
        <f t="shared" si="8600"/>
        <v/>
      </c>
      <c r="CQ15898" s="60"/>
      <c r="CR15898" s="44"/>
      <c r="CS15898" s="58" t="e">
        <f t="shared" si="8601"/>
        <v>#N/A</v>
      </c>
      <c r="CT15898" s="58" t="e">
        <f t="shared" si="8602"/>
        <v>#N/A</v>
      </c>
      <c r="CU15898" s="58" t="e">
        <f t="shared" si="8603"/>
        <v>#DIV/0!</v>
      </c>
      <c r="CV15898" s="60" t="e">
        <f t="shared" si="8626"/>
        <v>#N/A</v>
      </c>
      <c r="CW15898" s="60">
        <f t="shared" si="8604"/>
        <v>1</v>
      </c>
      <c r="CX15898" s="60" t="e">
        <f t="shared" si="8627"/>
        <v>#DIV/0!</v>
      </c>
      <c r="CY15898" s="60" t="e">
        <f t="shared" si="8605"/>
        <v>#N/A</v>
      </c>
      <c r="CZ15898" s="60" t="e">
        <f t="shared" si="8606"/>
        <v>#N/A</v>
      </c>
      <c r="DA15898" s="60" t="e">
        <f t="shared" si="8628"/>
        <v>#DIV/0!</v>
      </c>
      <c r="DB15898" s="60" t="e">
        <f t="shared" si="8628"/>
        <v>#N/A</v>
      </c>
      <c r="DC15898" s="60" t="e">
        <f t="shared" si="8607"/>
        <v>#DIV/0!</v>
      </c>
      <c r="DD15898" s="60" t="e">
        <f t="shared" si="8629"/>
        <v>#N/A</v>
      </c>
      <c r="DE15898" s="60" t="e">
        <f t="shared" si="8630"/>
        <v>#N/A</v>
      </c>
      <c r="DF15898" s="60" t="str">
        <f t="shared" si="8608"/>
        <v/>
      </c>
    </row>
    <row r="15899" spans="66:110" s="1" customFormat="1" x14ac:dyDescent="0.3">
      <c r="BN15899" s="58" t="e">
        <f t="shared" si="8592"/>
        <v>#N/A</v>
      </c>
      <c r="BO15899" s="59" t="e">
        <f t="shared" si="8593"/>
        <v>#N/A</v>
      </c>
      <c r="BP15899" s="58" t="e">
        <f t="shared" si="8594"/>
        <v>#DIV/0!</v>
      </c>
      <c r="BQ15899" s="60" t="e">
        <f t="shared" si="8609"/>
        <v>#DIV/0!</v>
      </c>
      <c r="BR15899" s="58" t="e">
        <f t="shared" si="8595"/>
        <v>#N/A</v>
      </c>
      <c r="BS15899" s="60" t="e">
        <f t="shared" si="8610"/>
        <v>#N/A</v>
      </c>
      <c r="BT15899" s="60" t="e">
        <f t="shared" si="8611"/>
        <v>#DIV/0!</v>
      </c>
      <c r="BU15899" s="58" t="e">
        <f t="shared" si="8596"/>
        <v>#N/A</v>
      </c>
      <c r="BV15899" s="58" t="e">
        <f t="shared" si="8597"/>
        <v>#N/A</v>
      </c>
      <c r="BW15899" s="60" t="e">
        <f t="shared" si="8612"/>
        <v>#N/A</v>
      </c>
      <c r="BX15899" s="58" t="e">
        <f t="shared" si="8598"/>
        <v>#N/A</v>
      </c>
      <c r="BY15899" s="60" t="e">
        <f t="shared" si="8613"/>
        <v>#N/A</v>
      </c>
      <c r="BZ15899" s="60" t="e">
        <f t="shared" si="8614"/>
        <v>#N/A</v>
      </c>
      <c r="CA15899" s="60" t="e">
        <f t="shared" si="8615"/>
        <v>#N/A</v>
      </c>
      <c r="CB15899" s="58" t="e">
        <f t="shared" si="8599"/>
        <v>#DIV/0!</v>
      </c>
      <c r="CC15899" s="60" t="e">
        <f t="shared" si="8616"/>
        <v>#DIV/0!</v>
      </c>
      <c r="CD15899" s="60" t="e">
        <f t="shared" si="8617"/>
        <v>#DIV/0!</v>
      </c>
      <c r="CE15899" s="60" t="e">
        <f t="shared" si="8618"/>
        <v>#DIV/0!</v>
      </c>
      <c r="CF15899" s="52" t="e">
        <f t="shared" si="8619"/>
        <v>#N/A</v>
      </c>
      <c r="CG15899" s="52" t="e">
        <f t="shared" si="8620"/>
        <v>#N/A</v>
      </c>
      <c r="CH15899" s="60" t="e">
        <f t="shared" si="8621"/>
        <v>#DIV/0!</v>
      </c>
      <c r="CI15899" s="60" t="e">
        <f t="shared" si="8622"/>
        <v>#DIV/0!</v>
      </c>
      <c r="CJ15899" s="60" t="e">
        <f t="shared" si="8623"/>
        <v>#N/A</v>
      </c>
      <c r="CK15899" s="60" t="e">
        <f t="shared" si="8623"/>
        <v>#N/A</v>
      </c>
      <c r="CL15899" s="60" t="e">
        <f t="shared" si="8623"/>
        <v>#DIV/0!</v>
      </c>
      <c r="CM15899" s="60" t="e">
        <f t="shared" si="8623"/>
        <v>#DIV/0!</v>
      </c>
      <c r="CN15899" s="60" t="e">
        <f t="shared" si="8624"/>
        <v>#N/A</v>
      </c>
      <c r="CO15899" s="60" t="e">
        <f t="shared" si="8625"/>
        <v>#DIV/0!</v>
      </c>
      <c r="CP15899" s="60" t="str">
        <f t="shared" si="8600"/>
        <v/>
      </c>
      <c r="CQ15899" s="60"/>
      <c r="CR15899" s="44"/>
      <c r="CS15899" s="58" t="e">
        <f t="shared" si="8601"/>
        <v>#N/A</v>
      </c>
      <c r="CT15899" s="58" t="e">
        <f t="shared" si="8602"/>
        <v>#N/A</v>
      </c>
      <c r="CU15899" s="58" t="e">
        <f t="shared" si="8603"/>
        <v>#DIV/0!</v>
      </c>
      <c r="CV15899" s="60" t="e">
        <f t="shared" si="8626"/>
        <v>#N/A</v>
      </c>
      <c r="CW15899" s="60">
        <f t="shared" si="8604"/>
        <v>1</v>
      </c>
      <c r="CX15899" s="60" t="e">
        <f t="shared" si="8627"/>
        <v>#DIV/0!</v>
      </c>
      <c r="CY15899" s="60" t="e">
        <f t="shared" si="8605"/>
        <v>#N/A</v>
      </c>
      <c r="CZ15899" s="60" t="e">
        <f t="shared" si="8606"/>
        <v>#N/A</v>
      </c>
      <c r="DA15899" s="60" t="e">
        <f t="shared" si="8628"/>
        <v>#DIV/0!</v>
      </c>
      <c r="DB15899" s="60" t="e">
        <f t="shared" si="8628"/>
        <v>#N/A</v>
      </c>
      <c r="DC15899" s="60" t="e">
        <f t="shared" si="8607"/>
        <v>#DIV/0!</v>
      </c>
      <c r="DD15899" s="60" t="e">
        <f t="shared" si="8629"/>
        <v>#N/A</v>
      </c>
      <c r="DE15899" s="60" t="e">
        <f t="shared" si="8630"/>
        <v>#N/A</v>
      </c>
      <c r="DF15899" s="60" t="str">
        <f t="shared" si="8608"/>
        <v/>
      </c>
    </row>
    <row r="15900" spans="66:110" s="1" customFormat="1" x14ac:dyDescent="0.3">
      <c r="BN15900" s="58" t="e">
        <f t="shared" ref="BN15900:BN15963" si="8631">BN14357</f>
        <v>#N/A</v>
      </c>
      <c r="BO15900" s="59" t="e">
        <f t="shared" ref="BO15900:BO15963" si="8632">Tmax11C/BN15900</f>
        <v>#N/A</v>
      </c>
      <c r="BP15900" s="58" t="e">
        <f t="shared" ref="BP15900:BP15963" si="8633">2*k*Tmax11C/Eeff11</f>
        <v>#DIV/0!</v>
      </c>
      <c r="BQ15900" s="60" t="e">
        <f t="shared" si="8609"/>
        <v>#DIV/0!</v>
      </c>
      <c r="BR15900" s="58" t="e">
        <f t="shared" ref="BR15900:BR15963" si="8634">2*k*BN15900/Eeff11</f>
        <v>#N/A</v>
      </c>
      <c r="BS15900" s="60" t="e">
        <f t="shared" si="8610"/>
        <v>#N/A</v>
      </c>
      <c r="BT15900" s="60" t="e">
        <f t="shared" si="8611"/>
        <v>#DIV/0!</v>
      </c>
      <c r="BU15900" s="58" t="e">
        <f t="shared" ref="BU15900:BU15963" si="8635">(-1)*(BN15900/Tmax11C)^2</f>
        <v>#N/A</v>
      </c>
      <c r="BV15900" s="58" t="e">
        <f t="shared" ref="BV15900:BV15963" si="8636">(Eeff11*(BN15900-Tmax11C))/(k*BN15900*Tmax11C)</f>
        <v>#N/A</v>
      </c>
      <c r="BW15900" s="60" t="e">
        <f t="shared" si="8612"/>
        <v>#N/A</v>
      </c>
      <c r="BX15900" s="58" t="e">
        <f t="shared" ref="BX15900:BX15963" si="8637">ΔΕ11/(2*k*BN15900)</f>
        <v>#N/A</v>
      </c>
      <c r="BY15900" s="60" t="e">
        <f t="shared" si="8613"/>
        <v>#N/A</v>
      </c>
      <c r="BZ15900" s="60" t="e">
        <f t="shared" si="8614"/>
        <v>#N/A</v>
      </c>
      <c r="CA15900" s="60" t="e">
        <f t="shared" si="8615"/>
        <v>#N/A</v>
      </c>
      <c r="CB15900" s="58" t="e">
        <f t="shared" ref="CB15900:CB15963" si="8638">ΔΕ11/(2*k*Tmax11C)</f>
        <v>#DIV/0!</v>
      </c>
      <c r="CC15900" s="60" t="e">
        <f t="shared" si="8616"/>
        <v>#DIV/0!</v>
      </c>
      <c r="CD15900" s="60" t="e">
        <f t="shared" si="8617"/>
        <v>#DIV/0!</v>
      </c>
      <c r="CE15900" s="60" t="e">
        <f t="shared" si="8618"/>
        <v>#DIV/0!</v>
      </c>
      <c r="CF15900" s="52" t="e">
        <f t="shared" si="8619"/>
        <v>#N/A</v>
      </c>
      <c r="CG15900" s="52" t="e">
        <f t="shared" si="8620"/>
        <v>#N/A</v>
      </c>
      <c r="CH15900" s="60" t="e">
        <f t="shared" si="8621"/>
        <v>#DIV/0!</v>
      </c>
      <c r="CI15900" s="60" t="e">
        <f t="shared" si="8622"/>
        <v>#DIV/0!</v>
      </c>
      <c r="CJ15900" s="60" t="e">
        <f t="shared" si="8623"/>
        <v>#N/A</v>
      </c>
      <c r="CK15900" s="60" t="e">
        <f t="shared" si="8623"/>
        <v>#N/A</v>
      </c>
      <c r="CL15900" s="60" t="e">
        <f t="shared" si="8623"/>
        <v>#DIV/0!</v>
      </c>
      <c r="CM15900" s="60" t="e">
        <f t="shared" ref="CM15900:CM15963" si="8639">EXP(CI15900)</f>
        <v>#DIV/0!</v>
      </c>
      <c r="CN15900" s="60" t="e">
        <f t="shared" si="8624"/>
        <v>#N/A</v>
      </c>
      <c r="CO15900" s="60" t="e">
        <f t="shared" si="8625"/>
        <v>#DIV/0!</v>
      </c>
      <c r="CP15900" s="60" t="str">
        <f t="shared" ref="CP15900:CP15963" si="8640">IF(B470="", "", IF(Imax11C="",0, Imax11C*BO15900*BT15900*CN15900/CO15900))</f>
        <v/>
      </c>
      <c r="CQ15900" s="60"/>
      <c r="CR15900" s="44"/>
      <c r="CS15900" s="58" t="e">
        <f t="shared" ref="CS15900:CS15963" si="8641">CS14357</f>
        <v>#N/A</v>
      </c>
      <c r="CT15900" s="58" t="e">
        <f t="shared" ref="CT15900:CT15963" si="8642">2*k*CS15900/_ENE11</f>
        <v>#N/A</v>
      </c>
      <c r="CU15900" s="58" t="e">
        <f t="shared" ref="CU15900:CU15963" si="8643">2*k*Tmax11D/_ENE11</f>
        <v>#DIV/0!</v>
      </c>
      <c r="CV15900" s="60" t="e">
        <f t="shared" si="8626"/>
        <v>#N/A</v>
      </c>
      <c r="CW15900" s="60">
        <f t="shared" ref="CW15900:CW15963" si="8644">(2.6-0.9203*_OR11+0.324*(_OR11^3.338))/(2.6-2.9203*_OR11+0.324*(_OR11^3.338))</f>
        <v>1</v>
      </c>
      <c r="CX15900" s="60" t="e">
        <f t="shared" si="8627"/>
        <v>#DIV/0!</v>
      </c>
      <c r="CY15900" s="60" t="e">
        <f t="shared" ref="CY15900:CY15963" si="8645">(_ENE11*(CS15900-Tmax11D))/(k*CS15900*Tmax11D)</f>
        <v>#N/A</v>
      </c>
      <c r="CZ15900" s="60" t="e">
        <f t="shared" ref="CZ15900:CZ15963" si="8646">(CS15900^2)/((Tmax11D^2)*CW15900)</f>
        <v>#N/A</v>
      </c>
      <c r="DA15900" s="60" t="e">
        <f t="shared" si="8628"/>
        <v>#DIV/0!</v>
      </c>
      <c r="DB15900" s="60" t="e">
        <f t="shared" si="8628"/>
        <v>#N/A</v>
      </c>
      <c r="DC15900" s="60" t="e">
        <f t="shared" ref="DC15900:DC15963" si="8647">DA15900-_OR11</f>
        <v>#DIV/0!</v>
      </c>
      <c r="DD15900" s="60" t="e">
        <f t="shared" si="8629"/>
        <v>#N/A</v>
      </c>
      <c r="DE15900" s="60" t="e">
        <f t="shared" si="8630"/>
        <v>#N/A</v>
      </c>
      <c r="DF15900" s="60" t="str">
        <f t="shared" ref="DF15900:DF15963" si="8648">IF(B470="", "", IF(Imax11D="",0, (Imax11D*(DC15900^2)*DB15900*DE15900)/(DA15900*(DE15900-_OR11)^2)))</f>
        <v/>
      </c>
    </row>
    <row r="15901" spans="66:110" s="1" customFormat="1" x14ac:dyDescent="0.3">
      <c r="BN15901" s="58" t="e">
        <f t="shared" si="8631"/>
        <v>#N/A</v>
      </c>
      <c r="BO15901" s="59" t="e">
        <f t="shared" si="8632"/>
        <v>#N/A</v>
      </c>
      <c r="BP15901" s="58" t="e">
        <f t="shared" si="8633"/>
        <v>#DIV/0!</v>
      </c>
      <c r="BQ15901" s="60" t="e">
        <f t="shared" ref="BQ15901:BQ15964" si="8649">1-BP15901</f>
        <v>#DIV/0!</v>
      </c>
      <c r="BR15901" s="58" t="e">
        <f t="shared" si="8634"/>
        <v>#N/A</v>
      </c>
      <c r="BS15901" s="60" t="e">
        <f t="shared" ref="BS15901:BS15964" si="8650">1-BR15901</f>
        <v>#N/A</v>
      </c>
      <c r="BT15901" s="60" t="e">
        <f t="shared" ref="BT15901:BT15964" si="8651">BQ15901/BS15901</f>
        <v>#DIV/0!</v>
      </c>
      <c r="BU15901" s="58" t="e">
        <f t="shared" si="8635"/>
        <v>#N/A</v>
      </c>
      <c r="BV15901" s="58" t="e">
        <f t="shared" si="8636"/>
        <v>#N/A</v>
      </c>
      <c r="BW15901" s="60" t="e">
        <f t="shared" ref="BW15901:BW15964" si="8652">EXP(BV15901)</f>
        <v>#N/A</v>
      </c>
      <c r="BX15901" s="58" t="e">
        <f t="shared" si="8637"/>
        <v>#N/A</v>
      </c>
      <c r="BY15901" s="60" t="e">
        <f t="shared" ref="BY15901:BY15964" si="8653">EXP(BX15901)</f>
        <v>#N/A</v>
      </c>
      <c r="BZ15901" s="60" t="e">
        <f t="shared" ref="BZ15901:BZ15964" si="8654">(-1)*BX15901</f>
        <v>#N/A</v>
      </c>
      <c r="CA15901" s="60" t="e">
        <f t="shared" ref="CA15901:CA15964" si="8655">EXP(BZ15901)</f>
        <v>#N/A</v>
      </c>
      <c r="CB15901" s="58" t="e">
        <f t="shared" si="8638"/>
        <v>#DIV/0!</v>
      </c>
      <c r="CC15901" s="60" t="e">
        <f t="shared" ref="CC15901:CC15964" si="8656">EXP(CB15901)</f>
        <v>#DIV/0!</v>
      </c>
      <c r="CD15901" s="60" t="e">
        <f t="shared" ref="CD15901:CD15964" si="8657">(-1)*CB15901</f>
        <v>#DIV/0!</v>
      </c>
      <c r="CE15901" s="60" t="e">
        <f t="shared" ref="CE15901:CE15964" si="8658">EXP(CD15901)</f>
        <v>#DIV/0!</v>
      </c>
      <c r="CF15901" s="52" t="e">
        <f t="shared" ref="CF15901:CF15964" si="8659">BU15901*BW15901*CA15901*BS15901</f>
        <v>#N/A</v>
      </c>
      <c r="CG15901" s="52" t="e">
        <f t="shared" ref="CG15901:CG15964" si="8660">BU15901*BW15901*BY15901*BS15901</f>
        <v>#N/A</v>
      </c>
      <c r="CH15901" s="60" t="e">
        <f t="shared" ref="CH15901:CH15964" si="8661">(-1)*BQ15901*CE15901</f>
        <v>#DIV/0!</v>
      </c>
      <c r="CI15901" s="60" t="e">
        <f t="shared" ref="CI15901:CI15964" si="8662">(-1)*BQ15901*CC15901</f>
        <v>#DIV/0!</v>
      </c>
      <c r="CJ15901" s="60" t="e">
        <f t="shared" ref="CJ15901:CL15951" si="8663">EXP(CF15901)</f>
        <v>#N/A</v>
      </c>
      <c r="CK15901" s="60" t="e">
        <f t="shared" si="8663"/>
        <v>#N/A</v>
      </c>
      <c r="CL15901" s="60" t="e">
        <f t="shared" si="8663"/>
        <v>#DIV/0!</v>
      </c>
      <c r="CM15901" s="60" t="e">
        <f t="shared" si="8639"/>
        <v>#DIV/0!</v>
      </c>
      <c r="CN15901" s="60" t="e">
        <f t="shared" ref="CN15901:CN15964" si="8664">CJ15901-CK15901</f>
        <v>#N/A</v>
      </c>
      <c r="CO15901" s="60" t="e">
        <f t="shared" ref="CO15901:CO15964" si="8665">CL15901-CM15901</f>
        <v>#DIV/0!</v>
      </c>
      <c r="CP15901" s="60" t="str">
        <f t="shared" si="8640"/>
        <v/>
      </c>
      <c r="CQ15901" s="60"/>
      <c r="CR15901" s="44"/>
      <c r="CS15901" s="58" t="e">
        <f t="shared" si="8641"/>
        <v>#N/A</v>
      </c>
      <c r="CT15901" s="58" t="e">
        <f t="shared" si="8642"/>
        <v>#N/A</v>
      </c>
      <c r="CU15901" s="58" t="e">
        <f t="shared" si="8643"/>
        <v>#DIV/0!</v>
      </c>
      <c r="CV15901" s="60" t="e">
        <f t="shared" ref="CV15901:CV15964" si="8666">1-CT15901</f>
        <v>#N/A</v>
      </c>
      <c r="CW15901" s="60">
        <f t="shared" si="8644"/>
        <v>1</v>
      </c>
      <c r="CX15901" s="60" t="e">
        <f t="shared" ref="CX15901:CX15964" si="8667">(1-CU15901)/CW15901</f>
        <v>#DIV/0!</v>
      </c>
      <c r="CY15901" s="60" t="e">
        <f t="shared" si="8645"/>
        <v>#N/A</v>
      </c>
      <c r="CZ15901" s="60" t="e">
        <f t="shared" si="8646"/>
        <v>#N/A</v>
      </c>
      <c r="DA15901" s="60" t="e">
        <f t="shared" ref="DA15901:DB15964" si="8668">EXP(CX15901)</f>
        <v>#DIV/0!</v>
      </c>
      <c r="DB15901" s="60" t="e">
        <f t="shared" si="8668"/>
        <v>#N/A</v>
      </c>
      <c r="DC15901" s="60" t="e">
        <f t="shared" si="8647"/>
        <v>#DIV/0!</v>
      </c>
      <c r="DD15901" s="60" t="e">
        <f t="shared" ref="DD15901:DD15964" si="8669">CZ15901*DB15901*CV15901</f>
        <v>#N/A</v>
      </c>
      <c r="DE15901" s="60" t="e">
        <f t="shared" ref="DE15901:DE15964" si="8670">EXP(DD15901)</f>
        <v>#N/A</v>
      </c>
      <c r="DF15901" s="60" t="str">
        <f t="shared" si="8648"/>
        <v/>
      </c>
    </row>
    <row r="15902" spans="66:110" s="1" customFormat="1" x14ac:dyDescent="0.3">
      <c r="BN15902" s="58" t="e">
        <f t="shared" si="8631"/>
        <v>#N/A</v>
      </c>
      <c r="BO15902" s="59" t="e">
        <f t="shared" si="8632"/>
        <v>#N/A</v>
      </c>
      <c r="BP15902" s="58" t="e">
        <f t="shared" si="8633"/>
        <v>#DIV/0!</v>
      </c>
      <c r="BQ15902" s="60" t="e">
        <f t="shared" si="8649"/>
        <v>#DIV/0!</v>
      </c>
      <c r="BR15902" s="58" t="e">
        <f t="shared" si="8634"/>
        <v>#N/A</v>
      </c>
      <c r="BS15902" s="60" t="e">
        <f t="shared" si="8650"/>
        <v>#N/A</v>
      </c>
      <c r="BT15902" s="60" t="e">
        <f t="shared" si="8651"/>
        <v>#DIV/0!</v>
      </c>
      <c r="BU15902" s="58" t="e">
        <f t="shared" si="8635"/>
        <v>#N/A</v>
      </c>
      <c r="BV15902" s="58" t="e">
        <f t="shared" si="8636"/>
        <v>#N/A</v>
      </c>
      <c r="BW15902" s="60" t="e">
        <f t="shared" si="8652"/>
        <v>#N/A</v>
      </c>
      <c r="BX15902" s="58" t="e">
        <f t="shared" si="8637"/>
        <v>#N/A</v>
      </c>
      <c r="BY15902" s="60" t="e">
        <f t="shared" si="8653"/>
        <v>#N/A</v>
      </c>
      <c r="BZ15902" s="60" t="e">
        <f t="shared" si="8654"/>
        <v>#N/A</v>
      </c>
      <c r="CA15902" s="60" t="e">
        <f t="shared" si="8655"/>
        <v>#N/A</v>
      </c>
      <c r="CB15902" s="58" t="e">
        <f t="shared" si="8638"/>
        <v>#DIV/0!</v>
      </c>
      <c r="CC15902" s="60" t="e">
        <f t="shared" si="8656"/>
        <v>#DIV/0!</v>
      </c>
      <c r="CD15902" s="60" t="e">
        <f t="shared" si="8657"/>
        <v>#DIV/0!</v>
      </c>
      <c r="CE15902" s="60" t="e">
        <f t="shared" si="8658"/>
        <v>#DIV/0!</v>
      </c>
      <c r="CF15902" s="52" t="e">
        <f t="shared" si="8659"/>
        <v>#N/A</v>
      </c>
      <c r="CG15902" s="52" t="e">
        <f t="shared" si="8660"/>
        <v>#N/A</v>
      </c>
      <c r="CH15902" s="60" t="e">
        <f t="shared" si="8661"/>
        <v>#DIV/0!</v>
      </c>
      <c r="CI15902" s="60" t="e">
        <f t="shared" si="8662"/>
        <v>#DIV/0!</v>
      </c>
      <c r="CJ15902" s="60" t="e">
        <f t="shared" si="8663"/>
        <v>#N/A</v>
      </c>
      <c r="CK15902" s="60" t="e">
        <f t="shared" si="8663"/>
        <v>#N/A</v>
      </c>
      <c r="CL15902" s="60" t="e">
        <f t="shared" si="8663"/>
        <v>#DIV/0!</v>
      </c>
      <c r="CM15902" s="60" t="e">
        <f t="shared" si="8639"/>
        <v>#DIV/0!</v>
      </c>
      <c r="CN15902" s="60" t="e">
        <f t="shared" si="8664"/>
        <v>#N/A</v>
      </c>
      <c r="CO15902" s="60" t="e">
        <f t="shared" si="8665"/>
        <v>#DIV/0!</v>
      </c>
      <c r="CP15902" s="60" t="str">
        <f t="shared" si="8640"/>
        <v/>
      </c>
      <c r="CQ15902" s="60"/>
      <c r="CR15902" s="44"/>
      <c r="CS15902" s="58" t="e">
        <f t="shared" si="8641"/>
        <v>#N/A</v>
      </c>
      <c r="CT15902" s="58" t="e">
        <f t="shared" si="8642"/>
        <v>#N/A</v>
      </c>
      <c r="CU15902" s="58" t="e">
        <f t="shared" si="8643"/>
        <v>#DIV/0!</v>
      </c>
      <c r="CV15902" s="60" t="e">
        <f t="shared" si="8666"/>
        <v>#N/A</v>
      </c>
      <c r="CW15902" s="60">
        <f t="shared" si="8644"/>
        <v>1</v>
      </c>
      <c r="CX15902" s="60" t="e">
        <f t="shared" si="8667"/>
        <v>#DIV/0!</v>
      </c>
      <c r="CY15902" s="60" t="e">
        <f t="shared" si="8645"/>
        <v>#N/A</v>
      </c>
      <c r="CZ15902" s="60" t="e">
        <f t="shared" si="8646"/>
        <v>#N/A</v>
      </c>
      <c r="DA15902" s="60" t="e">
        <f t="shared" si="8668"/>
        <v>#DIV/0!</v>
      </c>
      <c r="DB15902" s="60" t="e">
        <f t="shared" si="8668"/>
        <v>#N/A</v>
      </c>
      <c r="DC15902" s="60" t="e">
        <f t="shared" si="8647"/>
        <v>#DIV/0!</v>
      </c>
      <c r="DD15902" s="60" t="e">
        <f t="shared" si="8669"/>
        <v>#N/A</v>
      </c>
      <c r="DE15902" s="60" t="e">
        <f t="shared" si="8670"/>
        <v>#N/A</v>
      </c>
      <c r="DF15902" s="60" t="str">
        <f t="shared" si="8648"/>
        <v/>
      </c>
    </row>
    <row r="15903" spans="66:110" s="1" customFormat="1" x14ac:dyDescent="0.3">
      <c r="BN15903" s="58" t="e">
        <f t="shared" si="8631"/>
        <v>#N/A</v>
      </c>
      <c r="BO15903" s="59" t="e">
        <f t="shared" si="8632"/>
        <v>#N/A</v>
      </c>
      <c r="BP15903" s="58" t="e">
        <f t="shared" si="8633"/>
        <v>#DIV/0!</v>
      </c>
      <c r="BQ15903" s="60" t="e">
        <f t="shared" si="8649"/>
        <v>#DIV/0!</v>
      </c>
      <c r="BR15903" s="58" t="e">
        <f t="shared" si="8634"/>
        <v>#N/A</v>
      </c>
      <c r="BS15903" s="60" t="e">
        <f t="shared" si="8650"/>
        <v>#N/A</v>
      </c>
      <c r="BT15903" s="60" t="e">
        <f t="shared" si="8651"/>
        <v>#DIV/0!</v>
      </c>
      <c r="BU15903" s="58" t="e">
        <f t="shared" si="8635"/>
        <v>#N/A</v>
      </c>
      <c r="BV15903" s="58" t="e">
        <f t="shared" si="8636"/>
        <v>#N/A</v>
      </c>
      <c r="BW15903" s="60" t="e">
        <f t="shared" si="8652"/>
        <v>#N/A</v>
      </c>
      <c r="BX15903" s="58" t="e">
        <f t="shared" si="8637"/>
        <v>#N/A</v>
      </c>
      <c r="BY15903" s="60" t="e">
        <f t="shared" si="8653"/>
        <v>#N/A</v>
      </c>
      <c r="BZ15903" s="60" t="e">
        <f t="shared" si="8654"/>
        <v>#N/A</v>
      </c>
      <c r="CA15903" s="60" t="e">
        <f t="shared" si="8655"/>
        <v>#N/A</v>
      </c>
      <c r="CB15903" s="58" t="e">
        <f t="shared" si="8638"/>
        <v>#DIV/0!</v>
      </c>
      <c r="CC15903" s="60" t="e">
        <f t="shared" si="8656"/>
        <v>#DIV/0!</v>
      </c>
      <c r="CD15903" s="60" t="e">
        <f t="shared" si="8657"/>
        <v>#DIV/0!</v>
      </c>
      <c r="CE15903" s="60" t="e">
        <f t="shared" si="8658"/>
        <v>#DIV/0!</v>
      </c>
      <c r="CF15903" s="52" t="e">
        <f t="shared" si="8659"/>
        <v>#N/A</v>
      </c>
      <c r="CG15903" s="52" t="e">
        <f t="shared" si="8660"/>
        <v>#N/A</v>
      </c>
      <c r="CH15903" s="60" t="e">
        <f t="shared" si="8661"/>
        <v>#DIV/0!</v>
      </c>
      <c r="CI15903" s="60" t="e">
        <f t="shared" si="8662"/>
        <v>#DIV/0!</v>
      </c>
      <c r="CJ15903" s="60" t="e">
        <f t="shared" si="8663"/>
        <v>#N/A</v>
      </c>
      <c r="CK15903" s="60" t="e">
        <f t="shared" si="8663"/>
        <v>#N/A</v>
      </c>
      <c r="CL15903" s="60" t="e">
        <f t="shared" si="8663"/>
        <v>#DIV/0!</v>
      </c>
      <c r="CM15903" s="60" t="e">
        <f t="shared" si="8639"/>
        <v>#DIV/0!</v>
      </c>
      <c r="CN15903" s="60" t="e">
        <f t="shared" si="8664"/>
        <v>#N/A</v>
      </c>
      <c r="CO15903" s="60" t="e">
        <f t="shared" si="8665"/>
        <v>#DIV/0!</v>
      </c>
      <c r="CP15903" s="60" t="str">
        <f t="shared" si="8640"/>
        <v/>
      </c>
      <c r="CQ15903" s="60"/>
      <c r="CR15903" s="44"/>
      <c r="CS15903" s="58" t="e">
        <f t="shared" si="8641"/>
        <v>#N/A</v>
      </c>
      <c r="CT15903" s="58" t="e">
        <f t="shared" si="8642"/>
        <v>#N/A</v>
      </c>
      <c r="CU15903" s="58" t="e">
        <f t="shared" si="8643"/>
        <v>#DIV/0!</v>
      </c>
      <c r="CV15903" s="60" t="e">
        <f t="shared" si="8666"/>
        <v>#N/A</v>
      </c>
      <c r="CW15903" s="60">
        <f t="shared" si="8644"/>
        <v>1</v>
      </c>
      <c r="CX15903" s="60" t="e">
        <f t="shared" si="8667"/>
        <v>#DIV/0!</v>
      </c>
      <c r="CY15903" s="60" t="e">
        <f t="shared" si="8645"/>
        <v>#N/A</v>
      </c>
      <c r="CZ15903" s="60" t="e">
        <f t="shared" si="8646"/>
        <v>#N/A</v>
      </c>
      <c r="DA15903" s="60" t="e">
        <f t="shared" si="8668"/>
        <v>#DIV/0!</v>
      </c>
      <c r="DB15903" s="60" t="e">
        <f t="shared" si="8668"/>
        <v>#N/A</v>
      </c>
      <c r="DC15903" s="60" t="e">
        <f t="shared" si="8647"/>
        <v>#DIV/0!</v>
      </c>
      <c r="DD15903" s="60" t="e">
        <f t="shared" si="8669"/>
        <v>#N/A</v>
      </c>
      <c r="DE15903" s="60" t="e">
        <f t="shared" si="8670"/>
        <v>#N/A</v>
      </c>
      <c r="DF15903" s="60" t="str">
        <f t="shared" si="8648"/>
        <v/>
      </c>
    </row>
    <row r="15904" spans="66:110" s="1" customFormat="1" x14ac:dyDescent="0.3">
      <c r="BN15904" s="58" t="e">
        <f t="shared" si="8631"/>
        <v>#N/A</v>
      </c>
      <c r="BO15904" s="59" t="e">
        <f t="shared" si="8632"/>
        <v>#N/A</v>
      </c>
      <c r="BP15904" s="58" t="e">
        <f t="shared" si="8633"/>
        <v>#DIV/0!</v>
      </c>
      <c r="BQ15904" s="60" t="e">
        <f t="shared" si="8649"/>
        <v>#DIV/0!</v>
      </c>
      <c r="BR15904" s="58" t="e">
        <f t="shared" si="8634"/>
        <v>#N/A</v>
      </c>
      <c r="BS15904" s="60" t="e">
        <f t="shared" si="8650"/>
        <v>#N/A</v>
      </c>
      <c r="BT15904" s="60" t="e">
        <f t="shared" si="8651"/>
        <v>#DIV/0!</v>
      </c>
      <c r="BU15904" s="58" t="e">
        <f t="shared" si="8635"/>
        <v>#N/A</v>
      </c>
      <c r="BV15904" s="58" t="e">
        <f t="shared" si="8636"/>
        <v>#N/A</v>
      </c>
      <c r="BW15904" s="60" t="e">
        <f t="shared" si="8652"/>
        <v>#N/A</v>
      </c>
      <c r="BX15904" s="58" t="e">
        <f t="shared" si="8637"/>
        <v>#N/A</v>
      </c>
      <c r="BY15904" s="60" t="e">
        <f t="shared" si="8653"/>
        <v>#N/A</v>
      </c>
      <c r="BZ15904" s="60" t="e">
        <f t="shared" si="8654"/>
        <v>#N/A</v>
      </c>
      <c r="CA15904" s="60" t="e">
        <f t="shared" si="8655"/>
        <v>#N/A</v>
      </c>
      <c r="CB15904" s="58" t="e">
        <f t="shared" si="8638"/>
        <v>#DIV/0!</v>
      </c>
      <c r="CC15904" s="60" t="e">
        <f t="shared" si="8656"/>
        <v>#DIV/0!</v>
      </c>
      <c r="CD15904" s="60" t="e">
        <f t="shared" si="8657"/>
        <v>#DIV/0!</v>
      </c>
      <c r="CE15904" s="60" t="e">
        <f t="shared" si="8658"/>
        <v>#DIV/0!</v>
      </c>
      <c r="CF15904" s="52" t="e">
        <f t="shared" si="8659"/>
        <v>#N/A</v>
      </c>
      <c r="CG15904" s="52" t="e">
        <f t="shared" si="8660"/>
        <v>#N/A</v>
      </c>
      <c r="CH15904" s="60" t="e">
        <f t="shared" si="8661"/>
        <v>#DIV/0!</v>
      </c>
      <c r="CI15904" s="60" t="e">
        <f t="shared" si="8662"/>
        <v>#DIV/0!</v>
      </c>
      <c r="CJ15904" s="60" t="e">
        <f t="shared" si="8663"/>
        <v>#N/A</v>
      </c>
      <c r="CK15904" s="60" t="e">
        <f t="shared" si="8663"/>
        <v>#N/A</v>
      </c>
      <c r="CL15904" s="60" t="e">
        <f t="shared" si="8663"/>
        <v>#DIV/0!</v>
      </c>
      <c r="CM15904" s="60" t="e">
        <f t="shared" si="8639"/>
        <v>#DIV/0!</v>
      </c>
      <c r="CN15904" s="60" t="e">
        <f t="shared" si="8664"/>
        <v>#N/A</v>
      </c>
      <c r="CO15904" s="60" t="e">
        <f t="shared" si="8665"/>
        <v>#DIV/0!</v>
      </c>
      <c r="CP15904" s="60" t="str">
        <f t="shared" si="8640"/>
        <v/>
      </c>
      <c r="CQ15904" s="60"/>
      <c r="CR15904" s="44"/>
      <c r="CS15904" s="58" t="e">
        <f t="shared" si="8641"/>
        <v>#N/A</v>
      </c>
      <c r="CT15904" s="58" t="e">
        <f t="shared" si="8642"/>
        <v>#N/A</v>
      </c>
      <c r="CU15904" s="58" t="e">
        <f t="shared" si="8643"/>
        <v>#DIV/0!</v>
      </c>
      <c r="CV15904" s="60" t="e">
        <f t="shared" si="8666"/>
        <v>#N/A</v>
      </c>
      <c r="CW15904" s="60">
        <f t="shared" si="8644"/>
        <v>1</v>
      </c>
      <c r="CX15904" s="60" t="e">
        <f t="shared" si="8667"/>
        <v>#DIV/0!</v>
      </c>
      <c r="CY15904" s="60" t="e">
        <f t="shared" si="8645"/>
        <v>#N/A</v>
      </c>
      <c r="CZ15904" s="60" t="e">
        <f t="shared" si="8646"/>
        <v>#N/A</v>
      </c>
      <c r="DA15904" s="60" t="e">
        <f t="shared" si="8668"/>
        <v>#DIV/0!</v>
      </c>
      <c r="DB15904" s="60" t="e">
        <f t="shared" si="8668"/>
        <v>#N/A</v>
      </c>
      <c r="DC15904" s="60" t="e">
        <f t="shared" si="8647"/>
        <v>#DIV/0!</v>
      </c>
      <c r="DD15904" s="60" t="e">
        <f t="shared" si="8669"/>
        <v>#N/A</v>
      </c>
      <c r="DE15904" s="60" t="e">
        <f t="shared" si="8670"/>
        <v>#N/A</v>
      </c>
      <c r="DF15904" s="60" t="str">
        <f t="shared" si="8648"/>
        <v/>
      </c>
    </row>
    <row r="15905" spans="66:110" s="1" customFormat="1" x14ac:dyDescent="0.3">
      <c r="BN15905" s="58" t="e">
        <f t="shared" si="8631"/>
        <v>#N/A</v>
      </c>
      <c r="BO15905" s="59" t="e">
        <f t="shared" si="8632"/>
        <v>#N/A</v>
      </c>
      <c r="BP15905" s="58" t="e">
        <f t="shared" si="8633"/>
        <v>#DIV/0!</v>
      </c>
      <c r="BQ15905" s="60" t="e">
        <f t="shared" si="8649"/>
        <v>#DIV/0!</v>
      </c>
      <c r="BR15905" s="58" t="e">
        <f t="shared" si="8634"/>
        <v>#N/A</v>
      </c>
      <c r="BS15905" s="60" t="e">
        <f t="shared" si="8650"/>
        <v>#N/A</v>
      </c>
      <c r="BT15905" s="60" t="e">
        <f t="shared" si="8651"/>
        <v>#DIV/0!</v>
      </c>
      <c r="BU15905" s="58" t="e">
        <f t="shared" si="8635"/>
        <v>#N/A</v>
      </c>
      <c r="BV15905" s="58" t="e">
        <f t="shared" si="8636"/>
        <v>#N/A</v>
      </c>
      <c r="BW15905" s="60" t="e">
        <f t="shared" si="8652"/>
        <v>#N/A</v>
      </c>
      <c r="BX15905" s="58" t="e">
        <f t="shared" si="8637"/>
        <v>#N/A</v>
      </c>
      <c r="BY15905" s="60" t="e">
        <f t="shared" si="8653"/>
        <v>#N/A</v>
      </c>
      <c r="BZ15905" s="60" t="e">
        <f t="shared" si="8654"/>
        <v>#N/A</v>
      </c>
      <c r="CA15905" s="60" t="e">
        <f t="shared" si="8655"/>
        <v>#N/A</v>
      </c>
      <c r="CB15905" s="58" t="e">
        <f t="shared" si="8638"/>
        <v>#DIV/0!</v>
      </c>
      <c r="CC15905" s="60" t="e">
        <f t="shared" si="8656"/>
        <v>#DIV/0!</v>
      </c>
      <c r="CD15905" s="60" t="e">
        <f t="shared" si="8657"/>
        <v>#DIV/0!</v>
      </c>
      <c r="CE15905" s="60" t="e">
        <f t="shared" si="8658"/>
        <v>#DIV/0!</v>
      </c>
      <c r="CF15905" s="52" t="e">
        <f t="shared" si="8659"/>
        <v>#N/A</v>
      </c>
      <c r="CG15905" s="52" t="e">
        <f t="shared" si="8660"/>
        <v>#N/A</v>
      </c>
      <c r="CH15905" s="60" t="e">
        <f t="shared" si="8661"/>
        <v>#DIV/0!</v>
      </c>
      <c r="CI15905" s="60" t="e">
        <f t="shared" si="8662"/>
        <v>#DIV/0!</v>
      </c>
      <c r="CJ15905" s="60" t="e">
        <f t="shared" si="8663"/>
        <v>#N/A</v>
      </c>
      <c r="CK15905" s="60" t="e">
        <f t="shared" si="8663"/>
        <v>#N/A</v>
      </c>
      <c r="CL15905" s="60" t="e">
        <f t="shared" si="8663"/>
        <v>#DIV/0!</v>
      </c>
      <c r="CM15905" s="60" t="e">
        <f t="shared" si="8639"/>
        <v>#DIV/0!</v>
      </c>
      <c r="CN15905" s="60" t="e">
        <f t="shared" si="8664"/>
        <v>#N/A</v>
      </c>
      <c r="CO15905" s="60" t="e">
        <f t="shared" si="8665"/>
        <v>#DIV/0!</v>
      </c>
      <c r="CP15905" s="60" t="str">
        <f t="shared" si="8640"/>
        <v/>
      </c>
      <c r="CQ15905" s="60"/>
      <c r="CR15905" s="44"/>
      <c r="CS15905" s="58" t="e">
        <f t="shared" si="8641"/>
        <v>#N/A</v>
      </c>
      <c r="CT15905" s="58" t="e">
        <f t="shared" si="8642"/>
        <v>#N/A</v>
      </c>
      <c r="CU15905" s="58" t="e">
        <f t="shared" si="8643"/>
        <v>#DIV/0!</v>
      </c>
      <c r="CV15905" s="60" t="e">
        <f t="shared" si="8666"/>
        <v>#N/A</v>
      </c>
      <c r="CW15905" s="60">
        <f t="shared" si="8644"/>
        <v>1</v>
      </c>
      <c r="CX15905" s="60" t="e">
        <f t="shared" si="8667"/>
        <v>#DIV/0!</v>
      </c>
      <c r="CY15905" s="60" t="e">
        <f t="shared" si="8645"/>
        <v>#N/A</v>
      </c>
      <c r="CZ15905" s="60" t="e">
        <f t="shared" si="8646"/>
        <v>#N/A</v>
      </c>
      <c r="DA15905" s="60" t="e">
        <f t="shared" si="8668"/>
        <v>#DIV/0!</v>
      </c>
      <c r="DB15905" s="60" t="e">
        <f t="shared" si="8668"/>
        <v>#N/A</v>
      </c>
      <c r="DC15905" s="60" t="e">
        <f t="shared" si="8647"/>
        <v>#DIV/0!</v>
      </c>
      <c r="DD15905" s="60" t="e">
        <f t="shared" si="8669"/>
        <v>#N/A</v>
      </c>
      <c r="DE15905" s="60" t="e">
        <f t="shared" si="8670"/>
        <v>#N/A</v>
      </c>
      <c r="DF15905" s="60" t="str">
        <f t="shared" si="8648"/>
        <v/>
      </c>
    </row>
    <row r="15906" spans="66:110" s="1" customFormat="1" x14ac:dyDescent="0.3">
      <c r="BN15906" s="58" t="e">
        <f t="shared" si="8631"/>
        <v>#N/A</v>
      </c>
      <c r="BO15906" s="59" t="e">
        <f t="shared" si="8632"/>
        <v>#N/A</v>
      </c>
      <c r="BP15906" s="58" t="e">
        <f t="shared" si="8633"/>
        <v>#DIV/0!</v>
      </c>
      <c r="BQ15906" s="60" t="e">
        <f t="shared" si="8649"/>
        <v>#DIV/0!</v>
      </c>
      <c r="BR15906" s="58" t="e">
        <f t="shared" si="8634"/>
        <v>#N/A</v>
      </c>
      <c r="BS15906" s="60" t="e">
        <f t="shared" si="8650"/>
        <v>#N/A</v>
      </c>
      <c r="BT15906" s="60" t="e">
        <f t="shared" si="8651"/>
        <v>#DIV/0!</v>
      </c>
      <c r="BU15906" s="58" t="e">
        <f t="shared" si="8635"/>
        <v>#N/A</v>
      </c>
      <c r="BV15906" s="58" t="e">
        <f t="shared" si="8636"/>
        <v>#N/A</v>
      </c>
      <c r="BW15906" s="60" t="e">
        <f t="shared" si="8652"/>
        <v>#N/A</v>
      </c>
      <c r="BX15906" s="58" t="e">
        <f t="shared" si="8637"/>
        <v>#N/A</v>
      </c>
      <c r="BY15906" s="60" t="e">
        <f t="shared" si="8653"/>
        <v>#N/A</v>
      </c>
      <c r="BZ15906" s="60" t="e">
        <f t="shared" si="8654"/>
        <v>#N/A</v>
      </c>
      <c r="CA15906" s="60" t="e">
        <f t="shared" si="8655"/>
        <v>#N/A</v>
      </c>
      <c r="CB15906" s="58" t="e">
        <f t="shared" si="8638"/>
        <v>#DIV/0!</v>
      </c>
      <c r="CC15906" s="60" t="e">
        <f t="shared" si="8656"/>
        <v>#DIV/0!</v>
      </c>
      <c r="CD15906" s="60" t="e">
        <f t="shared" si="8657"/>
        <v>#DIV/0!</v>
      </c>
      <c r="CE15906" s="60" t="e">
        <f t="shared" si="8658"/>
        <v>#DIV/0!</v>
      </c>
      <c r="CF15906" s="52" t="e">
        <f t="shared" si="8659"/>
        <v>#N/A</v>
      </c>
      <c r="CG15906" s="52" t="e">
        <f t="shared" si="8660"/>
        <v>#N/A</v>
      </c>
      <c r="CH15906" s="60" t="e">
        <f t="shared" si="8661"/>
        <v>#DIV/0!</v>
      </c>
      <c r="CI15906" s="60" t="e">
        <f t="shared" si="8662"/>
        <v>#DIV/0!</v>
      </c>
      <c r="CJ15906" s="60" t="e">
        <f t="shared" si="8663"/>
        <v>#N/A</v>
      </c>
      <c r="CK15906" s="60" t="e">
        <f t="shared" si="8663"/>
        <v>#N/A</v>
      </c>
      <c r="CL15906" s="60" t="e">
        <f t="shared" si="8663"/>
        <v>#DIV/0!</v>
      </c>
      <c r="CM15906" s="60" t="e">
        <f t="shared" si="8639"/>
        <v>#DIV/0!</v>
      </c>
      <c r="CN15906" s="60" t="e">
        <f t="shared" si="8664"/>
        <v>#N/A</v>
      </c>
      <c r="CO15906" s="60" t="e">
        <f t="shared" si="8665"/>
        <v>#DIV/0!</v>
      </c>
      <c r="CP15906" s="60" t="str">
        <f t="shared" si="8640"/>
        <v/>
      </c>
      <c r="CQ15906" s="60"/>
      <c r="CR15906" s="44"/>
      <c r="CS15906" s="58" t="e">
        <f t="shared" si="8641"/>
        <v>#N/A</v>
      </c>
      <c r="CT15906" s="58" t="e">
        <f t="shared" si="8642"/>
        <v>#N/A</v>
      </c>
      <c r="CU15906" s="58" t="e">
        <f t="shared" si="8643"/>
        <v>#DIV/0!</v>
      </c>
      <c r="CV15906" s="60" t="e">
        <f t="shared" si="8666"/>
        <v>#N/A</v>
      </c>
      <c r="CW15906" s="60">
        <f t="shared" si="8644"/>
        <v>1</v>
      </c>
      <c r="CX15906" s="60" t="e">
        <f t="shared" si="8667"/>
        <v>#DIV/0!</v>
      </c>
      <c r="CY15906" s="60" t="e">
        <f t="shared" si="8645"/>
        <v>#N/A</v>
      </c>
      <c r="CZ15906" s="60" t="e">
        <f t="shared" si="8646"/>
        <v>#N/A</v>
      </c>
      <c r="DA15906" s="60" t="e">
        <f t="shared" si="8668"/>
        <v>#DIV/0!</v>
      </c>
      <c r="DB15906" s="60" t="e">
        <f t="shared" si="8668"/>
        <v>#N/A</v>
      </c>
      <c r="DC15906" s="60" t="e">
        <f t="shared" si="8647"/>
        <v>#DIV/0!</v>
      </c>
      <c r="DD15906" s="60" t="e">
        <f t="shared" si="8669"/>
        <v>#N/A</v>
      </c>
      <c r="DE15906" s="60" t="e">
        <f t="shared" si="8670"/>
        <v>#N/A</v>
      </c>
      <c r="DF15906" s="60" t="str">
        <f t="shared" si="8648"/>
        <v/>
      </c>
    </row>
    <row r="15907" spans="66:110" s="1" customFormat="1" x14ac:dyDescent="0.3">
      <c r="BN15907" s="58" t="e">
        <f t="shared" si="8631"/>
        <v>#N/A</v>
      </c>
      <c r="BO15907" s="59" t="e">
        <f t="shared" si="8632"/>
        <v>#N/A</v>
      </c>
      <c r="BP15907" s="58" t="e">
        <f t="shared" si="8633"/>
        <v>#DIV/0!</v>
      </c>
      <c r="BQ15907" s="60" t="e">
        <f t="shared" si="8649"/>
        <v>#DIV/0!</v>
      </c>
      <c r="BR15907" s="58" t="e">
        <f t="shared" si="8634"/>
        <v>#N/A</v>
      </c>
      <c r="BS15907" s="60" t="e">
        <f t="shared" si="8650"/>
        <v>#N/A</v>
      </c>
      <c r="BT15907" s="60" t="e">
        <f t="shared" si="8651"/>
        <v>#DIV/0!</v>
      </c>
      <c r="BU15907" s="58" t="e">
        <f t="shared" si="8635"/>
        <v>#N/A</v>
      </c>
      <c r="BV15907" s="58" t="e">
        <f t="shared" si="8636"/>
        <v>#N/A</v>
      </c>
      <c r="BW15907" s="60" t="e">
        <f t="shared" si="8652"/>
        <v>#N/A</v>
      </c>
      <c r="BX15907" s="58" t="e">
        <f t="shared" si="8637"/>
        <v>#N/A</v>
      </c>
      <c r="BY15907" s="60" t="e">
        <f t="shared" si="8653"/>
        <v>#N/A</v>
      </c>
      <c r="BZ15907" s="60" t="e">
        <f t="shared" si="8654"/>
        <v>#N/A</v>
      </c>
      <c r="CA15907" s="60" t="e">
        <f t="shared" si="8655"/>
        <v>#N/A</v>
      </c>
      <c r="CB15907" s="58" t="e">
        <f t="shared" si="8638"/>
        <v>#DIV/0!</v>
      </c>
      <c r="CC15907" s="60" t="e">
        <f t="shared" si="8656"/>
        <v>#DIV/0!</v>
      </c>
      <c r="CD15907" s="60" t="e">
        <f t="shared" si="8657"/>
        <v>#DIV/0!</v>
      </c>
      <c r="CE15907" s="60" t="e">
        <f t="shared" si="8658"/>
        <v>#DIV/0!</v>
      </c>
      <c r="CF15907" s="52" t="e">
        <f t="shared" si="8659"/>
        <v>#N/A</v>
      </c>
      <c r="CG15907" s="52" t="e">
        <f t="shared" si="8660"/>
        <v>#N/A</v>
      </c>
      <c r="CH15907" s="60" t="e">
        <f t="shared" si="8661"/>
        <v>#DIV/0!</v>
      </c>
      <c r="CI15907" s="60" t="e">
        <f t="shared" si="8662"/>
        <v>#DIV/0!</v>
      </c>
      <c r="CJ15907" s="60" t="e">
        <f t="shared" si="8663"/>
        <v>#N/A</v>
      </c>
      <c r="CK15907" s="60" t="e">
        <f t="shared" si="8663"/>
        <v>#N/A</v>
      </c>
      <c r="CL15907" s="60" t="e">
        <f t="shared" si="8663"/>
        <v>#DIV/0!</v>
      </c>
      <c r="CM15907" s="60" t="e">
        <f t="shared" si="8639"/>
        <v>#DIV/0!</v>
      </c>
      <c r="CN15907" s="60" t="e">
        <f t="shared" si="8664"/>
        <v>#N/A</v>
      </c>
      <c r="CO15907" s="60" t="e">
        <f t="shared" si="8665"/>
        <v>#DIV/0!</v>
      </c>
      <c r="CP15907" s="60" t="str">
        <f t="shared" si="8640"/>
        <v/>
      </c>
      <c r="CQ15907" s="60"/>
      <c r="CR15907" s="44"/>
      <c r="CS15907" s="58" t="e">
        <f t="shared" si="8641"/>
        <v>#N/A</v>
      </c>
      <c r="CT15907" s="58" t="e">
        <f t="shared" si="8642"/>
        <v>#N/A</v>
      </c>
      <c r="CU15907" s="58" t="e">
        <f t="shared" si="8643"/>
        <v>#DIV/0!</v>
      </c>
      <c r="CV15907" s="60" t="e">
        <f t="shared" si="8666"/>
        <v>#N/A</v>
      </c>
      <c r="CW15907" s="60">
        <f t="shared" si="8644"/>
        <v>1</v>
      </c>
      <c r="CX15907" s="60" t="e">
        <f t="shared" si="8667"/>
        <v>#DIV/0!</v>
      </c>
      <c r="CY15907" s="60" t="e">
        <f t="shared" si="8645"/>
        <v>#N/A</v>
      </c>
      <c r="CZ15907" s="60" t="e">
        <f t="shared" si="8646"/>
        <v>#N/A</v>
      </c>
      <c r="DA15907" s="60" t="e">
        <f t="shared" si="8668"/>
        <v>#DIV/0!</v>
      </c>
      <c r="DB15907" s="60" t="e">
        <f t="shared" si="8668"/>
        <v>#N/A</v>
      </c>
      <c r="DC15907" s="60" t="e">
        <f t="shared" si="8647"/>
        <v>#DIV/0!</v>
      </c>
      <c r="DD15907" s="60" t="e">
        <f t="shared" si="8669"/>
        <v>#N/A</v>
      </c>
      <c r="DE15907" s="60" t="e">
        <f t="shared" si="8670"/>
        <v>#N/A</v>
      </c>
      <c r="DF15907" s="60" t="str">
        <f t="shared" si="8648"/>
        <v/>
      </c>
    </row>
    <row r="15908" spans="66:110" s="1" customFormat="1" x14ac:dyDescent="0.3">
      <c r="BN15908" s="58" t="e">
        <f t="shared" si="8631"/>
        <v>#N/A</v>
      </c>
      <c r="BO15908" s="59" t="e">
        <f t="shared" si="8632"/>
        <v>#N/A</v>
      </c>
      <c r="BP15908" s="58" t="e">
        <f t="shared" si="8633"/>
        <v>#DIV/0!</v>
      </c>
      <c r="BQ15908" s="60" t="e">
        <f t="shared" si="8649"/>
        <v>#DIV/0!</v>
      </c>
      <c r="BR15908" s="58" t="e">
        <f t="shared" si="8634"/>
        <v>#N/A</v>
      </c>
      <c r="BS15908" s="60" t="e">
        <f t="shared" si="8650"/>
        <v>#N/A</v>
      </c>
      <c r="BT15908" s="60" t="e">
        <f t="shared" si="8651"/>
        <v>#DIV/0!</v>
      </c>
      <c r="BU15908" s="58" t="e">
        <f t="shared" si="8635"/>
        <v>#N/A</v>
      </c>
      <c r="BV15908" s="58" t="e">
        <f t="shared" si="8636"/>
        <v>#N/A</v>
      </c>
      <c r="BW15908" s="60" t="e">
        <f t="shared" si="8652"/>
        <v>#N/A</v>
      </c>
      <c r="BX15908" s="58" t="e">
        <f t="shared" si="8637"/>
        <v>#N/A</v>
      </c>
      <c r="BY15908" s="60" t="e">
        <f t="shared" si="8653"/>
        <v>#N/A</v>
      </c>
      <c r="BZ15908" s="60" t="e">
        <f t="shared" si="8654"/>
        <v>#N/A</v>
      </c>
      <c r="CA15908" s="60" t="e">
        <f t="shared" si="8655"/>
        <v>#N/A</v>
      </c>
      <c r="CB15908" s="58" t="e">
        <f t="shared" si="8638"/>
        <v>#DIV/0!</v>
      </c>
      <c r="CC15908" s="60" t="e">
        <f t="shared" si="8656"/>
        <v>#DIV/0!</v>
      </c>
      <c r="CD15908" s="60" t="e">
        <f t="shared" si="8657"/>
        <v>#DIV/0!</v>
      </c>
      <c r="CE15908" s="60" t="e">
        <f t="shared" si="8658"/>
        <v>#DIV/0!</v>
      </c>
      <c r="CF15908" s="52" t="e">
        <f t="shared" si="8659"/>
        <v>#N/A</v>
      </c>
      <c r="CG15908" s="52" t="e">
        <f t="shared" si="8660"/>
        <v>#N/A</v>
      </c>
      <c r="CH15908" s="60" t="e">
        <f t="shared" si="8661"/>
        <v>#DIV/0!</v>
      </c>
      <c r="CI15908" s="60" t="e">
        <f t="shared" si="8662"/>
        <v>#DIV/0!</v>
      </c>
      <c r="CJ15908" s="60" t="e">
        <f t="shared" si="8663"/>
        <v>#N/A</v>
      </c>
      <c r="CK15908" s="60" t="e">
        <f t="shared" si="8663"/>
        <v>#N/A</v>
      </c>
      <c r="CL15908" s="60" t="e">
        <f t="shared" si="8663"/>
        <v>#DIV/0!</v>
      </c>
      <c r="CM15908" s="60" t="e">
        <f t="shared" si="8639"/>
        <v>#DIV/0!</v>
      </c>
      <c r="CN15908" s="60" t="e">
        <f t="shared" si="8664"/>
        <v>#N/A</v>
      </c>
      <c r="CO15908" s="60" t="e">
        <f t="shared" si="8665"/>
        <v>#DIV/0!</v>
      </c>
      <c r="CP15908" s="60" t="str">
        <f t="shared" si="8640"/>
        <v/>
      </c>
      <c r="CQ15908" s="60"/>
      <c r="CR15908" s="44"/>
      <c r="CS15908" s="58" t="e">
        <f t="shared" si="8641"/>
        <v>#N/A</v>
      </c>
      <c r="CT15908" s="58" t="e">
        <f t="shared" si="8642"/>
        <v>#N/A</v>
      </c>
      <c r="CU15908" s="58" t="e">
        <f t="shared" si="8643"/>
        <v>#DIV/0!</v>
      </c>
      <c r="CV15908" s="60" t="e">
        <f t="shared" si="8666"/>
        <v>#N/A</v>
      </c>
      <c r="CW15908" s="60">
        <f t="shared" si="8644"/>
        <v>1</v>
      </c>
      <c r="CX15908" s="60" t="e">
        <f t="shared" si="8667"/>
        <v>#DIV/0!</v>
      </c>
      <c r="CY15908" s="60" t="e">
        <f t="shared" si="8645"/>
        <v>#N/A</v>
      </c>
      <c r="CZ15908" s="60" t="e">
        <f t="shared" si="8646"/>
        <v>#N/A</v>
      </c>
      <c r="DA15908" s="60" t="e">
        <f t="shared" si="8668"/>
        <v>#DIV/0!</v>
      </c>
      <c r="DB15908" s="60" t="e">
        <f t="shared" si="8668"/>
        <v>#N/A</v>
      </c>
      <c r="DC15908" s="60" t="e">
        <f t="shared" si="8647"/>
        <v>#DIV/0!</v>
      </c>
      <c r="DD15908" s="60" t="e">
        <f t="shared" si="8669"/>
        <v>#N/A</v>
      </c>
      <c r="DE15908" s="60" t="e">
        <f t="shared" si="8670"/>
        <v>#N/A</v>
      </c>
      <c r="DF15908" s="60" t="str">
        <f t="shared" si="8648"/>
        <v/>
      </c>
    </row>
    <row r="15909" spans="66:110" s="1" customFormat="1" x14ac:dyDescent="0.3">
      <c r="BN15909" s="58" t="e">
        <f t="shared" si="8631"/>
        <v>#N/A</v>
      </c>
      <c r="BO15909" s="59" t="e">
        <f t="shared" si="8632"/>
        <v>#N/A</v>
      </c>
      <c r="BP15909" s="58" t="e">
        <f t="shared" si="8633"/>
        <v>#DIV/0!</v>
      </c>
      <c r="BQ15909" s="60" t="e">
        <f t="shared" si="8649"/>
        <v>#DIV/0!</v>
      </c>
      <c r="BR15909" s="58" t="e">
        <f t="shared" si="8634"/>
        <v>#N/A</v>
      </c>
      <c r="BS15909" s="60" t="e">
        <f t="shared" si="8650"/>
        <v>#N/A</v>
      </c>
      <c r="BT15909" s="60" t="e">
        <f t="shared" si="8651"/>
        <v>#DIV/0!</v>
      </c>
      <c r="BU15909" s="58" t="e">
        <f t="shared" si="8635"/>
        <v>#N/A</v>
      </c>
      <c r="BV15909" s="58" t="e">
        <f t="shared" si="8636"/>
        <v>#N/A</v>
      </c>
      <c r="BW15909" s="60" t="e">
        <f t="shared" si="8652"/>
        <v>#N/A</v>
      </c>
      <c r="BX15909" s="58" t="e">
        <f t="shared" si="8637"/>
        <v>#N/A</v>
      </c>
      <c r="BY15909" s="60" t="e">
        <f t="shared" si="8653"/>
        <v>#N/A</v>
      </c>
      <c r="BZ15909" s="60" t="e">
        <f t="shared" si="8654"/>
        <v>#N/A</v>
      </c>
      <c r="CA15909" s="60" t="e">
        <f t="shared" si="8655"/>
        <v>#N/A</v>
      </c>
      <c r="CB15909" s="58" t="e">
        <f t="shared" si="8638"/>
        <v>#DIV/0!</v>
      </c>
      <c r="CC15909" s="60" t="e">
        <f t="shared" si="8656"/>
        <v>#DIV/0!</v>
      </c>
      <c r="CD15909" s="60" t="e">
        <f t="shared" si="8657"/>
        <v>#DIV/0!</v>
      </c>
      <c r="CE15909" s="60" t="e">
        <f t="shared" si="8658"/>
        <v>#DIV/0!</v>
      </c>
      <c r="CF15909" s="52" t="e">
        <f t="shared" si="8659"/>
        <v>#N/A</v>
      </c>
      <c r="CG15909" s="52" t="e">
        <f t="shared" si="8660"/>
        <v>#N/A</v>
      </c>
      <c r="CH15909" s="60" t="e">
        <f t="shared" si="8661"/>
        <v>#DIV/0!</v>
      </c>
      <c r="CI15909" s="60" t="e">
        <f t="shared" si="8662"/>
        <v>#DIV/0!</v>
      </c>
      <c r="CJ15909" s="60" t="e">
        <f t="shared" si="8663"/>
        <v>#N/A</v>
      </c>
      <c r="CK15909" s="60" t="e">
        <f t="shared" si="8663"/>
        <v>#N/A</v>
      </c>
      <c r="CL15909" s="60" t="e">
        <f t="shared" si="8663"/>
        <v>#DIV/0!</v>
      </c>
      <c r="CM15909" s="60" t="e">
        <f t="shared" si="8639"/>
        <v>#DIV/0!</v>
      </c>
      <c r="CN15909" s="60" t="e">
        <f t="shared" si="8664"/>
        <v>#N/A</v>
      </c>
      <c r="CO15909" s="60" t="e">
        <f t="shared" si="8665"/>
        <v>#DIV/0!</v>
      </c>
      <c r="CP15909" s="60" t="str">
        <f t="shared" si="8640"/>
        <v/>
      </c>
      <c r="CQ15909" s="60"/>
      <c r="CR15909" s="44"/>
      <c r="CS15909" s="58" t="e">
        <f t="shared" si="8641"/>
        <v>#N/A</v>
      </c>
      <c r="CT15909" s="58" t="e">
        <f t="shared" si="8642"/>
        <v>#N/A</v>
      </c>
      <c r="CU15909" s="58" t="e">
        <f t="shared" si="8643"/>
        <v>#DIV/0!</v>
      </c>
      <c r="CV15909" s="60" t="e">
        <f t="shared" si="8666"/>
        <v>#N/A</v>
      </c>
      <c r="CW15909" s="60">
        <f t="shared" si="8644"/>
        <v>1</v>
      </c>
      <c r="CX15909" s="60" t="e">
        <f t="shared" si="8667"/>
        <v>#DIV/0!</v>
      </c>
      <c r="CY15909" s="60" t="e">
        <f t="shared" si="8645"/>
        <v>#N/A</v>
      </c>
      <c r="CZ15909" s="60" t="e">
        <f t="shared" si="8646"/>
        <v>#N/A</v>
      </c>
      <c r="DA15909" s="60" t="e">
        <f t="shared" si="8668"/>
        <v>#DIV/0!</v>
      </c>
      <c r="DB15909" s="60" t="e">
        <f t="shared" si="8668"/>
        <v>#N/A</v>
      </c>
      <c r="DC15909" s="60" t="e">
        <f t="shared" si="8647"/>
        <v>#DIV/0!</v>
      </c>
      <c r="DD15909" s="60" t="e">
        <f t="shared" si="8669"/>
        <v>#N/A</v>
      </c>
      <c r="DE15909" s="60" t="e">
        <f t="shared" si="8670"/>
        <v>#N/A</v>
      </c>
      <c r="DF15909" s="60" t="str">
        <f t="shared" si="8648"/>
        <v/>
      </c>
    </row>
    <row r="15910" spans="66:110" s="1" customFormat="1" x14ac:dyDescent="0.3">
      <c r="BN15910" s="58" t="e">
        <f t="shared" si="8631"/>
        <v>#N/A</v>
      </c>
      <c r="BO15910" s="59" t="e">
        <f t="shared" si="8632"/>
        <v>#N/A</v>
      </c>
      <c r="BP15910" s="58" t="e">
        <f t="shared" si="8633"/>
        <v>#DIV/0!</v>
      </c>
      <c r="BQ15910" s="60" t="e">
        <f t="shared" si="8649"/>
        <v>#DIV/0!</v>
      </c>
      <c r="BR15910" s="58" t="e">
        <f t="shared" si="8634"/>
        <v>#N/A</v>
      </c>
      <c r="BS15910" s="60" t="e">
        <f t="shared" si="8650"/>
        <v>#N/A</v>
      </c>
      <c r="BT15910" s="60" t="e">
        <f t="shared" si="8651"/>
        <v>#DIV/0!</v>
      </c>
      <c r="BU15910" s="58" t="e">
        <f t="shared" si="8635"/>
        <v>#N/A</v>
      </c>
      <c r="BV15910" s="58" t="e">
        <f t="shared" si="8636"/>
        <v>#N/A</v>
      </c>
      <c r="BW15910" s="60" t="e">
        <f t="shared" si="8652"/>
        <v>#N/A</v>
      </c>
      <c r="BX15910" s="58" t="e">
        <f t="shared" si="8637"/>
        <v>#N/A</v>
      </c>
      <c r="BY15910" s="60" t="e">
        <f t="shared" si="8653"/>
        <v>#N/A</v>
      </c>
      <c r="BZ15910" s="60" t="e">
        <f t="shared" si="8654"/>
        <v>#N/A</v>
      </c>
      <c r="CA15910" s="60" t="e">
        <f t="shared" si="8655"/>
        <v>#N/A</v>
      </c>
      <c r="CB15910" s="58" t="e">
        <f t="shared" si="8638"/>
        <v>#DIV/0!</v>
      </c>
      <c r="CC15910" s="60" t="e">
        <f t="shared" si="8656"/>
        <v>#DIV/0!</v>
      </c>
      <c r="CD15910" s="60" t="e">
        <f t="shared" si="8657"/>
        <v>#DIV/0!</v>
      </c>
      <c r="CE15910" s="60" t="e">
        <f t="shared" si="8658"/>
        <v>#DIV/0!</v>
      </c>
      <c r="CF15910" s="52" t="e">
        <f t="shared" si="8659"/>
        <v>#N/A</v>
      </c>
      <c r="CG15910" s="52" t="e">
        <f t="shared" si="8660"/>
        <v>#N/A</v>
      </c>
      <c r="CH15910" s="60" t="e">
        <f t="shared" si="8661"/>
        <v>#DIV/0!</v>
      </c>
      <c r="CI15910" s="60" t="e">
        <f t="shared" si="8662"/>
        <v>#DIV/0!</v>
      </c>
      <c r="CJ15910" s="60" t="e">
        <f t="shared" si="8663"/>
        <v>#N/A</v>
      </c>
      <c r="CK15910" s="60" t="e">
        <f t="shared" si="8663"/>
        <v>#N/A</v>
      </c>
      <c r="CL15910" s="60" t="e">
        <f t="shared" si="8663"/>
        <v>#DIV/0!</v>
      </c>
      <c r="CM15910" s="60" t="e">
        <f t="shared" si="8639"/>
        <v>#DIV/0!</v>
      </c>
      <c r="CN15910" s="60" t="e">
        <f t="shared" si="8664"/>
        <v>#N/A</v>
      </c>
      <c r="CO15910" s="60" t="e">
        <f t="shared" si="8665"/>
        <v>#DIV/0!</v>
      </c>
      <c r="CP15910" s="60" t="str">
        <f t="shared" si="8640"/>
        <v/>
      </c>
      <c r="CQ15910" s="60"/>
      <c r="CR15910" s="44"/>
      <c r="CS15910" s="58" t="e">
        <f t="shared" si="8641"/>
        <v>#N/A</v>
      </c>
      <c r="CT15910" s="58" t="e">
        <f t="shared" si="8642"/>
        <v>#N/A</v>
      </c>
      <c r="CU15910" s="58" t="e">
        <f t="shared" si="8643"/>
        <v>#DIV/0!</v>
      </c>
      <c r="CV15910" s="60" t="e">
        <f t="shared" si="8666"/>
        <v>#N/A</v>
      </c>
      <c r="CW15910" s="60">
        <f t="shared" si="8644"/>
        <v>1</v>
      </c>
      <c r="CX15910" s="60" t="e">
        <f t="shared" si="8667"/>
        <v>#DIV/0!</v>
      </c>
      <c r="CY15910" s="60" t="e">
        <f t="shared" si="8645"/>
        <v>#N/A</v>
      </c>
      <c r="CZ15910" s="60" t="e">
        <f t="shared" si="8646"/>
        <v>#N/A</v>
      </c>
      <c r="DA15910" s="60" t="e">
        <f t="shared" si="8668"/>
        <v>#DIV/0!</v>
      </c>
      <c r="DB15910" s="60" t="e">
        <f t="shared" si="8668"/>
        <v>#N/A</v>
      </c>
      <c r="DC15910" s="60" t="e">
        <f t="shared" si="8647"/>
        <v>#DIV/0!</v>
      </c>
      <c r="DD15910" s="60" t="e">
        <f t="shared" si="8669"/>
        <v>#N/A</v>
      </c>
      <c r="DE15910" s="60" t="e">
        <f t="shared" si="8670"/>
        <v>#N/A</v>
      </c>
      <c r="DF15910" s="60" t="str">
        <f t="shared" si="8648"/>
        <v/>
      </c>
    </row>
    <row r="15911" spans="66:110" s="1" customFormat="1" x14ac:dyDescent="0.3">
      <c r="BN15911" s="58" t="e">
        <f t="shared" si="8631"/>
        <v>#N/A</v>
      </c>
      <c r="BO15911" s="59" t="e">
        <f t="shared" si="8632"/>
        <v>#N/A</v>
      </c>
      <c r="BP15911" s="58" t="e">
        <f t="shared" si="8633"/>
        <v>#DIV/0!</v>
      </c>
      <c r="BQ15911" s="60" t="e">
        <f t="shared" si="8649"/>
        <v>#DIV/0!</v>
      </c>
      <c r="BR15911" s="58" t="e">
        <f t="shared" si="8634"/>
        <v>#N/A</v>
      </c>
      <c r="BS15911" s="60" t="e">
        <f t="shared" si="8650"/>
        <v>#N/A</v>
      </c>
      <c r="BT15911" s="60" t="e">
        <f t="shared" si="8651"/>
        <v>#DIV/0!</v>
      </c>
      <c r="BU15911" s="58" t="e">
        <f t="shared" si="8635"/>
        <v>#N/A</v>
      </c>
      <c r="BV15911" s="58" t="e">
        <f t="shared" si="8636"/>
        <v>#N/A</v>
      </c>
      <c r="BW15911" s="60" t="e">
        <f t="shared" si="8652"/>
        <v>#N/A</v>
      </c>
      <c r="BX15911" s="58" t="e">
        <f t="shared" si="8637"/>
        <v>#N/A</v>
      </c>
      <c r="BY15911" s="60" t="e">
        <f t="shared" si="8653"/>
        <v>#N/A</v>
      </c>
      <c r="BZ15911" s="60" t="e">
        <f t="shared" si="8654"/>
        <v>#N/A</v>
      </c>
      <c r="CA15911" s="60" t="e">
        <f t="shared" si="8655"/>
        <v>#N/A</v>
      </c>
      <c r="CB15911" s="58" t="e">
        <f t="shared" si="8638"/>
        <v>#DIV/0!</v>
      </c>
      <c r="CC15911" s="60" t="e">
        <f t="shared" si="8656"/>
        <v>#DIV/0!</v>
      </c>
      <c r="CD15911" s="60" t="e">
        <f t="shared" si="8657"/>
        <v>#DIV/0!</v>
      </c>
      <c r="CE15911" s="60" t="e">
        <f t="shared" si="8658"/>
        <v>#DIV/0!</v>
      </c>
      <c r="CF15911" s="52" t="e">
        <f t="shared" si="8659"/>
        <v>#N/A</v>
      </c>
      <c r="CG15911" s="52" t="e">
        <f t="shared" si="8660"/>
        <v>#N/A</v>
      </c>
      <c r="CH15911" s="60" t="e">
        <f t="shared" si="8661"/>
        <v>#DIV/0!</v>
      </c>
      <c r="CI15911" s="60" t="e">
        <f t="shared" si="8662"/>
        <v>#DIV/0!</v>
      </c>
      <c r="CJ15911" s="60" t="e">
        <f t="shared" si="8663"/>
        <v>#N/A</v>
      </c>
      <c r="CK15911" s="60" t="e">
        <f t="shared" si="8663"/>
        <v>#N/A</v>
      </c>
      <c r="CL15911" s="60" t="e">
        <f t="shared" si="8663"/>
        <v>#DIV/0!</v>
      </c>
      <c r="CM15911" s="60" t="e">
        <f t="shared" si="8639"/>
        <v>#DIV/0!</v>
      </c>
      <c r="CN15911" s="60" t="e">
        <f t="shared" si="8664"/>
        <v>#N/A</v>
      </c>
      <c r="CO15911" s="60" t="e">
        <f t="shared" si="8665"/>
        <v>#DIV/0!</v>
      </c>
      <c r="CP15911" s="60" t="str">
        <f t="shared" si="8640"/>
        <v/>
      </c>
      <c r="CQ15911" s="60"/>
      <c r="CR15911" s="44"/>
      <c r="CS15911" s="58" t="e">
        <f t="shared" si="8641"/>
        <v>#N/A</v>
      </c>
      <c r="CT15911" s="58" t="e">
        <f t="shared" si="8642"/>
        <v>#N/A</v>
      </c>
      <c r="CU15911" s="58" t="e">
        <f t="shared" si="8643"/>
        <v>#DIV/0!</v>
      </c>
      <c r="CV15911" s="60" t="e">
        <f t="shared" si="8666"/>
        <v>#N/A</v>
      </c>
      <c r="CW15911" s="60">
        <f t="shared" si="8644"/>
        <v>1</v>
      </c>
      <c r="CX15911" s="60" t="e">
        <f t="shared" si="8667"/>
        <v>#DIV/0!</v>
      </c>
      <c r="CY15911" s="60" t="e">
        <f t="shared" si="8645"/>
        <v>#N/A</v>
      </c>
      <c r="CZ15911" s="60" t="e">
        <f t="shared" si="8646"/>
        <v>#N/A</v>
      </c>
      <c r="DA15911" s="60" t="e">
        <f t="shared" si="8668"/>
        <v>#DIV/0!</v>
      </c>
      <c r="DB15911" s="60" t="e">
        <f t="shared" si="8668"/>
        <v>#N/A</v>
      </c>
      <c r="DC15911" s="60" t="e">
        <f t="shared" si="8647"/>
        <v>#DIV/0!</v>
      </c>
      <c r="DD15911" s="60" t="e">
        <f t="shared" si="8669"/>
        <v>#N/A</v>
      </c>
      <c r="DE15911" s="60" t="e">
        <f t="shared" si="8670"/>
        <v>#N/A</v>
      </c>
      <c r="DF15911" s="60" t="str">
        <f t="shared" si="8648"/>
        <v/>
      </c>
    </row>
    <row r="15912" spans="66:110" s="1" customFormat="1" x14ac:dyDescent="0.3">
      <c r="BN15912" s="58" t="e">
        <f t="shared" si="8631"/>
        <v>#N/A</v>
      </c>
      <c r="BO15912" s="59" t="e">
        <f t="shared" si="8632"/>
        <v>#N/A</v>
      </c>
      <c r="BP15912" s="58" t="e">
        <f t="shared" si="8633"/>
        <v>#DIV/0!</v>
      </c>
      <c r="BQ15912" s="60" t="e">
        <f t="shared" si="8649"/>
        <v>#DIV/0!</v>
      </c>
      <c r="BR15912" s="58" t="e">
        <f t="shared" si="8634"/>
        <v>#N/A</v>
      </c>
      <c r="BS15912" s="60" t="e">
        <f t="shared" si="8650"/>
        <v>#N/A</v>
      </c>
      <c r="BT15912" s="60" t="e">
        <f t="shared" si="8651"/>
        <v>#DIV/0!</v>
      </c>
      <c r="BU15912" s="58" t="e">
        <f t="shared" si="8635"/>
        <v>#N/A</v>
      </c>
      <c r="BV15912" s="58" t="e">
        <f t="shared" si="8636"/>
        <v>#N/A</v>
      </c>
      <c r="BW15912" s="60" t="e">
        <f t="shared" si="8652"/>
        <v>#N/A</v>
      </c>
      <c r="BX15912" s="58" t="e">
        <f t="shared" si="8637"/>
        <v>#N/A</v>
      </c>
      <c r="BY15912" s="60" t="e">
        <f t="shared" si="8653"/>
        <v>#N/A</v>
      </c>
      <c r="BZ15912" s="60" t="e">
        <f t="shared" si="8654"/>
        <v>#N/A</v>
      </c>
      <c r="CA15912" s="60" t="e">
        <f t="shared" si="8655"/>
        <v>#N/A</v>
      </c>
      <c r="CB15912" s="58" t="e">
        <f t="shared" si="8638"/>
        <v>#DIV/0!</v>
      </c>
      <c r="CC15912" s="60" t="e">
        <f t="shared" si="8656"/>
        <v>#DIV/0!</v>
      </c>
      <c r="CD15912" s="60" t="e">
        <f t="shared" si="8657"/>
        <v>#DIV/0!</v>
      </c>
      <c r="CE15912" s="60" t="e">
        <f t="shared" si="8658"/>
        <v>#DIV/0!</v>
      </c>
      <c r="CF15912" s="52" t="e">
        <f t="shared" si="8659"/>
        <v>#N/A</v>
      </c>
      <c r="CG15912" s="52" t="e">
        <f t="shared" si="8660"/>
        <v>#N/A</v>
      </c>
      <c r="CH15912" s="60" t="e">
        <f t="shared" si="8661"/>
        <v>#DIV/0!</v>
      </c>
      <c r="CI15912" s="60" t="e">
        <f t="shared" si="8662"/>
        <v>#DIV/0!</v>
      </c>
      <c r="CJ15912" s="60" t="e">
        <f t="shared" si="8663"/>
        <v>#N/A</v>
      </c>
      <c r="CK15912" s="60" t="e">
        <f t="shared" si="8663"/>
        <v>#N/A</v>
      </c>
      <c r="CL15912" s="60" t="e">
        <f t="shared" si="8663"/>
        <v>#DIV/0!</v>
      </c>
      <c r="CM15912" s="60" t="e">
        <f t="shared" si="8639"/>
        <v>#DIV/0!</v>
      </c>
      <c r="CN15912" s="60" t="e">
        <f t="shared" si="8664"/>
        <v>#N/A</v>
      </c>
      <c r="CO15912" s="60" t="e">
        <f t="shared" si="8665"/>
        <v>#DIV/0!</v>
      </c>
      <c r="CP15912" s="60" t="str">
        <f t="shared" si="8640"/>
        <v/>
      </c>
      <c r="CQ15912" s="60"/>
      <c r="CR15912" s="44"/>
      <c r="CS15912" s="58" t="e">
        <f t="shared" si="8641"/>
        <v>#N/A</v>
      </c>
      <c r="CT15912" s="58" t="e">
        <f t="shared" si="8642"/>
        <v>#N/A</v>
      </c>
      <c r="CU15912" s="58" t="e">
        <f t="shared" si="8643"/>
        <v>#DIV/0!</v>
      </c>
      <c r="CV15912" s="60" t="e">
        <f t="shared" si="8666"/>
        <v>#N/A</v>
      </c>
      <c r="CW15912" s="60">
        <f t="shared" si="8644"/>
        <v>1</v>
      </c>
      <c r="CX15912" s="60" t="e">
        <f t="shared" si="8667"/>
        <v>#DIV/0!</v>
      </c>
      <c r="CY15912" s="60" t="e">
        <f t="shared" si="8645"/>
        <v>#N/A</v>
      </c>
      <c r="CZ15912" s="60" t="e">
        <f t="shared" si="8646"/>
        <v>#N/A</v>
      </c>
      <c r="DA15912" s="60" t="e">
        <f t="shared" si="8668"/>
        <v>#DIV/0!</v>
      </c>
      <c r="DB15912" s="60" t="e">
        <f t="shared" si="8668"/>
        <v>#N/A</v>
      </c>
      <c r="DC15912" s="60" t="e">
        <f t="shared" si="8647"/>
        <v>#DIV/0!</v>
      </c>
      <c r="DD15912" s="60" t="e">
        <f t="shared" si="8669"/>
        <v>#N/A</v>
      </c>
      <c r="DE15912" s="60" t="e">
        <f t="shared" si="8670"/>
        <v>#N/A</v>
      </c>
      <c r="DF15912" s="60" t="str">
        <f t="shared" si="8648"/>
        <v/>
      </c>
    </row>
    <row r="15913" spans="66:110" s="1" customFormat="1" x14ac:dyDescent="0.3">
      <c r="BN15913" s="58" t="e">
        <f t="shared" si="8631"/>
        <v>#N/A</v>
      </c>
      <c r="BO15913" s="59" t="e">
        <f t="shared" si="8632"/>
        <v>#N/A</v>
      </c>
      <c r="BP15913" s="58" t="e">
        <f t="shared" si="8633"/>
        <v>#DIV/0!</v>
      </c>
      <c r="BQ15913" s="60" t="e">
        <f t="shared" si="8649"/>
        <v>#DIV/0!</v>
      </c>
      <c r="BR15913" s="58" t="e">
        <f t="shared" si="8634"/>
        <v>#N/A</v>
      </c>
      <c r="BS15913" s="60" t="e">
        <f t="shared" si="8650"/>
        <v>#N/A</v>
      </c>
      <c r="BT15913" s="60" t="e">
        <f t="shared" si="8651"/>
        <v>#DIV/0!</v>
      </c>
      <c r="BU15913" s="58" t="e">
        <f t="shared" si="8635"/>
        <v>#N/A</v>
      </c>
      <c r="BV15913" s="58" t="e">
        <f t="shared" si="8636"/>
        <v>#N/A</v>
      </c>
      <c r="BW15913" s="60" t="e">
        <f t="shared" si="8652"/>
        <v>#N/A</v>
      </c>
      <c r="BX15913" s="58" t="e">
        <f t="shared" si="8637"/>
        <v>#N/A</v>
      </c>
      <c r="BY15913" s="60" t="e">
        <f t="shared" si="8653"/>
        <v>#N/A</v>
      </c>
      <c r="BZ15913" s="60" t="e">
        <f t="shared" si="8654"/>
        <v>#N/A</v>
      </c>
      <c r="CA15913" s="60" t="e">
        <f t="shared" si="8655"/>
        <v>#N/A</v>
      </c>
      <c r="CB15913" s="58" t="e">
        <f t="shared" si="8638"/>
        <v>#DIV/0!</v>
      </c>
      <c r="CC15913" s="60" t="e">
        <f t="shared" si="8656"/>
        <v>#DIV/0!</v>
      </c>
      <c r="CD15913" s="60" t="e">
        <f t="shared" si="8657"/>
        <v>#DIV/0!</v>
      </c>
      <c r="CE15913" s="60" t="e">
        <f t="shared" si="8658"/>
        <v>#DIV/0!</v>
      </c>
      <c r="CF15913" s="52" t="e">
        <f t="shared" si="8659"/>
        <v>#N/A</v>
      </c>
      <c r="CG15913" s="52" t="e">
        <f t="shared" si="8660"/>
        <v>#N/A</v>
      </c>
      <c r="CH15913" s="60" t="e">
        <f t="shared" si="8661"/>
        <v>#DIV/0!</v>
      </c>
      <c r="CI15913" s="60" t="e">
        <f t="shared" si="8662"/>
        <v>#DIV/0!</v>
      </c>
      <c r="CJ15913" s="60" t="e">
        <f t="shared" si="8663"/>
        <v>#N/A</v>
      </c>
      <c r="CK15913" s="60" t="e">
        <f t="shared" si="8663"/>
        <v>#N/A</v>
      </c>
      <c r="CL15913" s="60" t="e">
        <f t="shared" si="8663"/>
        <v>#DIV/0!</v>
      </c>
      <c r="CM15913" s="60" t="e">
        <f t="shared" si="8639"/>
        <v>#DIV/0!</v>
      </c>
      <c r="CN15913" s="60" t="e">
        <f t="shared" si="8664"/>
        <v>#N/A</v>
      </c>
      <c r="CO15913" s="60" t="e">
        <f t="shared" si="8665"/>
        <v>#DIV/0!</v>
      </c>
      <c r="CP15913" s="60" t="str">
        <f t="shared" si="8640"/>
        <v/>
      </c>
      <c r="CQ15913" s="60"/>
      <c r="CR15913" s="44"/>
      <c r="CS15913" s="58" t="e">
        <f t="shared" si="8641"/>
        <v>#N/A</v>
      </c>
      <c r="CT15913" s="58" t="e">
        <f t="shared" si="8642"/>
        <v>#N/A</v>
      </c>
      <c r="CU15913" s="58" t="e">
        <f t="shared" si="8643"/>
        <v>#DIV/0!</v>
      </c>
      <c r="CV15913" s="60" t="e">
        <f t="shared" si="8666"/>
        <v>#N/A</v>
      </c>
      <c r="CW15913" s="60">
        <f t="shared" si="8644"/>
        <v>1</v>
      </c>
      <c r="CX15913" s="60" t="e">
        <f t="shared" si="8667"/>
        <v>#DIV/0!</v>
      </c>
      <c r="CY15913" s="60" t="e">
        <f t="shared" si="8645"/>
        <v>#N/A</v>
      </c>
      <c r="CZ15913" s="60" t="e">
        <f t="shared" si="8646"/>
        <v>#N/A</v>
      </c>
      <c r="DA15913" s="60" t="e">
        <f t="shared" si="8668"/>
        <v>#DIV/0!</v>
      </c>
      <c r="DB15913" s="60" t="e">
        <f t="shared" si="8668"/>
        <v>#N/A</v>
      </c>
      <c r="DC15913" s="60" t="e">
        <f t="shared" si="8647"/>
        <v>#DIV/0!</v>
      </c>
      <c r="DD15913" s="60" t="e">
        <f t="shared" si="8669"/>
        <v>#N/A</v>
      </c>
      <c r="DE15913" s="60" t="e">
        <f t="shared" si="8670"/>
        <v>#N/A</v>
      </c>
      <c r="DF15913" s="60" t="str">
        <f t="shared" si="8648"/>
        <v/>
      </c>
    </row>
    <row r="15914" spans="66:110" s="1" customFormat="1" x14ac:dyDescent="0.3">
      <c r="BN15914" s="58" t="e">
        <f t="shared" si="8631"/>
        <v>#N/A</v>
      </c>
      <c r="BO15914" s="59" t="e">
        <f t="shared" si="8632"/>
        <v>#N/A</v>
      </c>
      <c r="BP15914" s="58" t="e">
        <f t="shared" si="8633"/>
        <v>#DIV/0!</v>
      </c>
      <c r="BQ15914" s="60" t="e">
        <f t="shared" si="8649"/>
        <v>#DIV/0!</v>
      </c>
      <c r="BR15914" s="58" t="e">
        <f t="shared" si="8634"/>
        <v>#N/A</v>
      </c>
      <c r="BS15914" s="60" t="e">
        <f t="shared" si="8650"/>
        <v>#N/A</v>
      </c>
      <c r="BT15914" s="60" t="e">
        <f t="shared" si="8651"/>
        <v>#DIV/0!</v>
      </c>
      <c r="BU15914" s="58" t="e">
        <f t="shared" si="8635"/>
        <v>#N/A</v>
      </c>
      <c r="BV15914" s="58" t="e">
        <f t="shared" si="8636"/>
        <v>#N/A</v>
      </c>
      <c r="BW15914" s="60" t="e">
        <f t="shared" si="8652"/>
        <v>#N/A</v>
      </c>
      <c r="BX15914" s="58" t="e">
        <f t="shared" si="8637"/>
        <v>#N/A</v>
      </c>
      <c r="BY15914" s="60" t="e">
        <f t="shared" si="8653"/>
        <v>#N/A</v>
      </c>
      <c r="BZ15914" s="60" t="e">
        <f t="shared" si="8654"/>
        <v>#N/A</v>
      </c>
      <c r="CA15914" s="60" t="e">
        <f t="shared" si="8655"/>
        <v>#N/A</v>
      </c>
      <c r="CB15914" s="58" t="e">
        <f t="shared" si="8638"/>
        <v>#DIV/0!</v>
      </c>
      <c r="CC15914" s="60" t="e">
        <f t="shared" si="8656"/>
        <v>#DIV/0!</v>
      </c>
      <c r="CD15914" s="60" t="e">
        <f t="shared" si="8657"/>
        <v>#DIV/0!</v>
      </c>
      <c r="CE15914" s="60" t="e">
        <f t="shared" si="8658"/>
        <v>#DIV/0!</v>
      </c>
      <c r="CF15914" s="52" t="e">
        <f t="shared" si="8659"/>
        <v>#N/A</v>
      </c>
      <c r="CG15914" s="52" t="e">
        <f t="shared" si="8660"/>
        <v>#N/A</v>
      </c>
      <c r="CH15914" s="60" t="e">
        <f t="shared" si="8661"/>
        <v>#DIV/0!</v>
      </c>
      <c r="CI15914" s="60" t="e">
        <f t="shared" si="8662"/>
        <v>#DIV/0!</v>
      </c>
      <c r="CJ15914" s="60" t="e">
        <f t="shared" si="8663"/>
        <v>#N/A</v>
      </c>
      <c r="CK15914" s="60" t="e">
        <f t="shared" si="8663"/>
        <v>#N/A</v>
      </c>
      <c r="CL15914" s="60" t="e">
        <f t="shared" si="8663"/>
        <v>#DIV/0!</v>
      </c>
      <c r="CM15914" s="60" t="e">
        <f t="shared" si="8639"/>
        <v>#DIV/0!</v>
      </c>
      <c r="CN15914" s="60" t="e">
        <f t="shared" si="8664"/>
        <v>#N/A</v>
      </c>
      <c r="CO15914" s="60" t="e">
        <f t="shared" si="8665"/>
        <v>#DIV/0!</v>
      </c>
      <c r="CP15914" s="60" t="str">
        <f t="shared" si="8640"/>
        <v/>
      </c>
      <c r="CQ15914" s="60"/>
      <c r="CR15914" s="44"/>
      <c r="CS15914" s="58" t="e">
        <f t="shared" si="8641"/>
        <v>#N/A</v>
      </c>
      <c r="CT15914" s="58" t="e">
        <f t="shared" si="8642"/>
        <v>#N/A</v>
      </c>
      <c r="CU15914" s="58" t="e">
        <f t="shared" si="8643"/>
        <v>#DIV/0!</v>
      </c>
      <c r="CV15914" s="60" t="e">
        <f t="shared" si="8666"/>
        <v>#N/A</v>
      </c>
      <c r="CW15914" s="60">
        <f t="shared" si="8644"/>
        <v>1</v>
      </c>
      <c r="CX15914" s="60" t="e">
        <f t="shared" si="8667"/>
        <v>#DIV/0!</v>
      </c>
      <c r="CY15914" s="60" t="e">
        <f t="shared" si="8645"/>
        <v>#N/A</v>
      </c>
      <c r="CZ15914" s="60" t="e">
        <f t="shared" si="8646"/>
        <v>#N/A</v>
      </c>
      <c r="DA15914" s="60" t="e">
        <f t="shared" si="8668"/>
        <v>#DIV/0!</v>
      </c>
      <c r="DB15914" s="60" t="e">
        <f t="shared" si="8668"/>
        <v>#N/A</v>
      </c>
      <c r="DC15914" s="60" t="e">
        <f t="shared" si="8647"/>
        <v>#DIV/0!</v>
      </c>
      <c r="DD15914" s="60" t="e">
        <f t="shared" si="8669"/>
        <v>#N/A</v>
      </c>
      <c r="DE15914" s="60" t="e">
        <f t="shared" si="8670"/>
        <v>#N/A</v>
      </c>
      <c r="DF15914" s="60" t="str">
        <f t="shared" si="8648"/>
        <v/>
      </c>
    </row>
    <row r="15915" spans="66:110" s="1" customFormat="1" x14ac:dyDescent="0.3">
      <c r="BN15915" s="58" t="e">
        <f t="shared" si="8631"/>
        <v>#N/A</v>
      </c>
      <c r="BO15915" s="59" t="e">
        <f t="shared" si="8632"/>
        <v>#N/A</v>
      </c>
      <c r="BP15915" s="58" t="e">
        <f t="shared" si="8633"/>
        <v>#DIV/0!</v>
      </c>
      <c r="BQ15915" s="60" t="e">
        <f t="shared" si="8649"/>
        <v>#DIV/0!</v>
      </c>
      <c r="BR15915" s="58" t="e">
        <f t="shared" si="8634"/>
        <v>#N/A</v>
      </c>
      <c r="BS15915" s="60" t="e">
        <f t="shared" si="8650"/>
        <v>#N/A</v>
      </c>
      <c r="BT15915" s="60" t="e">
        <f t="shared" si="8651"/>
        <v>#DIV/0!</v>
      </c>
      <c r="BU15915" s="58" t="e">
        <f t="shared" si="8635"/>
        <v>#N/A</v>
      </c>
      <c r="BV15915" s="58" t="e">
        <f t="shared" si="8636"/>
        <v>#N/A</v>
      </c>
      <c r="BW15915" s="60" t="e">
        <f t="shared" si="8652"/>
        <v>#N/A</v>
      </c>
      <c r="BX15915" s="58" t="e">
        <f t="shared" si="8637"/>
        <v>#N/A</v>
      </c>
      <c r="BY15915" s="60" t="e">
        <f t="shared" si="8653"/>
        <v>#N/A</v>
      </c>
      <c r="BZ15915" s="60" t="e">
        <f t="shared" si="8654"/>
        <v>#N/A</v>
      </c>
      <c r="CA15915" s="60" t="e">
        <f t="shared" si="8655"/>
        <v>#N/A</v>
      </c>
      <c r="CB15915" s="58" t="e">
        <f t="shared" si="8638"/>
        <v>#DIV/0!</v>
      </c>
      <c r="CC15915" s="60" t="e">
        <f t="shared" si="8656"/>
        <v>#DIV/0!</v>
      </c>
      <c r="CD15915" s="60" t="e">
        <f t="shared" si="8657"/>
        <v>#DIV/0!</v>
      </c>
      <c r="CE15915" s="60" t="e">
        <f t="shared" si="8658"/>
        <v>#DIV/0!</v>
      </c>
      <c r="CF15915" s="52" t="e">
        <f t="shared" si="8659"/>
        <v>#N/A</v>
      </c>
      <c r="CG15915" s="52" t="e">
        <f t="shared" si="8660"/>
        <v>#N/A</v>
      </c>
      <c r="CH15915" s="60" t="e">
        <f t="shared" si="8661"/>
        <v>#DIV/0!</v>
      </c>
      <c r="CI15915" s="60" t="e">
        <f t="shared" si="8662"/>
        <v>#DIV/0!</v>
      </c>
      <c r="CJ15915" s="60" t="e">
        <f t="shared" si="8663"/>
        <v>#N/A</v>
      </c>
      <c r="CK15915" s="60" t="e">
        <f t="shared" si="8663"/>
        <v>#N/A</v>
      </c>
      <c r="CL15915" s="60" t="e">
        <f t="shared" si="8663"/>
        <v>#DIV/0!</v>
      </c>
      <c r="CM15915" s="60" t="e">
        <f t="shared" si="8639"/>
        <v>#DIV/0!</v>
      </c>
      <c r="CN15915" s="60" t="e">
        <f t="shared" si="8664"/>
        <v>#N/A</v>
      </c>
      <c r="CO15915" s="60" t="e">
        <f t="shared" si="8665"/>
        <v>#DIV/0!</v>
      </c>
      <c r="CP15915" s="60" t="str">
        <f t="shared" si="8640"/>
        <v/>
      </c>
      <c r="CQ15915" s="60"/>
      <c r="CR15915" s="44"/>
      <c r="CS15915" s="58" t="e">
        <f t="shared" si="8641"/>
        <v>#N/A</v>
      </c>
      <c r="CT15915" s="58" t="e">
        <f t="shared" si="8642"/>
        <v>#N/A</v>
      </c>
      <c r="CU15915" s="58" t="e">
        <f t="shared" si="8643"/>
        <v>#DIV/0!</v>
      </c>
      <c r="CV15915" s="60" t="e">
        <f t="shared" si="8666"/>
        <v>#N/A</v>
      </c>
      <c r="CW15915" s="60">
        <f t="shared" si="8644"/>
        <v>1</v>
      </c>
      <c r="CX15915" s="60" t="e">
        <f t="shared" si="8667"/>
        <v>#DIV/0!</v>
      </c>
      <c r="CY15915" s="60" t="e">
        <f t="shared" si="8645"/>
        <v>#N/A</v>
      </c>
      <c r="CZ15915" s="60" t="e">
        <f t="shared" si="8646"/>
        <v>#N/A</v>
      </c>
      <c r="DA15915" s="60" t="e">
        <f t="shared" si="8668"/>
        <v>#DIV/0!</v>
      </c>
      <c r="DB15915" s="60" t="e">
        <f t="shared" si="8668"/>
        <v>#N/A</v>
      </c>
      <c r="DC15915" s="60" t="e">
        <f t="shared" si="8647"/>
        <v>#DIV/0!</v>
      </c>
      <c r="DD15915" s="60" t="e">
        <f t="shared" si="8669"/>
        <v>#N/A</v>
      </c>
      <c r="DE15915" s="60" t="e">
        <f t="shared" si="8670"/>
        <v>#N/A</v>
      </c>
      <c r="DF15915" s="60" t="str">
        <f t="shared" si="8648"/>
        <v/>
      </c>
    </row>
    <row r="15916" spans="66:110" s="1" customFormat="1" x14ac:dyDescent="0.3">
      <c r="BN15916" s="58" t="e">
        <f t="shared" si="8631"/>
        <v>#N/A</v>
      </c>
      <c r="BO15916" s="59" t="e">
        <f t="shared" si="8632"/>
        <v>#N/A</v>
      </c>
      <c r="BP15916" s="58" t="e">
        <f t="shared" si="8633"/>
        <v>#DIV/0!</v>
      </c>
      <c r="BQ15916" s="60" t="e">
        <f t="shared" si="8649"/>
        <v>#DIV/0!</v>
      </c>
      <c r="BR15916" s="58" t="e">
        <f t="shared" si="8634"/>
        <v>#N/A</v>
      </c>
      <c r="BS15916" s="60" t="e">
        <f t="shared" si="8650"/>
        <v>#N/A</v>
      </c>
      <c r="BT15916" s="60" t="e">
        <f t="shared" si="8651"/>
        <v>#DIV/0!</v>
      </c>
      <c r="BU15916" s="58" t="e">
        <f t="shared" si="8635"/>
        <v>#N/A</v>
      </c>
      <c r="BV15916" s="58" t="e">
        <f t="shared" si="8636"/>
        <v>#N/A</v>
      </c>
      <c r="BW15916" s="60" t="e">
        <f t="shared" si="8652"/>
        <v>#N/A</v>
      </c>
      <c r="BX15916" s="58" t="e">
        <f t="shared" si="8637"/>
        <v>#N/A</v>
      </c>
      <c r="BY15916" s="60" t="e">
        <f t="shared" si="8653"/>
        <v>#N/A</v>
      </c>
      <c r="BZ15916" s="60" t="e">
        <f t="shared" si="8654"/>
        <v>#N/A</v>
      </c>
      <c r="CA15916" s="60" t="e">
        <f t="shared" si="8655"/>
        <v>#N/A</v>
      </c>
      <c r="CB15916" s="58" t="e">
        <f t="shared" si="8638"/>
        <v>#DIV/0!</v>
      </c>
      <c r="CC15916" s="60" t="e">
        <f t="shared" si="8656"/>
        <v>#DIV/0!</v>
      </c>
      <c r="CD15916" s="60" t="e">
        <f t="shared" si="8657"/>
        <v>#DIV/0!</v>
      </c>
      <c r="CE15916" s="60" t="e">
        <f t="shared" si="8658"/>
        <v>#DIV/0!</v>
      </c>
      <c r="CF15916" s="52" t="e">
        <f t="shared" si="8659"/>
        <v>#N/A</v>
      </c>
      <c r="CG15916" s="52" t="e">
        <f t="shared" si="8660"/>
        <v>#N/A</v>
      </c>
      <c r="CH15916" s="60" t="e">
        <f t="shared" si="8661"/>
        <v>#DIV/0!</v>
      </c>
      <c r="CI15916" s="60" t="e">
        <f t="shared" si="8662"/>
        <v>#DIV/0!</v>
      </c>
      <c r="CJ15916" s="60" t="e">
        <f t="shared" si="8663"/>
        <v>#N/A</v>
      </c>
      <c r="CK15916" s="60" t="e">
        <f t="shared" si="8663"/>
        <v>#N/A</v>
      </c>
      <c r="CL15916" s="60" t="e">
        <f t="shared" si="8663"/>
        <v>#DIV/0!</v>
      </c>
      <c r="CM15916" s="60" t="e">
        <f t="shared" si="8639"/>
        <v>#DIV/0!</v>
      </c>
      <c r="CN15916" s="60" t="e">
        <f t="shared" si="8664"/>
        <v>#N/A</v>
      </c>
      <c r="CO15916" s="60" t="e">
        <f t="shared" si="8665"/>
        <v>#DIV/0!</v>
      </c>
      <c r="CP15916" s="60" t="str">
        <f t="shared" si="8640"/>
        <v/>
      </c>
      <c r="CQ15916" s="60"/>
      <c r="CR15916" s="44"/>
      <c r="CS15916" s="58" t="e">
        <f t="shared" si="8641"/>
        <v>#N/A</v>
      </c>
      <c r="CT15916" s="58" t="e">
        <f t="shared" si="8642"/>
        <v>#N/A</v>
      </c>
      <c r="CU15916" s="58" t="e">
        <f t="shared" si="8643"/>
        <v>#DIV/0!</v>
      </c>
      <c r="CV15916" s="60" t="e">
        <f t="shared" si="8666"/>
        <v>#N/A</v>
      </c>
      <c r="CW15916" s="60">
        <f t="shared" si="8644"/>
        <v>1</v>
      </c>
      <c r="CX15916" s="60" t="e">
        <f t="shared" si="8667"/>
        <v>#DIV/0!</v>
      </c>
      <c r="CY15916" s="60" t="e">
        <f t="shared" si="8645"/>
        <v>#N/A</v>
      </c>
      <c r="CZ15916" s="60" t="e">
        <f t="shared" si="8646"/>
        <v>#N/A</v>
      </c>
      <c r="DA15916" s="60" t="e">
        <f t="shared" si="8668"/>
        <v>#DIV/0!</v>
      </c>
      <c r="DB15916" s="60" t="e">
        <f t="shared" si="8668"/>
        <v>#N/A</v>
      </c>
      <c r="DC15916" s="60" t="e">
        <f t="shared" si="8647"/>
        <v>#DIV/0!</v>
      </c>
      <c r="DD15916" s="60" t="e">
        <f t="shared" si="8669"/>
        <v>#N/A</v>
      </c>
      <c r="DE15916" s="60" t="e">
        <f t="shared" si="8670"/>
        <v>#N/A</v>
      </c>
      <c r="DF15916" s="60" t="str">
        <f t="shared" si="8648"/>
        <v/>
      </c>
    </row>
    <row r="15917" spans="66:110" s="1" customFormat="1" x14ac:dyDescent="0.3">
      <c r="BN15917" s="58" t="e">
        <f t="shared" si="8631"/>
        <v>#N/A</v>
      </c>
      <c r="BO15917" s="59" t="e">
        <f t="shared" si="8632"/>
        <v>#N/A</v>
      </c>
      <c r="BP15917" s="58" t="e">
        <f t="shared" si="8633"/>
        <v>#DIV/0!</v>
      </c>
      <c r="BQ15917" s="60" t="e">
        <f t="shared" si="8649"/>
        <v>#DIV/0!</v>
      </c>
      <c r="BR15917" s="58" t="e">
        <f t="shared" si="8634"/>
        <v>#N/A</v>
      </c>
      <c r="BS15917" s="60" t="e">
        <f t="shared" si="8650"/>
        <v>#N/A</v>
      </c>
      <c r="BT15917" s="60" t="e">
        <f t="shared" si="8651"/>
        <v>#DIV/0!</v>
      </c>
      <c r="BU15917" s="58" t="e">
        <f t="shared" si="8635"/>
        <v>#N/A</v>
      </c>
      <c r="BV15917" s="58" t="e">
        <f t="shared" si="8636"/>
        <v>#N/A</v>
      </c>
      <c r="BW15917" s="60" t="e">
        <f t="shared" si="8652"/>
        <v>#N/A</v>
      </c>
      <c r="BX15917" s="58" t="e">
        <f t="shared" si="8637"/>
        <v>#N/A</v>
      </c>
      <c r="BY15917" s="60" t="e">
        <f t="shared" si="8653"/>
        <v>#N/A</v>
      </c>
      <c r="BZ15917" s="60" t="e">
        <f t="shared" si="8654"/>
        <v>#N/A</v>
      </c>
      <c r="CA15917" s="60" t="e">
        <f t="shared" si="8655"/>
        <v>#N/A</v>
      </c>
      <c r="CB15917" s="58" t="e">
        <f t="shared" si="8638"/>
        <v>#DIV/0!</v>
      </c>
      <c r="CC15917" s="60" t="e">
        <f t="shared" si="8656"/>
        <v>#DIV/0!</v>
      </c>
      <c r="CD15917" s="60" t="e">
        <f t="shared" si="8657"/>
        <v>#DIV/0!</v>
      </c>
      <c r="CE15917" s="60" t="e">
        <f t="shared" si="8658"/>
        <v>#DIV/0!</v>
      </c>
      <c r="CF15917" s="52" t="e">
        <f t="shared" si="8659"/>
        <v>#N/A</v>
      </c>
      <c r="CG15917" s="52" t="e">
        <f t="shared" si="8660"/>
        <v>#N/A</v>
      </c>
      <c r="CH15917" s="60" t="e">
        <f t="shared" si="8661"/>
        <v>#DIV/0!</v>
      </c>
      <c r="CI15917" s="60" t="e">
        <f t="shared" si="8662"/>
        <v>#DIV/0!</v>
      </c>
      <c r="CJ15917" s="60" t="e">
        <f t="shared" si="8663"/>
        <v>#N/A</v>
      </c>
      <c r="CK15917" s="60" t="e">
        <f t="shared" si="8663"/>
        <v>#N/A</v>
      </c>
      <c r="CL15917" s="60" t="e">
        <f t="shared" si="8663"/>
        <v>#DIV/0!</v>
      </c>
      <c r="CM15917" s="60" t="e">
        <f t="shared" si="8639"/>
        <v>#DIV/0!</v>
      </c>
      <c r="CN15917" s="60" t="e">
        <f t="shared" si="8664"/>
        <v>#N/A</v>
      </c>
      <c r="CO15917" s="60" t="e">
        <f t="shared" si="8665"/>
        <v>#DIV/0!</v>
      </c>
      <c r="CP15917" s="60" t="str">
        <f t="shared" si="8640"/>
        <v/>
      </c>
      <c r="CQ15917" s="60"/>
      <c r="CR15917" s="44"/>
      <c r="CS15917" s="58" t="e">
        <f t="shared" si="8641"/>
        <v>#N/A</v>
      </c>
      <c r="CT15917" s="58" t="e">
        <f t="shared" si="8642"/>
        <v>#N/A</v>
      </c>
      <c r="CU15917" s="58" t="e">
        <f t="shared" si="8643"/>
        <v>#DIV/0!</v>
      </c>
      <c r="CV15917" s="60" t="e">
        <f t="shared" si="8666"/>
        <v>#N/A</v>
      </c>
      <c r="CW15917" s="60">
        <f t="shared" si="8644"/>
        <v>1</v>
      </c>
      <c r="CX15917" s="60" t="e">
        <f t="shared" si="8667"/>
        <v>#DIV/0!</v>
      </c>
      <c r="CY15917" s="60" t="e">
        <f t="shared" si="8645"/>
        <v>#N/A</v>
      </c>
      <c r="CZ15917" s="60" t="e">
        <f t="shared" si="8646"/>
        <v>#N/A</v>
      </c>
      <c r="DA15917" s="60" t="e">
        <f t="shared" si="8668"/>
        <v>#DIV/0!</v>
      </c>
      <c r="DB15917" s="60" t="e">
        <f t="shared" si="8668"/>
        <v>#N/A</v>
      </c>
      <c r="DC15917" s="60" t="e">
        <f t="shared" si="8647"/>
        <v>#DIV/0!</v>
      </c>
      <c r="DD15917" s="60" t="e">
        <f t="shared" si="8669"/>
        <v>#N/A</v>
      </c>
      <c r="DE15917" s="60" t="e">
        <f t="shared" si="8670"/>
        <v>#N/A</v>
      </c>
      <c r="DF15917" s="60" t="str">
        <f t="shared" si="8648"/>
        <v/>
      </c>
    </row>
    <row r="15918" spans="66:110" s="1" customFormat="1" x14ac:dyDescent="0.3">
      <c r="BN15918" s="58" t="e">
        <f t="shared" si="8631"/>
        <v>#N/A</v>
      </c>
      <c r="BO15918" s="59" t="e">
        <f t="shared" si="8632"/>
        <v>#N/A</v>
      </c>
      <c r="BP15918" s="58" t="e">
        <f t="shared" si="8633"/>
        <v>#DIV/0!</v>
      </c>
      <c r="BQ15918" s="60" t="e">
        <f t="shared" si="8649"/>
        <v>#DIV/0!</v>
      </c>
      <c r="BR15918" s="58" t="e">
        <f t="shared" si="8634"/>
        <v>#N/A</v>
      </c>
      <c r="BS15918" s="60" t="e">
        <f t="shared" si="8650"/>
        <v>#N/A</v>
      </c>
      <c r="BT15918" s="60" t="e">
        <f t="shared" si="8651"/>
        <v>#DIV/0!</v>
      </c>
      <c r="BU15918" s="58" t="e">
        <f t="shared" si="8635"/>
        <v>#N/A</v>
      </c>
      <c r="BV15918" s="58" t="e">
        <f t="shared" si="8636"/>
        <v>#N/A</v>
      </c>
      <c r="BW15918" s="60" t="e">
        <f t="shared" si="8652"/>
        <v>#N/A</v>
      </c>
      <c r="BX15918" s="58" t="e">
        <f t="shared" si="8637"/>
        <v>#N/A</v>
      </c>
      <c r="BY15918" s="60" t="e">
        <f t="shared" si="8653"/>
        <v>#N/A</v>
      </c>
      <c r="BZ15918" s="60" t="e">
        <f t="shared" si="8654"/>
        <v>#N/A</v>
      </c>
      <c r="CA15918" s="60" t="e">
        <f t="shared" si="8655"/>
        <v>#N/A</v>
      </c>
      <c r="CB15918" s="58" t="e">
        <f t="shared" si="8638"/>
        <v>#DIV/0!</v>
      </c>
      <c r="CC15918" s="60" t="e">
        <f t="shared" si="8656"/>
        <v>#DIV/0!</v>
      </c>
      <c r="CD15918" s="60" t="e">
        <f t="shared" si="8657"/>
        <v>#DIV/0!</v>
      </c>
      <c r="CE15918" s="60" t="e">
        <f t="shared" si="8658"/>
        <v>#DIV/0!</v>
      </c>
      <c r="CF15918" s="52" t="e">
        <f t="shared" si="8659"/>
        <v>#N/A</v>
      </c>
      <c r="CG15918" s="52" t="e">
        <f t="shared" si="8660"/>
        <v>#N/A</v>
      </c>
      <c r="CH15918" s="60" t="e">
        <f t="shared" si="8661"/>
        <v>#DIV/0!</v>
      </c>
      <c r="CI15918" s="60" t="e">
        <f t="shared" si="8662"/>
        <v>#DIV/0!</v>
      </c>
      <c r="CJ15918" s="60" t="e">
        <f t="shared" si="8663"/>
        <v>#N/A</v>
      </c>
      <c r="CK15918" s="60" t="e">
        <f t="shared" si="8663"/>
        <v>#N/A</v>
      </c>
      <c r="CL15918" s="60" t="e">
        <f t="shared" si="8663"/>
        <v>#DIV/0!</v>
      </c>
      <c r="CM15918" s="60" t="e">
        <f t="shared" si="8639"/>
        <v>#DIV/0!</v>
      </c>
      <c r="CN15918" s="60" t="e">
        <f t="shared" si="8664"/>
        <v>#N/A</v>
      </c>
      <c r="CO15918" s="60" t="e">
        <f t="shared" si="8665"/>
        <v>#DIV/0!</v>
      </c>
      <c r="CP15918" s="60" t="str">
        <f t="shared" si="8640"/>
        <v/>
      </c>
      <c r="CQ15918" s="60"/>
      <c r="CR15918" s="44"/>
      <c r="CS15918" s="58" t="e">
        <f t="shared" si="8641"/>
        <v>#N/A</v>
      </c>
      <c r="CT15918" s="58" t="e">
        <f t="shared" si="8642"/>
        <v>#N/A</v>
      </c>
      <c r="CU15918" s="58" t="e">
        <f t="shared" si="8643"/>
        <v>#DIV/0!</v>
      </c>
      <c r="CV15918" s="60" t="e">
        <f t="shared" si="8666"/>
        <v>#N/A</v>
      </c>
      <c r="CW15918" s="60">
        <f t="shared" si="8644"/>
        <v>1</v>
      </c>
      <c r="CX15918" s="60" t="e">
        <f t="shared" si="8667"/>
        <v>#DIV/0!</v>
      </c>
      <c r="CY15918" s="60" t="e">
        <f t="shared" si="8645"/>
        <v>#N/A</v>
      </c>
      <c r="CZ15918" s="60" t="e">
        <f t="shared" si="8646"/>
        <v>#N/A</v>
      </c>
      <c r="DA15918" s="60" t="e">
        <f t="shared" si="8668"/>
        <v>#DIV/0!</v>
      </c>
      <c r="DB15918" s="60" t="e">
        <f t="shared" si="8668"/>
        <v>#N/A</v>
      </c>
      <c r="DC15918" s="60" t="e">
        <f t="shared" si="8647"/>
        <v>#DIV/0!</v>
      </c>
      <c r="DD15918" s="60" t="e">
        <f t="shared" si="8669"/>
        <v>#N/A</v>
      </c>
      <c r="DE15918" s="60" t="e">
        <f t="shared" si="8670"/>
        <v>#N/A</v>
      </c>
      <c r="DF15918" s="60" t="str">
        <f t="shared" si="8648"/>
        <v/>
      </c>
    </row>
    <row r="15919" spans="66:110" s="1" customFormat="1" x14ac:dyDescent="0.3">
      <c r="BN15919" s="58" t="e">
        <f t="shared" si="8631"/>
        <v>#N/A</v>
      </c>
      <c r="BO15919" s="59" t="e">
        <f t="shared" si="8632"/>
        <v>#N/A</v>
      </c>
      <c r="BP15919" s="58" t="e">
        <f t="shared" si="8633"/>
        <v>#DIV/0!</v>
      </c>
      <c r="BQ15919" s="60" t="e">
        <f t="shared" si="8649"/>
        <v>#DIV/0!</v>
      </c>
      <c r="BR15919" s="58" t="e">
        <f t="shared" si="8634"/>
        <v>#N/A</v>
      </c>
      <c r="BS15919" s="60" t="e">
        <f t="shared" si="8650"/>
        <v>#N/A</v>
      </c>
      <c r="BT15919" s="60" t="e">
        <f t="shared" si="8651"/>
        <v>#DIV/0!</v>
      </c>
      <c r="BU15919" s="58" t="e">
        <f t="shared" si="8635"/>
        <v>#N/A</v>
      </c>
      <c r="BV15919" s="58" t="e">
        <f t="shared" si="8636"/>
        <v>#N/A</v>
      </c>
      <c r="BW15919" s="60" t="e">
        <f t="shared" si="8652"/>
        <v>#N/A</v>
      </c>
      <c r="BX15919" s="58" t="e">
        <f t="shared" si="8637"/>
        <v>#N/A</v>
      </c>
      <c r="BY15919" s="60" t="e">
        <f t="shared" si="8653"/>
        <v>#N/A</v>
      </c>
      <c r="BZ15919" s="60" t="e">
        <f t="shared" si="8654"/>
        <v>#N/A</v>
      </c>
      <c r="CA15919" s="60" t="e">
        <f t="shared" si="8655"/>
        <v>#N/A</v>
      </c>
      <c r="CB15919" s="58" t="e">
        <f t="shared" si="8638"/>
        <v>#DIV/0!</v>
      </c>
      <c r="CC15919" s="60" t="e">
        <f t="shared" si="8656"/>
        <v>#DIV/0!</v>
      </c>
      <c r="CD15919" s="60" t="e">
        <f t="shared" si="8657"/>
        <v>#DIV/0!</v>
      </c>
      <c r="CE15919" s="60" t="e">
        <f t="shared" si="8658"/>
        <v>#DIV/0!</v>
      </c>
      <c r="CF15919" s="52" t="e">
        <f t="shared" si="8659"/>
        <v>#N/A</v>
      </c>
      <c r="CG15919" s="52" t="e">
        <f t="shared" si="8660"/>
        <v>#N/A</v>
      </c>
      <c r="CH15919" s="60" t="e">
        <f t="shared" si="8661"/>
        <v>#DIV/0!</v>
      </c>
      <c r="CI15919" s="60" t="e">
        <f t="shared" si="8662"/>
        <v>#DIV/0!</v>
      </c>
      <c r="CJ15919" s="60" t="e">
        <f t="shared" si="8663"/>
        <v>#N/A</v>
      </c>
      <c r="CK15919" s="60" t="e">
        <f t="shared" si="8663"/>
        <v>#N/A</v>
      </c>
      <c r="CL15919" s="60" t="e">
        <f t="shared" si="8663"/>
        <v>#DIV/0!</v>
      </c>
      <c r="CM15919" s="60" t="e">
        <f t="shared" si="8639"/>
        <v>#DIV/0!</v>
      </c>
      <c r="CN15919" s="60" t="e">
        <f t="shared" si="8664"/>
        <v>#N/A</v>
      </c>
      <c r="CO15919" s="60" t="e">
        <f t="shared" si="8665"/>
        <v>#DIV/0!</v>
      </c>
      <c r="CP15919" s="60" t="str">
        <f t="shared" si="8640"/>
        <v/>
      </c>
      <c r="CQ15919" s="60"/>
      <c r="CR15919" s="44"/>
      <c r="CS15919" s="58" t="e">
        <f t="shared" si="8641"/>
        <v>#N/A</v>
      </c>
      <c r="CT15919" s="58" t="e">
        <f t="shared" si="8642"/>
        <v>#N/A</v>
      </c>
      <c r="CU15919" s="58" t="e">
        <f t="shared" si="8643"/>
        <v>#DIV/0!</v>
      </c>
      <c r="CV15919" s="60" t="e">
        <f t="shared" si="8666"/>
        <v>#N/A</v>
      </c>
      <c r="CW15919" s="60">
        <f t="shared" si="8644"/>
        <v>1</v>
      </c>
      <c r="CX15919" s="60" t="e">
        <f t="shared" si="8667"/>
        <v>#DIV/0!</v>
      </c>
      <c r="CY15919" s="60" t="e">
        <f t="shared" si="8645"/>
        <v>#N/A</v>
      </c>
      <c r="CZ15919" s="60" t="e">
        <f t="shared" si="8646"/>
        <v>#N/A</v>
      </c>
      <c r="DA15919" s="60" t="e">
        <f t="shared" si="8668"/>
        <v>#DIV/0!</v>
      </c>
      <c r="DB15919" s="60" t="e">
        <f t="shared" si="8668"/>
        <v>#N/A</v>
      </c>
      <c r="DC15919" s="60" t="e">
        <f t="shared" si="8647"/>
        <v>#DIV/0!</v>
      </c>
      <c r="DD15919" s="60" t="e">
        <f t="shared" si="8669"/>
        <v>#N/A</v>
      </c>
      <c r="DE15919" s="60" t="e">
        <f t="shared" si="8670"/>
        <v>#N/A</v>
      </c>
      <c r="DF15919" s="60" t="str">
        <f t="shared" si="8648"/>
        <v/>
      </c>
    </row>
    <row r="15920" spans="66:110" s="1" customFormat="1" x14ac:dyDescent="0.3">
      <c r="BN15920" s="58" t="e">
        <f t="shared" si="8631"/>
        <v>#N/A</v>
      </c>
      <c r="BO15920" s="59" t="e">
        <f t="shared" si="8632"/>
        <v>#N/A</v>
      </c>
      <c r="BP15920" s="58" t="e">
        <f t="shared" si="8633"/>
        <v>#DIV/0!</v>
      </c>
      <c r="BQ15920" s="60" t="e">
        <f t="shared" si="8649"/>
        <v>#DIV/0!</v>
      </c>
      <c r="BR15920" s="58" t="e">
        <f t="shared" si="8634"/>
        <v>#N/A</v>
      </c>
      <c r="BS15920" s="60" t="e">
        <f t="shared" si="8650"/>
        <v>#N/A</v>
      </c>
      <c r="BT15920" s="60" t="e">
        <f t="shared" si="8651"/>
        <v>#DIV/0!</v>
      </c>
      <c r="BU15920" s="58" t="e">
        <f t="shared" si="8635"/>
        <v>#N/A</v>
      </c>
      <c r="BV15920" s="58" t="e">
        <f t="shared" si="8636"/>
        <v>#N/A</v>
      </c>
      <c r="BW15920" s="60" t="e">
        <f t="shared" si="8652"/>
        <v>#N/A</v>
      </c>
      <c r="BX15920" s="58" t="e">
        <f t="shared" si="8637"/>
        <v>#N/A</v>
      </c>
      <c r="BY15920" s="60" t="e">
        <f t="shared" si="8653"/>
        <v>#N/A</v>
      </c>
      <c r="BZ15920" s="60" t="e">
        <f t="shared" si="8654"/>
        <v>#N/A</v>
      </c>
      <c r="CA15920" s="60" t="e">
        <f t="shared" si="8655"/>
        <v>#N/A</v>
      </c>
      <c r="CB15920" s="58" t="e">
        <f t="shared" si="8638"/>
        <v>#DIV/0!</v>
      </c>
      <c r="CC15920" s="60" t="e">
        <f t="shared" si="8656"/>
        <v>#DIV/0!</v>
      </c>
      <c r="CD15920" s="60" t="e">
        <f t="shared" si="8657"/>
        <v>#DIV/0!</v>
      </c>
      <c r="CE15920" s="60" t="e">
        <f t="shared" si="8658"/>
        <v>#DIV/0!</v>
      </c>
      <c r="CF15920" s="52" t="e">
        <f t="shared" si="8659"/>
        <v>#N/A</v>
      </c>
      <c r="CG15920" s="52" t="e">
        <f t="shared" si="8660"/>
        <v>#N/A</v>
      </c>
      <c r="CH15920" s="60" t="e">
        <f t="shared" si="8661"/>
        <v>#DIV/0!</v>
      </c>
      <c r="CI15920" s="60" t="e">
        <f t="shared" si="8662"/>
        <v>#DIV/0!</v>
      </c>
      <c r="CJ15920" s="60" t="e">
        <f t="shared" si="8663"/>
        <v>#N/A</v>
      </c>
      <c r="CK15920" s="60" t="e">
        <f t="shared" si="8663"/>
        <v>#N/A</v>
      </c>
      <c r="CL15920" s="60" t="e">
        <f t="shared" si="8663"/>
        <v>#DIV/0!</v>
      </c>
      <c r="CM15920" s="60" t="e">
        <f t="shared" si="8639"/>
        <v>#DIV/0!</v>
      </c>
      <c r="CN15920" s="60" t="e">
        <f t="shared" si="8664"/>
        <v>#N/A</v>
      </c>
      <c r="CO15920" s="60" t="e">
        <f t="shared" si="8665"/>
        <v>#DIV/0!</v>
      </c>
      <c r="CP15920" s="60" t="str">
        <f t="shared" si="8640"/>
        <v/>
      </c>
      <c r="CQ15920" s="60"/>
      <c r="CR15920" s="44"/>
      <c r="CS15920" s="58" t="e">
        <f t="shared" si="8641"/>
        <v>#N/A</v>
      </c>
      <c r="CT15920" s="58" t="e">
        <f t="shared" si="8642"/>
        <v>#N/A</v>
      </c>
      <c r="CU15920" s="58" t="e">
        <f t="shared" si="8643"/>
        <v>#DIV/0!</v>
      </c>
      <c r="CV15920" s="60" t="e">
        <f t="shared" si="8666"/>
        <v>#N/A</v>
      </c>
      <c r="CW15920" s="60">
        <f t="shared" si="8644"/>
        <v>1</v>
      </c>
      <c r="CX15920" s="60" t="e">
        <f t="shared" si="8667"/>
        <v>#DIV/0!</v>
      </c>
      <c r="CY15920" s="60" t="e">
        <f t="shared" si="8645"/>
        <v>#N/A</v>
      </c>
      <c r="CZ15920" s="60" t="e">
        <f t="shared" si="8646"/>
        <v>#N/A</v>
      </c>
      <c r="DA15920" s="60" t="e">
        <f t="shared" si="8668"/>
        <v>#DIV/0!</v>
      </c>
      <c r="DB15920" s="60" t="e">
        <f t="shared" si="8668"/>
        <v>#N/A</v>
      </c>
      <c r="DC15920" s="60" t="e">
        <f t="shared" si="8647"/>
        <v>#DIV/0!</v>
      </c>
      <c r="DD15920" s="60" t="e">
        <f t="shared" si="8669"/>
        <v>#N/A</v>
      </c>
      <c r="DE15920" s="60" t="e">
        <f t="shared" si="8670"/>
        <v>#N/A</v>
      </c>
      <c r="DF15920" s="60" t="str">
        <f t="shared" si="8648"/>
        <v/>
      </c>
    </row>
    <row r="15921" spans="66:110" s="1" customFormat="1" x14ac:dyDescent="0.3">
      <c r="BN15921" s="58" t="e">
        <f t="shared" si="8631"/>
        <v>#N/A</v>
      </c>
      <c r="BO15921" s="59" t="e">
        <f t="shared" si="8632"/>
        <v>#N/A</v>
      </c>
      <c r="BP15921" s="58" t="e">
        <f t="shared" si="8633"/>
        <v>#DIV/0!</v>
      </c>
      <c r="BQ15921" s="60" t="e">
        <f t="shared" si="8649"/>
        <v>#DIV/0!</v>
      </c>
      <c r="BR15921" s="58" t="e">
        <f t="shared" si="8634"/>
        <v>#N/A</v>
      </c>
      <c r="BS15921" s="60" t="e">
        <f t="shared" si="8650"/>
        <v>#N/A</v>
      </c>
      <c r="BT15921" s="60" t="e">
        <f t="shared" si="8651"/>
        <v>#DIV/0!</v>
      </c>
      <c r="BU15921" s="58" t="e">
        <f t="shared" si="8635"/>
        <v>#N/A</v>
      </c>
      <c r="BV15921" s="58" t="e">
        <f t="shared" si="8636"/>
        <v>#N/A</v>
      </c>
      <c r="BW15921" s="60" t="e">
        <f t="shared" si="8652"/>
        <v>#N/A</v>
      </c>
      <c r="BX15921" s="58" t="e">
        <f t="shared" si="8637"/>
        <v>#N/A</v>
      </c>
      <c r="BY15921" s="60" t="e">
        <f t="shared" si="8653"/>
        <v>#N/A</v>
      </c>
      <c r="BZ15921" s="60" t="e">
        <f t="shared" si="8654"/>
        <v>#N/A</v>
      </c>
      <c r="CA15921" s="60" t="e">
        <f t="shared" si="8655"/>
        <v>#N/A</v>
      </c>
      <c r="CB15921" s="58" t="e">
        <f t="shared" si="8638"/>
        <v>#DIV/0!</v>
      </c>
      <c r="CC15921" s="60" t="e">
        <f t="shared" si="8656"/>
        <v>#DIV/0!</v>
      </c>
      <c r="CD15921" s="60" t="e">
        <f t="shared" si="8657"/>
        <v>#DIV/0!</v>
      </c>
      <c r="CE15921" s="60" t="e">
        <f t="shared" si="8658"/>
        <v>#DIV/0!</v>
      </c>
      <c r="CF15921" s="52" t="e">
        <f t="shared" si="8659"/>
        <v>#N/A</v>
      </c>
      <c r="CG15921" s="52" t="e">
        <f t="shared" si="8660"/>
        <v>#N/A</v>
      </c>
      <c r="CH15921" s="60" t="e">
        <f t="shared" si="8661"/>
        <v>#DIV/0!</v>
      </c>
      <c r="CI15921" s="60" t="e">
        <f t="shared" si="8662"/>
        <v>#DIV/0!</v>
      </c>
      <c r="CJ15921" s="60" t="e">
        <f t="shared" si="8663"/>
        <v>#N/A</v>
      </c>
      <c r="CK15921" s="60" t="e">
        <f t="shared" si="8663"/>
        <v>#N/A</v>
      </c>
      <c r="CL15921" s="60" t="e">
        <f t="shared" si="8663"/>
        <v>#DIV/0!</v>
      </c>
      <c r="CM15921" s="60" t="e">
        <f t="shared" si="8639"/>
        <v>#DIV/0!</v>
      </c>
      <c r="CN15921" s="60" t="e">
        <f t="shared" si="8664"/>
        <v>#N/A</v>
      </c>
      <c r="CO15921" s="60" t="e">
        <f t="shared" si="8665"/>
        <v>#DIV/0!</v>
      </c>
      <c r="CP15921" s="60" t="str">
        <f t="shared" si="8640"/>
        <v/>
      </c>
      <c r="CQ15921" s="60"/>
      <c r="CR15921" s="44"/>
      <c r="CS15921" s="58" t="e">
        <f t="shared" si="8641"/>
        <v>#N/A</v>
      </c>
      <c r="CT15921" s="58" t="e">
        <f t="shared" si="8642"/>
        <v>#N/A</v>
      </c>
      <c r="CU15921" s="58" t="e">
        <f t="shared" si="8643"/>
        <v>#DIV/0!</v>
      </c>
      <c r="CV15921" s="60" t="e">
        <f t="shared" si="8666"/>
        <v>#N/A</v>
      </c>
      <c r="CW15921" s="60">
        <f t="shared" si="8644"/>
        <v>1</v>
      </c>
      <c r="CX15921" s="60" t="e">
        <f t="shared" si="8667"/>
        <v>#DIV/0!</v>
      </c>
      <c r="CY15921" s="60" t="e">
        <f t="shared" si="8645"/>
        <v>#N/A</v>
      </c>
      <c r="CZ15921" s="60" t="e">
        <f t="shared" si="8646"/>
        <v>#N/A</v>
      </c>
      <c r="DA15921" s="60" t="e">
        <f t="shared" si="8668"/>
        <v>#DIV/0!</v>
      </c>
      <c r="DB15921" s="60" t="e">
        <f t="shared" si="8668"/>
        <v>#N/A</v>
      </c>
      <c r="DC15921" s="60" t="e">
        <f t="shared" si="8647"/>
        <v>#DIV/0!</v>
      </c>
      <c r="DD15921" s="60" t="e">
        <f t="shared" si="8669"/>
        <v>#N/A</v>
      </c>
      <c r="DE15921" s="60" t="e">
        <f t="shared" si="8670"/>
        <v>#N/A</v>
      </c>
      <c r="DF15921" s="60" t="str">
        <f t="shared" si="8648"/>
        <v/>
      </c>
    </row>
    <row r="15922" spans="66:110" s="1" customFormat="1" x14ac:dyDescent="0.3">
      <c r="BN15922" s="58" t="e">
        <f t="shared" si="8631"/>
        <v>#N/A</v>
      </c>
      <c r="BO15922" s="59" t="e">
        <f t="shared" si="8632"/>
        <v>#N/A</v>
      </c>
      <c r="BP15922" s="58" t="e">
        <f t="shared" si="8633"/>
        <v>#DIV/0!</v>
      </c>
      <c r="BQ15922" s="60" t="e">
        <f t="shared" si="8649"/>
        <v>#DIV/0!</v>
      </c>
      <c r="BR15922" s="58" t="e">
        <f t="shared" si="8634"/>
        <v>#N/A</v>
      </c>
      <c r="BS15922" s="60" t="e">
        <f t="shared" si="8650"/>
        <v>#N/A</v>
      </c>
      <c r="BT15922" s="60" t="e">
        <f t="shared" si="8651"/>
        <v>#DIV/0!</v>
      </c>
      <c r="BU15922" s="58" t="e">
        <f t="shared" si="8635"/>
        <v>#N/A</v>
      </c>
      <c r="BV15922" s="58" t="e">
        <f t="shared" si="8636"/>
        <v>#N/A</v>
      </c>
      <c r="BW15922" s="60" t="e">
        <f t="shared" si="8652"/>
        <v>#N/A</v>
      </c>
      <c r="BX15922" s="58" t="e">
        <f t="shared" si="8637"/>
        <v>#N/A</v>
      </c>
      <c r="BY15922" s="60" t="e">
        <f t="shared" si="8653"/>
        <v>#N/A</v>
      </c>
      <c r="BZ15922" s="60" t="e">
        <f t="shared" si="8654"/>
        <v>#N/A</v>
      </c>
      <c r="CA15922" s="60" t="e">
        <f t="shared" si="8655"/>
        <v>#N/A</v>
      </c>
      <c r="CB15922" s="58" t="e">
        <f t="shared" si="8638"/>
        <v>#DIV/0!</v>
      </c>
      <c r="CC15922" s="60" t="e">
        <f t="shared" si="8656"/>
        <v>#DIV/0!</v>
      </c>
      <c r="CD15922" s="60" t="e">
        <f t="shared" si="8657"/>
        <v>#DIV/0!</v>
      </c>
      <c r="CE15922" s="60" t="e">
        <f t="shared" si="8658"/>
        <v>#DIV/0!</v>
      </c>
      <c r="CF15922" s="52" t="e">
        <f t="shared" si="8659"/>
        <v>#N/A</v>
      </c>
      <c r="CG15922" s="52" t="e">
        <f t="shared" si="8660"/>
        <v>#N/A</v>
      </c>
      <c r="CH15922" s="60" t="e">
        <f t="shared" si="8661"/>
        <v>#DIV/0!</v>
      </c>
      <c r="CI15922" s="60" t="e">
        <f t="shared" si="8662"/>
        <v>#DIV/0!</v>
      </c>
      <c r="CJ15922" s="60" t="e">
        <f t="shared" si="8663"/>
        <v>#N/A</v>
      </c>
      <c r="CK15922" s="60" t="e">
        <f t="shared" si="8663"/>
        <v>#N/A</v>
      </c>
      <c r="CL15922" s="60" t="e">
        <f t="shared" si="8663"/>
        <v>#DIV/0!</v>
      </c>
      <c r="CM15922" s="60" t="e">
        <f t="shared" si="8639"/>
        <v>#DIV/0!</v>
      </c>
      <c r="CN15922" s="60" t="e">
        <f t="shared" si="8664"/>
        <v>#N/A</v>
      </c>
      <c r="CO15922" s="60" t="e">
        <f t="shared" si="8665"/>
        <v>#DIV/0!</v>
      </c>
      <c r="CP15922" s="60" t="str">
        <f t="shared" si="8640"/>
        <v/>
      </c>
      <c r="CQ15922" s="60"/>
      <c r="CR15922" s="44"/>
      <c r="CS15922" s="58" t="e">
        <f t="shared" si="8641"/>
        <v>#N/A</v>
      </c>
      <c r="CT15922" s="58" t="e">
        <f t="shared" si="8642"/>
        <v>#N/A</v>
      </c>
      <c r="CU15922" s="58" t="e">
        <f t="shared" si="8643"/>
        <v>#DIV/0!</v>
      </c>
      <c r="CV15922" s="60" t="e">
        <f t="shared" si="8666"/>
        <v>#N/A</v>
      </c>
      <c r="CW15922" s="60">
        <f t="shared" si="8644"/>
        <v>1</v>
      </c>
      <c r="CX15922" s="60" t="e">
        <f t="shared" si="8667"/>
        <v>#DIV/0!</v>
      </c>
      <c r="CY15922" s="60" t="e">
        <f t="shared" si="8645"/>
        <v>#N/A</v>
      </c>
      <c r="CZ15922" s="60" t="e">
        <f t="shared" si="8646"/>
        <v>#N/A</v>
      </c>
      <c r="DA15922" s="60" t="e">
        <f t="shared" si="8668"/>
        <v>#DIV/0!</v>
      </c>
      <c r="DB15922" s="60" t="e">
        <f t="shared" si="8668"/>
        <v>#N/A</v>
      </c>
      <c r="DC15922" s="60" t="e">
        <f t="shared" si="8647"/>
        <v>#DIV/0!</v>
      </c>
      <c r="DD15922" s="60" t="e">
        <f t="shared" si="8669"/>
        <v>#N/A</v>
      </c>
      <c r="DE15922" s="60" t="e">
        <f t="shared" si="8670"/>
        <v>#N/A</v>
      </c>
      <c r="DF15922" s="60" t="str">
        <f t="shared" si="8648"/>
        <v/>
      </c>
    </row>
    <row r="15923" spans="66:110" s="1" customFormat="1" x14ac:dyDescent="0.3">
      <c r="BN15923" s="58" t="e">
        <f t="shared" si="8631"/>
        <v>#N/A</v>
      </c>
      <c r="BO15923" s="59" t="e">
        <f t="shared" si="8632"/>
        <v>#N/A</v>
      </c>
      <c r="BP15923" s="58" t="e">
        <f t="shared" si="8633"/>
        <v>#DIV/0!</v>
      </c>
      <c r="BQ15923" s="60" t="e">
        <f t="shared" si="8649"/>
        <v>#DIV/0!</v>
      </c>
      <c r="BR15923" s="58" t="e">
        <f t="shared" si="8634"/>
        <v>#N/A</v>
      </c>
      <c r="BS15923" s="60" t="e">
        <f t="shared" si="8650"/>
        <v>#N/A</v>
      </c>
      <c r="BT15923" s="60" t="e">
        <f t="shared" si="8651"/>
        <v>#DIV/0!</v>
      </c>
      <c r="BU15923" s="58" t="e">
        <f t="shared" si="8635"/>
        <v>#N/A</v>
      </c>
      <c r="BV15923" s="58" t="e">
        <f t="shared" si="8636"/>
        <v>#N/A</v>
      </c>
      <c r="BW15923" s="60" t="e">
        <f t="shared" si="8652"/>
        <v>#N/A</v>
      </c>
      <c r="BX15923" s="58" t="e">
        <f t="shared" si="8637"/>
        <v>#N/A</v>
      </c>
      <c r="BY15923" s="60" t="e">
        <f t="shared" si="8653"/>
        <v>#N/A</v>
      </c>
      <c r="BZ15923" s="60" t="e">
        <f t="shared" si="8654"/>
        <v>#N/A</v>
      </c>
      <c r="CA15923" s="60" t="e">
        <f t="shared" si="8655"/>
        <v>#N/A</v>
      </c>
      <c r="CB15923" s="58" t="e">
        <f t="shared" si="8638"/>
        <v>#DIV/0!</v>
      </c>
      <c r="CC15923" s="60" t="e">
        <f t="shared" si="8656"/>
        <v>#DIV/0!</v>
      </c>
      <c r="CD15923" s="60" t="e">
        <f t="shared" si="8657"/>
        <v>#DIV/0!</v>
      </c>
      <c r="CE15923" s="60" t="e">
        <f t="shared" si="8658"/>
        <v>#DIV/0!</v>
      </c>
      <c r="CF15923" s="52" t="e">
        <f t="shared" si="8659"/>
        <v>#N/A</v>
      </c>
      <c r="CG15923" s="52" t="e">
        <f t="shared" si="8660"/>
        <v>#N/A</v>
      </c>
      <c r="CH15923" s="60" t="e">
        <f t="shared" si="8661"/>
        <v>#DIV/0!</v>
      </c>
      <c r="CI15923" s="60" t="e">
        <f t="shared" si="8662"/>
        <v>#DIV/0!</v>
      </c>
      <c r="CJ15923" s="60" t="e">
        <f t="shared" si="8663"/>
        <v>#N/A</v>
      </c>
      <c r="CK15923" s="60" t="e">
        <f t="shared" si="8663"/>
        <v>#N/A</v>
      </c>
      <c r="CL15923" s="60" t="e">
        <f t="shared" si="8663"/>
        <v>#DIV/0!</v>
      </c>
      <c r="CM15923" s="60" t="e">
        <f t="shared" si="8639"/>
        <v>#DIV/0!</v>
      </c>
      <c r="CN15923" s="60" t="e">
        <f t="shared" si="8664"/>
        <v>#N/A</v>
      </c>
      <c r="CO15923" s="60" t="e">
        <f t="shared" si="8665"/>
        <v>#DIV/0!</v>
      </c>
      <c r="CP15923" s="60" t="str">
        <f t="shared" si="8640"/>
        <v/>
      </c>
      <c r="CQ15923" s="60"/>
      <c r="CR15923" s="44"/>
      <c r="CS15923" s="58" t="e">
        <f t="shared" si="8641"/>
        <v>#N/A</v>
      </c>
      <c r="CT15923" s="58" t="e">
        <f t="shared" si="8642"/>
        <v>#N/A</v>
      </c>
      <c r="CU15923" s="58" t="e">
        <f t="shared" si="8643"/>
        <v>#DIV/0!</v>
      </c>
      <c r="CV15923" s="60" t="e">
        <f t="shared" si="8666"/>
        <v>#N/A</v>
      </c>
      <c r="CW15923" s="60">
        <f t="shared" si="8644"/>
        <v>1</v>
      </c>
      <c r="CX15923" s="60" t="e">
        <f t="shared" si="8667"/>
        <v>#DIV/0!</v>
      </c>
      <c r="CY15923" s="60" t="e">
        <f t="shared" si="8645"/>
        <v>#N/A</v>
      </c>
      <c r="CZ15923" s="60" t="e">
        <f t="shared" si="8646"/>
        <v>#N/A</v>
      </c>
      <c r="DA15923" s="60" t="e">
        <f t="shared" si="8668"/>
        <v>#DIV/0!</v>
      </c>
      <c r="DB15923" s="60" t="e">
        <f t="shared" si="8668"/>
        <v>#N/A</v>
      </c>
      <c r="DC15923" s="60" t="e">
        <f t="shared" si="8647"/>
        <v>#DIV/0!</v>
      </c>
      <c r="DD15923" s="60" t="e">
        <f t="shared" si="8669"/>
        <v>#N/A</v>
      </c>
      <c r="DE15923" s="60" t="e">
        <f t="shared" si="8670"/>
        <v>#N/A</v>
      </c>
      <c r="DF15923" s="60" t="str">
        <f t="shared" si="8648"/>
        <v/>
      </c>
    </row>
    <row r="15924" spans="66:110" s="1" customFormat="1" x14ac:dyDescent="0.3">
      <c r="BN15924" s="58" t="e">
        <f t="shared" si="8631"/>
        <v>#N/A</v>
      </c>
      <c r="BO15924" s="59" t="e">
        <f t="shared" si="8632"/>
        <v>#N/A</v>
      </c>
      <c r="BP15924" s="58" t="e">
        <f t="shared" si="8633"/>
        <v>#DIV/0!</v>
      </c>
      <c r="BQ15924" s="60" t="e">
        <f t="shared" si="8649"/>
        <v>#DIV/0!</v>
      </c>
      <c r="BR15924" s="58" t="e">
        <f t="shared" si="8634"/>
        <v>#N/A</v>
      </c>
      <c r="BS15924" s="60" t="e">
        <f t="shared" si="8650"/>
        <v>#N/A</v>
      </c>
      <c r="BT15924" s="60" t="e">
        <f t="shared" si="8651"/>
        <v>#DIV/0!</v>
      </c>
      <c r="BU15924" s="58" t="e">
        <f t="shared" si="8635"/>
        <v>#N/A</v>
      </c>
      <c r="BV15924" s="58" t="e">
        <f t="shared" si="8636"/>
        <v>#N/A</v>
      </c>
      <c r="BW15924" s="60" t="e">
        <f t="shared" si="8652"/>
        <v>#N/A</v>
      </c>
      <c r="BX15924" s="58" t="e">
        <f t="shared" si="8637"/>
        <v>#N/A</v>
      </c>
      <c r="BY15924" s="60" t="e">
        <f t="shared" si="8653"/>
        <v>#N/A</v>
      </c>
      <c r="BZ15924" s="60" t="e">
        <f t="shared" si="8654"/>
        <v>#N/A</v>
      </c>
      <c r="CA15924" s="60" t="e">
        <f t="shared" si="8655"/>
        <v>#N/A</v>
      </c>
      <c r="CB15924" s="58" t="e">
        <f t="shared" si="8638"/>
        <v>#DIV/0!</v>
      </c>
      <c r="CC15924" s="60" t="e">
        <f t="shared" si="8656"/>
        <v>#DIV/0!</v>
      </c>
      <c r="CD15924" s="60" t="e">
        <f t="shared" si="8657"/>
        <v>#DIV/0!</v>
      </c>
      <c r="CE15924" s="60" t="e">
        <f t="shared" si="8658"/>
        <v>#DIV/0!</v>
      </c>
      <c r="CF15924" s="52" t="e">
        <f t="shared" si="8659"/>
        <v>#N/A</v>
      </c>
      <c r="CG15924" s="52" t="e">
        <f t="shared" si="8660"/>
        <v>#N/A</v>
      </c>
      <c r="CH15924" s="60" t="e">
        <f t="shared" si="8661"/>
        <v>#DIV/0!</v>
      </c>
      <c r="CI15924" s="60" t="e">
        <f t="shared" si="8662"/>
        <v>#DIV/0!</v>
      </c>
      <c r="CJ15924" s="60" t="e">
        <f t="shared" si="8663"/>
        <v>#N/A</v>
      </c>
      <c r="CK15924" s="60" t="e">
        <f t="shared" si="8663"/>
        <v>#N/A</v>
      </c>
      <c r="CL15924" s="60" t="e">
        <f t="shared" si="8663"/>
        <v>#DIV/0!</v>
      </c>
      <c r="CM15924" s="60" t="e">
        <f t="shared" si="8639"/>
        <v>#DIV/0!</v>
      </c>
      <c r="CN15924" s="60" t="e">
        <f t="shared" si="8664"/>
        <v>#N/A</v>
      </c>
      <c r="CO15924" s="60" t="e">
        <f t="shared" si="8665"/>
        <v>#DIV/0!</v>
      </c>
      <c r="CP15924" s="60" t="str">
        <f t="shared" si="8640"/>
        <v/>
      </c>
      <c r="CQ15924" s="60"/>
      <c r="CR15924" s="44"/>
      <c r="CS15924" s="58" t="e">
        <f t="shared" si="8641"/>
        <v>#N/A</v>
      </c>
      <c r="CT15924" s="58" t="e">
        <f t="shared" si="8642"/>
        <v>#N/A</v>
      </c>
      <c r="CU15924" s="58" t="e">
        <f t="shared" si="8643"/>
        <v>#DIV/0!</v>
      </c>
      <c r="CV15924" s="60" t="e">
        <f t="shared" si="8666"/>
        <v>#N/A</v>
      </c>
      <c r="CW15924" s="60">
        <f t="shared" si="8644"/>
        <v>1</v>
      </c>
      <c r="CX15924" s="60" t="e">
        <f t="shared" si="8667"/>
        <v>#DIV/0!</v>
      </c>
      <c r="CY15924" s="60" t="e">
        <f t="shared" si="8645"/>
        <v>#N/A</v>
      </c>
      <c r="CZ15924" s="60" t="e">
        <f t="shared" si="8646"/>
        <v>#N/A</v>
      </c>
      <c r="DA15924" s="60" t="e">
        <f t="shared" si="8668"/>
        <v>#DIV/0!</v>
      </c>
      <c r="DB15924" s="60" t="e">
        <f t="shared" si="8668"/>
        <v>#N/A</v>
      </c>
      <c r="DC15924" s="60" t="e">
        <f t="shared" si="8647"/>
        <v>#DIV/0!</v>
      </c>
      <c r="DD15924" s="60" t="e">
        <f t="shared" si="8669"/>
        <v>#N/A</v>
      </c>
      <c r="DE15924" s="60" t="e">
        <f t="shared" si="8670"/>
        <v>#N/A</v>
      </c>
      <c r="DF15924" s="60" t="str">
        <f t="shared" si="8648"/>
        <v/>
      </c>
    </row>
    <row r="15925" spans="66:110" s="1" customFormat="1" x14ac:dyDescent="0.3">
      <c r="BN15925" s="58" t="e">
        <f t="shared" si="8631"/>
        <v>#N/A</v>
      </c>
      <c r="BO15925" s="59" t="e">
        <f t="shared" si="8632"/>
        <v>#N/A</v>
      </c>
      <c r="BP15925" s="58" t="e">
        <f t="shared" si="8633"/>
        <v>#DIV/0!</v>
      </c>
      <c r="BQ15925" s="60" t="e">
        <f t="shared" si="8649"/>
        <v>#DIV/0!</v>
      </c>
      <c r="BR15925" s="58" t="e">
        <f t="shared" si="8634"/>
        <v>#N/A</v>
      </c>
      <c r="BS15925" s="60" t="e">
        <f t="shared" si="8650"/>
        <v>#N/A</v>
      </c>
      <c r="BT15925" s="60" t="e">
        <f t="shared" si="8651"/>
        <v>#DIV/0!</v>
      </c>
      <c r="BU15925" s="58" t="e">
        <f t="shared" si="8635"/>
        <v>#N/A</v>
      </c>
      <c r="BV15925" s="58" t="e">
        <f t="shared" si="8636"/>
        <v>#N/A</v>
      </c>
      <c r="BW15925" s="60" t="e">
        <f t="shared" si="8652"/>
        <v>#N/A</v>
      </c>
      <c r="BX15925" s="58" t="e">
        <f t="shared" si="8637"/>
        <v>#N/A</v>
      </c>
      <c r="BY15925" s="60" t="e">
        <f t="shared" si="8653"/>
        <v>#N/A</v>
      </c>
      <c r="BZ15925" s="60" t="e">
        <f t="shared" si="8654"/>
        <v>#N/A</v>
      </c>
      <c r="CA15925" s="60" t="e">
        <f t="shared" si="8655"/>
        <v>#N/A</v>
      </c>
      <c r="CB15925" s="58" t="e">
        <f t="shared" si="8638"/>
        <v>#DIV/0!</v>
      </c>
      <c r="CC15925" s="60" t="e">
        <f t="shared" si="8656"/>
        <v>#DIV/0!</v>
      </c>
      <c r="CD15925" s="60" t="e">
        <f t="shared" si="8657"/>
        <v>#DIV/0!</v>
      </c>
      <c r="CE15925" s="60" t="e">
        <f t="shared" si="8658"/>
        <v>#DIV/0!</v>
      </c>
      <c r="CF15925" s="52" t="e">
        <f t="shared" si="8659"/>
        <v>#N/A</v>
      </c>
      <c r="CG15925" s="52" t="e">
        <f t="shared" si="8660"/>
        <v>#N/A</v>
      </c>
      <c r="CH15925" s="60" t="e">
        <f t="shared" si="8661"/>
        <v>#DIV/0!</v>
      </c>
      <c r="CI15925" s="60" t="e">
        <f t="shared" si="8662"/>
        <v>#DIV/0!</v>
      </c>
      <c r="CJ15925" s="60" t="e">
        <f t="shared" si="8663"/>
        <v>#N/A</v>
      </c>
      <c r="CK15925" s="60" t="e">
        <f t="shared" si="8663"/>
        <v>#N/A</v>
      </c>
      <c r="CL15925" s="60" t="e">
        <f t="shared" si="8663"/>
        <v>#DIV/0!</v>
      </c>
      <c r="CM15925" s="60" t="e">
        <f t="shared" si="8639"/>
        <v>#DIV/0!</v>
      </c>
      <c r="CN15925" s="60" t="e">
        <f t="shared" si="8664"/>
        <v>#N/A</v>
      </c>
      <c r="CO15925" s="60" t="e">
        <f t="shared" si="8665"/>
        <v>#DIV/0!</v>
      </c>
      <c r="CP15925" s="60" t="str">
        <f t="shared" si="8640"/>
        <v/>
      </c>
      <c r="CQ15925" s="60"/>
      <c r="CR15925" s="44"/>
      <c r="CS15925" s="58" t="e">
        <f t="shared" si="8641"/>
        <v>#N/A</v>
      </c>
      <c r="CT15925" s="58" t="e">
        <f t="shared" si="8642"/>
        <v>#N/A</v>
      </c>
      <c r="CU15925" s="58" t="e">
        <f t="shared" si="8643"/>
        <v>#DIV/0!</v>
      </c>
      <c r="CV15925" s="60" t="e">
        <f t="shared" si="8666"/>
        <v>#N/A</v>
      </c>
      <c r="CW15925" s="60">
        <f t="shared" si="8644"/>
        <v>1</v>
      </c>
      <c r="CX15925" s="60" t="e">
        <f t="shared" si="8667"/>
        <v>#DIV/0!</v>
      </c>
      <c r="CY15925" s="60" t="e">
        <f t="shared" si="8645"/>
        <v>#N/A</v>
      </c>
      <c r="CZ15925" s="60" t="e">
        <f t="shared" si="8646"/>
        <v>#N/A</v>
      </c>
      <c r="DA15925" s="60" t="e">
        <f t="shared" si="8668"/>
        <v>#DIV/0!</v>
      </c>
      <c r="DB15925" s="60" t="e">
        <f t="shared" si="8668"/>
        <v>#N/A</v>
      </c>
      <c r="DC15925" s="60" t="e">
        <f t="shared" si="8647"/>
        <v>#DIV/0!</v>
      </c>
      <c r="DD15925" s="60" t="e">
        <f t="shared" si="8669"/>
        <v>#N/A</v>
      </c>
      <c r="DE15925" s="60" t="e">
        <f t="shared" si="8670"/>
        <v>#N/A</v>
      </c>
      <c r="DF15925" s="60" t="str">
        <f t="shared" si="8648"/>
        <v/>
      </c>
    </row>
    <row r="15926" spans="66:110" s="1" customFormat="1" x14ac:dyDescent="0.3">
      <c r="BN15926" s="58" t="e">
        <f t="shared" si="8631"/>
        <v>#N/A</v>
      </c>
      <c r="BO15926" s="59" t="e">
        <f t="shared" si="8632"/>
        <v>#N/A</v>
      </c>
      <c r="BP15926" s="58" t="e">
        <f t="shared" si="8633"/>
        <v>#DIV/0!</v>
      </c>
      <c r="BQ15926" s="60" t="e">
        <f t="shared" si="8649"/>
        <v>#DIV/0!</v>
      </c>
      <c r="BR15926" s="58" t="e">
        <f t="shared" si="8634"/>
        <v>#N/A</v>
      </c>
      <c r="BS15926" s="60" t="e">
        <f t="shared" si="8650"/>
        <v>#N/A</v>
      </c>
      <c r="BT15926" s="60" t="e">
        <f t="shared" si="8651"/>
        <v>#DIV/0!</v>
      </c>
      <c r="BU15926" s="58" t="e">
        <f t="shared" si="8635"/>
        <v>#N/A</v>
      </c>
      <c r="BV15926" s="58" t="e">
        <f t="shared" si="8636"/>
        <v>#N/A</v>
      </c>
      <c r="BW15926" s="60" t="e">
        <f t="shared" si="8652"/>
        <v>#N/A</v>
      </c>
      <c r="BX15926" s="58" t="e">
        <f t="shared" si="8637"/>
        <v>#N/A</v>
      </c>
      <c r="BY15926" s="60" t="e">
        <f t="shared" si="8653"/>
        <v>#N/A</v>
      </c>
      <c r="BZ15926" s="60" t="e">
        <f t="shared" si="8654"/>
        <v>#N/A</v>
      </c>
      <c r="CA15926" s="60" t="e">
        <f t="shared" si="8655"/>
        <v>#N/A</v>
      </c>
      <c r="CB15926" s="58" t="e">
        <f t="shared" si="8638"/>
        <v>#DIV/0!</v>
      </c>
      <c r="CC15926" s="60" t="e">
        <f t="shared" si="8656"/>
        <v>#DIV/0!</v>
      </c>
      <c r="CD15926" s="60" t="e">
        <f t="shared" si="8657"/>
        <v>#DIV/0!</v>
      </c>
      <c r="CE15926" s="60" t="e">
        <f t="shared" si="8658"/>
        <v>#DIV/0!</v>
      </c>
      <c r="CF15926" s="52" t="e">
        <f t="shared" si="8659"/>
        <v>#N/A</v>
      </c>
      <c r="CG15926" s="52" t="e">
        <f t="shared" si="8660"/>
        <v>#N/A</v>
      </c>
      <c r="CH15926" s="60" t="e">
        <f t="shared" si="8661"/>
        <v>#DIV/0!</v>
      </c>
      <c r="CI15926" s="60" t="e">
        <f t="shared" si="8662"/>
        <v>#DIV/0!</v>
      </c>
      <c r="CJ15926" s="60" t="e">
        <f t="shared" si="8663"/>
        <v>#N/A</v>
      </c>
      <c r="CK15926" s="60" t="e">
        <f t="shared" si="8663"/>
        <v>#N/A</v>
      </c>
      <c r="CL15926" s="60" t="e">
        <f t="shared" si="8663"/>
        <v>#DIV/0!</v>
      </c>
      <c r="CM15926" s="60" t="e">
        <f t="shared" si="8639"/>
        <v>#DIV/0!</v>
      </c>
      <c r="CN15926" s="60" t="e">
        <f t="shared" si="8664"/>
        <v>#N/A</v>
      </c>
      <c r="CO15926" s="60" t="e">
        <f t="shared" si="8665"/>
        <v>#DIV/0!</v>
      </c>
      <c r="CP15926" s="60" t="str">
        <f t="shared" si="8640"/>
        <v/>
      </c>
      <c r="CQ15926" s="60"/>
      <c r="CR15926" s="44"/>
      <c r="CS15926" s="58" t="e">
        <f t="shared" si="8641"/>
        <v>#N/A</v>
      </c>
      <c r="CT15926" s="58" t="e">
        <f t="shared" si="8642"/>
        <v>#N/A</v>
      </c>
      <c r="CU15926" s="58" t="e">
        <f t="shared" si="8643"/>
        <v>#DIV/0!</v>
      </c>
      <c r="CV15926" s="60" t="e">
        <f t="shared" si="8666"/>
        <v>#N/A</v>
      </c>
      <c r="CW15926" s="60">
        <f t="shared" si="8644"/>
        <v>1</v>
      </c>
      <c r="CX15926" s="60" t="e">
        <f t="shared" si="8667"/>
        <v>#DIV/0!</v>
      </c>
      <c r="CY15926" s="60" t="e">
        <f t="shared" si="8645"/>
        <v>#N/A</v>
      </c>
      <c r="CZ15926" s="60" t="e">
        <f t="shared" si="8646"/>
        <v>#N/A</v>
      </c>
      <c r="DA15926" s="60" t="e">
        <f t="shared" si="8668"/>
        <v>#DIV/0!</v>
      </c>
      <c r="DB15926" s="60" t="e">
        <f t="shared" si="8668"/>
        <v>#N/A</v>
      </c>
      <c r="DC15926" s="60" t="e">
        <f t="shared" si="8647"/>
        <v>#DIV/0!</v>
      </c>
      <c r="DD15926" s="60" t="e">
        <f t="shared" si="8669"/>
        <v>#N/A</v>
      </c>
      <c r="DE15926" s="60" t="e">
        <f t="shared" si="8670"/>
        <v>#N/A</v>
      </c>
      <c r="DF15926" s="60" t="str">
        <f t="shared" si="8648"/>
        <v/>
      </c>
    </row>
    <row r="15927" spans="66:110" s="1" customFormat="1" x14ac:dyDescent="0.3">
      <c r="BN15927" s="58" t="e">
        <f t="shared" si="8631"/>
        <v>#N/A</v>
      </c>
      <c r="BO15927" s="59" t="e">
        <f t="shared" si="8632"/>
        <v>#N/A</v>
      </c>
      <c r="BP15927" s="58" t="e">
        <f t="shared" si="8633"/>
        <v>#DIV/0!</v>
      </c>
      <c r="BQ15927" s="60" t="e">
        <f t="shared" si="8649"/>
        <v>#DIV/0!</v>
      </c>
      <c r="BR15927" s="58" t="e">
        <f t="shared" si="8634"/>
        <v>#N/A</v>
      </c>
      <c r="BS15927" s="60" t="e">
        <f t="shared" si="8650"/>
        <v>#N/A</v>
      </c>
      <c r="BT15927" s="60" t="e">
        <f t="shared" si="8651"/>
        <v>#DIV/0!</v>
      </c>
      <c r="BU15927" s="58" t="e">
        <f t="shared" si="8635"/>
        <v>#N/A</v>
      </c>
      <c r="BV15927" s="58" t="e">
        <f t="shared" si="8636"/>
        <v>#N/A</v>
      </c>
      <c r="BW15927" s="60" t="e">
        <f t="shared" si="8652"/>
        <v>#N/A</v>
      </c>
      <c r="BX15927" s="58" t="e">
        <f t="shared" si="8637"/>
        <v>#N/A</v>
      </c>
      <c r="BY15927" s="60" t="e">
        <f t="shared" si="8653"/>
        <v>#N/A</v>
      </c>
      <c r="BZ15927" s="60" t="e">
        <f t="shared" si="8654"/>
        <v>#N/A</v>
      </c>
      <c r="CA15927" s="60" t="e">
        <f t="shared" si="8655"/>
        <v>#N/A</v>
      </c>
      <c r="CB15927" s="58" t="e">
        <f t="shared" si="8638"/>
        <v>#DIV/0!</v>
      </c>
      <c r="CC15927" s="60" t="e">
        <f t="shared" si="8656"/>
        <v>#DIV/0!</v>
      </c>
      <c r="CD15927" s="60" t="e">
        <f t="shared" si="8657"/>
        <v>#DIV/0!</v>
      </c>
      <c r="CE15927" s="60" t="e">
        <f t="shared" si="8658"/>
        <v>#DIV/0!</v>
      </c>
      <c r="CF15927" s="52" t="e">
        <f t="shared" si="8659"/>
        <v>#N/A</v>
      </c>
      <c r="CG15927" s="52" t="e">
        <f t="shared" si="8660"/>
        <v>#N/A</v>
      </c>
      <c r="CH15927" s="60" t="e">
        <f t="shared" si="8661"/>
        <v>#DIV/0!</v>
      </c>
      <c r="CI15927" s="60" t="e">
        <f t="shared" si="8662"/>
        <v>#DIV/0!</v>
      </c>
      <c r="CJ15927" s="60" t="e">
        <f t="shared" si="8663"/>
        <v>#N/A</v>
      </c>
      <c r="CK15927" s="60" t="e">
        <f t="shared" si="8663"/>
        <v>#N/A</v>
      </c>
      <c r="CL15927" s="60" t="e">
        <f t="shared" si="8663"/>
        <v>#DIV/0!</v>
      </c>
      <c r="CM15927" s="60" t="e">
        <f t="shared" si="8639"/>
        <v>#DIV/0!</v>
      </c>
      <c r="CN15927" s="60" t="e">
        <f t="shared" si="8664"/>
        <v>#N/A</v>
      </c>
      <c r="CO15927" s="60" t="e">
        <f t="shared" si="8665"/>
        <v>#DIV/0!</v>
      </c>
      <c r="CP15927" s="60" t="str">
        <f t="shared" si="8640"/>
        <v/>
      </c>
      <c r="CQ15927" s="60"/>
      <c r="CR15927" s="44"/>
      <c r="CS15927" s="58" t="e">
        <f t="shared" si="8641"/>
        <v>#N/A</v>
      </c>
      <c r="CT15927" s="58" t="e">
        <f t="shared" si="8642"/>
        <v>#N/A</v>
      </c>
      <c r="CU15927" s="58" t="e">
        <f t="shared" si="8643"/>
        <v>#DIV/0!</v>
      </c>
      <c r="CV15927" s="60" t="e">
        <f t="shared" si="8666"/>
        <v>#N/A</v>
      </c>
      <c r="CW15927" s="60">
        <f t="shared" si="8644"/>
        <v>1</v>
      </c>
      <c r="CX15927" s="60" t="e">
        <f t="shared" si="8667"/>
        <v>#DIV/0!</v>
      </c>
      <c r="CY15927" s="60" t="e">
        <f t="shared" si="8645"/>
        <v>#N/A</v>
      </c>
      <c r="CZ15927" s="60" t="e">
        <f t="shared" si="8646"/>
        <v>#N/A</v>
      </c>
      <c r="DA15927" s="60" t="e">
        <f t="shared" si="8668"/>
        <v>#DIV/0!</v>
      </c>
      <c r="DB15927" s="60" t="e">
        <f t="shared" si="8668"/>
        <v>#N/A</v>
      </c>
      <c r="DC15927" s="60" t="e">
        <f t="shared" si="8647"/>
        <v>#DIV/0!</v>
      </c>
      <c r="DD15927" s="60" t="e">
        <f t="shared" si="8669"/>
        <v>#N/A</v>
      </c>
      <c r="DE15927" s="60" t="e">
        <f t="shared" si="8670"/>
        <v>#N/A</v>
      </c>
      <c r="DF15927" s="60" t="str">
        <f t="shared" si="8648"/>
        <v/>
      </c>
    </row>
    <row r="15928" spans="66:110" s="1" customFormat="1" x14ac:dyDescent="0.3">
      <c r="BN15928" s="58" t="e">
        <f t="shared" si="8631"/>
        <v>#N/A</v>
      </c>
      <c r="BO15928" s="59" t="e">
        <f t="shared" si="8632"/>
        <v>#N/A</v>
      </c>
      <c r="BP15928" s="58" t="e">
        <f t="shared" si="8633"/>
        <v>#DIV/0!</v>
      </c>
      <c r="BQ15928" s="60" t="e">
        <f t="shared" si="8649"/>
        <v>#DIV/0!</v>
      </c>
      <c r="BR15928" s="58" t="e">
        <f t="shared" si="8634"/>
        <v>#N/A</v>
      </c>
      <c r="BS15928" s="60" t="e">
        <f t="shared" si="8650"/>
        <v>#N/A</v>
      </c>
      <c r="BT15928" s="60" t="e">
        <f t="shared" si="8651"/>
        <v>#DIV/0!</v>
      </c>
      <c r="BU15928" s="58" t="e">
        <f t="shared" si="8635"/>
        <v>#N/A</v>
      </c>
      <c r="BV15928" s="58" t="e">
        <f t="shared" si="8636"/>
        <v>#N/A</v>
      </c>
      <c r="BW15928" s="60" t="e">
        <f t="shared" si="8652"/>
        <v>#N/A</v>
      </c>
      <c r="BX15928" s="58" t="e">
        <f t="shared" si="8637"/>
        <v>#N/A</v>
      </c>
      <c r="BY15928" s="60" t="e">
        <f t="shared" si="8653"/>
        <v>#N/A</v>
      </c>
      <c r="BZ15928" s="60" t="e">
        <f t="shared" si="8654"/>
        <v>#N/A</v>
      </c>
      <c r="CA15928" s="60" t="e">
        <f t="shared" si="8655"/>
        <v>#N/A</v>
      </c>
      <c r="CB15928" s="58" t="e">
        <f t="shared" si="8638"/>
        <v>#DIV/0!</v>
      </c>
      <c r="CC15928" s="60" t="e">
        <f t="shared" si="8656"/>
        <v>#DIV/0!</v>
      </c>
      <c r="CD15928" s="60" t="e">
        <f t="shared" si="8657"/>
        <v>#DIV/0!</v>
      </c>
      <c r="CE15928" s="60" t="e">
        <f t="shared" si="8658"/>
        <v>#DIV/0!</v>
      </c>
      <c r="CF15928" s="52" t="e">
        <f t="shared" si="8659"/>
        <v>#N/A</v>
      </c>
      <c r="CG15928" s="52" t="e">
        <f t="shared" si="8660"/>
        <v>#N/A</v>
      </c>
      <c r="CH15928" s="60" t="e">
        <f t="shared" si="8661"/>
        <v>#DIV/0!</v>
      </c>
      <c r="CI15928" s="60" t="e">
        <f t="shared" si="8662"/>
        <v>#DIV/0!</v>
      </c>
      <c r="CJ15928" s="60" t="e">
        <f t="shared" si="8663"/>
        <v>#N/A</v>
      </c>
      <c r="CK15928" s="60" t="e">
        <f t="shared" si="8663"/>
        <v>#N/A</v>
      </c>
      <c r="CL15928" s="60" t="e">
        <f t="shared" si="8663"/>
        <v>#DIV/0!</v>
      </c>
      <c r="CM15928" s="60" t="e">
        <f t="shared" si="8639"/>
        <v>#DIV/0!</v>
      </c>
      <c r="CN15928" s="60" t="e">
        <f t="shared" si="8664"/>
        <v>#N/A</v>
      </c>
      <c r="CO15928" s="60" t="e">
        <f t="shared" si="8665"/>
        <v>#DIV/0!</v>
      </c>
      <c r="CP15928" s="60" t="str">
        <f t="shared" si="8640"/>
        <v/>
      </c>
      <c r="CQ15928" s="60"/>
      <c r="CR15928" s="44"/>
      <c r="CS15928" s="58" t="e">
        <f t="shared" si="8641"/>
        <v>#N/A</v>
      </c>
      <c r="CT15928" s="58" t="e">
        <f t="shared" si="8642"/>
        <v>#N/A</v>
      </c>
      <c r="CU15928" s="58" t="e">
        <f t="shared" si="8643"/>
        <v>#DIV/0!</v>
      </c>
      <c r="CV15928" s="60" t="e">
        <f t="shared" si="8666"/>
        <v>#N/A</v>
      </c>
      <c r="CW15928" s="60">
        <f t="shared" si="8644"/>
        <v>1</v>
      </c>
      <c r="CX15928" s="60" t="e">
        <f t="shared" si="8667"/>
        <v>#DIV/0!</v>
      </c>
      <c r="CY15928" s="60" t="e">
        <f t="shared" si="8645"/>
        <v>#N/A</v>
      </c>
      <c r="CZ15928" s="60" t="e">
        <f t="shared" si="8646"/>
        <v>#N/A</v>
      </c>
      <c r="DA15928" s="60" t="e">
        <f t="shared" si="8668"/>
        <v>#DIV/0!</v>
      </c>
      <c r="DB15928" s="60" t="e">
        <f t="shared" si="8668"/>
        <v>#N/A</v>
      </c>
      <c r="DC15928" s="60" t="e">
        <f t="shared" si="8647"/>
        <v>#DIV/0!</v>
      </c>
      <c r="DD15928" s="60" t="e">
        <f t="shared" si="8669"/>
        <v>#N/A</v>
      </c>
      <c r="DE15928" s="60" t="e">
        <f t="shared" si="8670"/>
        <v>#N/A</v>
      </c>
      <c r="DF15928" s="60" t="str">
        <f t="shared" si="8648"/>
        <v/>
      </c>
    </row>
    <row r="15929" spans="66:110" s="1" customFormat="1" x14ac:dyDescent="0.3">
      <c r="BN15929" s="58" t="e">
        <f t="shared" si="8631"/>
        <v>#N/A</v>
      </c>
      <c r="BO15929" s="59" t="e">
        <f t="shared" si="8632"/>
        <v>#N/A</v>
      </c>
      <c r="BP15929" s="58" t="e">
        <f t="shared" si="8633"/>
        <v>#DIV/0!</v>
      </c>
      <c r="BQ15929" s="60" t="e">
        <f t="shared" si="8649"/>
        <v>#DIV/0!</v>
      </c>
      <c r="BR15929" s="58" t="e">
        <f t="shared" si="8634"/>
        <v>#N/A</v>
      </c>
      <c r="BS15929" s="60" t="e">
        <f t="shared" si="8650"/>
        <v>#N/A</v>
      </c>
      <c r="BT15929" s="60" t="e">
        <f t="shared" si="8651"/>
        <v>#DIV/0!</v>
      </c>
      <c r="BU15929" s="58" t="e">
        <f t="shared" si="8635"/>
        <v>#N/A</v>
      </c>
      <c r="BV15929" s="58" t="e">
        <f t="shared" si="8636"/>
        <v>#N/A</v>
      </c>
      <c r="BW15929" s="60" t="e">
        <f t="shared" si="8652"/>
        <v>#N/A</v>
      </c>
      <c r="BX15929" s="58" t="e">
        <f t="shared" si="8637"/>
        <v>#N/A</v>
      </c>
      <c r="BY15929" s="60" t="e">
        <f t="shared" si="8653"/>
        <v>#N/A</v>
      </c>
      <c r="BZ15929" s="60" t="e">
        <f t="shared" si="8654"/>
        <v>#N/A</v>
      </c>
      <c r="CA15929" s="60" t="e">
        <f t="shared" si="8655"/>
        <v>#N/A</v>
      </c>
      <c r="CB15929" s="58" t="e">
        <f t="shared" si="8638"/>
        <v>#DIV/0!</v>
      </c>
      <c r="CC15929" s="60" t="e">
        <f t="shared" si="8656"/>
        <v>#DIV/0!</v>
      </c>
      <c r="CD15929" s="60" t="e">
        <f t="shared" si="8657"/>
        <v>#DIV/0!</v>
      </c>
      <c r="CE15929" s="60" t="e">
        <f t="shared" si="8658"/>
        <v>#DIV/0!</v>
      </c>
      <c r="CF15929" s="52" t="e">
        <f t="shared" si="8659"/>
        <v>#N/A</v>
      </c>
      <c r="CG15929" s="52" t="e">
        <f t="shared" si="8660"/>
        <v>#N/A</v>
      </c>
      <c r="CH15929" s="60" t="e">
        <f t="shared" si="8661"/>
        <v>#DIV/0!</v>
      </c>
      <c r="CI15929" s="60" t="e">
        <f t="shared" si="8662"/>
        <v>#DIV/0!</v>
      </c>
      <c r="CJ15929" s="60" t="e">
        <f t="shared" si="8663"/>
        <v>#N/A</v>
      </c>
      <c r="CK15929" s="60" t="e">
        <f t="shared" si="8663"/>
        <v>#N/A</v>
      </c>
      <c r="CL15929" s="60" t="e">
        <f t="shared" si="8663"/>
        <v>#DIV/0!</v>
      </c>
      <c r="CM15929" s="60" t="e">
        <f t="shared" si="8639"/>
        <v>#DIV/0!</v>
      </c>
      <c r="CN15929" s="60" t="e">
        <f t="shared" si="8664"/>
        <v>#N/A</v>
      </c>
      <c r="CO15929" s="60" t="e">
        <f t="shared" si="8665"/>
        <v>#DIV/0!</v>
      </c>
      <c r="CP15929" s="60" t="str">
        <f t="shared" si="8640"/>
        <v/>
      </c>
      <c r="CQ15929" s="60"/>
      <c r="CR15929" s="44"/>
      <c r="CS15929" s="58" t="e">
        <f t="shared" si="8641"/>
        <v>#N/A</v>
      </c>
      <c r="CT15929" s="58" t="e">
        <f t="shared" si="8642"/>
        <v>#N/A</v>
      </c>
      <c r="CU15929" s="58" t="e">
        <f t="shared" si="8643"/>
        <v>#DIV/0!</v>
      </c>
      <c r="CV15929" s="60" t="e">
        <f t="shared" si="8666"/>
        <v>#N/A</v>
      </c>
      <c r="CW15929" s="60">
        <f t="shared" si="8644"/>
        <v>1</v>
      </c>
      <c r="CX15929" s="60" t="e">
        <f t="shared" si="8667"/>
        <v>#DIV/0!</v>
      </c>
      <c r="CY15929" s="60" t="e">
        <f t="shared" si="8645"/>
        <v>#N/A</v>
      </c>
      <c r="CZ15929" s="60" t="e">
        <f t="shared" si="8646"/>
        <v>#N/A</v>
      </c>
      <c r="DA15929" s="60" t="e">
        <f t="shared" si="8668"/>
        <v>#DIV/0!</v>
      </c>
      <c r="DB15929" s="60" t="e">
        <f t="shared" si="8668"/>
        <v>#N/A</v>
      </c>
      <c r="DC15929" s="60" t="e">
        <f t="shared" si="8647"/>
        <v>#DIV/0!</v>
      </c>
      <c r="DD15929" s="60" t="e">
        <f t="shared" si="8669"/>
        <v>#N/A</v>
      </c>
      <c r="DE15929" s="60" t="e">
        <f t="shared" si="8670"/>
        <v>#N/A</v>
      </c>
      <c r="DF15929" s="60" t="str">
        <f t="shared" si="8648"/>
        <v/>
      </c>
    </row>
    <row r="15930" spans="66:110" s="1" customFormat="1" x14ac:dyDescent="0.3">
      <c r="BN15930" s="58" t="e">
        <f t="shared" si="8631"/>
        <v>#N/A</v>
      </c>
      <c r="BO15930" s="59" t="e">
        <f t="shared" si="8632"/>
        <v>#N/A</v>
      </c>
      <c r="BP15930" s="58" t="e">
        <f t="shared" si="8633"/>
        <v>#DIV/0!</v>
      </c>
      <c r="BQ15930" s="60" t="e">
        <f t="shared" si="8649"/>
        <v>#DIV/0!</v>
      </c>
      <c r="BR15930" s="58" t="e">
        <f t="shared" si="8634"/>
        <v>#N/A</v>
      </c>
      <c r="BS15930" s="60" t="e">
        <f t="shared" si="8650"/>
        <v>#N/A</v>
      </c>
      <c r="BT15930" s="60" t="e">
        <f t="shared" si="8651"/>
        <v>#DIV/0!</v>
      </c>
      <c r="BU15930" s="58" t="e">
        <f t="shared" si="8635"/>
        <v>#N/A</v>
      </c>
      <c r="BV15930" s="58" t="e">
        <f t="shared" si="8636"/>
        <v>#N/A</v>
      </c>
      <c r="BW15930" s="60" t="e">
        <f t="shared" si="8652"/>
        <v>#N/A</v>
      </c>
      <c r="BX15930" s="58" t="e">
        <f t="shared" si="8637"/>
        <v>#N/A</v>
      </c>
      <c r="BY15930" s="60" t="e">
        <f t="shared" si="8653"/>
        <v>#N/A</v>
      </c>
      <c r="BZ15930" s="60" t="e">
        <f t="shared" si="8654"/>
        <v>#N/A</v>
      </c>
      <c r="CA15930" s="60" t="e">
        <f t="shared" si="8655"/>
        <v>#N/A</v>
      </c>
      <c r="CB15930" s="58" t="e">
        <f t="shared" si="8638"/>
        <v>#DIV/0!</v>
      </c>
      <c r="CC15930" s="60" t="e">
        <f t="shared" si="8656"/>
        <v>#DIV/0!</v>
      </c>
      <c r="CD15930" s="60" t="e">
        <f t="shared" si="8657"/>
        <v>#DIV/0!</v>
      </c>
      <c r="CE15930" s="60" t="e">
        <f t="shared" si="8658"/>
        <v>#DIV/0!</v>
      </c>
      <c r="CF15930" s="52" t="e">
        <f t="shared" si="8659"/>
        <v>#N/A</v>
      </c>
      <c r="CG15930" s="52" t="e">
        <f t="shared" si="8660"/>
        <v>#N/A</v>
      </c>
      <c r="CH15930" s="60" t="e">
        <f t="shared" si="8661"/>
        <v>#DIV/0!</v>
      </c>
      <c r="CI15930" s="60" t="e">
        <f t="shared" si="8662"/>
        <v>#DIV/0!</v>
      </c>
      <c r="CJ15930" s="60" t="e">
        <f t="shared" si="8663"/>
        <v>#N/A</v>
      </c>
      <c r="CK15930" s="60" t="e">
        <f t="shared" si="8663"/>
        <v>#N/A</v>
      </c>
      <c r="CL15930" s="60" t="e">
        <f t="shared" si="8663"/>
        <v>#DIV/0!</v>
      </c>
      <c r="CM15930" s="60" t="e">
        <f t="shared" si="8639"/>
        <v>#DIV/0!</v>
      </c>
      <c r="CN15930" s="60" t="e">
        <f t="shared" si="8664"/>
        <v>#N/A</v>
      </c>
      <c r="CO15930" s="60" t="e">
        <f t="shared" si="8665"/>
        <v>#DIV/0!</v>
      </c>
      <c r="CP15930" s="60" t="str">
        <f t="shared" si="8640"/>
        <v/>
      </c>
      <c r="CQ15930" s="60"/>
      <c r="CR15930" s="44"/>
      <c r="CS15930" s="58" t="e">
        <f t="shared" si="8641"/>
        <v>#N/A</v>
      </c>
      <c r="CT15930" s="58" t="e">
        <f t="shared" si="8642"/>
        <v>#N/A</v>
      </c>
      <c r="CU15930" s="58" t="e">
        <f t="shared" si="8643"/>
        <v>#DIV/0!</v>
      </c>
      <c r="CV15930" s="60" t="e">
        <f t="shared" si="8666"/>
        <v>#N/A</v>
      </c>
      <c r="CW15930" s="60">
        <f t="shared" si="8644"/>
        <v>1</v>
      </c>
      <c r="CX15930" s="60" t="e">
        <f t="shared" si="8667"/>
        <v>#DIV/0!</v>
      </c>
      <c r="CY15930" s="60" t="e">
        <f t="shared" si="8645"/>
        <v>#N/A</v>
      </c>
      <c r="CZ15930" s="60" t="e">
        <f t="shared" si="8646"/>
        <v>#N/A</v>
      </c>
      <c r="DA15930" s="60" t="e">
        <f t="shared" si="8668"/>
        <v>#DIV/0!</v>
      </c>
      <c r="DB15930" s="60" t="e">
        <f t="shared" si="8668"/>
        <v>#N/A</v>
      </c>
      <c r="DC15930" s="60" t="e">
        <f t="shared" si="8647"/>
        <v>#DIV/0!</v>
      </c>
      <c r="DD15930" s="60" t="e">
        <f t="shared" si="8669"/>
        <v>#N/A</v>
      </c>
      <c r="DE15930" s="60" t="e">
        <f t="shared" si="8670"/>
        <v>#N/A</v>
      </c>
      <c r="DF15930" s="60" t="str">
        <f t="shared" si="8648"/>
        <v/>
      </c>
    </row>
    <row r="15931" spans="66:110" s="1" customFormat="1" x14ac:dyDescent="0.3">
      <c r="BN15931" s="58" t="e">
        <f t="shared" si="8631"/>
        <v>#N/A</v>
      </c>
      <c r="BO15931" s="59" t="e">
        <f t="shared" si="8632"/>
        <v>#N/A</v>
      </c>
      <c r="BP15931" s="58" t="e">
        <f t="shared" si="8633"/>
        <v>#DIV/0!</v>
      </c>
      <c r="BQ15931" s="60" t="e">
        <f t="shared" si="8649"/>
        <v>#DIV/0!</v>
      </c>
      <c r="BR15931" s="58" t="e">
        <f t="shared" si="8634"/>
        <v>#N/A</v>
      </c>
      <c r="BS15931" s="60" t="e">
        <f t="shared" si="8650"/>
        <v>#N/A</v>
      </c>
      <c r="BT15931" s="60" t="e">
        <f t="shared" si="8651"/>
        <v>#DIV/0!</v>
      </c>
      <c r="BU15931" s="58" t="e">
        <f t="shared" si="8635"/>
        <v>#N/A</v>
      </c>
      <c r="BV15931" s="58" t="e">
        <f t="shared" si="8636"/>
        <v>#N/A</v>
      </c>
      <c r="BW15931" s="60" t="e">
        <f t="shared" si="8652"/>
        <v>#N/A</v>
      </c>
      <c r="BX15931" s="58" t="e">
        <f t="shared" si="8637"/>
        <v>#N/A</v>
      </c>
      <c r="BY15931" s="60" t="e">
        <f t="shared" si="8653"/>
        <v>#N/A</v>
      </c>
      <c r="BZ15931" s="60" t="e">
        <f t="shared" si="8654"/>
        <v>#N/A</v>
      </c>
      <c r="CA15931" s="60" t="e">
        <f t="shared" si="8655"/>
        <v>#N/A</v>
      </c>
      <c r="CB15931" s="58" t="e">
        <f t="shared" si="8638"/>
        <v>#DIV/0!</v>
      </c>
      <c r="CC15931" s="60" t="e">
        <f t="shared" si="8656"/>
        <v>#DIV/0!</v>
      </c>
      <c r="CD15931" s="60" t="e">
        <f t="shared" si="8657"/>
        <v>#DIV/0!</v>
      </c>
      <c r="CE15931" s="60" t="e">
        <f t="shared" si="8658"/>
        <v>#DIV/0!</v>
      </c>
      <c r="CF15931" s="52" t="e">
        <f t="shared" si="8659"/>
        <v>#N/A</v>
      </c>
      <c r="CG15931" s="52" t="e">
        <f t="shared" si="8660"/>
        <v>#N/A</v>
      </c>
      <c r="CH15931" s="60" t="e">
        <f t="shared" si="8661"/>
        <v>#DIV/0!</v>
      </c>
      <c r="CI15931" s="60" t="e">
        <f t="shared" si="8662"/>
        <v>#DIV/0!</v>
      </c>
      <c r="CJ15931" s="60" t="e">
        <f t="shared" si="8663"/>
        <v>#N/A</v>
      </c>
      <c r="CK15931" s="60" t="e">
        <f t="shared" si="8663"/>
        <v>#N/A</v>
      </c>
      <c r="CL15931" s="60" t="e">
        <f t="shared" si="8663"/>
        <v>#DIV/0!</v>
      </c>
      <c r="CM15931" s="60" t="e">
        <f t="shared" si="8639"/>
        <v>#DIV/0!</v>
      </c>
      <c r="CN15931" s="60" t="e">
        <f t="shared" si="8664"/>
        <v>#N/A</v>
      </c>
      <c r="CO15931" s="60" t="e">
        <f t="shared" si="8665"/>
        <v>#DIV/0!</v>
      </c>
      <c r="CP15931" s="60" t="str">
        <f t="shared" si="8640"/>
        <v/>
      </c>
      <c r="CQ15931" s="60"/>
      <c r="CR15931" s="44"/>
      <c r="CS15931" s="58" t="e">
        <f t="shared" si="8641"/>
        <v>#N/A</v>
      </c>
      <c r="CT15931" s="58" t="e">
        <f t="shared" si="8642"/>
        <v>#N/A</v>
      </c>
      <c r="CU15931" s="58" t="e">
        <f t="shared" si="8643"/>
        <v>#DIV/0!</v>
      </c>
      <c r="CV15931" s="60" t="e">
        <f t="shared" si="8666"/>
        <v>#N/A</v>
      </c>
      <c r="CW15931" s="60">
        <f t="shared" si="8644"/>
        <v>1</v>
      </c>
      <c r="CX15931" s="60" t="e">
        <f t="shared" si="8667"/>
        <v>#DIV/0!</v>
      </c>
      <c r="CY15931" s="60" t="e">
        <f t="shared" si="8645"/>
        <v>#N/A</v>
      </c>
      <c r="CZ15931" s="60" t="e">
        <f t="shared" si="8646"/>
        <v>#N/A</v>
      </c>
      <c r="DA15931" s="60" t="e">
        <f t="shared" si="8668"/>
        <v>#DIV/0!</v>
      </c>
      <c r="DB15931" s="60" t="e">
        <f t="shared" si="8668"/>
        <v>#N/A</v>
      </c>
      <c r="DC15931" s="60" t="e">
        <f t="shared" si="8647"/>
        <v>#DIV/0!</v>
      </c>
      <c r="DD15931" s="60" t="e">
        <f t="shared" si="8669"/>
        <v>#N/A</v>
      </c>
      <c r="DE15931" s="60" t="e">
        <f t="shared" si="8670"/>
        <v>#N/A</v>
      </c>
      <c r="DF15931" s="60" t="str">
        <f t="shared" si="8648"/>
        <v/>
      </c>
    </row>
    <row r="15932" spans="66:110" s="1" customFormat="1" x14ac:dyDescent="0.3">
      <c r="BN15932" s="58" t="e">
        <f t="shared" si="8631"/>
        <v>#N/A</v>
      </c>
      <c r="BO15932" s="59" t="e">
        <f t="shared" si="8632"/>
        <v>#N/A</v>
      </c>
      <c r="BP15932" s="58" t="e">
        <f t="shared" si="8633"/>
        <v>#DIV/0!</v>
      </c>
      <c r="BQ15932" s="60" t="e">
        <f t="shared" si="8649"/>
        <v>#DIV/0!</v>
      </c>
      <c r="BR15932" s="58" t="e">
        <f t="shared" si="8634"/>
        <v>#N/A</v>
      </c>
      <c r="BS15932" s="60" t="e">
        <f t="shared" si="8650"/>
        <v>#N/A</v>
      </c>
      <c r="BT15932" s="60" t="e">
        <f t="shared" si="8651"/>
        <v>#DIV/0!</v>
      </c>
      <c r="BU15932" s="58" t="e">
        <f t="shared" si="8635"/>
        <v>#N/A</v>
      </c>
      <c r="BV15932" s="58" t="e">
        <f t="shared" si="8636"/>
        <v>#N/A</v>
      </c>
      <c r="BW15932" s="60" t="e">
        <f t="shared" si="8652"/>
        <v>#N/A</v>
      </c>
      <c r="BX15932" s="58" t="e">
        <f t="shared" si="8637"/>
        <v>#N/A</v>
      </c>
      <c r="BY15932" s="60" t="e">
        <f t="shared" si="8653"/>
        <v>#N/A</v>
      </c>
      <c r="BZ15932" s="60" t="e">
        <f t="shared" si="8654"/>
        <v>#N/A</v>
      </c>
      <c r="CA15932" s="60" t="e">
        <f t="shared" si="8655"/>
        <v>#N/A</v>
      </c>
      <c r="CB15932" s="58" t="e">
        <f t="shared" si="8638"/>
        <v>#DIV/0!</v>
      </c>
      <c r="CC15932" s="60" t="e">
        <f t="shared" si="8656"/>
        <v>#DIV/0!</v>
      </c>
      <c r="CD15932" s="60" t="e">
        <f t="shared" si="8657"/>
        <v>#DIV/0!</v>
      </c>
      <c r="CE15932" s="60" t="e">
        <f t="shared" si="8658"/>
        <v>#DIV/0!</v>
      </c>
      <c r="CF15932" s="52" t="e">
        <f t="shared" si="8659"/>
        <v>#N/A</v>
      </c>
      <c r="CG15932" s="52" t="e">
        <f t="shared" si="8660"/>
        <v>#N/A</v>
      </c>
      <c r="CH15932" s="60" t="e">
        <f t="shared" si="8661"/>
        <v>#DIV/0!</v>
      </c>
      <c r="CI15932" s="60" t="e">
        <f t="shared" si="8662"/>
        <v>#DIV/0!</v>
      </c>
      <c r="CJ15932" s="60" t="e">
        <f t="shared" si="8663"/>
        <v>#N/A</v>
      </c>
      <c r="CK15932" s="60" t="e">
        <f t="shared" si="8663"/>
        <v>#N/A</v>
      </c>
      <c r="CL15932" s="60" t="e">
        <f t="shared" si="8663"/>
        <v>#DIV/0!</v>
      </c>
      <c r="CM15932" s="60" t="e">
        <f t="shared" si="8639"/>
        <v>#DIV/0!</v>
      </c>
      <c r="CN15932" s="60" t="e">
        <f t="shared" si="8664"/>
        <v>#N/A</v>
      </c>
      <c r="CO15932" s="60" t="e">
        <f t="shared" si="8665"/>
        <v>#DIV/0!</v>
      </c>
      <c r="CP15932" s="60" t="str">
        <f t="shared" si="8640"/>
        <v/>
      </c>
      <c r="CQ15932" s="60"/>
      <c r="CR15932" s="44"/>
      <c r="CS15932" s="58" t="e">
        <f t="shared" si="8641"/>
        <v>#N/A</v>
      </c>
      <c r="CT15932" s="58" t="e">
        <f t="shared" si="8642"/>
        <v>#N/A</v>
      </c>
      <c r="CU15932" s="58" t="e">
        <f t="shared" si="8643"/>
        <v>#DIV/0!</v>
      </c>
      <c r="CV15932" s="60" t="e">
        <f t="shared" si="8666"/>
        <v>#N/A</v>
      </c>
      <c r="CW15932" s="60">
        <f t="shared" si="8644"/>
        <v>1</v>
      </c>
      <c r="CX15932" s="60" t="e">
        <f t="shared" si="8667"/>
        <v>#DIV/0!</v>
      </c>
      <c r="CY15932" s="60" t="e">
        <f t="shared" si="8645"/>
        <v>#N/A</v>
      </c>
      <c r="CZ15932" s="60" t="e">
        <f t="shared" si="8646"/>
        <v>#N/A</v>
      </c>
      <c r="DA15932" s="60" t="e">
        <f t="shared" si="8668"/>
        <v>#DIV/0!</v>
      </c>
      <c r="DB15932" s="60" t="e">
        <f t="shared" si="8668"/>
        <v>#N/A</v>
      </c>
      <c r="DC15932" s="60" t="e">
        <f t="shared" si="8647"/>
        <v>#DIV/0!</v>
      </c>
      <c r="DD15932" s="60" t="e">
        <f t="shared" si="8669"/>
        <v>#N/A</v>
      </c>
      <c r="DE15932" s="60" t="e">
        <f t="shared" si="8670"/>
        <v>#N/A</v>
      </c>
      <c r="DF15932" s="60" t="str">
        <f t="shared" si="8648"/>
        <v/>
      </c>
    </row>
    <row r="15933" spans="66:110" s="1" customFormat="1" x14ac:dyDescent="0.3">
      <c r="BN15933" s="58" t="e">
        <f t="shared" si="8631"/>
        <v>#N/A</v>
      </c>
      <c r="BO15933" s="59" t="e">
        <f t="shared" si="8632"/>
        <v>#N/A</v>
      </c>
      <c r="BP15933" s="58" t="e">
        <f t="shared" si="8633"/>
        <v>#DIV/0!</v>
      </c>
      <c r="BQ15933" s="60" t="e">
        <f t="shared" si="8649"/>
        <v>#DIV/0!</v>
      </c>
      <c r="BR15933" s="58" t="e">
        <f t="shared" si="8634"/>
        <v>#N/A</v>
      </c>
      <c r="BS15933" s="60" t="e">
        <f t="shared" si="8650"/>
        <v>#N/A</v>
      </c>
      <c r="BT15933" s="60" t="e">
        <f t="shared" si="8651"/>
        <v>#DIV/0!</v>
      </c>
      <c r="BU15933" s="58" t="e">
        <f t="shared" si="8635"/>
        <v>#N/A</v>
      </c>
      <c r="BV15933" s="58" t="e">
        <f t="shared" si="8636"/>
        <v>#N/A</v>
      </c>
      <c r="BW15933" s="60" t="e">
        <f t="shared" si="8652"/>
        <v>#N/A</v>
      </c>
      <c r="BX15933" s="58" t="e">
        <f t="shared" si="8637"/>
        <v>#N/A</v>
      </c>
      <c r="BY15933" s="60" t="e">
        <f t="shared" si="8653"/>
        <v>#N/A</v>
      </c>
      <c r="BZ15933" s="60" t="e">
        <f t="shared" si="8654"/>
        <v>#N/A</v>
      </c>
      <c r="CA15933" s="60" t="e">
        <f t="shared" si="8655"/>
        <v>#N/A</v>
      </c>
      <c r="CB15933" s="58" t="e">
        <f t="shared" si="8638"/>
        <v>#DIV/0!</v>
      </c>
      <c r="CC15933" s="60" t="e">
        <f t="shared" si="8656"/>
        <v>#DIV/0!</v>
      </c>
      <c r="CD15933" s="60" t="e">
        <f t="shared" si="8657"/>
        <v>#DIV/0!</v>
      </c>
      <c r="CE15933" s="60" t="e">
        <f t="shared" si="8658"/>
        <v>#DIV/0!</v>
      </c>
      <c r="CF15933" s="52" t="e">
        <f t="shared" si="8659"/>
        <v>#N/A</v>
      </c>
      <c r="CG15933" s="52" t="e">
        <f t="shared" si="8660"/>
        <v>#N/A</v>
      </c>
      <c r="CH15933" s="60" t="e">
        <f t="shared" si="8661"/>
        <v>#DIV/0!</v>
      </c>
      <c r="CI15933" s="60" t="e">
        <f t="shared" si="8662"/>
        <v>#DIV/0!</v>
      </c>
      <c r="CJ15933" s="60" t="e">
        <f t="shared" si="8663"/>
        <v>#N/A</v>
      </c>
      <c r="CK15933" s="60" t="e">
        <f t="shared" si="8663"/>
        <v>#N/A</v>
      </c>
      <c r="CL15933" s="60" t="e">
        <f t="shared" si="8663"/>
        <v>#DIV/0!</v>
      </c>
      <c r="CM15933" s="60" t="e">
        <f t="shared" si="8639"/>
        <v>#DIV/0!</v>
      </c>
      <c r="CN15933" s="60" t="e">
        <f t="shared" si="8664"/>
        <v>#N/A</v>
      </c>
      <c r="CO15933" s="60" t="e">
        <f t="shared" si="8665"/>
        <v>#DIV/0!</v>
      </c>
      <c r="CP15933" s="60" t="str">
        <f t="shared" si="8640"/>
        <v/>
      </c>
      <c r="CQ15933" s="60"/>
      <c r="CR15933" s="44"/>
      <c r="CS15933" s="58" t="e">
        <f t="shared" si="8641"/>
        <v>#N/A</v>
      </c>
      <c r="CT15933" s="58" t="e">
        <f t="shared" si="8642"/>
        <v>#N/A</v>
      </c>
      <c r="CU15933" s="58" t="e">
        <f t="shared" si="8643"/>
        <v>#DIV/0!</v>
      </c>
      <c r="CV15933" s="60" t="e">
        <f t="shared" si="8666"/>
        <v>#N/A</v>
      </c>
      <c r="CW15933" s="60">
        <f t="shared" si="8644"/>
        <v>1</v>
      </c>
      <c r="CX15933" s="60" t="e">
        <f t="shared" si="8667"/>
        <v>#DIV/0!</v>
      </c>
      <c r="CY15933" s="60" t="e">
        <f t="shared" si="8645"/>
        <v>#N/A</v>
      </c>
      <c r="CZ15933" s="60" t="e">
        <f t="shared" si="8646"/>
        <v>#N/A</v>
      </c>
      <c r="DA15933" s="60" t="e">
        <f t="shared" si="8668"/>
        <v>#DIV/0!</v>
      </c>
      <c r="DB15933" s="60" t="e">
        <f t="shared" si="8668"/>
        <v>#N/A</v>
      </c>
      <c r="DC15933" s="60" t="e">
        <f t="shared" si="8647"/>
        <v>#DIV/0!</v>
      </c>
      <c r="DD15933" s="60" t="e">
        <f t="shared" si="8669"/>
        <v>#N/A</v>
      </c>
      <c r="DE15933" s="60" t="e">
        <f t="shared" si="8670"/>
        <v>#N/A</v>
      </c>
      <c r="DF15933" s="60" t="str">
        <f t="shared" si="8648"/>
        <v/>
      </c>
    </row>
    <row r="15934" spans="66:110" s="1" customFormat="1" x14ac:dyDescent="0.3">
      <c r="BN15934" s="58" t="e">
        <f t="shared" si="8631"/>
        <v>#N/A</v>
      </c>
      <c r="BO15934" s="59" t="e">
        <f t="shared" si="8632"/>
        <v>#N/A</v>
      </c>
      <c r="BP15934" s="58" t="e">
        <f t="shared" si="8633"/>
        <v>#DIV/0!</v>
      </c>
      <c r="BQ15934" s="60" t="e">
        <f t="shared" si="8649"/>
        <v>#DIV/0!</v>
      </c>
      <c r="BR15934" s="58" t="e">
        <f t="shared" si="8634"/>
        <v>#N/A</v>
      </c>
      <c r="BS15934" s="60" t="e">
        <f t="shared" si="8650"/>
        <v>#N/A</v>
      </c>
      <c r="BT15934" s="60" t="e">
        <f t="shared" si="8651"/>
        <v>#DIV/0!</v>
      </c>
      <c r="BU15934" s="58" t="e">
        <f t="shared" si="8635"/>
        <v>#N/A</v>
      </c>
      <c r="BV15934" s="58" t="e">
        <f t="shared" si="8636"/>
        <v>#N/A</v>
      </c>
      <c r="BW15934" s="60" t="e">
        <f t="shared" si="8652"/>
        <v>#N/A</v>
      </c>
      <c r="BX15934" s="58" t="e">
        <f t="shared" si="8637"/>
        <v>#N/A</v>
      </c>
      <c r="BY15934" s="60" t="e">
        <f t="shared" si="8653"/>
        <v>#N/A</v>
      </c>
      <c r="BZ15934" s="60" t="e">
        <f t="shared" si="8654"/>
        <v>#N/A</v>
      </c>
      <c r="CA15934" s="60" t="e">
        <f t="shared" si="8655"/>
        <v>#N/A</v>
      </c>
      <c r="CB15934" s="58" t="e">
        <f t="shared" si="8638"/>
        <v>#DIV/0!</v>
      </c>
      <c r="CC15934" s="60" t="e">
        <f t="shared" si="8656"/>
        <v>#DIV/0!</v>
      </c>
      <c r="CD15934" s="60" t="e">
        <f t="shared" si="8657"/>
        <v>#DIV/0!</v>
      </c>
      <c r="CE15934" s="60" t="e">
        <f t="shared" si="8658"/>
        <v>#DIV/0!</v>
      </c>
      <c r="CF15934" s="52" t="e">
        <f t="shared" si="8659"/>
        <v>#N/A</v>
      </c>
      <c r="CG15934" s="52" t="e">
        <f t="shared" si="8660"/>
        <v>#N/A</v>
      </c>
      <c r="CH15934" s="60" t="e">
        <f t="shared" si="8661"/>
        <v>#DIV/0!</v>
      </c>
      <c r="CI15934" s="60" t="e">
        <f t="shared" si="8662"/>
        <v>#DIV/0!</v>
      </c>
      <c r="CJ15934" s="60" t="e">
        <f t="shared" si="8663"/>
        <v>#N/A</v>
      </c>
      <c r="CK15934" s="60" t="e">
        <f t="shared" si="8663"/>
        <v>#N/A</v>
      </c>
      <c r="CL15934" s="60" t="e">
        <f t="shared" si="8663"/>
        <v>#DIV/0!</v>
      </c>
      <c r="CM15934" s="60" t="e">
        <f t="shared" si="8639"/>
        <v>#DIV/0!</v>
      </c>
      <c r="CN15934" s="60" t="e">
        <f t="shared" si="8664"/>
        <v>#N/A</v>
      </c>
      <c r="CO15934" s="60" t="e">
        <f t="shared" si="8665"/>
        <v>#DIV/0!</v>
      </c>
      <c r="CP15934" s="60" t="str">
        <f t="shared" si="8640"/>
        <v/>
      </c>
      <c r="CQ15934" s="60"/>
      <c r="CR15934" s="44"/>
      <c r="CS15934" s="58" t="e">
        <f t="shared" si="8641"/>
        <v>#N/A</v>
      </c>
      <c r="CT15934" s="58" t="e">
        <f t="shared" si="8642"/>
        <v>#N/A</v>
      </c>
      <c r="CU15934" s="58" t="e">
        <f t="shared" si="8643"/>
        <v>#DIV/0!</v>
      </c>
      <c r="CV15934" s="60" t="e">
        <f t="shared" si="8666"/>
        <v>#N/A</v>
      </c>
      <c r="CW15934" s="60">
        <f t="shared" si="8644"/>
        <v>1</v>
      </c>
      <c r="CX15934" s="60" t="e">
        <f t="shared" si="8667"/>
        <v>#DIV/0!</v>
      </c>
      <c r="CY15934" s="60" t="e">
        <f t="shared" si="8645"/>
        <v>#N/A</v>
      </c>
      <c r="CZ15934" s="60" t="e">
        <f t="shared" si="8646"/>
        <v>#N/A</v>
      </c>
      <c r="DA15934" s="60" t="e">
        <f t="shared" si="8668"/>
        <v>#DIV/0!</v>
      </c>
      <c r="DB15934" s="60" t="e">
        <f t="shared" si="8668"/>
        <v>#N/A</v>
      </c>
      <c r="DC15934" s="60" t="e">
        <f t="shared" si="8647"/>
        <v>#DIV/0!</v>
      </c>
      <c r="DD15934" s="60" t="e">
        <f t="shared" si="8669"/>
        <v>#N/A</v>
      </c>
      <c r="DE15934" s="60" t="e">
        <f t="shared" si="8670"/>
        <v>#N/A</v>
      </c>
      <c r="DF15934" s="60" t="str">
        <f t="shared" si="8648"/>
        <v/>
      </c>
    </row>
    <row r="15935" spans="66:110" s="1" customFormat="1" x14ac:dyDescent="0.3">
      <c r="BN15935" s="58" t="e">
        <f t="shared" si="8631"/>
        <v>#N/A</v>
      </c>
      <c r="BO15935" s="59" t="e">
        <f t="shared" si="8632"/>
        <v>#N/A</v>
      </c>
      <c r="BP15935" s="58" t="e">
        <f t="shared" si="8633"/>
        <v>#DIV/0!</v>
      </c>
      <c r="BQ15935" s="60" t="e">
        <f t="shared" si="8649"/>
        <v>#DIV/0!</v>
      </c>
      <c r="BR15935" s="58" t="e">
        <f t="shared" si="8634"/>
        <v>#N/A</v>
      </c>
      <c r="BS15935" s="60" t="e">
        <f t="shared" si="8650"/>
        <v>#N/A</v>
      </c>
      <c r="BT15935" s="60" t="e">
        <f t="shared" si="8651"/>
        <v>#DIV/0!</v>
      </c>
      <c r="BU15935" s="58" t="e">
        <f t="shared" si="8635"/>
        <v>#N/A</v>
      </c>
      <c r="BV15935" s="58" t="e">
        <f t="shared" si="8636"/>
        <v>#N/A</v>
      </c>
      <c r="BW15935" s="60" t="e">
        <f t="shared" si="8652"/>
        <v>#N/A</v>
      </c>
      <c r="BX15935" s="58" t="e">
        <f t="shared" si="8637"/>
        <v>#N/A</v>
      </c>
      <c r="BY15935" s="60" t="e">
        <f t="shared" si="8653"/>
        <v>#N/A</v>
      </c>
      <c r="BZ15935" s="60" t="e">
        <f t="shared" si="8654"/>
        <v>#N/A</v>
      </c>
      <c r="CA15935" s="60" t="e">
        <f t="shared" si="8655"/>
        <v>#N/A</v>
      </c>
      <c r="CB15935" s="58" t="e">
        <f t="shared" si="8638"/>
        <v>#DIV/0!</v>
      </c>
      <c r="CC15935" s="60" t="e">
        <f t="shared" si="8656"/>
        <v>#DIV/0!</v>
      </c>
      <c r="CD15935" s="60" t="e">
        <f t="shared" si="8657"/>
        <v>#DIV/0!</v>
      </c>
      <c r="CE15935" s="60" t="e">
        <f t="shared" si="8658"/>
        <v>#DIV/0!</v>
      </c>
      <c r="CF15935" s="52" t="e">
        <f t="shared" si="8659"/>
        <v>#N/A</v>
      </c>
      <c r="CG15935" s="52" t="e">
        <f t="shared" si="8660"/>
        <v>#N/A</v>
      </c>
      <c r="CH15935" s="60" t="e">
        <f t="shared" si="8661"/>
        <v>#DIV/0!</v>
      </c>
      <c r="CI15935" s="60" t="e">
        <f t="shared" si="8662"/>
        <v>#DIV/0!</v>
      </c>
      <c r="CJ15935" s="60" t="e">
        <f t="shared" si="8663"/>
        <v>#N/A</v>
      </c>
      <c r="CK15935" s="60" t="e">
        <f t="shared" si="8663"/>
        <v>#N/A</v>
      </c>
      <c r="CL15935" s="60" t="e">
        <f t="shared" si="8663"/>
        <v>#DIV/0!</v>
      </c>
      <c r="CM15935" s="60" t="e">
        <f t="shared" si="8639"/>
        <v>#DIV/0!</v>
      </c>
      <c r="CN15935" s="60" t="e">
        <f t="shared" si="8664"/>
        <v>#N/A</v>
      </c>
      <c r="CO15935" s="60" t="e">
        <f t="shared" si="8665"/>
        <v>#DIV/0!</v>
      </c>
      <c r="CP15935" s="60" t="str">
        <f t="shared" si="8640"/>
        <v/>
      </c>
      <c r="CQ15935" s="60"/>
      <c r="CR15935" s="44"/>
      <c r="CS15935" s="58" t="e">
        <f t="shared" si="8641"/>
        <v>#N/A</v>
      </c>
      <c r="CT15935" s="58" t="e">
        <f t="shared" si="8642"/>
        <v>#N/A</v>
      </c>
      <c r="CU15935" s="58" t="e">
        <f t="shared" si="8643"/>
        <v>#DIV/0!</v>
      </c>
      <c r="CV15935" s="60" t="e">
        <f t="shared" si="8666"/>
        <v>#N/A</v>
      </c>
      <c r="CW15935" s="60">
        <f t="shared" si="8644"/>
        <v>1</v>
      </c>
      <c r="CX15935" s="60" t="e">
        <f t="shared" si="8667"/>
        <v>#DIV/0!</v>
      </c>
      <c r="CY15935" s="60" t="e">
        <f t="shared" si="8645"/>
        <v>#N/A</v>
      </c>
      <c r="CZ15935" s="60" t="e">
        <f t="shared" si="8646"/>
        <v>#N/A</v>
      </c>
      <c r="DA15935" s="60" t="e">
        <f t="shared" si="8668"/>
        <v>#DIV/0!</v>
      </c>
      <c r="DB15935" s="60" t="e">
        <f t="shared" si="8668"/>
        <v>#N/A</v>
      </c>
      <c r="DC15935" s="60" t="e">
        <f t="shared" si="8647"/>
        <v>#DIV/0!</v>
      </c>
      <c r="DD15935" s="60" t="e">
        <f t="shared" si="8669"/>
        <v>#N/A</v>
      </c>
      <c r="DE15935" s="60" t="e">
        <f t="shared" si="8670"/>
        <v>#N/A</v>
      </c>
      <c r="DF15935" s="60" t="str">
        <f t="shared" si="8648"/>
        <v/>
      </c>
    </row>
    <row r="15936" spans="66:110" s="1" customFormat="1" x14ac:dyDescent="0.3">
      <c r="BN15936" s="58" t="e">
        <f t="shared" si="8631"/>
        <v>#N/A</v>
      </c>
      <c r="BO15936" s="59" t="e">
        <f t="shared" si="8632"/>
        <v>#N/A</v>
      </c>
      <c r="BP15936" s="58" t="e">
        <f t="shared" si="8633"/>
        <v>#DIV/0!</v>
      </c>
      <c r="BQ15936" s="60" t="e">
        <f t="shared" si="8649"/>
        <v>#DIV/0!</v>
      </c>
      <c r="BR15936" s="58" t="e">
        <f t="shared" si="8634"/>
        <v>#N/A</v>
      </c>
      <c r="BS15936" s="60" t="e">
        <f t="shared" si="8650"/>
        <v>#N/A</v>
      </c>
      <c r="BT15936" s="60" t="e">
        <f t="shared" si="8651"/>
        <v>#DIV/0!</v>
      </c>
      <c r="BU15936" s="58" t="e">
        <f t="shared" si="8635"/>
        <v>#N/A</v>
      </c>
      <c r="BV15936" s="58" t="e">
        <f t="shared" si="8636"/>
        <v>#N/A</v>
      </c>
      <c r="BW15936" s="60" t="e">
        <f t="shared" si="8652"/>
        <v>#N/A</v>
      </c>
      <c r="BX15936" s="58" t="e">
        <f t="shared" si="8637"/>
        <v>#N/A</v>
      </c>
      <c r="BY15936" s="60" t="e">
        <f t="shared" si="8653"/>
        <v>#N/A</v>
      </c>
      <c r="BZ15936" s="60" t="e">
        <f t="shared" si="8654"/>
        <v>#N/A</v>
      </c>
      <c r="CA15936" s="60" t="e">
        <f t="shared" si="8655"/>
        <v>#N/A</v>
      </c>
      <c r="CB15936" s="58" t="e">
        <f t="shared" si="8638"/>
        <v>#DIV/0!</v>
      </c>
      <c r="CC15936" s="60" t="e">
        <f t="shared" si="8656"/>
        <v>#DIV/0!</v>
      </c>
      <c r="CD15936" s="60" t="e">
        <f t="shared" si="8657"/>
        <v>#DIV/0!</v>
      </c>
      <c r="CE15936" s="60" t="e">
        <f t="shared" si="8658"/>
        <v>#DIV/0!</v>
      </c>
      <c r="CF15936" s="52" t="e">
        <f t="shared" si="8659"/>
        <v>#N/A</v>
      </c>
      <c r="CG15936" s="52" t="e">
        <f t="shared" si="8660"/>
        <v>#N/A</v>
      </c>
      <c r="CH15936" s="60" t="e">
        <f t="shared" si="8661"/>
        <v>#DIV/0!</v>
      </c>
      <c r="CI15936" s="60" t="e">
        <f t="shared" si="8662"/>
        <v>#DIV/0!</v>
      </c>
      <c r="CJ15936" s="60" t="e">
        <f t="shared" si="8663"/>
        <v>#N/A</v>
      </c>
      <c r="CK15936" s="60" t="e">
        <f t="shared" si="8663"/>
        <v>#N/A</v>
      </c>
      <c r="CL15936" s="60" t="e">
        <f t="shared" si="8663"/>
        <v>#DIV/0!</v>
      </c>
      <c r="CM15936" s="60" t="e">
        <f t="shared" si="8639"/>
        <v>#DIV/0!</v>
      </c>
      <c r="CN15936" s="60" t="e">
        <f t="shared" si="8664"/>
        <v>#N/A</v>
      </c>
      <c r="CO15936" s="60" t="e">
        <f t="shared" si="8665"/>
        <v>#DIV/0!</v>
      </c>
      <c r="CP15936" s="60" t="str">
        <f t="shared" si="8640"/>
        <v/>
      </c>
      <c r="CQ15936" s="60"/>
      <c r="CR15936" s="44"/>
      <c r="CS15936" s="58" t="e">
        <f t="shared" si="8641"/>
        <v>#N/A</v>
      </c>
      <c r="CT15936" s="58" t="e">
        <f t="shared" si="8642"/>
        <v>#N/A</v>
      </c>
      <c r="CU15936" s="58" t="e">
        <f t="shared" si="8643"/>
        <v>#DIV/0!</v>
      </c>
      <c r="CV15936" s="60" t="e">
        <f t="shared" si="8666"/>
        <v>#N/A</v>
      </c>
      <c r="CW15936" s="60">
        <f t="shared" si="8644"/>
        <v>1</v>
      </c>
      <c r="CX15936" s="60" t="e">
        <f t="shared" si="8667"/>
        <v>#DIV/0!</v>
      </c>
      <c r="CY15936" s="60" t="e">
        <f t="shared" si="8645"/>
        <v>#N/A</v>
      </c>
      <c r="CZ15936" s="60" t="e">
        <f t="shared" si="8646"/>
        <v>#N/A</v>
      </c>
      <c r="DA15936" s="60" t="e">
        <f t="shared" si="8668"/>
        <v>#DIV/0!</v>
      </c>
      <c r="DB15936" s="60" t="e">
        <f t="shared" si="8668"/>
        <v>#N/A</v>
      </c>
      <c r="DC15936" s="60" t="e">
        <f t="shared" si="8647"/>
        <v>#DIV/0!</v>
      </c>
      <c r="DD15936" s="60" t="e">
        <f t="shared" si="8669"/>
        <v>#N/A</v>
      </c>
      <c r="DE15936" s="60" t="e">
        <f t="shared" si="8670"/>
        <v>#N/A</v>
      </c>
      <c r="DF15936" s="60" t="str">
        <f t="shared" si="8648"/>
        <v/>
      </c>
    </row>
    <row r="15937" spans="66:110" s="1" customFormat="1" x14ac:dyDescent="0.3">
      <c r="BN15937" s="58" t="e">
        <f t="shared" si="8631"/>
        <v>#N/A</v>
      </c>
      <c r="BO15937" s="59" t="e">
        <f t="shared" si="8632"/>
        <v>#N/A</v>
      </c>
      <c r="BP15937" s="58" t="e">
        <f t="shared" si="8633"/>
        <v>#DIV/0!</v>
      </c>
      <c r="BQ15937" s="60" t="e">
        <f t="shared" si="8649"/>
        <v>#DIV/0!</v>
      </c>
      <c r="BR15937" s="58" t="e">
        <f t="shared" si="8634"/>
        <v>#N/A</v>
      </c>
      <c r="BS15937" s="60" t="e">
        <f t="shared" si="8650"/>
        <v>#N/A</v>
      </c>
      <c r="BT15937" s="60" t="e">
        <f t="shared" si="8651"/>
        <v>#DIV/0!</v>
      </c>
      <c r="BU15937" s="58" t="e">
        <f t="shared" si="8635"/>
        <v>#N/A</v>
      </c>
      <c r="BV15937" s="58" t="e">
        <f t="shared" si="8636"/>
        <v>#N/A</v>
      </c>
      <c r="BW15937" s="60" t="e">
        <f t="shared" si="8652"/>
        <v>#N/A</v>
      </c>
      <c r="BX15937" s="58" t="e">
        <f t="shared" si="8637"/>
        <v>#N/A</v>
      </c>
      <c r="BY15937" s="60" t="e">
        <f t="shared" si="8653"/>
        <v>#N/A</v>
      </c>
      <c r="BZ15937" s="60" t="e">
        <f t="shared" si="8654"/>
        <v>#N/A</v>
      </c>
      <c r="CA15937" s="60" t="e">
        <f t="shared" si="8655"/>
        <v>#N/A</v>
      </c>
      <c r="CB15937" s="58" t="e">
        <f t="shared" si="8638"/>
        <v>#DIV/0!</v>
      </c>
      <c r="CC15937" s="60" t="e">
        <f t="shared" si="8656"/>
        <v>#DIV/0!</v>
      </c>
      <c r="CD15937" s="60" t="e">
        <f t="shared" si="8657"/>
        <v>#DIV/0!</v>
      </c>
      <c r="CE15937" s="60" t="e">
        <f t="shared" si="8658"/>
        <v>#DIV/0!</v>
      </c>
      <c r="CF15937" s="52" t="e">
        <f t="shared" si="8659"/>
        <v>#N/A</v>
      </c>
      <c r="CG15937" s="52" t="e">
        <f t="shared" si="8660"/>
        <v>#N/A</v>
      </c>
      <c r="CH15937" s="60" t="e">
        <f t="shared" si="8661"/>
        <v>#DIV/0!</v>
      </c>
      <c r="CI15937" s="60" t="e">
        <f t="shared" si="8662"/>
        <v>#DIV/0!</v>
      </c>
      <c r="CJ15937" s="60" t="e">
        <f t="shared" si="8663"/>
        <v>#N/A</v>
      </c>
      <c r="CK15937" s="60" t="e">
        <f t="shared" si="8663"/>
        <v>#N/A</v>
      </c>
      <c r="CL15937" s="60" t="e">
        <f t="shared" si="8663"/>
        <v>#DIV/0!</v>
      </c>
      <c r="CM15937" s="60" t="e">
        <f t="shared" si="8639"/>
        <v>#DIV/0!</v>
      </c>
      <c r="CN15937" s="60" t="e">
        <f t="shared" si="8664"/>
        <v>#N/A</v>
      </c>
      <c r="CO15937" s="60" t="e">
        <f t="shared" si="8665"/>
        <v>#DIV/0!</v>
      </c>
      <c r="CP15937" s="60" t="str">
        <f t="shared" si="8640"/>
        <v/>
      </c>
      <c r="CQ15937" s="60"/>
      <c r="CR15937" s="44"/>
      <c r="CS15937" s="58" t="e">
        <f t="shared" si="8641"/>
        <v>#N/A</v>
      </c>
      <c r="CT15937" s="58" t="e">
        <f t="shared" si="8642"/>
        <v>#N/A</v>
      </c>
      <c r="CU15937" s="58" t="e">
        <f t="shared" si="8643"/>
        <v>#DIV/0!</v>
      </c>
      <c r="CV15937" s="60" t="e">
        <f t="shared" si="8666"/>
        <v>#N/A</v>
      </c>
      <c r="CW15937" s="60">
        <f t="shared" si="8644"/>
        <v>1</v>
      </c>
      <c r="CX15937" s="60" t="e">
        <f t="shared" si="8667"/>
        <v>#DIV/0!</v>
      </c>
      <c r="CY15937" s="60" t="e">
        <f t="shared" si="8645"/>
        <v>#N/A</v>
      </c>
      <c r="CZ15937" s="60" t="e">
        <f t="shared" si="8646"/>
        <v>#N/A</v>
      </c>
      <c r="DA15937" s="60" t="e">
        <f t="shared" si="8668"/>
        <v>#DIV/0!</v>
      </c>
      <c r="DB15937" s="60" t="e">
        <f t="shared" si="8668"/>
        <v>#N/A</v>
      </c>
      <c r="DC15937" s="60" t="e">
        <f t="shared" si="8647"/>
        <v>#DIV/0!</v>
      </c>
      <c r="DD15937" s="60" t="e">
        <f t="shared" si="8669"/>
        <v>#N/A</v>
      </c>
      <c r="DE15937" s="60" t="e">
        <f t="shared" si="8670"/>
        <v>#N/A</v>
      </c>
      <c r="DF15937" s="60" t="str">
        <f t="shared" si="8648"/>
        <v/>
      </c>
    </row>
    <row r="15938" spans="66:110" s="1" customFormat="1" x14ac:dyDescent="0.3">
      <c r="BN15938" s="58" t="e">
        <f t="shared" si="8631"/>
        <v>#N/A</v>
      </c>
      <c r="BO15938" s="59" t="e">
        <f t="shared" si="8632"/>
        <v>#N/A</v>
      </c>
      <c r="BP15938" s="58" t="e">
        <f t="shared" si="8633"/>
        <v>#DIV/0!</v>
      </c>
      <c r="BQ15938" s="60" t="e">
        <f t="shared" si="8649"/>
        <v>#DIV/0!</v>
      </c>
      <c r="BR15938" s="58" t="e">
        <f t="shared" si="8634"/>
        <v>#N/A</v>
      </c>
      <c r="BS15938" s="60" t="e">
        <f t="shared" si="8650"/>
        <v>#N/A</v>
      </c>
      <c r="BT15938" s="60" t="e">
        <f t="shared" si="8651"/>
        <v>#DIV/0!</v>
      </c>
      <c r="BU15938" s="58" t="e">
        <f t="shared" si="8635"/>
        <v>#N/A</v>
      </c>
      <c r="BV15938" s="58" t="e">
        <f t="shared" si="8636"/>
        <v>#N/A</v>
      </c>
      <c r="BW15938" s="60" t="e">
        <f t="shared" si="8652"/>
        <v>#N/A</v>
      </c>
      <c r="BX15938" s="58" t="e">
        <f t="shared" si="8637"/>
        <v>#N/A</v>
      </c>
      <c r="BY15938" s="60" t="e">
        <f t="shared" si="8653"/>
        <v>#N/A</v>
      </c>
      <c r="BZ15938" s="60" t="e">
        <f t="shared" si="8654"/>
        <v>#N/A</v>
      </c>
      <c r="CA15938" s="60" t="e">
        <f t="shared" si="8655"/>
        <v>#N/A</v>
      </c>
      <c r="CB15938" s="58" t="e">
        <f t="shared" si="8638"/>
        <v>#DIV/0!</v>
      </c>
      <c r="CC15938" s="60" t="e">
        <f t="shared" si="8656"/>
        <v>#DIV/0!</v>
      </c>
      <c r="CD15938" s="60" t="e">
        <f t="shared" si="8657"/>
        <v>#DIV/0!</v>
      </c>
      <c r="CE15938" s="60" t="e">
        <f t="shared" si="8658"/>
        <v>#DIV/0!</v>
      </c>
      <c r="CF15938" s="52" t="e">
        <f t="shared" si="8659"/>
        <v>#N/A</v>
      </c>
      <c r="CG15938" s="52" t="e">
        <f t="shared" si="8660"/>
        <v>#N/A</v>
      </c>
      <c r="CH15938" s="60" t="e">
        <f t="shared" si="8661"/>
        <v>#DIV/0!</v>
      </c>
      <c r="CI15938" s="60" t="e">
        <f t="shared" si="8662"/>
        <v>#DIV/0!</v>
      </c>
      <c r="CJ15938" s="60" t="e">
        <f t="shared" si="8663"/>
        <v>#N/A</v>
      </c>
      <c r="CK15938" s="60" t="e">
        <f t="shared" si="8663"/>
        <v>#N/A</v>
      </c>
      <c r="CL15938" s="60" t="e">
        <f t="shared" si="8663"/>
        <v>#DIV/0!</v>
      </c>
      <c r="CM15938" s="60" t="e">
        <f t="shared" si="8639"/>
        <v>#DIV/0!</v>
      </c>
      <c r="CN15938" s="60" t="e">
        <f t="shared" si="8664"/>
        <v>#N/A</v>
      </c>
      <c r="CO15938" s="60" t="e">
        <f t="shared" si="8665"/>
        <v>#DIV/0!</v>
      </c>
      <c r="CP15938" s="60" t="str">
        <f t="shared" si="8640"/>
        <v/>
      </c>
      <c r="CQ15938" s="60"/>
      <c r="CR15938" s="44"/>
      <c r="CS15938" s="58" t="e">
        <f t="shared" si="8641"/>
        <v>#N/A</v>
      </c>
      <c r="CT15938" s="58" t="e">
        <f t="shared" si="8642"/>
        <v>#N/A</v>
      </c>
      <c r="CU15938" s="58" t="e">
        <f t="shared" si="8643"/>
        <v>#DIV/0!</v>
      </c>
      <c r="CV15938" s="60" t="e">
        <f t="shared" si="8666"/>
        <v>#N/A</v>
      </c>
      <c r="CW15938" s="60">
        <f t="shared" si="8644"/>
        <v>1</v>
      </c>
      <c r="CX15938" s="60" t="e">
        <f t="shared" si="8667"/>
        <v>#DIV/0!</v>
      </c>
      <c r="CY15938" s="60" t="e">
        <f t="shared" si="8645"/>
        <v>#N/A</v>
      </c>
      <c r="CZ15938" s="60" t="e">
        <f t="shared" si="8646"/>
        <v>#N/A</v>
      </c>
      <c r="DA15938" s="60" t="e">
        <f t="shared" si="8668"/>
        <v>#DIV/0!</v>
      </c>
      <c r="DB15938" s="60" t="e">
        <f t="shared" si="8668"/>
        <v>#N/A</v>
      </c>
      <c r="DC15938" s="60" t="e">
        <f t="shared" si="8647"/>
        <v>#DIV/0!</v>
      </c>
      <c r="DD15938" s="60" t="e">
        <f t="shared" si="8669"/>
        <v>#N/A</v>
      </c>
      <c r="DE15938" s="60" t="e">
        <f t="shared" si="8670"/>
        <v>#N/A</v>
      </c>
      <c r="DF15938" s="60" t="str">
        <f t="shared" si="8648"/>
        <v/>
      </c>
    </row>
    <row r="15939" spans="66:110" s="1" customFormat="1" x14ac:dyDescent="0.3">
      <c r="BN15939" s="58" t="e">
        <f t="shared" si="8631"/>
        <v>#N/A</v>
      </c>
      <c r="BO15939" s="59" t="e">
        <f t="shared" si="8632"/>
        <v>#N/A</v>
      </c>
      <c r="BP15939" s="58" t="e">
        <f t="shared" si="8633"/>
        <v>#DIV/0!</v>
      </c>
      <c r="BQ15939" s="60" t="e">
        <f t="shared" si="8649"/>
        <v>#DIV/0!</v>
      </c>
      <c r="BR15939" s="58" t="e">
        <f t="shared" si="8634"/>
        <v>#N/A</v>
      </c>
      <c r="BS15939" s="60" t="e">
        <f t="shared" si="8650"/>
        <v>#N/A</v>
      </c>
      <c r="BT15939" s="60" t="e">
        <f t="shared" si="8651"/>
        <v>#DIV/0!</v>
      </c>
      <c r="BU15939" s="58" t="e">
        <f t="shared" si="8635"/>
        <v>#N/A</v>
      </c>
      <c r="BV15939" s="58" t="e">
        <f t="shared" si="8636"/>
        <v>#N/A</v>
      </c>
      <c r="BW15939" s="60" t="e">
        <f t="shared" si="8652"/>
        <v>#N/A</v>
      </c>
      <c r="BX15939" s="58" t="e">
        <f t="shared" si="8637"/>
        <v>#N/A</v>
      </c>
      <c r="BY15939" s="60" t="e">
        <f t="shared" si="8653"/>
        <v>#N/A</v>
      </c>
      <c r="BZ15939" s="60" t="e">
        <f t="shared" si="8654"/>
        <v>#N/A</v>
      </c>
      <c r="CA15939" s="60" t="e">
        <f t="shared" si="8655"/>
        <v>#N/A</v>
      </c>
      <c r="CB15939" s="58" t="e">
        <f t="shared" si="8638"/>
        <v>#DIV/0!</v>
      </c>
      <c r="CC15939" s="60" t="e">
        <f t="shared" si="8656"/>
        <v>#DIV/0!</v>
      </c>
      <c r="CD15939" s="60" t="e">
        <f t="shared" si="8657"/>
        <v>#DIV/0!</v>
      </c>
      <c r="CE15939" s="60" t="e">
        <f t="shared" si="8658"/>
        <v>#DIV/0!</v>
      </c>
      <c r="CF15939" s="52" t="e">
        <f t="shared" si="8659"/>
        <v>#N/A</v>
      </c>
      <c r="CG15939" s="52" t="e">
        <f t="shared" si="8660"/>
        <v>#N/A</v>
      </c>
      <c r="CH15939" s="60" t="e">
        <f t="shared" si="8661"/>
        <v>#DIV/0!</v>
      </c>
      <c r="CI15939" s="60" t="e">
        <f t="shared" si="8662"/>
        <v>#DIV/0!</v>
      </c>
      <c r="CJ15939" s="60" t="e">
        <f t="shared" si="8663"/>
        <v>#N/A</v>
      </c>
      <c r="CK15939" s="60" t="e">
        <f t="shared" si="8663"/>
        <v>#N/A</v>
      </c>
      <c r="CL15939" s="60" t="e">
        <f t="shared" si="8663"/>
        <v>#DIV/0!</v>
      </c>
      <c r="CM15939" s="60" t="e">
        <f t="shared" si="8639"/>
        <v>#DIV/0!</v>
      </c>
      <c r="CN15939" s="60" t="e">
        <f t="shared" si="8664"/>
        <v>#N/A</v>
      </c>
      <c r="CO15939" s="60" t="e">
        <f t="shared" si="8665"/>
        <v>#DIV/0!</v>
      </c>
      <c r="CP15939" s="60" t="str">
        <f t="shared" si="8640"/>
        <v/>
      </c>
      <c r="CQ15939" s="60"/>
      <c r="CR15939" s="44"/>
      <c r="CS15939" s="58" t="e">
        <f t="shared" si="8641"/>
        <v>#N/A</v>
      </c>
      <c r="CT15939" s="58" t="e">
        <f t="shared" si="8642"/>
        <v>#N/A</v>
      </c>
      <c r="CU15939" s="58" t="e">
        <f t="shared" si="8643"/>
        <v>#DIV/0!</v>
      </c>
      <c r="CV15939" s="60" t="e">
        <f t="shared" si="8666"/>
        <v>#N/A</v>
      </c>
      <c r="CW15939" s="60">
        <f t="shared" si="8644"/>
        <v>1</v>
      </c>
      <c r="CX15939" s="60" t="e">
        <f t="shared" si="8667"/>
        <v>#DIV/0!</v>
      </c>
      <c r="CY15939" s="60" t="e">
        <f t="shared" si="8645"/>
        <v>#N/A</v>
      </c>
      <c r="CZ15939" s="60" t="e">
        <f t="shared" si="8646"/>
        <v>#N/A</v>
      </c>
      <c r="DA15939" s="60" t="e">
        <f t="shared" si="8668"/>
        <v>#DIV/0!</v>
      </c>
      <c r="DB15939" s="60" t="e">
        <f t="shared" si="8668"/>
        <v>#N/A</v>
      </c>
      <c r="DC15939" s="60" t="e">
        <f t="shared" si="8647"/>
        <v>#DIV/0!</v>
      </c>
      <c r="DD15939" s="60" t="e">
        <f t="shared" si="8669"/>
        <v>#N/A</v>
      </c>
      <c r="DE15939" s="60" t="e">
        <f t="shared" si="8670"/>
        <v>#N/A</v>
      </c>
      <c r="DF15939" s="60" t="str">
        <f t="shared" si="8648"/>
        <v/>
      </c>
    </row>
    <row r="15940" spans="66:110" s="1" customFormat="1" x14ac:dyDescent="0.3">
      <c r="BN15940" s="58" t="e">
        <f t="shared" si="8631"/>
        <v>#N/A</v>
      </c>
      <c r="BO15940" s="59" t="e">
        <f t="shared" si="8632"/>
        <v>#N/A</v>
      </c>
      <c r="BP15940" s="58" t="e">
        <f t="shared" si="8633"/>
        <v>#DIV/0!</v>
      </c>
      <c r="BQ15940" s="60" t="e">
        <f t="shared" si="8649"/>
        <v>#DIV/0!</v>
      </c>
      <c r="BR15940" s="58" t="e">
        <f t="shared" si="8634"/>
        <v>#N/A</v>
      </c>
      <c r="BS15940" s="60" t="e">
        <f t="shared" si="8650"/>
        <v>#N/A</v>
      </c>
      <c r="BT15940" s="60" t="e">
        <f t="shared" si="8651"/>
        <v>#DIV/0!</v>
      </c>
      <c r="BU15940" s="58" t="e">
        <f t="shared" si="8635"/>
        <v>#N/A</v>
      </c>
      <c r="BV15940" s="58" t="e">
        <f t="shared" si="8636"/>
        <v>#N/A</v>
      </c>
      <c r="BW15940" s="60" t="e">
        <f t="shared" si="8652"/>
        <v>#N/A</v>
      </c>
      <c r="BX15940" s="58" t="e">
        <f t="shared" si="8637"/>
        <v>#N/A</v>
      </c>
      <c r="BY15940" s="60" t="e">
        <f t="shared" si="8653"/>
        <v>#N/A</v>
      </c>
      <c r="BZ15940" s="60" t="e">
        <f t="shared" si="8654"/>
        <v>#N/A</v>
      </c>
      <c r="CA15940" s="60" t="e">
        <f t="shared" si="8655"/>
        <v>#N/A</v>
      </c>
      <c r="CB15940" s="58" t="e">
        <f t="shared" si="8638"/>
        <v>#DIV/0!</v>
      </c>
      <c r="CC15940" s="60" t="e">
        <f t="shared" si="8656"/>
        <v>#DIV/0!</v>
      </c>
      <c r="CD15940" s="60" t="e">
        <f t="shared" si="8657"/>
        <v>#DIV/0!</v>
      </c>
      <c r="CE15940" s="60" t="e">
        <f t="shared" si="8658"/>
        <v>#DIV/0!</v>
      </c>
      <c r="CF15940" s="52" t="e">
        <f t="shared" si="8659"/>
        <v>#N/A</v>
      </c>
      <c r="CG15940" s="52" t="e">
        <f t="shared" si="8660"/>
        <v>#N/A</v>
      </c>
      <c r="CH15940" s="60" t="e">
        <f t="shared" si="8661"/>
        <v>#DIV/0!</v>
      </c>
      <c r="CI15940" s="60" t="e">
        <f t="shared" si="8662"/>
        <v>#DIV/0!</v>
      </c>
      <c r="CJ15940" s="60" t="e">
        <f t="shared" si="8663"/>
        <v>#N/A</v>
      </c>
      <c r="CK15940" s="60" t="e">
        <f t="shared" si="8663"/>
        <v>#N/A</v>
      </c>
      <c r="CL15940" s="60" t="e">
        <f t="shared" si="8663"/>
        <v>#DIV/0!</v>
      </c>
      <c r="CM15940" s="60" t="e">
        <f t="shared" si="8639"/>
        <v>#DIV/0!</v>
      </c>
      <c r="CN15940" s="60" t="e">
        <f t="shared" si="8664"/>
        <v>#N/A</v>
      </c>
      <c r="CO15940" s="60" t="e">
        <f t="shared" si="8665"/>
        <v>#DIV/0!</v>
      </c>
      <c r="CP15940" s="60" t="str">
        <f t="shared" si="8640"/>
        <v/>
      </c>
      <c r="CQ15940" s="60"/>
      <c r="CR15940" s="44"/>
      <c r="CS15940" s="58" t="e">
        <f t="shared" si="8641"/>
        <v>#N/A</v>
      </c>
      <c r="CT15940" s="58" t="e">
        <f t="shared" si="8642"/>
        <v>#N/A</v>
      </c>
      <c r="CU15940" s="58" t="e">
        <f t="shared" si="8643"/>
        <v>#DIV/0!</v>
      </c>
      <c r="CV15940" s="60" t="e">
        <f t="shared" si="8666"/>
        <v>#N/A</v>
      </c>
      <c r="CW15940" s="60">
        <f t="shared" si="8644"/>
        <v>1</v>
      </c>
      <c r="CX15940" s="60" t="e">
        <f t="shared" si="8667"/>
        <v>#DIV/0!</v>
      </c>
      <c r="CY15940" s="60" t="e">
        <f t="shared" si="8645"/>
        <v>#N/A</v>
      </c>
      <c r="CZ15940" s="60" t="e">
        <f t="shared" si="8646"/>
        <v>#N/A</v>
      </c>
      <c r="DA15940" s="60" t="e">
        <f t="shared" si="8668"/>
        <v>#DIV/0!</v>
      </c>
      <c r="DB15940" s="60" t="e">
        <f t="shared" si="8668"/>
        <v>#N/A</v>
      </c>
      <c r="DC15940" s="60" t="e">
        <f t="shared" si="8647"/>
        <v>#DIV/0!</v>
      </c>
      <c r="DD15940" s="60" t="e">
        <f t="shared" si="8669"/>
        <v>#N/A</v>
      </c>
      <c r="DE15940" s="60" t="e">
        <f t="shared" si="8670"/>
        <v>#N/A</v>
      </c>
      <c r="DF15940" s="60" t="str">
        <f t="shared" si="8648"/>
        <v/>
      </c>
    </row>
    <row r="15941" spans="66:110" s="1" customFormat="1" x14ac:dyDescent="0.3">
      <c r="BN15941" s="58" t="e">
        <f t="shared" si="8631"/>
        <v>#N/A</v>
      </c>
      <c r="BO15941" s="59" t="e">
        <f t="shared" si="8632"/>
        <v>#N/A</v>
      </c>
      <c r="BP15941" s="58" t="e">
        <f t="shared" si="8633"/>
        <v>#DIV/0!</v>
      </c>
      <c r="BQ15941" s="60" t="e">
        <f t="shared" si="8649"/>
        <v>#DIV/0!</v>
      </c>
      <c r="BR15941" s="58" t="e">
        <f t="shared" si="8634"/>
        <v>#N/A</v>
      </c>
      <c r="BS15941" s="60" t="e">
        <f t="shared" si="8650"/>
        <v>#N/A</v>
      </c>
      <c r="BT15941" s="60" t="e">
        <f t="shared" si="8651"/>
        <v>#DIV/0!</v>
      </c>
      <c r="BU15941" s="58" t="e">
        <f t="shared" si="8635"/>
        <v>#N/A</v>
      </c>
      <c r="BV15941" s="58" t="e">
        <f t="shared" si="8636"/>
        <v>#N/A</v>
      </c>
      <c r="BW15941" s="60" t="e">
        <f t="shared" si="8652"/>
        <v>#N/A</v>
      </c>
      <c r="BX15941" s="58" t="e">
        <f t="shared" si="8637"/>
        <v>#N/A</v>
      </c>
      <c r="BY15941" s="60" t="e">
        <f t="shared" si="8653"/>
        <v>#N/A</v>
      </c>
      <c r="BZ15941" s="60" t="e">
        <f t="shared" si="8654"/>
        <v>#N/A</v>
      </c>
      <c r="CA15941" s="60" t="e">
        <f t="shared" si="8655"/>
        <v>#N/A</v>
      </c>
      <c r="CB15941" s="58" t="e">
        <f t="shared" si="8638"/>
        <v>#DIV/0!</v>
      </c>
      <c r="CC15941" s="60" t="e">
        <f t="shared" si="8656"/>
        <v>#DIV/0!</v>
      </c>
      <c r="CD15941" s="60" t="e">
        <f t="shared" si="8657"/>
        <v>#DIV/0!</v>
      </c>
      <c r="CE15941" s="60" t="e">
        <f t="shared" si="8658"/>
        <v>#DIV/0!</v>
      </c>
      <c r="CF15941" s="52" t="e">
        <f t="shared" si="8659"/>
        <v>#N/A</v>
      </c>
      <c r="CG15941" s="52" t="e">
        <f t="shared" si="8660"/>
        <v>#N/A</v>
      </c>
      <c r="CH15941" s="60" t="e">
        <f t="shared" si="8661"/>
        <v>#DIV/0!</v>
      </c>
      <c r="CI15941" s="60" t="e">
        <f t="shared" si="8662"/>
        <v>#DIV/0!</v>
      </c>
      <c r="CJ15941" s="60" t="e">
        <f t="shared" si="8663"/>
        <v>#N/A</v>
      </c>
      <c r="CK15941" s="60" t="e">
        <f t="shared" si="8663"/>
        <v>#N/A</v>
      </c>
      <c r="CL15941" s="60" t="e">
        <f t="shared" si="8663"/>
        <v>#DIV/0!</v>
      </c>
      <c r="CM15941" s="60" t="e">
        <f t="shared" si="8639"/>
        <v>#DIV/0!</v>
      </c>
      <c r="CN15941" s="60" t="e">
        <f t="shared" si="8664"/>
        <v>#N/A</v>
      </c>
      <c r="CO15941" s="60" t="e">
        <f t="shared" si="8665"/>
        <v>#DIV/0!</v>
      </c>
      <c r="CP15941" s="60" t="str">
        <f t="shared" si="8640"/>
        <v/>
      </c>
      <c r="CQ15941" s="60"/>
      <c r="CR15941" s="44"/>
      <c r="CS15941" s="58" t="e">
        <f t="shared" si="8641"/>
        <v>#N/A</v>
      </c>
      <c r="CT15941" s="58" t="e">
        <f t="shared" si="8642"/>
        <v>#N/A</v>
      </c>
      <c r="CU15941" s="58" t="e">
        <f t="shared" si="8643"/>
        <v>#DIV/0!</v>
      </c>
      <c r="CV15941" s="60" t="e">
        <f t="shared" si="8666"/>
        <v>#N/A</v>
      </c>
      <c r="CW15941" s="60">
        <f t="shared" si="8644"/>
        <v>1</v>
      </c>
      <c r="CX15941" s="60" t="e">
        <f t="shared" si="8667"/>
        <v>#DIV/0!</v>
      </c>
      <c r="CY15941" s="60" t="e">
        <f t="shared" si="8645"/>
        <v>#N/A</v>
      </c>
      <c r="CZ15941" s="60" t="e">
        <f t="shared" si="8646"/>
        <v>#N/A</v>
      </c>
      <c r="DA15941" s="60" t="e">
        <f t="shared" si="8668"/>
        <v>#DIV/0!</v>
      </c>
      <c r="DB15941" s="60" t="e">
        <f t="shared" si="8668"/>
        <v>#N/A</v>
      </c>
      <c r="DC15941" s="60" t="e">
        <f t="shared" si="8647"/>
        <v>#DIV/0!</v>
      </c>
      <c r="DD15941" s="60" t="e">
        <f t="shared" si="8669"/>
        <v>#N/A</v>
      </c>
      <c r="DE15941" s="60" t="e">
        <f t="shared" si="8670"/>
        <v>#N/A</v>
      </c>
      <c r="DF15941" s="60" t="str">
        <f t="shared" si="8648"/>
        <v/>
      </c>
    </row>
    <row r="15942" spans="66:110" s="1" customFormat="1" x14ac:dyDescent="0.3">
      <c r="BN15942" s="58" t="e">
        <f t="shared" si="8631"/>
        <v>#N/A</v>
      </c>
      <c r="BO15942" s="59" t="e">
        <f t="shared" si="8632"/>
        <v>#N/A</v>
      </c>
      <c r="BP15942" s="58" t="e">
        <f t="shared" si="8633"/>
        <v>#DIV/0!</v>
      </c>
      <c r="BQ15942" s="60" t="e">
        <f t="shared" si="8649"/>
        <v>#DIV/0!</v>
      </c>
      <c r="BR15942" s="58" t="e">
        <f t="shared" si="8634"/>
        <v>#N/A</v>
      </c>
      <c r="BS15942" s="60" t="e">
        <f t="shared" si="8650"/>
        <v>#N/A</v>
      </c>
      <c r="BT15942" s="60" t="e">
        <f t="shared" si="8651"/>
        <v>#DIV/0!</v>
      </c>
      <c r="BU15942" s="58" t="e">
        <f t="shared" si="8635"/>
        <v>#N/A</v>
      </c>
      <c r="BV15942" s="58" t="e">
        <f t="shared" si="8636"/>
        <v>#N/A</v>
      </c>
      <c r="BW15942" s="60" t="e">
        <f t="shared" si="8652"/>
        <v>#N/A</v>
      </c>
      <c r="BX15942" s="58" t="e">
        <f t="shared" si="8637"/>
        <v>#N/A</v>
      </c>
      <c r="BY15942" s="60" t="e">
        <f t="shared" si="8653"/>
        <v>#N/A</v>
      </c>
      <c r="BZ15942" s="60" t="e">
        <f t="shared" si="8654"/>
        <v>#N/A</v>
      </c>
      <c r="CA15942" s="60" t="e">
        <f t="shared" si="8655"/>
        <v>#N/A</v>
      </c>
      <c r="CB15942" s="58" t="e">
        <f t="shared" si="8638"/>
        <v>#DIV/0!</v>
      </c>
      <c r="CC15942" s="60" t="e">
        <f t="shared" si="8656"/>
        <v>#DIV/0!</v>
      </c>
      <c r="CD15942" s="60" t="e">
        <f t="shared" si="8657"/>
        <v>#DIV/0!</v>
      </c>
      <c r="CE15942" s="60" t="e">
        <f t="shared" si="8658"/>
        <v>#DIV/0!</v>
      </c>
      <c r="CF15942" s="52" t="e">
        <f t="shared" si="8659"/>
        <v>#N/A</v>
      </c>
      <c r="CG15942" s="52" t="e">
        <f t="shared" si="8660"/>
        <v>#N/A</v>
      </c>
      <c r="CH15942" s="60" t="e">
        <f t="shared" si="8661"/>
        <v>#DIV/0!</v>
      </c>
      <c r="CI15942" s="60" t="e">
        <f t="shared" si="8662"/>
        <v>#DIV/0!</v>
      </c>
      <c r="CJ15942" s="60" t="e">
        <f t="shared" si="8663"/>
        <v>#N/A</v>
      </c>
      <c r="CK15942" s="60" t="e">
        <f t="shared" si="8663"/>
        <v>#N/A</v>
      </c>
      <c r="CL15942" s="60" t="e">
        <f t="shared" si="8663"/>
        <v>#DIV/0!</v>
      </c>
      <c r="CM15942" s="60" t="e">
        <f t="shared" si="8639"/>
        <v>#DIV/0!</v>
      </c>
      <c r="CN15942" s="60" t="e">
        <f t="shared" si="8664"/>
        <v>#N/A</v>
      </c>
      <c r="CO15942" s="60" t="e">
        <f t="shared" si="8665"/>
        <v>#DIV/0!</v>
      </c>
      <c r="CP15942" s="60" t="str">
        <f t="shared" si="8640"/>
        <v/>
      </c>
      <c r="CQ15942" s="60"/>
      <c r="CR15942" s="44"/>
      <c r="CS15942" s="58" t="e">
        <f t="shared" si="8641"/>
        <v>#N/A</v>
      </c>
      <c r="CT15942" s="58" t="e">
        <f t="shared" si="8642"/>
        <v>#N/A</v>
      </c>
      <c r="CU15942" s="58" t="e">
        <f t="shared" si="8643"/>
        <v>#DIV/0!</v>
      </c>
      <c r="CV15942" s="60" t="e">
        <f t="shared" si="8666"/>
        <v>#N/A</v>
      </c>
      <c r="CW15942" s="60">
        <f t="shared" si="8644"/>
        <v>1</v>
      </c>
      <c r="CX15942" s="60" t="e">
        <f t="shared" si="8667"/>
        <v>#DIV/0!</v>
      </c>
      <c r="CY15942" s="60" t="e">
        <f t="shared" si="8645"/>
        <v>#N/A</v>
      </c>
      <c r="CZ15942" s="60" t="e">
        <f t="shared" si="8646"/>
        <v>#N/A</v>
      </c>
      <c r="DA15942" s="60" t="e">
        <f t="shared" si="8668"/>
        <v>#DIV/0!</v>
      </c>
      <c r="DB15942" s="60" t="e">
        <f t="shared" si="8668"/>
        <v>#N/A</v>
      </c>
      <c r="DC15942" s="60" t="e">
        <f t="shared" si="8647"/>
        <v>#DIV/0!</v>
      </c>
      <c r="DD15942" s="60" t="e">
        <f t="shared" si="8669"/>
        <v>#N/A</v>
      </c>
      <c r="DE15942" s="60" t="e">
        <f t="shared" si="8670"/>
        <v>#N/A</v>
      </c>
      <c r="DF15942" s="60" t="str">
        <f t="shared" si="8648"/>
        <v/>
      </c>
    </row>
    <row r="15943" spans="66:110" s="1" customFormat="1" x14ac:dyDescent="0.3">
      <c r="BN15943" s="58" t="e">
        <f t="shared" si="8631"/>
        <v>#N/A</v>
      </c>
      <c r="BO15943" s="59" t="e">
        <f t="shared" si="8632"/>
        <v>#N/A</v>
      </c>
      <c r="BP15943" s="58" t="e">
        <f t="shared" si="8633"/>
        <v>#DIV/0!</v>
      </c>
      <c r="BQ15943" s="60" t="e">
        <f t="shared" si="8649"/>
        <v>#DIV/0!</v>
      </c>
      <c r="BR15943" s="58" t="e">
        <f t="shared" si="8634"/>
        <v>#N/A</v>
      </c>
      <c r="BS15943" s="60" t="e">
        <f t="shared" si="8650"/>
        <v>#N/A</v>
      </c>
      <c r="BT15943" s="60" t="e">
        <f t="shared" si="8651"/>
        <v>#DIV/0!</v>
      </c>
      <c r="BU15943" s="58" t="e">
        <f t="shared" si="8635"/>
        <v>#N/A</v>
      </c>
      <c r="BV15943" s="58" t="e">
        <f t="shared" si="8636"/>
        <v>#N/A</v>
      </c>
      <c r="BW15943" s="60" t="e">
        <f t="shared" si="8652"/>
        <v>#N/A</v>
      </c>
      <c r="BX15943" s="58" t="e">
        <f t="shared" si="8637"/>
        <v>#N/A</v>
      </c>
      <c r="BY15943" s="60" t="e">
        <f t="shared" si="8653"/>
        <v>#N/A</v>
      </c>
      <c r="BZ15943" s="60" t="e">
        <f t="shared" si="8654"/>
        <v>#N/A</v>
      </c>
      <c r="CA15943" s="60" t="e">
        <f t="shared" si="8655"/>
        <v>#N/A</v>
      </c>
      <c r="CB15943" s="58" t="e">
        <f t="shared" si="8638"/>
        <v>#DIV/0!</v>
      </c>
      <c r="CC15943" s="60" t="e">
        <f t="shared" si="8656"/>
        <v>#DIV/0!</v>
      </c>
      <c r="CD15943" s="60" t="e">
        <f t="shared" si="8657"/>
        <v>#DIV/0!</v>
      </c>
      <c r="CE15943" s="60" t="e">
        <f t="shared" si="8658"/>
        <v>#DIV/0!</v>
      </c>
      <c r="CF15943" s="52" t="e">
        <f t="shared" si="8659"/>
        <v>#N/A</v>
      </c>
      <c r="CG15943" s="52" t="e">
        <f t="shared" si="8660"/>
        <v>#N/A</v>
      </c>
      <c r="CH15943" s="60" t="e">
        <f t="shared" si="8661"/>
        <v>#DIV/0!</v>
      </c>
      <c r="CI15943" s="60" t="e">
        <f t="shared" si="8662"/>
        <v>#DIV/0!</v>
      </c>
      <c r="CJ15943" s="60" t="e">
        <f t="shared" si="8663"/>
        <v>#N/A</v>
      </c>
      <c r="CK15943" s="60" t="e">
        <f t="shared" si="8663"/>
        <v>#N/A</v>
      </c>
      <c r="CL15943" s="60" t="e">
        <f t="shared" si="8663"/>
        <v>#DIV/0!</v>
      </c>
      <c r="CM15943" s="60" t="e">
        <f t="shared" si="8639"/>
        <v>#DIV/0!</v>
      </c>
      <c r="CN15943" s="60" t="e">
        <f t="shared" si="8664"/>
        <v>#N/A</v>
      </c>
      <c r="CO15943" s="60" t="e">
        <f t="shared" si="8665"/>
        <v>#DIV/0!</v>
      </c>
      <c r="CP15943" s="60" t="str">
        <f t="shared" si="8640"/>
        <v/>
      </c>
      <c r="CQ15943" s="60"/>
      <c r="CR15943" s="44"/>
      <c r="CS15943" s="58" t="e">
        <f t="shared" si="8641"/>
        <v>#N/A</v>
      </c>
      <c r="CT15943" s="58" t="e">
        <f t="shared" si="8642"/>
        <v>#N/A</v>
      </c>
      <c r="CU15943" s="58" t="e">
        <f t="shared" si="8643"/>
        <v>#DIV/0!</v>
      </c>
      <c r="CV15943" s="60" t="e">
        <f t="shared" si="8666"/>
        <v>#N/A</v>
      </c>
      <c r="CW15943" s="60">
        <f t="shared" si="8644"/>
        <v>1</v>
      </c>
      <c r="CX15943" s="60" t="e">
        <f t="shared" si="8667"/>
        <v>#DIV/0!</v>
      </c>
      <c r="CY15943" s="60" t="e">
        <f t="shared" si="8645"/>
        <v>#N/A</v>
      </c>
      <c r="CZ15943" s="60" t="e">
        <f t="shared" si="8646"/>
        <v>#N/A</v>
      </c>
      <c r="DA15943" s="60" t="e">
        <f t="shared" si="8668"/>
        <v>#DIV/0!</v>
      </c>
      <c r="DB15943" s="60" t="e">
        <f t="shared" si="8668"/>
        <v>#N/A</v>
      </c>
      <c r="DC15943" s="60" t="e">
        <f t="shared" si="8647"/>
        <v>#DIV/0!</v>
      </c>
      <c r="DD15943" s="60" t="e">
        <f t="shared" si="8669"/>
        <v>#N/A</v>
      </c>
      <c r="DE15943" s="60" t="e">
        <f t="shared" si="8670"/>
        <v>#N/A</v>
      </c>
      <c r="DF15943" s="60" t="str">
        <f t="shared" si="8648"/>
        <v/>
      </c>
    </row>
    <row r="15944" spans="66:110" s="1" customFormat="1" x14ac:dyDescent="0.3">
      <c r="BN15944" s="58" t="e">
        <f t="shared" si="8631"/>
        <v>#N/A</v>
      </c>
      <c r="BO15944" s="59" t="e">
        <f t="shared" si="8632"/>
        <v>#N/A</v>
      </c>
      <c r="BP15944" s="58" t="e">
        <f t="shared" si="8633"/>
        <v>#DIV/0!</v>
      </c>
      <c r="BQ15944" s="60" t="e">
        <f t="shared" si="8649"/>
        <v>#DIV/0!</v>
      </c>
      <c r="BR15944" s="58" t="e">
        <f t="shared" si="8634"/>
        <v>#N/A</v>
      </c>
      <c r="BS15944" s="60" t="e">
        <f t="shared" si="8650"/>
        <v>#N/A</v>
      </c>
      <c r="BT15944" s="60" t="e">
        <f t="shared" si="8651"/>
        <v>#DIV/0!</v>
      </c>
      <c r="BU15944" s="58" t="e">
        <f t="shared" si="8635"/>
        <v>#N/A</v>
      </c>
      <c r="BV15944" s="58" t="e">
        <f t="shared" si="8636"/>
        <v>#N/A</v>
      </c>
      <c r="BW15944" s="60" t="e">
        <f t="shared" si="8652"/>
        <v>#N/A</v>
      </c>
      <c r="BX15944" s="58" t="e">
        <f t="shared" si="8637"/>
        <v>#N/A</v>
      </c>
      <c r="BY15944" s="60" t="e">
        <f t="shared" si="8653"/>
        <v>#N/A</v>
      </c>
      <c r="BZ15944" s="60" t="e">
        <f t="shared" si="8654"/>
        <v>#N/A</v>
      </c>
      <c r="CA15944" s="60" t="e">
        <f t="shared" si="8655"/>
        <v>#N/A</v>
      </c>
      <c r="CB15944" s="58" t="e">
        <f t="shared" si="8638"/>
        <v>#DIV/0!</v>
      </c>
      <c r="CC15944" s="60" t="e">
        <f t="shared" si="8656"/>
        <v>#DIV/0!</v>
      </c>
      <c r="CD15944" s="60" t="e">
        <f t="shared" si="8657"/>
        <v>#DIV/0!</v>
      </c>
      <c r="CE15944" s="60" t="e">
        <f t="shared" si="8658"/>
        <v>#DIV/0!</v>
      </c>
      <c r="CF15944" s="52" t="e">
        <f t="shared" si="8659"/>
        <v>#N/A</v>
      </c>
      <c r="CG15944" s="52" t="e">
        <f t="shared" si="8660"/>
        <v>#N/A</v>
      </c>
      <c r="CH15944" s="60" t="e">
        <f t="shared" si="8661"/>
        <v>#DIV/0!</v>
      </c>
      <c r="CI15944" s="60" t="e">
        <f t="shared" si="8662"/>
        <v>#DIV/0!</v>
      </c>
      <c r="CJ15944" s="60" t="e">
        <f t="shared" si="8663"/>
        <v>#N/A</v>
      </c>
      <c r="CK15944" s="60" t="e">
        <f t="shared" si="8663"/>
        <v>#N/A</v>
      </c>
      <c r="CL15944" s="60" t="e">
        <f t="shared" si="8663"/>
        <v>#DIV/0!</v>
      </c>
      <c r="CM15944" s="60" t="e">
        <f t="shared" si="8639"/>
        <v>#DIV/0!</v>
      </c>
      <c r="CN15944" s="60" t="e">
        <f t="shared" si="8664"/>
        <v>#N/A</v>
      </c>
      <c r="CO15944" s="60" t="e">
        <f t="shared" si="8665"/>
        <v>#DIV/0!</v>
      </c>
      <c r="CP15944" s="60" t="str">
        <f t="shared" si="8640"/>
        <v/>
      </c>
      <c r="CQ15944" s="60"/>
      <c r="CR15944" s="44"/>
      <c r="CS15944" s="58" t="e">
        <f t="shared" si="8641"/>
        <v>#N/A</v>
      </c>
      <c r="CT15944" s="58" t="e">
        <f t="shared" si="8642"/>
        <v>#N/A</v>
      </c>
      <c r="CU15944" s="58" t="e">
        <f t="shared" si="8643"/>
        <v>#DIV/0!</v>
      </c>
      <c r="CV15944" s="60" t="e">
        <f t="shared" si="8666"/>
        <v>#N/A</v>
      </c>
      <c r="CW15944" s="60">
        <f t="shared" si="8644"/>
        <v>1</v>
      </c>
      <c r="CX15944" s="60" t="e">
        <f t="shared" si="8667"/>
        <v>#DIV/0!</v>
      </c>
      <c r="CY15944" s="60" t="e">
        <f t="shared" si="8645"/>
        <v>#N/A</v>
      </c>
      <c r="CZ15944" s="60" t="e">
        <f t="shared" si="8646"/>
        <v>#N/A</v>
      </c>
      <c r="DA15944" s="60" t="e">
        <f t="shared" si="8668"/>
        <v>#DIV/0!</v>
      </c>
      <c r="DB15944" s="60" t="e">
        <f t="shared" si="8668"/>
        <v>#N/A</v>
      </c>
      <c r="DC15944" s="60" t="e">
        <f t="shared" si="8647"/>
        <v>#DIV/0!</v>
      </c>
      <c r="DD15944" s="60" t="e">
        <f t="shared" si="8669"/>
        <v>#N/A</v>
      </c>
      <c r="DE15944" s="60" t="e">
        <f t="shared" si="8670"/>
        <v>#N/A</v>
      </c>
      <c r="DF15944" s="60" t="str">
        <f t="shared" si="8648"/>
        <v/>
      </c>
    </row>
    <row r="15945" spans="66:110" s="1" customFormat="1" x14ac:dyDescent="0.3">
      <c r="BN15945" s="58" t="e">
        <f t="shared" si="8631"/>
        <v>#N/A</v>
      </c>
      <c r="BO15945" s="59" t="e">
        <f t="shared" si="8632"/>
        <v>#N/A</v>
      </c>
      <c r="BP15945" s="58" t="e">
        <f t="shared" si="8633"/>
        <v>#DIV/0!</v>
      </c>
      <c r="BQ15945" s="60" t="e">
        <f t="shared" si="8649"/>
        <v>#DIV/0!</v>
      </c>
      <c r="BR15945" s="58" t="e">
        <f t="shared" si="8634"/>
        <v>#N/A</v>
      </c>
      <c r="BS15945" s="60" t="e">
        <f t="shared" si="8650"/>
        <v>#N/A</v>
      </c>
      <c r="BT15945" s="60" t="e">
        <f t="shared" si="8651"/>
        <v>#DIV/0!</v>
      </c>
      <c r="BU15945" s="58" t="e">
        <f t="shared" si="8635"/>
        <v>#N/A</v>
      </c>
      <c r="BV15945" s="58" t="e">
        <f t="shared" si="8636"/>
        <v>#N/A</v>
      </c>
      <c r="BW15945" s="60" t="e">
        <f t="shared" si="8652"/>
        <v>#N/A</v>
      </c>
      <c r="BX15945" s="58" t="e">
        <f t="shared" si="8637"/>
        <v>#N/A</v>
      </c>
      <c r="BY15945" s="60" t="e">
        <f t="shared" si="8653"/>
        <v>#N/A</v>
      </c>
      <c r="BZ15945" s="60" t="e">
        <f t="shared" si="8654"/>
        <v>#N/A</v>
      </c>
      <c r="CA15945" s="60" t="e">
        <f t="shared" si="8655"/>
        <v>#N/A</v>
      </c>
      <c r="CB15945" s="58" t="e">
        <f t="shared" si="8638"/>
        <v>#DIV/0!</v>
      </c>
      <c r="CC15945" s="60" t="e">
        <f t="shared" si="8656"/>
        <v>#DIV/0!</v>
      </c>
      <c r="CD15945" s="60" t="e">
        <f t="shared" si="8657"/>
        <v>#DIV/0!</v>
      </c>
      <c r="CE15945" s="60" t="e">
        <f t="shared" si="8658"/>
        <v>#DIV/0!</v>
      </c>
      <c r="CF15945" s="52" t="e">
        <f t="shared" si="8659"/>
        <v>#N/A</v>
      </c>
      <c r="CG15945" s="52" t="e">
        <f t="shared" si="8660"/>
        <v>#N/A</v>
      </c>
      <c r="CH15945" s="60" t="e">
        <f t="shared" si="8661"/>
        <v>#DIV/0!</v>
      </c>
      <c r="CI15945" s="60" t="e">
        <f t="shared" si="8662"/>
        <v>#DIV/0!</v>
      </c>
      <c r="CJ15945" s="60" t="e">
        <f t="shared" si="8663"/>
        <v>#N/A</v>
      </c>
      <c r="CK15945" s="60" t="e">
        <f t="shared" si="8663"/>
        <v>#N/A</v>
      </c>
      <c r="CL15945" s="60" t="e">
        <f t="shared" si="8663"/>
        <v>#DIV/0!</v>
      </c>
      <c r="CM15945" s="60" t="e">
        <f t="shared" si="8639"/>
        <v>#DIV/0!</v>
      </c>
      <c r="CN15945" s="60" t="e">
        <f t="shared" si="8664"/>
        <v>#N/A</v>
      </c>
      <c r="CO15945" s="60" t="e">
        <f t="shared" si="8665"/>
        <v>#DIV/0!</v>
      </c>
      <c r="CP15945" s="60" t="str">
        <f t="shared" si="8640"/>
        <v/>
      </c>
      <c r="CQ15945" s="60"/>
      <c r="CR15945" s="44"/>
      <c r="CS15945" s="58" t="e">
        <f t="shared" si="8641"/>
        <v>#N/A</v>
      </c>
      <c r="CT15945" s="58" t="e">
        <f t="shared" si="8642"/>
        <v>#N/A</v>
      </c>
      <c r="CU15945" s="58" t="e">
        <f t="shared" si="8643"/>
        <v>#DIV/0!</v>
      </c>
      <c r="CV15945" s="60" t="e">
        <f t="shared" si="8666"/>
        <v>#N/A</v>
      </c>
      <c r="CW15945" s="60">
        <f t="shared" si="8644"/>
        <v>1</v>
      </c>
      <c r="CX15945" s="60" t="e">
        <f t="shared" si="8667"/>
        <v>#DIV/0!</v>
      </c>
      <c r="CY15945" s="60" t="e">
        <f t="shared" si="8645"/>
        <v>#N/A</v>
      </c>
      <c r="CZ15945" s="60" t="e">
        <f t="shared" si="8646"/>
        <v>#N/A</v>
      </c>
      <c r="DA15945" s="60" t="e">
        <f t="shared" si="8668"/>
        <v>#DIV/0!</v>
      </c>
      <c r="DB15945" s="60" t="e">
        <f t="shared" si="8668"/>
        <v>#N/A</v>
      </c>
      <c r="DC15945" s="60" t="e">
        <f t="shared" si="8647"/>
        <v>#DIV/0!</v>
      </c>
      <c r="DD15945" s="60" t="e">
        <f t="shared" si="8669"/>
        <v>#N/A</v>
      </c>
      <c r="DE15945" s="60" t="e">
        <f t="shared" si="8670"/>
        <v>#N/A</v>
      </c>
      <c r="DF15945" s="60" t="str">
        <f t="shared" si="8648"/>
        <v/>
      </c>
    </row>
    <row r="15946" spans="66:110" s="1" customFormat="1" x14ac:dyDescent="0.3">
      <c r="BN15946" s="58" t="e">
        <f t="shared" si="8631"/>
        <v>#N/A</v>
      </c>
      <c r="BO15946" s="59" t="e">
        <f t="shared" si="8632"/>
        <v>#N/A</v>
      </c>
      <c r="BP15946" s="58" t="e">
        <f t="shared" si="8633"/>
        <v>#DIV/0!</v>
      </c>
      <c r="BQ15946" s="60" t="e">
        <f t="shared" si="8649"/>
        <v>#DIV/0!</v>
      </c>
      <c r="BR15946" s="58" t="e">
        <f t="shared" si="8634"/>
        <v>#N/A</v>
      </c>
      <c r="BS15946" s="60" t="e">
        <f t="shared" si="8650"/>
        <v>#N/A</v>
      </c>
      <c r="BT15946" s="60" t="e">
        <f t="shared" si="8651"/>
        <v>#DIV/0!</v>
      </c>
      <c r="BU15946" s="58" t="e">
        <f t="shared" si="8635"/>
        <v>#N/A</v>
      </c>
      <c r="BV15946" s="58" t="e">
        <f t="shared" si="8636"/>
        <v>#N/A</v>
      </c>
      <c r="BW15946" s="60" t="e">
        <f t="shared" si="8652"/>
        <v>#N/A</v>
      </c>
      <c r="BX15946" s="58" t="e">
        <f t="shared" si="8637"/>
        <v>#N/A</v>
      </c>
      <c r="BY15946" s="60" t="e">
        <f t="shared" si="8653"/>
        <v>#N/A</v>
      </c>
      <c r="BZ15946" s="60" t="e">
        <f t="shared" si="8654"/>
        <v>#N/A</v>
      </c>
      <c r="CA15946" s="60" t="e">
        <f t="shared" si="8655"/>
        <v>#N/A</v>
      </c>
      <c r="CB15946" s="58" t="e">
        <f t="shared" si="8638"/>
        <v>#DIV/0!</v>
      </c>
      <c r="CC15946" s="60" t="e">
        <f t="shared" si="8656"/>
        <v>#DIV/0!</v>
      </c>
      <c r="CD15946" s="60" t="e">
        <f t="shared" si="8657"/>
        <v>#DIV/0!</v>
      </c>
      <c r="CE15946" s="60" t="e">
        <f t="shared" si="8658"/>
        <v>#DIV/0!</v>
      </c>
      <c r="CF15946" s="52" t="e">
        <f t="shared" si="8659"/>
        <v>#N/A</v>
      </c>
      <c r="CG15946" s="52" t="e">
        <f t="shared" si="8660"/>
        <v>#N/A</v>
      </c>
      <c r="CH15946" s="60" t="e">
        <f t="shared" si="8661"/>
        <v>#DIV/0!</v>
      </c>
      <c r="CI15946" s="60" t="e">
        <f t="shared" si="8662"/>
        <v>#DIV/0!</v>
      </c>
      <c r="CJ15946" s="60" t="e">
        <f t="shared" si="8663"/>
        <v>#N/A</v>
      </c>
      <c r="CK15946" s="60" t="e">
        <f t="shared" si="8663"/>
        <v>#N/A</v>
      </c>
      <c r="CL15946" s="60" t="e">
        <f t="shared" si="8663"/>
        <v>#DIV/0!</v>
      </c>
      <c r="CM15946" s="60" t="e">
        <f t="shared" si="8639"/>
        <v>#DIV/0!</v>
      </c>
      <c r="CN15946" s="60" t="e">
        <f t="shared" si="8664"/>
        <v>#N/A</v>
      </c>
      <c r="CO15946" s="60" t="e">
        <f t="shared" si="8665"/>
        <v>#DIV/0!</v>
      </c>
      <c r="CP15946" s="60" t="str">
        <f t="shared" si="8640"/>
        <v/>
      </c>
      <c r="CQ15946" s="60"/>
      <c r="CR15946" s="44"/>
      <c r="CS15946" s="58" t="e">
        <f t="shared" si="8641"/>
        <v>#N/A</v>
      </c>
      <c r="CT15946" s="58" t="e">
        <f t="shared" si="8642"/>
        <v>#N/A</v>
      </c>
      <c r="CU15946" s="58" t="e">
        <f t="shared" si="8643"/>
        <v>#DIV/0!</v>
      </c>
      <c r="CV15946" s="60" t="e">
        <f t="shared" si="8666"/>
        <v>#N/A</v>
      </c>
      <c r="CW15946" s="60">
        <f t="shared" si="8644"/>
        <v>1</v>
      </c>
      <c r="CX15946" s="60" t="e">
        <f t="shared" si="8667"/>
        <v>#DIV/0!</v>
      </c>
      <c r="CY15946" s="60" t="e">
        <f t="shared" si="8645"/>
        <v>#N/A</v>
      </c>
      <c r="CZ15946" s="60" t="e">
        <f t="shared" si="8646"/>
        <v>#N/A</v>
      </c>
      <c r="DA15946" s="60" t="e">
        <f t="shared" si="8668"/>
        <v>#DIV/0!</v>
      </c>
      <c r="DB15946" s="60" t="e">
        <f t="shared" si="8668"/>
        <v>#N/A</v>
      </c>
      <c r="DC15946" s="60" t="e">
        <f t="shared" si="8647"/>
        <v>#DIV/0!</v>
      </c>
      <c r="DD15946" s="60" t="e">
        <f t="shared" si="8669"/>
        <v>#N/A</v>
      </c>
      <c r="DE15946" s="60" t="e">
        <f t="shared" si="8670"/>
        <v>#N/A</v>
      </c>
      <c r="DF15946" s="60" t="str">
        <f t="shared" si="8648"/>
        <v/>
      </c>
    </row>
    <row r="15947" spans="66:110" s="1" customFormat="1" x14ac:dyDescent="0.3">
      <c r="BN15947" s="58" t="e">
        <f t="shared" si="8631"/>
        <v>#N/A</v>
      </c>
      <c r="BO15947" s="59" t="e">
        <f t="shared" si="8632"/>
        <v>#N/A</v>
      </c>
      <c r="BP15947" s="58" t="e">
        <f t="shared" si="8633"/>
        <v>#DIV/0!</v>
      </c>
      <c r="BQ15947" s="60" t="e">
        <f t="shared" si="8649"/>
        <v>#DIV/0!</v>
      </c>
      <c r="BR15947" s="58" t="e">
        <f t="shared" si="8634"/>
        <v>#N/A</v>
      </c>
      <c r="BS15947" s="60" t="e">
        <f t="shared" si="8650"/>
        <v>#N/A</v>
      </c>
      <c r="BT15947" s="60" t="e">
        <f t="shared" si="8651"/>
        <v>#DIV/0!</v>
      </c>
      <c r="BU15947" s="58" t="e">
        <f t="shared" si="8635"/>
        <v>#N/A</v>
      </c>
      <c r="BV15947" s="58" t="e">
        <f t="shared" si="8636"/>
        <v>#N/A</v>
      </c>
      <c r="BW15947" s="60" t="e">
        <f t="shared" si="8652"/>
        <v>#N/A</v>
      </c>
      <c r="BX15947" s="58" t="e">
        <f t="shared" si="8637"/>
        <v>#N/A</v>
      </c>
      <c r="BY15947" s="60" t="e">
        <f t="shared" si="8653"/>
        <v>#N/A</v>
      </c>
      <c r="BZ15947" s="60" t="e">
        <f t="shared" si="8654"/>
        <v>#N/A</v>
      </c>
      <c r="CA15947" s="60" t="e">
        <f t="shared" si="8655"/>
        <v>#N/A</v>
      </c>
      <c r="CB15947" s="58" t="e">
        <f t="shared" si="8638"/>
        <v>#DIV/0!</v>
      </c>
      <c r="CC15947" s="60" t="e">
        <f t="shared" si="8656"/>
        <v>#DIV/0!</v>
      </c>
      <c r="CD15947" s="60" t="e">
        <f t="shared" si="8657"/>
        <v>#DIV/0!</v>
      </c>
      <c r="CE15947" s="60" t="e">
        <f t="shared" si="8658"/>
        <v>#DIV/0!</v>
      </c>
      <c r="CF15947" s="52" t="e">
        <f t="shared" si="8659"/>
        <v>#N/A</v>
      </c>
      <c r="CG15947" s="52" t="e">
        <f t="shared" si="8660"/>
        <v>#N/A</v>
      </c>
      <c r="CH15947" s="60" t="e">
        <f t="shared" si="8661"/>
        <v>#DIV/0!</v>
      </c>
      <c r="CI15947" s="60" t="e">
        <f t="shared" si="8662"/>
        <v>#DIV/0!</v>
      </c>
      <c r="CJ15947" s="60" t="e">
        <f t="shared" si="8663"/>
        <v>#N/A</v>
      </c>
      <c r="CK15947" s="60" t="e">
        <f t="shared" si="8663"/>
        <v>#N/A</v>
      </c>
      <c r="CL15947" s="60" t="e">
        <f t="shared" si="8663"/>
        <v>#DIV/0!</v>
      </c>
      <c r="CM15947" s="60" t="e">
        <f t="shared" si="8639"/>
        <v>#DIV/0!</v>
      </c>
      <c r="CN15947" s="60" t="e">
        <f t="shared" si="8664"/>
        <v>#N/A</v>
      </c>
      <c r="CO15947" s="60" t="e">
        <f t="shared" si="8665"/>
        <v>#DIV/0!</v>
      </c>
      <c r="CP15947" s="60" t="str">
        <f t="shared" si="8640"/>
        <v/>
      </c>
      <c r="CQ15947" s="60"/>
      <c r="CR15947" s="44"/>
      <c r="CS15947" s="58" t="e">
        <f t="shared" si="8641"/>
        <v>#N/A</v>
      </c>
      <c r="CT15947" s="58" t="e">
        <f t="shared" si="8642"/>
        <v>#N/A</v>
      </c>
      <c r="CU15947" s="58" t="e">
        <f t="shared" si="8643"/>
        <v>#DIV/0!</v>
      </c>
      <c r="CV15947" s="60" t="e">
        <f t="shared" si="8666"/>
        <v>#N/A</v>
      </c>
      <c r="CW15947" s="60">
        <f t="shared" si="8644"/>
        <v>1</v>
      </c>
      <c r="CX15947" s="60" t="e">
        <f t="shared" si="8667"/>
        <v>#DIV/0!</v>
      </c>
      <c r="CY15947" s="60" t="e">
        <f t="shared" si="8645"/>
        <v>#N/A</v>
      </c>
      <c r="CZ15947" s="60" t="e">
        <f t="shared" si="8646"/>
        <v>#N/A</v>
      </c>
      <c r="DA15947" s="60" t="e">
        <f t="shared" si="8668"/>
        <v>#DIV/0!</v>
      </c>
      <c r="DB15947" s="60" t="e">
        <f t="shared" si="8668"/>
        <v>#N/A</v>
      </c>
      <c r="DC15947" s="60" t="e">
        <f t="shared" si="8647"/>
        <v>#DIV/0!</v>
      </c>
      <c r="DD15947" s="60" t="e">
        <f t="shared" si="8669"/>
        <v>#N/A</v>
      </c>
      <c r="DE15947" s="60" t="e">
        <f t="shared" si="8670"/>
        <v>#N/A</v>
      </c>
      <c r="DF15947" s="60" t="str">
        <f t="shared" si="8648"/>
        <v/>
      </c>
    </row>
    <row r="15948" spans="66:110" s="1" customFormat="1" x14ac:dyDescent="0.3">
      <c r="BN15948" s="58" t="e">
        <f t="shared" si="8631"/>
        <v>#N/A</v>
      </c>
      <c r="BO15948" s="59" t="e">
        <f t="shared" si="8632"/>
        <v>#N/A</v>
      </c>
      <c r="BP15948" s="58" t="e">
        <f t="shared" si="8633"/>
        <v>#DIV/0!</v>
      </c>
      <c r="BQ15948" s="60" t="e">
        <f t="shared" si="8649"/>
        <v>#DIV/0!</v>
      </c>
      <c r="BR15948" s="58" t="e">
        <f t="shared" si="8634"/>
        <v>#N/A</v>
      </c>
      <c r="BS15948" s="60" t="e">
        <f t="shared" si="8650"/>
        <v>#N/A</v>
      </c>
      <c r="BT15948" s="60" t="e">
        <f t="shared" si="8651"/>
        <v>#DIV/0!</v>
      </c>
      <c r="BU15948" s="58" t="e">
        <f t="shared" si="8635"/>
        <v>#N/A</v>
      </c>
      <c r="BV15948" s="58" t="e">
        <f t="shared" si="8636"/>
        <v>#N/A</v>
      </c>
      <c r="BW15948" s="60" t="e">
        <f t="shared" si="8652"/>
        <v>#N/A</v>
      </c>
      <c r="BX15948" s="58" t="e">
        <f t="shared" si="8637"/>
        <v>#N/A</v>
      </c>
      <c r="BY15948" s="60" t="e">
        <f t="shared" si="8653"/>
        <v>#N/A</v>
      </c>
      <c r="BZ15948" s="60" t="e">
        <f t="shared" si="8654"/>
        <v>#N/A</v>
      </c>
      <c r="CA15948" s="60" t="e">
        <f t="shared" si="8655"/>
        <v>#N/A</v>
      </c>
      <c r="CB15948" s="58" t="e">
        <f t="shared" si="8638"/>
        <v>#DIV/0!</v>
      </c>
      <c r="CC15948" s="60" t="e">
        <f t="shared" si="8656"/>
        <v>#DIV/0!</v>
      </c>
      <c r="CD15948" s="60" t="e">
        <f t="shared" si="8657"/>
        <v>#DIV/0!</v>
      </c>
      <c r="CE15948" s="60" t="e">
        <f t="shared" si="8658"/>
        <v>#DIV/0!</v>
      </c>
      <c r="CF15948" s="52" t="e">
        <f t="shared" si="8659"/>
        <v>#N/A</v>
      </c>
      <c r="CG15948" s="52" t="e">
        <f t="shared" si="8660"/>
        <v>#N/A</v>
      </c>
      <c r="CH15948" s="60" t="e">
        <f t="shared" si="8661"/>
        <v>#DIV/0!</v>
      </c>
      <c r="CI15948" s="60" t="e">
        <f t="shared" si="8662"/>
        <v>#DIV/0!</v>
      </c>
      <c r="CJ15948" s="60" t="e">
        <f t="shared" si="8663"/>
        <v>#N/A</v>
      </c>
      <c r="CK15948" s="60" t="e">
        <f t="shared" si="8663"/>
        <v>#N/A</v>
      </c>
      <c r="CL15948" s="60" t="e">
        <f t="shared" si="8663"/>
        <v>#DIV/0!</v>
      </c>
      <c r="CM15948" s="60" t="e">
        <f t="shared" si="8639"/>
        <v>#DIV/0!</v>
      </c>
      <c r="CN15948" s="60" t="e">
        <f t="shared" si="8664"/>
        <v>#N/A</v>
      </c>
      <c r="CO15948" s="60" t="e">
        <f t="shared" si="8665"/>
        <v>#DIV/0!</v>
      </c>
      <c r="CP15948" s="60" t="str">
        <f t="shared" si="8640"/>
        <v/>
      </c>
      <c r="CQ15948" s="60"/>
      <c r="CR15948" s="44"/>
      <c r="CS15948" s="58" t="e">
        <f t="shared" si="8641"/>
        <v>#N/A</v>
      </c>
      <c r="CT15948" s="58" t="e">
        <f t="shared" si="8642"/>
        <v>#N/A</v>
      </c>
      <c r="CU15948" s="58" t="e">
        <f t="shared" si="8643"/>
        <v>#DIV/0!</v>
      </c>
      <c r="CV15948" s="60" t="e">
        <f t="shared" si="8666"/>
        <v>#N/A</v>
      </c>
      <c r="CW15948" s="60">
        <f t="shared" si="8644"/>
        <v>1</v>
      </c>
      <c r="CX15948" s="60" t="e">
        <f t="shared" si="8667"/>
        <v>#DIV/0!</v>
      </c>
      <c r="CY15948" s="60" t="e">
        <f t="shared" si="8645"/>
        <v>#N/A</v>
      </c>
      <c r="CZ15948" s="60" t="e">
        <f t="shared" si="8646"/>
        <v>#N/A</v>
      </c>
      <c r="DA15948" s="60" t="e">
        <f t="shared" si="8668"/>
        <v>#DIV/0!</v>
      </c>
      <c r="DB15948" s="60" t="e">
        <f t="shared" si="8668"/>
        <v>#N/A</v>
      </c>
      <c r="DC15948" s="60" t="e">
        <f t="shared" si="8647"/>
        <v>#DIV/0!</v>
      </c>
      <c r="DD15948" s="60" t="e">
        <f t="shared" si="8669"/>
        <v>#N/A</v>
      </c>
      <c r="DE15948" s="60" t="e">
        <f t="shared" si="8670"/>
        <v>#N/A</v>
      </c>
      <c r="DF15948" s="60" t="str">
        <f t="shared" si="8648"/>
        <v/>
      </c>
    </row>
    <row r="15949" spans="66:110" s="1" customFormat="1" x14ac:dyDescent="0.3">
      <c r="BN15949" s="58" t="e">
        <f t="shared" si="8631"/>
        <v>#N/A</v>
      </c>
      <c r="BO15949" s="59" t="e">
        <f t="shared" si="8632"/>
        <v>#N/A</v>
      </c>
      <c r="BP15949" s="58" t="e">
        <f t="shared" si="8633"/>
        <v>#DIV/0!</v>
      </c>
      <c r="BQ15949" s="60" t="e">
        <f t="shared" si="8649"/>
        <v>#DIV/0!</v>
      </c>
      <c r="BR15949" s="58" t="e">
        <f t="shared" si="8634"/>
        <v>#N/A</v>
      </c>
      <c r="BS15949" s="60" t="e">
        <f t="shared" si="8650"/>
        <v>#N/A</v>
      </c>
      <c r="BT15949" s="60" t="e">
        <f t="shared" si="8651"/>
        <v>#DIV/0!</v>
      </c>
      <c r="BU15949" s="58" t="e">
        <f t="shared" si="8635"/>
        <v>#N/A</v>
      </c>
      <c r="BV15949" s="58" t="e">
        <f t="shared" si="8636"/>
        <v>#N/A</v>
      </c>
      <c r="BW15949" s="60" t="e">
        <f t="shared" si="8652"/>
        <v>#N/A</v>
      </c>
      <c r="BX15949" s="58" t="e">
        <f t="shared" si="8637"/>
        <v>#N/A</v>
      </c>
      <c r="BY15949" s="60" t="e">
        <f t="shared" si="8653"/>
        <v>#N/A</v>
      </c>
      <c r="BZ15949" s="60" t="e">
        <f t="shared" si="8654"/>
        <v>#N/A</v>
      </c>
      <c r="CA15949" s="60" t="e">
        <f t="shared" si="8655"/>
        <v>#N/A</v>
      </c>
      <c r="CB15949" s="58" t="e">
        <f t="shared" si="8638"/>
        <v>#DIV/0!</v>
      </c>
      <c r="CC15949" s="60" t="e">
        <f t="shared" si="8656"/>
        <v>#DIV/0!</v>
      </c>
      <c r="CD15949" s="60" t="e">
        <f t="shared" si="8657"/>
        <v>#DIV/0!</v>
      </c>
      <c r="CE15949" s="60" t="e">
        <f t="shared" si="8658"/>
        <v>#DIV/0!</v>
      </c>
      <c r="CF15949" s="52" t="e">
        <f t="shared" si="8659"/>
        <v>#N/A</v>
      </c>
      <c r="CG15949" s="52" t="e">
        <f t="shared" si="8660"/>
        <v>#N/A</v>
      </c>
      <c r="CH15949" s="60" t="e">
        <f t="shared" si="8661"/>
        <v>#DIV/0!</v>
      </c>
      <c r="CI15949" s="60" t="e">
        <f t="shared" si="8662"/>
        <v>#DIV/0!</v>
      </c>
      <c r="CJ15949" s="60" t="e">
        <f t="shared" si="8663"/>
        <v>#N/A</v>
      </c>
      <c r="CK15949" s="60" t="e">
        <f t="shared" si="8663"/>
        <v>#N/A</v>
      </c>
      <c r="CL15949" s="60" t="e">
        <f t="shared" si="8663"/>
        <v>#DIV/0!</v>
      </c>
      <c r="CM15949" s="60" t="e">
        <f t="shared" si="8639"/>
        <v>#DIV/0!</v>
      </c>
      <c r="CN15949" s="60" t="e">
        <f t="shared" si="8664"/>
        <v>#N/A</v>
      </c>
      <c r="CO15949" s="60" t="e">
        <f t="shared" si="8665"/>
        <v>#DIV/0!</v>
      </c>
      <c r="CP15949" s="60" t="str">
        <f t="shared" si="8640"/>
        <v/>
      </c>
      <c r="CQ15949" s="60"/>
      <c r="CR15949" s="44"/>
      <c r="CS15949" s="58" t="e">
        <f t="shared" si="8641"/>
        <v>#N/A</v>
      </c>
      <c r="CT15949" s="58" t="e">
        <f t="shared" si="8642"/>
        <v>#N/A</v>
      </c>
      <c r="CU15949" s="58" t="e">
        <f t="shared" si="8643"/>
        <v>#DIV/0!</v>
      </c>
      <c r="CV15949" s="60" t="e">
        <f t="shared" si="8666"/>
        <v>#N/A</v>
      </c>
      <c r="CW15949" s="60">
        <f t="shared" si="8644"/>
        <v>1</v>
      </c>
      <c r="CX15949" s="60" t="e">
        <f t="shared" si="8667"/>
        <v>#DIV/0!</v>
      </c>
      <c r="CY15949" s="60" t="e">
        <f t="shared" si="8645"/>
        <v>#N/A</v>
      </c>
      <c r="CZ15949" s="60" t="e">
        <f t="shared" si="8646"/>
        <v>#N/A</v>
      </c>
      <c r="DA15949" s="60" t="e">
        <f t="shared" si="8668"/>
        <v>#DIV/0!</v>
      </c>
      <c r="DB15949" s="60" t="e">
        <f t="shared" si="8668"/>
        <v>#N/A</v>
      </c>
      <c r="DC15949" s="60" t="e">
        <f t="shared" si="8647"/>
        <v>#DIV/0!</v>
      </c>
      <c r="DD15949" s="60" t="e">
        <f t="shared" si="8669"/>
        <v>#N/A</v>
      </c>
      <c r="DE15949" s="60" t="e">
        <f t="shared" si="8670"/>
        <v>#N/A</v>
      </c>
      <c r="DF15949" s="60" t="str">
        <f t="shared" si="8648"/>
        <v/>
      </c>
    </row>
    <row r="15950" spans="66:110" s="1" customFormat="1" x14ac:dyDescent="0.3">
      <c r="BN15950" s="58" t="e">
        <f t="shared" si="8631"/>
        <v>#N/A</v>
      </c>
      <c r="BO15950" s="59" t="e">
        <f t="shared" si="8632"/>
        <v>#N/A</v>
      </c>
      <c r="BP15950" s="58" t="e">
        <f t="shared" si="8633"/>
        <v>#DIV/0!</v>
      </c>
      <c r="BQ15950" s="60" t="e">
        <f t="shared" si="8649"/>
        <v>#DIV/0!</v>
      </c>
      <c r="BR15950" s="58" t="e">
        <f t="shared" si="8634"/>
        <v>#N/A</v>
      </c>
      <c r="BS15950" s="60" t="e">
        <f t="shared" si="8650"/>
        <v>#N/A</v>
      </c>
      <c r="BT15950" s="60" t="e">
        <f t="shared" si="8651"/>
        <v>#DIV/0!</v>
      </c>
      <c r="BU15950" s="58" t="e">
        <f t="shared" si="8635"/>
        <v>#N/A</v>
      </c>
      <c r="BV15950" s="58" t="e">
        <f t="shared" si="8636"/>
        <v>#N/A</v>
      </c>
      <c r="BW15950" s="60" t="e">
        <f t="shared" si="8652"/>
        <v>#N/A</v>
      </c>
      <c r="BX15950" s="58" t="e">
        <f t="shared" si="8637"/>
        <v>#N/A</v>
      </c>
      <c r="BY15950" s="60" t="e">
        <f t="shared" si="8653"/>
        <v>#N/A</v>
      </c>
      <c r="BZ15950" s="60" t="e">
        <f t="shared" si="8654"/>
        <v>#N/A</v>
      </c>
      <c r="CA15950" s="60" t="e">
        <f t="shared" si="8655"/>
        <v>#N/A</v>
      </c>
      <c r="CB15950" s="58" t="e">
        <f t="shared" si="8638"/>
        <v>#DIV/0!</v>
      </c>
      <c r="CC15950" s="60" t="e">
        <f t="shared" si="8656"/>
        <v>#DIV/0!</v>
      </c>
      <c r="CD15950" s="60" t="e">
        <f t="shared" si="8657"/>
        <v>#DIV/0!</v>
      </c>
      <c r="CE15950" s="60" t="e">
        <f t="shared" si="8658"/>
        <v>#DIV/0!</v>
      </c>
      <c r="CF15950" s="52" t="e">
        <f t="shared" si="8659"/>
        <v>#N/A</v>
      </c>
      <c r="CG15950" s="52" t="e">
        <f t="shared" si="8660"/>
        <v>#N/A</v>
      </c>
      <c r="CH15950" s="60" t="e">
        <f t="shared" si="8661"/>
        <v>#DIV/0!</v>
      </c>
      <c r="CI15950" s="60" t="e">
        <f t="shared" si="8662"/>
        <v>#DIV/0!</v>
      </c>
      <c r="CJ15950" s="60" t="e">
        <f t="shared" si="8663"/>
        <v>#N/A</v>
      </c>
      <c r="CK15950" s="60" t="e">
        <f t="shared" si="8663"/>
        <v>#N/A</v>
      </c>
      <c r="CL15950" s="60" t="e">
        <f t="shared" si="8663"/>
        <v>#DIV/0!</v>
      </c>
      <c r="CM15950" s="60" t="e">
        <f t="shared" si="8639"/>
        <v>#DIV/0!</v>
      </c>
      <c r="CN15950" s="60" t="e">
        <f t="shared" si="8664"/>
        <v>#N/A</v>
      </c>
      <c r="CO15950" s="60" t="e">
        <f t="shared" si="8665"/>
        <v>#DIV/0!</v>
      </c>
      <c r="CP15950" s="60" t="str">
        <f t="shared" si="8640"/>
        <v/>
      </c>
      <c r="CQ15950" s="60"/>
      <c r="CR15950" s="44"/>
      <c r="CS15950" s="58" t="e">
        <f t="shared" si="8641"/>
        <v>#N/A</v>
      </c>
      <c r="CT15950" s="58" t="e">
        <f t="shared" si="8642"/>
        <v>#N/A</v>
      </c>
      <c r="CU15950" s="58" t="e">
        <f t="shared" si="8643"/>
        <v>#DIV/0!</v>
      </c>
      <c r="CV15950" s="60" t="e">
        <f t="shared" si="8666"/>
        <v>#N/A</v>
      </c>
      <c r="CW15950" s="60">
        <f t="shared" si="8644"/>
        <v>1</v>
      </c>
      <c r="CX15950" s="60" t="e">
        <f t="shared" si="8667"/>
        <v>#DIV/0!</v>
      </c>
      <c r="CY15950" s="60" t="e">
        <f t="shared" si="8645"/>
        <v>#N/A</v>
      </c>
      <c r="CZ15950" s="60" t="e">
        <f t="shared" si="8646"/>
        <v>#N/A</v>
      </c>
      <c r="DA15950" s="60" t="e">
        <f t="shared" si="8668"/>
        <v>#DIV/0!</v>
      </c>
      <c r="DB15950" s="60" t="e">
        <f t="shared" si="8668"/>
        <v>#N/A</v>
      </c>
      <c r="DC15950" s="60" t="e">
        <f t="shared" si="8647"/>
        <v>#DIV/0!</v>
      </c>
      <c r="DD15950" s="60" t="e">
        <f t="shared" si="8669"/>
        <v>#N/A</v>
      </c>
      <c r="DE15950" s="60" t="e">
        <f t="shared" si="8670"/>
        <v>#N/A</v>
      </c>
      <c r="DF15950" s="60" t="str">
        <f t="shared" si="8648"/>
        <v/>
      </c>
    </row>
    <row r="15951" spans="66:110" s="1" customFormat="1" x14ac:dyDescent="0.3">
      <c r="BN15951" s="58" t="e">
        <f t="shared" si="8631"/>
        <v>#N/A</v>
      </c>
      <c r="BO15951" s="59" t="e">
        <f t="shared" si="8632"/>
        <v>#N/A</v>
      </c>
      <c r="BP15951" s="58" t="e">
        <f t="shared" si="8633"/>
        <v>#DIV/0!</v>
      </c>
      <c r="BQ15951" s="60" t="e">
        <f t="shared" si="8649"/>
        <v>#DIV/0!</v>
      </c>
      <c r="BR15951" s="58" t="e">
        <f t="shared" si="8634"/>
        <v>#N/A</v>
      </c>
      <c r="BS15951" s="60" t="e">
        <f t="shared" si="8650"/>
        <v>#N/A</v>
      </c>
      <c r="BT15951" s="60" t="e">
        <f t="shared" si="8651"/>
        <v>#DIV/0!</v>
      </c>
      <c r="BU15951" s="58" t="e">
        <f t="shared" si="8635"/>
        <v>#N/A</v>
      </c>
      <c r="BV15951" s="58" t="e">
        <f t="shared" si="8636"/>
        <v>#N/A</v>
      </c>
      <c r="BW15951" s="60" t="e">
        <f t="shared" si="8652"/>
        <v>#N/A</v>
      </c>
      <c r="BX15951" s="58" t="e">
        <f t="shared" si="8637"/>
        <v>#N/A</v>
      </c>
      <c r="BY15951" s="60" t="e">
        <f t="shared" si="8653"/>
        <v>#N/A</v>
      </c>
      <c r="BZ15951" s="60" t="e">
        <f t="shared" si="8654"/>
        <v>#N/A</v>
      </c>
      <c r="CA15951" s="60" t="e">
        <f t="shared" si="8655"/>
        <v>#N/A</v>
      </c>
      <c r="CB15951" s="58" t="e">
        <f t="shared" si="8638"/>
        <v>#DIV/0!</v>
      </c>
      <c r="CC15951" s="60" t="e">
        <f t="shared" si="8656"/>
        <v>#DIV/0!</v>
      </c>
      <c r="CD15951" s="60" t="e">
        <f t="shared" si="8657"/>
        <v>#DIV/0!</v>
      </c>
      <c r="CE15951" s="60" t="e">
        <f t="shared" si="8658"/>
        <v>#DIV/0!</v>
      </c>
      <c r="CF15951" s="52" t="e">
        <f t="shared" si="8659"/>
        <v>#N/A</v>
      </c>
      <c r="CG15951" s="52" t="e">
        <f t="shared" si="8660"/>
        <v>#N/A</v>
      </c>
      <c r="CH15951" s="60" t="e">
        <f t="shared" si="8661"/>
        <v>#DIV/0!</v>
      </c>
      <c r="CI15951" s="60" t="e">
        <f t="shared" si="8662"/>
        <v>#DIV/0!</v>
      </c>
      <c r="CJ15951" s="60" t="e">
        <f t="shared" si="8663"/>
        <v>#N/A</v>
      </c>
      <c r="CK15951" s="60" t="e">
        <f t="shared" si="8663"/>
        <v>#N/A</v>
      </c>
      <c r="CL15951" s="60" t="e">
        <f t="shared" si="8663"/>
        <v>#DIV/0!</v>
      </c>
      <c r="CM15951" s="60" t="e">
        <f t="shared" si="8639"/>
        <v>#DIV/0!</v>
      </c>
      <c r="CN15951" s="60" t="e">
        <f t="shared" si="8664"/>
        <v>#N/A</v>
      </c>
      <c r="CO15951" s="60" t="e">
        <f t="shared" si="8665"/>
        <v>#DIV/0!</v>
      </c>
      <c r="CP15951" s="60" t="str">
        <f t="shared" si="8640"/>
        <v/>
      </c>
      <c r="CQ15951" s="60"/>
      <c r="CR15951" s="44"/>
      <c r="CS15951" s="58" t="e">
        <f t="shared" si="8641"/>
        <v>#N/A</v>
      </c>
      <c r="CT15951" s="58" t="e">
        <f t="shared" si="8642"/>
        <v>#N/A</v>
      </c>
      <c r="CU15951" s="58" t="e">
        <f t="shared" si="8643"/>
        <v>#DIV/0!</v>
      </c>
      <c r="CV15951" s="60" t="e">
        <f t="shared" si="8666"/>
        <v>#N/A</v>
      </c>
      <c r="CW15951" s="60">
        <f t="shared" si="8644"/>
        <v>1</v>
      </c>
      <c r="CX15951" s="60" t="e">
        <f t="shared" si="8667"/>
        <v>#DIV/0!</v>
      </c>
      <c r="CY15951" s="60" t="e">
        <f t="shared" si="8645"/>
        <v>#N/A</v>
      </c>
      <c r="CZ15951" s="60" t="e">
        <f t="shared" si="8646"/>
        <v>#N/A</v>
      </c>
      <c r="DA15951" s="60" t="e">
        <f t="shared" si="8668"/>
        <v>#DIV/0!</v>
      </c>
      <c r="DB15951" s="60" t="e">
        <f t="shared" si="8668"/>
        <v>#N/A</v>
      </c>
      <c r="DC15951" s="60" t="e">
        <f t="shared" si="8647"/>
        <v>#DIV/0!</v>
      </c>
      <c r="DD15951" s="60" t="e">
        <f t="shared" si="8669"/>
        <v>#N/A</v>
      </c>
      <c r="DE15951" s="60" t="e">
        <f t="shared" si="8670"/>
        <v>#N/A</v>
      </c>
      <c r="DF15951" s="60" t="str">
        <f t="shared" si="8648"/>
        <v/>
      </c>
    </row>
    <row r="15952" spans="66:110" s="1" customFormat="1" x14ac:dyDescent="0.3">
      <c r="BN15952" s="58" t="e">
        <f t="shared" si="8631"/>
        <v>#N/A</v>
      </c>
      <c r="BO15952" s="59" t="e">
        <f t="shared" si="8632"/>
        <v>#N/A</v>
      </c>
      <c r="BP15952" s="58" t="e">
        <f t="shared" si="8633"/>
        <v>#DIV/0!</v>
      </c>
      <c r="BQ15952" s="60" t="e">
        <f t="shared" si="8649"/>
        <v>#DIV/0!</v>
      </c>
      <c r="BR15952" s="58" t="e">
        <f t="shared" si="8634"/>
        <v>#N/A</v>
      </c>
      <c r="BS15952" s="60" t="e">
        <f t="shared" si="8650"/>
        <v>#N/A</v>
      </c>
      <c r="BT15952" s="60" t="e">
        <f t="shared" si="8651"/>
        <v>#DIV/0!</v>
      </c>
      <c r="BU15952" s="58" t="e">
        <f t="shared" si="8635"/>
        <v>#N/A</v>
      </c>
      <c r="BV15952" s="58" t="e">
        <f t="shared" si="8636"/>
        <v>#N/A</v>
      </c>
      <c r="BW15952" s="60" t="e">
        <f t="shared" si="8652"/>
        <v>#N/A</v>
      </c>
      <c r="BX15952" s="58" t="e">
        <f t="shared" si="8637"/>
        <v>#N/A</v>
      </c>
      <c r="BY15952" s="60" t="e">
        <f t="shared" si="8653"/>
        <v>#N/A</v>
      </c>
      <c r="BZ15952" s="60" t="e">
        <f t="shared" si="8654"/>
        <v>#N/A</v>
      </c>
      <c r="CA15952" s="60" t="e">
        <f t="shared" si="8655"/>
        <v>#N/A</v>
      </c>
      <c r="CB15952" s="58" t="e">
        <f t="shared" si="8638"/>
        <v>#DIV/0!</v>
      </c>
      <c r="CC15952" s="60" t="e">
        <f t="shared" si="8656"/>
        <v>#DIV/0!</v>
      </c>
      <c r="CD15952" s="60" t="e">
        <f t="shared" si="8657"/>
        <v>#DIV/0!</v>
      </c>
      <c r="CE15952" s="60" t="e">
        <f t="shared" si="8658"/>
        <v>#DIV/0!</v>
      </c>
      <c r="CF15952" s="52" t="e">
        <f t="shared" si="8659"/>
        <v>#N/A</v>
      </c>
      <c r="CG15952" s="52" t="e">
        <f t="shared" si="8660"/>
        <v>#N/A</v>
      </c>
      <c r="CH15952" s="60" t="e">
        <f t="shared" si="8661"/>
        <v>#DIV/0!</v>
      </c>
      <c r="CI15952" s="60" t="e">
        <f t="shared" si="8662"/>
        <v>#DIV/0!</v>
      </c>
      <c r="CJ15952" s="60" t="e">
        <f t="shared" ref="CJ15952:CM16015" si="8671">EXP(CF15952)</f>
        <v>#N/A</v>
      </c>
      <c r="CK15952" s="60" t="e">
        <f t="shared" si="8671"/>
        <v>#N/A</v>
      </c>
      <c r="CL15952" s="60" t="e">
        <f t="shared" si="8671"/>
        <v>#DIV/0!</v>
      </c>
      <c r="CM15952" s="60" t="e">
        <f t="shared" si="8639"/>
        <v>#DIV/0!</v>
      </c>
      <c r="CN15952" s="60" t="e">
        <f t="shared" si="8664"/>
        <v>#N/A</v>
      </c>
      <c r="CO15952" s="60" t="e">
        <f t="shared" si="8665"/>
        <v>#DIV/0!</v>
      </c>
      <c r="CP15952" s="60" t="str">
        <f t="shared" si="8640"/>
        <v/>
      </c>
      <c r="CQ15952" s="60"/>
      <c r="CR15952" s="44"/>
      <c r="CS15952" s="58" t="e">
        <f t="shared" si="8641"/>
        <v>#N/A</v>
      </c>
      <c r="CT15952" s="58" t="e">
        <f t="shared" si="8642"/>
        <v>#N/A</v>
      </c>
      <c r="CU15952" s="58" t="e">
        <f t="shared" si="8643"/>
        <v>#DIV/0!</v>
      </c>
      <c r="CV15952" s="60" t="e">
        <f t="shared" si="8666"/>
        <v>#N/A</v>
      </c>
      <c r="CW15952" s="60">
        <f t="shared" si="8644"/>
        <v>1</v>
      </c>
      <c r="CX15952" s="60" t="e">
        <f t="shared" si="8667"/>
        <v>#DIV/0!</v>
      </c>
      <c r="CY15952" s="60" t="e">
        <f t="shared" si="8645"/>
        <v>#N/A</v>
      </c>
      <c r="CZ15952" s="60" t="e">
        <f t="shared" si="8646"/>
        <v>#N/A</v>
      </c>
      <c r="DA15952" s="60" t="e">
        <f t="shared" si="8668"/>
        <v>#DIV/0!</v>
      </c>
      <c r="DB15952" s="60" t="e">
        <f t="shared" si="8668"/>
        <v>#N/A</v>
      </c>
      <c r="DC15952" s="60" t="e">
        <f t="shared" si="8647"/>
        <v>#DIV/0!</v>
      </c>
      <c r="DD15952" s="60" t="e">
        <f t="shared" si="8669"/>
        <v>#N/A</v>
      </c>
      <c r="DE15952" s="60" t="e">
        <f t="shared" si="8670"/>
        <v>#N/A</v>
      </c>
      <c r="DF15952" s="60" t="str">
        <f t="shared" si="8648"/>
        <v/>
      </c>
    </row>
    <row r="15953" spans="66:110" s="1" customFormat="1" x14ac:dyDescent="0.3">
      <c r="BN15953" s="58" t="e">
        <f t="shared" si="8631"/>
        <v>#N/A</v>
      </c>
      <c r="BO15953" s="59" t="e">
        <f t="shared" si="8632"/>
        <v>#N/A</v>
      </c>
      <c r="BP15953" s="58" t="e">
        <f t="shared" si="8633"/>
        <v>#DIV/0!</v>
      </c>
      <c r="BQ15953" s="60" t="e">
        <f t="shared" si="8649"/>
        <v>#DIV/0!</v>
      </c>
      <c r="BR15953" s="58" t="e">
        <f t="shared" si="8634"/>
        <v>#N/A</v>
      </c>
      <c r="BS15953" s="60" t="e">
        <f t="shared" si="8650"/>
        <v>#N/A</v>
      </c>
      <c r="BT15953" s="60" t="e">
        <f t="shared" si="8651"/>
        <v>#DIV/0!</v>
      </c>
      <c r="BU15953" s="58" t="e">
        <f t="shared" si="8635"/>
        <v>#N/A</v>
      </c>
      <c r="BV15953" s="58" t="e">
        <f t="shared" si="8636"/>
        <v>#N/A</v>
      </c>
      <c r="BW15953" s="60" t="e">
        <f t="shared" si="8652"/>
        <v>#N/A</v>
      </c>
      <c r="BX15953" s="58" t="e">
        <f t="shared" si="8637"/>
        <v>#N/A</v>
      </c>
      <c r="BY15953" s="60" t="e">
        <f t="shared" si="8653"/>
        <v>#N/A</v>
      </c>
      <c r="BZ15953" s="60" t="e">
        <f t="shared" si="8654"/>
        <v>#N/A</v>
      </c>
      <c r="CA15953" s="60" t="e">
        <f t="shared" si="8655"/>
        <v>#N/A</v>
      </c>
      <c r="CB15953" s="58" t="e">
        <f t="shared" si="8638"/>
        <v>#DIV/0!</v>
      </c>
      <c r="CC15953" s="60" t="e">
        <f t="shared" si="8656"/>
        <v>#DIV/0!</v>
      </c>
      <c r="CD15953" s="60" t="e">
        <f t="shared" si="8657"/>
        <v>#DIV/0!</v>
      </c>
      <c r="CE15953" s="60" t="e">
        <f t="shared" si="8658"/>
        <v>#DIV/0!</v>
      </c>
      <c r="CF15953" s="52" t="e">
        <f t="shared" si="8659"/>
        <v>#N/A</v>
      </c>
      <c r="CG15953" s="52" t="e">
        <f t="shared" si="8660"/>
        <v>#N/A</v>
      </c>
      <c r="CH15953" s="60" t="e">
        <f t="shared" si="8661"/>
        <v>#DIV/0!</v>
      </c>
      <c r="CI15953" s="60" t="e">
        <f t="shared" si="8662"/>
        <v>#DIV/0!</v>
      </c>
      <c r="CJ15953" s="60" t="e">
        <f t="shared" si="8671"/>
        <v>#N/A</v>
      </c>
      <c r="CK15953" s="60" t="e">
        <f t="shared" si="8671"/>
        <v>#N/A</v>
      </c>
      <c r="CL15953" s="60" t="e">
        <f t="shared" si="8671"/>
        <v>#DIV/0!</v>
      </c>
      <c r="CM15953" s="60" t="e">
        <f t="shared" si="8639"/>
        <v>#DIV/0!</v>
      </c>
      <c r="CN15953" s="60" t="e">
        <f t="shared" si="8664"/>
        <v>#N/A</v>
      </c>
      <c r="CO15953" s="60" t="e">
        <f t="shared" si="8665"/>
        <v>#DIV/0!</v>
      </c>
      <c r="CP15953" s="60" t="str">
        <f t="shared" si="8640"/>
        <v/>
      </c>
      <c r="CQ15953" s="60"/>
      <c r="CR15953" s="44"/>
      <c r="CS15953" s="58" t="e">
        <f t="shared" si="8641"/>
        <v>#N/A</v>
      </c>
      <c r="CT15953" s="58" t="e">
        <f t="shared" si="8642"/>
        <v>#N/A</v>
      </c>
      <c r="CU15953" s="58" t="e">
        <f t="shared" si="8643"/>
        <v>#DIV/0!</v>
      </c>
      <c r="CV15953" s="60" t="e">
        <f t="shared" si="8666"/>
        <v>#N/A</v>
      </c>
      <c r="CW15953" s="60">
        <f t="shared" si="8644"/>
        <v>1</v>
      </c>
      <c r="CX15953" s="60" t="e">
        <f t="shared" si="8667"/>
        <v>#DIV/0!</v>
      </c>
      <c r="CY15953" s="60" t="e">
        <f t="shared" si="8645"/>
        <v>#N/A</v>
      </c>
      <c r="CZ15953" s="60" t="e">
        <f t="shared" si="8646"/>
        <v>#N/A</v>
      </c>
      <c r="DA15953" s="60" t="e">
        <f t="shared" si="8668"/>
        <v>#DIV/0!</v>
      </c>
      <c r="DB15953" s="60" t="e">
        <f t="shared" si="8668"/>
        <v>#N/A</v>
      </c>
      <c r="DC15953" s="60" t="e">
        <f t="shared" si="8647"/>
        <v>#DIV/0!</v>
      </c>
      <c r="DD15953" s="60" t="e">
        <f t="shared" si="8669"/>
        <v>#N/A</v>
      </c>
      <c r="DE15953" s="60" t="e">
        <f t="shared" si="8670"/>
        <v>#N/A</v>
      </c>
      <c r="DF15953" s="60" t="str">
        <f t="shared" si="8648"/>
        <v/>
      </c>
    </row>
    <row r="15954" spans="66:110" s="1" customFormat="1" x14ac:dyDescent="0.3">
      <c r="BN15954" s="58" t="e">
        <f t="shared" si="8631"/>
        <v>#N/A</v>
      </c>
      <c r="BO15954" s="59" t="e">
        <f t="shared" si="8632"/>
        <v>#N/A</v>
      </c>
      <c r="BP15954" s="58" t="e">
        <f t="shared" si="8633"/>
        <v>#DIV/0!</v>
      </c>
      <c r="BQ15954" s="60" t="e">
        <f t="shared" si="8649"/>
        <v>#DIV/0!</v>
      </c>
      <c r="BR15954" s="58" t="e">
        <f t="shared" si="8634"/>
        <v>#N/A</v>
      </c>
      <c r="BS15954" s="60" t="e">
        <f t="shared" si="8650"/>
        <v>#N/A</v>
      </c>
      <c r="BT15954" s="60" t="e">
        <f t="shared" si="8651"/>
        <v>#DIV/0!</v>
      </c>
      <c r="BU15954" s="58" t="e">
        <f t="shared" si="8635"/>
        <v>#N/A</v>
      </c>
      <c r="BV15954" s="58" t="e">
        <f t="shared" si="8636"/>
        <v>#N/A</v>
      </c>
      <c r="BW15954" s="60" t="e">
        <f t="shared" si="8652"/>
        <v>#N/A</v>
      </c>
      <c r="BX15954" s="58" t="e">
        <f t="shared" si="8637"/>
        <v>#N/A</v>
      </c>
      <c r="BY15954" s="60" t="e">
        <f t="shared" si="8653"/>
        <v>#N/A</v>
      </c>
      <c r="BZ15954" s="60" t="e">
        <f t="shared" si="8654"/>
        <v>#N/A</v>
      </c>
      <c r="CA15954" s="60" t="e">
        <f t="shared" si="8655"/>
        <v>#N/A</v>
      </c>
      <c r="CB15954" s="58" t="e">
        <f t="shared" si="8638"/>
        <v>#DIV/0!</v>
      </c>
      <c r="CC15954" s="60" t="e">
        <f t="shared" si="8656"/>
        <v>#DIV/0!</v>
      </c>
      <c r="CD15954" s="60" t="e">
        <f t="shared" si="8657"/>
        <v>#DIV/0!</v>
      </c>
      <c r="CE15954" s="60" t="e">
        <f t="shared" si="8658"/>
        <v>#DIV/0!</v>
      </c>
      <c r="CF15954" s="52" t="e">
        <f t="shared" si="8659"/>
        <v>#N/A</v>
      </c>
      <c r="CG15954" s="52" t="e">
        <f t="shared" si="8660"/>
        <v>#N/A</v>
      </c>
      <c r="CH15954" s="60" t="e">
        <f t="shared" si="8661"/>
        <v>#DIV/0!</v>
      </c>
      <c r="CI15954" s="60" t="e">
        <f t="shared" si="8662"/>
        <v>#DIV/0!</v>
      </c>
      <c r="CJ15954" s="60" t="e">
        <f t="shared" si="8671"/>
        <v>#N/A</v>
      </c>
      <c r="CK15954" s="60" t="e">
        <f t="shared" si="8671"/>
        <v>#N/A</v>
      </c>
      <c r="CL15954" s="60" t="e">
        <f t="shared" si="8671"/>
        <v>#DIV/0!</v>
      </c>
      <c r="CM15954" s="60" t="e">
        <f t="shared" si="8639"/>
        <v>#DIV/0!</v>
      </c>
      <c r="CN15954" s="60" t="e">
        <f t="shared" si="8664"/>
        <v>#N/A</v>
      </c>
      <c r="CO15954" s="60" t="e">
        <f t="shared" si="8665"/>
        <v>#DIV/0!</v>
      </c>
      <c r="CP15954" s="60" t="str">
        <f t="shared" si="8640"/>
        <v/>
      </c>
      <c r="CQ15954" s="60"/>
      <c r="CR15954" s="44"/>
      <c r="CS15954" s="58" t="e">
        <f t="shared" si="8641"/>
        <v>#N/A</v>
      </c>
      <c r="CT15954" s="58" t="e">
        <f t="shared" si="8642"/>
        <v>#N/A</v>
      </c>
      <c r="CU15954" s="58" t="e">
        <f t="shared" si="8643"/>
        <v>#DIV/0!</v>
      </c>
      <c r="CV15954" s="60" t="e">
        <f t="shared" si="8666"/>
        <v>#N/A</v>
      </c>
      <c r="CW15954" s="60">
        <f t="shared" si="8644"/>
        <v>1</v>
      </c>
      <c r="CX15954" s="60" t="e">
        <f t="shared" si="8667"/>
        <v>#DIV/0!</v>
      </c>
      <c r="CY15954" s="60" t="e">
        <f t="shared" si="8645"/>
        <v>#N/A</v>
      </c>
      <c r="CZ15954" s="60" t="e">
        <f t="shared" si="8646"/>
        <v>#N/A</v>
      </c>
      <c r="DA15954" s="60" t="e">
        <f t="shared" si="8668"/>
        <v>#DIV/0!</v>
      </c>
      <c r="DB15954" s="60" t="e">
        <f t="shared" si="8668"/>
        <v>#N/A</v>
      </c>
      <c r="DC15954" s="60" t="e">
        <f t="shared" si="8647"/>
        <v>#DIV/0!</v>
      </c>
      <c r="DD15954" s="60" t="e">
        <f t="shared" si="8669"/>
        <v>#N/A</v>
      </c>
      <c r="DE15954" s="60" t="e">
        <f t="shared" si="8670"/>
        <v>#N/A</v>
      </c>
      <c r="DF15954" s="60" t="str">
        <f t="shared" si="8648"/>
        <v/>
      </c>
    </row>
    <row r="15955" spans="66:110" s="1" customFormat="1" x14ac:dyDescent="0.3">
      <c r="BN15955" s="58" t="e">
        <f t="shared" si="8631"/>
        <v>#N/A</v>
      </c>
      <c r="BO15955" s="59" t="e">
        <f t="shared" si="8632"/>
        <v>#N/A</v>
      </c>
      <c r="BP15955" s="58" t="e">
        <f t="shared" si="8633"/>
        <v>#DIV/0!</v>
      </c>
      <c r="BQ15955" s="60" t="e">
        <f t="shared" si="8649"/>
        <v>#DIV/0!</v>
      </c>
      <c r="BR15955" s="58" t="e">
        <f t="shared" si="8634"/>
        <v>#N/A</v>
      </c>
      <c r="BS15955" s="60" t="e">
        <f t="shared" si="8650"/>
        <v>#N/A</v>
      </c>
      <c r="BT15955" s="60" t="e">
        <f t="shared" si="8651"/>
        <v>#DIV/0!</v>
      </c>
      <c r="BU15955" s="58" t="e">
        <f t="shared" si="8635"/>
        <v>#N/A</v>
      </c>
      <c r="BV15955" s="58" t="e">
        <f t="shared" si="8636"/>
        <v>#N/A</v>
      </c>
      <c r="BW15955" s="60" t="e">
        <f t="shared" si="8652"/>
        <v>#N/A</v>
      </c>
      <c r="BX15955" s="58" t="e">
        <f t="shared" si="8637"/>
        <v>#N/A</v>
      </c>
      <c r="BY15955" s="60" t="e">
        <f t="shared" si="8653"/>
        <v>#N/A</v>
      </c>
      <c r="BZ15955" s="60" t="e">
        <f t="shared" si="8654"/>
        <v>#N/A</v>
      </c>
      <c r="CA15955" s="60" t="e">
        <f t="shared" si="8655"/>
        <v>#N/A</v>
      </c>
      <c r="CB15955" s="58" t="e">
        <f t="shared" si="8638"/>
        <v>#DIV/0!</v>
      </c>
      <c r="CC15955" s="60" t="e">
        <f t="shared" si="8656"/>
        <v>#DIV/0!</v>
      </c>
      <c r="CD15955" s="60" t="e">
        <f t="shared" si="8657"/>
        <v>#DIV/0!</v>
      </c>
      <c r="CE15955" s="60" t="e">
        <f t="shared" si="8658"/>
        <v>#DIV/0!</v>
      </c>
      <c r="CF15955" s="52" t="e">
        <f t="shared" si="8659"/>
        <v>#N/A</v>
      </c>
      <c r="CG15955" s="52" t="e">
        <f t="shared" si="8660"/>
        <v>#N/A</v>
      </c>
      <c r="CH15955" s="60" t="e">
        <f t="shared" si="8661"/>
        <v>#DIV/0!</v>
      </c>
      <c r="CI15955" s="60" t="e">
        <f t="shared" si="8662"/>
        <v>#DIV/0!</v>
      </c>
      <c r="CJ15955" s="60" t="e">
        <f t="shared" si="8671"/>
        <v>#N/A</v>
      </c>
      <c r="CK15955" s="60" t="e">
        <f t="shared" si="8671"/>
        <v>#N/A</v>
      </c>
      <c r="CL15955" s="60" t="e">
        <f t="shared" si="8671"/>
        <v>#DIV/0!</v>
      </c>
      <c r="CM15955" s="60" t="e">
        <f t="shared" si="8639"/>
        <v>#DIV/0!</v>
      </c>
      <c r="CN15955" s="60" t="e">
        <f t="shared" si="8664"/>
        <v>#N/A</v>
      </c>
      <c r="CO15955" s="60" t="e">
        <f t="shared" si="8665"/>
        <v>#DIV/0!</v>
      </c>
      <c r="CP15955" s="60" t="str">
        <f t="shared" si="8640"/>
        <v/>
      </c>
      <c r="CQ15955" s="60"/>
      <c r="CR15955" s="44"/>
      <c r="CS15955" s="58" t="e">
        <f t="shared" si="8641"/>
        <v>#N/A</v>
      </c>
      <c r="CT15955" s="58" t="e">
        <f t="shared" si="8642"/>
        <v>#N/A</v>
      </c>
      <c r="CU15955" s="58" t="e">
        <f t="shared" si="8643"/>
        <v>#DIV/0!</v>
      </c>
      <c r="CV15955" s="60" t="e">
        <f t="shared" si="8666"/>
        <v>#N/A</v>
      </c>
      <c r="CW15955" s="60">
        <f t="shared" si="8644"/>
        <v>1</v>
      </c>
      <c r="CX15955" s="60" t="e">
        <f t="shared" si="8667"/>
        <v>#DIV/0!</v>
      </c>
      <c r="CY15955" s="60" t="e">
        <f t="shared" si="8645"/>
        <v>#N/A</v>
      </c>
      <c r="CZ15955" s="60" t="e">
        <f t="shared" si="8646"/>
        <v>#N/A</v>
      </c>
      <c r="DA15955" s="60" t="e">
        <f t="shared" si="8668"/>
        <v>#DIV/0!</v>
      </c>
      <c r="DB15955" s="60" t="e">
        <f t="shared" si="8668"/>
        <v>#N/A</v>
      </c>
      <c r="DC15955" s="60" t="e">
        <f t="shared" si="8647"/>
        <v>#DIV/0!</v>
      </c>
      <c r="DD15955" s="60" t="e">
        <f t="shared" si="8669"/>
        <v>#N/A</v>
      </c>
      <c r="DE15955" s="60" t="e">
        <f t="shared" si="8670"/>
        <v>#N/A</v>
      </c>
      <c r="DF15955" s="60" t="str">
        <f t="shared" si="8648"/>
        <v/>
      </c>
    </row>
    <row r="15956" spans="66:110" s="1" customFormat="1" x14ac:dyDescent="0.3">
      <c r="BN15956" s="58" t="e">
        <f t="shared" si="8631"/>
        <v>#N/A</v>
      </c>
      <c r="BO15956" s="59" t="e">
        <f t="shared" si="8632"/>
        <v>#N/A</v>
      </c>
      <c r="BP15956" s="58" t="e">
        <f t="shared" si="8633"/>
        <v>#DIV/0!</v>
      </c>
      <c r="BQ15956" s="60" t="e">
        <f t="shared" si="8649"/>
        <v>#DIV/0!</v>
      </c>
      <c r="BR15956" s="58" t="e">
        <f t="shared" si="8634"/>
        <v>#N/A</v>
      </c>
      <c r="BS15956" s="60" t="e">
        <f t="shared" si="8650"/>
        <v>#N/A</v>
      </c>
      <c r="BT15956" s="60" t="e">
        <f t="shared" si="8651"/>
        <v>#DIV/0!</v>
      </c>
      <c r="BU15956" s="58" t="e">
        <f t="shared" si="8635"/>
        <v>#N/A</v>
      </c>
      <c r="BV15956" s="58" t="e">
        <f t="shared" si="8636"/>
        <v>#N/A</v>
      </c>
      <c r="BW15956" s="60" t="e">
        <f t="shared" si="8652"/>
        <v>#N/A</v>
      </c>
      <c r="BX15956" s="58" t="e">
        <f t="shared" si="8637"/>
        <v>#N/A</v>
      </c>
      <c r="BY15956" s="60" t="e">
        <f t="shared" si="8653"/>
        <v>#N/A</v>
      </c>
      <c r="BZ15956" s="60" t="e">
        <f t="shared" si="8654"/>
        <v>#N/A</v>
      </c>
      <c r="CA15956" s="60" t="e">
        <f t="shared" si="8655"/>
        <v>#N/A</v>
      </c>
      <c r="CB15956" s="58" t="e">
        <f t="shared" si="8638"/>
        <v>#DIV/0!</v>
      </c>
      <c r="CC15956" s="60" t="e">
        <f t="shared" si="8656"/>
        <v>#DIV/0!</v>
      </c>
      <c r="CD15956" s="60" t="e">
        <f t="shared" si="8657"/>
        <v>#DIV/0!</v>
      </c>
      <c r="CE15956" s="60" t="e">
        <f t="shared" si="8658"/>
        <v>#DIV/0!</v>
      </c>
      <c r="CF15956" s="52" t="e">
        <f t="shared" si="8659"/>
        <v>#N/A</v>
      </c>
      <c r="CG15956" s="52" t="e">
        <f t="shared" si="8660"/>
        <v>#N/A</v>
      </c>
      <c r="CH15956" s="60" t="e">
        <f t="shared" si="8661"/>
        <v>#DIV/0!</v>
      </c>
      <c r="CI15956" s="60" t="e">
        <f t="shared" si="8662"/>
        <v>#DIV/0!</v>
      </c>
      <c r="CJ15956" s="60" t="e">
        <f t="shared" si="8671"/>
        <v>#N/A</v>
      </c>
      <c r="CK15956" s="60" t="e">
        <f t="shared" si="8671"/>
        <v>#N/A</v>
      </c>
      <c r="CL15956" s="60" t="e">
        <f t="shared" si="8671"/>
        <v>#DIV/0!</v>
      </c>
      <c r="CM15956" s="60" t="e">
        <f t="shared" si="8639"/>
        <v>#DIV/0!</v>
      </c>
      <c r="CN15956" s="60" t="e">
        <f t="shared" si="8664"/>
        <v>#N/A</v>
      </c>
      <c r="CO15956" s="60" t="e">
        <f t="shared" si="8665"/>
        <v>#DIV/0!</v>
      </c>
      <c r="CP15956" s="60" t="str">
        <f t="shared" si="8640"/>
        <v/>
      </c>
      <c r="CQ15956" s="60"/>
      <c r="CR15956" s="44"/>
      <c r="CS15956" s="58" t="e">
        <f t="shared" si="8641"/>
        <v>#N/A</v>
      </c>
      <c r="CT15956" s="58" t="e">
        <f t="shared" si="8642"/>
        <v>#N/A</v>
      </c>
      <c r="CU15956" s="58" t="e">
        <f t="shared" si="8643"/>
        <v>#DIV/0!</v>
      </c>
      <c r="CV15956" s="60" t="e">
        <f t="shared" si="8666"/>
        <v>#N/A</v>
      </c>
      <c r="CW15956" s="60">
        <f t="shared" si="8644"/>
        <v>1</v>
      </c>
      <c r="CX15956" s="60" t="e">
        <f t="shared" si="8667"/>
        <v>#DIV/0!</v>
      </c>
      <c r="CY15956" s="60" t="e">
        <f t="shared" si="8645"/>
        <v>#N/A</v>
      </c>
      <c r="CZ15956" s="60" t="e">
        <f t="shared" si="8646"/>
        <v>#N/A</v>
      </c>
      <c r="DA15956" s="60" t="e">
        <f t="shared" si="8668"/>
        <v>#DIV/0!</v>
      </c>
      <c r="DB15956" s="60" t="e">
        <f t="shared" si="8668"/>
        <v>#N/A</v>
      </c>
      <c r="DC15956" s="60" t="e">
        <f t="shared" si="8647"/>
        <v>#DIV/0!</v>
      </c>
      <c r="DD15956" s="60" t="e">
        <f t="shared" si="8669"/>
        <v>#N/A</v>
      </c>
      <c r="DE15956" s="60" t="e">
        <f t="shared" si="8670"/>
        <v>#N/A</v>
      </c>
      <c r="DF15956" s="60" t="str">
        <f t="shared" si="8648"/>
        <v/>
      </c>
    </row>
    <row r="15957" spans="66:110" s="1" customFormat="1" x14ac:dyDescent="0.3">
      <c r="BN15957" s="58" t="e">
        <f t="shared" si="8631"/>
        <v>#N/A</v>
      </c>
      <c r="BO15957" s="59" t="e">
        <f t="shared" si="8632"/>
        <v>#N/A</v>
      </c>
      <c r="BP15957" s="58" t="e">
        <f t="shared" si="8633"/>
        <v>#DIV/0!</v>
      </c>
      <c r="BQ15957" s="60" t="e">
        <f t="shared" si="8649"/>
        <v>#DIV/0!</v>
      </c>
      <c r="BR15957" s="58" t="e">
        <f t="shared" si="8634"/>
        <v>#N/A</v>
      </c>
      <c r="BS15957" s="60" t="e">
        <f t="shared" si="8650"/>
        <v>#N/A</v>
      </c>
      <c r="BT15957" s="60" t="e">
        <f t="shared" si="8651"/>
        <v>#DIV/0!</v>
      </c>
      <c r="BU15957" s="58" t="e">
        <f t="shared" si="8635"/>
        <v>#N/A</v>
      </c>
      <c r="BV15957" s="58" t="e">
        <f t="shared" si="8636"/>
        <v>#N/A</v>
      </c>
      <c r="BW15957" s="60" t="e">
        <f t="shared" si="8652"/>
        <v>#N/A</v>
      </c>
      <c r="BX15957" s="58" t="e">
        <f t="shared" si="8637"/>
        <v>#N/A</v>
      </c>
      <c r="BY15957" s="60" t="e">
        <f t="shared" si="8653"/>
        <v>#N/A</v>
      </c>
      <c r="BZ15957" s="60" t="e">
        <f t="shared" si="8654"/>
        <v>#N/A</v>
      </c>
      <c r="CA15957" s="60" t="e">
        <f t="shared" si="8655"/>
        <v>#N/A</v>
      </c>
      <c r="CB15957" s="58" t="e">
        <f t="shared" si="8638"/>
        <v>#DIV/0!</v>
      </c>
      <c r="CC15957" s="60" t="e">
        <f t="shared" si="8656"/>
        <v>#DIV/0!</v>
      </c>
      <c r="CD15957" s="60" t="e">
        <f t="shared" si="8657"/>
        <v>#DIV/0!</v>
      </c>
      <c r="CE15957" s="60" t="e">
        <f t="shared" si="8658"/>
        <v>#DIV/0!</v>
      </c>
      <c r="CF15957" s="52" t="e">
        <f t="shared" si="8659"/>
        <v>#N/A</v>
      </c>
      <c r="CG15957" s="52" t="e">
        <f t="shared" si="8660"/>
        <v>#N/A</v>
      </c>
      <c r="CH15957" s="60" t="e">
        <f t="shared" si="8661"/>
        <v>#DIV/0!</v>
      </c>
      <c r="CI15957" s="60" t="e">
        <f t="shared" si="8662"/>
        <v>#DIV/0!</v>
      </c>
      <c r="CJ15957" s="60" t="e">
        <f t="shared" si="8671"/>
        <v>#N/A</v>
      </c>
      <c r="CK15957" s="60" t="e">
        <f t="shared" si="8671"/>
        <v>#N/A</v>
      </c>
      <c r="CL15957" s="60" t="e">
        <f t="shared" si="8671"/>
        <v>#DIV/0!</v>
      </c>
      <c r="CM15957" s="60" t="e">
        <f t="shared" si="8639"/>
        <v>#DIV/0!</v>
      </c>
      <c r="CN15957" s="60" t="e">
        <f t="shared" si="8664"/>
        <v>#N/A</v>
      </c>
      <c r="CO15957" s="60" t="e">
        <f t="shared" si="8665"/>
        <v>#DIV/0!</v>
      </c>
      <c r="CP15957" s="60" t="str">
        <f t="shared" si="8640"/>
        <v/>
      </c>
      <c r="CQ15957" s="60"/>
      <c r="CR15957" s="44"/>
      <c r="CS15957" s="58" t="e">
        <f t="shared" si="8641"/>
        <v>#N/A</v>
      </c>
      <c r="CT15957" s="58" t="e">
        <f t="shared" si="8642"/>
        <v>#N/A</v>
      </c>
      <c r="CU15957" s="58" t="e">
        <f t="shared" si="8643"/>
        <v>#DIV/0!</v>
      </c>
      <c r="CV15957" s="60" t="e">
        <f t="shared" si="8666"/>
        <v>#N/A</v>
      </c>
      <c r="CW15957" s="60">
        <f t="shared" si="8644"/>
        <v>1</v>
      </c>
      <c r="CX15957" s="60" t="e">
        <f t="shared" si="8667"/>
        <v>#DIV/0!</v>
      </c>
      <c r="CY15957" s="60" t="e">
        <f t="shared" si="8645"/>
        <v>#N/A</v>
      </c>
      <c r="CZ15957" s="60" t="e">
        <f t="shared" si="8646"/>
        <v>#N/A</v>
      </c>
      <c r="DA15957" s="60" t="e">
        <f t="shared" si="8668"/>
        <v>#DIV/0!</v>
      </c>
      <c r="DB15957" s="60" t="e">
        <f t="shared" si="8668"/>
        <v>#N/A</v>
      </c>
      <c r="DC15957" s="60" t="e">
        <f t="shared" si="8647"/>
        <v>#DIV/0!</v>
      </c>
      <c r="DD15957" s="60" t="e">
        <f t="shared" si="8669"/>
        <v>#N/A</v>
      </c>
      <c r="DE15957" s="60" t="e">
        <f t="shared" si="8670"/>
        <v>#N/A</v>
      </c>
      <c r="DF15957" s="60" t="str">
        <f t="shared" si="8648"/>
        <v/>
      </c>
    </row>
    <row r="15958" spans="66:110" s="1" customFormat="1" x14ac:dyDescent="0.3">
      <c r="BN15958" s="58" t="e">
        <f t="shared" si="8631"/>
        <v>#N/A</v>
      </c>
      <c r="BO15958" s="59" t="e">
        <f t="shared" si="8632"/>
        <v>#N/A</v>
      </c>
      <c r="BP15958" s="58" t="e">
        <f t="shared" si="8633"/>
        <v>#DIV/0!</v>
      </c>
      <c r="BQ15958" s="60" t="e">
        <f t="shared" si="8649"/>
        <v>#DIV/0!</v>
      </c>
      <c r="BR15958" s="58" t="e">
        <f t="shared" si="8634"/>
        <v>#N/A</v>
      </c>
      <c r="BS15958" s="60" t="e">
        <f t="shared" si="8650"/>
        <v>#N/A</v>
      </c>
      <c r="BT15958" s="60" t="e">
        <f t="shared" si="8651"/>
        <v>#DIV/0!</v>
      </c>
      <c r="BU15958" s="58" t="e">
        <f t="shared" si="8635"/>
        <v>#N/A</v>
      </c>
      <c r="BV15958" s="58" t="e">
        <f t="shared" si="8636"/>
        <v>#N/A</v>
      </c>
      <c r="BW15958" s="60" t="e">
        <f t="shared" si="8652"/>
        <v>#N/A</v>
      </c>
      <c r="BX15958" s="58" t="e">
        <f t="shared" si="8637"/>
        <v>#N/A</v>
      </c>
      <c r="BY15958" s="60" t="e">
        <f t="shared" si="8653"/>
        <v>#N/A</v>
      </c>
      <c r="BZ15958" s="60" t="e">
        <f t="shared" si="8654"/>
        <v>#N/A</v>
      </c>
      <c r="CA15958" s="60" t="e">
        <f t="shared" si="8655"/>
        <v>#N/A</v>
      </c>
      <c r="CB15958" s="58" t="e">
        <f t="shared" si="8638"/>
        <v>#DIV/0!</v>
      </c>
      <c r="CC15958" s="60" t="e">
        <f t="shared" si="8656"/>
        <v>#DIV/0!</v>
      </c>
      <c r="CD15958" s="60" t="e">
        <f t="shared" si="8657"/>
        <v>#DIV/0!</v>
      </c>
      <c r="CE15958" s="60" t="e">
        <f t="shared" si="8658"/>
        <v>#DIV/0!</v>
      </c>
      <c r="CF15958" s="52" t="e">
        <f t="shared" si="8659"/>
        <v>#N/A</v>
      </c>
      <c r="CG15958" s="52" t="e">
        <f t="shared" si="8660"/>
        <v>#N/A</v>
      </c>
      <c r="CH15958" s="60" t="e">
        <f t="shared" si="8661"/>
        <v>#DIV/0!</v>
      </c>
      <c r="CI15958" s="60" t="e">
        <f t="shared" si="8662"/>
        <v>#DIV/0!</v>
      </c>
      <c r="CJ15958" s="60" t="e">
        <f t="shared" si="8671"/>
        <v>#N/A</v>
      </c>
      <c r="CK15958" s="60" t="e">
        <f t="shared" si="8671"/>
        <v>#N/A</v>
      </c>
      <c r="CL15958" s="60" t="e">
        <f t="shared" si="8671"/>
        <v>#DIV/0!</v>
      </c>
      <c r="CM15958" s="60" t="e">
        <f t="shared" si="8639"/>
        <v>#DIV/0!</v>
      </c>
      <c r="CN15958" s="60" t="e">
        <f t="shared" si="8664"/>
        <v>#N/A</v>
      </c>
      <c r="CO15958" s="60" t="e">
        <f t="shared" si="8665"/>
        <v>#DIV/0!</v>
      </c>
      <c r="CP15958" s="60" t="str">
        <f t="shared" si="8640"/>
        <v/>
      </c>
      <c r="CQ15958" s="60"/>
      <c r="CR15958" s="44"/>
      <c r="CS15958" s="58" t="e">
        <f t="shared" si="8641"/>
        <v>#N/A</v>
      </c>
      <c r="CT15958" s="58" t="e">
        <f t="shared" si="8642"/>
        <v>#N/A</v>
      </c>
      <c r="CU15958" s="58" t="e">
        <f t="shared" si="8643"/>
        <v>#DIV/0!</v>
      </c>
      <c r="CV15958" s="60" t="e">
        <f t="shared" si="8666"/>
        <v>#N/A</v>
      </c>
      <c r="CW15958" s="60">
        <f t="shared" si="8644"/>
        <v>1</v>
      </c>
      <c r="CX15958" s="60" t="e">
        <f t="shared" si="8667"/>
        <v>#DIV/0!</v>
      </c>
      <c r="CY15958" s="60" t="e">
        <f t="shared" si="8645"/>
        <v>#N/A</v>
      </c>
      <c r="CZ15958" s="60" t="e">
        <f t="shared" si="8646"/>
        <v>#N/A</v>
      </c>
      <c r="DA15958" s="60" t="e">
        <f t="shared" si="8668"/>
        <v>#DIV/0!</v>
      </c>
      <c r="DB15958" s="60" t="e">
        <f t="shared" si="8668"/>
        <v>#N/A</v>
      </c>
      <c r="DC15958" s="60" t="e">
        <f t="shared" si="8647"/>
        <v>#DIV/0!</v>
      </c>
      <c r="DD15958" s="60" t="e">
        <f t="shared" si="8669"/>
        <v>#N/A</v>
      </c>
      <c r="DE15958" s="60" t="e">
        <f t="shared" si="8670"/>
        <v>#N/A</v>
      </c>
      <c r="DF15958" s="60" t="str">
        <f t="shared" si="8648"/>
        <v/>
      </c>
    </row>
    <row r="15959" spans="66:110" s="1" customFormat="1" x14ac:dyDescent="0.3">
      <c r="BN15959" s="58" t="e">
        <f t="shared" si="8631"/>
        <v>#N/A</v>
      </c>
      <c r="BO15959" s="59" t="e">
        <f t="shared" si="8632"/>
        <v>#N/A</v>
      </c>
      <c r="BP15959" s="58" t="e">
        <f t="shared" si="8633"/>
        <v>#DIV/0!</v>
      </c>
      <c r="BQ15959" s="60" t="e">
        <f t="shared" si="8649"/>
        <v>#DIV/0!</v>
      </c>
      <c r="BR15959" s="58" t="e">
        <f t="shared" si="8634"/>
        <v>#N/A</v>
      </c>
      <c r="BS15959" s="60" t="e">
        <f t="shared" si="8650"/>
        <v>#N/A</v>
      </c>
      <c r="BT15959" s="60" t="e">
        <f t="shared" si="8651"/>
        <v>#DIV/0!</v>
      </c>
      <c r="BU15959" s="58" t="e">
        <f t="shared" si="8635"/>
        <v>#N/A</v>
      </c>
      <c r="BV15959" s="58" t="e">
        <f t="shared" si="8636"/>
        <v>#N/A</v>
      </c>
      <c r="BW15959" s="60" t="e">
        <f t="shared" si="8652"/>
        <v>#N/A</v>
      </c>
      <c r="BX15959" s="58" t="e">
        <f t="shared" si="8637"/>
        <v>#N/A</v>
      </c>
      <c r="BY15959" s="60" t="e">
        <f t="shared" si="8653"/>
        <v>#N/A</v>
      </c>
      <c r="BZ15959" s="60" t="e">
        <f t="shared" si="8654"/>
        <v>#N/A</v>
      </c>
      <c r="CA15959" s="60" t="e">
        <f t="shared" si="8655"/>
        <v>#N/A</v>
      </c>
      <c r="CB15959" s="58" t="e">
        <f t="shared" si="8638"/>
        <v>#DIV/0!</v>
      </c>
      <c r="CC15959" s="60" t="e">
        <f t="shared" si="8656"/>
        <v>#DIV/0!</v>
      </c>
      <c r="CD15959" s="60" t="e">
        <f t="shared" si="8657"/>
        <v>#DIV/0!</v>
      </c>
      <c r="CE15959" s="60" t="e">
        <f t="shared" si="8658"/>
        <v>#DIV/0!</v>
      </c>
      <c r="CF15959" s="52" t="e">
        <f t="shared" si="8659"/>
        <v>#N/A</v>
      </c>
      <c r="CG15959" s="52" t="e">
        <f t="shared" si="8660"/>
        <v>#N/A</v>
      </c>
      <c r="CH15959" s="60" t="e">
        <f t="shared" si="8661"/>
        <v>#DIV/0!</v>
      </c>
      <c r="CI15959" s="60" t="e">
        <f t="shared" si="8662"/>
        <v>#DIV/0!</v>
      </c>
      <c r="CJ15959" s="60" t="e">
        <f t="shared" si="8671"/>
        <v>#N/A</v>
      </c>
      <c r="CK15959" s="60" t="e">
        <f t="shared" si="8671"/>
        <v>#N/A</v>
      </c>
      <c r="CL15959" s="60" t="e">
        <f t="shared" si="8671"/>
        <v>#DIV/0!</v>
      </c>
      <c r="CM15959" s="60" t="e">
        <f t="shared" si="8639"/>
        <v>#DIV/0!</v>
      </c>
      <c r="CN15959" s="60" t="e">
        <f t="shared" si="8664"/>
        <v>#N/A</v>
      </c>
      <c r="CO15959" s="60" t="e">
        <f t="shared" si="8665"/>
        <v>#DIV/0!</v>
      </c>
      <c r="CP15959" s="60" t="str">
        <f t="shared" si="8640"/>
        <v/>
      </c>
      <c r="CQ15959" s="60"/>
      <c r="CR15959" s="44"/>
      <c r="CS15959" s="58" t="e">
        <f t="shared" si="8641"/>
        <v>#N/A</v>
      </c>
      <c r="CT15959" s="58" t="e">
        <f t="shared" si="8642"/>
        <v>#N/A</v>
      </c>
      <c r="CU15959" s="58" t="e">
        <f t="shared" si="8643"/>
        <v>#DIV/0!</v>
      </c>
      <c r="CV15959" s="60" t="e">
        <f t="shared" si="8666"/>
        <v>#N/A</v>
      </c>
      <c r="CW15959" s="60">
        <f t="shared" si="8644"/>
        <v>1</v>
      </c>
      <c r="CX15959" s="60" t="e">
        <f t="shared" si="8667"/>
        <v>#DIV/0!</v>
      </c>
      <c r="CY15959" s="60" t="e">
        <f t="shared" si="8645"/>
        <v>#N/A</v>
      </c>
      <c r="CZ15959" s="60" t="e">
        <f t="shared" si="8646"/>
        <v>#N/A</v>
      </c>
      <c r="DA15959" s="60" t="e">
        <f t="shared" si="8668"/>
        <v>#DIV/0!</v>
      </c>
      <c r="DB15959" s="60" t="e">
        <f t="shared" si="8668"/>
        <v>#N/A</v>
      </c>
      <c r="DC15959" s="60" t="e">
        <f t="shared" si="8647"/>
        <v>#DIV/0!</v>
      </c>
      <c r="DD15959" s="60" t="e">
        <f t="shared" si="8669"/>
        <v>#N/A</v>
      </c>
      <c r="DE15959" s="60" t="e">
        <f t="shared" si="8670"/>
        <v>#N/A</v>
      </c>
      <c r="DF15959" s="60" t="str">
        <f t="shared" si="8648"/>
        <v/>
      </c>
    </row>
    <row r="15960" spans="66:110" s="1" customFormat="1" x14ac:dyDescent="0.3">
      <c r="BN15960" s="58" t="e">
        <f t="shared" si="8631"/>
        <v>#N/A</v>
      </c>
      <c r="BO15960" s="59" t="e">
        <f t="shared" si="8632"/>
        <v>#N/A</v>
      </c>
      <c r="BP15960" s="58" t="e">
        <f t="shared" si="8633"/>
        <v>#DIV/0!</v>
      </c>
      <c r="BQ15960" s="60" t="e">
        <f t="shared" si="8649"/>
        <v>#DIV/0!</v>
      </c>
      <c r="BR15960" s="58" t="e">
        <f t="shared" si="8634"/>
        <v>#N/A</v>
      </c>
      <c r="BS15960" s="60" t="e">
        <f t="shared" si="8650"/>
        <v>#N/A</v>
      </c>
      <c r="BT15960" s="60" t="e">
        <f t="shared" si="8651"/>
        <v>#DIV/0!</v>
      </c>
      <c r="BU15960" s="58" t="e">
        <f t="shared" si="8635"/>
        <v>#N/A</v>
      </c>
      <c r="BV15960" s="58" t="e">
        <f t="shared" si="8636"/>
        <v>#N/A</v>
      </c>
      <c r="BW15960" s="60" t="e">
        <f t="shared" si="8652"/>
        <v>#N/A</v>
      </c>
      <c r="BX15960" s="58" t="e">
        <f t="shared" si="8637"/>
        <v>#N/A</v>
      </c>
      <c r="BY15960" s="60" t="e">
        <f t="shared" si="8653"/>
        <v>#N/A</v>
      </c>
      <c r="BZ15960" s="60" t="e">
        <f t="shared" si="8654"/>
        <v>#N/A</v>
      </c>
      <c r="CA15960" s="60" t="e">
        <f t="shared" si="8655"/>
        <v>#N/A</v>
      </c>
      <c r="CB15960" s="58" t="e">
        <f t="shared" si="8638"/>
        <v>#DIV/0!</v>
      </c>
      <c r="CC15960" s="60" t="e">
        <f t="shared" si="8656"/>
        <v>#DIV/0!</v>
      </c>
      <c r="CD15960" s="60" t="e">
        <f t="shared" si="8657"/>
        <v>#DIV/0!</v>
      </c>
      <c r="CE15960" s="60" t="e">
        <f t="shared" si="8658"/>
        <v>#DIV/0!</v>
      </c>
      <c r="CF15960" s="52" t="e">
        <f t="shared" si="8659"/>
        <v>#N/A</v>
      </c>
      <c r="CG15960" s="52" t="e">
        <f t="shared" si="8660"/>
        <v>#N/A</v>
      </c>
      <c r="CH15960" s="60" t="e">
        <f t="shared" si="8661"/>
        <v>#DIV/0!</v>
      </c>
      <c r="CI15960" s="60" t="e">
        <f t="shared" si="8662"/>
        <v>#DIV/0!</v>
      </c>
      <c r="CJ15960" s="60" t="e">
        <f t="shared" si="8671"/>
        <v>#N/A</v>
      </c>
      <c r="CK15960" s="60" t="e">
        <f t="shared" si="8671"/>
        <v>#N/A</v>
      </c>
      <c r="CL15960" s="60" t="e">
        <f t="shared" si="8671"/>
        <v>#DIV/0!</v>
      </c>
      <c r="CM15960" s="60" t="e">
        <f t="shared" si="8639"/>
        <v>#DIV/0!</v>
      </c>
      <c r="CN15960" s="60" t="e">
        <f t="shared" si="8664"/>
        <v>#N/A</v>
      </c>
      <c r="CO15960" s="60" t="e">
        <f t="shared" si="8665"/>
        <v>#DIV/0!</v>
      </c>
      <c r="CP15960" s="60" t="str">
        <f t="shared" si="8640"/>
        <v/>
      </c>
      <c r="CQ15960" s="60"/>
      <c r="CR15960" s="44"/>
      <c r="CS15960" s="58" t="e">
        <f t="shared" si="8641"/>
        <v>#N/A</v>
      </c>
      <c r="CT15960" s="58" t="e">
        <f t="shared" si="8642"/>
        <v>#N/A</v>
      </c>
      <c r="CU15960" s="58" t="e">
        <f t="shared" si="8643"/>
        <v>#DIV/0!</v>
      </c>
      <c r="CV15960" s="60" t="e">
        <f t="shared" si="8666"/>
        <v>#N/A</v>
      </c>
      <c r="CW15960" s="60">
        <f t="shared" si="8644"/>
        <v>1</v>
      </c>
      <c r="CX15960" s="60" t="e">
        <f t="shared" si="8667"/>
        <v>#DIV/0!</v>
      </c>
      <c r="CY15960" s="60" t="e">
        <f t="shared" si="8645"/>
        <v>#N/A</v>
      </c>
      <c r="CZ15960" s="60" t="e">
        <f t="shared" si="8646"/>
        <v>#N/A</v>
      </c>
      <c r="DA15960" s="60" t="e">
        <f t="shared" si="8668"/>
        <v>#DIV/0!</v>
      </c>
      <c r="DB15960" s="60" t="e">
        <f t="shared" si="8668"/>
        <v>#N/A</v>
      </c>
      <c r="DC15960" s="60" t="e">
        <f t="shared" si="8647"/>
        <v>#DIV/0!</v>
      </c>
      <c r="DD15960" s="60" t="e">
        <f t="shared" si="8669"/>
        <v>#N/A</v>
      </c>
      <c r="DE15960" s="60" t="e">
        <f t="shared" si="8670"/>
        <v>#N/A</v>
      </c>
      <c r="DF15960" s="60" t="str">
        <f t="shared" si="8648"/>
        <v/>
      </c>
    </row>
    <row r="15961" spans="66:110" s="1" customFormat="1" x14ac:dyDescent="0.3">
      <c r="BN15961" s="58" t="e">
        <f t="shared" si="8631"/>
        <v>#N/A</v>
      </c>
      <c r="BO15961" s="59" t="e">
        <f t="shared" si="8632"/>
        <v>#N/A</v>
      </c>
      <c r="BP15961" s="58" t="e">
        <f t="shared" si="8633"/>
        <v>#DIV/0!</v>
      </c>
      <c r="BQ15961" s="60" t="e">
        <f t="shared" si="8649"/>
        <v>#DIV/0!</v>
      </c>
      <c r="BR15961" s="58" t="e">
        <f t="shared" si="8634"/>
        <v>#N/A</v>
      </c>
      <c r="BS15961" s="60" t="e">
        <f t="shared" si="8650"/>
        <v>#N/A</v>
      </c>
      <c r="BT15961" s="60" t="e">
        <f t="shared" si="8651"/>
        <v>#DIV/0!</v>
      </c>
      <c r="BU15961" s="58" t="e">
        <f t="shared" si="8635"/>
        <v>#N/A</v>
      </c>
      <c r="BV15961" s="58" t="e">
        <f t="shared" si="8636"/>
        <v>#N/A</v>
      </c>
      <c r="BW15961" s="60" t="e">
        <f t="shared" si="8652"/>
        <v>#N/A</v>
      </c>
      <c r="BX15961" s="58" t="e">
        <f t="shared" si="8637"/>
        <v>#N/A</v>
      </c>
      <c r="BY15961" s="60" t="e">
        <f t="shared" si="8653"/>
        <v>#N/A</v>
      </c>
      <c r="BZ15961" s="60" t="e">
        <f t="shared" si="8654"/>
        <v>#N/A</v>
      </c>
      <c r="CA15961" s="60" t="e">
        <f t="shared" si="8655"/>
        <v>#N/A</v>
      </c>
      <c r="CB15961" s="58" t="e">
        <f t="shared" si="8638"/>
        <v>#DIV/0!</v>
      </c>
      <c r="CC15961" s="60" t="e">
        <f t="shared" si="8656"/>
        <v>#DIV/0!</v>
      </c>
      <c r="CD15961" s="60" t="e">
        <f t="shared" si="8657"/>
        <v>#DIV/0!</v>
      </c>
      <c r="CE15961" s="60" t="e">
        <f t="shared" si="8658"/>
        <v>#DIV/0!</v>
      </c>
      <c r="CF15961" s="52" t="e">
        <f t="shared" si="8659"/>
        <v>#N/A</v>
      </c>
      <c r="CG15961" s="52" t="e">
        <f t="shared" si="8660"/>
        <v>#N/A</v>
      </c>
      <c r="CH15961" s="60" t="e">
        <f t="shared" si="8661"/>
        <v>#DIV/0!</v>
      </c>
      <c r="CI15961" s="60" t="e">
        <f t="shared" si="8662"/>
        <v>#DIV/0!</v>
      </c>
      <c r="CJ15961" s="60" t="e">
        <f t="shared" si="8671"/>
        <v>#N/A</v>
      </c>
      <c r="CK15961" s="60" t="e">
        <f t="shared" si="8671"/>
        <v>#N/A</v>
      </c>
      <c r="CL15961" s="60" t="e">
        <f t="shared" si="8671"/>
        <v>#DIV/0!</v>
      </c>
      <c r="CM15961" s="60" t="e">
        <f t="shared" si="8639"/>
        <v>#DIV/0!</v>
      </c>
      <c r="CN15961" s="60" t="e">
        <f t="shared" si="8664"/>
        <v>#N/A</v>
      </c>
      <c r="CO15961" s="60" t="e">
        <f t="shared" si="8665"/>
        <v>#DIV/0!</v>
      </c>
      <c r="CP15961" s="60" t="str">
        <f t="shared" si="8640"/>
        <v/>
      </c>
      <c r="CQ15961" s="60"/>
      <c r="CR15961" s="44"/>
      <c r="CS15961" s="58" t="e">
        <f t="shared" si="8641"/>
        <v>#N/A</v>
      </c>
      <c r="CT15961" s="58" t="e">
        <f t="shared" si="8642"/>
        <v>#N/A</v>
      </c>
      <c r="CU15961" s="58" t="e">
        <f t="shared" si="8643"/>
        <v>#DIV/0!</v>
      </c>
      <c r="CV15961" s="60" t="e">
        <f t="shared" si="8666"/>
        <v>#N/A</v>
      </c>
      <c r="CW15961" s="60">
        <f t="shared" si="8644"/>
        <v>1</v>
      </c>
      <c r="CX15961" s="60" t="e">
        <f t="shared" si="8667"/>
        <v>#DIV/0!</v>
      </c>
      <c r="CY15961" s="60" t="e">
        <f t="shared" si="8645"/>
        <v>#N/A</v>
      </c>
      <c r="CZ15961" s="60" t="e">
        <f t="shared" si="8646"/>
        <v>#N/A</v>
      </c>
      <c r="DA15961" s="60" t="e">
        <f t="shared" si="8668"/>
        <v>#DIV/0!</v>
      </c>
      <c r="DB15961" s="60" t="e">
        <f t="shared" si="8668"/>
        <v>#N/A</v>
      </c>
      <c r="DC15961" s="60" t="e">
        <f t="shared" si="8647"/>
        <v>#DIV/0!</v>
      </c>
      <c r="DD15961" s="60" t="e">
        <f t="shared" si="8669"/>
        <v>#N/A</v>
      </c>
      <c r="DE15961" s="60" t="e">
        <f t="shared" si="8670"/>
        <v>#N/A</v>
      </c>
      <c r="DF15961" s="60" t="str">
        <f t="shared" si="8648"/>
        <v/>
      </c>
    </row>
    <row r="15962" spans="66:110" s="1" customFormat="1" x14ac:dyDescent="0.3">
      <c r="BN15962" s="58" t="e">
        <f t="shared" si="8631"/>
        <v>#N/A</v>
      </c>
      <c r="BO15962" s="59" t="e">
        <f t="shared" si="8632"/>
        <v>#N/A</v>
      </c>
      <c r="BP15962" s="58" t="e">
        <f t="shared" si="8633"/>
        <v>#DIV/0!</v>
      </c>
      <c r="BQ15962" s="60" t="e">
        <f t="shared" si="8649"/>
        <v>#DIV/0!</v>
      </c>
      <c r="BR15962" s="58" t="e">
        <f t="shared" si="8634"/>
        <v>#N/A</v>
      </c>
      <c r="BS15962" s="60" t="e">
        <f t="shared" si="8650"/>
        <v>#N/A</v>
      </c>
      <c r="BT15962" s="60" t="e">
        <f t="shared" si="8651"/>
        <v>#DIV/0!</v>
      </c>
      <c r="BU15962" s="58" t="e">
        <f t="shared" si="8635"/>
        <v>#N/A</v>
      </c>
      <c r="BV15962" s="58" t="e">
        <f t="shared" si="8636"/>
        <v>#N/A</v>
      </c>
      <c r="BW15962" s="60" t="e">
        <f t="shared" si="8652"/>
        <v>#N/A</v>
      </c>
      <c r="BX15962" s="58" t="e">
        <f t="shared" si="8637"/>
        <v>#N/A</v>
      </c>
      <c r="BY15962" s="60" t="e">
        <f t="shared" si="8653"/>
        <v>#N/A</v>
      </c>
      <c r="BZ15962" s="60" t="e">
        <f t="shared" si="8654"/>
        <v>#N/A</v>
      </c>
      <c r="CA15962" s="60" t="e">
        <f t="shared" si="8655"/>
        <v>#N/A</v>
      </c>
      <c r="CB15962" s="58" t="e">
        <f t="shared" si="8638"/>
        <v>#DIV/0!</v>
      </c>
      <c r="CC15962" s="60" t="e">
        <f t="shared" si="8656"/>
        <v>#DIV/0!</v>
      </c>
      <c r="CD15962" s="60" t="e">
        <f t="shared" si="8657"/>
        <v>#DIV/0!</v>
      </c>
      <c r="CE15962" s="60" t="e">
        <f t="shared" si="8658"/>
        <v>#DIV/0!</v>
      </c>
      <c r="CF15962" s="52" t="e">
        <f t="shared" si="8659"/>
        <v>#N/A</v>
      </c>
      <c r="CG15962" s="52" t="e">
        <f t="shared" si="8660"/>
        <v>#N/A</v>
      </c>
      <c r="CH15962" s="60" t="e">
        <f t="shared" si="8661"/>
        <v>#DIV/0!</v>
      </c>
      <c r="CI15962" s="60" t="e">
        <f t="shared" si="8662"/>
        <v>#DIV/0!</v>
      </c>
      <c r="CJ15962" s="60" t="e">
        <f t="shared" si="8671"/>
        <v>#N/A</v>
      </c>
      <c r="CK15962" s="60" t="e">
        <f t="shared" si="8671"/>
        <v>#N/A</v>
      </c>
      <c r="CL15962" s="60" t="e">
        <f t="shared" si="8671"/>
        <v>#DIV/0!</v>
      </c>
      <c r="CM15962" s="60" t="e">
        <f t="shared" si="8639"/>
        <v>#DIV/0!</v>
      </c>
      <c r="CN15962" s="60" t="e">
        <f t="shared" si="8664"/>
        <v>#N/A</v>
      </c>
      <c r="CO15962" s="60" t="e">
        <f t="shared" si="8665"/>
        <v>#DIV/0!</v>
      </c>
      <c r="CP15962" s="60" t="str">
        <f t="shared" si="8640"/>
        <v/>
      </c>
      <c r="CQ15962" s="60"/>
      <c r="CR15962" s="44"/>
      <c r="CS15962" s="58" t="e">
        <f t="shared" si="8641"/>
        <v>#N/A</v>
      </c>
      <c r="CT15962" s="58" t="e">
        <f t="shared" si="8642"/>
        <v>#N/A</v>
      </c>
      <c r="CU15962" s="58" t="e">
        <f t="shared" si="8643"/>
        <v>#DIV/0!</v>
      </c>
      <c r="CV15962" s="60" t="e">
        <f t="shared" si="8666"/>
        <v>#N/A</v>
      </c>
      <c r="CW15962" s="60">
        <f t="shared" si="8644"/>
        <v>1</v>
      </c>
      <c r="CX15962" s="60" t="e">
        <f t="shared" si="8667"/>
        <v>#DIV/0!</v>
      </c>
      <c r="CY15962" s="60" t="e">
        <f t="shared" si="8645"/>
        <v>#N/A</v>
      </c>
      <c r="CZ15962" s="60" t="e">
        <f t="shared" si="8646"/>
        <v>#N/A</v>
      </c>
      <c r="DA15962" s="60" t="e">
        <f t="shared" si="8668"/>
        <v>#DIV/0!</v>
      </c>
      <c r="DB15962" s="60" t="e">
        <f t="shared" si="8668"/>
        <v>#N/A</v>
      </c>
      <c r="DC15962" s="60" t="e">
        <f t="shared" si="8647"/>
        <v>#DIV/0!</v>
      </c>
      <c r="DD15962" s="60" t="e">
        <f t="shared" si="8669"/>
        <v>#N/A</v>
      </c>
      <c r="DE15962" s="60" t="e">
        <f t="shared" si="8670"/>
        <v>#N/A</v>
      </c>
      <c r="DF15962" s="60" t="str">
        <f t="shared" si="8648"/>
        <v/>
      </c>
    </row>
    <row r="15963" spans="66:110" s="1" customFormat="1" x14ac:dyDescent="0.3">
      <c r="BN15963" s="58" t="e">
        <f t="shared" si="8631"/>
        <v>#N/A</v>
      </c>
      <c r="BO15963" s="59" t="e">
        <f t="shared" si="8632"/>
        <v>#N/A</v>
      </c>
      <c r="BP15963" s="58" t="e">
        <f t="shared" si="8633"/>
        <v>#DIV/0!</v>
      </c>
      <c r="BQ15963" s="60" t="e">
        <f t="shared" si="8649"/>
        <v>#DIV/0!</v>
      </c>
      <c r="BR15963" s="58" t="e">
        <f t="shared" si="8634"/>
        <v>#N/A</v>
      </c>
      <c r="BS15963" s="60" t="e">
        <f t="shared" si="8650"/>
        <v>#N/A</v>
      </c>
      <c r="BT15963" s="60" t="e">
        <f t="shared" si="8651"/>
        <v>#DIV/0!</v>
      </c>
      <c r="BU15963" s="58" t="e">
        <f t="shared" si="8635"/>
        <v>#N/A</v>
      </c>
      <c r="BV15963" s="58" t="e">
        <f t="shared" si="8636"/>
        <v>#N/A</v>
      </c>
      <c r="BW15963" s="60" t="e">
        <f t="shared" si="8652"/>
        <v>#N/A</v>
      </c>
      <c r="BX15963" s="58" t="e">
        <f t="shared" si="8637"/>
        <v>#N/A</v>
      </c>
      <c r="BY15963" s="60" t="e">
        <f t="shared" si="8653"/>
        <v>#N/A</v>
      </c>
      <c r="BZ15963" s="60" t="e">
        <f t="shared" si="8654"/>
        <v>#N/A</v>
      </c>
      <c r="CA15963" s="60" t="e">
        <f t="shared" si="8655"/>
        <v>#N/A</v>
      </c>
      <c r="CB15963" s="58" t="e">
        <f t="shared" si="8638"/>
        <v>#DIV/0!</v>
      </c>
      <c r="CC15963" s="60" t="e">
        <f t="shared" si="8656"/>
        <v>#DIV/0!</v>
      </c>
      <c r="CD15963" s="60" t="e">
        <f t="shared" si="8657"/>
        <v>#DIV/0!</v>
      </c>
      <c r="CE15963" s="60" t="e">
        <f t="shared" si="8658"/>
        <v>#DIV/0!</v>
      </c>
      <c r="CF15963" s="52" t="e">
        <f t="shared" si="8659"/>
        <v>#N/A</v>
      </c>
      <c r="CG15963" s="52" t="e">
        <f t="shared" si="8660"/>
        <v>#N/A</v>
      </c>
      <c r="CH15963" s="60" t="e">
        <f t="shared" si="8661"/>
        <v>#DIV/0!</v>
      </c>
      <c r="CI15963" s="60" t="e">
        <f t="shared" si="8662"/>
        <v>#DIV/0!</v>
      </c>
      <c r="CJ15963" s="60" t="e">
        <f t="shared" si="8671"/>
        <v>#N/A</v>
      </c>
      <c r="CK15963" s="60" t="e">
        <f t="shared" si="8671"/>
        <v>#N/A</v>
      </c>
      <c r="CL15963" s="60" t="e">
        <f t="shared" si="8671"/>
        <v>#DIV/0!</v>
      </c>
      <c r="CM15963" s="60" t="e">
        <f t="shared" si="8639"/>
        <v>#DIV/0!</v>
      </c>
      <c r="CN15963" s="60" t="e">
        <f t="shared" si="8664"/>
        <v>#N/A</v>
      </c>
      <c r="CO15963" s="60" t="e">
        <f t="shared" si="8665"/>
        <v>#DIV/0!</v>
      </c>
      <c r="CP15963" s="60" t="str">
        <f t="shared" si="8640"/>
        <v/>
      </c>
      <c r="CQ15963" s="60"/>
      <c r="CR15963" s="44"/>
      <c r="CS15963" s="58" t="e">
        <f t="shared" si="8641"/>
        <v>#N/A</v>
      </c>
      <c r="CT15963" s="58" t="e">
        <f t="shared" si="8642"/>
        <v>#N/A</v>
      </c>
      <c r="CU15963" s="58" t="e">
        <f t="shared" si="8643"/>
        <v>#DIV/0!</v>
      </c>
      <c r="CV15963" s="60" t="e">
        <f t="shared" si="8666"/>
        <v>#N/A</v>
      </c>
      <c r="CW15963" s="60">
        <f t="shared" si="8644"/>
        <v>1</v>
      </c>
      <c r="CX15963" s="60" t="e">
        <f t="shared" si="8667"/>
        <v>#DIV/0!</v>
      </c>
      <c r="CY15963" s="60" t="e">
        <f t="shared" si="8645"/>
        <v>#N/A</v>
      </c>
      <c r="CZ15963" s="60" t="e">
        <f t="shared" si="8646"/>
        <v>#N/A</v>
      </c>
      <c r="DA15963" s="60" t="e">
        <f t="shared" si="8668"/>
        <v>#DIV/0!</v>
      </c>
      <c r="DB15963" s="60" t="e">
        <f t="shared" si="8668"/>
        <v>#N/A</v>
      </c>
      <c r="DC15963" s="60" t="e">
        <f t="shared" si="8647"/>
        <v>#DIV/0!</v>
      </c>
      <c r="DD15963" s="60" t="e">
        <f t="shared" si="8669"/>
        <v>#N/A</v>
      </c>
      <c r="DE15963" s="60" t="e">
        <f t="shared" si="8670"/>
        <v>#N/A</v>
      </c>
      <c r="DF15963" s="60" t="str">
        <f t="shared" si="8648"/>
        <v/>
      </c>
    </row>
    <row r="15964" spans="66:110" s="1" customFormat="1" x14ac:dyDescent="0.3">
      <c r="BN15964" s="58" t="e">
        <f t="shared" ref="BN15964:BN16027" si="8672">BN14421</f>
        <v>#N/A</v>
      </c>
      <c r="BO15964" s="59" t="e">
        <f t="shared" ref="BO15964:BO16027" si="8673">Tmax11C/BN15964</f>
        <v>#N/A</v>
      </c>
      <c r="BP15964" s="58" t="e">
        <f t="shared" ref="BP15964:BP16027" si="8674">2*k*Tmax11C/Eeff11</f>
        <v>#DIV/0!</v>
      </c>
      <c r="BQ15964" s="60" t="e">
        <f t="shared" si="8649"/>
        <v>#DIV/0!</v>
      </c>
      <c r="BR15964" s="58" t="e">
        <f t="shared" ref="BR15964:BR16027" si="8675">2*k*BN15964/Eeff11</f>
        <v>#N/A</v>
      </c>
      <c r="BS15964" s="60" t="e">
        <f t="shared" si="8650"/>
        <v>#N/A</v>
      </c>
      <c r="BT15964" s="60" t="e">
        <f t="shared" si="8651"/>
        <v>#DIV/0!</v>
      </c>
      <c r="BU15964" s="58" t="e">
        <f t="shared" ref="BU15964:BU16027" si="8676">(-1)*(BN15964/Tmax11C)^2</f>
        <v>#N/A</v>
      </c>
      <c r="BV15964" s="58" t="e">
        <f t="shared" ref="BV15964:BV16027" si="8677">(Eeff11*(BN15964-Tmax11C))/(k*BN15964*Tmax11C)</f>
        <v>#N/A</v>
      </c>
      <c r="BW15964" s="60" t="e">
        <f t="shared" si="8652"/>
        <v>#N/A</v>
      </c>
      <c r="BX15964" s="58" t="e">
        <f t="shared" ref="BX15964:BX16027" si="8678">ΔΕ11/(2*k*BN15964)</f>
        <v>#N/A</v>
      </c>
      <c r="BY15964" s="60" t="e">
        <f t="shared" si="8653"/>
        <v>#N/A</v>
      </c>
      <c r="BZ15964" s="60" t="e">
        <f t="shared" si="8654"/>
        <v>#N/A</v>
      </c>
      <c r="CA15964" s="60" t="e">
        <f t="shared" si="8655"/>
        <v>#N/A</v>
      </c>
      <c r="CB15964" s="58" t="e">
        <f t="shared" ref="CB15964:CB16027" si="8679">ΔΕ11/(2*k*Tmax11C)</f>
        <v>#DIV/0!</v>
      </c>
      <c r="CC15964" s="60" t="e">
        <f t="shared" si="8656"/>
        <v>#DIV/0!</v>
      </c>
      <c r="CD15964" s="60" t="e">
        <f t="shared" si="8657"/>
        <v>#DIV/0!</v>
      </c>
      <c r="CE15964" s="60" t="e">
        <f t="shared" si="8658"/>
        <v>#DIV/0!</v>
      </c>
      <c r="CF15964" s="52" t="e">
        <f t="shared" si="8659"/>
        <v>#N/A</v>
      </c>
      <c r="CG15964" s="52" t="e">
        <f t="shared" si="8660"/>
        <v>#N/A</v>
      </c>
      <c r="CH15964" s="60" t="e">
        <f t="shared" si="8661"/>
        <v>#DIV/0!</v>
      </c>
      <c r="CI15964" s="60" t="e">
        <f t="shared" si="8662"/>
        <v>#DIV/0!</v>
      </c>
      <c r="CJ15964" s="60" t="e">
        <f t="shared" si="8671"/>
        <v>#N/A</v>
      </c>
      <c r="CK15964" s="60" t="e">
        <f t="shared" si="8671"/>
        <v>#N/A</v>
      </c>
      <c r="CL15964" s="60" t="e">
        <f t="shared" si="8671"/>
        <v>#DIV/0!</v>
      </c>
      <c r="CM15964" s="60" t="e">
        <f t="shared" si="8671"/>
        <v>#DIV/0!</v>
      </c>
      <c r="CN15964" s="60" t="e">
        <f t="shared" si="8664"/>
        <v>#N/A</v>
      </c>
      <c r="CO15964" s="60" t="e">
        <f t="shared" si="8665"/>
        <v>#DIV/0!</v>
      </c>
      <c r="CP15964" s="60" t="str">
        <f t="shared" ref="CP15964:CP16027" si="8680">IF(B534="", "", IF(Imax11C="",0, Imax11C*BO15964*BT15964*CN15964/CO15964))</f>
        <v/>
      </c>
      <c r="CQ15964" s="60"/>
      <c r="CR15964" s="44"/>
      <c r="CS15964" s="58" t="e">
        <f t="shared" ref="CS15964:CS16027" si="8681">CS14421</f>
        <v>#N/A</v>
      </c>
      <c r="CT15964" s="58" t="e">
        <f t="shared" ref="CT15964:CT16027" si="8682">2*k*CS15964/_ENE11</f>
        <v>#N/A</v>
      </c>
      <c r="CU15964" s="58" t="e">
        <f t="shared" ref="CU15964:CU16027" si="8683">2*k*Tmax11D/_ENE11</f>
        <v>#DIV/0!</v>
      </c>
      <c r="CV15964" s="60" t="e">
        <f t="shared" si="8666"/>
        <v>#N/A</v>
      </c>
      <c r="CW15964" s="60">
        <f t="shared" ref="CW15964:CW16027" si="8684">(2.6-0.9203*_OR11+0.324*(_OR11^3.338))/(2.6-2.9203*_OR11+0.324*(_OR11^3.338))</f>
        <v>1</v>
      </c>
      <c r="CX15964" s="60" t="e">
        <f t="shared" si="8667"/>
        <v>#DIV/0!</v>
      </c>
      <c r="CY15964" s="60" t="e">
        <f t="shared" ref="CY15964:CY16027" si="8685">(_ENE11*(CS15964-Tmax11D))/(k*CS15964*Tmax11D)</f>
        <v>#N/A</v>
      </c>
      <c r="CZ15964" s="60" t="e">
        <f t="shared" ref="CZ15964:CZ16027" si="8686">(CS15964^2)/((Tmax11D^2)*CW15964)</f>
        <v>#N/A</v>
      </c>
      <c r="DA15964" s="60" t="e">
        <f t="shared" si="8668"/>
        <v>#DIV/0!</v>
      </c>
      <c r="DB15964" s="60" t="e">
        <f t="shared" si="8668"/>
        <v>#N/A</v>
      </c>
      <c r="DC15964" s="60" t="e">
        <f t="shared" ref="DC15964:DC16027" si="8687">DA15964-_OR11</f>
        <v>#DIV/0!</v>
      </c>
      <c r="DD15964" s="60" t="e">
        <f t="shared" si="8669"/>
        <v>#N/A</v>
      </c>
      <c r="DE15964" s="60" t="e">
        <f t="shared" si="8670"/>
        <v>#N/A</v>
      </c>
      <c r="DF15964" s="60" t="str">
        <f t="shared" ref="DF15964:DF16027" si="8688">IF(B534="", "", IF(Imax11D="",0, (Imax11D*(DC15964^2)*DB15964*DE15964)/(DA15964*(DE15964-_OR11)^2)))</f>
        <v/>
      </c>
    </row>
    <row r="15965" spans="66:110" s="1" customFormat="1" x14ac:dyDescent="0.3">
      <c r="BN15965" s="58" t="e">
        <f t="shared" si="8672"/>
        <v>#N/A</v>
      </c>
      <c r="BO15965" s="59" t="e">
        <f t="shared" si="8673"/>
        <v>#N/A</v>
      </c>
      <c r="BP15965" s="58" t="e">
        <f t="shared" si="8674"/>
        <v>#DIV/0!</v>
      </c>
      <c r="BQ15965" s="60" t="e">
        <f t="shared" ref="BQ15965:BQ16028" si="8689">1-BP15965</f>
        <v>#DIV/0!</v>
      </c>
      <c r="BR15965" s="58" t="e">
        <f t="shared" si="8675"/>
        <v>#N/A</v>
      </c>
      <c r="BS15965" s="60" t="e">
        <f t="shared" ref="BS15965:BS16028" si="8690">1-BR15965</f>
        <v>#N/A</v>
      </c>
      <c r="BT15965" s="60" t="e">
        <f t="shared" ref="BT15965:BT16028" si="8691">BQ15965/BS15965</f>
        <v>#DIV/0!</v>
      </c>
      <c r="BU15965" s="58" t="e">
        <f t="shared" si="8676"/>
        <v>#N/A</v>
      </c>
      <c r="BV15965" s="58" t="e">
        <f t="shared" si="8677"/>
        <v>#N/A</v>
      </c>
      <c r="BW15965" s="60" t="e">
        <f t="shared" ref="BW15965:BW16028" si="8692">EXP(BV15965)</f>
        <v>#N/A</v>
      </c>
      <c r="BX15965" s="58" t="e">
        <f t="shared" si="8678"/>
        <v>#N/A</v>
      </c>
      <c r="BY15965" s="60" t="e">
        <f t="shared" ref="BY15965:BY16028" si="8693">EXP(BX15965)</f>
        <v>#N/A</v>
      </c>
      <c r="BZ15965" s="60" t="e">
        <f t="shared" ref="BZ15965:BZ16028" si="8694">(-1)*BX15965</f>
        <v>#N/A</v>
      </c>
      <c r="CA15965" s="60" t="e">
        <f t="shared" ref="CA15965:CA16028" si="8695">EXP(BZ15965)</f>
        <v>#N/A</v>
      </c>
      <c r="CB15965" s="58" t="e">
        <f t="shared" si="8679"/>
        <v>#DIV/0!</v>
      </c>
      <c r="CC15965" s="60" t="e">
        <f t="shared" ref="CC15965:CC16028" si="8696">EXP(CB15965)</f>
        <v>#DIV/0!</v>
      </c>
      <c r="CD15965" s="60" t="e">
        <f t="shared" ref="CD15965:CD16028" si="8697">(-1)*CB15965</f>
        <v>#DIV/0!</v>
      </c>
      <c r="CE15965" s="60" t="e">
        <f t="shared" ref="CE15965:CE16028" si="8698">EXP(CD15965)</f>
        <v>#DIV/0!</v>
      </c>
      <c r="CF15965" s="52" t="e">
        <f t="shared" ref="CF15965:CF16028" si="8699">BU15965*BW15965*CA15965*BS15965</f>
        <v>#N/A</v>
      </c>
      <c r="CG15965" s="52" t="e">
        <f t="shared" ref="CG15965:CG16028" si="8700">BU15965*BW15965*BY15965*BS15965</f>
        <v>#N/A</v>
      </c>
      <c r="CH15965" s="60" t="e">
        <f t="shared" ref="CH15965:CH16028" si="8701">(-1)*BQ15965*CE15965</f>
        <v>#DIV/0!</v>
      </c>
      <c r="CI15965" s="60" t="e">
        <f t="shared" ref="CI15965:CI16028" si="8702">(-1)*BQ15965*CC15965</f>
        <v>#DIV/0!</v>
      </c>
      <c r="CJ15965" s="60" t="e">
        <f t="shared" si="8671"/>
        <v>#N/A</v>
      </c>
      <c r="CK15965" s="60" t="e">
        <f t="shared" si="8671"/>
        <v>#N/A</v>
      </c>
      <c r="CL15965" s="60" t="e">
        <f t="shared" si="8671"/>
        <v>#DIV/0!</v>
      </c>
      <c r="CM15965" s="60" t="e">
        <f t="shared" si="8671"/>
        <v>#DIV/0!</v>
      </c>
      <c r="CN15965" s="60" t="e">
        <f t="shared" ref="CN15965:CN16028" si="8703">CJ15965-CK15965</f>
        <v>#N/A</v>
      </c>
      <c r="CO15965" s="60" t="e">
        <f t="shared" ref="CO15965:CO16028" si="8704">CL15965-CM15965</f>
        <v>#DIV/0!</v>
      </c>
      <c r="CP15965" s="60" t="str">
        <f t="shared" si="8680"/>
        <v/>
      </c>
      <c r="CQ15965" s="60"/>
      <c r="CR15965" s="44"/>
      <c r="CS15965" s="58" t="e">
        <f t="shared" si="8681"/>
        <v>#N/A</v>
      </c>
      <c r="CT15965" s="58" t="e">
        <f t="shared" si="8682"/>
        <v>#N/A</v>
      </c>
      <c r="CU15965" s="58" t="e">
        <f t="shared" si="8683"/>
        <v>#DIV/0!</v>
      </c>
      <c r="CV15965" s="60" t="e">
        <f t="shared" ref="CV15965:CV16028" si="8705">1-CT15965</f>
        <v>#N/A</v>
      </c>
      <c r="CW15965" s="60">
        <f t="shared" si="8684"/>
        <v>1</v>
      </c>
      <c r="CX15965" s="60" t="e">
        <f t="shared" ref="CX15965:CX16028" si="8706">(1-CU15965)/CW15965</f>
        <v>#DIV/0!</v>
      </c>
      <c r="CY15965" s="60" t="e">
        <f t="shared" si="8685"/>
        <v>#N/A</v>
      </c>
      <c r="CZ15965" s="60" t="e">
        <f t="shared" si="8686"/>
        <v>#N/A</v>
      </c>
      <c r="DA15965" s="60" t="e">
        <f t="shared" ref="DA15965:DB16028" si="8707">EXP(CX15965)</f>
        <v>#DIV/0!</v>
      </c>
      <c r="DB15965" s="60" t="e">
        <f t="shared" si="8707"/>
        <v>#N/A</v>
      </c>
      <c r="DC15965" s="60" t="e">
        <f t="shared" si="8687"/>
        <v>#DIV/0!</v>
      </c>
      <c r="DD15965" s="60" t="e">
        <f t="shared" ref="DD15965:DD16028" si="8708">CZ15965*DB15965*CV15965</f>
        <v>#N/A</v>
      </c>
      <c r="DE15965" s="60" t="e">
        <f t="shared" ref="DE15965:DE16028" si="8709">EXP(DD15965)</f>
        <v>#N/A</v>
      </c>
      <c r="DF15965" s="60" t="str">
        <f t="shared" si="8688"/>
        <v/>
      </c>
    </row>
    <row r="15966" spans="66:110" s="1" customFormat="1" x14ac:dyDescent="0.3">
      <c r="BN15966" s="58" t="e">
        <f t="shared" si="8672"/>
        <v>#N/A</v>
      </c>
      <c r="BO15966" s="59" t="e">
        <f t="shared" si="8673"/>
        <v>#N/A</v>
      </c>
      <c r="BP15966" s="58" t="e">
        <f t="shared" si="8674"/>
        <v>#DIV/0!</v>
      </c>
      <c r="BQ15966" s="60" t="e">
        <f t="shared" si="8689"/>
        <v>#DIV/0!</v>
      </c>
      <c r="BR15966" s="58" t="e">
        <f t="shared" si="8675"/>
        <v>#N/A</v>
      </c>
      <c r="BS15966" s="60" t="e">
        <f t="shared" si="8690"/>
        <v>#N/A</v>
      </c>
      <c r="BT15966" s="60" t="e">
        <f t="shared" si="8691"/>
        <v>#DIV/0!</v>
      </c>
      <c r="BU15966" s="58" t="e">
        <f t="shared" si="8676"/>
        <v>#N/A</v>
      </c>
      <c r="BV15966" s="58" t="e">
        <f t="shared" si="8677"/>
        <v>#N/A</v>
      </c>
      <c r="BW15966" s="60" t="e">
        <f t="shared" si="8692"/>
        <v>#N/A</v>
      </c>
      <c r="BX15966" s="58" t="e">
        <f t="shared" si="8678"/>
        <v>#N/A</v>
      </c>
      <c r="BY15966" s="60" t="e">
        <f t="shared" si="8693"/>
        <v>#N/A</v>
      </c>
      <c r="BZ15966" s="60" t="e">
        <f t="shared" si="8694"/>
        <v>#N/A</v>
      </c>
      <c r="CA15966" s="60" t="e">
        <f t="shared" si="8695"/>
        <v>#N/A</v>
      </c>
      <c r="CB15966" s="58" t="e">
        <f t="shared" si="8679"/>
        <v>#DIV/0!</v>
      </c>
      <c r="CC15966" s="60" t="e">
        <f t="shared" si="8696"/>
        <v>#DIV/0!</v>
      </c>
      <c r="CD15966" s="60" t="e">
        <f t="shared" si="8697"/>
        <v>#DIV/0!</v>
      </c>
      <c r="CE15966" s="60" t="e">
        <f t="shared" si="8698"/>
        <v>#DIV/0!</v>
      </c>
      <c r="CF15966" s="52" t="e">
        <f t="shared" si="8699"/>
        <v>#N/A</v>
      </c>
      <c r="CG15966" s="52" t="e">
        <f t="shared" si="8700"/>
        <v>#N/A</v>
      </c>
      <c r="CH15966" s="60" t="e">
        <f t="shared" si="8701"/>
        <v>#DIV/0!</v>
      </c>
      <c r="CI15966" s="60" t="e">
        <f t="shared" si="8702"/>
        <v>#DIV/0!</v>
      </c>
      <c r="CJ15966" s="60" t="e">
        <f t="shared" si="8671"/>
        <v>#N/A</v>
      </c>
      <c r="CK15966" s="60" t="e">
        <f t="shared" si="8671"/>
        <v>#N/A</v>
      </c>
      <c r="CL15966" s="60" t="e">
        <f t="shared" si="8671"/>
        <v>#DIV/0!</v>
      </c>
      <c r="CM15966" s="60" t="e">
        <f t="shared" si="8671"/>
        <v>#DIV/0!</v>
      </c>
      <c r="CN15966" s="60" t="e">
        <f t="shared" si="8703"/>
        <v>#N/A</v>
      </c>
      <c r="CO15966" s="60" t="e">
        <f t="shared" si="8704"/>
        <v>#DIV/0!</v>
      </c>
      <c r="CP15966" s="60" t="str">
        <f t="shared" si="8680"/>
        <v/>
      </c>
      <c r="CQ15966" s="60"/>
      <c r="CR15966" s="44"/>
      <c r="CS15966" s="58" t="e">
        <f t="shared" si="8681"/>
        <v>#N/A</v>
      </c>
      <c r="CT15966" s="58" t="e">
        <f t="shared" si="8682"/>
        <v>#N/A</v>
      </c>
      <c r="CU15966" s="58" t="e">
        <f t="shared" si="8683"/>
        <v>#DIV/0!</v>
      </c>
      <c r="CV15966" s="60" t="e">
        <f t="shared" si="8705"/>
        <v>#N/A</v>
      </c>
      <c r="CW15966" s="60">
        <f t="shared" si="8684"/>
        <v>1</v>
      </c>
      <c r="CX15966" s="60" t="e">
        <f t="shared" si="8706"/>
        <v>#DIV/0!</v>
      </c>
      <c r="CY15966" s="60" t="e">
        <f t="shared" si="8685"/>
        <v>#N/A</v>
      </c>
      <c r="CZ15966" s="60" t="e">
        <f t="shared" si="8686"/>
        <v>#N/A</v>
      </c>
      <c r="DA15966" s="60" t="e">
        <f t="shared" si="8707"/>
        <v>#DIV/0!</v>
      </c>
      <c r="DB15966" s="60" t="e">
        <f t="shared" si="8707"/>
        <v>#N/A</v>
      </c>
      <c r="DC15966" s="60" t="e">
        <f t="shared" si="8687"/>
        <v>#DIV/0!</v>
      </c>
      <c r="DD15966" s="60" t="e">
        <f t="shared" si="8708"/>
        <v>#N/A</v>
      </c>
      <c r="DE15966" s="60" t="e">
        <f t="shared" si="8709"/>
        <v>#N/A</v>
      </c>
      <c r="DF15966" s="60" t="str">
        <f t="shared" si="8688"/>
        <v/>
      </c>
    </row>
    <row r="15967" spans="66:110" s="1" customFormat="1" x14ac:dyDescent="0.3">
      <c r="BN15967" s="58" t="e">
        <f t="shared" si="8672"/>
        <v>#N/A</v>
      </c>
      <c r="BO15967" s="59" t="e">
        <f t="shared" si="8673"/>
        <v>#N/A</v>
      </c>
      <c r="BP15967" s="58" t="e">
        <f t="shared" si="8674"/>
        <v>#DIV/0!</v>
      </c>
      <c r="BQ15967" s="60" t="e">
        <f t="shared" si="8689"/>
        <v>#DIV/0!</v>
      </c>
      <c r="BR15967" s="58" t="e">
        <f t="shared" si="8675"/>
        <v>#N/A</v>
      </c>
      <c r="BS15967" s="60" t="e">
        <f t="shared" si="8690"/>
        <v>#N/A</v>
      </c>
      <c r="BT15967" s="60" t="e">
        <f t="shared" si="8691"/>
        <v>#DIV/0!</v>
      </c>
      <c r="BU15967" s="58" t="e">
        <f t="shared" si="8676"/>
        <v>#N/A</v>
      </c>
      <c r="BV15967" s="58" t="e">
        <f t="shared" si="8677"/>
        <v>#N/A</v>
      </c>
      <c r="BW15967" s="60" t="e">
        <f t="shared" si="8692"/>
        <v>#N/A</v>
      </c>
      <c r="BX15967" s="58" t="e">
        <f t="shared" si="8678"/>
        <v>#N/A</v>
      </c>
      <c r="BY15967" s="60" t="e">
        <f t="shared" si="8693"/>
        <v>#N/A</v>
      </c>
      <c r="BZ15967" s="60" t="e">
        <f t="shared" si="8694"/>
        <v>#N/A</v>
      </c>
      <c r="CA15967" s="60" t="e">
        <f t="shared" si="8695"/>
        <v>#N/A</v>
      </c>
      <c r="CB15967" s="58" t="e">
        <f t="shared" si="8679"/>
        <v>#DIV/0!</v>
      </c>
      <c r="CC15967" s="60" t="e">
        <f t="shared" si="8696"/>
        <v>#DIV/0!</v>
      </c>
      <c r="CD15967" s="60" t="e">
        <f t="shared" si="8697"/>
        <v>#DIV/0!</v>
      </c>
      <c r="CE15967" s="60" t="e">
        <f t="shared" si="8698"/>
        <v>#DIV/0!</v>
      </c>
      <c r="CF15967" s="52" t="e">
        <f t="shared" si="8699"/>
        <v>#N/A</v>
      </c>
      <c r="CG15967" s="52" t="e">
        <f t="shared" si="8700"/>
        <v>#N/A</v>
      </c>
      <c r="CH15967" s="60" t="e">
        <f t="shared" si="8701"/>
        <v>#DIV/0!</v>
      </c>
      <c r="CI15967" s="60" t="e">
        <f t="shared" si="8702"/>
        <v>#DIV/0!</v>
      </c>
      <c r="CJ15967" s="60" t="e">
        <f t="shared" si="8671"/>
        <v>#N/A</v>
      </c>
      <c r="CK15967" s="60" t="e">
        <f t="shared" si="8671"/>
        <v>#N/A</v>
      </c>
      <c r="CL15967" s="60" t="e">
        <f t="shared" si="8671"/>
        <v>#DIV/0!</v>
      </c>
      <c r="CM15967" s="60" t="e">
        <f t="shared" si="8671"/>
        <v>#DIV/0!</v>
      </c>
      <c r="CN15967" s="60" t="e">
        <f t="shared" si="8703"/>
        <v>#N/A</v>
      </c>
      <c r="CO15967" s="60" t="e">
        <f t="shared" si="8704"/>
        <v>#DIV/0!</v>
      </c>
      <c r="CP15967" s="60" t="str">
        <f t="shared" si="8680"/>
        <v/>
      </c>
      <c r="CQ15967" s="60"/>
      <c r="CR15967" s="44"/>
      <c r="CS15967" s="58" t="e">
        <f t="shared" si="8681"/>
        <v>#N/A</v>
      </c>
      <c r="CT15967" s="58" t="e">
        <f t="shared" si="8682"/>
        <v>#N/A</v>
      </c>
      <c r="CU15967" s="58" t="e">
        <f t="shared" si="8683"/>
        <v>#DIV/0!</v>
      </c>
      <c r="CV15967" s="60" t="e">
        <f t="shared" si="8705"/>
        <v>#N/A</v>
      </c>
      <c r="CW15967" s="60">
        <f t="shared" si="8684"/>
        <v>1</v>
      </c>
      <c r="CX15967" s="60" t="e">
        <f t="shared" si="8706"/>
        <v>#DIV/0!</v>
      </c>
      <c r="CY15967" s="60" t="e">
        <f t="shared" si="8685"/>
        <v>#N/A</v>
      </c>
      <c r="CZ15967" s="60" t="e">
        <f t="shared" si="8686"/>
        <v>#N/A</v>
      </c>
      <c r="DA15967" s="60" t="e">
        <f t="shared" si="8707"/>
        <v>#DIV/0!</v>
      </c>
      <c r="DB15967" s="60" t="e">
        <f t="shared" si="8707"/>
        <v>#N/A</v>
      </c>
      <c r="DC15967" s="60" t="e">
        <f t="shared" si="8687"/>
        <v>#DIV/0!</v>
      </c>
      <c r="DD15967" s="60" t="e">
        <f t="shared" si="8708"/>
        <v>#N/A</v>
      </c>
      <c r="DE15967" s="60" t="e">
        <f t="shared" si="8709"/>
        <v>#N/A</v>
      </c>
      <c r="DF15967" s="60" t="str">
        <f t="shared" si="8688"/>
        <v/>
      </c>
    </row>
    <row r="15968" spans="66:110" s="1" customFormat="1" x14ac:dyDescent="0.3">
      <c r="BN15968" s="58" t="e">
        <f t="shared" si="8672"/>
        <v>#N/A</v>
      </c>
      <c r="BO15968" s="59" t="e">
        <f t="shared" si="8673"/>
        <v>#N/A</v>
      </c>
      <c r="BP15968" s="58" t="e">
        <f t="shared" si="8674"/>
        <v>#DIV/0!</v>
      </c>
      <c r="BQ15968" s="60" t="e">
        <f t="shared" si="8689"/>
        <v>#DIV/0!</v>
      </c>
      <c r="BR15968" s="58" t="e">
        <f t="shared" si="8675"/>
        <v>#N/A</v>
      </c>
      <c r="BS15968" s="60" t="e">
        <f t="shared" si="8690"/>
        <v>#N/A</v>
      </c>
      <c r="BT15968" s="60" t="e">
        <f t="shared" si="8691"/>
        <v>#DIV/0!</v>
      </c>
      <c r="BU15968" s="58" t="e">
        <f t="shared" si="8676"/>
        <v>#N/A</v>
      </c>
      <c r="BV15968" s="58" t="e">
        <f t="shared" si="8677"/>
        <v>#N/A</v>
      </c>
      <c r="BW15968" s="60" t="e">
        <f t="shared" si="8692"/>
        <v>#N/A</v>
      </c>
      <c r="BX15968" s="58" t="e">
        <f t="shared" si="8678"/>
        <v>#N/A</v>
      </c>
      <c r="BY15968" s="60" t="e">
        <f t="shared" si="8693"/>
        <v>#N/A</v>
      </c>
      <c r="BZ15968" s="60" t="e">
        <f t="shared" si="8694"/>
        <v>#N/A</v>
      </c>
      <c r="CA15968" s="60" t="e">
        <f t="shared" si="8695"/>
        <v>#N/A</v>
      </c>
      <c r="CB15968" s="58" t="e">
        <f t="shared" si="8679"/>
        <v>#DIV/0!</v>
      </c>
      <c r="CC15968" s="60" t="e">
        <f t="shared" si="8696"/>
        <v>#DIV/0!</v>
      </c>
      <c r="CD15968" s="60" t="e">
        <f t="shared" si="8697"/>
        <v>#DIV/0!</v>
      </c>
      <c r="CE15968" s="60" t="e">
        <f t="shared" si="8698"/>
        <v>#DIV/0!</v>
      </c>
      <c r="CF15968" s="52" t="e">
        <f t="shared" si="8699"/>
        <v>#N/A</v>
      </c>
      <c r="CG15968" s="52" t="e">
        <f t="shared" si="8700"/>
        <v>#N/A</v>
      </c>
      <c r="CH15968" s="60" t="e">
        <f t="shared" si="8701"/>
        <v>#DIV/0!</v>
      </c>
      <c r="CI15968" s="60" t="e">
        <f t="shared" si="8702"/>
        <v>#DIV/0!</v>
      </c>
      <c r="CJ15968" s="60" t="e">
        <f t="shared" si="8671"/>
        <v>#N/A</v>
      </c>
      <c r="CK15968" s="60" t="e">
        <f t="shared" si="8671"/>
        <v>#N/A</v>
      </c>
      <c r="CL15968" s="60" t="e">
        <f t="shared" si="8671"/>
        <v>#DIV/0!</v>
      </c>
      <c r="CM15968" s="60" t="e">
        <f t="shared" si="8671"/>
        <v>#DIV/0!</v>
      </c>
      <c r="CN15968" s="60" t="e">
        <f t="shared" si="8703"/>
        <v>#N/A</v>
      </c>
      <c r="CO15968" s="60" t="e">
        <f t="shared" si="8704"/>
        <v>#DIV/0!</v>
      </c>
      <c r="CP15968" s="60" t="str">
        <f t="shared" si="8680"/>
        <v/>
      </c>
      <c r="CQ15968" s="60"/>
      <c r="CR15968" s="44"/>
      <c r="CS15968" s="58" t="e">
        <f t="shared" si="8681"/>
        <v>#N/A</v>
      </c>
      <c r="CT15968" s="58" t="e">
        <f t="shared" si="8682"/>
        <v>#N/A</v>
      </c>
      <c r="CU15968" s="58" t="e">
        <f t="shared" si="8683"/>
        <v>#DIV/0!</v>
      </c>
      <c r="CV15968" s="60" t="e">
        <f t="shared" si="8705"/>
        <v>#N/A</v>
      </c>
      <c r="CW15968" s="60">
        <f t="shared" si="8684"/>
        <v>1</v>
      </c>
      <c r="CX15968" s="60" t="e">
        <f t="shared" si="8706"/>
        <v>#DIV/0!</v>
      </c>
      <c r="CY15968" s="60" t="e">
        <f t="shared" si="8685"/>
        <v>#N/A</v>
      </c>
      <c r="CZ15968" s="60" t="e">
        <f t="shared" si="8686"/>
        <v>#N/A</v>
      </c>
      <c r="DA15968" s="60" t="e">
        <f t="shared" si="8707"/>
        <v>#DIV/0!</v>
      </c>
      <c r="DB15968" s="60" t="e">
        <f t="shared" si="8707"/>
        <v>#N/A</v>
      </c>
      <c r="DC15968" s="60" t="e">
        <f t="shared" si="8687"/>
        <v>#DIV/0!</v>
      </c>
      <c r="DD15968" s="60" t="e">
        <f t="shared" si="8708"/>
        <v>#N/A</v>
      </c>
      <c r="DE15968" s="60" t="e">
        <f t="shared" si="8709"/>
        <v>#N/A</v>
      </c>
      <c r="DF15968" s="60" t="str">
        <f t="shared" si="8688"/>
        <v/>
      </c>
    </row>
    <row r="15969" spans="66:110" s="1" customFormat="1" x14ac:dyDescent="0.3">
      <c r="BN15969" s="58" t="e">
        <f t="shared" si="8672"/>
        <v>#N/A</v>
      </c>
      <c r="BO15969" s="59" t="e">
        <f t="shared" si="8673"/>
        <v>#N/A</v>
      </c>
      <c r="BP15969" s="58" t="e">
        <f t="shared" si="8674"/>
        <v>#DIV/0!</v>
      </c>
      <c r="BQ15969" s="60" t="e">
        <f t="shared" si="8689"/>
        <v>#DIV/0!</v>
      </c>
      <c r="BR15969" s="58" t="e">
        <f t="shared" si="8675"/>
        <v>#N/A</v>
      </c>
      <c r="BS15969" s="60" t="e">
        <f t="shared" si="8690"/>
        <v>#N/A</v>
      </c>
      <c r="BT15969" s="60" t="e">
        <f t="shared" si="8691"/>
        <v>#DIV/0!</v>
      </c>
      <c r="BU15969" s="58" t="e">
        <f t="shared" si="8676"/>
        <v>#N/A</v>
      </c>
      <c r="BV15969" s="58" t="e">
        <f t="shared" si="8677"/>
        <v>#N/A</v>
      </c>
      <c r="BW15969" s="60" t="e">
        <f t="shared" si="8692"/>
        <v>#N/A</v>
      </c>
      <c r="BX15969" s="58" t="e">
        <f t="shared" si="8678"/>
        <v>#N/A</v>
      </c>
      <c r="BY15969" s="60" t="e">
        <f t="shared" si="8693"/>
        <v>#N/A</v>
      </c>
      <c r="BZ15969" s="60" t="e">
        <f t="shared" si="8694"/>
        <v>#N/A</v>
      </c>
      <c r="CA15969" s="60" t="e">
        <f t="shared" si="8695"/>
        <v>#N/A</v>
      </c>
      <c r="CB15969" s="58" t="e">
        <f t="shared" si="8679"/>
        <v>#DIV/0!</v>
      </c>
      <c r="CC15969" s="60" t="e">
        <f t="shared" si="8696"/>
        <v>#DIV/0!</v>
      </c>
      <c r="CD15969" s="60" t="e">
        <f t="shared" si="8697"/>
        <v>#DIV/0!</v>
      </c>
      <c r="CE15969" s="60" t="e">
        <f t="shared" si="8698"/>
        <v>#DIV/0!</v>
      </c>
      <c r="CF15969" s="52" t="e">
        <f t="shared" si="8699"/>
        <v>#N/A</v>
      </c>
      <c r="CG15969" s="52" t="e">
        <f t="shared" si="8700"/>
        <v>#N/A</v>
      </c>
      <c r="CH15969" s="60" t="e">
        <f t="shared" si="8701"/>
        <v>#DIV/0!</v>
      </c>
      <c r="CI15969" s="60" t="e">
        <f t="shared" si="8702"/>
        <v>#DIV/0!</v>
      </c>
      <c r="CJ15969" s="60" t="e">
        <f t="shared" si="8671"/>
        <v>#N/A</v>
      </c>
      <c r="CK15969" s="60" t="e">
        <f t="shared" si="8671"/>
        <v>#N/A</v>
      </c>
      <c r="CL15969" s="60" t="e">
        <f t="shared" si="8671"/>
        <v>#DIV/0!</v>
      </c>
      <c r="CM15969" s="60" t="e">
        <f t="shared" si="8671"/>
        <v>#DIV/0!</v>
      </c>
      <c r="CN15969" s="60" t="e">
        <f t="shared" si="8703"/>
        <v>#N/A</v>
      </c>
      <c r="CO15969" s="60" t="e">
        <f t="shared" si="8704"/>
        <v>#DIV/0!</v>
      </c>
      <c r="CP15969" s="60" t="str">
        <f t="shared" si="8680"/>
        <v/>
      </c>
      <c r="CQ15969" s="60"/>
      <c r="CR15969" s="44"/>
      <c r="CS15969" s="58" t="e">
        <f t="shared" si="8681"/>
        <v>#N/A</v>
      </c>
      <c r="CT15969" s="58" t="e">
        <f t="shared" si="8682"/>
        <v>#N/A</v>
      </c>
      <c r="CU15969" s="58" t="e">
        <f t="shared" si="8683"/>
        <v>#DIV/0!</v>
      </c>
      <c r="CV15969" s="60" t="e">
        <f t="shared" si="8705"/>
        <v>#N/A</v>
      </c>
      <c r="CW15969" s="60">
        <f t="shared" si="8684"/>
        <v>1</v>
      </c>
      <c r="CX15969" s="60" t="e">
        <f t="shared" si="8706"/>
        <v>#DIV/0!</v>
      </c>
      <c r="CY15969" s="60" t="e">
        <f t="shared" si="8685"/>
        <v>#N/A</v>
      </c>
      <c r="CZ15969" s="60" t="e">
        <f t="shared" si="8686"/>
        <v>#N/A</v>
      </c>
      <c r="DA15969" s="60" t="e">
        <f t="shared" si="8707"/>
        <v>#DIV/0!</v>
      </c>
      <c r="DB15969" s="60" t="e">
        <f t="shared" si="8707"/>
        <v>#N/A</v>
      </c>
      <c r="DC15969" s="60" t="e">
        <f t="shared" si="8687"/>
        <v>#DIV/0!</v>
      </c>
      <c r="DD15969" s="60" t="e">
        <f t="shared" si="8708"/>
        <v>#N/A</v>
      </c>
      <c r="DE15969" s="60" t="e">
        <f t="shared" si="8709"/>
        <v>#N/A</v>
      </c>
      <c r="DF15969" s="60" t="str">
        <f t="shared" si="8688"/>
        <v/>
      </c>
    </row>
    <row r="15970" spans="66:110" s="1" customFormat="1" x14ac:dyDescent="0.3">
      <c r="BN15970" s="58" t="e">
        <f t="shared" si="8672"/>
        <v>#N/A</v>
      </c>
      <c r="BO15970" s="59" t="e">
        <f t="shared" si="8673"/>
        <v>#N/A</v>
      </c>
      <c r="BP15970" s="58" t="e">
        <f t="shared" si="8674"/>
        <v>#DIV/0!</v>
      </c>
      <c r="BQ15970" s="60" t="e">
        <f t="shared" si="8689"/>
        <v>#DIV/0!</v>
      </c>
      <c r="BR15970" s="58" t="e">
        <f t="shared" si="8675"/>
        <v>#N/A</v>
      </c>
      <c r="BS15970" s="60" t="e">
        <f t="shared" si="8690"/>
        <v>#N/A</v>
      </c>
      <c r="BT15970" s="60" t="e">
        <f t="shared" si="8691"/>
        <v>#DIV/0!</v>
      </c>
      <c r="BU15970" s="58" t="e">
        <f t="shared" si="8676"/>
        <v>#N/A</v>
      </c>
      <c r="BV15970" s="58" t="e">
        <f t="shared" si="8677"/>
        <v>#N/A</v>
      </c>
      <c r="BW15970" s="60" t="e">
        <f t="shared" si="8692"/>
        <v>#N/A</v>
      </c>
      <c r="BX15970" s="58" t="e">
        <f t="shared" si="8678"/>
        <v>#N/A</v>
      </c>
      <c r="BY15970" s="60" t="e">
        <f t="shared" si="8693"/>
        <v>#N/A</v>
      </c>
      <c r="BZ15970" s="60" t="e">
        <f t="shared" si="8694"/>
        <v>#N/A</v>
      </c>
      <c r="CA15970" s="60" t="e">
        <f t="shared" si="8695"/>
        <v>#N/A</v>
      </c>
      <c r="CB15970" s="58" t="e">
        <f t="shared" si="8679"/>
        <v>#DIV/0!</v>
      </c>
      <c r="CC15970" s="60" t="e">
        <f t="shared" si="8696"/>
        <v>#DIV/0!</v>
      </c>
      <c r="CD15970" s="60" t="e">
        <f t="shared" si="8697"/>
        <v>#DIV/0!</v>
      </c>
      <c r="CE15970" s="60" t="e">
        <f t="shared" si="8698"/>
        <v>#DIV/0!</v>
      </c>
      <c r="CF15970" s="52" t="e">
        <f t="shared" si="8699"/>
        <v>#N/A</v>
      </c>
      <c r="CG15970" s="52" t="e">
        <f t="shared" si="8700"/>
        <v>#N/A</v>
      </c>
      <c r="CH15970" s="60" t="e">
        <f t="shared" si="8701"/>
        <v>#DIV/0!</v>
      </c>
      <c r="CI15970" s="60" t="e">
        <f t="shared" si="8702"/>
        <v>#DIV/0!</v>
      </c>
      <c r="CJ15970" s="60" t="e">
        <f t="shared" si="8671"/>
        <v>#N/A</v>
      </c>
      <c r="CK15970" s="60" t="e">
        <f t="shared" si="8671"/>
        <v>#N/A</v>
      </c>
      <c r="CL15970" s="60" t="e">
        <f t="shared" si="8671"/>
        <v>#DIV/0!</v>
      </c>
      <c r="CM15970" s="60" t="e">
        <f t="shared" si="8671"/>
        <v>#DIV/0!</v>
      </c>
      <c r="CN15970" s="60" t="e">
        <f t="shared" si="8703"/>
        <v>#N/A</v>
      </c>
      <c r="CO15970" s="60" t="e">
        <f t="shared" si="8704"/>
        <v>#DIV/0!</v>
      </c>
      <c r="CP15970" s="60" t="str">
        <f t="shared" si="8680"/>
        <v/>
      </c>
      <c r="CQ15970" s="60"/>
      <c r="CR15970" s="44"/>
      <c r="CS15970" s="58" t="e">
        <f t="shared" si="8681"/>
        <v>#N/A</v>
      </c>
      <c r="CT15970" s="58" t="e">
        <f t="shared" si="8682"/>
        <v>#N/A</v>
      </c>
      <c r="CU15970" s="58" t="e">
        <f t="shared" si="8683"/>
        <v>#DIV/0!</v>
      </c>
      <c r="CV15970" s="60" t="e">
        <f t="shared" si="8705"/>
        <v>#N/A</v>
      </c>
      <c r="CW15970" s="60">
        <f t="shared" si="8684"/>
        <v>1</v>
      </c>
      <c r="CX15970" s="60" t="e">
        <f t="shared" si="8706"/>
        <v>#DIV/0!</v>
      </c>
      <c r="CY15970" s="60" t="e">
        <f t="shared" si="8685"/>
        <v>#N/A</v>
      </c>
      <c r="CZ15970" s="60" t="e">
        <f t="shared" si="8686"/>
        <v>#N/A</v>
      </c>
      <c r="DA15970" s="60" t="e">
        <f t="shared" si="8707"/>
        <v>#DIV/0!</v>
      </c>
      <c r="DB15970" s="60" t="e">
        <f t="shared" si="8707"/>
        <v>#N/A</v>
      </c>
      <c r="DC15970" s="60" t="e">
        <f t="shared" si="8687"/>
        <v>#DIV/0!</v>
      </c>
      <c r="DD15970" s="60" t="e">
        <f t="shared" si="8708"/>
        <v>#N/A</v>
      </c>
      <c r="DE15970" s="60" t="e">
        <f t="shared" si="8709"/>
        <v>#N/A</v>
      </c>
      <c r="DF15970" s="60" t="str">
        <f t="shared" si="8688"/>
        <v/>
      </c>
    </row>
    <row r="15971" spans="66:110" s="1" customFormat="1" x14ac:dyDescent="0.3">
      <c r="BN15971" s="58" t="e">
        <f t="shared" si="8672"/>
        <v>#N/A</v>
      </c>
      <c r="BO15971" s="59" t="e">
        <f t="shared" si="8673"/>
        <v>#N/A</v>
      </c>
      <c r="BP15971" s="58" t="e">
        <f t="shared" si="8674"/>
        <v>#DIV/0!</v>
      </c>
      <c r="BQ15971" s="60" t="e">
        <f t="shared" si="8689"/>
        <v>#DIV/0!</v>
      </c>
      <c r="BR15971" s="58" t="e">
        <f t="shared" si="8675"/>
        <v>#N/A</v>
      </c>
      <c r="BS15971" s="60" t="e">
        <f t="shared" si="8690"/>
        <v>#N/A</v>
      </c>
      <c r="BT15971" s="60" t="e">
        <f t="shared" si="8691"/>
        <v>#DIV/0!</v>
      </c>
      <c r="BU15971" s="58" t="e">
        <f t="shared" si="8676"/>
        <v>#N/A</v>
      </c>
      <c r="BV15971" s="58" t="e">
        <f t="shared" si="8677"/>
        <v>#N/A</v>
      </c>
      <c r="BW15971" s="60" t="e">
        <f t="shared" si="8692"/>
        <v>#N/A</v>
      </c>
      <c r="BX15971" s="58" t="e">
        <f t="shared" si="8678"/>
        <v>#N/A</v>
      </c>
      <c r="BY15971" s="60" t="e">
        <f t="shared" si="8693"/>
        <v>#N/A</v>
      </c>
      <c r="BZ15971" s="60" t="e">
        <f t="shared" si="8694"/>
        <v>#N/A</v>
      </c>
      <c r="CA15971" s="60" t="e">
        <f t="shared" si="8695"/>
        <v>#N/A</v>
      </c>
      <c r="CB15971" s="58" t="e">
        <f t="shared" si="8679"/>
        <v>#DIV/0!</v>
      </c>
      <c r="CC15971" s="60" t="e">
        <f t="shared" si="8696"/>
        <v>#DIV/0!</v>
      </c>
      <c r="CD15971" s="60" t="e">
        <f t="shared" si="8697"/>
        <v>#DIV/0!</v>
      </c>
      <c r="CE15971" s="60" t="e">
        <f t="shared" si="8698"/>
        <v>#DIV/0!</v>
      </c>
      <c r="CF15971" s="52" t="e">
        <f t="shared" si="8699"/>
        <v>#N/A</v>
      </c>
      <c r="CG15971" s="52" t="e">
        <f t="shared" si="8700"/>
        <v>#N/A</v>
      </c>
      <c r="CH15971" s="60" t="e">
        <f t="shared" si="8701"/>
        <v>#DIV/0!</v>
      </c>
      <c r="CI15971" s="60" t="e">
        <f t="shared" si="8702"/>
        <v>#DIV/0!</v>
      </c>
      <c r="CJ15971" s="60" t="e">
        <f t="shared" si="8671"/>
        <v>#N/A</v>
      </c>
      <c r="CK15971" s="60" t="e">
        <f t="shared" si="8671"/>
        <v>#N/A</v>
      </c>
      <c r="CL15971" s="60" t="e">
        <f t="shared" si="8671"/>
        <v>#DIV/0!</v>
      </c>
      <c r="CM15971" s="60" t="e">
        <f t="shared" si="8671"/>
        <v>#DIV/0!</v>
      </c>
      <c r="CN15971" s="60" t="e">
        <f t="shared" si="8703"/>
        <v>#N/A</v>
      </c>
      <c r="CO15971" s="60" t="e">
        <f t="shared" si="8704"/>
        <v>#DIV/0!</v>
      </c>
      <c r="CP15971" s="60" t="str">
        <f t="shared" si="8680"/>
        <v/>
      </c>
      <c r="CQ15971" s="60"/>
      <c r="CR15971" s="44"/>
      <c r="CS15971" s="58" t="e">
        <f t="shared" si="8681"/>
        <v>#N/A</v>
      </c>
      <c r="CT15971" s="58" t="e">
        <f t="shared" si="8682"/>
        <v>#N/A</v>
      </c>
      <c r="CU15971" s="58" t="e">
        <f t="shared" si="8683"/>
        <v>#DIV/0!</v>
      </c>
      <c r="CV15971" s="60" t="e">
        <f t="shared" si="8705"/>
        <v>#N/A</v>
      </c>
      <c r="CW15971" s="60">
        <f t="shared" si="8684"/>
        <v>1</v>
      </c>
      <c r="CX15971" s="60" t="e">
        <f t="shared" si="8706"/>
        <v>#DIV/0!</v>
      </c>
      <c r="CY15971" s="60" t="e">
        <f t="shared" si="8685"/>
        <v>#N/A</v>
      </c>
      <c r="CZ15971" s="60" t="e">
        <f t="shared" si="8686"/>
        <v>#N/A</v>
      </c>
      <c r="DA15971" s="60" t="e">
        <f t="shared" si="8707"/>
        <v>#DIV/0!</v>
      </c>
      <c r="DB15971" s="60" t="e">
        <f t="shared" si="8707"/>
        <v>#N/A</v>
      </c>
      <c r="DC15971" s="60" t="e">
        <f t="shared" si="8687"/>
        <v>#DIV/0!</v>
      </c>
      <c r="DD15971" s="60" t="e">
        <f t="shared" si="8708"/>
        <v>#N/A</v>
      </c>
      <c r="DE15971" s="60" t="e">
        <f t="shared" si="8709"/>
        <v>#N/A</v>
      </c>
      <c r="DF15971" s="60" t="str">
        <f t="shared" si="8688"/>
        <v/>
      </c>
    </row>
    <row r="15972" spans="66:110" s="1" customFormat="1" x14ac:dyDescent="0.3">
      <c r="BN15972" s="58" t="e">
        <f t="shared" si="8672"/>
        <v>#N/A</v>
      </c>
      <c r="BO15972" s="59" t="e">
        <f t="shared" si="8673"/>
        <v>#N/A</v>
      </c>
      <c r="BP15972" s="58" t="e">
        <f t="shared" si="8674"/>
        <v>#DIV/0!</v>
      </c>
      <c r="BQ15972" s="60" t="e">
        <f t="shared" si="8689"/>
        <v>#DIV/0!</v>
      </c>
      <c r="BR15972" s="58" t="e">
        <f t="shared" si="8675"/>
        <v>#N/A</v>
      </c>
      <c r="BS15972" s="60" t="e">
        <f t="shared" si="8690"/>
        <v>#N/A</v>
      </c>
      <c r="BT15972" s="60" t="e">
        <f t="shared" si="8691"/>
        <v>#DIV/0!</v>
      </c>
      <c r="BU15972" s="58" t="e">
        <f t="shared" si="8676"/>
        <v>#N/A</v>
      </c>
      <c r="BV15972" s="58" t="e">
        <f t="shared" si="8677"/>
        <v>#N/A</v>
      </c>
      <c r="BW15972" s="60" t="e">
        <f t="shared" si="8692"/>
        <v>#N/A</v>
      </c>
      <c r="BX15972" s="58" t="e">
        <f t="shared" si="8678"/>
        <v>#N/A</v>
      </c>
      <c r="BY15972" s="60" t="e">
        <f t="shared" si="8693"/>
        <v>#N/A</v>
      </c>
      <c r="BZ15972" s="60" t="e">
        <f t="shared" si="8694"/>
        <v>#N/A</v>
      </c>
      <c r="CA15972" s="60" t="e">
        <f t="shared" si="8695"/>
        <v>#N/A</v>
      </c>
      <c r="CB15972" s="58" t="e">
        <f t="shared" si="8679"/>
        <v>#DIV/0!</v>
      </c>
      <c r="CC15972" s="60" t="e">
        <f t="shared" si="8696"/>
        <v>#DIV/0!</v>
      </c>
      <c r="CD15972" s="60" t="e">
        <f t="shared" si="8697"/>
        <v>#DIV/0!</v>
      </c>
      <c r="CE15972" s="60" t="e">
        <f t="shared" si="8698"/>
        <v>#DIV/0!</v>
      </c>
      <c r="CF15972" s="52" t="e">
        <f t="shared" si="8699"/>
        <v>#N/A</v>
      </c>
      <c r="CG15972" s="52" t="e">
        <f t="shared" si="8700"/>
        <v>#N/A</v>
      </c>
      <c r="CH15972" s="60" t="e">
        <f t="shared" si="8701"/>
        <v>#DIV/0!</v>
      </c>
      <c r="CI15972" s="60" t="e">
        <f t="shared" si="8702"/>
        <v>#DIV/0!</v>
      </c>
      <c r="CJ15972" s="60" t="e">
        <f t="shared" si="8671"/>
        <v>#N/A</v>
      </c>
      <c r="CK15972" s="60" t="e">
        <f t="shared" si="8671"/>
        <v>#N/A</v>
      </c>
      <c r="CL15972" s="60" t="e">
        <f t="shared" si="8671"/>
        <v>#DIV/0!</v>
      </c>
      <c r="CM15972" s="60" t="e">
        <f t="shared" si="8671"/>
        <v>#DIV/0!</v>
      </c>
      <c r="CN15972" s="60" t="e">
        <f t="shared" si="8703"/>
        <v>#N/A</v>
      </c>
      <c r="CO15972" s="60" t="e">
        <f t="shared" si="8704"/>
        <v>#DIV/0!</v>
      </c>
      <c r="CP15972" s="60" t="str">
        <f t="shared" si="8680"/>
        <v/>
      </c>
      <c r="CQ15972" s="60"/>
      <c r="CR15972" s="44"/>
      <c r="CS15972" s="58" t="e">
        <f t="shared" si="8681"/>
        <v>#N/A</v>
      </c>
      <c r="CT15972" s="58" t="e">
        <f t="shared" si="8682"/>
        <v>#N/A</v>
      </c>
      <c r="CU15972" s="58" t="e">
        <f t="shared" si="8683"/>
        <v>#DIV/0!</v>
      </c>
      <c r="CV15972" s="60" t="e">
        <f t="shared" si="8705"/>
        <v>#N/A</v>
      </c>
      <c r="CW15972" s="60">
        <f t="shared" si="8684"/>
        <v>1</v>
      </c>
      <c r="CX15972" s="60" t="e">
        <f t="shared" si="8706"/>
        <v>#DIV/0!</v>
      </c>
      <c r="CY15972" s="60" t="e">
        <f t="shared" si="8685"/>
        <v>#N/A</v>
      </c>
      <c r="CZ15972" s="60" t="e">
        <f t="shared" si="8686"/>
        <v>#N/A</v>
      </c>
      <c r="DA15972" s="60" t="e">
        <f t="shared" si="8707"/>
        <v>#DIV/0!</v>
      </c>
      <c r="DB15972" s="60" t="e">
        <f t="shared" si="8707"/>
        <v>#N/A</v>
      </c>
      <c r="DC15972" s="60" t="e">
        <f t="shared" si="8687"/>
        <v>#DIV/0!</v>
      </c>
      <c r="DD15972" s="60" t="e">
        <f t="shared" si="8708"/>
        <v>#N/A</v>
      </c>
      <c r="DE15972" s="60" t="e">
        <f t="shared" si="8709"/>
        <v>#N/A</v>
      </c>
      <c r="DF15972" s="60" t="str">
        <f t="shared" si="8688"/>
        <v/>
      </c>
    </row>
    <row r="15973" spans="66:110" s="1" customFormat="1" x14ac:dyDescent="0.3">
      <c r="BN15973" s="58" t="e">
        <f t="shared" si="8672"/>
        <v>#N/A</v>
      </c>
      <c r="BO15973" s="59" t="e">
        <f t="shared" si="8673"/>
        <v>#N/A</v>
      </c>
      <c r="BP15973" s="58" t="e">
        <f t="shared" si="8674"/>
        <v>#DIV/0!</v>
      </c>
      <c r="BQ15973" s="60" t="e">
        <f t="shared" si="8689"/>
        <v>#DIV/0!</v>
      </c>
      <c r="BR15973" s="58" t="e">
        <f t="shared" si="8675"/>
        <v>#N/A</v>
      </c>
      <c r="BS15973" s="60" t="e">
        <f t="shared" si="8690"/>
        <v>#N/A</v>
      </c>
      <c r="BT15973" s="60" t="e">
        <f t="shared" si="8691"/>
        <v>#DIV/0!</v>
      </c>
      <c r="BU15973" s="58" t="e">
        <f t="shared" si="8676"/>
        <v>#N/A</v>
      </c>
      <c r="BV15973" s="58" t="e">
        <f t="shared" si="8677"/>
        <v>#N/A</v>
      </c>
      <c r="BW15973" s="60" t="e">
        <f t="shared" si="8692"/>
        <v>#N/A</v>
      </c>
      <c r="BX15973" s="58" t="e">
        <f t="shared" si="8678"/>
        <v>#N/A</v>
      </c>
      <c r="BY15973" s="60" t="e">
        <f t="shared" si="8693"/>
        <v>#N/A</v>
      </c>
      <c r="BZ15973" s="60" t="e">
        <f t="shared" si="8694"/>
        <v>#N/A</v>
      </c>
      <c r="CA15973" s="60" t="e">
        <f t="shared" si="8695"/>
        <v>#N/A</v>
      </c>
      <c r="CB15973" s="58" t="e">
        <f t="shared" si="8679"/>
        <v>#DIV/0!</v>
      </c>
      <c r="CC15973" s="60" t="e">
        <f t="shared" si="8696"/>
        <v>#DIV/0!</v>
      </c>
      <c r="CD15973" s="60" t="e">
        <f t="shared" si="8697"/>
        <v>#DIV/0!</v>
      </c>
      <c r="CE15973" s="60" t="e">
        <f t="shared" si="8698"/>
        <v>#DIV/0!</v>
      </c>
      <c r="CF15973" s="52" t="e">
        <f t="shared" si="8699"/>
        <v>#N/A</v>
      </c>
      <c r="CG15973" s="52" t="e">
        <f t="shared" si="8700"/>
        <v>#N/A</v>
      </c>
      <c r="CH15973" s="60" t="e">
        <f t="shared" si="8701"/>
        <v>#DIV/0!</v>
      </c>
      <c r="CI15973" s="60" t="e">
        <f t="shared" si="8702"/>
        <v>#DIV/0!</v>
      </c>
      <c r="CJ15973" s="60" t="e">
        <f t="shared" si="8671"/>
        <v>#N/A</v>
      </c>
      <c r="CK15973" s="60" t="e">
        <f t="shared" si="8671"/>
        <v>#N/A</v>
      </c>
      <c r="CL15973" s="60" t="e">
        <f t="shared" si="8671"/>
        <v>#DIV/0!</v>
      </c>
      <c r="CM15973" s="60" t="e">
        <f t="shared" si="8671"/>
        <v>#DIV/0!</v>
      </c>
      <c r="CN15973" s="60" t="e">
        <f t="shared" si="8703"/>
        <v>#N/A</v>
      </c>
      <c r="CO15973" s="60" t="e">
        <f t="shared" si="8704"/>
        <v>#DIV/0!</v>
      </c>
      <c r="CP15973" s="60" t="str">
        <f t="shared" si="8680"/>
        <v/>
      </c>
      <c r="CQ15973" s="60"/>
      <c r="CR15973" s="44"/>
      <c r="CS15973" s="58" t="e">
        <f t="shared" si="8681"/>
        <v>#N/A</v>
      </c>
      <c r="CT15973" s="58" t="e">
        <f t="shared" si="8682"/>
        <v>#N/A</v>
      </c>
      <c r="CU15973" s="58" t="e">
        <f t="shared" si="8683"/>
        <v>#DIV/0!</v>
      </c>
      <c r="CV15973" s="60" t="e">
        <f t="shared" si="8705"/>
        <v>#N/A</v>
      </c>
      <c r="CW15973" s="60">
        <f t="shared" si="8684"/>
        <v>1</v>
      </c>
      <c r="CX15973" s="60" t="e">
        <f t="shared" si="8706"/>
        <v>#DIV/0!</v>
      </c>
      <c r="CY15973" s="60" t="e">
        <f t="shared" si="8685"/>
        <v>#N/A</v>
      </c>
      <c r="CZ15973" s="60" t="e">
        <f t="shared" si="8686"/>
        <v>#N/A</v>
      </c>
      <c r="DA15973" s="60" t="e">
        <f t="shared" si="8707"/>
        <v>#DIV/0!</v>
      </c>
      <c r="DB15973" s="60" t="e">
        <f t="shared" si="8707"/>
        <v>#N/A</v>
      </c>
      <c r="DC15973" s="60" t="e">
        <f t="shared" si="8687"/>
        <v>#DIV/0!</v>
      </c>
      <c r="DD15973" s="60" t="e">
        <f t="shared" si="8708"/>
        <v>#N/A</v>
      </c>
      <c r="DE15973" s="60" t="e">
        <f t="shared" si="8709"/>
        <v>#N/A</v>
      </c>
      <c r="DF15973" s="60" t="str">
        <f t="shared" si="8688"/>
        <v/>
      </c>
    </row>
    <row r="15974" spans="66:110" s="1" customFormat="1" x14ac:dyDescent="0.3">
      <c r="BN15974" s="58" t="e">
        <f t="shared" si="8672"/>
        <v>#N/A</v>
      </c>
      <c r="BO15974" s="59" t="e">
        <f t="shared" si="8673"/>
        <v>#N/A</v>
      </c>
      <c r="BP15974" s="58" t="e">
        <f t="shared" si="8674"/>
        <v>#DIV/0!</v>
      </c>
      <c r="BQ15974" s="60" t="e">
        <f t="shared" si="8689"/>
        <v>#DIV/0!</v>
      </c>
      <c r="BR15974" s="58" t="e">
        <f t="shared" si="8675"/>
        <v>#N/A</v>
      </c>
      <c r="BS15974" s="60" t="e">
        <f t="shared" si="8690"/>
        <v>#N/A</v>
      </c>
      <c r="BT15974" s="60" t="e">
        <f t="shared" si="8691"/>
        <v>#DIV/0!</v>
      </c>
      <c r="BU15974" s="58" t="e">
        <f t="shared" si="8676"/>
        <v>#N/A</v>
      </c>
      <c r="BV15974" s="58" t="e">
        <f t="shared" si="8677"/>
        <v>#N/A</v>
      </c>
      <c r="BW15974" s="60" t="e">
        <f t="shared" si="8692"/>
        <v>#N/A</v>
      </c>
      <c r="BX15974" s="58" t="e">
        <f t="shared" si="8678"/>
        <v>#N/A</v>
      </c>
      <c r="BY15974" s="60" t="e">
        <f t="shared" si="8693"/>
        <v>#N/A</v>
      </c>
      <c r="BZ15974" s="60" t="e">
        <f t="shared" si="8694"/>
        <v>#N/A</v>
      </c>
      <c r="CA15974" s="60" t="e">
        <f t="shared" si="8695"/>
        <v>#N/A</v>
      </c>
      <c r="CB15974" s="58" t="e">
        <f t="shared" si="8679"/>
        <v>#DIV/0!</v>
      </c>
      <c r="CC15974" s="60" t="e">
        <f t="shared" si="8696"/>
        <v>#DIV/0!</v>
      </c>
      <c r="CD15974" s="60" t="e">
        <f t="shared" si="8697"/>
        <v>#DIV/0!</v>
      </c>
      <c r="CE15974" s="60" t="e">
        <f t="shared" si="8698"/>
        <v>#DIV/0!</v>
      </c>
      <c r="CF15974" s="52" t="e">
        <f t="shared" si="8699"/>
        <v>#N/A</v>
      </c>
      <c r="CG15974" s="52" t="e">
        <f t="shared" si="8700"/>
        <v>#N/A</v>
      </c>
      <c r="CH15974" s="60" t="e">
        <f t="shared" si="8701"/>
        <v>#DIV/0!</v>
      </c>
      <c r="CI15974" s="60" t="e">
        <f t="shared" si="8702"/>
        <v>#DIV/0!</v>
      </c>
      <c r="CJ15974" s="60" t="e">
        <f t="shared" si="8671"/>
        <v>#N/A</v>
      </c>
      <c r="CK15974" s="60" t="e">
        <f t="shared" si="8671"/>
        <v>#N/A</v>
      </c>
      <c r="CL15974" s="60" t="e">
        <f t="shared" si="8671"/>
        <v>#DIV/0!</v>
      </c>
      <c r="CM15974" s="60" t="e">
        <f t="shared" si="8671"/>
        <v>#DIV/0!</v>
      </c>
      <c r="CN15974" s="60" t="e">
        <f t="shared" si="8703"/>
        <v>#N/A</v>
      </c>
      <c r="CO15974" s="60" t="e">
        <f t="shared" si="8704"/>
        <v>#DIV/0!</v>
      </c>
      <c r="CP15974" s="60" t="str">
        <f t="shared" si="8680"/>
        <v/>
      </c>
      <c r="CQ15974" s="60"/>
      <c r="CR15974" s="44"/>
      <c r="CS15974" s="58" t="e">
        <f t="shared" si="8681"/>
        <v>#N/A</v>
      </c>
      <c r="CT15974" s="58" t="e">
        <f t="shared" si="8682"/>
        <v>#N/A</v>
      </c>
      <c r="CU15974" s="58" t="e">
        <f t="shared" si="8683"/>
        <v>#DIV/0!</v>
      </c>
      <c r="CV15974" s="60" t="e">
        <f t="shared" si="8705"/>
        <v>#N/A</v>
      </c>
      <c r="CW15974" s="60">
        <f t="shared" si="8684"/>
        <v>1</v>
      </c>
      <c r="CX15974" s="60" t="e">
        <f t="shared" si="8706"/>
        <v>#DIV/0!</v>
      </c>
      <c r="CY15974" s="60" t="e">
        <f t="shared" si="8685"/>
        <v>#N/A</v>
      </c>
      <c r="CZ15974" s="60" t="e">
        <f t="shared" si="8686"/>
        <v>#N/A</v>
      </c>
      <c r="DA15974" s="60" t="e">
        <f t="shared" si="8707"/>
        <v>#DIV/0!</v>
      </c>
      <c r="DB15974" s="60" t="e">
        <f t="shared" si="8707"/>
        <v>#N/A</v>
      </c>
      <c r="DC15974" s="60" t="e">
        <f t="shared" si="8687"/>
        <v>#DIV/0!</v>
      </c>
      <c r="DD15974" s="60" t="e">
        <f t="shared" si="8708"/>
        <v>#N/A</v>
      </c>
      <c r="DE15974" s="60" t="e">
        <f t="shared" si="8709"/>
        <v>#N/A</v>
      </c>
      <c r="DF15974" s="60" t="str">
        <f t="shared" si="8688"/>
        <v/>
      </c>
    </row>
    <row r="15975" spans="66:110" s="1" customFormat="1" x14ac:dyDescent="0.3">
      <c r="BN15975" s="58" t="e">
        <f t="shared" si="8672"/>
        <v>#N/A</v>
      </c>
      <c r="BO15975" s="59" t="e">
        <f t="shared" si="8673"/>
        <v>#N/A</v>
      </c>
      <c r="BP15975" s="58" t="e">
        <f t="shared" si="8674"/>
        <v>#DIV/0!</v>
      </c>
      <c r="BQ15975" s="60" t="e">
        <f t="shared" si="8689"/>
        <v>#DIV/0!</v>
      </c>
      <c r="BR15975" s="58" t="e">
        <f t="shared" si="8675"/>
        <v>#N/A</v>
      </c>
      <c r="BS15975" s="60" t="e">
        <f t="shared" si="8690"/>
        <v>#N/A</v>
      </c>
      <c r="BT15975" s="60" t="e">
        <f t="shared" si="8691"/>
        <v>#DIV/0!</v>
      </c>
      <c r="BU15975" s="58" t="e">
        <f t="shared" si="8676"/>
        <v>#N/A</v>
      </c>
      <c r="BV15975" s="58" t="e">
        <f t="shared" si="8677"/>
        <v>#N/A</v>
      </c>
      <c r="BW15975" s="60" t="e">
        <f t="shared" si="8692"/>
        <v>#N/A</v>
      </c>
      <c r="BX15975" s="58" t="e">
        <f t="shared" si="8678"/>
        <v>#N/A</v>
      </c>
      <c r="BY15975" s="60" t="e">
        <f t="shared" si="8693"/>
        <v>#N/A</v>
      </c>
      <c r="BZ15975" s="60" t="e">
        <f t="shared" si="8694"/>
        <v>#N/A</v>
      </c>
      <c r="CA15975" s="60" t="e">
        <f t="shared" si="8695"/>
        <v>#N/A</v>
      </c>
      <c r="CB15975" s="58" t="e">
        <f t="shared" si="8679"/>
        <v>#DIV/0!</v>
      </c>
      <c r="CC15975" s="60" t="e">
        <f t="shared" si="8696"/>
        <v>#DIV/0!</v>
      </c>
      <c r="CD15975" s="60" t="e">
        <f t="shared" si="8697"/>
        <v>#DIV/0!</v>
      </c>
      <c r="CE15975" s="60" t="e">
        <f t="shared" si="8698"/>
        <v>#DIV/0!</v>
      </c>
      <c r="CF15975" s="52" t="e">
        <f t="shared" si="8699"/>
        <v>#N/A</v>
      </c>
      <c r="CG15975" s="52" t="e">
        <f t="shared" si="8700"/>
        <v>#N/A</v>
      </c>
      <c r="CH15975" s="60" t="e">
        <f t="shared" si="8701"/>
        <v>#DIV/0!</v>
      </c>
      <c r="CI15975" s="60" t="e">
        <f t="shared" si="8702"/>
        <v>#DIV/0!</v>
      </c>
      <c r="CJ15975" s="60" t="e">
        <f t="shared" si="8671"/>
        <v>#N/A</v>
      </c>
      <c r="CK15975" s="60" t="e">
        <f t="shared" si="8671"/>
        <v>#N/A</v>
      </c>
      <c r="CL15975" s="60" t="e">
        <f t="shared" si="8671"/>
        <v>#DIV/0!</v>
      </c>
      <c r="CM15975" s="60" t="e">
        <f t="shared" si="8671"/>
        <v>#DIV/0!</v>
      </c>
      <c r="CN15975" s="60" t="e">
        <f t="shared" si="8703"/>
        <v>#N/A</v>
      </c>
      <c r="CO15975" s="60" t="e">
        <f t="shared" si="8704"/>
        <v>#DIV/0!</v>
      </c>
      <c r="CP15975" s="60" t="str">
        <f t="shared" si="8680"/>
        <v/>
      </c>
      <c r="CQ15975" s="60"/>
      <c r="CR15975" s="44"/>
      <c r="CS15975" s="58" t="e">
        <f t="shared" si="8681"/>
        <v>#N/A</v>
      </c>
      <c r="CT15975" s="58" t="e">
        <f t="shared" si="8682"/>
        <v>#N/A</v>
      </c>
      <c r="CU15975" s="58" t="e">
        <f t="shared" si="8683"/>
        <v>#DIV/0!</v>
      </c>
      <c r="CV15975" s="60" t="e">
        <f t="shared" si="8705"/>
        <v>#N/A</v>
      </c>
      <c r="CW15975" s="60">
        <f t="shared" si="8684"/>
        <v>1</v>
      </c>
      <c r="CX15975" s="60" t="e">
        <f t="shared" si="8706"/>
        <v>#DIV/0!</v>
      </c>
      <c r="CY15975" s="60" t="e">
        <f t="shared" si="8685"/>
        <v>#N/A</v>
      </c>
      <c r="CZ15975" s="60" t="e">
        <f t="shared" si="8686"/>
        <v>#N/A</v>
      </c>
      <c r="DA15975" s="60" t="e">
        <f t="shared" si="8707"/>
        <v>#DIV/0!</v>
      </c>
      <c r="DB15975" s="60" t="e">
        <f t="shared" si="8707"/>
        <v>#N/A</v>
      </c>
      <c r="DC15975" s="60" t="e">
        <f t="shared" si="8687"/>
        <v>#DIV/0!</v>
      </c>
      <c r="DD15975" s="60" t="e">
        <f t="shared" si="8708"/>
        <v>#N/A</v>
      </c>
      <c r="DE15975" s="60" t="e">
        <f t="shared" si="8709"/>
        <v>#N/A</v>
      </c>
      <c r="DF15975" s="60" t="str">
        <f t="shared" si="8688"/>
        <v/>
      </c>
    </row>
    <row r="15976" spans="66:110" s="1" customFormat="1" x14ac:dyDescent="0.3">
      <c r="BN15976" s="58" t="e">
        <f t="shared" si="8672"/>
        <v>#N/A</v>
      </c>
      <c r="BO15976" s="59" t="e">
        <f t="shared" si="8673"/>
        <v>#N/A</v>
      </c>
      <c r="BP15976" s="58" t="e">
        <f t="shared" si="8674"/>
        <v>#DIV/0!</v>
      </c>
      <c r="BQ15976" s="60" t="e">
        <f t="shared" si="8689"/>
        <v>#DIV/0!</v>
      </c>
      <c r="BR15976" s="58" t="e">
        <f t="shared" si="8675"/>
        <v>#N/A</v>
      </c>
      <c r="BS15976" s="60" t="e">
        <f t="shared" si="8690"/>
        <v>#N/A</v>
      </c>
      <c r="BT15976" s="60" t="e">
        <f t="shared" si="8691"/>
        <v>#DIV/0!</v>
      </c>
      <c r="BU15976" s="58" t="e">
        <f t="shared" si="8676"/>
        <v>#N/A</v>
      </c>
      <c r="BV15976" s="58" t="e">
        <f t="shared" si="8677"/>
        <v>#N/A</v>
      </c>
      <c r="BW15976" s="60" t="e">
        <f t="shared" si="8692"/>
        <v>#N/A</v>
      </c>
      <c r="BX15976" s="58" t="e">
        <f t="shared" si="8678"/>
        <v>#N/A</v>
      </c>
      <c r="BY15976" s="60" t="e">
        <f t="shared" si="8693"/>
        <v>#N/A</v>
      </c>
      <c r="BZ15976" s="60" t="e">
        <f t="shared" si="8694"/>
        <v>#N/A</v>
      </c>
      <c r="CA15976" s="60" t="e">
        <f t="shared" si="8695"/>
        <v>#N/A</v>
      </c>
      <c r="CB15976" s="58" t="e">
        <f t="shared" si="8679"/>
        <v>#DIV/0!</v>
      </c>
      <c r="CC15976" s="60" t="e">
        <f t="shared" si="8696"/>
        <v>#DIV/0!</v>
      </c>
      <c r="CD15976" s="60" t="e">
        <f t="shared" si="8697"/>
        <v>#DIV/0!</v>
      </c>
      <c r="CE15976" s="60" t="e">
        <f t="shared" si="8698"/>
        <v>#DIV/0!</v>
      </c>
      <c r="CF15976" s="52" t="e">
        <f t="shared" si="8699"/>
        <v>#N/A</v>
      </c>
      <c r="CG15976" s="52" t="e">
        <f t="shared" si="8700"/>
        <v>#N/A</v>
      </c>
      <c r="CH15976" s="60" t="e">
        <f t="shared" si="8701"/>
        <v>#DIV/0!</v>
      </c>
      <c r="CI15976" s="60" t="e">
        <f t="shared" si="8702"/>
        <v>#DIV/0!</v>
      </c>
      <c r="CJ15976" s="60" t="e">
        <f t="shared" si="8671"/>
        <v>#N/A</v>
      </c>
      <c r="CK15976" s="60" t="e">
        <f t="shared" si="8671"/>
        <v>#N/A</v>
      </c>
      <c r="CL15976" s="60" t="e">
        <f t="shared" si="8671"/>
        <v>#DIV/0!</v>
      </c>
      <c r="CM15976" s="60" t="e">
        <f t="shared" si="8671"/>
        <v>#DIV/0!</v>
      </c>
      <c r="CN15976" s="60" t="e">
        <f t="shared" si="8703"/>
        <v>#N/A</v>
      </c>
      <c r="CO15976" s="60" t="e">
        <f t="shared" si="8704"/>
        <v>#DIV/0!</v>
      </c>
      <c r="CP15976" s="60" t="str">
        <f t="shared" si="8680"/>
        <v/>
      </c>
      <c r="CQ15976" s="60"/>
      <c r="CR15976" s="44"/>
      <c r="CS15976" s="58" t="e">
        <f t="shared" si="8681"/>
        <v>#N/A</v>
      </c>
      <c r="CT15976" s="58" t="e">
        <f t="shared" si="8682"/>
        <v>#N/A</v>
      </c>
      <c r="CU15976" s="58" t="e">
        <f t="shared" si="8683"/>
        <v>#DIV/0!</v>
      </c>
      <c r="CV15976" s="60" t="e">
        <f t="shared" si="8705"/>
        <v>#N/A</v>
      </c>
      <c r="CW15976" s="60">
        <f t="shared" si="8684"/>
        <v>1</v>
      </c>
      <c r="CX15976" s="60" t="e">
        <f t="shared" si="8706"/>
        <v>#DIV/0!</v>
      </c>
      <c r="CY15976" s="60" t="e">
        <f t="shared" si="8685"/>
        <v>#N/A</v>
      </c>
      <c r="CZ15976" s="60" t="e">
        <f t="shared" si="8686"/>
        <v>#N/A</v>
      </c>
      <c r="DA15976" s="60" t="e">
        <f t="shared" si="8707"/>
        <v>#DIV/0!</v>
      </c>
      <c r="DB15976" s="60" t="e">
        <f t="shared" si="8707"/>
        <v>#N/A</v>
      </c>
      <c r="DC15976" s="60" t="e">
        <f t="shared" si="8687"/>
        <v>#DIV/0!</v>
      </c>
      <c r="DD15976" s="60" t="e">
        <f t="shared" si="8708"/>
        <v>#N/A</v>
      </c>
      <c r="DE15976" s="60" t="e">
        <f t="shared" si="8709"/>
        <v>#N/A</v>
      </c>
      <c r="DF15976" s="60" t="str">
        <f t="shared" si="8688"/>
        <v/>
      </c>
    </row>
    <row r="15977" spans="66:110" s="1" customFormat="1" x14ac:dyDescent="0.3">
      <c r="BN15977" s="58" t="e">
        <f t="shared" si="8672"/>
        <v>#N/A</v>
      </c>
      <c r="BO15977" s="59" t="e">
        <f t="shared" si="8673"/>
        <v>#N/A</v>
      </c>
      <c r="BP15977" s="58" t="e">
        <f t="shared" si="8674"/>
        <v>#DIV/0!</v>
      </c>
      <c r="BQ15977" s="60" t="e">
        <f t="shared" si="8689"/>
        <v>#DIV/0!</v>
      </c>
      <c r="BR15977" s="58" t="e">
        <f t="shared" si="8675"/>
        <v>#N/A</v>
      </c>
      <c r="BS15977" s="60" t="e">
        <f t="shared" si="8690"/>
        <v>#N/A</v>
      </c>
      <c r="BT15977" s="60" t="e">
        <f t="shared" si="8691"/>
        <v>#DIV/0!</v>
      </c>
      <c r="BU15977" s="58" t="e">
        <f t="shared" si="8676"/>
        <v>#N/A</v>
      </c>
      <c r="BV15977" s="58" t="e">
        <f t="shared" si="8677"/>
        <v>#N/A</v>
      </c>
      <c r="BW15977" s="60" t="e">
        <f t="shared" si="8692"/>
        <v>#N/A</v>
      </c>
      <c r="BX15977" s="58" t="e">
        <f t="shared" si="8678"/>
        <v>#N/A</v>
      </c>
      <c r="BY15977" s="60" t="e">
        <f t="shared" si="8693"/>
        <v>#N/A</v>
      </c>
      <c r="BZ15977" s="60" t="e">
        <f t="shared" si="8694"/>
        <v>#N/A</v>
      </c>
      <c r="CA15977" s="60" t="e">
        <f t="shared" si="8695"/>
        <v>#N/A</v>
      </c>
      <c r="CB15977" s="58" t="e">
        <f t="shared" si="8679"/>
        <v>#DIV/0!</v>
      </c>
      <c r="CC15977" s="60" t="e">
        <f t="shared" si="8696"/>
        <v>#DIV/0!</v>
      </c>
      <c r="CD15977" s="60" t="e">
        <f t="shared" si="8697"/>
        <v>#DIV/0!</v>
      </c>
      <c r="CE15977" s="60" t="e">
        <f t="shared" si="8698"/>
        <v>#DIV/0!</v>
      </c>
      <c r="CF15977" s="52" t="e">
        <f t="shared" si="8699"/>
        <v>#N/A</v>
      </c>
      <c r="CG15977" s="52" t="e">
        <f t="shared" si="8700"/>
        <v>#N/A</v>
      </c>
      <c r="CH15977" s="60" t="e">
        <f t="shared" si="8701"/>
        <v>#DIV/0!</v>
      </c>
      <c r="CI15977" s="60" t="e">
        <f t="shared" si="8702"/>
        <v>#DIV/0!</v>
      </c>
      <c r="CJ15977" s="60" t="e">
        <f t="shared" si="8671"/>
        <v>#N/A</v>
      </c>
      <c r="CK15977" s="60" t="e">
        <f t="shared" si="8671"/>
        <v>#N/A</v>
      </c>
      <c r="CL15977" s="60" t="e">
        <f t="shared" si="8671"/>
        <v>#DIV/0!</v>
      </c>
      <c r="CM15977" s="60" t="e">
        <f t="shared" si="8671"/>
        <v>#DIV/0!</v>
      </c>
      <c r="CN15977" s="60" t="e">
        <f t="shared" si="8703"/>
        <v>#N/A</v>
      </c>
      <c r="CO15977" s="60" t="e">
        <f t="shared" si="8704"/>
        <v>#DIV/0!</v>
      </c>
      <c r="CP15977" s="60" t="str">
        <f t="shared" si="8680"/>
        <v/>
      </c>
      <c r="CQ15977" s="60"/>
      <c r="CR15977" s="44"/>
      <c r="CS15977" s="58" t="e">
        <f t="shared" si="8681"/>
        <v>#N/A</v>
      </c>
      <c r="CT15977" s="58" t="e">
        <f t="shared" si="8682"/>
        <v>#N/A</v>
      </c>
      <c r="CU15977" s="58" t="e">
        <f t="shared" si="8683"/>
        <v>#DIV/0!</v>
      </c>
      <c r="CV15977" s="60" t="e">
        <f t="shared" si="8705"/>
        <v>#N/A</v>
      </c>
      <c r="CW15977" s="60">
        <f t="shared" si="8684"/>
        <v>1</v>
      </c>
      <c r="CX15977" s="60" t="e">
        <f t="shared" si="8706"/>
        <v>#DIV/0!</v>
      </c>
      <c r="CY15977" s="60" t="e">
        <f t="shared" si="8685"/>
        <v>#N/A</v>
      </c>
      <c r="CZ15977" s="60" t="e">
        <f t="shared" si="8686"/>
        <v>#N/A</v>
      </c>
      <c r="DA15977" s="60" t="e">
        <f t="shared" si="8707"/>
        <v>#DIV/0!</v>
      </c>
      <c r="DB15977" s="60" t="e">
        <f t="shared" si="8707"/>
        <v>#N/A</v>
      </c>
      <c r="DC15977" s="60" t="e">
        <f t="shared" si="8687"/>
        <v>#DIV/0!</v>
      </c>
      <c r="DD15977" s="60" t="e">
        <f t="shared" si="8708"/>
        <v>#N/A</v>
      </c>
      <c r="DE15977" s="60" t="e">
        <f t="shared" si="8709"/>
        <v>#N/A</v>
      </c>
      <c r="DF15977" s="60" t="str">
        <f t="shared" si="8688"/>
        <v/>
      </c>
    </row>
    <row r="15978" spans="66:110" s="1" customFormat="1" x14ac:dyDescent="0.3">
      <c r="BN15978" s="58" t="e">
        <f t="shared" si="8672"/>
        <v>#N/A</v>
      </c>
      <c r="BO15978" s="59" t="e">
        <f t="shared" si="8673"/>
        <v>#N/A</v>
      </c>
      <c r="BP15978" s="58" t="e">
        <f t="shared" si="8674"/>
        <v>#DIV/0!</v>
      </c>
      <c r="BQ15978" s="60" t="e">
        <f t="shared" si="8689"/>
        <v>#DIV/0!</v>
      </c>
      <c r="BR15978" s="58" t="e">
        <f t="shared" si="8675"/>
        <v>#N/A</v>
      </c>
      <c r="BS15978" s="60" t="e">
        <f t="shared" si="8690"/>
        <v>#N/A</v>
      </c>
      <c r="BT15978" s="60" t="e">
        <f t="shared" si="8691"/>
        <v>#DIV/0!</v>
      </c>
      <c r="BU15978" s="58" t="e">
        <f t="shared" si="8676"/>
        <v>#N/A</v>
      </c>
      <c r="BV15978" s="58" t="e">
        <f t="shared" si="8677"/>
        <v>#N/A</v>
      </c>
      <c r="BW15978" s="60" t="e">
        <f t="shared" si="8692"/>
        <v>#N/A</v>
      </c>
      <c r="BX15978" s="58" t="e">
        <f t="shared" si="8678"/>
        <v>#N/A</v>
      </c>
      <c r="BY15978" s="60" t="e">
        <f t="shared" si="8693"/>
        <v>#N/A</v>
      </c>
      <c r="BZ15978" s="60" t="e">
        <f t="shared" si="8694"/>
        <v>#N/A</v>
      </c>
      <c r="CA15978" s="60" t="e">
        <f t="shared" si="8695"/>
        <v>#N/A</v>
      </c>
      <c r="CB15978" s="58" t="e">
        <f t="shared" si="8679"/>
        <v>#DIV/0!</v>
      </c>
      <c r="CC15978" s="60" t="e">
        <f t="shared" si="8696"/>
        <v>#DIV/0!</v>
      </c>
      <c r="CD15978" s="60" t="e">
        <f t="shared" si="8697"/>
        <v>#DIV/0!</v>
      </c>
      <c r="CE15978" s="60" t="e">
        <f t="shared" si="8698"/>
        <v>#DIV/0!</v>
      </c>
      <c r="CF15978" s="52" t="e">
        <f t="shared" si="8699"/>
        <v>#N/A</v>
      </c>
      <c r="CG15978" s="52" t="e">
        <f t="shared" si="8700"/>
        <v>#N/A</v>
      </c>
      <c r="CH15978" s="60" t="e">
        <f t="shared" si="8701"/>
        <v>#DIV/0!</v>
      </c>
      <c r="CI15978" s="60" t="e">
        <f t="shared" si="8702"/>
        <v>#DIV/0!</v>
      </c>
      <c r="CJ15978" s="60" t="e">
        <f t="shared" si="8671"/>
        <v>#N/A</v>
      </c>
      <c r="CK15978" s="60" t="e">
        <f t="shared" si="8671"/>
        <v>#N/A</v>
      </c>
      <c r="CL15978" s="60" t="e">
        <f t="shared" si="8671"/>
        <v>#DIV/0!</v>
      </c>
      <c r="CM15978" s="60" t="e">
        <f t="shared" si="8671"/>
        <v>#DIV/0!</v>
      </c>
      <c r="CN15978" s="60" t="e">
        <f t="shared" si="8703"/>
        <v>#N/A</v>
      </c>
      <c r="CO15978" s="60" t="e">
        <f t="shared" si="8704"/>
        <v>#DIV/0!</v>
      </c>
      <c r="CP15978" s="60" t="str">
        <f t="shared" si="8680"/>
        <v/>
      </c>
      <c r="CQ15978" s="60"/>
      <c r="CR15978" s="44"/>
      <c r="CS15978" s="58" t="e">
        <f t="shared" si="8681"/>
        <v>#N/A</v>
      </c>
      <c r="CT15978" s="58" t="e">
        <f t="shared" si="8682"/>
        <v>#N/A</v>
      </c>
      <c r="CU15978" s="58" t="e">
        <f t="shared" si="8683"/>
        <v>#DIV/0!</v>
      </c>
      <c r="CV15978" s="60" t="e">
        <f t="shared" si="8705"/>
        <v>#N/A</v>
      </c>
      <c r="CW15978" s="60">
        <f t="shared" si="8684"/>
        <v>1</v>
      </c>
      <c r="CX15978" s="60" t="e">
        <f t="shared" si="8706"/>
        <v>#DIV/0!</v>
      </c>
      <c r="CY15978" s="60" t="e">
        <f t="shared" si="8685"/>
        <v>#N/A</v>
      </c>
      <c r="CZ15978" s="60" t="e">
        <f t="shared" si="8686"/>
        <v>#N/A</v>
      </c>
      <c r="DA15978" s="60" t="e">
        <f t="shared" si="8707"/>
        <v>#DIV/0!</v>
      </c>
      <c r="DB15978" s="60" t="e">
        <f t="shared" si="8707"/>
        <v>#N/A</v>
      </c>
      <c r="DC15978" s="60" t="e">
        <f t="shared" si="8687"/>
        <v>#DIV/0!</v>
      </c>
      <c r="DD15978" s="60" t="e">
        <f t="shared" si="8708"/>
        <v>#N/A</v>
      </c>
      <c r="DE15978" s="60" t="e">
        <f t="shared" si="8709"/>
        <v>#N/A</v>
      </c>
      <c r="DF15978" s="60" t="str">
        <f t="shared" si="8688"/>
        <v/>
      </c>
    </row>
    <row r="15979" spans="66:110" s="1" customFormat="1" x14ac:dyDescent="0.3">
      <c r="BN15979" s="58" t="e">
        <f t="shared" si="8672"/>
        <v>#N/A</v>
      </c>
      <c r="BO15979" s="59" t="e">
        <f t="shared" si="8673"/>
        <v>#N/A</v>
      </c>
      <c r="BP15979" s="58" t="e">
        <f t="shared" si="8674"/>
        <v>#DIV/0!</v>
      </c>
      <c r="BQ15979" s="60" t="e">
        <f t="shared" si="8689"/>
        <v>#DIV/0!</v>
      </c>
      <c r="BR15979" s="58" t="e">
        <f t="shared" si="8675"/>
        <v>#N/A</v>
      </c>
      <c r="BS15979" s="60" t="e">
        <f t="shared" si="8690"/>
        <v>#N/A</v>
      </c>
      <c r="BT15979" s="60" t="e">
        <f t="shared" si="8691"/>
        <v>#DIV/0!</v>
      </c>
      <c r="BU15979" s="58" t="e">
        <f t="shared" si="8676"/>
        <v>#N/A</v>
      </c>
      <c r="BV15979" s="58" t="e">
        <f t="shared" si="8677"/>
        <v>#N/A</v>
      </c>
      <c r="BW15979" s="60" t="e">
        <f t="shared" si="8692"/>
        <v>#N/A</v>
      </c>
      <c r="BX15979" s="58" t="e">
        <f t="shared" si="8678"/>
        <v>#N/A</v>
      </c>
      <c r="BY15979" s="60" t="e">
        <f t="shared" si="8693"/>
        <v>#N/A</v>
      </c>
      <c r="BZ15979" s="60" t="e">
        <f t="shared" si="8694"/>
        <v>#N/A</v>
      </c>
      <c r="CA15979" s="60" t="e">
        <f t="shared" si="8695"/>
        <v>#N/A</v>
      </c>
      <c r="CB15979" s="58" t="e">
        <f t="shared" si="8679"/>
        <v>#DIV/0!</v>
      </c>
      <c r="CC15979" s="60" t="e">
        <f t="shared" si="8696"/>
        <v>#DIV/0!</v>
      </c>
      <c r="CD15979" s="60" t="e">
        <f t="shared" si="8697"/>
        <v>#DIV/0!</v>
      </c>
      <c r="CE15979" s="60" t="e">
        <f t="shared" si="8698"/>
        <v>#DIV/0!</v>
      </c>
      <c r="CF15979" s="52" t="e">
        <f t="shared" si="8699"/>
        <v>#N/A</v>
      </c>
      <c r="CG15979" s="52" t="e">
        <f t="shared" si="8700"/>
        <v>#N/A</v>
      </c>
      <c r="CH15979" s="60" t="e">
        <f t="shared" si="8701"/>
        <v>#DIV/0!</v>
      </c>
      <c r="CI15979" s="60" t="e">
        <f t="shared" si="8702"/>
        <v>#DIV/0!</v>
      </c>
      <c r="CJ15979" s="60" t="e">
        <f t="shared" si="8671"/>
        <v>#N/A</v>
      </c>
      <c r="CK15979" s="60" t="e">
        <f t="shared" si="8671"/>
        <v>#N/A</v>
      </c>
      <c r="CL15979" s="60" t="e">
        <f t="shared" si="8671"/>
        <v>#DIV/0!</v>
      </c>
      <c r="CM15979" s="60" t="e">
        <f t="shared" si="8671"/>
        <v>#DIV/0!</v>
      </c>
      <c r="CN15979" s="60" t="e">
        <f t="shared" si="8703"/>
        <v>#N/A</v>
      </c>
      <c r="CO15979" s="60" t="e">
        <f t="shared" si="8704"/>
        <v>#DIV/0!</v>
      </c>
      <c r="CP15979" s="60" t="str">
        <f t="shared" si="8680"/>
        <v/>
      </c>
      <c r="CQ15979" s="60"/>
      <c r="CR15979" s="44"/>
      <c r="CS15979" s="58" t="e">
        <f t="shared" si="8681"/>
        <v>#N/A</v>
      </c>
      <c r="CT15979" s="58" t="e">
        <f t="shared" si="8682"/>
        <v>#N/A</v>
      </c>
      <c r="CU15979" s="58" t="e">
        <f t="shared" si="8683"/>
        <v>#DIV/0!</v>
      </c>
      <c r="CV15979" s="60" t="e">
        <f t="shared" si="8705"/>
        <v>#N/A</v>
      </c>
      <c r="CW15979" s="60">
        <f t="shared" si="8684"/>
        <v>1</v>
      </c>
      <c r="CX15979" s="60" t="e">
        <f t="shared" si="8706"/>
        <v>#DIV/0!</v>
      </c>
      <c r="CY15979" s="60" t="e">
        <f t="shared" si="8685"/>
        <v>#N/A</v>
      </c>
      <c r="CZ15979" s="60" t="e">
        <f t="shared" si="8686"/>
        <v>#N/A</v>
      </c>
      <c r="DA15979" s="60" t="e">
        <f t="shared" si="8707"/>
        <v>#DIV/0!</v>
      </c>
      <c r="DB15979" s="60" t="e">
        <f t="shared" si="8707"/>
        <v>#N/A</v>
      </c>
      <c r="DC15979" s="60" t="e">
        <f t="shared" si="8687"/>
        <v>#DIV/0!</v>
      </c>
      <c r="DD15979" s="60" t="e">
        <f t="shared" si="8708"/>
        <v>#N/A</v>
      </c>
      <c r="DE15979" s="60" t="e">
        <f t="shared" si="8709"/>
        <v>#N/A</v>
      </c>
      <c r="DF15979" s="60" t="str">
        <f t="shared" si="8688"/>
        <v/>
      </c>
    </row>
    <row r="15980" spans="66:110" s="1" customFormat="1" x14ac:dyDescent="0.3">
      <c r="BN15980" s="58" t="e">
        <f t="shared" si="8672"/>
        <v>#N/A</v>
      </c>
      <c r="BO15980" s="59" t="e">
        <f t="shared" si="8673"/>
        <v>#N/A</v>
      </c>
      <c r="BP15980" s="58" t="e">
        <f t="shared" si="8674"/>
        <v>#DIV/0!</v>
      </c>
      <c r="BQ15980" s="60" t="e">
        <f t="shared" si="8689"/>
        <v>#DIV/0!</v>
      </c>
      <c r="BR15980" s="58" t="e">
        <f t="shared" si="8675"/>
        <v>#N/A</v>
      </c>
      <c r="BS15980" s="60" t="e">
        <f t="shared" si="8690"/>
        <v>#N/A</v>
      </c>
      <c r="BT15980" s="60" t="e">
        <f t="shared" si="8691"/>
        <v>#DIV/0!</v>
      </c>
      <c r="BU15980" s="58" t="e">
        <f t="shared" si="8676"/>
        <v>#N/A</v>
      </c>
      <c r="BV15980" s="58" t="e">
        <f t="shared" si="8677"/>
        <v>#N/A</v>
      </c>
      <c r="BW15980" s="60" t="e">
        <f t="shared" si="8692"/>
        <v>#N/A</v>
      </c>
      <c r="BX15980" s="58" t="e">
        <f t="shared" si="8678"/>
        <v>#N/A</v>
      </c>
      <c r="BY15980" s="60" t="e">
        <f t="shared" si="8693"/>
        <v>#N/A</v>
      </c>
      <c r="BZ15980" s="60" t="e">
        <f t="shared" si="8694"/>
        <v>#N/A</v>
      </c>
      <c r="CA15980" s="60" t="e">
        <f t="shared" si="8695"/>
        <v>#N/A</v>
      </c>
      <c r="CB15980" s="58" t="e">
        <f t="shared" si="8679"/>
        <v>#DIV/0!</v>
      </c>
      <c r="CC15980" s="60" t="e">
        <f t="shared" si="8696"/>
        <v>#DIV/0!</v>
      </c>
      <c r="CD15980" s="60" t="e">
        <f t="shared" si="8697"/>
        <v>#DIV/0!</v>
      </c>
      <c r="CE15980" s="60" t="e">
        <f t="shared" si="8698"/>
        <v>#DIV/0!</v>
      </c>
      <c r="CF15980" s="52" t="e">
        <f t="shared" si="8699"/>
        <v>#N/A</v>
      </c>
      <c r="CG15980" s="52" t="e">
        <f t="shared" si="8700"/>
        <v>#N/A</v>
      </c>
      <c r="CH15980" s="60" t="e">
        <f t="shared" si="8701"/>
        <v>#DIV/0!</v>
      </c>
      <c r="CI15980" s="60" t="e">
        <f t="shared" si="8702"/>
        <v>#DIV/0!</v>
      </c>
      <c r="CJ15980" s="60" t="e">
        <f t="shared" si="8671"/>
        <v>#N/A</v>
      </c>
      <c r="CK15980" s="60" t="e">
        <f t="shared" si="8671"/>
        <v>#N/A</v>
      </c>
      <c r="CL15980" s="60" t="e">
        <f t="shared" si="8671"/>
        <v>#DIV/0!</v>
      </c>
      <c r="CM15980" s="60" t="e">
        <f t="shared" si="8671"/>
        <v>#DIV/0!</v>
      </c>
      <c r="CN15980" s="60" t="e">
        <f t="shared" si="8703"/>
        <v>#N/A</v>
      </c>
      <c r="CO15980" s="60" t="e">
        <f t="shared" si="8704"/>
        <v>#DIV/0!</v>
      </c>
      <c r="CP15980" s="60" t="str">
        <f t="shared" si="8680"/>
        <v/>
      </c>
      <c r="CQ15980" s="60"/>
      <c r="CR15980" s="44"/>
      <c r="CS15980" s="58" t="e">
        <f t="shared" si="8681"/>
        <v>#N/A</v>
      </c>
      <c r="CT15980" s="58" t="e">
        <f t="shared" si="8682"/>
        <v>#N/A</v>
      </c>
      <c r="CU15980" s="58" t="e">
        <f t="shared" si="8683"/>
        <v>#DIV/0!</v>
      </c>
      <c r="CV15980" s="60" t="e">
        <f t="shared" si="8705"/>
        <v>#N/A</v>
      </c>
      <c r="CW15980" s="60">
        <f t="shared" si="8684"/>
        <v>1</v>
      </c>
      <c r="CX15980" s="60" t="e">
        <f t="shared" si="8706"/>
        <v>#DIV/0!</v>
      </c>
      <c r="CY15980" s="60" t="e">
        <f t="shared" si="8685"/>
        <v>#N/A</v>
      </c>
      <c r="CZ15980" s="60" t="e">
        <f t="shared" si="8686"/>
        <v>#N/A</v>
      </c>
      <c r="DA15980" s="60" t="e">
        <f t="shared" si="8707"/>
        <v>#DIV/0!</v>
      </c>
      <c r="DB15980" s="60" t="e">
        <f t="shared" si="8707"/>
        <v>#N/A</v>
      </c>
      <c r="DC15980" s="60" t="e">
        <f t="shared" si="8687"/>
        <v>#DIV/0!</v>
      </c>
      <c r="DD15980" s="60" t="e">
        <f t="shared" si="8708"/>
        <v>#N/A</v>
      </c>
      <c r="DE15980" s="60" t="e">
        <f t="shared" si="8709"/>
        <v>#N/A</v>
      </c>
      <c r="DF15980" s="60" t="str">
        <f t="shared" si="8688"/>
        <v/>
      </c>
    </row>
    <row r="15981" spans="66:110" s="1" customFormat="1" x14ac:dyDescent="0.3">
      <c r="BN15981" s="58" t="e">
        <f t="shared" si="8672"/>
        <v>#N/A</v>
      </c>
      <c r="BO15981" s="59" t="e">
        <f t="shared" si="8673"/>
        <v>#N/A</v>
      </c>
      <c r="BP15981" s="58" t="e">
        <f t="shared" si="8674"/>
        <v>#DIV/0!</v>
      </c>
      <c r="BQ15981" s="60" t="e">
        <f t="shared" si="8689"/>
        <v>#DIV/0!</v>
      </c>
      <c r="BR15981" s="58" t="e">
        <f t="shared" si="8675"/>
        <v>#N/A</v>
      </c>
      <c r="BS15981" s="60" t="e">
        <f t="shared" si="8690"/>
        <v>#N/A</v>
      </c>
      <c r="BT15981" s="60" t="e">
        <f t="shared" si="8691"/>
        <v>#DIV/0!</v>
      </c>
      <c r="BU15981" s="58" t="e">
        <f t="shared" si="8676"/>
        <v>#N/A</v>
      </c>
      <c r="BV15981" s="58" t="e">
        <f t="shared" si="8677"/>
        <v>#N/A</v>
      </c>
      <c r="BW15981" s="60" t="e">
        <f t="shared" si="8692"/>
        <v>#N/A</v>
      </c>
      <c r="BX15981" s="58" t="e">
        <f t="shared" si="8678"/>
        <v>#N/A</v>
      </c>
      <c r="BY15981" s="60" t="e">
        <f t="shared" si="8693"/>
        <v>#N/A</v>
      </c>
      <c r="BZ15981" s="60" t="e">
        <f t="shared" si="8694"/>
        <v>#N/A</v>
      </c>
      <c r="CA15981" s="60" t="e">
        <f t="shared" si="8695"/>
        <v>#N/A</v>
      </c>
      <c r="CB15981" s="58" t="e">
        <f t="shared" si="8679"/>
        <v>#DIV/0!</v>
      </c>
      <c r="CC15981" s="60" t="e">
        <f t="shared" si="8696"/>
        <v>#DIV/0!</v>
      </c>
      <c r="CD15981" s="60" t="e">
        <f t="shared" si="8697"/>
        <v>#DIV/0!</v>
      </c>
      <c r="CE15981" s="60" t="e">
        <f t="shared" si="8698"/>
        <v>#DIV/0!</v>
      </c>
      <c r="CF15981" s="52" t="e">
        <f t="shared" si="8699"/>
        <v>#N/A</v>
      </c>
      <c r="CG15981" s="52" t="e">
        <f t="shared" si="8700"/>
        <v>#N/A</v>
      </c>
      <c r="CH15981" s="60" t="e">
        <f t="shared" si="8701"/>
        <v>#DIV/0!</v>
      </c>
      <c r="CI15981" s="60" t="e">
        <f t="shared" si="8702"/>
        <v>#DIV/0!</v>
      </c>
      <c r="CJ15981" s="60" t="e">
        <f t="shared" si="8671"/>
        <v>#N/A</v>
      </c>
      <c r="CK15981" s="60" t="e">
        <f t="shared" si="8671"/>
        <v>#N/A</v>
      </c>
      <c r="CL15981" s="60" t="e">
        <f t="shared" si="8671"/>
        <v>#DIV/0!</v>
      </c>
      <c r="CM15981" s="60" t="e">
        <f t="shared" si="8671"/>
        <v>#DIV/0!</v>
      </c>
      <c r="CN15981" s="60" t="e">
        <f t="shared" si="8703"/>
        <v>#N/A</v>
      </c>
      <c r="CO15981" s="60" t="e">
        <f t="shared" si="8704"/>
        <v>#DIV/0!</v>
      </c>
      <c r="CP15981" s="60" t="str">
        <f t="shared" si="8680"/>
        <v/>
      </c>
      <c r="CQ15981" s="60"/>
      <c r="CR15981" s="44"/>
      <c r="CS15981" s="58" t="e">
        <f t="shared" si="8681"/>
        <v>#N/A</v>
      </c>
      <c r="CT15981" s="58" t="e">
        <f t="shared" si="8682"/>
        <v>#N/A</v>
      </c>
      <c r="CU15981" s="58" t="e">
        <f t="shared" si="8683"/>
        <v>#DIV/0!</v>
      </c>
      <c r="CV15981" s="60" t="e">
        <f t="shared" si="8705"/>
        <v>#N/A</v>
      </c>
      <c r="CW15981" s="60">
        <f t="shared" si="8684"/>
        <v>1</v>
      </c>
      <c r="CX15981" s="60" t="e">
        <f t="shared" si="8706"/>
        <v>#DIV/0!</v>
      </c>
      <c r="CY15981" s="60" t="e">
        <f t="shared" si="8685"/>
        <v>#N/A</v>
      </c>
      <c r="CZ15981" s="60" t="e">
        <f t="shared" si="8686"/>
        <v>#N/A</v>
      </c>
      <c r="DA15981" s="60" t="e">
        <f t="shared" si="8707"/>
        <v>#DIV/0!</v>
      </c>
      <c r="DB15981" s="60" t="e">
        <f t="shared" si="8707"/>
        <v>#N/A</v>
      </c>
      <c r="DC15981" s="60" t="e">
        <f t="shared" si="8687"/>
        <v>#DIV/0!</v>
      </c>
      <c r="DD15981" s="60" t="e">
        <f t="shared" si="8708"/>
        <v>#N/A</v>
      </c>
      <c r="DE15981" s="60" t="e">
        <f t="shared" si="8709"/>
        <v>#N/A</v>
      </c>
      <c r="DF15981" s="60" t="str">
        <f t="shared" si="8688"/>
        <v/>
      </c>
    </row>
    <row r="15982" spans="66:110" s="1" customFormat="1" x14ac:dyDescent="0.3">
      <c r="BN15982" s="58" t="e">
        <f t="shared" si="8672"/>
        <v>#N/A</v>
      </c>
      <c r="BO15982" s="59" t="e">
        <f t="shared" si="8673"/>
        <v>#N/A</v>
      </c>
      <c r="BP15982" s="58" t="e">
        <f t="shared" si="8674"/>
        <v>#DIV/0!</v>
      </c>
      <c r="BQ15982" s="60" t="e">
        <f t="shared" si="8689"/>
        <v>#DIV/0!</v>
      </c>
      <c r="BR15982" s="58" t="e">
        <f t="shared" si="8675"/>
        <v>#N/A</v>
      </c>
      <c r="BS15982" s="60" t="e">
        <f t="shared" si="8690"/>
        <v>#N/A</v>
      </c>
      <c r="BT15982" s="60" t="e">
        <f t="shared" si="8691"/>
        <v>#DIV/0!</v>
      </c>
      <c r="BU15982" s="58" t="e">
        <f t="shared" si="8676"/>
        <v>#N/A</v>
      </c>
      <c r="BV15982" s="58" t="e">
        <f t="shared" si="8677"/>
        <v>#N/A</v>
      </c>
      <c r="BW15982" s="60" t="e">
        <f t="shared" si="8692"/>
        <v>#N/A</v>
      </c>
      <c r="BX15982" s="58" t="e">
        <f t="shared" si="8678"/>
        <v>#N/A</v>
      </c>
      <c r="BY15982" s="60" t="e">
        <f t="shared" si="8693"/>
        <v>#N/A</v>
      </c>
      <c r="BZ15982" s="60" t="e">
        <f t="shared" si="8694"/>
        <v>#N/A</v>
      </c>
      <c r="CA15982" s="60" t="e">
        <f t="shared" si="8695"/>
        <v>#N/A</v>
      </c>
      <c r="CB15982" s="58" t="e">
        <f t="shared" si="8679"/>
        <v>#DIV/0!</v>
      </c>
      <c r="CC15982" s="60" t="e">
        <f t="shared" si="8696"/>
        <v>#DIV/0!</v>
      </c>
      <c r="CD15982" s="60" t="e">
        <f t="shared" si="8697"/>
        <v>#DIV/0!</v>
      </c>
      <c r="CE15982" s="60" t="e">
        <f t="shared" si="8698"/>
        <v>#DIV/0!</v>
      </c>
      <c r="CF15982" s="52" t="e">
        <f t="shared" si="8699"/>
        <v>#N/A</v>
      </c>
      <c r="CG15982" s="52" t="e">
        <f t="shared" si="8700"/>
        <v>#N/A</v>
      </c>
      <c r="CH15982" s="60" t="e">
        <f t="shared" si="8701"/>
        <v>#DIV/0!</v>
      </c>
      <c r="CI15982" s="60" t="e">
        <f t="shared" si="8702"/>
        <v>#DIV/0!</v>
      </c>
      <c r="CJ15982" s="60" t="e">
        <f t="shared" si="8671"/>
        <v>#N/A</v>
      </c>
      <c r="CK15982" s="60" t="e">
        <f t="shared" si="8671"/>
        <v>#N/A</v>
      </c>
      <c r="CL15982" s="60" t="e">
        <f t="shared" si="8671"/>
        <v>#DIV/0!</v>
      </c>
      <c r="CM15982" s="60" t="e">
        <f t="shared" si="8671"/>
        <v>#DIV/0!</v>
      </c>
      <c r="CN15982" s="60" t="e">
        <f t="shared" si="8703"/>
        <v>#N/A</v>
      </c>
      <c r="CO15982" s="60" t="e">
        <f t="shared" si="8704"/>
        <v>#DIV/0!</v>
      </c>
      <c r="CP15982" s="60" t="str">
        <f t="shared" si="8680"/>
        <v/>
      </c>
      <c r="CQ15982" s="60"/>
      <c r="CR15982" s="44"/>
      <c r="CS15982" s="58" t="e">
        <f t="shared" si="8681"/>
        <v>#N/A</v>
      </c>
      <c r="CT15982" s="58" t="e">
        <f t="shared" si="8682"/>
        <v>#N/A</v>
      </c>
      <c r="CU15982" s="58" t="e">
        <f t="shared" si="8683"/>
        <v>#DIV/0!</v>
      </c>
      <c r="CV15982" s="60" t="e">
        <f t="shared" si="8705"/>
        <v>#N/A</v>
      </c>
      <c r="CW15982" s="60">
        <f t="shared" si="8684"/>
        <v>1</v>
      </c>
      <c r="CX15982" s="60" t="e">
        <f t="shared" si="8706"/>
        <v>#DIV/0!</v>
      </c>
      <c r="CY15982" s="60" t="e">
        <f t="shared" si="8685"/>
        <v>#N/A</v>
      </c>
      <c r="CZ15982" s="60" t="e">
        <f t="shared" si="8686"/>
        <v>#N/A</v>
      </c>
      <c r="DA15982" s="60" t="e">
        <f t="shared" si="8707"/>
        <v>#DIV/0!</v>
      </c>
      <c r="DB15982" s="60" t="e">
        <f t="shared" si="8707"/>
        <v>#N/A</v>
      </c>
      <c r="DC15982" s="60" t="e">
        <f t="shared" si="8687"/>
        <v>#DIV/0!</v>
      </c>
      <c r="DD15982" s="60" t="e">
        <f t="shared" si="8708"/>
        <v>#N/A</v>
      </c>
      <c r="DE15982" s="60" t="e">
        <f t="shared" si="8709"/>
        <v>#N/A</v>
      </c>
      <c r="DF15982" s="60" t="str">
        <f t="shared" si="8688"/>
        <v/>
      </c>
    </row>
    <row r="15983" spans="66:110" s="1" customFormat="1" x14ac:dyDescent="0.3">
      <c r="BN15983" s="58" t="e">
        <f t="shared" si="8672"/>
        <v>#N/A</v>
      </c>
      <c r="BO15983" s="59" t="e">
        <f t="shared" si="8673"/>
        <v>#N/A</v>
      </c>
      <c r="BP15983" s="58" t="e">
        <f t="shared" si="8674"/>
        <v>#DIV/0!</v>
      </c>
      <c r="BQ15983" s="60" t="e">
        <f t="shared" si="8689"/>
        <v>#DIV/0!</v>
      </c>
      <c r="BR15983" s="58" t="e">
        <f t="shared" si="8675"/>
        <v>#N/A</v>
      </c>
      <c r="BS15983" s="60" t="e">
        <f t="shared" si="8690"/>
        <v>#N/A</v>
      </c>
      <c r="BT15983" s="60" t="e">
        <f t="shared" si="8691"/>
        <v>#DIV/0!</v>
      </c>
      <c r="BU15983" s="58" t="e">
        <f t="shared" si="8676"/>
        <v>#N/A</v>
      </c>
      <c r="BV15983" s="58" t="e">
        <f t="shared" si="8677"/>
        <v>#N/A</v>
      </c>
      <c r="BW15983" s="60" t="e">
        <f t="shared" si="8692"/>
        <v>#N/A</v>
      </c>
      <c r="BX15983" s="58" t="e">
        <f t="shared" si="8678"/>
        <v>#N/A</v>
      </c>
      <c r="BY15983" s="60" t="e">
        <f t="shared" si="8693"/>
        <v>#N/A</v>
      </c>
      <c r="BZ15983" s="60" t="e">
        <f t="shared" si="8694"/>
        <v>#N/A</v>
      </c>
      <c r="CA15983" s="60" t="e">
        <f t="shared" si="8695"/>
        <v>#N/A</v>
      </c>
      <c r="CB15983" s="58" t="e">
        <f t="shared" si="8679"/>
        <v>#DIV/0!</v>
      </c>
      <c r="CC15983" s="60" t="e">
        <f t="shared" si="8696"/>
        <v>#DIV/0!</v>
      </c>
      <c r="CD15983" s="60" t="e">
        <f t="shared" si="8697"/>
        <v>#DIV/0!</v>
      </c>
      <c r="CE15983" s="60" t="e">
        <f t="shared" si="8698"/>
        <v>#DIV/0!</v>
      </c>
      <c r="CF15983" s="52" t="e">
        <f t="shared" si="8699"/>
        <v>#N/A</v>
      </c>
      <c r="CG15983" s="52" t="e">
        <f t="shared" si="8700"/>
        <v>#N/A</v>
      </c>
      <c r="CH15983" s="60" t="e">
        <f t="shared" si="8701"/>
        <v>#DIV/0!</v>
      </c>
      <c r="CI15983" s="60" t="e">
        <f t="shared" si="8702"/>
        <v>#DIV/0!</v>
      </c>
      <c r="CJ15983" s="60" t="e">
        <f t="shared" si="8671"/>
        <v>#N/A</v>
      </c>
      <c r="CK15983" s="60" t="e">
        <f t="shared" si="8671"/>
        <v>#N/A</v>
      </c>
      <c r="CL15983" s="60" t="e">
        <f t="shared" si="8671"/>
        <v>#DIV/0!</v>
      </c>
      <c r="CM15983" s="60" t="e">
        <f t="shared" si="8671"/>
        <v>#DIV/0!</v>
      </c>
      <c r="CN15983" s="60" t="e">
        <f t="shared" si="8703"/>
        <v>#N/A</v>
      </c>
      <c r="CO15983" s="60" t="e">
        <f t="shared" si="8704"/>
        <v>#DIV/0!</v>
      </c>
      <c r="CP15983" s="60" t="str">
        <f t="shared" si="8680"/>
        <v/>
      </c>
      <c r="CQ15983" s="60"/>
      <c r="CR15983" s="44"/>
      <c r="CS15983" s="58" t="e">
        <f t="shared" si="8681"/>
        <v>#N/A</v>
      </c>
      <c r="CT15983" s="58" t="e">
        <f t="shared" si="8682"/>
        <v>#N/A</v>
      </c>
      <c r="CU15983" s="58" t="e">
        <f t="shared" si="8683"/>
        <v>#DIV/0!</v>
      </c>
      <c r="CV15983" s="60" t="e">
        <f t="shared" si="8705"/>
        <v>#N/A</v>
      </c>
      <c r="CW15983" s="60">
        <f t="shared" si="8684"/>
        <v>1</v>
      </c>
      <c r="CX15983" s="60" t="e">
        <f t="shared" si="8706"/>
        <v>#DIV/0!</v>
      </c>
      <c r="CY15983" s="60" t="e">
        <f t="shared" si="8685"/>
        <v>#N/A</v>
      </c>
      <c r="CZ15983" s="60" t="e">
        <f t="shared" si="8686"/>
        <v>#N/A</v>
      </c>
      <c r="DA15983" s="60" t="e">
        <f t="shared" si="8707"/>
        <v>#DIV/0!</v>
      </c>
      <c r="DB15983" s="60" t="e">
        <f t="shared" si="8707"/>
        <v>#N/A</v>
      </c>
      <c r="DC15983" s="60" t="e">
        <f t="shared" si="8687"/>
        <v>#DIV/0!</v>
      </c>
      <c r="DD15983" s="60" t="e">
        <f t="shared" si="8708"/>
        <v>#N/A</v>
      </c>
      <c r="DE15983" s="60" t="e">
        <f t="shared" si="8709"/>
        <v>#N/A</v>
      </c>
      <c r="DF15983" s="60" t="str">
        <f t="shared" si="8688"/>
        <v/>
      </c>
    </row>
    <row r="15984" spans="66:110" s="1" customFormat="1" x14ac:dyDescent="0.3">
      <c r="BN15984" s="58" t="e">
        <f t="shared" si="8672"/>
        <v>#N/A</v>
      </c>
      <c r="BO15984" s="59" t="e">
        <f t="shared" si="8673"/>
        <v>#N/A</v>
      </c>
      <c r="BP15984" s="58" t="e">
        <f t="shared" si="8674"/>
        <v>#DIV/0!</v>
      </c>
      <c r="BQ15984" s="60" t="e">
        <f t="shared" si="8689"/>
        <v>#DIV/0!</v>
      </c>
      <c r="BR15984" s="58" t="e">
        <f t="shared" si="8675"/>
        <v>#N/A</v>
      </c>
      <c r="BS15984" s="60" t="e">
        <f t="shared" si="8690"/>
        <v>#N/A</v>
      </c>
      <c r="BT15984" s="60" t="e">
        <f t="shared" si="8691"/>
        <v>#DIV/0!</v>
      </c>
      <c r="BU15984" s="58" t="e">
        <f t="shared" si="8676"/>
        <v>#N/A</v>
      </c>
      <c r="BV15984" s="58" t="e">
        <f t="shared" si="8677"/>
        <v>#N/A</v>
      </c>
      <c r="BW15984" s="60" t="e">
        <f t="shared" si="8692"/>
        <v>#N/A</v>
      </c>
      <c r="BX15984" s="58" t="e">
        <f t="shared" si="8678"/>
        <v>#N/A</v>
      </c>
      <c r="BY15984" s="60" t="e">
        <f t="shared" si="8693"/>
        <v>#N/A</v>
      </c>
      <c r="BZ15984" s="60" t="e">
        <f t="shared" si="8694"/>
        <v>#N/A</v>
      </c>
      <c r="CA15984" s="60" t="e">
        <f t="shared" si="8695"/>
        <v>#N/A</v>
      </c>
      <c r="CB15984" s="58" t="e">
        <f t="shared" si="8679"/>
        <v>#DIV/0!</v>
      </c>
      <c r="CC15984" s="60" t="e">
        <f t="shared" si="8696"/>
        <v>#DIV/0!</v>
      </c>
      <c r="CD15984" s="60" t="e">
        <f t="shared" si="8697"/>
        <v>#DIV/0!</v>
      </c>
      <c r="CE15984" s="60" t="e">
        <f t="shared" si="8698"/>
        <v>#DIV/0!</v>
      </c>
      <c r="CF15984" s="52" t="e">
        <f t="shared" si="8699"/>
        <v>#N/A</v>
      </c>
      <c r="CG15984" s="52" t="e">
        <f t="shared" si="8700"/>
        <v>#N/A</v>
      </c>
      <c r="CH15984" s="60" t="e">
        <f t="shared" si="8701"/>
        <v>#DIV/0!</v>
      </c>
      <c r="CI15984" s="60" t="e">
        <f t="shared" si="8702"/>
        <v>#DIV/0!</v>
      </c>
      <c r="CJ15984" s="60" t="e">
        <f t="shared" si="8671"/>
        <v>#N/A</v>
      </c>
      <c r="CK15984" s="60" t="e">
        <f t="shared" si="8671"/>
        <v>#N/A</v>
      </c>
      <c r="CL15984" s="60" t="e">
        <f t="shared" si="8671"/>
        <v>#DIV/0!</v>
      </c>
      <c r="CM15984" s="60" t="e">
        <f t="shared" si="8671"/>
        <v>#DIV/0!</v>
      </c>
      <c r="CN15984" s="60" t="e">
        <f t="shared" si="8703"/>
        <v>#N/A</v>
      </c>
      <c r="CO15984" s="60" t="e">
        <f t="shared" si="8704"/>
        <v>#DIV/0!</v>
      </c>
      <c r="CP15984" s="60" t="str">
        <f t="shared" si="8680"/>
        <v/>
      </c>
      <c r="CQ15984" s="60"/>
      <c r="CR15984" s="44"/>
      <c r="CS15984" s="58" t="e">
        <f t="shared" si="8681"/>
        <v>#N/A</v>
      </c>
      <c r="CT15984" s="58" t="e">
        <f t="shared" si="8682"/>
        <v>#N/A</v>
      </c>
      <c r="CU15984" s="58" t="e">
        <f t="shared" si="8683"/>
        <v>#DIV/0!</v>
      </c>
      <c r="CV15984" s="60" t="e">
        <f t="shared" si="8705"/>
        <v>#N/A</v>
      </c>
      <c r="CW15984" s="60">
        <f t="shared" si="8684"/>
        <v>1</v>
      </c>
      <c r="CX15984" s="60" t="e">
        <f t="shared" si="8706"/>
        <v>#DIV/0!</v>
      </c>
      <c r="CY15984" s="60" t="e">
        <f t="shared" si="8685"/>
        <v>#N/A</v>
      </c>
      <c r="CZ15984" s="60" t="e">
        <f t="shared" si="8686"/>
        <v>#N/A</v>
      </c>
      <c r="DA15984" s="60" t="e">
        <f t="shared" si="8707"/>
        <v>#DIV/0!</v>
      </c>
      <c r="DB15984" s="60" t="e">
        <f t="shared" si="8707"/>
        <v>#N/A</v>
      </c>
      <c r="DC15984" s="60" t="e">
        <f t="shared" si="8687"/>
        <v>#DIV/0!</v>
      </c>
      <c r="DD15984" s="60" t="e">
        <f t="shared" si="8708"/>
        <v>#N/A</v>
      </c>
      <c r="DE15984" s="60" t="e">
        <f t="shared" si="8709"/>
        <v>#N/A</v>
      </c>
      <c r="DF15984" s="60" t="str">
        <f t="shared" si="8688"/>
        <v/>
      </c>
    </row>
    <row r="15985" spans="66:110" s="1" customFormat="1" x14ac:dyDescent="0.3">
      <c r="BN15985" s="58" t="e">
        <f t="shared" si="8672"/>
        <v>#N/A</v>
      </c>
      <c r="BO15985" s="59" t="e">
        <f t="shared" si="8673"/>
        <v>#N/A</v>
      </c>
      <c r="BP15985" s="58" t="e">
        <f t="shared" si="8674"/>
        <v>#DIV/0!</v>
      </c>
      <c r="BQ15985" s="60" t="e">
        <f t="shared" si="8689"/>
        <v>#DIV/0!</v>
      </c>
      <c r="BR15985" s="58" t="e">
        <f t="shared" si="8675"/>
        <v>#N/A</v>
      </c>
      <c r="BS15985" s="60" t="e">
        <f t="shared" si="8690"/>
        <v>#N/A</v>
      </c>
      <c r="BT15985" s="60" t="e">
        <f t="shared" si="8691"/>
        <v>#DIV/0!</v>
      </c>
      <c r="BU15985" s="58" t="e">
        <f t="shared" si="8676"/>
        <v>#N/A</v>
      </c>
      <c r="BV15985" s="58" t="e">
        <f t="shared" si="8677"/>
        <v>#N/A</v>
      </c>
      <c r="BW15985" s="60" t="e">
        <f t="shared" si="8692"/>
        <v>#N/A</v>
      </c>
      <c r="BX15985" s="58" t="e">
        <f t="shared" si="8678"/>
        <v>#N/A</v>
      </c>
      <c r="BY15985" s="60" t="e">
        <f t="shared" si="8693"/>
        <v>#N/A</v>
      </c>
      <c r="BZ15985" s="60" t="e">
        <f t="shared" si="8694"/>
        <v>#N/A</v>
      </c>
      <c r="CA15985" s="60" t="e">
        <f t="shared" si="8695"/>
        <v>#N/A</v>
      </c>
      <c r="CB15985" s="58" t="e">
        <f t="shared" si="8679"/>
        <v>#DIV/0!</v>
      </c>
      <c r="CC15985" s="60" t="e">
        <f t="shared" si="8696"/>
        <v>#DIV/0!</v>
      </c>
      <c r="CD15985" s="60" t="e">
        <f t="shared" si="8697"/>
        <v>#DIV/0!</v>
      </c>
      <c r="CE15985" s="60" t="e">
        <f t="shared" si="8698"/>
        <v>#DIV/0!</v>
      </c>
      <c r="CF15985" s="52" t="e">
        <f t="shared" si="8699"/>
        <v>#N/A</v>
      </c>
      <c r="CG15985" s="52" t="e">
        <f t="shared" si="8700"/>
        <v>#N/A</v>
      </c>
      <c r="CH15985" s="60" t="e">
        <f t="shared" si="8701"/>
        <v>#DIV/0!</v>
      </c>
      <c r="CI15985" s="60" t="e">
        <f t="shared" si="8702"/>
        <v>#DIV/0!</v>
      </c>
      <c r="CJ15985" s="60" t="e">
        <f t="shared" si="8671"/>
        <v>#N/A</v>
      </c>
      <c r="CK15985" s="60" t="e">
        <f t="shared" si="8671"/>
        <v>#N/A</v>
      </c>
      <c r="CL15985" s="60" t="e">
        <f t="shared" si="8671"/>
        <v>#DIV/0!</v>
      </c>
      <c r="CM15985" s="60" t="e">
        <f t="shared" si="8671"/>
        <v>#DIV/0!</v>
      </c>
      <c r="CN15985" s="60" t="e">
        <f t="shared" si="8703"/>
        <v>#N/A</v>
      </c>
      <c r="CO15985" s="60" t="e">
        <f t="shared" si="8704"/>
        <v>#DIV/0!</v>
      </c>
      <c r="CP15985" s="60" t="str">
        <f t="shared" si="8680"/>
        <v/>
      </c>
      <c r="CQ15985" s="60"/>
      <c r="CR15985" s="44"/>
      <c r="CS15985" s="58" t="e">
        <f t="shared" si="8681"/>
        <v>#N/A</v>
      </c>
      <c r="CT15985" s="58" t="e">
        <f t="shared" si="8682"/>
        <v>#N/A</v>
      </c>
      <c r="CU15985" s="58" t="e">
        <f t="shared" si="8683"/>
        <v>#DIV/0!</v>
      </c>
      <c r="CV15985" s="60" t="e">
        <f t="shared" si="8705"/>
        <v>#N/A</v>
      </c>
      <c r="CW15985" s="60">
        <f t="shared" si="8684"/>
        <v>1</v>
      </c>
      <c r="CX15985" s="60" t="e">
        <f t="shared" si="8706"/>
        <v>#DIV/0!</v>
      </c>
      <c r="CY15985" s="60" t="e">
        <f t="shared" si="8685"/>
        <v>#N/A</v>
      </c>
      <c r="CZ15985" s="60" t="e">
        <f t="shared" si="8686"/>
        <v>#N/A</v>
      </c>
      <c r="DA15985" s="60" t="e">
        <f t="shared" si="8707"/>
        <v>#DIV/0!</v>
      </c>
      <c r="DB15985" s="60" t="e">
        <f t="shared" si="8707"/>
        <v>#N/A</v>
      </c>
      <c r="DC15985" s="60" t="e">
        <f t="shared" si="8687"/>
        <v>#DIV/0!</v>
      </c>
      <c r="DD15985" s="60" t="e">
        <f t="shared" si="8708"/>
        <v>#N/A</v>
      </c>
      <c r="DE15985" s="60" t="e">
        <f t="shared" si="8709"/>
        <v>#N/A</v>
      </c>
      <c r="DF15985" s="60" t="str">
        <f t="shared" si="8688"/>
        <v/>
      </c>
    </row>
    <row r="15986" spans="66:110" s="1" customFormat="1" x14ac:dyDescent="0.3">
      <c r="BN15986" s="58" t="e">
        <f t="shared" si="8672"/>
        <v>#N/A</v>
      </c>
      <c r="BO15986" s="59" t="e">
        <f t="shared" si="8673"/>
        <v>#N/A</v>
      </c>
      <c r="BP15986" s="58" t="e">
        <f t="shared" si="8674"/>
        <v>#DIV/0!</v>
      </c>
      <c r="BQ15986" s="60" t="e">
        <f t="shared" si="8689"/>
        <v>#DIV/0!</v>
      </c>
      <c r="BR15986" s="58" t="e">
        <f t="shared" si="8675"/>
        <v>#N/A</v>
      </c>
      <c r="BS15986" s="60" t="e">
        <f t="shared" si="8690"/>
        <v>#N/A</v>
      </c>
      <c r="BT15986" s="60" t="e">
        <f t="shared" si="8691"/>
        <v>#DIV/0!</v>
      </c>
      <c r="BU15986" s="58" t="e">
        <f t="shared" si="8676"/>
        <v>#N/A</v>
      </c>
      <c r="BV15986" s="58" t="e">
        <f t="shared" si="8677"/>
        <v>#N/A</v>
      </c>
      <c r="BW15986" s="60" t="e">
        <f t="shared" si="8692"/>
        <v>#N/A</v>
      </c>
      <c r="BX15986" s="58" t="e">
        <f t="shared" si="8678"/>
        <v>#N/A</v>
      </c>
      <c r="BY15986" s="60" t="e">
        <f t="shared" si="8693"/>
        <v>#N/A</v>
      </c>
      <c r="BZ15986" s="60" t="e">
        <f t="shared" si="8694"/>
        <v>#N/A</v>
      </c>
      <c r="CA15986" s="60" t="e">
        <f t="shared" si="8695"/>
        <v>#N/A</v>
      </c>
      <c r="CB15986" s="58" t="e">
        <f t="shared" si="8679"/>
        <v>#DIV/0!</v>
      </c>
      <c r="CC15986" s="60" t="e">
        <f t="shared" si="8696"/>
        <v>#DIV/0!</v>
      </c>
      <c r="CD15986" s="60" t="e">
        <f t="shared" si="8697"/>
        <v>#DIV/0!</v>
      </c>
      <c r="CE15986" s="60" t="e">
        <f t="shared" si="8698"/>
        <v>#DIV/0!</v>
      </c>
      <c r="CF15986" s="52" t="e">
        <f t="shared" si="8699"/>
        <v>#N/A</v>
      </c>
      <c r="CG15986" s="52" t="e">
        <f t="shared" si="8700"/>
        <v>#N/A</v>
      </c>
      <c r="CH15986" s="60" t="e">
        <f t="shared" si="8701"/>
        <v>#DIV/0!</v>
      </c>
      <c r="CI15986" s="60" t="e">
        <f t="shared" si="8702"/>
        <v>#DIV/0!</v>
      </c>
      <c r="CJ15986" s="60" t="e">
        <f t="shared" si="8671"/>
        <v>#N/A</v>
      </c>
      <c r="CK15986" s="60" t="e">
        <f t="shared" si="8671"/>
        <v>#N/A</v>
      </c>
      <c r="CL15986" s="60" t="e">
        <f t="shared" si="8671"/>
        <v>#DIV/0!</v>
      </c>
      <c r="CM15986" s="60" t="e">
        <f t="shared" si="8671"/>
        <v>#DIV/0!</v>
      </c>
      <c r="CN15986" s="60" t="e">
        <f t="shared" si="8703"/>
        <v>#N/A</v>
      </c>
      <c r="CO15986" s="60" t="e">
        <f t="shared" si="8704"/>
        <v>#DIV/0!</v>
      </c>
      <c r="CP15986" s="60" t="str">
        <f t="shared" si="8680"/>
        <v/>
      </c>
      <c r="CQ15986" s="60"/>
      <c r="CR15986" s="44"/>
      <c r="CS15986" s="58" t="e">
        <f t="shared" si="8681"/>
        <v>#N/A</v>
      </c>
      <c r="CT15986" s="58" t="e">
        <f t="shared" si="8682"/>
        <v>#N/A</v>
      </c>
      <c r="CU15986" s="58" t="e">
        <f t="shared" si="8683"/>
        <v>#DIV/0!</v>
      </c>
      <c r="CV15986" s="60" t="e">
        <f t="shared" si="8705"/>
        <v>#N/A</v>
      </c>
      <c r="CW15986" s="60">
        <f t="shared" si="8684"/>
        <v>1</v>
      </c>
      <c r="CX15986" s="60" t="e">
        <f t="shared" si="8706"/>
        <v>#DIV/0!</v>
      </c>
      <c r="CY15986" s="60" t="e">
        <f t="shared" si="8685"/>
        <v>#N/A</v>
      </c>
      <c r="CZ15986" s="60" t="e">
        <f t="shared" si="8686"/>
        <v>#N/A</v>
      </c>
      <c r="DA15986" s="60" t="e">
        <f t="shared" si="8707"/>
        <v>#DIV/0!</v>
      </c>
      <c r="DB15986" s="60" t="e">
        <f t="shared" si="8707"/>
        <v>#N/A</v>
      </c>
      <c r="DC15986" s="60" t="e">
        <f t="shared" si="8687"/>
        <v>#DIV/0!</v>
      </c>
      <c r="DD15986" s="60" t="e">
        <f t="shared" si="8708"/>
        <v>#N/A</v>
      </c>
      <c r="DE15986" s="60" t="e">
        <f t="shared" si="8709"/>
        <v>#N/A</v>
      </c>
      <c r="DF15986" s="60" t="str">
        <f t="shared" si="8688"/>
        <v/>
      </c>
    </row>
    <row r="15987" spans="66:110" s="1" customFormat="1" x14ac:dyDescent="0.3">
      <c r="BN15987" s="58" t="e">
        <f t="shared" si="8672"/>
        <v>#N/A</v>
      </c>
      <c r="BO15987" s="59" t="e">
        <f t="shared" si="8673"/>
        <v>#N/A</v>
      </c>
      <c r="BP15987" s="58" t="e">
        <f t="shared" si="8674"/>
        <v>#DIV/0!</v>
      </c>
      <c r="BQ15987" s="60" t="e">
        <f t="shared" si="8689"/>
        <v>#DIV/0!</v>
      </c>
      <c r="BR15987" s="58" t="e">
        <f t="shared" si="8675"/>
        <v>#N/A</v>
      </c>
      <c r="BS15987" s="60" t="e">
        <f t="shared" si="8690"/>
        <v>#N/A</v>
      </c>
      <c r="BT15987" s="60" t="e">
        <f t="shared" si="8691"/>
        <v>#DIV/0!</v>
      </c>
      <c r="BU15987" s="58" t="e">
        <f t="shared" si="8676"/>
        <v>#N/A</v>
      </c>
      <c r="BV15987" s="58" t="e">
        <f t="shared" si="8677"/>
        <v>#N/A</v>
      </c>
      <c r="BW15987" s="60" t="e">
        <f t="shared" si="8692"/>
        <v>#N/A</v>
      </c>
      <c r="BX15987" s="58" t="e">
        <f t="shared" si="8678"/>
        <v>#N/A</v>
      </c>
      <c r="BY15987" s="60" t="e">
        <f t="shared" si="8693"/>
        <v>#N/A</v>
      </c>
      <c r="BZ15987" s="60" t="e">
        <f t="shared" si="8694"/>
        <v>#N/A</v>
      </c>
      <c r="CA15987" s="60" t="e">
        <f t="shared" si="8695"/>
        <v>#N/A</v>
      </c>
      <c r="CB15987" s="58" t="e">
        <f t="shared" si="8679"/>
        <v>#DIV/0!</v>
      </c>
      <c r="CC15987" s="60" t="e">
        <f t="shared" si="8696"/>
        <v>#DIV/0!</v>
      </c>
      <c r="CD15987" s="60" t="e">
        <f t="shared" si="8697"/>
        <v>#DIV/0!</v>
      </c>
      <c r="CE15987" s="60" t="e">
        <f t="shared" si="8698"/>
        <v>#DIV/0!</v>
      </c>
      <c r="CF15987" s="52" t="e">
        <f t="shared" si="8699"/>
        <v>#N/A</v>
      </c>
      <c r="CG15987" s="52" t="e">
        <f t="shared" si="8700"/>
        <v>#N/A</v>
      </c>
      <c r="CH15987" s="60" t="e">
        <f t="shared" si="8701"/>
        <v>#DIV/0!</v>
      </c>
      <c r="CI15987" s="60" t="e">
        <f t="shared" si="8702"/>
        <v>#DIV/0!</v>
      </c>
      <c r="CJ15987" s="60" t="e">
        <f t="shared" si="8671"/>
        <v>#N/A</v>
      </c>
      <c r="CK15987" s="60" t="e">
        <f t="shared" si="8671"/>
        <v>#N/A</v>
      </c>
      <c r="CL15987" s="60" t="e">
        <f t="shared" si="8671"/>
        <v>#DIV/0!</v>
      </c>
      <c r="CM15987" s="60" t="e">
        <f t="shared" si="8671"/>
        <v>#DIV/0!</v>
      </c>
      <c r="CN15987" s="60" t="e">
        <f t="shared" si="8703"/>
        <v>#N/A</v>
      </c>
      <c r="CO15987" s="60" t="e">
        <f t="shared" si="8704"/>
        <v>#DIV/0!</v>
      </c>
      <c r="CP15987" s="60" t="str">
        <f t="shared" si="8680"/>
        <v/>
      </c>
      <c r="CQ15987" s="60"/>
      <c r="CR15987" s="44"/>
      <c r="CS15987" s="58" t="e">
        <f t="shared" si="8681"/>
        <v>#N/A</v>
      </c>
      <c r="CT15987" s="58" t="e">
        <f t="shared" si="8682"/>
        <v>#N/A</v>
      </c>
      <c r="CU15987" s="58" t="e">
        <f t="shared" si="8683"/>
        <v>#DIV/0!</v>
      </c>
      <c r="CV15987" s="60" t="e">
        <f t="shared" si="8705"/>
        <v>#N/A</v>
      </c>
      <c r="CW15987" s="60">
        <f t="shared" si="8684"/>
        <v>1</v>
      </c>
      <c r="CX15987" s="60" t="e">
        <f t="shared" si="8706"/>
        <v>#DIV/0!</v>
      </c>
      <c r="CY15987" s="60" t="e">
        <f t="shared" si="8685"/>
        <v>#N/A</v>
      </c>
      <c r="CZ15987" s="60" t="e">
        <f t="shared" si="8686"/>
        <v>#N/A</v>
      </c>
      <c r="DA15987" s="60" t="e">
        <f t="shared" si="8707"/>
        <v>#DIV/0!</v>
      </c>
      <c r="DB15987" s="60" t="e">
        <f t="shared" si="8707"/>
        <v>#N/A</v>
      </c>
      <c r="DC15987" s="60" t="e">
        <f t="shared" si="8687"/>
        <v>#DIV/0!</v>
      </c>
      <c r="DD15987" s="60" t="e">
        <f t="shared" si="8708"/>
        <v>#N/A</v>
      </c>
      <c r="DE15987" s="60" t="e">
        <f t="shared" si="8709"/>
        <v>#N/A</v>
      </c>
      <c r="DF15987" s="60" t="str">
        <f t="shared" si="8688"/>
        <v/>
      </c>
    </row>
    <row r="15988" spans="66:110" s="1" customFormat="1" x14ac:dyDescent="0.3">
      <c r="BN15988" s="58" t="e">
        <f t="shared" si="8672"/>
        <v>#N/A</v>
      </c>
      <c r="BO15988" s="59" t="e">
        <f t="shared" si="8673"/>
        <v>#N/A</v>
      </c>
      <c r="BP15988" s="58" t="e">
        <f t="shared" si="8674"/>
        <v>#DIV/0!</v>
      </c>
      <c r="BQ15988" s="60" t="e">
        <f t="shared" si="8689"/>
        <v>#DIV/0!</v>
      </c>
      <c r="BR15988" s="58" t="e">
        <f t="shared" si="8675"/>
        <v>#N/A</v>
      </c>
      <c r="BS15988" s="60" t="e">
        <f t="shared" si="8690"/>
        <v>#N/A</v>
      </c>
      <c r="BT15988" s="60" t="e">
        <f t="shared" si="8691"/>
        <v>#DIV/0!</v>
      </c>
      <c r="BU15988" s="58" t="e">
        <f t="shared" si="8676"/>
        <v>#N/A</v>
      </c>
      <c r="BV15988" s="58" t="e">
        <f t="shared" si="8677"/>
        <v>#N/A</v>
      </c>
      <c r="BW15988" s="60" t="e">
        <f t="shared" si="8692"/>
        <v>#N/A</v>
      </c>
      <c r="BX15988" s="58" t="e">
        <f t="shared" si="8678"/>
        <v>#N/A</v>
      </c>
      <c r="BY15988" s="60" t="e">
        <f t="shared" si="8693"/>
        <v>#N/A</v>
      </c>
      <c r="BZ15988" s="60" t="e">
        <f t="shared" si="8694"/>
        <v>#N/A</v>
      </c>
      <c r="CA15988" s="60" t="e">
        <f t="shared" si="8695"/>
        <v>#N/A</v>
      </c>
      <c r="CB15988" s="58" t="e">
        <f t="shared" si="8679"/>
        <v>#DIV/0!</v>
      </c>
      <c r="CC15988" s="60" t="e">
        <f t="shared" si="8696"/>
        <v>#DIV/0!</v>
      </c>
      <c r="CD15988" s="60" t="e">
        <f t="shared" si="8697"/>
        <v>#DIV/0!</v>
      </c>
      <c r="CE15988" s="60" t="e">
        <f t="shared" si="8698"/>
        <v>#DIV/0!</v>
      </c>
      <c r="CF15988" s="52" t="e">
        <f t="shared" si="8699"/>
        <v>#N/A</v>
      </c>
      <c r="CG15988" s="52" t="e">
        <f t="shared" si="8700"/>
        <v>#N/A</v>
      </c>
      <c r="CH15988" s="60" t="e">
        <f t="shared" si="8701"/>
        <v>#DIV/0!</v>
      </c>
      <c r="CI15988" s="60" t="e">
        <f t="shared" si="8702"/>
        <v>#DIV/0!</v>
      </c>
      <c r="CJ15988" s="60" t="e">
        <f t="shared" si="8671"/>
        <v>#N/A</v>
      </c>
      <c r="CK15988" s="60" t="e">
        <f t="shared" si="8671"/>
        <v>#N/A</v>
      </c>
      <c r="CL15988" s="60" t="e">
        <f t="shared" si="8671"/>
        <v>#DIV/0!</v>
      </c>
      <c r="CM15988" s="60" t="e">
        <f t="shared" si="8671"/>
        <v>#DIV/0!</v>
      </c>
      <c r="CN15988" s="60" t="e">
        <f t="shared" si="8703"/>
        <v>#N/A</v>
      </c>
      <c r="CO15988" s="60" t="e">
        <f t="shared" si="8704"/>
        <v>#DIV/0!</v>
      </c>
      <c r="CP15988" s="60" t="str">
        <f t="shared" si="8680"/>
        <v/>
      </c>
      <c r="CQ15988" s="60"/>
      <c r="CR15988" s="44"/>
      <c r="CS15988" s="58" t="e">
        <f t="shared" si="8681"/>
        <v>#N/A</v>
      </c>
      <c r="CT15988" s="58" t="e">
        <f t="shared" si="8682"/>
        <v>#N/A</v>
      </c>
      <c r="CU15988" s="58" t="e">
        <f t="shared" si="8683"/>
        <v>#DIV/0!</v>
      </c>
      <c r="CV15988" s="60" t="e">
        <f t="shared" si="8705"/>
        <v>#N/A</v>
      </c>
      <c r="CW15988" s="60">
        <f t="shared" si="8684"/>
        <v>1</v>
      </c>
      <c r="CX15988" s="60" t="e">
        <f t="shared" si="8706"/>
        <v>#DIV/0!</v>
      </c>
      <c r="CY15988" s="60" t="e">
        <f t="shared" si="8685"/>
        <v>#N/A</v>
      </c>
      <c r="CZ15988" s="60" t="e">
        <f t="shared" si="8686"/>
        <v>#N/A</v>
      </c>
      <c r="DA15988" s="60" t="e">
        <f t="shared" si="8707"/>
        <v>#DIV/0!</v>
      </c>
      <c r="DB15988" s="60" t="e">
        <f t="shared" si="8707"/>
        <v>#N/A</v>
      </c>
      <c r="DC15988" s="60" t="e">
        <f t="shared" si="8687"/>
        <v>#DIV/0!</v>
      </c>
      <c r="DD15988" s="60" t="e">
        <f t="shared" si="8708"/>
        <v>#N/A</v>
      </c>
      <c r="DE15988" s="60" t="e">
        <f t="shared" si="8709"/>
        <v>#N/A</v>
      </c>
      <c r="DF15988" s="60" t="str">
        <f t="shared" si="8688"/>
        <v/>
      </c>
    </row>
    <row r="15989" spans="66:110" s="1" customFormat="1" x14ac:dyDescent="0.3">
      <c r="BN15989" s="58" t="e">
        <f t="shared" si="8672"/>
        <v>#N/A</v>
      </c>
      <c r="BO15989" s="59" t="e">
        <f t="shared" si="8673"/>
        <v>#N/A</v>
      </c>
      <c r="BP15989" s="58" t="e">
        <f t="shared" si="8674"/>
        <v>#DIV/0!</v>
      </c>
      <c r="BQ15989" s="60" t="e">
        <f t="shared" si="8689"/>
        <v>#DIV/0!</v>
      </c>
      <c r="BR15989" s="58" t="e">
        <f t="shared" si="8675"/>
        <v>#N/A</v>
      </c>
      <c r="BS15989" s="60" t="e">
        <f t="shared" si="8690"/>
        <v>#N/A</v>
      </c>
      <c r="BT15989" s="60" t="e">
        <f t="shared" si="8691"/>
        <v>#DIV/0!</v>
      </c>
      <c r="BU15989" s="58" t="e">
        <f t="shared" si="8676"/>
        <v>#N/A</v>
      </c>
      <c r="BV15989" s="58" t="e">
        <f t="shared" si="8677"/>
        <v>#N/A</v>
      </c>
      <c r="BW15989" s="60" t="e">
        <f t="shared" si="8692"/>
        <v>#N/A</v>
      </c>
      <c r="BX15989" s="58" t="e">
        <f t="shared" si="8678"/>
        <v>#N/A</v>
      </c>
      <c r="BY15989" s="60" t="e">
        <f t="shared" si="8693"/>
        <v>#N/A</v>
      </c>
      <c r="BZ15989" s="60" t="e">
        <f t="shared" si="8694"/>
        <v>#N/A</v>
      </c>
      <c r="CA15989" s="60" t="e">
        <f t="shared" si="8695"/>
        <v>#N/A</v>
      </c>
      <c r="CB15989" s="58" t="e">
        <f t="shared" si="8679"/>
        <v>#DIV/0!</v>
      </c>
      <c r="CC15989" s="60" t="e">
        <f t="shared" si="8696"/>
        <v>#DIV/0!</v>
      </c>
      <c r="CD15989" s="60" t="e">
        <f t="shared" si="8697"/>
        <v>#DIV/0!</v>
      </c>
      <c r="CE15989" s="60" t="e">
        <f t="shared" si="8698"/>
        <v>#DIV/0!</v>
      </c>
      <c r="CF15989" s="52" t="e">
        <f t="shared" si="8699"/>
        <v>#N/A</v>
      </c>
      <c r="CG15989" s="52" t="e">
        <f t="shared" si="8700"/>
        <v>#N/A</v>
      </c>
      <c r="CH15989" s="60" t="e">
        <f t="shared" si="8701"/>
        <v>#DIV/0!</v>
      </c>
      <c r="CI15989" s="60" t="e">
        <f t="shared" si="8702"/>
        <v>#DIV/0!</v>
      </c>
      <c r="CJ15989" s="60" t="e">
        <f t="shared" si="8671"/>
        <v>#N/A</v>
      </c>
      <c r="CK15989" s="60" t="e">
        <f t="shared" si="8671"/>
        <v>#N/A</v>
      </c>
      <c r="CL15989" s="60" t="e">
        <f t="shared" si="8671"/>
        <v>#DIV/0!</v>
      </c>
      <c r="CM15989" s="60" t="e">
        <f t="shared" si="8671"/>
        <v>#DIV/0!</v>
      </c>
      <c r="CN15989" s="60" t="e">
        <f t="shared" si="8703"/>
        <v>#N/A</v>
      </c>
      <c r="CO15989" s="60" t="e">
        <f t="shared" si="8704"/>
        <v>#DIV/0!</v>
      </c>
      <c r="CP15989" s="60" t="str">
        <f t="shared" si="8680"/>
        <v/>
      </c>
      <c r="CQ15989" s="60"/>
      <c r="CR15989" s="44"/>
      <c r="CS15989" s="58" t="e">
        <f t="shared" si="8681"/>
        <v>#N/A</v>
      </c>
      <c r="CT15989" s="58" t="e">
        <f t="shared" si="8682"/>
        <v>#N/A</v>
      </c>
      <c r="CU15989" s="58" t="e">
        <f t="shared" si="8683"/>
        <v>#DIV/0!</v>
      </c>
      <c r="CV15989" s="60" t="e">
        <f t="shared" si="8705"/>
        <v>#N/A</v>
      </c>
      <c r="CW15989" s="60">
        <f t="shared" si="8684"/>
        <v>1</v>
      </c>
      <c r="CX15989" s="60" t="e">
        <f t="shared" si="8706"/>
        <v>#DIV/0!</v>
      </c>
      <c r="CY15989" s="60" t="e">
        <f t="shared" si="8685"/>
        <v>#N/A</v>
      </c>
      <c r="CZ15989" s="60" t="e">
        <f t="shared" si="8686"/>
        <v>#N/A</v>
      </c>
      <c r="DA15989" s="60" t="e">
        <f t="shared" si="8707"/>
        <v>#DIV/0!</v>
      </c>
      <c r="DB15989" s="60" t="e">
        <f t="shared" si="8707"/>
        <v>#N/A</v>
      </c>
      <c r="DC15989" s="60" t="e">
        <f t="shared" si="8687"/>
        <v>#DIV/0!</v>
      </c>
      <c r="DD15989" s="60" t="e">
        <f t="shared" si="8708"/>
        <v>#N/A</v>
      </c>
      <c r="DE15989" s="60" t="e">
        <f t="shared" si="8709"/>
        <v>#N/A</v>
      </c>
      <c r="DF15989" s="60" t="str">
        <f t="shared" si="8688"/>
        <v/>
      </c>
    </row>
    <row r="15990" spans="66:110" s="1" customFormat="1" x14ac:dyDescent="0.3">
      <c r="BN15990" s="58" t="e">
        <f t="shared" si="8672"/>
        <v>#N/A</v>
      </c>
      <c r="BO15990" s="59" t="e">
        <f t="shared" si="8673"/>
        <v>#N/A</v>
      </c>
      <c r="BP15990" s="58" t="e">
        <f t="shared" si="8674"/>
        <v>#DIV/0!</v>
      </c>
      <c r="BQ15990" s="60" t="e">
        <f t="shared" si="8689"/>
        <v>#DIV/0!</v>
      </c>
      <c r="BR15990" s="58" t="e">
        <f t="shared" si="8675"/>
        <v>#N/A</v>
      </c>
      <c r="BS15990" s="60" t="e">
        <f t="shared" si="8690"/>
        <v>#N/A</v>
      </c>
      <c r="BT15990" s="60" t="e">
        <f t="shared" si="8691"/>
        <v>#DIV/0!</v>
      </c>
      <c r="BU15990" s="58" t="e">
        <f t="shared" si="8676"/>
        <v>#N/A</v>
      </c>
      <c r="BV15990" s="58" t="e">
        <f t="shared" si="8677"/>
        <v>#N/A</v>
      </c>
      <c r="BW15990" s="60" t="e">
        <f t="shared" si="8692"/>
        <v>#N/A</v>
      </c>
      <c r="BX15990" s="58" t="e">
        <f t="shared" si="8678"/>
        <v>#N/A</v>
      </c>
      <c r="BY15990" s="60" t="e">
        <f t="shared" si="8693"/>
        <v>#N/A</v>
      </c>
      <c r="BZ15990" s="60" t="e">
        <f t="shared" si="8694"/>
        <v>#N/A</v>
      </c>
      <c r="CA15990" s="60" t="e">
        <f t="shared" si="8695"/>
        <v>#N/A</v>
      </c>
      <c r="CB15990" s="58" t="e">
        <f t="shared" si="8679"/>
        <v>#DIV/0!</v>
      </c>
      <c r="CC15990" s="60" t="e">
        <f t="shared" si="8696"/>
        <v>#DIV/0!</v>
      </c>
      <c r="CD15990" s="60" t="e">
        <f t="shared" si="8697"/>
        <v>#DIV/0!</v>
      </c>
      <c r="CE15990" s="60" t="e">
        <f t="shared" si="8698"/>
        <v>#DIV/0!</v>
      </c>
      <c r="CF15990" s="52" t="e">
        <f t="shared" si="8699"/>
        <v>#N/A</v>
      </c>
      <c r="CG15990" s="52" t="e">
        <f t="shared" si="8700"/>
        <v>#N/A</v>
      </c>
      <c r="CH15990" s="60" t="e">
        <f t="shared" si="8701"/>
        <v>#DIV/0!</v>
      </c>
      <c r="CI15990" s="60" t="e">
        <f t="shared" si="8702"/>
        <v>#DIV/0!</v>
      </c>
      <c r="CJ15990" s="60" t="e">
        <f t="shared" si="8671"/>
        <v>#N/A</v>
      </c>
      <c r="CK15990" s="60" t="e">
        <f t="shared" si="8671"/>
        <v>#N/A</v>
      </c>
      <c r="CL15990" s="60" t="e">
        <f t="shared" si="8671"/>
        <v>#DIV/0!</v>
      </c>
      <c r="CM15990" s="60" t="e">
        <f t="shared" si="8671"/>
        <v>#DIV/0!</v>
      </c>
      <c r="CN15990" s="60" t="e">
        <f t="shared" si="8703"/>
        <v>#N/A</v>
      </c>
      <c r="CO15990" s="60" t="e">
        <f t="shared" si="8704"/>
        <v>#DIV/0!</v>
      </c>
      <c r="CP15990" s="60" t="str">
        <f t="shared" si="8680"/>
        <v/>
      </c>
      <c r="CQ15990" s="60"/>
      <c r="CR15990" s="44"/>
      <c r="CS15990" s="58" t="e">
        <f t="shared" si="8681"/>
        <v>#N/A</v>
      </c>
      <c r="CT15990" s="58" t="e">
        <f t="shared" si="8682"/>
        <v>#N/A</v>
      </c>
      <c r="CU15990" s="58" t="e">
        <f t="shared" si="8683"/>
        <v>#DIV/0!</v>
      </c>
      <c r="CV15990" s="60" t="e">
        <f t="shared" si="8705"/>
        <v>#N/A</v>
      </c>
      <c r="CW15990" s="60">
        <f t="shared" si="8684"/>
        <v>1</v>
      </c>
      <c r="CX15990" s="60" t="e">
        <f t="shared" si="8706"/>
        <v>#DIV/0!</v>
      </c>
      <c r="CY15990" s="60" t="e">
        <f t="shared" si="8685"/>
        <v>#N/A</v>
      </c>
      <c r="CZ15990" s="60" t="e">
        <f t="shared" si="8686"/>
        <v>#N/A</v>
      </c>
      <c r="DA15990" s="60" t="e">
        <f t="shared" si="8707"/>
        <v>#DIV/0!</v>
      </c>
      <c r="DB15990" s="60" t="e">
        <f t="shared" si="8707"/>
        <v>#N/A</v>
      </c>
      <c r="DC15990" s="60" t="e">
        <f t="shared" si="8687"/>
        <v>#DIV/0!</v>
      </c>
      <c r="DD15990" s="60" t="e">
        <f t="shared" si="8708"/>
        <v>#N/A</v>
      </c>
      <c r="DE15990" s="60" t="e">
        <f t="shared" si="8709"/>
        <v>#N/A</v>
      </c>
      <c r="DF15990" s="60" t="str">
        <f t="shared" si="8688"/>
        <v/>
      </c>
    </row>
    <row r="15991" spans="66:110" s="1" customFormat="1" x14ac:dyDescent="0.3">
      <c r="BN15991" s="58" t="e">
        <f t="shared" si="8672"/>
        <v>#N/A</v>
      </c>
      <c r="BO15991" s="59" t="e">
        <f t="shared" si="8673"/>
        <v>#N/A</v>
      </c>
      <c r="BP15991" s="58" t="e">
        <f t="shared" si="8674"/>
        <v>#DIV/0!</v>
      </c>
      <c r="BQ15991" s="60" t="e">
        <f t="shared" si="8689"/>
        <v>#DIV/0!</v>
      </c>
      <c r="BR15991" s="58" t="e">
        <f t="shared" si="8675"/>
        <v>#N/A</v>
      </c>
      <c r="BS15991" s="60" t="e">
        <f t="shared" si="8690"/>
        <v>#N/A</v>
      </c>
      <c r="BT15991" s="60" t="e">
        <f t="shared" si="8691"/>
        <v>#DIV/0!</v>
      </c>
      <c r="BU15991" s="58" t="e">
        <f t="shared" si="8676"/>
        <v>#N/A</v>
      </c>
      <c r="BV15991" s="58" t="e">
        <f t="shared" si="8677"/>
        <v>#N/A</v>
      </c>
      <c r="BW15991" s="60" t="e">
        <f t="shared" si="8692"/>
        <v>#N/A</v>
      </c>
      <c r="BX15991" s="58" t="e">
        <f t="shared" si="8678"/>
        <v>#N/A</v>
      </c>
      <c r="BY15991" s="60" t="e">
        <f t="shared" si="8693"/>
        <v>#N/A</v>
      </c>
      <c r="BZ15991" s="60" t="e">
        <f t="shared" si="8694"/>
        <v>#N/A</v>
      </c>
      <c r="CA15991" s="60" t="e">
        <f t="shared" si="8695"/>
        <v>#N/A</v>
      </c>
      <c r="CB15991" s="58" t="e">
        <f t="shared" si="8679"/>
        <v>#DIV/0!</v>
      </c>
      <c r="CC15991" s="60" t="e">
        <f t="shared" si="8696"/>
        <v>#DIV/0!</v>
      </c>
      <c r="CD15991" s="60" t="e">
        <f t="shared" si="8697"/>
        <v>#DIV/0!</v>
      </c>
      <c r="CE15991" s="60" t="e">
        <f t="shared" si="8698"/>
        <v>#DIV/0!</v>
      </c>
      <c r="CF15991" s="52" t="e">
        <f t="shared" si="8699"/>
        <v>#N/A</v>
      </c>
      <c r="CG15991" s="52" t="e">
        <f t="shared" si="8700"/>
        <v>#N/A</v>
      </c>
      <c r="CH15991" s="60" t="e">
        <f t="shared" si="8701"/>
        <v>#DIV/0!</v>
      </c>
      <c r="CI15991" s="60" t="e">
        <f t="shared" si="8702"/>
        <v>#DIV/0!</v>
      </c>
      <c r="CJ15991" s="60" t="e">
        <f t="shared" si="8671"/>
        <v>#N/A</v>
      </c>
      <c r="CK15991" s="60" t="e">
        <f t="shared" si="8671"/>
        <v>#N/A</v>
      </c>
      <c r="CL15991" s="60" t="e">
        <f t="shared" si="8671"/>
        <v>#DIV/0!</v>
      </c>
      <c r="CM15991" s="60" t="e">
        <f t="shared" si="8671"/>
        <v>#DIV/0!</v>
      </c>
      <c r="CN15991" s="60" t="e">
        <f t="shared" si="8703"/>
        <v>#N/A</v>
      </c>
      <c r="CO15991" s="60" t="e">
        <f t="shared" si="8704"/>
        <v>#DIV/0!</v>
      </c>
      <c r="CP15991" s="60" t="str">
        <f t="shared" si="8680"/>
        <v/>
      </c>
      <c r="CQ15991" s="60"/>
      <c r="CR15991" s="44"/>
      <c r="CS15991" s="58" t="e">
        <f t="shared" si="8681"/>
        <v>#N/A</v>
      </c>
      <c r="CT15991" s="58" t="e">
        <f t="shared" si="8682"/>
        <v>#N/A</v>
      </c>
      <c r="CU15991" s="58" t="e">
        <f t="shared" si="8683"/>
        <v>#DIV/0!</v>
      </c>
      <c r="CV15991" s="60" t="e">
        <f t="shared" si="8705"/>
        <v>#N/A</v>
      </c>
      <c r="CW15991" s="60">
        <f t="shared" si="8684"/>
        <v>1</v>
      </c>
      <c r="CX15991" s="60" t="e">
        <f t="shared" si="8706"/>
        <v>#DIV/0!</v>
      </c>
      <c r="CY15991" s="60" t="e">
        <f t="shared" si="8685"/>
        <v>#N/A</v>
      </c>
      <c r="CZ15991" s="60" t="e">
        <f t="shared" si="8686"/>
        <v>#N/A</v>
      </c>
      <c r="DA15991" s="60" t="e">
        <f t="shared" si="8707"/>
        <v>#DIV/0!</v>
      </c>
      <c r="DB15991" s="60" t="e">
        <f t="shared" si="8707"/>
        <v>#N/A</v>
      </c>
      <c r="DC15991" s="60" t="e">
        <f t="shared" si="8687"/>
        <v>#DIV/0!</v>
      </c>
      <c r="DD15991" s="60" t="e">
        <f t="shared" si="8708"/>
        <v>#N/A</v>
      </c>
      <c r="DE15991" s="60" t="e">
        <f t="shared" si="8709"/>
        <v>#N/A</v>
      </c>
      <c r="DF15991" s="60" t="str">
        <f t="shared" si="8688"/>
        <v/>
      </c>
    </row>
    <row r="15992" spans="66:110" s="1" customFormat="1" x14ac:dyDescent="0.3">
      <c r="BN15992" s="58" t="e">
        <f t="shared" si="8672"/>
        <v>#N/A</v>
      </c>
      <c r="BO15992" s="59" t="e">
        <f t="shared" si="8673"/>
        <v>#N/A</v>
      </c>
      <c r="BP15992" s="58" t="e">
        <f t="shared" si="8674"/>
        <v>#DIV/0!</v>
      </c>
      <c r="BQ15992" s="60" t="e">
        <f t="shared" si="8689"/>
        <v>#DIV/0!</v>
      </c>
      <c r="BR15992" s="58" t="e">
        <f t="shared" si="8675"/>
        <v>#N/A</v>
      </c>
      <c r="BS15992" s="60" t="e">
        <f t="shared" si="8690"/>
        <v>#N/A</v>
      </c>
      <c r="BT15992" s="60" t="e">
        <f t="shared" si="8691"/>
        <v>#DIV/0!</v>
      </c>
      <c r="BU15992" s="58" t="e">
        <f t="shared" si="8676"/>
        <v>#N/A</v>
      </c>
      <c r="BV15992" s="58" t="e">
        <f t="shared" si="8677"/>
        <v>#N/A</v>
      </c>
      <c r="BW15992" s="60" t="e">
        <f t="shared" si="8692"/>
        <v>#N/A</v>
      </c>
      <c r="BX15992" s="58" t="e">
        <f t="shared" si="8678"/>
        <v>#N/A</v>
      </c>
      <c r="BY15992" s="60" t="e">
        <f t="shared" si="8693"/>
        <v>#N/A</v>
      </c>
      <c r="BZ15992" s="60" t="e">
        <f t="shared" si="8694"/>
        <v>#N/A</v>
      </c>
      <c r="CA15992" s="60" t="e">
        <f t="shared" si="8695"/>
        <v>#N/A</v>
      </c>
      <c r="CB15992" s="58" t="e">
        <f t="shared" si="8679"/>
        <v>#DIV/0!</v>
      </c>
      <c r="CC15992" s="60" t="e">
        <f t="shared" si="8696"/>
        <v>#DIV/0!</v>
      </c>
      <c r="CD15992" s="60" t="e">
        <f t="shared" si="8697"/>
        <v>#DIV/0!</v>
      </c>
      <c r="CE15992" s="60" t="e">
        <f t="shared" si="8698"/>
        <v>#DIV/0!</v>
      </c>
      <c r="CF15992" s="52" t="e">
        <f t="shared" si="8699"/>
        <v>#N/A</v>
      </c>
      <c r="CG15992" s="52" t="e">
        <f t="shared" si="8700"/>
        <v>#N/A</v>
      </c>
      <c r="CH15992" s="60" t="e">
        <f t="shared" si="8701"/>
        <v>#DIV/0!</v>
      </c>
      <c r="CI15992" s="60" t="e">
        <f t="shared" si="8702"/>
        <v>#DIV/0!</v>
      </c>
      <c r="CJ15992" s="60" t="e">
        <f t="shared" si="8671"/>
        <v>#N/A</v>
      </c>
      <c r="CK15992" s="60" t="e">
        <f t="shared" si="8671"/>
        <v>#N/A</v>
      </c>
      <c r="CL15992" s="60" t="e">
        <f t="shared" si="8671"/>
        <v>#DIV/0!</v>
      </c>
      <c r="CM15992" s="60" t="e">
        <f t="shared" si="8671"/>
        <v>#DIV/0!</v>
      </c>
      <c r="CN15992" s="60" t="e">
        <f t="shared" si="8703"/>
        <v>#N/A</v>
      </c>
      <c r="CO15992" s="60" t="e">
        <f t="shared" si="8704"/>
        <v>#DIV/0!</v>
      </c>
      <c r="CP15992" s="60" t="str">
        <f t="shared" si="8680"/>
        <v/>
      </c>
      <c r="CQ15992" s="60"/>
      <c r="CR15992" s="44"/>
      <c r="CS15992" s="58" t="e">
        <f t="shared" si="8681"/>
        <v>#N/A</v>
      </c>
      <c r="CT15992" s="58" t="e">
        <f t="shared" si="8682"/>
        <v>#N/A</v>
      </c>
      <c r="CU15992" s="58" t="e">
        <f t="shared" si="8683"/>
        <v>#DIV/0!</v>
      </c>
      <c r="CV15992" s="60" t="e">
        <f t="shared" si="8705"/>
        <v>#N/A</v>
      </c>
      <c r="CW15992" s="60">
        <f t="shared" si="8684"/>
        <v>1</v>
      </c>
      <c r="CX15992" s="60" t="e">
        <f t="shared" si="8706"/>
        <v>#DIV/0!</v>
      </c>
      <c r="CY15992" s="60" t="e">
        <f t="shared" si="8685"/>
        <v>#N/A</v>
      </c>
      <c r="CZ15992" s="60" t="e">
        <f t="shared" si="8686"/>
        <v>#N/A</v>
      </c>
      <c r="DA15992" s="60" t="e">
        <f t="shared" si="8707"/>
        <v>#DIV/0!</v>
      </c>
      <c r="DB15992" s="60" t="e">
        <f t="shared" si="8707"/>
        <v>#N/A</v>
      </c>
      <c r="DC15992" s="60" t="e">
        <f t="shared" si="8687"/>
        <v>#DIV/0!</v>
      </c>
      <c r="DD15992" s="60" t="e">
        <f t="shared" si="8708"/>
        <v>#N/A</v>
      </c>
      <c r="DE15992" s="60" t="e">
        <f t="shared" si="8709"/>
        <v>#N/A</v>
      </c>
      <c r="DF15992" s="60" t="str">
        <f t="shared" si="8688"/>
        <v/>
      </c>
    </row>
    <row r="15993" spans="66:110" s="1" customFormat="1" x14ac:dyDescent="0.3">
      <c r="BN15993" s="58" t="e">
        <f t="shared" si="8672"/>
        <v>#N/A</v>
      </c>
      <c r="BO15993" s="59" t="e">
        <f t="shared" si="8673"/>
        <v>#N/A</v>
      </c>
      <c r="BP15993" s="58" t="e">
        <f t="shared" si="8674"/>
        <v>#DIV/0!</v>
      </c>
      <c r="BQ15993" s="60" t="e">
        <f t="shared" si="8689"/>
        <v>#DIV/0!</v>
      </c>
      <c r="BR15993" s="58" t="e">
        <f t="shared" si="8675"/>
        <v>#N/A</v>
      </c>
      <c r="BS15993" s="60" t="e">
        <f t="shared" si="8690"/>
        <v>#N/A</v>
      </c>
      <c r="BT15993" s="60" t="e">
        <f t="shared" si="8691"/>
        <v>#DIV/0!</v>
      </c>
      <c r="BU15993" s="58" t="e">
        <f t="shared" si="8676"/>
        <v>#N/A</v>
      </c>
      <c r="BV15993" s="58" t="e">
        <f t="shared" si="8677"/>
        <v>#N/A</v>
      </c>
      <c r="BW15993" s="60" t="e">
        <f t="shared" si="8692"/>
        <v>#N/A</v>
      </c>
      <c r="BX15993" s="58" t="e">
        <f t="shared" si="8678"/>
        <v>#N/A</v>
      </c>
      <c r="BY15993" s="60" t="e">
        <f t="shared" si="8693"/>
        <v>#N/A</v>
      </c>
      <c r="BZ15993" s="60" t="e">
        <f t="shared" si="8694"/>
        <v>#N/A</v>
      </c>
      <c r="CA15993" s="60" t="e">
        <f t="shared" si="8695"/>
        <v>#N/A</v>
      </c>
      <c r="CB15993" s="58" t="e">
        <f t="shared" si="8679"/>
        <v>#DIV/0!</v>
      </c>
      <c r="CC15993" s="60" t="e">
        <f t="shared" si="8696"/>
        <v>#DIV/0!</v>
      </c>
      <c r="CD15993" s="60" t="e">
        <f t="shared" si="8697"/>
        <v>#DIV/0!</v>
      </c>
      <c r="CE15993" s="60" t="e">
        <f t="shared" si="8698"/>
        <v>#DIV/0!</v>
      </c>
      <c r="CF15993" s="52" t="e">
        <f t="shared" si="8699"/>
        <v>#N/A</v>
      </c>
      <c r="CG15993" s="52" t="e">
        <f t="shared" si="8700"/>
        <v>#N/A</v>
      </c>
      <c r="CH15993" s="60" t="e">
        <f t="shared" si="8701"/>
        <v>#DIV/0!</v>
      </c>
      <c r="CI15993" s="60" t="e">
        <f t="shared" si="8702"/>
        <v>#DIV/0!</v>
      </c>
      <c r="CJ15993" s="60" t="e">
        <f t="shared" si="8671"/>
        <v>#N/A</v>
      </c>
      <c r="CK15993" s="60" t="e">
        <f t="shared" si="8671"/>
        <v>#N/A</v>
      </c>
      <c r="CL15993" s="60" t="e">
        <f t="shared" si="8671"/>
        <v>#DIV/0!</v>
      </c>
      <c r="CM15993" s="60" t="e">
        <f t="shared" si="8671"/>
        <v>#DIV/0!</v>
      </c>
      <c r="CN15993" s="60" t="e">
        <f t="shared" si="8703"/>
        <v>#N/A</v>
      </c>
      <c r="CO15993" s="60" t="e">
        <f t="shared" si="8704"/>
        <v>#DIV/0!</v>
      </c>
      <c r="CP15993" s="60" t="str">
        <f t="shared" si="8680"/>
        <v/>
      </c>
      <c r="CQ15993" s="60"/>
      <c r="CR15993" s="44"/>
      <c r="CS15993" s="58" t="e">
        <f t="shared" si="8681"/>
        <v>#N/A</v>
      </c>
      <c r="CT15993" s="58" t="e">
        <f t="shared" si="8682"/>
        <v>#N/A</v>
      </c>
      <c r="CU15993" s="58" t="e">
        <f t="shared" si="8683"/>
        <v>#DIV/0!</v>
      </c>
      <c r="CV15993" s="60" t="e">
        <f t="shared" si="8705"/>
        <v>#N/A</v>
      </c>
      <c r="CW15993" s="60">
        <f t="shared" si="8684"/>
        <v>1</v>
      </c>
      <c r="CX15993" s="60" t="e">
        <f t="shared" si="8706"/>
        <v>#DIV/0!</v>
      </c>
      <c r="CY15993" s="60" t="e">
        <f t="shared" si="8685"/>
        <v>#N/A</v>
      </c>
      <c r="CZ15993" s="60" t="e">
        <f t="shared" si="8686"/>
        <v>#N/A</v>
      </c>
      <c r="DA15993" s="60" t="e">
        <f t="shared" si="8707"/>
        <v>#DIV/0!</v>
      </c>
      <c r="DB15993" s="60" t="e">
        <f t="shared" si="8707"/>
        <v>#N/A</v>
      </c>
      <c r="DC15993" s="60" t="e">
        <f t="shared" si="8687"/>
        <v>#DIV/0!</v>
      </c>
      <c r="DD15993" s="60" t="e">
        <f t="shared" si="8708"/>
        <v>#N/A</v>
      </c>
      <c r="DE15993" s="60" t="e">
        <f t="shared" si="8709"/>
        <v>#N/A</v>
      </c>
      <c r="DF15993" s="60" t="str">
        <f t="shared" si="8688"/>
        <v/>
      </c>
    </row>
    <row r="15994" spans="66:110" s="1" customFormat="1" x14ac:dyDescent="0.3">
      <c r="BN15994" s="58" t="e">
        <f t="shared" si="8672"/>
        <v>#N/A</v>
      </c>
      <c r="BO15994" s="59" t="e">
        <f t="shared" si="8673"/>
        <v>#N/A</v>
      </c>
      <c r="BP15994" s="58" t="e">
        <f t="shared" si="8674"/>
        <v>#DIV/0!</v>
      </c>
      <c r="BQ15994" s="60" t="e">
        <f t="shared" si="8689"/>
        <v>#DIV/0!</v>
      </c>
      <c r="BR15994" s="58" t="e">
        <f t="shared" si="8675"/>
        <v>#N/A</v>
      </c>
      <c r="BS15994" s="60" t="e">
        <f t="shared" si="8690"/>
        <v>#N/A</v>
      </c>
      <c r="BT15994" s="60" t="e">
        <f t="shared" si="8691"/>
        <v>#DIV/0!</v>
      </c>
      <c r="BU15994" s="58" t="e">
        <f t="shared" si="8676"/>
        <v>#N/A</v>
      </c>
      <c r="BV15994" s="58" t="e">
        <f t="shared" si="8677"/>
        <v>#N/A</v>
      </c>
      <c r="BW15994" s="60" t="e">
        <f t="shared" si="8692"/>
        <v>#N/A</v>
      </c>
      <c r="BX15994" s="58" t="e">
        <f t="shared" si="8678"/>
        <v>#N/A</v>
      </c>
      <c r="BY15994" s="60" t="e">
        <f t="shared" si="8693"/>
        <v>#N/A</v>
      </c>
      <c r="BZ15994" s="60" t="e">
        <f t="shared" si="8694"/>
        <v>#N/A</v>
      </c>
      <c r="CA15994" s="60" t="e">
        <f t="shared" si="8695"/>
        <v>#N/A</v>
      </c>
      <c r="CB15994" s="58" t="e">
        <f t="shared" si="8679"/>
        <v>#DIV/0!</v>
      </c>
      <c r="CC15994" s="60" t="e">
        <f t="shared" si="8696"/>
        <v>#DIV/0!</v>
      </c>
      <c r="CD15994" s="60" t="e">
        <f t="shared" si="8697"/>
        <v>#DIV/0!</v>
      </c>
      <c r="CE15994" s="60" t="e">
        <f t="shared" si="8698"/>
        <v>#DIV/0!</v>
      </c>
      <c r="CF15994" s="52" t="e">
        <f t="shared" si="8699"/>
        <v>#N/A</v>
      </c>
      <c r="CG15994" s="52" t="e">
        <f t="shared" si="8700"/>
        <v>#N/A</v>
      </c>
      <c r="CH15994" s="60" t="e">
        <f t="shared" si="8701"/>
        <v>#DIV/0!</v>
      </c>
      <c r="CI15994" s="60" t="e">
        <f t="shared" si="8702"/>
        <v>#DIV/0!</v>
      </c>
      <c r="CJ15994" s="60" t="e">
        <f t="shared" si="8671"/>
        <v>#N/A</v>
      </c>
      <c r="CK15994" s="60" t="e">
        <f t="shared" si="8671"/>
        <v>#N/A</v>
      </c>
      <c r="CL15994" s="60" t="e">
        <f t="shared" si="8671"/>
        <v>#DIV/0!</v>
      </c>
      <c r="CM15994" s="60" t="e">
        <f t="shared" si="8671"/>
        <v>#DIV/0!</v>
      </c>
      <c r="CN15994" s="60" t="e">
        <f t="shared" si="8703"/>
        <v>#N/A</v>
      </c>
      <c r="CO15994" s="60" t="e">
        <f t="shared" si="8704"/>
        <v>#DIV/0!</v>
      </c>
      <c r="CP15994" s="60" t="str">
        <f t="shared" si="8680"/>
        <v/>
      </c>
      <c r="CQ15994" s="60"/>
      <c r="CR15994" s="44"/>
      <c r="CS15994" s="58" t="e">
        <f t="shared" si="8681"/>
        <v>#N/A</v>
      </c>
      <c r="CT15994" s="58" t="e">
        <f t="shared" si="8682"/>
        <v>#N/A</v>
      </c>
      <c r="CU15994" s="58" t="e">
        <f t="shared" si="8683"/>
        <v>#DIV/0!</v>
      </c>
      <c r="CV15994" s="60" t="e">
        <f t="shared" si="8705"/>
        <v>#N/A</v>
      </c>
      <c r="CW15994" s="60">
        <f t="shared" si="8684"/>
        <v>1</v>
      </c>
      <c r="CX15994" s="60" t="e">
        <f t="shared" si="8706"/>
        <v>#DIV/0!</v>
      </c>
      <c r="CY15994" s="60" t="e">
        <f t="shared" si="8685"/>
        <v>#N/A</v>
      </c>
      <c r="CZ15994" s="60" t="e">
        <f t="shared" si="8686"/>
        <v>#N/A</v>
      </c>
      <c r="DA15994" s="60" t="e">
        <f t="shared" si="8707"/>
        <v>#DIV/0!</v>
      </c>
      <c r="DB15994" s="60" t="e">
        <f t="shared" si="8707"/>
        <v>#N/A</v>
      </c>
      <c r="DC15994" s="60" t="e">
        <f t="shared" si="8687"/>
        <v>#DIV/0!</v>
      </c>
      <c r="DD15994" s="60" t="e">
        <f t="shared" si="8708"/>
        <v>#N/A</v>
      </c>
      <c r="DE15994" s="60" t="e">
        <f t="shared" si="8709"/>
        <v>#N/A</v>
      </c>
      <c r="DF15994" s="60" t="str">
        <f t="shared" si="8688"/>
        <v/>
      </c>
    </row>
    <row r="15995" spans="66:110" s="1" customFormat="1" x14ac:dyDescent="0.3">
      <c r="BN15995" s="58" t="e">
        <f t="shared" si="8672"/>
        <v>#N/A</v>
      </c>
      <c r="BO15995" s="59" t="e">
        <f t="shared" si="8673"/>
        <v>#N/A</v>
      </c>
      <c r="BP15995" s="58" t="e">
        <f t="shared" si="8674"/>
        <v>#DIV/0!</v>
      </c>
      <c r="BQ15995" s="60" t="e">
        <f t="shared" si="8689"/>
        <v>#DIV/0!</v>
      </c>
      <c r="BR15995" s="58" t="e">
        <f t="shared" si="8675"/>
        <v>#N/A</v>
      </c>
      <c r="BS15995" s="60" t="e">
        <f t="shared" si="8690"/>
        <v>#N/A</v>
      </c>
      <c r="BT15995" s="60" t="e">
        <f t="shared" si="8691"/>
        <v>#DIV/0!</v>
      </c>
      <c r="BU15995" s="58" t="e">
        <f t="shared" si="8676"/>
        <v>#N/A</v>
      </c>
      <c r="BV15995" s="58" t="e">
        <f t="shared" si="8677"/>
        <v>#N/A</v>
      </c>
      <c r="BW15995" s="60" t="e">
        <f t="shared" si="8692"/>
        <v>#N/A</v>
      </c>
      <c r="BX15995" s="58" t="e">
        <f t="shared" si="8678"/>
        <v>#N/A</v>
      </c>
      <c r="BY15995" s="60" t="e">
        <f t="shared" si="8693"/>
        <v>#N/A</v>
      </c>
      <c r="BZ15995" s="60" t="e">
        <f t="shared" si="8694"/>
        <v>#N/A</v>
      </c>
      <c r="CA15995" s="60" t="e">
        <f t="shared" si="8695"/>
        <v>#N/A</v>
      </c>
      <c r="CB15995" s="58" t="e">
        <f t="shared" si="8679"/>
        <v>#DIV/0!</v>
      </c>
      <c r="CC15995" s="60" t="e">
        <f t="shared" si="8696"/>
        <v>#DIV/0!</v>
      </c>
      <c r="CD15995" s="60" t="e">
        <f t="shared" si="8697"/>
        <v>#DIV/0!</v>
      </c>
      <c r="CE15995" s="60" t="e">
        <f t="shared" si="8698"/>
        <v>#DIV/0!</v>
      </c>
      <c r="CF15995" s="52" t="e">
        <f t="shared" si="8699"/>
        <v>#N/A</v>
      </c>
      <c r="CG15995" s="52" t="e">
        <f t="shared" si="8700"/>
        <v>#N/A</v>
      </c>
      <c r="CH15995" s="60" t="e">
        <f t="shared" si="8701"/>
        <v>#DIV/0!</v>
      </c>
      <c r="CI15995" s="60" t="e">
        <f t="shared" si="8702"/>
        <v>#DIV/0!</v>
      </c>
      <c r="CJ15995" s="60" t="e">
        <f t="shared" si="8671"/>
        <v>#N/A</v>
      </c>
      <c r="CK15995" s="60" t="e">
        <f t="shared" si="8671"/>
        <v>#N/A</v>
      </c>
      <c r="CL15995" s="60" t="e">
        <f t="shared" si="8671"/>
        <v>#DIV/0!</v>
      </c>
      <c r="CM15995" s="60" t="e">
        <f t="shared" si="8671"/>
        <v>#DIV/0!</v>
      </c>
      <c r="CN15995" s="60" t="e">
        <f t="shared" si="8703"/>
        <v>#N/A</v>
      </c>
      <c r="CO15995" s="60" t="e">
        <f t="shared" si="8704"/>
        <v>#DIV/0!</v>
      </c>
      <c r="CP15995" s="60" t="str">
        <f t="shared" si="8680"/>
        <v/>
      </c>
      <c r="CQ15995" s="60"/>
      <c r="CR15995" s="44"/>
      <c r="CS15995" s="58" t="e">
        <f t="shared" si="8681"/>
        <v>#N/A</v>
      </c>
      <c r="CT15995" s="58" t="e">
        <f t="shared" si="8682"/>
        <v>#N/A</v>
      </c>
      <c r="CU15995" s="58" t="e">
        <f t="shared" si="8683"/>
        <v>#DIV/0!</v>
      </c>
      <c r="CV15995" s="60" t="e">
        <f t="shared" si="8705"/>
        <v>#N/A</v>
      </c>
      <c r="CW15995" s="60">
        <f t="shared" si="8684"/>
        <v>1</v>
      </c>
      <c r="CX15995" s="60" t="e">
        <f t="shared" si="8706"/>
        <v>#DIV/0!</v>
      </c>
      <c r="CY15995" s="60" t="e">
        <f t="shared" si="8685"/>
        <v>#N/A</v>
      </c>
      <c r="CZ15995" s="60" t="e">
        <f t="shared" si="8686"/>
        <v>#N/A</v>
      </c>
      <c r="DA15995" s="60" t="e">
        <f t="shared" si="8707"/>
        <v>#DIV/0!</v>
      </c>
      <c r="DB15995" s="60" t="e">
        <f t="shared" si="8707"/>
        <v>#N/A</v>
      </c>
      <c r="DC15995" s="60" t="e">
        <f t="shared" si="8687"/>
        <v>#DIV/0!</v>
      </c>
      <c r="DD15995" s="60" t="e">
        <f t="shared" si="8708"/>
        <v>#N/A</v>
      </c>
      <c r="DE15995" s="60" t="e">
        <f t="shared" si="8709"/>
        <v>#N/A</v>
      </c>
      <c r="DF15995" s="60" t="str">
        <f t="shared" si="8688"/>
        <v/>
      </c>
    </row>
    <row r="15996" spans="66:110" s="1" customFormat="1" x14ac:dyDescent="0.3">
      <c r="BN15996" s="58" t="e">
        <f t="shared" si="8672"/>
        <v>#N/A</v>
      </c>
      <c r="BO15996" s="59" t="e">
        <f t="shared" si="8673"/>
        <v>#N/A</v>
      </c>
      <c r="BP15996" s="58" t="e">
        <f t="shared" si="8674"/>
        <v>#DIV/0!</v>
      </c>
      <c r="BQ15996" s="60" t="e">
        <f t="shared" si="8689"/>
        <v>#DIV/0!</v>
      </c>
      <c r="BR15996" s="58" t="e">
        <f t="shared" si="8675"/>
        <v>#N/A</v>
      </c>
      <c r="BS15996" s="60" t="e">
        <f t="shared" si="8690"/>
        <v>#N/A</v>
      </c>
      <c r="BT15996" s="60" t="e">
        <f t="shared" si="8691"/>
        <v>#DIV/0!</v>
      </c>
      <c r="BU15996" s="58" t="e">
        <f t="shared" si="8676"/>
        <v>#N/A</v>
      </c>
      <c r="BV15996" s="58" t="e">
        <f t="shared" si="8677"/>
        <v>#N/A</v>
      </c>
      <c r="BW15996" s="60" t="e">
        <f t="shared" si="8692"/>
        <v>#N/A</v>
      </c>
      <c r="BX15996" s="58" t="e">
        <f t="shared" si="8678"/>
        <v>#N/A</v>
      </c>
      <c r="BY15996" s="60" t="e">
        <f t="shared" si="8693"/>
        <v>#N/A</v>
      </c>
      <c r="BZ15996" s="60" t="e">
        <f t="shared" si="8694"/>
        <v>#N/A</v>
      </c>
      <c r="CA15996" s="60" t="e">
        <f t="shared" si="8695"/>
        <v>#N/A</v>
      </c>
      <c r="CB15996" s="58" t="e">
        <f t="shared" si="8679"/>
        <v>#DIV/0!</v>
      </c>
      <c r="CC15996" s="60" t="e">
        <f t="shared" si="8696"/>
        <v>#DIV/0!</v>
      </c>
      <c r="CD15996" s="60" t="e">
        <f t="shared" si="8697"/>
        <v>#DIV/0!</v>
      </c>
      <c r="CE15996" s="60" t="e">
        <f t="shared" si="8698"/>
        <v>#DIV/0!</v>
      </c>
      <c r="CF15996" s="52" t="e">
        <f t="shared" si="8699"/>
        <v>#N/A</v>
      </c>
      <c r="CG15996" s="52" t="e">
        <f t="shared" si="8700"/>
        <v>#N/A</v>
      </c>
      <c r="CH15996" s="60" t="e">
        <f t="shared" si="8701"/>
        <v>#DIV/0!</v>
      </c>
      <c r="CI15996" s="60" t="e">
        <f t="shared" si="8702"/>
        <v>#DIV/0!</v>
      </c>
      <c r="CJ15996" s="60" t="e">
        <f t="shared" si="8671"/>
        <v>#N/A</v>
      </c>
      <c r="CK15996" s="60" t="e">
        <f t="shared" si="8671"/>
        <v>#N/A</v>
      </c>
      <c r="CL15996" s="60" t="e">
        <f t="shared" si="8671"/>
        <v>#DIV/0!</v>
      </c>
      <c r="CM15996" s="60" t="e">
        <f t="shared" si="8671"/>
        <v>#DIV/0!</v>
      </c>
      <c r="CN15996" s="60" t="e">
        <f t="shared" si="8703"/>
        <v>#N/A</v>
      </c>
      <c r="CO15996" s="60" t="e">
        <f t="shared" si="8704"/>
        <v>#DIV/0!</v>
      </c>
      <c r="CP15996" s="60" t="str">
        <f t="shared" si="8680"/>
        <v/>
      </c>
      <c r="CQ15996" s="60"/>
      <c r="CR15996" s="44"/>
      <c r="CS15996" s="58" t="e">
        <f t="shared" si="8681"/>
        <v>#N/A</v>
      </c>
      <c r="CT15996" s="58" t="e">
        <f t="shared" si="8682"/>
        <v>#N/A</v>
      </c>
      <c r="CU15996" s="58" t="e">
        <f t="shared" si="8683"/>
        <v>#DIV/0!</v>
      </c>
      <c r="CV15996" s="60" t="e">
        <f t="shared" si="8705"/>
        <v>#N/A</v>
      </c>
      <c r="CW15996" s="60">
        <f t="shared" si="8684"/>
        <v>1</v>
      </c>
      <c r="CX15996" s="60" t="e">
        <f t="shared" si="8706"/>
        <v>#DIV/0!</v>
      </c>
      <c r="CY15996" s="60" t="e">
        <f t="shared" si="8685"/>
        <v>#N/A</v>
      </c>
      <c r="CZ15996" s="60" t="e">
        <f t="shared" si="8686"/>
        <v>#N/A</v>
      </c>
      <c r="DA15996" s="60" t="e">
        <f t="shared" si="8707"/>
        <v>#DIV/0!</v>
      </c>
      <c r="DB15996" s="60" t="e">
        <f t="shared" si="8707"/>
        <v>#N/A</v>
      </c>
      <c r="DC15996" s="60" t="e">
        <f t="shared" si="8687"/>
        <v>#DIV/0!</v>
      </c>
      <c r="DD15996" s="60" t="e">
        <f t="shared" si="8708"/>
        <v>#N/A</v>
      </c>
      <c r="DE15996" s="60" t="e">
        <f t="shared" si="8709"/>
        <v>#N/A</v>
      </c>
      <c r="DF15996" s="60" t="str">
        <f t="shared" si="8688"/>
        <v/>
      </c>
    </row>
    <row r="15997" spans="66:110" s="1" customFormat="1" x14ac:dyDescent="0.3">
      <c r="BN15997" s="58" t="e">
        <f t="shared" si="8672"/>
        <v>#N/A</v>
      </c>
      <c r="BO15997" s="59" t="e">
        <f t="shared" si="8673"/>
        <v>#N/A</v>
      </c>
      <c r="BP15997" s="58" t="e">
        <f t="shared" si="8674"/>
        <v>#DIV/0!</v>
      </c>
      <c r="BQ15997" s="60" t="e">
        <f t="shared" si="8689"/>
        <v>#DIV/0!</v>
      </c>
      <c r="BR15997" s="58" t="e">
        <f t="shared" si="8675"/>
        <v>#N/A</v>
      </c>
      <c r="BS15997" s="60" t="e">
        <f t="shared" si="8690"/>
        <v>#N/A</v>
      </c>
      <c r="BT15997" s="60" t="e">
        <f t="shared" si="8691"/>
        <v>#DIV/0!</v>
      </c>
      <c r="BU15997" s="58" t="e">
        <f t="shared" si="8676"/>
        <v>#N/A</v>
      </c>
      <c r="BV15997" s="58" t="e">
        <f t="shared" si="8677"/>
        <v>#N/A</v>
      </c>
      <c r="BW15997" s="60" t="e">
        <f t="shared" si="8692"/>
        <v>#N/A</v>
      </c>
      <c r="BX15997" s="58" t="e">
        <f t="shared" si="8678"/>
        <v>#N/A</v>
      </c>
      <c r="BY15997" s="60" t="e">
        <f t="shared" si="8693"/>
        <v>#N/A</v>
      </c>
      <c r="BZ15997" s="60" t="e">
        <f t="shared" si="8694"/>
        <v>#N/A</v>
      </c>
      <c r="CA15997" s="60" t="e">
        <f t="shared" si="8695"/>
        <v>#N/A</v>
      </c>
      <c r="CB15997" s="58" t="e">
        <f t="shared" si="8679"/>
        <v>#DIV/0!</v>
      </c>
      <c r="CC15997" s="60" t="e">
        <f t="shared" si="8696"/>
        <v>#DIV/0!</v>
      </c>
      <c r="CD15997" s="60" t="e">
        <f t="shared" si="8697"/>
        <v>#DIV/0!</v>
      </c>
      <c r="CE15997" s="60" t="e">
        <f t="shared" si="8698"/>
        <v>#DIV/0!</v>
      </c>
      <c r="CF15997" s="52" t="e">
        <f t="shared" si="8699"/>
        <v>#N/A</v>
      </c>
      <c r="CG15997" s="52" t="e">
        <f t="shared" si="8700"/>
        <v>#N/A</v>
      </c>
      <c r="CH15997" s="60" t="e">
        <f t="shared" si="8701"/>
        <v>#DIV/0!</v>
      </c>
      <c r="CI15997" s="60" t="e">
        <f t="shared" si="8702"/>
        <v>#DIV/0!</v>
      </c>
      <c r="CJ15997" s="60" t="e">
        <f t="shared" si="8671"/>
        <v>#N/A</v>
      </c>
      <c r="CK15997" s="60" t="e">
        <f t="shared" si="8671"/>
        <v>#N/A</v>
      </c>
      <c r="CL15997" s="60" t="e">
        <f t="shared" si="8671"/>
        <v>#DIV/0!</v>
      </c>
      <c r="CM15997" s="60" t="e">
        <f t="shared" si="8671"/>
        <v>#DIV/0!</v>
      </c>
      <c r="CN15997" s="60" t="e">
        <f t="shared" si="8703"/>
        <v>#N/A</v>
      </c>
      <c r="CO15997" s="60" t="e">
        <f t="shared" si="8704"/>
        <v>#DIV/0!</v>
      </c>
      <c r="CP15997" s="60" t="str">
        <f t="shared" si="8680"/>
        <v/>
      </c>
      <c r="CQ15997" s="60"/>
      <c r="CR15997" s="44"/>
      <c r="CS15997" s="58" t="e">
        <f t="shared" si="8681"/>
        <v>#N/A</v>
      </c>
      <c r="CT15997" s="58" t="e">
        <f t="shared" si="8682"/>
        <v>#N/A</v>
      </c>
      <c r="CU15997" s="58" t="e">
        <f t="shared" si="8683"/>
        <v>#DIV/0!</v>
      </c>
      <c r="CV15997" s="60" t="e">
        <f t="shared" si="8705"/>
        <v>#N/A</v>
      </c>
      <c r="CW15997" s="60">
        <f t="shared" si="8684"/>
        <v>1</v>
      </c>
      <c r="CX15997" s="60" t="e">
        <f t="shared" si="8706"/>
        <v>#DIV/0!</v>
      </c>
      <c r="CY15997" s="60" t="e">
        <f t="shared" si="8685"/>
        <v>#N/A</v>
      </c>
      <c r="CZ15997" s="60" t="e">
        <f t="shared" si="8686"/>
        <v>#N/A</v>
      </c>
      <c r="DA15997" s="60" t="e">
        <f t="shared" si="8707"/>
        <v>#DIV/0!</v>
      </c>
      <c r="DB15997" s="60" t="e">
        <f t="shared" si="8707"/>
        <v>#N/A</v>
      </c>
      <c r="DC15997" s="60" t="e">
        <f t="shared" si="8687"/>
        <v>#DIV/0!</v>
      </c>
      <c r="DD15997" s="60" t="e">
        <f t="shared" si="8708"/>
        <v>#N/A</v>
      </c>
      <c r="DE15997" s="60" t="e">
        <f t="shared" si="8709"/>
        <v>#N/A</v>
      </c>
      <c r="DF15997" s="60" t="str">
        <f t="shared" si="8688"/>
        <v/>
      </c>
    </row>
    <row r="15998" spans="66:110" s="1" customFormat="1" x14ac:dyDescent="0.3">
      <c r="BN15998" s="58" t="e">
        <f t="shared" si="8672"/>
        <v>#N/A</v>
      </c>
      <c r="BO15998" s="59" t="e">
        <f t="shared" si="8673"/>
        <v>#N/A</v>
      </c>
      <c r="BP15998" s="58" t="e">
        <f t="shared" si="8674"/>
        <v>#DIV/0!</v>
      </c>
      <c r="BQ15998" s="60" t="e">
        <f t="shared" si="8689"/>
        <v>#DIV/0!</v>
      </c>
      <c r="BR15998" s="58" t="e">
        <f t="shared" si="8675"/>
        <v>#N/A</v>
      </c>
      <c r="BS15998" s="60" t="e">
        <f t="shared" si="8690"/>
        <v>#N/A</v>
      </c>
      <c r="BT15998" s="60" t="e">
        <f t="shared" si="8691"/>
        <v>#DIV/0!</v>
      </c>
      <c r="BU15998" s="58" t="e">
        <f t="shared" si="8676"/>
        <v>#N/A</v>
      </c>
      <c r="BV15998" s="58" t="e">
        <f t="shared" si="8677"/>
        <v>#N/A</v>
      </c>
      <c r="BW15998" s="60" t="e">
        <f t="shared" si="8692"/>
        <v>#N/A</v>
      </c>
      <c r="BX15998" s="58" t="e">
        <f t="shared" si="8678"/>
        <v>#N/A</v>
      </c>
      <c r="BY15998" s="60" t="e">
        <f t="shared" si="8693"/>
        <v>#N/A</v>
      </c>
      <c r="BZ15998" s="60" t="e">
        <f t="shared" si="8694"/>
        <v>#N/A</v>
      </c>
      <c r="CA15998" s="60" t="e">
        <f t="shared" si="8695"/>
        <v>#N/A</v>
      </c>
      <c r="CB15998" s="58" t="e">
        <f t="shared" si="8679"/>
        <v>#DIV/0!</v>
      </c>
      <c r="CC15998" s="60" t="e">
        <f t="shared" si="8696"/>
        <v>#DIV/0!</v>
      </c>
      <c r="CD15998" s="60" t="e">
        <f t="shared" si="8697"/>
        <v>#DIV/0!</v>
      </c>
      <c r="CE15998" s="60" t="e">
        <f t="shared" si="8698"/>
        <v>#DIV/0!</v>
      </c>
      <c r="CF15998" s="52" t="e">
        <f t="shared" si="8699"/>
        <v>#N/A</v>
      </c>
      <c r="CG15998" s="52" t="e">
        <f t="shared" si="8700"/>
        <v>#N/A</v>
      </c>
      <c r="CH15998" s="60" t="e">
        <f t="shared" si="8701"/>
        <v>#DIV/0!</v>
      </c>
      <c r="CI15998" s="60" t="e">
        <f t="shared" si="8702"/>
        <v>#DIV/0!</v>
      </c>
      <c r="CJ15998" s="60" t="e">
        <f t="shared" si="8671"/>
        <v>#N/A</v>
      </c>
      <c r="CK15998" s="60" t="e">
        <f t="shared" si="8671"/>
        <v>#N/A</v>
      </c>
      <c r="CL15998" s="60" t="e">
        <f t="shared" si="8671"/>
        <v>#DIV/0!</v>
      </c>
      <c r="CM15998" s="60" t="e">
        <f t="shared" si="8671"/>
        <v>#DIV/0!</v>
      </c>
      <c r="CN15998" s="60" t="e">
        <f t="shared" si="8703"/>
        <v>#N/A</v>
      </c>
      <c r="CO15998" s="60" t="e">
        <f t="shared" si="8704"/>
        <v>#DIV/0!</v>
      </c>
      <c r="CP15998" s="60" t="str">
        <f t="shared" si="8680"/>
        <v/>
      </c>
      <c r="CQ15998" s="60"/>
      <c r="CR15998" s="44"/>
      <c r="CS15998" s="58" t="e">
        <f t="shared" si="8681"/>
        <v>#N/A</v>
      </c>
      <c r="CT15998" s="58" t="e">
        <f t="shared" si="8682"/>
        <v>#N/A</v>
      </c>
      <c r="CU15998" s="58" t="e">
        <f t="shared" si="8683"/>
        <v>#DIV/0!</v>
      </c>
      <c r="CV15998" s="60" t="e">
        <f t="shared" si="8705"/>
        <v>#N/A</v>
      </c>
      <c r="CW15998" s="60">
        <f t="shared" si="8684"/>
        <v>1</v>
      </c>
      <c r="CX15998" s="60" t="e">
        <f t="shared" si="8706"/>
        <v>#DIV/0!</v>
      </c>
      <c r="CY15998" s="60" t="e">
        <f t="shared" si="8685"/>
        <v>#N/A</v>
      </c>
      <c r="CZ15998" s="60" t="e">
        <f t="shared" si="8686"/>
        <v>#N/A</v>
      </c>
      <c r="DA15998" s="60" t="e">
        <f t="shared" si="8707"/>
        <v>#DIV/0!</v>
      </c>
      <c r="DB15998" s="60" t="e">
        <f t="shared" si="8707"/>
        <v>#N/A</v>
      </c>
      <c r="DC15998" s="60" t="e">
        <f t="shared" si="8687"/>
        <v>#DIV/0!</v>
      </c>
      <c r="DD15998" s="60" t="e">
        <f t="shared" si="8708"/>
        <v>#N/A</v>
      </c>
      <c r="DE15998" s="60" t="e">
        <f t="shared" si="8709"/>
        <v>#N/A</v>
      </c>
      <c r="DF15998" s="60" t="str">
        <f t="shared" si="8688"/>
        <v/>
      </c>
    </row>
    <row r="15999" spans="66:110" s="1" customFormat="1" x14ac:dyDescent="0.3">
      <c r="BN15999" s="58" t="e">
        <f t="shared" si="8672"/>
        <v>#N/A</v>
      </c>
      <c r="BO15999" s="59" t="e">
        <f t="shared" si="8673"/>
        <v>#N/A</v>
      </c>
      <c r="BP15999" s="58" t="e">
        <f t="shared" si="8674"/>
        <v>#DIV/0!</v>
      </c>
      <c r="BQ15999" s="60" t="e">
        <f t="shared" si="8689"/>
        <v>#DIV/0!</v>
      </c>
      <c r="BR15999" s="58" t="e">
        <f t="shared" si="8675"/>
        <v>#N/A</v>
      </c>
      <c r="BS15999" s="60" t="e">
        <f t="shared" si="8690"/>
        <v>#N/A</v>
      </c>
      <c r="BT15999" s="60" t="e">
        <f t="shared" si="8691"/>
        <v>#DIV/0!</v>
      </c>
      <c r="BU15999" s="58" t="e">
        <f t="shared" si="8676"/>
        <v>#N/A</v>
      </c>
      <c r="BV15999" s="58" t="e">
        <f t="shared" si="8677"/>
        <v>#N/A</v>
      </c>
      <c r="BW15999" s="60" t="e">
        <f t="shared" si="8692"/>
        <v>#N/A</v>
      </c>
      <c r="BX15999" s="58" t="e">
        <f t="shared" si="8678"/>
        <v>#N/A</v>
      </c>
      <c r="BY15999" s="60" t="e">
        <f t="shared" si="8693"/>
        <v>#N/A</v>
      </c>
      <c r="BZ15999" s="60" t="e">
        <f t="shared" si="8694"/>
        <v>#N/A</v>
      </c>
      <c r="CA15999" s="60" t="e">
        <f t="shared" si="8695"/>
        <v>#N/A</v>
      </c>
      <c r="CB15999" s="58" t="e">
        <f t="shared" si="8679"/>
        <v>#DIV/0!</v>
      </c>
      <c r="CC15999" s="60" t="e">
        <f t="shared" si="8696"/>
        <v>#DIV/0!</v>
      </c>
      <c r="CD15999" s="60" t="e">
        <f t="shared" si="8697"/>
        <v>#DIV/0!</v>
      </c>
      <c r="CE15999" s="60" t="e">
        <f t="shared" si="8698"/>
        <v>#DIV/0!</v>
      </c>
      <c r="CF15999" s="52" t="e">
        <f t="shared" si="8699"/>
        <v>#N/A</v>
      </c>
      <c r="CG15999" s="52" t="e">
        <f t="shared" si="8700"/>
        <v>#N/A</v>
      </c>
      <c r="CH15999" s="60" t="e">
        <f t="shared" si="8701"/>
        <v>#DIV/0!</v>
      </c>
      <c r="CI15999" s="60" t="e">
        <f t="shared" si="8702"/>
        <v>#DIV/0!</v>
      </c>
      <c r="CJ15999" s="60" t="e">
        <f t="shared" si="8671"/>
        <v>#N/A</v>
      </c>
      <c r="CK15999" s="60" t="e">
        <f t="shared" si="8671"/>
        <v>#N/A</v>
      </c>
      <c r="CL15999" s="60" t="e">
        <f t="shared" si="8671"/>
        <v>#DIV/0!</v>
      </c>
      <c r="CM15999" s="60" t="e">
        <f t="shared" si="8671"/>
        <v>#DIV/0!</v>
      </c>
      <c r="CN15999" s="60" t="e">
        <f t="shared" si="8703"/>
        <v>#N/A</v>
      </c>
      <c r="CO15999" s="60" t="e">
        <f t="shared" si="8704"/>
        <v>#DIV/0!</v>
      </c>
      <c r="CP15999" s="60" t="str">
        <f t="shared" si="8680"/>
        <v/>
      </c>
      <c r="CQ15999" s="60"/>
      <c r="CR15999" s="44"/>
      <c r="CS15999" s="58" t="e">
        <f t="shared" si="8681"/>
        <v>#N/A</v>
      </c>
      <c r="CT15999" s="58" t="e">
        <f t="shared" si="8682"/>
        <v>#N/A</v>
      </c>
      <c r="CU15999" s="58" t="e">
        <f t="shared" si="8683"/>
        <v>#DIV/0!</v>
      </c>
      <c r="CV15999" s="60" t="e">
        <f t="shared" si="8705"/>
        <v>#N/A</v>
      </c>
      <c r="CW15999" s="60">
        <f t="shared" si="8684"/>
        <v>1</v>
      </c>
      <c r="CX15999" s="60" t="e">
        <f t="shared" si="8706"/>
        <v>#DIV/0!</v>
      </c>
      <c r="CY15999" s="60" t="e">
        <f t="shared" si="8685"/>
        <v>#N/A</v>
      </c>
      <c r="CZ15999" s="60" t="e">
        <f t="shared" si="8686"/>
        <v>#N/A</v>
      </c>
      <c r="DA15999" s="60" t="e">
        <f t="shared" si="8707"/>
        <v>#DIV/0!</v>
      </c>
      <c r="DB15999" s="60" t="e">
        <f t="shared" si="8707"/>
        <v>#N/A</v>
      </c>
      <c r="DC15999" s="60" t="e">
        <f t="shared" si="8687"/>
        <v>#DIV/0!</v>
      </c>
      <c r="DD15999" s="60" t="e">
        <f t="shared" si="8708"/>
        <v>#N/A</v>
      </c>
      <c r="DE15999" s="60" t="e">
        <f t="shared" si="8709"/>
        <v>#N/A</v>
      </c>
      <c r="DF15999" s="60" t="str">
        <f t="shared" si="8688"/>
        <v/>
      </c>
    </row>
    <row r="16000" spans="66:110" s="1" customFormat="1" x14ac:dyDescent="0.3">
      <c r="BN16000" s="58" t="e">
        <f t="shared" si="8672"/>
        <v>#N/A</v>
      </c>
      <c r="BO16000" s="59" t="e">
        <f t="shared" si="8673"/>
        <v>#N/A</v>
      </c>
      <c r="BP16000" s="58" t="e">
        <f t="shared" si="8674"/>
        <v>#DIV/0!</v>
      </c>
      <c r="BQ16000" s="60" t="e">
        <f t="shared" si="8689"/>
        <v>#DIV/0!</v>
      </c>
      <c r="BR16000" s="58" t="e">
        <f t="shared" si="8675"/>
        <v>#N/A</v>
      </c>
      <c r="BS16000" s="60" t="e">
        <f t="shared" si="8690"/>
        <v>#N/A</v>
      </c>
      <c r="BT16000" s="60" t="e">
        <f t="shared" si="8691"/>
        <v>#DIV/0!</v>
      </c>
      <c r="BU16000" s="58" t="e">
        <f t="shared" si="8676"/>
        <v>#N/A</v>
      </c>
      <c r="BV16000" s="58" t="e">
        <f t="shared" si="8677"/>
        <v>#N/A</v>
      </c>
      <c r="BW16000" s="60" t="e">
        <f t="shared" si="8692"/>
        <v>#N/A</v>
      </c>
      <c r="BX16000" s="58" t="e">
        <f t="shared" si="8678"/>
        <v>#N/A</v>
      </c>
      <c r="BY16000" s="60" t="e">
        <f t="shared" si="8693"/>
        <v>#N/A</v>
      </c>
      <c r="BZ16000" s="60" t="e">
        <f t="shared" si="8694"/>
        <v>#N/A</v>
      </c>
      <c r="CA16000" s="60" t="e">
        <f t="shared" si="8695"/>
        <v>#N/A</v>
      </c>
      <c r="CB16000" s="58" t="e">
        <f t="shared" si="8679"/>
        <v>#DIV/0!</v>
      </c>
      <c r="CC16000" s="60" t="e">
        <f t="shared" si="8696"/>
        <v>#DIV/0!</v>
      </c>
      <c r="CD16000" s="60" t="e">
        <f t="shared" si="8697"/>
        <v>#DIV/0!</v>
      </c>
      <c r="CE16000" s="60" t="e">
        <f t="shared" si="8698"/>
        <v>#DIV/0!</v>
      </c>
      <c r="CF16000" s="52" t="e">
        <f t="shared" si="8699"/>
        <v>#N/A</v>
      </c>
      <c r="CG16000" s="52" t="e">
        <f t="shared" si="8700"/>
        <v>#N/A</v>
      </c>
      <c r="CH16000" s="60" t="e">
        <f t="shared" si="8701"/>
        <v>#DIV/0!</v>
      </c>
      <c r="CI16000" s="60" t="e">
        <f t="shared" si="8702"/>
        <v>#DIV/0!</v>
      </c>
      <c r="CJ16000" s="60" t="e">
        <f t="shared" si="8671"/>
        <v>#N/A</v>
      </c>
      <c r="CK16000" s="60" t="e">
        <f t="shared" si="8671"/>
        <v>#N/A</v>
      </c>
      <c r="CL16000" s="60" t="e">
        <f t="shared" si="8671"/>
        <v>#DIV/0!</v>
      </c>
      <c r="CM16000" s="60" t="e">
        <f t="shared" si="8671"/>
        <v>#DIV/0!</v>
      </c>
      <c r="CN16000" s="60" t="e">
        <f t="shared" si="8703"/>
        <v>#N/A</v>
      </c>
      <c r="CO16000" s="60" t="e">
        <f t="shared" si="8704"/>
        <v>#DIV/0!</v>
      </c>
      <c r="CP16000" s="60" t="str">
        <f t="shared" si="8680"/>
        <v/>
      </c>
      <c r="CQ16000" s="60"/>
      <c r="CR16000" s="44"/>
      <c r="CS16000" s="58" t="e">
        <f t="shared" si="8681"/>
        <v>#N/A</v>
      </c>
      <c r="CT16000" s="58" t="e">
        <f t="shared" si="8682"/>
        <v>#N/A</v>
      </c>
      <c r="CU16000" s="58" t="e">
        <f t="shared" si="8683"/>
        <v>#DIV/0!</v>
      </c>
      <c r="CV16000" s="60" t="e">
        <f t="shared" si="8705"/>
        <v>#N/A</v>
      </c>
      <c r="CW16000" s="60">
        <f t="shared" si="8684"/>
        <v>1</v>
      </c>
      <c r="CX16000" s="60" t="e">
        <f t="shared" si="8706"/>
        <v>#DIV/0!</v>
      </c>
      <c r="CY16000" s="60" t="e">
        <f t="shared" si="8685"/>
        <v>#N/A</v>
      </c>
      <c r="CZ16000" s="60" t="e">
        <f t="shared" si="8686"/>
        <v>#N/A</v>
      </c>
      <c r="DA16000" s="60" t="e">
        <f t="shared" si="8707"/>
        <v>#DIV/0!</v>
      </c>
      <c r="DB16000" s="60" t="e">
        <f t="shared" si="8707"/>
        <v>#N/A</v>
      </c>
      <c r="DC16000" s="60" t="e">
        <f t="shared" si="8687"/>
        <v>#DIV/0!</v>
      </c>
      <c r="DD16000" s="60" t="e">
        <f t="shared" si="8708"/>
        <v>#N/A</v>
      </c>
      <c r="DE16000" s="60" t="e">
        <f t="shared" si="8709"/>
        <v>#N/A</v>
      </c>
      <c r="DF16000" s="60" t="str">
        <f t="shared" si="8688"/>
        <v/>
      </c>
    </row>
    <row r="16001" spans="66:110" s="1" customFormat="1" x14ac:dyDescent="0.3">
      <c r="BN16001" s="58" t="e">
        <f t="shared" si="8672"/>
        <v>#N/A</v>
      </c>
      <c r="BO16001" s="59" t="e">
        <f t="shared" si="8673"/>
        <v>#N/A</v>
      </c>
      <c r="BP16001" s="58" t="e">
        <f t="shared" si="8674"/>
        <v>#DIV/0!</v>
      </c>
      <c r="BQ16001" s="60" t="e">
        <f t="shared" si="8689"/>
        <v>#DIV/0!</v>
      </c>
      <c r="BR16001" s="58" t="e">
        <f t="shared" si="8675"/>
        <v>#N/A</v>
      </c>
      <c r="BS16001" s="60" t="e">
        <f t="shared" si="8690"/>
        <v>#N/A</v>
      </c>
      <c r="BT16001" s="60" t="e">
        <f t="shared" si="8691"/>
        <v>#DIV/0!</v>
      </c>
      <c r="BU16001" s="58" t="e">
        <f t="shared" si="8676"/>
        <v>#N/A</v>
      </c>
      <c r="BV16001" s="58" t="e">
        <f t="shared" si="8677"/>
        <v>#N/A</v>
      </c>
      <c r="BW16001" s="60" t="e">
        <f t="shared" si="8692"/>
        <v>#N/A</v>
      </c>
      <c r="BX16001" s="58" t="e">
        <f t="shared" si="8678"/>
        <v>#N/A</v>
      </c>
      <c r="BY16001" s="60" t="e">
        <f t="shared" si="8693"/>
        <v>#N/A</v>
      </c>
      <c r="BZ16001" s="60" t="e">
        <f t="shared" si="8694"/>
        <v>#N/A</v>
      </c>
      <c r="CA16001" s="60" t="e">
        <f t="shared" si="8695"/>
        <v>#N/A</v>
      </c>
      <c r="CB16001" s="58" t="e">
        <f t="shared" si="8679"/>
        <v>#DIV/0!</v>
      </c>
      <c r="CC16001" s="60" t="e">
        <f t="shared" si="8696"/>
        <v>#DIV/0!</v>
      </c>
      <c r="CD16001" s="60" t="e">
        <f t="shared" si="8697"/>
        <v>#DIV/0!</v>
      </c>
      <c r="CE16001" s="60" t="e">
        <f t="shared" si="8698"/>
        <v>#DIV/0!</v>
      </c>
      <c r="CF16001" s="52" t="e">
        <f t="shared" si="8699"/>
        <v>#N/A</v>
      </c>
      <c r="CG16001" s="52" t="e">
        <f t="shared" si="8700"/>
        <v>#N/A</v>
      </c>
      <c r="CH16001" s="60" t="e">
        <f t="shared" si="8701"/>
        <v>#DIV/0!</v>
      </c>
      <c r="CI16001" s="60" t="e">
        <f t="shared" si="8702"/>
        <v>#DIV/0!</v>
      </c>
      <c r="CJ16001" s="60" t="e">
        <f t="shared" si="8671"/>
        <v>#N/A</v>
      </c>
      <c r="CK16001" s="60" t="e">
        <f t="shared" si="8671"/>
        <v>#N/A</v>
      </c>
      <c r="CL16001" s="60" t="e">
        <f t="shared" si="8671"/>
        <v>#DIV/0!</v>
      </c>
      <c r="CM16001" s="60" t="e">
        <f t="shared" si="8671"/>
        <v>#DIV/0!</v>
      </c>
      <c r="CN16001" s="60" t="e">
        <f t="shared" si="8703"/>
        <v>#N/A</v>
      </c>
      <c r="CO16001" s="60" t="e">
        <f t="shared" si="8704"/>
        <v>#DIV/0!</v>
      </c>
      <c r="CP16001" s="60" t="str">
        <f t="shared" si="8680"/>
        <v/>
      </c>
      <c r="CQ16001" s="60"/>
      <c r="CR16001" s="44"/>
      <c r="CS16001" s="58" t="e">
        <f t="shared" si="8681"/>
        <v>#N/A</v>
      </c>
      <c r="CT16001" s="58" t="e">
        <f t="shared" si="8682"/>
        <v>#N/A</v>
      </c>
      <c r="CU16001" s="58" t="e">
        <f t="shared" si="8683"/>
        <v>#DIV/0!</v>
      </c>
      <c r="CV16001" s="60" t="e">
        <f t="shared" si="8705"/>
        <v>#N/A</v>
      </c>
      <c r="CW16001" s="60">
        <f t="shared" si="8684"/>
        <v>1</v>
      </c>
      <c r="CX16001" s="60" t="e">
        <f t="shared" si="8706"/>
        <v>#DIV/0!</v>
      </c>
      <c r="CY16001" s="60" t="e">
        <f t="shared" si="8685"/>
        <v>#N/A</v>
      </c>
      <c r="CZ16001" s="60" t="e">
        <f t="shared" si="8686"/>
        <v>#N/A</v>
      </c>
      <c r="DA16001" s="60" t="e">
        <f t="shared" si="8707"/>
        <v>#DIV/0!</v>
      </c>
      <c r="DB16001" s="60" t="e">
        <f t="shared" si="8707"/>
        <v>#N/A</v>
      </c>
      <c r="DC16001" s="60" t="e">
        <f t="shared" si="8687"/>
        <v>#DIV/0!</v>
      </c>
      <c r="DD16001" s="60" t="e">
        <f t="shared" si="8708"/>
        <v>#N/A</v>
      </c>
      <c r="DE16001" s="60" t="e">
        <f t="shared" si="8709"/>
        <v>#N/A</v>
      </c>
      <c r="DF16001" s="60" t="str">
        <f t="shared" si="8688"/>
        <v/>
      </c>
    </row>
    <row r="16002" spans="66:110" s="1" customFormat="1" x14ac:dyDescent="0.3">
      <c r="BN16002" s="58" t="e">
        <f t="shared" si="8672"/>
        <v>#N/A</v>
      </c>
      <c r="BO16002" s="59" t="e">
        <f t="shared" si="8673"/>
        <v>#N/A</v>
      </c>
      <c r="BP16002" s="58" t="e">
        <f t="shared" si="8674"/>
        <v>#DIV/0!</v>
      </c>
      <c r="BQ16002" s="60" t="e">
        <f t="shared" si="8689"/>
        <v>#DIV/0!</v>
      </c>
      <c r="BR16002" s="58" t="e">
        <f t="shared" si="8675"/>
        <v>#N/A</v>
      </c>
      <c r="BS16002" s="60" t="e">
        <f t="shared" si="8690"/>
        <v>#N/A</v>
      </c>
      <c r="BT16002" s="60" t="e">
        <f t="shared" si="8691"/>
        <v>#DIV/0!</v>
      </c>
      <c r="BU16002" s="58" t="e">
        <f t="shared" si="8676"/>
        <v>#N/A</v>
      </c>
      <c r="BV16002" s="58" t="e">
        <f t="shared" si="8677"/>
        <v>#N/A</v>
      </c>
      <c r="BW16002" s="60" t="e">
        <f t="shared" si="8692"/>
        <v>#N/A</v>
      </c>
      <c r="BX16002" s="58" t="e">
        <f t="shared" si="8678"/>
        <v>#N/A</v>
      </c>
      <c r="BY16002" s="60" t="e">
        <f t="shared" si="8693"/>
        <v>#N/A</v>
      </c>
      <c r="BZ16002" s="60" t="e">
        <f t="shared" si="8694"/>
        <v>#N/A</v>
      </c>
      <c r="CA16002" s="60" t="e">
        <f t="shared" si="8695"/>
        <v>#N/A</v>
      </c>
      <c r="CB16002" s="58" t="e">
        <f t="shared" si="8679"/>
        <v>#DIV/0!</v>
      </c>
      <c r="CC16002" s="60" t="e">
        <f t="shared" si="8696"/>
        <v>#DIV/0!</v>
      </c>
      <c r="CD16002" s="60" t="e">
        <f t="shared" si="8697"/>
        <v>#DIV/0!</v>
      </c>
      <c r="CE16002" s="60" t="e">
        <f t="shared" si="8698"/>
        <v>#DIV/0!</v>
      </c>
      <c r="CF16002" s="52" t="e">
        <f t="shared" si="8699"/>
        <v>#N/A</v>
      </c>
      <c r="CG16002" s="52" t="e">
        <f t="shared" si="8700"/>
        <v>#N/A</v>
      </c>
      <c r="CH16002" s="60" t="e">
        <f t="shared" si="8701"/>
        <v>#DIV/0!</v>
      </c>
      <c r="CI16002" s="60" t="e">
        <f t="shared" si="8702"/>
        <v>#DIV/0!</v>
      </c>
      <c r="CJ16002" s="60" t="e">
        <f t="shared" si="8671"/>
        <v>#N/A</v>
      </c>
      <c r="CK16002" s="60" t="e">
        <f t="shared" si="8671"/>
        <v>#N/A</v>
      </c>
      <c r="CL16002" s="60" t="e">
        <f t="shared" si="8671"/>
        <v>#DIV/0!</v>
      </c>
      <c r="CM16002" s="60" t="e">
        <f t="shared" si="8671"/>
        <v>#DIV/0!</v>
      </c>
      <c r="CN16002" s="60" t="e">
        <f t="shared" si="8703"/>
        <v>#N/A</v>
      </c>
      <c r="CO16002" s="60" t="e">
        <f t="shared" si="8704"/>
        <v>#DIV/0!</v>
      </c>
      <c r="CP16002" s="60" t="str">
        <f t="shared" si="8680"/>
        <v/>
      </c>
      <c r="CQ16002" s="60"/>
      <c r="CR16002" s="44"/>
      <c r="CS16002" s="58" t="e">
        <f t="shared" si="8681"/>
        <v>#N/A</v>
      </c>
      <c r="CT16002" s="58" t="e">
        <f t="shared" si="8682"/>
        <v>#N/A</v>
      </c>
      <c r="CU16002" s="58" t="e">
        <f t="shared" si="8683"/>
        <v>#DIV/0!</v>
      </c>
      <c r="CV16002" s="60" t="e">
        <f t="shared" si="8705"/>
        <v>#N/A</v>
      </c>
      <c r="CW16002" s="60">
        <f t="shared" si="8684"/>
        <v>1</v>
      </c>
      <c r="CX16002" s="60" t="e">
        <f t="shared" si="8706"/>
        <v>#DIV/0!</v>
      </c>
      <c r="CY16002" s="60" t="e">
        <f t="shared" si="8685"/>
        <v>#N/A</v>
      </c>
      <c r="CZ16002" s="60" t="e">
        <f t="shared" si="8686"/>
        <v>#N/A</v>
      </c>
      <c r="DA16002" s="60" t="e">
        <f t="shared" si="8707"/>
        <v>#DIV/0!</v>
      </c>
      <c r="DB16002" s="60" t="e">
        <f t="shared" si="8707"/>
        <v>#N/A</v>
      </c>
      <c r="DC16002" s="60" t="e">
        <f t="shared" si="8687"/>
        <v>#DIV/0!</v>
      </c>
      <c r="DD16002" s="60" t="e">
        <f t="shared" si="8708"/>
        <v>#N/A</v>
      </c>
      <c r="DE16002" s="60" t="e">
        <f t="shared" si="8709"/>
        <v>#N/A</v>
      </c>
      <c r="DF16002" s="60" t="str">
        <f t="shared" si="8688"/>
        <v/>
      </c>
    </row>
    <row r="16003" spans="66:110" s="1" customFormat="1" x14ac:dyDescent="0.3">
      <c r="BN16003" s="58" t="e">
        <f t="shared" si="8672"/>
        <v>#N/A</v>
      </c>
      <c r="BO16003" s="59" t="e">
        <f t="shared" si="8673"/>
        <v>#N/A</v>
      </c>
      <c r="BP16003" s="58" t="e">
        <f t="shared" si="8674"/>
        <v>#DIV/0!</v>
      </c>
      <c r="BQ16003" s="60" t="e">
        <f t="shared" si="8689"/>
        <v>#DIV/0!</v>
      </c>
      <c r="BR16003" s="58" t="e">
        <f t="shared" si="8675"/>
        <v>#N/A</v>
      </c>
      <c r="BS16003" s="60" t="e">
        <f t="shared" si="8690"/>
        <v>#N/A</v>
      </c>
      <c r="BT16003" s="60" t="e">
        <f t="shared" si="8691"/>
        <v>#DIV/0!</v>
      </c>
      <c r="BU16003" s="58" t="e">
        <f t="shared" si="8676"/>
        <v>#N/A</v>
      </c>
      <c r="BV16003" s="58" t="e">
        <f t="shared" si="8677"/>
        <v>#N/A</v>
      </c>
      <c r="BW16003" s="60" t="e">
        <f t="shared" si="8692"/>
        <v>#N/A</v>
      </c>
      <c r="BX16003" s="58" t="e">
        <f t="shared" si="8678"/>
        <v>#N/A</v>
      </c>
      <c r="BY16003" s="60" t="e">
        <f t="shared" si="8693"/>
        <v>#N/A</v>
      </c>
      <c r="BZ16003" s="60" t="e">
        <f t="shared" si="8694"/>
        <v>#N/A</v>
      </c>
      <c r="CA16003" s="60" t="e">
        <f t="shared" si="8695"/>
        <v>#N/A</v>
      </c>
      <c r="CB16003" s="58" t="e">
        <f t="shared" si="8679"/>
        <v>#DIV/0!</v>
      </c>
      <c r="CC16003" s="60" t="e">
        <f t="shared" si="8696"/>
        <v>#DIV/0!</v>
      </c>
      <c r="CD16003" s="60" t="e">
        <f t="shared" si="8697"/>
        <v>#DIV/0!</v>
      </c>
      <c r="CE16003" s="60" t="e">
        <f t="shared" si="8698"/>
        <v>#DIV/0!</v>
      </c>
      <c r="CF16003" s="52" t="e">
        <f t="shared" si="8699"/>
        <v>#N/A</v>
      </c>
      <c r="CG16003" s="52" t="e">
        <f t="shared" si="8700"/>
        <v>#N/A</v>
      </c>
      <c r="CH16003" s="60" t="e">
        <f t="shared" si="8701"/>
        <v>#DIV/0!</v>
      </c>
      <c r="CI16003" s="60" t="e">
        <f t="shared" si="8702"/>
        <v>#DIV/0!</v>
      </c>
      <c r="CJ16003" s="60" t="e">
        <f t="shared" si="8671"/>
        <v>#N/A</v>
      </c>
      <c r="CK16003" s="60" t="e">
        <f t="shared" si="8671"/>
        <v>#N/A</v>
      </c>
      <c r="CL16003" s="60" t="e">
        <f t="shared" si="8671"/>
        <v>#DIV/0!</v>
      </c>
      <c r="CM16003" s="60" t="e">
        <f t="shared" si="8671"/>
        <v>#DIV/0!</v>
      </c>
      <c r="CN16003" s="60" t="e">
        <f t="shared" si="8703"/>
        <v>#N/A</v>
      </c>
      <c r="CO16003" s="60" t="e">
        <f t="shared" si="8704"/>
        <v>#DIV/0!</v>
      </c>
      <c r="CP16003" s="60" t="str">
        <f t="shared" si="8680"/>
        <v/>
      </c>
      <c r="CQ16003" s="60"/>
      <c r="CR16003" s="44"/>
      <c r="CS16003" s="58" t="e">
        <f t="shared" si="8681"/>
        <v>#N/A</v>
      </c>
      <c r="CT16003" s="58" t="e">
        <f t="shared" si="8682"/>
        <v>#N/A</v>
      </c>
      <c r="CU16003" s="58" t="e">
        <f t="shared" si="8683"/>
        <v>#DIV/0!</v>
      </c>
      <c r="CV16003" s="60" t="e">
        <f t="shared" si="8705"/>
        <v>#N/A</v>
      </c>
      <c r="CW16003" s="60">
        <f t="shared" si="8684"/>
        <v>1</v>
      </c>
      <c r="CX16003" s="60" t="e">
        <f t="shared" si="8706"/>
        <v>#DIV/0!</v>
      </c>
      <c r="CY16003" s="60" t="e">
        <f t="shared" si="8685"/>
        <v>#N/A</v>
      </c>
      <c r="CZ16003" s="60" t="e">
        <f t="shared" si="8686"/>
        <v>#N/A</v>
      </c>
      <c r="DA16003" s="60" t="e">
        <f t="shared" si="8707"/>
        <v>#DIV/0!</v>
      </c>
      <c r="DB16003" s="60" t="e">
        <f t="shared" si="8707"/>
        <v>#N/A</v>
      </c>
      <c r="DC16003" s="60" t="e">
        <f t="shared" si="8687"/>
        <v>#DIV/0!</v>
      </c>
      <c r="DD16003" s="60" t="e">
        <f t="shared" si="8708"/>
        <v>#N/A</v>
      </c>
      <c r="DE16003" s="60" t="e">
        <f t="shared" si="8709"/>
        <v>#N/A</v>
      </c>
      <c r="DF16003" s="60" t="str">
        <f t="shared" si="8688"/>
        <v/>
      </c>
    </row>
    <row r="16004" spans="66:110" s="1" customFormat="1" x14ac:dyDescent="0.3">
      <c r="BN16004" s="58" t="e">
        <f t="shared" si="8672"/>
        <v>#N/A</v>
      </c>
      <c r="BO16004" s="59" t="e">
        <f t="shared" si="8673"/>
        <v>#N/A</v>
      </c>
      <c r="BP16004" s="58" t="e">
        <f t="shared" si="8674"/>
        <v>#DIV/0!</v>
      </c>
      <c r="BQ16004" s="60" t="e">
        <f t="shared" si="8689"/>
        <v>#DIV/0!</v>
      </c>
      <c r="BR16004" s="58" t="e">
        <f t="shared" si="8675"/>
        <v>#N/A</v>
      </c>
      <c r="BS16004" s="60" t="e">
        <f t="shared" si="8690"/>
        <v>#N/A</v>
      </c>
      <c r="BT16004" s="60" t="e">
        <f t="shared" si="8691"/>
        <v>#DIV/0!</v>
      </c>
      <c r="BU16004" s="58" t="e">
        <f t="shared" si="8676"/>
        <v>#N/A</v>
      </c>
      <c r="BV16004" s="58" t="e">
        <f t="shared" si="8677"/>
        <v>#N/A</v>
      </c>
      <c r="BW16004" s="60" t="e">
        <f t="shared" si="8692"/>
        <v>#N/A</v>
      </c>
      <c r="BX16004" s="58" t="e">
        <f t="shared" si="8678"/>
        <v>#N/A</v>
      </c>
      <c r="BY16004" s="60" t="e">
        <f t="shared" si="8693"/>
        <v>#N/A</v>
      </c>
      <c r="BZ16004" s="60" t="e">
        <f t="shared" si="8694"/>
        <v>#N/A</v>
      </c>
      <c r="CA16004" s="60" t="e">
        <f t="shared" si="8695"/>
        <v>#N/A</v>
      </c>
      <c r="CB16004" s="58" t="e">
        <f t="shared" si="8679"/>
        <v>#DIV/0!</v>
      </c>
      <c r="CC16004" s="60" t="e">
        <f t="shared" si="8696"/>
        <v>#DIV/0!</v>
      </c>
      <c r="CD16004" s="60" t="e">
        <f t="shared" si="8697"/>
        <v>#DIV/0!</v>
      </c>
      <c r="CE16004" s="60" t="e">
        <f t="shared" si="8698"/>
        <v>#DIV/0!</v>
      </c>
      <c r="CF16004" s="52" t="e">
        <f t="shared" si="8699"/>
        <v>#N/A</v>
      </c>
      <c r="CG16004" s="52" t="e">
        <f t="shared" si="8700"/>
        <v>#N/A</v>
      </c>
      <c r="CH16004" s="60" t="e">
        <f t="shared" si="8701"/>
        <v>#DIV/0!</v>
      </c>
      <c r="CI16004" s="60" t="e">
        <f t="shared" si="8702"/>
        <v>#DIV/0!</v>
      </c>
      <c r="CJ16004" s="60" t="e">
        <f t="shared" si="8671"/>
        <v>#N/A</v>
      </c>
      <c r="CK16004" s="60" t="e">
        <f t="shared" si="8671"/>
        <v>#N/A</v>
      </c>
      <c r="CL16004" s="60" t="e">
        <f t="shared" si="8671"/>
        <v>#DIV/0!</v>
      </c>
      <c r="CM16004" s="60" t="e">
        <f t="shared" si="8671"/>
        <v>#DIV/0!</v>
      </c>
      <c r="CN16004" s="60" t="e">
        <f t="shared" si="8703"/>
        <v>#N/A</v>
      </c>
      <c r="CO16004" s="60" t="e">
        <f t="shared" si="8704"/>
        <v>#DIV/0!</v>
      </c>
      <c r="CP16004" s="60" t="str">
        <f t="shared" si="8680"/>
        <v/>
      </c>
      <c r="CQ16004" s="60"/>
      <c r="CR16004" s="44"/>
      <c r="CS16004" s="58" t="e">
        <f t="shared" si="8681"/>
        <v>#N/A</v>
      </c>
      <c r="CT16004" s="58" t="e">
        <f t="shared" si="8682"/>
        <v>#N/A</v>
      </c>
      <c r="CU16004" s="58" t="e">
        <f t="shared" si="8683"/>
        <v>#DIV/0!</v>
      </c>
      <c r="CV16004" s="60" t="e">
        <f t="shared" si="8705"/>
        <v>#N/A</v>
      </c>
      <c r="CW16004" s="60">
        <f t="shared" si="8684"/>
        <v>1</v>
      </c>
      <c r="CX16004" s="60" t="e">
        <f t="shared" si="8706"/>
        <v>#DIV/0!</v>
      </c>
      <c r="CY16004" s="60" t="e">
        <f t="shared" si="8685"/>
        <v>#N/A</v>
      </c>
      <c r="CZ16004" s="60" t="e">
        <f t="shared" si="8686"/>
        <v>#N/A</v>
      </c>
      <c r="DA16004" s="60" t="e">
        <f t="shared" si="8707"/>
        <v>#DIV/0!</v>
      </c>
      <c r="DB16004" s="60" t="e">
        <f t="shared" si="8707"/>
        <v>#N/A</v>
      </c>
      <c r="DC16004" s="60" t="e">
        <f t="shared" si="8687"/>
        <v>#DIV/0!</v>
      </c>
      <c r="DD16004" s="60" t="e">
        <f t="shared" si="8708"/>
        <v>#N/A</v>
      </c>
      <c r="DE16004" s="60" t="e">
        <f t="shared" si="8709"/>
        <v>#N/A</v>
      </c>
      <c r="DF16004" s="60" t="str">
        <f t="shared" si="8688"/>
        <v/>
      </c>
    </row>
    <row r="16005" spans="66:110" s="1" customFormat="1" x14ac:dyDescent="0.3">
      <c r="BN16005" s="58" t="e">
        <f t="shared" si="8672"/>
        <v>#N/A</v>
      </c>
      <c r="BO16005" s="59" t="e">
        <f t="shared" si="8673"/>
        <v>#N/A</v>
      </c>
      <c r="BP16005" s="58" t="e">
        <f t="shared" si="8674"/>
        <v>#DIV/0!</v>
      </c>
      <c r="BQ16005" s="60" t="e">
        <f t="shared" si="8689"/>
        <v>#DIV/0!</v>
      </c>
      <c r="BR16005" s="58" t="e">
        <f t="shared" si="8675"/>
        <v>#N/A</v>
      </c>
      <c r="BS16005" s="60" t="e">
        <f t="shared" si="8690"/>
        <v>#N/A</v>
      </c>
      <c r="BT16005" s="60" t="e">
        <f t="shared" si="8691"/>
        <v>#DIV/0!</v>
      </c>
      <c r="BU16005" s="58" t="e">
        <f t="shared" si="8676"/>
        <v>#N/A</v>
      </c>
      <c r="BV16005" s="58" t="e">
        <f t="shared" si="8677"/>
        <v>#N/A</v>
      </c>
      <c r="BW16005" s="60" t="e">
        <f t="shared" si="8692"/>
        <v>#N/A</v>
      </c>
      <c r="BX16005" s="58" t="e">
        <f t="shared" si="8678"/>
        <v>#N/A</v>
      </c>
      <c r="BY16005" s="60" t="e">
        <f t="shared" si="8693"/>
        <v>#N/A</v>
      </c>
      <c r="BZ16005" s="60" t="e">
        <f t="shared" si="8694"/>
        <v>#N/A</v>
      </c>
      <c r="CA16005" s="60" t="e">
        <f t="shared" si="8695"/>
        <v>#N/A</v>
      </c>
      <c r="CB16005" s="58" t="e">
        <f t="shared" si="8679"/>
        <v>#DIV/0!</v>
      </c>
      <c r="CC16005" s="60" t="e">
        <f t="shared" si="8696"/>
        <v>#DIV/0!</v>
      </c>
      <c r="CD16005" s="60" t="e">
        <f t="shared" si="8697"/>
        <v>#DIV/0!</v>
      </c>
      <c r="CE16005" s="60" t="e">
        <f t="shared" si="8698"/>
        <v>#DIV/0!</v>
      </c>
      <c r="CF16005" s="52" t="e">
        <f t="shared" si="8699"/>
        <v>#N/A</v>
      </c>
      <c r="CG16005" s="52" t="e">
        <f t="shared" si="8700"/>
        <v>#N/A</v>
      </c>
      <c r="CH16005" s="60" t="e">
        <f t="shared" si="8701"/>
        <v>#DIV/0!</v>
      </c>
      <c r="CI16005" s="60" t="e">
        <f t="shared" si="8702"/>
        <v>#DIV/0!</v>
      </c>
      <c r="CJ16005" s="60" t="e">
        <f t="shared" si="8671"/>
        <v>#N/A</v>
      </c>
      <c r="CK16005" s="60" t="e">
        <f t="shared" si="8671"/>
        <v>#N/A</v>
      </c>
      <c r="CL16005" s="60" t="e">
        <f t="shared" si="8671"/>
        <v>#DIV/0!</v>
      </c>
      <c r="CM16005" s="60" t="e">
        <f t="shared" si="8671"/>
        <v>#DIV/0!</v>
      </c>
      <c r="CN16005" s="60" t="e">
        <f t="shared" si="8703"/>
        <v>#N/A</v>
      </c>
      <c r="CO16005" s="60" t="e">
        <f t="shared" si="8704"/>
        <v>#DIV/0!</v>
      </c>
      <c r="CP16005" s="60" t="str">
        <f t="shared" si="8680"/>
        <v/>
      </c>
      <c r="CQ16005" s="60"/>
      <c r="CR16005" s="44"/>
      <c r="CS16005" s="58" t="e">
        <f t="shared" si="8681"/>
        <v>#N/A</v>
      </c>
      <c r="CT16005" s="58" t="e">
        <f t="shared" si="8682"/>
        <v>#N/A</v>
      </c>
      <c r="CU16005" s="58" t="e">
        <f t="shared" si="8683"/>
        <v>#DIV/0!</v>
      </c>
      <c r="CV16005" s="60" t="e">
        <f t="shared" si="8705"/>
        <v>#N/A</v>
      </c>
      <c r="CW16005" s="60">
        <f t="shared" si="8684"/>
        <v>1</v>
      </c>
      <c r="CX16005" s="60" t="e">
        <f t="shared" si="8706"/>
        <v>#DIV/0!</v>
      </c>
      <c r="CY16005" s="60" t="e">
        <f t="shared" si="8685"/>
        <v>#N/A</v>
      </c>
      <c r="CZ16005" s="60" t="e">
        <f t="shared" si="8686"/>
        <v>#N/A</v>
      </c>
      <c r="DA16005" s="60" t="e">
        <f t="shared" si="8707"/>
        <v>#DIV/0!</v>
      </c>
      <c r="DB16005" s="60" t="e">
        <f t="shared" si="8707"/>
        <v>#N/A</v>
      </c>
      <c r="DC16005" s="60" t="e">
        <f t="shared" si="8687"/>
        <v>#DIV/0!</v>
      </c>
      <c r="DD16005" s="60" t="e">
        <f t="shared" si="8708"/>
        <v>#N/A</v>
      </c>
      <c r="DE16005" s="60" t="e">
        <f t="shared" si="8709"/>
        <v>#N/A</v>
      </c>
      <c r="DF16005" s="60" t="str">
        <f t="shared" si="8688"/>
        <v/>
      </c>
    </row>
    <row r="16006" spans="66:110" s="1" customFormat="1" x14ac:dyDescent="0.3">
      <c r="BN16006" s="58" t="e">
        <f t="shared" si="8672"/>
        <v>#N/A</v>
      </c>
      <c r="BO16006" s="59" t="e">
        <f t="shared" si="8673"/>
        <v>#N/A</v>
      </c>
      <c r="BP16006" s="58" t="e">
        <f t="shared" si="8674"/>
        <v>#DIV/0!</v>
      </c>
      <c r="BQ16006" s="60" t="e">
        <f t="shared" si="8689"/>
        <v>#DIV/0!</v>
      </c>
      <c r="BR16006" s="58" t="e">
        <f t="shared" si="8675"/>
        <v>#N/A</v>
      </c>
      <c r="BS16006" s="60" t="e">
        <f t="shared" si="8690"/>
        <v>#N/A</v>
      </c>
      <c r="BT16006" s="60" t="e">
        <f t="shared" si="8691"/>
        <v>#DIV/0!</v>
      </c>
      <c r="BU16006" s="58" t="e">
        <f t="shared" si="8676"/>
        <v>#N/A</v>
      </c>
      <c r="BV16006" s="58" t="e">
        <f t="shared" si="8677"/>
        <v>#N/A</v>
      </c>
      <c r="BW16006" s="60" t="e">
        <f t="shared" si="8692"/>
        <v>#N/A</v>
      </c>
      <c r="BX16006" s="58" t="e">
        <f t="shared" si="8678"/>
        <v>#N/A</v>
      </c>
      <c r="BY16006" s="60" t="e">
        <f t="shared" si="8693"/>
        <v>#N/A</v>
      </c>
      <c r="BZ16006" s="60" t="e">
        <f t="shared" si="8694"/>
        <v>#N/A</v>
      </c>
      <c r="CA16006" s="60" t="e">
        <f t="shared" si="8695"/>
        <v>#N/A</v>
      </c>
      <c r="CB16006" s="58" t="e">
        <f t="shared" si="8679"/>
        <v>#DIV/0!</v>
      </c>
      <c r="CC16006" s="60" t="e">
        <f t="shared" si="8696"/>
        <v>#DIV/0!</v>
      </c>
      <c r="CD16006" s="60" t="e">
        <f t="shared" si="8697"/>
        <v>#DIV/0!</v>
      </c>
      <c r="CE16006" s="60" t="e">
        <f t="shared" si="8698"/>
        <v>#DIV/0!</v>
      </c>
      <c r="CF16006" s="52" t="e">
        <f t="shared" si="8699"/>
        <v>#N/A</v>
      </c>
      <c r="CG16006" s="52" t="e">
        <f t="shared" si="8700"/>
        <v>#N/A</v>
      </c>
      <c r="CH16006" s="60" t="e">
        <f t="shared" si="8701"/>
        <v>#DIV/0!</v>
      </c>
      <c r="CI16006" s="60" t="e">
        <f t="shared" si="8702"/>
        <v>#DIV/0!</v>
      </c>
      <c r="CJ16006" s="60" t="e">
        <f t="shared" si="8671"/>
        <v>#N/A</v>
      </c>
      <c r="CK16006" s="60" t="e">
        <f t="shared" si="8671"/>
        <v>#N/A</v>
      </c>
      <c r="CL16006" s="60" t="e">
        <f t="shared" si="8671"/>
        <v>#DIV/0!</v>
      </c>
      <c r="CM16006" s="60" t="e">
        <f t="shared" si="8671"/>
        <v>#DIV/0!</v>
      </c>
      <c r="CN16006" s="60" t="e">
        <f t="shared" si="8703"/>
        <v>#N/A</v>
      </c>
      <c r="CO16006" s="60" t="e">
        <f t="shared" si="8704"/>
        <v>#DIV/0!</v>
      </c>
      <c r="CP16006" s="60" t="str">
        <f t="shared" si="8680"/>
        <v/>
      </c>
      <c r="CQ16006" s="60"/>
      <c r="CR16006" s="44"/>
      <c r="CS16006" s="58" t="e">
        <f t="shared" si="8681"/>
        <v>#N/A</v>
      </c>
      <c r="CT16006" s="58" t="e">
        <f t="shared" si="8682"/>
        <v>#N/A</v>
      </c>
      <c r="CU16006" s="58" t="e">
        <f t="shared" si="8683"/>
        <v>#DIV/0!</v>
      </c>
      <c r="CV16006" s="60" t="e">
        <f t="shared" si="8705"/>
        <v>#N/A</v>
      </c>
      <c r="CW16006" s="60">
        <f t="shared" si="8684"/>
        <v>1</v>
      </c>
      <c r="CX16006" s="60" t="e">
        <f t="shared" si="8706"/>
        <v>#DIV/0!</v>
      </c>
      <c r="CY16006" s="60" t="e">
        <f t="shared" si="8685"/>
        <v>#N/A</v>
      </c>
      <c r="CZ16006" s="60" t="e">
        <f t="shared" si="8686"/>
        <v>#N/A</v>
      </c>
      <c r="DA16006" s="60" t="e">
        <f t="shared" si="8707"/>
        <v>#DIV/0!</v>
      </c>
      <c r="DB16006" s="60" t="e">
        <f t="shared" si="8707"/>
        <v>#N/A</v>
      </c>
      <c r="DC16006" s="60" t="e">
        <f t="shared" si="8687"/>
        <v>#DIV/0!</v>
      </c>
      <c r="DD16006" s="60" t="e">
        <f t="shared" si="8708"/>
        <v>#N/A</v>
      </c>
      <c r="DE16006" s="60" t="e">
        <f t="shared" si="8709"/>
        <v>#N/A</v>
      </c>
      <c r="DF16006" s="60" t="str">
        <f t="shared" si="8688"/>
        <v/>
      </c>
    </row>
    <row r="16007" spans="66:110" s="1" customFormat="1" x14ac:dyDescent="0.3">
      <c r="BN16007" s="58" t="e">
        <f t="shared" si="8672"/>
        <v>#N/A</v>
      </c>
      <c r="BO16007" s="59" t="e">
        <f t="shared" si="8673"/>
        <v>#N/A</v>
      </c>
      <c r="BP16007" s="58" t="e">
        <f t="shared" si="8674"/>
        <v>#DIV/0!</v>
      </c>
      <c r="BQ16007" s="60" t="e">
        <f t="shared" si="8689"/>
        <v>#DIV/0!</v>
      </c>
      <c r="BR16007" s="58" t="e">
        <f t="shared" si="8675"/>
        <v>#N/A</v>
      </c>
      <c r="BS16007" s="60" t="e">
        <f t="shared" si="8690"/>
        <v>#N/A</v>
      </c>
      <c r="BT16007" s="60" t="e">
        <f t="shared" si="8691"/>
        <v>#DIV/0!</v>
      </c>
      <c r="BU16007" s="58" t="e">
        <f t="shared" si="8676"/>
        <v>#N/A</v>
      </c>
      <c r="BV16007" s="58" t="e">
        <f t="shared" si="8677"/>
        <v>#N/A</v>
      </c>
      <c r="BW16007" s="60" t="e">
        <f t="shared" si="8692"/>
        <v>#N/A</v>
      </c>
      <c r="BX16007" s="58" t="e">
        <f t="shared" si="8678"/>
        <v>#N/A</v>
      </c>
      <c r="BY16007" s="60" t="e">
        <f t="shared" si="8693"/>
        <v>#N/A</v>
      </c>
      <c r="BZ16007" s="60" t="e">
        <f t="shared" si="8694"/>
        <v>#N/A</v>
      </c>
      <c r="CA16007" s="60" t="e">
        <f t="shared" si="8695"/>
        <v>#N/A</v>
      </c>
      <c r="CB16007" s="58" t="e">
        <f t="shared" si="8679"/>
        <v>#DIV/0!</v>
      </c>
      <c r="CC16007" s="60" t="e">
        <f t="shared" si="8696"/>
        <v>#DIV/0!</v>
      </c>
      <c r="CD16007" s="60" t="e">
        <f t="shared" si="8697"/>
        <v>#DIV/0!</v>
      </c>
      <c r="CE16007" s="60" t="e">
        <f t="shared" si="8698"/>
        <v>#DIV/0!</v>
      </c>
      <c r="CF16007" s="52" t="e">
        <f t="shared" si="8699"/>
        <v>#N/A</v>
      </c>
      <c r="CG16007" s="52" t="e">
        <f t="shared" si="8700"/>
        <v>#N/A</v>
      </c>
      <c r="CH16007" s="60" t="e">
        <f t="shared" si="8701"/>
        <v>#DIV/0!</v>
      </c>
      <c r="CI16007" s="60" t="e">
        <f t="shared" si="8702"/>
        <v>#DIV/0!</v>
      </c>
      <c r="CJ16007" s="60" t="e">
        <f t="shared" si="8671"/>
        <v>#N/A</v>
      </c>
      <c r="CK16007" s="60" t="e">
        <f t="shared" si="8671"/>
        <v>#N/A</v>
      </c>
      <c r="CL16007" s="60" t="e">
        <f t="shared" si="8671"/>
        <v>#DIV/0!</v>
      </c>
      <c r="CM16007" s="60" t="e">
        <f t="shared" si="8671"/>
        <v>#DIV/0!</v>
      </c>
      <c r="CN16007" s="60" t="e">
        <f t="shared" si="8703"/>
        <v>#N/A</v>
      </c>
      <c r="CO16007" s="60" t="e">
        <f t="shared" si="8704"/>
        <v>#DIV/0!</v>
      </c>
      <c r="CP16007" s="60" t="str">
        <f t="shared" si="8680"/>
        <v/>
      </c>
      <c r="CQ16007" s="60"/>
      <c r="CR16007" s="44"/>
      <c r="CS16007" s="58" t="e">
        <f t="shared" si="8681"/>
        <v>#N/A</v>
      </c>
      <c r="CT16007" s="58" t="e">
        <f t="shared" si="8682"/>
        <v>#N/A</v>
      </c>
      <c r="CU16007" s="58" t="e">
        <f t="shared" si="8683"/>
        <v>#DIV/0!</v>
      </c>
      <c r="CV16007" s="60" t="e">
        <f t="shared" si="8705"/>
        <v>#N/A</v>
      </c>
      <c r="CW16007" s="60">
        <f t="shared" si="8684"/>
        <v>1</v>
      </c>
      <c r="CX16007" s="60" t="e">
        <f t="shared" si="8706"/>
        <v>#DIV/0!</v>
      </c>
      <c r="CY16007" s="60" t="e">
        <f t="shared" si="8685"/>
        <v>#N/A</v>
      </c>
      <c r="CZ16007" s="60" t="e">
        <f t="shared" si="8686"/>
        <v>#N/A</v>
      </c>
      <c r="DA16007" s="60" t="e">
        <f t="shared" si="8707"/>
        <v>#DIV/0!</v>
      </c>
      <c r="DB16007" s="60" t="e">
        <f t="shared" si="8707"/>
        <v>#N/A</v>
      </c>
      <c r="DC16007" s="60" t="e">
        <f t="shared" si="8687"/>
        <v>#DIV/0!</v>
      </c>
      <c r="DD16007" s="60" t="e">
        <f t="shared" si="8708"/>
        <v>#N/A</v>
      </c>
      <c r="DE16007" s="60" t="e">
        <f t="shared" si="8709"/>
        <v>#N/A</v>
      </c>
      <c r="DF16007" s="60" t="str">
        <f t="shared" si="8688"/>
        <v/>
      </c>
    </row>
    <row r="16008" spans="66:110" s="1" customFormat="1" x14ac:dyDescent="0.3">
      <c r="BN16008" s="58" t="e">
        <f t="shared" si="8672"/>
        <v>#N/A</v>
      </c>
      <c r="BO16008" s="59" t="e">
        <f t="shared" si="8673"/>
        <v>#N/A</v>
      </c>
      <c r="BP16008" s="58" t="e">
        <f t="shared" si="8674"/>
        <v>#DIV/0!</v>
      </c>
      <c r="BQ16008" s="60" t="e">
        <f t="shared" si="8689"/>
        <v>#DIV/0!</v>
      </c>
      <c r="BR16008" s="58" t="e">
        <f t="shared" si="8675"/>
        <v>#N/A</v>
      </c>
      <c r="BS16008" s="60" t="e">
        <f t="shared" si="8690"/>
        <v>#N/A</v>
      </c>
      <c r="BT16008" s="60" t="e">
        <f t="shared" si="8691"/>
        <v>#DIV/0!</v>
      </c>
      <c r="BU16008" s="58" t="e">
        <f t="shared" si="8676"/>
        <v>#N/A</v>
      </c>
      <c r="BV16008" s="58" t="e">
        <f t="shared" si="8677"/>
        <v>#N/A</v>
      </c>
      <c r="BW16008" s="60" t="e">
        <f t="shared" si="8692"/>
        <v>#N/A</v>
      </c>
      <c r="BX16008" s="58" t="e">
        <f t="shared" si="8678"/>
        <v>#N/A</v>
      </c>
      <c r="BY16008" s="60" t="e">
        <f t="shared" si="8693"/>
        <v>#N/A</v>
      </c>
      <c r="BZ16008" s="60" t="e">
        <f t="shared" si="8694"/>
        <v>#N/A</v>
      </c>
      <c r="CA16008" s="60" t="e">
        <f t="shared" si="8695"/>
        <v>#N/A</v>
      </c>
      <c r="CB16008" s="58" t="e">
        <f t="shared" si="8679"/>
        <v>#DIV/0!</v>
      </c>
      <c r="CC16008" s="60" t="e">
        <f t="shared" si="8696"/>
        <v>#DIV/0!</v>
      </c>
      <c r="CD16008" s="60" t="e">
        <f t="shared" si="8697"/>
        <v>#DIV/0!</v>
      </c>
      <c r="CE16008" s="60" t="e">
        <f t="shared" si="8698"/>
        <v>#DIV/0!</v>
      </c>
      <c r="CF16008" s="52" t="e">
        <f t="shared" si="8699"/>
        <v>#N/A</v>
      </c>
      <c r="CG16008" s="52" t="e">
        <f t="shared" si="8700"/>
        <v>#N/A</v>
      </c>
      <c r="CH16008" s="60" t="e">
        <f t="shared" si="8701"/>
        <v>#DIV/0!</v>
      </c>
      <c r="CI16008" s="60" t="e">
        <f t="shared" si="8702"/>
        <v>#DIV/0!</v>
      </c>
      <c r="CJ16008" s="60" t="e">
        <f t="shared" si="8671"/>
        <v>#N/A</v>
      </c>
      <c r="CK16008" s="60" t="e">
        <f t="shared" si="8671"/>
        <v>#N/A</v>
      </c>
      <c r="CL16008" s="60" t="e">
        <f t="shared" si="8671"/>
        <v>#DIV/0!</v>
      </c>
      <c r="CM16008" s="60" t="e">
        <f t="shared" si="8671"/>
        <v>#DIV/0!</v>
      </c>
      <c r="CN16008" s="60" t="e">
        <f t="shared" si="8703"/>
        <v>#N/A</v>
      </c>
      <c r="CO16008" s="60" t="e">
        <f t="shared" si="8704"/>
        <v>#DIV/0!</v>
      </c>
      <c r="CP16008" s="60" t="str">
        <f t="shared" si="8680"/>
        <v/>
      </c>
      <c r="CQ16008" s="60"/>
      <c r="CR16008" s="44"/>
      <c r="CS16008" s="58" t="e">
        <f t="shared" si="8681"/>
        <v>#N/A</v>
      </c>
      <c r="CT16008" s="58" t="e">
        <f t="shared" si="8682"/>
        <v>#N/A</v>
      </c>
      <c r="CU16008" s="58" t="e">
        <f t="shared" si="8683"/>
        <v>#DIV/0!</v>
      </c>
      <c r="CV16008" s="60" t="e">
        <f t="shared" si="8705"/>
        <v>#N/A</v>
      </c>
      <c r="CW16008" s="60">
        <f t="shared" si="8684"/>
        <v>1</v>
      </c>
      <c r="CX16008" s="60" t="e">
        <f t="shared" si="8706"/>
        <v>#DIV/0!</v>
      </c>
      <c r="CY16008" s="60" t="e">
        <f t="shared" si="8685"/>
        <v>#N/A</v>
      </c>
      <c r="CZ16008" s="60" t="e">
        <f t="shared" si="8686"/>
        <v>#N/A</v>
      </c>
      <c r="DA16008" s="60" t="e">
        <f t="shared" si="8707"/>
        <v>#DIV/0!</v>
      </c>
      <c r="DB16008" s="60" t="e">
        <f t="shared" si="8707"/>
        <v>#N/A</v>
      </c>
      <c r="DC16008" s="60" t="e">
        <f t="shared" si="8687"/>
        <v>#DIV/0!</v>
      </c>
      <c r="DD16008" s="60" t="e">
        <f t="shared" si="8708"/>
        <v>#N/A</v>
      </c>
      <c r="DE16008" s="60" t="e">
        <f t="shared" si="8709"/>
        <v>#N/A</v>
      </c>
      <c r="DF16008" s="60" t="str">
        <f t="shared" si="8688"/>
        <v/>
      </c>
    </row>
    <row r="16009" spans="66:110" s="1" customFormat="1" x14ac:dyDescent="0.3">
      <c r="BN16009" s="58" t="e">
        <f t="shared" si="8672"/>
        <v>#N/A</v>
      </c>
      <c r="BO16009" s="59" t="e">
        <f t="shared" si="8673"/>
        <v>#N/A</v>
      </c>
      <c r="BP16009" s="58" t="e">
        <f t="shared" si="8674"/>
        <v>#DIV/0!</v>
      </c>
      <c r="BQ16009" s="60" t="e">
        <f t="shared" si="8689"/>
        <v>#DIV/0!</v>
      </c>
      <c r="BR16009" s="58" t="e">
        <f t="shared" si="8675"/>
        <v>#N/A</v>
      </c>
      <c r="BS16009" s="60" t="e">
        <f t="shared" si="8690"/>
        <v>#N/A</v>
      </c>
      <c r="BT16009" s="60" t="e">
        <f t="shared" si="8691"/>
        <v>#DIV/0!</v>
      </c>
      <c r="BU16009" s="58" t="e">
        <f t="shared" si="8676"/>
        <v>#N/A</v>
      </c>
      <c r="BV16009" s="58" t="e">
        <f t="shared" si="8677"/>
        <v>#N/A</v>
      </c>
      <c r="BW16009" s="60" t="e">
        <f t="shared" si="8692"/>
        <v>#N/A</v>
      </c>
      <c r="BX16009" s="58" t="e">
        <f t="shared" si="8678"/>
        <v>#N/A</v>
      </c>
      <c r="BY16009" s="60" t="e">
        <f t="shared" si="8693"/>
        <v>#N/A</v>
      </c>
      <c r="BZ16009" s="60" t="e">
        <f t="shared" si="8694"/>
        <v>#N/A</v>
      </c>
      <c r="CA16009" s="60" t="e">
        <f t="shared" si="8695"/>
        <v>#N/A</v>
      </c>
      <c r="CB16009" s="58" t="e">
        <f t="shared" si="8679"/>
        <v>#DIV/0!</v>
      </c>
      <c r="CC16009" s="60" t="e">
        <f t="shared" si="8696"/>
        <v>#DIV/0!</v>
      </c>
      <c r="CD16009" s="60" t="e">
        <f t="shared" si="8697"/>
        <v>#DIV/0!</v>
      </c>
      <c r="CE16009" s="60" t="e">
        <f t="shared" si="8698"/>
        <v>#DIV/0!</v>
      </c>
      <c r="CF16009" s="52" t="e">
        <f t="shared" si="8699"/>
        <v>#N/A</v>
      </c>
      <c r="CG16009" s="52" t="e">
        <f t="shared" si="8700"/>
        <v>#N/A</v>
      </c>
      <c r="CH16009" s="60" t="e">
        <f t="shared" si="8701"/>
        <v>#DIV/0!</v>
      </c>
      <c r="CI16009" s="60" t="e">
        <f t="shared" si="8702"/>
        <v>#DIV/0!</v>
      </c>
      <c r="CJ16009" s="60" t="e">
        <f t="shared" si="8671"/>
        <v>#N/A</v>
      </c>
      <c r="CK16009" s="60" t="e">
        <f t="shared" si="8671"/>
        <v>#N/A</v>
      </c>
      <c r="CL16009" s="60" t="e">
        <f t="shared" si="8671"/>
        <v>#DIV/0!</v>
      </c>
      <c r="CM16009" s="60" t="e">
        <f t="shared" si="8671"/>
        <v>#DIV/0!</v>
      </c>
      <c r="CN16009" s="60" t="e">
        <f t="shared" si="8703"/>
        <v>#N/A</v>
      </c>
      <c r="CO16009" s="60" t="e">
        <f t="shared" si="8704"/>
        <v>#DIV/0!</v>
      </c>
      <c r="CP16009" s="60" t="str">
        <f t="shared" si="8680"/>
        <v/>
      </c>
      <c r="CQ16009" s="60"/>
      <c r="CR16009" s="44"/>
      <c r="CS16009" s="58" t="e">
        <f t="shared" si="8681"/>
        <v>#N/A</v>
      </c>
      <c r="CT16009" s="58" t="e">
        <f t="shared" si="8682"/>
        <v>#N/A</v>
      </c>
      <c r="CU16009" s="58" t="e">
        <f t="shared" si="8683"/>
        <v>#DIV/0!</v>
      </c>
      <c r="CV16009" s="60" t="e">
        <f t="shared" si="8705"/>
        <v>#N/A</v>
      </c>
      <c r="CW16009" s="60">
        <f t="shared" si="8684"/>
        <v>1</v>
      </c>
      <c r="CX16009" s="60" t="e">
        <f t="shared" si="8706"/>
        <v>#DIV/0!</v>
      </c>
      <c r="CY16009" s="60" t="e">
        <f t="shared" si="8685"/>
        <v>#N/A</v>
      </c>
      <c r="CZ16009" s="60" t="e">
        <f t="shared" si="8686"/>
        <v>#N/A</v>
      </c>
      <c r="DA16009" s="60" t="e">
        <f t="shared" si="8707"/>
        <v>#DIV/0!</v>
      </c>
      <c r="DB16009" s="60" t="e">
        <f t="shared" si="8707"/>
        <v>#N/A</v>
      </c>
      <c r="DC16009" s="60" t="e">
        <f t="shared" si="8687"/>
        <v>#DIV/0!</v>
      </c>
      <c r="DD16009" s="60" t="e">
        <f t="shared" si="8708"/>
        <v>#N/A</v>
      </c>
      <c r="DE16009" s="60" t="e">
        <f t="shared" si="8709"/>
        <v>#N/A</v>
      </c>
      <c r="DF16009" s="60" t="str">
        <f t="shared" si="8688"/>
        <v/>
      </c>
    </row>
    <row r="16010" spans="66:110" s="1" customFormat="1" x14ac:dyDescent="0.3">
      <c r="BN16010" s="58" t="e">
        <f t="shared" si="8672"/>
        <v>#N/A</v>
      </c>
      <c r="BO16010" s="59" t="e">
        <f t="shared" si="8673"/>
        <v>#N/A</v>
      </c>
      <c r="BP16010" s="58" t="e">
        <f t="shared" si="8674"/>
        <v>#DIV/0!</v>
      </c>
      <c r="BQ16010" s="60" t="e">
        <f t="shared" si="8689"/>
        <v>#DIV/0!</v>
      </c>
      <c r="BR16010" s="58" t="e">
        <f t="shared" si="8675"/>
        <v>#N/A</v>
      </c>
      <c r="BS16010" s="60" t="e">
        <f t="shared" si="8690"/>
        <v>#N/A</v>
      </c>
      <c r="BT16010" s="60" t="e">
        <f t="shared" si="8691"/>
        <v>#DIV/0!</v>
      </c>
      <c r="BU16010" s="58" t="e">
        <f t="shared" si="8676"/>
        <v>#N/A</v>
      </c>
      <c r="BV16010" s="58" t="e">
        <f t="shared" si="8677"/>
        <v>#N/A</v>
      </c>
      <c r="BW16010" s="60" t="e">
        <f t="shared" si="8692"/>
        <v>#N/A</v>
      </c>
      <c r="BX16010" s="58" t="e">
        <f t="shared" si="8678"/>
        <v>#N/A</v>
      </c>
      <c r="BY16010" s="60" t="e">
        <f t="shared" si="8693"/>
        <v>#N/A</v>
      </c>
      <c r="BZ16010" s="60" t="e">
        <f t="shared" si="8694"/>
        <v>#N/A</v>
      </c>
      <c r="CA16010" s="60" t="e">
        <f t="shared" si="8695"/>
        <v>#N/A</v>
      </c>
      <c r="CB16010" s="58" t="e">
        <f t="shared" si="8679"/>
        <v>#DIV/0!</v>
      </c>
      <c r="CC16010" s="60" t="e">
        <f t="shared" si="8696"/>
        <v>#DIV/0!</v>
      </c>
      <c r="CD16010" s="60" t="e">
        <f t="shared" si="8697"/>
        <v>#DIV/0!</v>
      </c>
      <c r="CE16010" s="60" t="e">
        <f t="shared" si="8698"/>
        <v>#DIV/0!</v>
      </c>
      <c r="CF16010" s="52" t="e">
        <f t="shared" si="8699"/>
        <v>#N/A</v>
      </c>
      <c r="CG16010" s="52" t="e">
        <f t="shared" si="8700"/>
        <v>#N/A</v>
      </c>
      <c r="CH16010" s="60" t="e">
        <f t="shared" si="8701"/>
        <v>#DIV/0!</v>
      </c>
      <c r="CI16010" s="60" t="e">
        <f t="shared" si="8702"/>
        <v>#DIV/0!</v>
      </c>
      <c r="CJ16010" s="60" t="e">
        <f t="shared" si="8671"/>
        <v>#N/A</v>
      </c>
      <c r="CK16010" s="60" t="e">
        <f t="shared" si="8671"/>
        <v>#N/A</v>
      </c>
      <c r="CL16010" s="60" t="e">
        <f t="shared" si="8671"/>
        <v>#DIV/0!</v>
      </c>
      <c r="CM16010" s="60" t="e">
        <f t="shared" si="8671"/>
        <v>#DIV/0!</v>
      </c>
      <c r="CN16010" s="60" t="e">
        <f t="shared" si="8703"/>
        <v>#N/A</v>
      </c>
      <c r="CO16010" s="60" t="e">
        <f t="shared" si="8704"/>
        <v>#DIV/0!</v>
      </c>
      <c r="CP16010" s="60" t="str">
        <f t="shared" si="8680"/>
        <v/>
      </c>
      <c r="CQ16010" s="60"/>
      <c r="CR16010" s="44"/>
      <c r="CS16010" s="58" t="e">
        <f t="shared" si="8681"/>
        <v>#N/A</v>
      </c>
      <c r="CT16010" s="58" t="e">
        <f t="shared" si="8682"/>
        <v>#N/A</v>
      </c>
      <c r="CU16010" s="58" t="e">
        <f t="shared" si="8683"/>
        <v>#DIV/0!</v>
      </c>
      <c r="CV16010" s="60" t="e">
        <f t="shared" si="8705"/>
        <v>#N/A</v>
      </c>
      <c r="CW16010" s="60">
        <f t="shared" si="8684"/>
        <v>1</v>
      </c>
      <c r="CX16010" s="60" t="e">
        <f t="shared" si="8706"/>
        <v>#DIV/0!</v>
      </c>
      <c r="CY16010" s="60" t="e">
        <f t="shared" si="8685"/>
        <v>#N/A</v>
      </c>
      <c r="CZ16010" s="60" t="e">
        <f t="shared" si="8686"/>
        <v>#N/A</v>
      </c>
      <c r="DA16010" s="60" t="e">
        <f t="shared" si="8707"/>
        <v>#DIV/0!</v>
      </c>
      <c r="DB16010" s="60" t="e">
        <f t="shared" si="8707"/>
        <v>#N/A</v>
      </c>
      <c r="DC16010" s="60" t="e">
        <f t="shared" si="8687"/>
        <v>#DIV/0!</v>
      </c>
      <c r="DD16010" s="60" t="e">
        <f t="shared" si="8708"/>
        <v>#N/A</v>
      </c>
      <c r="DE16010" s="60" t="e">
        <f t="shared" si="8709"/>
        <v>#N/A</v>
      </c>
      <c r="DF16010" s="60" t="str">
        <f t="shared" si="8688"/>
        <v/>
      </c>
    </row>
    <row r="16011" spans="66:110" s="1" customFormat="1" x14ac:dyDescent="0.3">
      <c r="BN16011" s="58" t="e">
        <f t="shared" si="8672"/>
        <v>#N/A</v>
      </c>
      <c r="BO16011" s="59" t="e">
        <f t="shared" si="8673"/>
        <v>#N/A</v>
      </c>
      <c r="BP16011" s="58" t="e">
        <f t="shared" si="8674"/>
        <v>#DIV/0!</v>
      </c>
      <c r="BQ16011" s="60" t="e">
        <f t="shared" si="8689"/>
        <v>#DIV/0!</v>
      </c>
      <c r="BR16011" s="58" t="e">
        <f t="shared" si="8675"/>
        <v>#N/A</v>
      </c>
      <c r="BS16011" s="60" t="e">
        <f t="shared" si="8690"/>
        <v>#N/A</v>
      </c>
      <c r="BT16011" s="60" t="e">
        <f t="shared" si="8691"/>
        <v>#DIV/0!</v>
      </c>
      <c r="BU16011" s="58" t="e">
        <f t="shared" si="8676"/>
        <v>#N/A</v>
      </c>
      <c r="BV16011" s="58" t="e">
        <f t="shared" si="8677"/>
        <v>#N/A</v>
      </c>
      <c r="BW16011" s="60" t="e">
        <f t="shared" si="8692"/>
        <v>#N/A</v>
      </c>
      <c r="BX16011" s="58" t="e">
        <f t="shared" si="8678"/>
        <v>#N/A</v>
      </c>
      <c r="BY16011" s="60" t="e">
        <f t="shared" si="8693"/>
        <v>#N/A</v>
      </c>
      <c r="BZ16011" s="60" t="e">
        <f t="shared" si="8694"/>
        <v>#N/A</v>
      </c>
      <c r="CA16011" s="60" t="e">
        <f t="shared" si="8695"/>
        <v>#N/A</v>
      </c>
      <c r="CB16011" s="58" t="e">
        <f t="shared" si="8679"/>
        <v>#DIV/0!</v>
      </c>
      <c r="CC16011" s="60" t="e">
        <f t="shared" si="8696"/>
        <v>#DIV/0!</v>
      </c>
      <c r="CD16011" s="60" t="e">
        <f t="shared" si="8697"/>
        <v>#DIV/0!</v>
      </c>
      <c r="CE16011" s="60" t="e">
        <f t="shared" si="8698"/>
        <v>#DIV/0!</v>
      </c>
      <c r="CF16011" s="52" t="e">
        <f t="shared" si="8699"/>
        <v>#N/A</v>
      </c>
      <c r="CG16011" s="52" t="e">
        <f t="shared" si="8700"/>
        <v>#N/A</v>
      </c>
      <c r="CH16011" s="60" t="e">
        <f t="shared" si="8701"/>
        <v>#DIV/0!</v>
      </c>
      <c r="CI16011" s="60" t="e">
        <f t="shared" si="8702"/>
        <v>#DIV/0!</v>
      </c>
      <c r="CJ16011" s="60" t="e">
        <f t="shared" si="8671"/>
        <v>#N/A</v>
      </c>
      <c r="CK16011" s="60" t="e">
        <f t="shared" si="8671"/>
        <v>#N/A</v>
      </c>
      <c r="CL16011" s="60" t="e">
        <f t="shared" si="8671"/>
        <v>#DIV/0!</v>
      </c>
      <c r="CM16011" s="60" t="e">
        <f t="shared" si="8671"/>
        <v>#DIV/0!</v>
      </c>
      <c r="CN16011" s="60" t="e">
        <f t="shared" si="8703"/>
        <v>#N/A</v>
      </c>
      <c r="CO16011" s="60" t="e">
        <f t="shared" si="8704"/>
        <v>#DIV/0!</v>
      </c>
      <c r="CP16011" s="60" t="str">
        <f t="shared" si="8680"/>
        <v/>
      </c>
      <c r="CQ16011" s="60"/>
      <c r="CR16011" s="44"/>
      <c r="CS16011" s="58" t="e">
        <f t="shared" si="8681"/>
        <v>#N/A</v>
      </c>
      <c r="CT16011" s="58" t="e">
        <f t="shared" si="8682"/>
        <v>#N/A</v>
      </c>
      <c r="CU16011" s="58" t="e">
        <f t="shared" si="8683"/>
        <v>#DIV/0!</v>
      </c>
      <c r="CV16011" s="60" t="e">
        <f t="shared" si="8705"/>
        <v>#N/A</v>
      </c>
      <c r="CW16011" s="60">
        <f t="shared" si="8684"/>
        <v>1</v>
      </c>
      <c r="CX16011" s="60" t="e">
        <f t="shared" si="8706"/>
        <v>#DIV/0!</v>
      </c>
      <c r="CY16011" s="60" t="e">
        <f t="shared" si="8685"/>
        <v>#N/A</v>
      </c>
      <c r="CZ16011" s="60" t="e">
        <f t="shared" si="8686"/>
        <v>#N/A</v>
      </c>
      <c r="DA16011" s="60" t="e">
        <f t="shared" si="8707"/>
        <v>#DIV/0!</v>
      </c>
      <c r="DB16011" s="60" t="e">
        <f t="shared" si="8707"/>
        <v>#N/A</v>
      </c>
      <c r="DC16011" s="60" t="e">
        <f t="shared" si="8687"/>
        <v>#DIV/0!</v>
      </c>
      <c r="DD16011" s="60" t="e">
        <f t="shared" si="8708"/>
        <v>#N/A</v>
      </c>
      <c r="DE16011" s="60" t="e">
        <f t="shared" si="8709"/>
        <v>#N/A</v>
      </c>
      <c r="DF16011" s="60" t="str">
        <f t="shared" si="8688"/>
        <v/>
      </c>
    </row>
    <row r="16012" spans="66:110" s="1" customFormat="1" x14ac:dyDescent="0.3">
      <c r="BN16012" s="58" t="e">
        <f t="shared" si="8672"/>
        <v>#N/A</v>
      </c>
      <c r="BO16012" s="59" t="e">
        <f t="shared" si="8673"/>
        <v>#N/A</v>
      </c>
      <c r="BP16012" s="58" t="e">
        <f t="shared" si="8674"/>
        <v>#DIV/0!</v>
      </c>
      <c r="BQ16012" s="60" t="e">
        <f t="shared" si="8689"/>
        <v>#DIV/0!</v>
      </c>
      <c r="BR16012" s="58" t="e">
        <f t="shared" si="8675"/>
        <v>#N/A</v>
      </c>
      <c r="BS16012" s="60" t="e">
        <f t="shared" si="8690"/>
        <v>#N/A</v>
      </c>
      <c r="BT16012" s="60" t="e">
        <f t="shared" si="8691"/>
        <v>#DIV/0!</v>
      </c>
      <c r="BU16012" s="58" t="e">
        <f t="shared" si="8676"/>
        <v>#N/A</v>
      </c>
      <c r="BV16012" s="58" t="e">
        <f t="shared" si="8677"/>
        <v>#N/A</v>
      </c>
      <c r="BW16012" s="60" t="e">
        <f t="shared" si="8692"/>
        <v>#N/A</v>
      </c>
      <c r="BX16012" s="58" t="e">
        <f t="shared" si="8678"/>
        <v>#N/A</v>
      </c>
      <c r="BY16012" s="60" t="e">
        <f t="shared" si="8693"/>
        <v>#N/A</v>
      </c>
      <c r="BZ16012" s="60" t="e">
        <f t="shared" si="8694"/>
        <v>#N/A</v>
      </c>
      <c r="CA16012" s="60" t="e">
        <f t="shared" si="8695"/>
        <v>#N/A</v>
      </c>
      <c r="CB16012" s="58" t="e">
        <f t="shared" si="8679"/>
        <v>#DIV/0!</v>
      </c>
      <c r="CC16012" s="60" t="e">
        <f t="shared" si="8696"/>
        <v>#DIV/0!</v>
      </c>
      <c r="CD16012" s="60" t="e">
        <f t="shared" si="8697"/>
        <v>#DIV/0!</v>
      </c>
      <c r="CE16012" s="60" t="e">
        <f t="shared" si="8698"/>
        <v>#DIV/0!</v>
      </c>
      <c r="CF16012" s="52" t="e">
        <f t="shared" si="8699"/>
        <v>#N/A</v>
      </c>
      <c r="CG16012" s="52" t="e">
        <f t="shared" si="8700"/>
        <v>#N/A</v>
      </c>
      <c r="CH16012" s="60" t="e">
        <f t="shared" si="8701"/>
        <v>#DIV/0!</v>
      </c>
      <c r="CI16012" s="60" t="e">
        <f t="shared" si="8702"/>
        <v>#DIV/0!</v>
      </c>
      <c r="CJ16012" s="60" t="e">
        <f t="shared" si="8671"/>
        <v>#N/A</v>
      </c>
      <c r="CK16012" s="60" t="e">
        <f t="shared" si="8671"/>
        <v>#N/A</v>
      </c>
      <c r="CL16012" s="60" t="e">
        <f t="shared" si="8671"/>
        <v>#DIV/0!</v>
      </c>
      <c r="CM16012" s="60" t="e">
        <f t="shared" si="8671"/>
        <v>#DIV/0!</v>
      </c>
      <c r="CN16012" s="60" t="e">
        <f t="shared" si="8703"/>
        <v>#N/A</v>
      </c>
      <c r="CO16012" s="60" t="e">
        <f t="shared" si="8704"/>
        <v>#DIV/0!</v>
      </c>
      <c r="CP16012" s="60" t="str">
        <f t="shared" si="8680"/>
        <v/>
      </c>
      <c r="CQ16012" s="60"/>
      <c r="CR16012" s="44"/>
      <c r="CS16012" s="58" t="e">
        <f t="shared" si="8681"/>
        <v>#N/A</v>
      </c>
      <c r="CT16012" s="58" t="e">
        <f t="shared" si="8682"/>
        <v>#N/A</v>
      </c>
      <c r="CU16012" s="58" t="e">
        <f t="shared" si="8683"/>
        <v>#DIV/0!</v>
      </c>
      <c r="CV16012" s="60" t="e">
        <f t="shared" si="8705"/>
        <v>#N/A</v>
      </c>
      <c r="CW16012" s="60">
        <f t="shared" si="8684"/>
        <v>1</v>
      </c>
      <c r="CX16012" s="60" t="e">
        <f t="shared" si="8706"/>
        <v>#DIV/0!</v>
      </c>
      <c r="CY16012" s="60" t="e">
        <f t="shared" si="8685"/>
        <v>#N/A</v>
      </c>
      <c r="CZ16012" s="60" t="e">
        <f t="shared" si="8686"/>
        <v>#N/A</v>
      </c>
      <c r="DA16012" s="60" t="e">
        <f t="shared" si="8707"/>
        <v>#DIV/0!</v>
      </c>
      <c r="DB16012" s="60" t="e">
        <f t="shared" si="8707"/>
        <v>#N/A</v>
      </c>
      <c r="DC16012" s="60" t="e">
        <f t="shared" si="8687"/>
        <v>#DIV/0!</v>
      </c>
      <c r="DD16012" s="60" t="e">
        <f t="shared" si="8708"/>
        <v>#N/A</v>
      </c>
      <c r="DE16012" s="60" t="e">
        <f t="shared" si="8709"/>
        <v>#N/A</v>
      </c>
      <c r="DF16012" s="60" t="str">
        <f t="shared" si="8688"/>
        <v/>
      </c>
    </row>
    <row r="16013" spans="66:110" s="1" customFormat="1" x14ac:dyDescent="0.3">
      <c r="BN16013" s="58" t="e">
        <f t="shared" si="8672"/>
        <v>#N/A</v>
      </c>
      <c r="BO16013" s="59" t="e">
        <f t="shared" si="8673"/>
        <v>#N/A</v>
      </c>
      <c r="BP16013" s="58" t="e">
        <f t="shared" si="8674"/>
        <v>#DIV/0!</v>
      </c>
      <c r="BQ16013" s="60" t="e">
        <f t="shared" si="8689"/>
        <v>#DIV/0!</v>
      </c>
      <c r="BR16013" s="58" t="e">
        <f t="shared" si="8675"/>
        <v>#N/A</v>
      </c>
      <c r="BS16013" s="60" t="e">
        <f t="shared" si="8690"/>
        <v>#N/A</v>
      </c>
      <c r="BT16013" s="60" t="e">
        <f t="shared" si="8691"/>
        <v>#DIV/0!</v>
      </c>
      <c r="BU16013" s="58" t="e">
        <f t="shared" si="8676"/>
        <v>#N/A</v>
      </c>
      <c r="BV16013" s="58" t="e">
        <f t="shared" si="8677"/>
        <v>#N/A</v>
      </c>
      <c r="BW16013" s="60" t="e">
        <f t="shared" si="8692"/>
        <v>#N/A</v>
      </c>
      <c r="BX16013" s="58" t="e">
        <f t="shared" si="8678"/>
        <v>#N/A</v>
      </c>
      <c r="BY16013" s="60" t="e">
        <f t="shared" si="8693"/>
        <v>#N/A</v>
      </c>
      <c r="BZ16013" s="60" t="e">
        <f t="shared" si="8694"/>
        <v>#N/A</v>
      </c>
      <c r="CA16013" s="60" t="e">
        <f t="shared" si="8695"/>
        <v>#N/A</v>
      </c>
      <c r="CB16013" s="58" t="e">
        <f t="shared" si="8679"/>
        <v>#DIV/0!</v>
      </c>
      <c r="CC16013" s="60" t="e">
        <f t="shared" si="8696"/>
        <v>#DIV/0!</v>
      </c>
      <c r="CD16013" s="60" t="e">
        <f t="shared" si="8697"/>
        <v>#DIV/0!</v>
      </c>
      <c r="CE16013" s="60" t="e">
        <f t="shared" si="8698"/>
        <v>#DIV/0!</v>
      </c>
      <c r="CF16013" s="52" t="e">
        <f t="shared" si="8699"/>
        <v>#N/A</v>
      </c>
      <c r="CG16013" s="52" t="e">
        <f t="shared" si="8700"/>
        <v>#N/A</v>
      </c>
      <c r="CH16013" s="60" t="e">
        <f t="shared" si="8701"/>
        <v>#DIV/0!</v>
      </c>
      <c r="CI16013" s="60" t="e">
        <f t="shared" si="8702"/>
        <v>#DIV/0!</v>
      </c>
      <c r="CJ16013" s="60" t="e">
        <f t="shared" si="8671"/>
        <v>#N/A</v>
      </c>
      <c r="CK16013" s="60" t="e">
        <f t="shared" si="8671"/>
        <v>#N/A</v>
      </c>
      <c r="CL16013" s="60" t="e">
        <f t="shared" si="8671"/>
        <v>#DIV/0!</v>
      </c>
      <c r="CM16013" s="60" t="e">
        <f t="shared" si="8671"/>
        <v>#DIV/0!</v>
      </c>
      <c r="CN16013" s="60" t="e">
        <f t="shared" si="8703"/>
        <v>#N/A</v>
      </c>
      <c r="CO16013" s="60" t="e">
        <f t="shared" si="8704"/>
        <v>#DIV/0!</v>
      </c>
      <c r="CP16013" s="60" t="str">
        <f t="shared" si="8680"/>
        <v/>
      </c>
      <c r="CQ16013" s="60"/>
      <c r="CR16013" s="44"/>
      <c r="CS16013" s="58" t="e">
        <f t="shared" si="8681"/>
        <v>#N/A</v>
      </c>
      <c r="CT16013" s="58" t="e">
        <f t="shared" si="8682"/>
        <v>#N/A</v>
      </c>
      <c r="CU16013" s="58" t="e">
        <f t="shared" si="8683"/>
        <v>#DIV/0!</v>
      </c>
      <c r="CV16013" s="60" t="e">
        <f t="shared" si="8705"/>
        <v>#N/A</v>
      </c>
      <c r="CW16013" s="60">
        <f t="shared" si="8684"/>
        <v>1</v>
      </c>
      <c r="CX16013" s="60" t="e">
        <f t="shared" si="8706"/>
        <v>#DIV/0!</v>
      </c>
      <c r="CY16013" s="60" t="e">
        <f t="shared" si="8685"/>
        <v>#N/A</v>
      </c>
      <c r="CZ16013" s="60" t="e">
        <f t="shared" si="8686"/>
        <v>#N/A</v>
      </c>
      <c r="DA16013" s="60" t="e">
        <f t="shared" si="8707"/>
        <v>#DIV/0!</v>
      </c>
      <c r="DB16013" s="60" t="e">
        <f t="shared" si="8707"/>
        <v>#N/A</v>
      </c>
      <c r="DC16013" s="60" t="e">
        <f t="shared" si="8687"/>
        <v>#DIV/0!</v>
      </c>
      <c r="DD16013" s="60" t="e">
        <f t="shared" si="8708"/>
        <v>#N/A</v>
      </c>
      <c r="DE16013" s="60" t="e">
        <f t="shared" si="8709"/>
        <v>#N/A</v>
      </c>
      <c r="DF16013" s="60" t="str">
        <f t="shared" si="8688"/>
        <v/>
      </c>
    </row>
    <row r="16014" spans="66:110" s="1" customFormat="1" x14ac:dyDescent="0.3">
      <c r="BN16014" s="58" t="e">
        <f t="shared" si="8672"/>
        <v>#N/A</v>
      </c>
      <c r="BO16014" s="59" t="e">
        <f t="shared" si="8673"/>
        <v>#N/A</v>
      </c>
      <c r="BP16014" s="58" t="e">
        <f t="shared" si="8674"/>
        <v>#DIV/0!</v>
      </c>
      <c r="BQ16014" s="60" t="e">
        <f t="shared" si="8689"/>
        <v>#DIV/0!</v>
      </c>
      <c r="BR16014" s="58" t="e">
        <f t="shared" si="8675"/>
        <v>#N/A</v>
      </c>
      <c r="BS16014" s="60" t="e">
        <f t="shared" si="8690"/>
        <v>#N/A</v>
      </c>
      <c r="BT16014" s="60" t="e">
        <f t="shared" si="8691"/>
        <v>#DIV/0!</v>
      </c>
      <c r="BU16014" s="58" t="e">
        <f t="shared" si="8676"/>
        <v>#N/A</v>
      </c>
      <c r="BV16014" s="58" t="e">
        <f t="shared" si="8677"/>
        <v>#N/A</v>
      </c>
      <c r="BW16014" s="60" t="e">
        <f t="shared" si="8692"/>
        <v>#N/A</v>
      </c>
      <c r="BX16014" s="58" t="e">
        <f t="shared" si="8678"/>
        <v>#N/A</v>
      </c>
      <c r="BY16014" s="60" t="e">
        <f t="shared" si="8693"/>
        <v>#N/A</v>
      </c>
      <c r="BZ16014" s="60" t="e">
        <f t="shared" si="8694"/>
        <v>#N/A</v>
      </c>
      <c r="CA16014" s="60" t="e">
        <f t="shared" si="8695"/>
        <v>#N/A</v>
      </c>
      <c r="CB16014" s="58" t="e">
        <f t="shared" si="8679"/>
        <v>#DIV/0!</v>
      </c>
      <c r="CC16014" s="60" t="e">
        <f t="shared" si="8696"/>
        <v>#DIV/0!</v>
      </c>
      <c r="CD16014" s="60" t="e">
        <f t="shared" si="8697"/>
        <v>#DIV/0!</v>
      </c>
      <c r="CE16014" s="60" t="e">
        <f t="shared" si="8698"/>
        <v>#DIV/0!</v>
      </c>
      <c r="CF16014" s="52" t="e">
        <f t="shared" si="8699"/>
        <v>#N/A</v>
      </c>
      <c r="CG16014" s="52" t="e">
        <f t="shared" si="8700"/>
        <v>#N/A</v>
      </c>
      <c r="CH16014" s="60" t="e">
        <f t="shared" si="8701"/>
        <v>#DIV/0!</v>
      </c>
      <c r="CI16014" s="60" t="e">
        <f t="shared" si="8702"/>
        <v>#DIV/0!</v>
      </c>
      <c r="CJ16014" s="60" t="e">
        <f t="shared" si="8671"/>
        <v>#N/A</v>
      </c>
      <c r="CK16014" s="60" t="e">
        <f t="shared" si="8671"/>
        <v>#N/A</v>
      </c>
      <c r="CL16014" s="60" t="e">
        <f t="shared" si="8671"/>
        <v>#DIV/0!</v>
      </c>
      <c r="CM16014" s="60" t="e">
        <f t="shared" si="8671"/>
        <v>#DIV/0!</v>
      </c>
      <c r="CN16014" s="60" t="e">
        <f t="shared" si="8703"/>
        <v>#N/A</v>
      </c>
      <c r="CO16014" s="60" t="e">
        <f t="shared" si="8704"/>
        <v>#DIV/0!</v>
      </c>
      <c r="CP16014" s="60" t="str">
        <f t="shared" si="8680"/>
        <v/>
      </c>
      <c r="CQ16014" s="60"/>
      <c r="CR16014" s="44"/>
      <c r="CS16014" s="58" t="e">
        <f t="shared" si="8681"/>
        <v>#N/A</v>
      </c>
      <c r="CT16014" s="58" t="e">
        <f t="shared" si="8682"/>
        <v>#N/A</v>
      </c>
      <c r="CU16014" s="58" t="e">
        <f t="shared" si="8683"/>
        <v>#DIV/0!</v>
      </c>
      <c r="CV16014" s="60" t="e">
        <f t="shared" si="8705"/>
        <v>#N/A</v>
      </c>
      <c r="CW16014" s="60">
        <f t="shared" si="8684"/>
        <v>1</v>
      </c>
      <c r="CX16014" s="60" t="e">
        <f t="shared" si="8706"/>
        <v>#DIV/0!</v>
      </c>
      <c r="CY16014" s="60" t="e">
        <f t="shared" si="8685"/>
        <v>#N/A</v>
      </c>
      <c r="CZ16014" s="60" t="e">
        <f t="shared" si="8686"/>
        <v>#N/A</v>
      </c>
      <c r="DA16014" s="60" t="e">
        <f t="shared" si="8707"/>
        <v>#DIV/0!</v>
      </c>
      <c r="DB16014" s="60" t="e">
        <f t="shared" si="8707"/>
        <v>#N/A</v>
      </c>
      <c r="DC16014" s="60" t="e">
        <f t="shared" si="8687"/>
        <v>#DIV/0!</v>
      </c>
      <c r="DD16014" s="60" t="e">
        <f t="shared" si="8708"/>
        <v>#N/A</v>
      </c>
      <c r="DE16014" s="60" t="e">
        <f t="shared" si="8709"/>
        <v>#N/A</v>
      </c>
      <c r="DF16014" s="60" t="str">
        <f t="shared" si="8688"/>
        <v/>
      </c>
    </row>
    <row r="16015" spans="66:110" s="1" customFormat="1" x14ac:dyDescent="0.3">
      <c r="BN16015" s="58" t="e">
        <f t="shared" si="8672"/>
        <v>#N/A</v>
      </c>
      <c r="BO16015" s="59" t="e">
        <f t="shared" si="8673"/>
        <v>#N/A</v>
      </c>
      <c r="BP16015" s="58" t="e">
        <f t="shared" si="8674"/>
        <v>#DIV/0!</v>
      </c>
      <c r="BQ16015" s="60" t="e">
        <f t="shared" si="8689"/>
        <v>#DIV/0!</v>
      </c>
      <c r="BR16015" s="58" t="e">
        <f t="shared" si="8675"/>
        <v>#N/A</v>
      </c>
      <c r="BS16015" s="60" t="e">
        <f t="shared" si="8690"/>
        <v>#N/A</v>
      </c>
      <c r="BT16015" s="60" t="e">
        <f t="shared" si="8691"/>
        <v>#DIV/0!</v>
      </c>
      <c r="BU16015" s="58" t="e">
        <f t="shared" si="8676"/>
        <v>#N/A</v>
      </c>
      <c r="BV16015" s="58" t="e">
        <f t="shared" si="8677"/>
        <v>#N/A</v>
      </c>
      <c r="BW16015" s="60" t="e">
        <f t="shared" si="8692"/>
        <v>#N/A</v>
      </c>
      <c r="BX16015" s="58" t="e">
        <f t="shared" si="8678"/>
        <v>#N/A</v>
      </c>
      <c r="BY16015" s="60" t="e">
        <f t="shared" si="8693"/>
        <v>#N/A</v>
      </c>
      <c r="BZ16015" s="60" t="e">
        <f t="shared" si="8694"/>
        <v>#N/A</v>
      </c>
      <c r="CA16015" s="60" t="e">
        <f t="shared" si="8695"/>
        <v>#N/A</v>
      </c>
      <c r="CB16015" s="58" t="e">
        <f t="shared" si="8679"/>
        <v>#DIV/0!</v>
      </c>
      <c r="CC16015" s="60" t="e">
        <f t="shared" si="8696"/>
        <v>#DIV/0!</v>
      </c>
      <c r="CD16015" s="60" t="e">
        <f t="shared" si="8697"/>
        <v>#DIV/0!</v>
      </c>
      <c r="CE16015" s="60" t="e">
        <f t="shared" si="8698"/>
        <v>#DIV/0!</v>
      </c>
      <c r="CF16015" s="52" t="e">
        <f t="shared" si="8699"/>
        <v>#N/A</v>
      </c>
      <c r="CG16015" s="52" t="e">
        <f t="shared" si="8700"/>
        <v>#N/A</v>
      </c>
      <c r="CH16015" s="60" t="e">
        <f t="shared" si="8701"/>
        <v>#DIV/0!</v>
      </c>
      <c r="CI16015" s="60" t="e">
        <f t="shared" si="8702"/>
        <v>#DIV/0!</v>
      </c>
      <c r="CJ16015" s="60" t="e">
        <f t="shared" si="8671"/>
        <v>#N/A</v>
      </c>
      <c r="CK16015" s="60" t="e">
        <f t="shared" si="8671"/>
        <v>#N/A</v>
      </c>
      <c r="CL16015" s="60" t="e">
        <f t="shared" si="8671"/>
        <v>#DIV/0!</v>
      </c>
      <c r="CM16015" s="60" t="e">
        <f t="shared" si="8671"/>
        <v>#DIV/0!</v>
      </c>
      <c r="CN16015" s="60" t="e">
        <f t="shared" si="8703"/>
        <v>#N/A</v>
      </c>
      <c r="CO16015" s="60" t="e">
        <f t="shared" si="8704"/>
        <v>#DIV/0!</v>
      </c>
      <c r="CP16015" s="60" t="str">
        <f t="shared" si="8680"/>
        <v/>
      </c>
      <c r="CQ16015" s="60"/>
      <c r="CR16015" s="44"/>
      <c r="CS16015" s="58" t="e">
        <f t="shared" si="8681"/>
        <v>#N/A</v>
      </c>
      <c r="CT16015" s="58" t="e">
        <f t="shared" si="8682"/>
        <v>#N/A</v>
      </c>
      <c r="CU16015" s="58" t="e">
        <f t="shared" si="8683"/>
        <v>#DIV/0!</v>
      </c>
      <c r="CV16015" s="60" t="e">
        <f t="shared" si="8705"/>
        <v>#N/A</v>
      </c>
      <c r="CW16015" s="60">
        <f t="shared" si="8684"/>
        <v>1</v>
      </c>
      <c r="CX16015" s="60" t="e">
        <f t="shared" si="8706"/>
        <v>#DIV/0!</v>
      </c>
      <c r="CY16015" s="60" t="e">
        <f t="shared" si="8685"/>
        <v>#N/A</v>
      </c>
      <c r="CZ16015" s="60" t="e">
        <f t="shared" si="8686"/>
        <v>#N/A</v>
      </c>
      <c r="DA16015" s="60" t="e">
        <f t="shared" si="8707"/>
        <v>#DIV/0!</v>
      </c>
      <c r="DB16015" s="60" t="e">
        <f t="shared" si="8707"/>
        <v>#N/A</v>
      </c>
      <c r="DC16015" s="60" t="e">
        <f t="shared" si="8687"/>
        <v>#DIV/0!</v>
      </c>
      <c r="DD16015" s="60" t="e">
        <f t="shared" si="8708"/>
        <v>#N/A</v>
      </c>
      <c r="DE16015" s="60" t="e">
        <f t="shared" si="8709"/>
        <v>#N/A</v>
      </c>
      <c r="DF16015" s="60" t="str">
        <f t="shared" si="8688"/>
        <v/>
      </c>
    </row>
    <row r="16016" spans="66:110" s="1" customFormat="1" x14ac:dyDescent="0.3">
      <c r="BN16016" s="58" t="e">
        <f t="shared" si="8672"/>
        <v>#N/A</v>
      </c>
      <c r="BO16016" s="59" t="e">
        <f t="shared" si="8673"/>
        <v>#N/A</v>
      </c>
      <c r="BP16016" s="58" t="e">
        <f t="shared" si="8674"/>
        <v>#DIV/0!</v>
      </c>
      <c r="BQ16016" s="60" t="e">
        <f t="shared" si="8689"/>
        <v>#DIV/0!</v>
      </c>
      <c r="BR16016" s="58" t="e">
        <f t="shared" si="8675"/>
        <v>#N/A</v>
      </c>
      <c r="BS16016" s="60" t="e">
        <f t="shared" si="8690"/>
        <v>#N/A</v>
      </c>
      <c r="BT16016" s="60" t="e">
        <f t="shared" si="8691"/>
        <v>#DIV/0!</v>
      </c>
      <c r="BU16016" s="58" t="e">
        <f t="shared" si="8676"/>
        <v>#N/A</v>
      </c>
      <c r="BV16016" s="58" t="e">
        <f t="shared" si="8677"/>
        <v>#N/A</v>
      </c>
      <c r="BW16016" s="60" t="e">
        <f t="shared" si="8692"/>
        <v>#N/A</v>
      </c>
      <c r="BX16016" s="58" t="e">
        <f t="shared" si="8678"/>
        <v>#N/A</v>
      </c>
      <c r="BY16016" s="60" t="e">
        <f t="shared" si="8693"/>
        <v>#N/A</v>
      </c>
      <c r="BZ16016" s="60" t="e">
        <f t="shared" si="8694"/>
        <v>#N/A</v>
      </c>
      <c r="CA16016" s="60" t="e">
        <f t="shared" si="8695"/>
        <v>#N/A</v>
      </c>
      <c r="CB16016" s="58" t="e">
        <f t="shared" si="8679"/>
        <v>#DIV/0!</v>
      </c>
      <c r="CC16016" s="60" t="e">
        <f t="shared" si="8696"/>
        <v>#DIV/0!</v>
      </c>
      <c r="CD16016" s="60" t="e">
        <f t="shared" si="8697"/>
        <v>#DIV/0!</v>
      </c>
      <c r="CE16016" s="60" t="e">
        <f t="shared" si="8698"/>
        <v>#DIV/0!</v>
      </c>
      <c r="CF16016" s="52" t="e">
        <f t="shared" si="8699"/>
        <v>#N/A</v>
      </c>
      <c r="CG16016" s="52" t="e">
        <f t="shared" si="8700"/>
        <v>#N/A</v>
      </c>
      <c r="CH16016" s="60" t="e">
        <f t="shared" si="8701"/>
        <v>#DIV/0!</v>
      </c>
      <c r="CI16016" s="60" t="e">
        <f t="shared" si="8702"/>
        <v>#DIV/0!</v>
      </c>
      <c r="CJ16016" s="60" t="e">
        <f t="shared" ref="CJ16016:CM16079" si="8710">EXP(CF16016)</f>
        <v>#N/A</v>
      </c>
      <c r="CK16016" s="60" t="e">
        <f t="shared" si="8710"/>
        <v>#N/A</v>
      </c>
      <c r="CL16016" s="60" t="e">
        <f t="shared" si="8710"/>
        <v>#DIV/0!</v>
      </c>
      <c r="CM16016" s="60" t="e">
        <f t="shared" si="8710"/>
        <v>#DIV/0!</v>
      </c>
      <c r="CN16016" s="60" t="e">
        <f t="shared" si="8703"/>
        <v>#N/A</v>
      </c>
      <c r="CO16016" s="60" t="e">
        <f t="shared" si="8704"/>
        <v>#DIV/0!</v>
      </c>
      <c r="CP16016" s="60" t="str">
        <f t="shared" si="8680"/>
        <v/>
      </c>
      <c r="CQ16016" s="60"/>
      <c r="CR16016" s="44"/>
      <c r="CS16016" s="58" t="e">
        <f t="shared" si="8681"/>
        <v>#N/A</v>
      </c>
      <c r="CT16016" s="58" t="e">
        <f t="shared" si="8682"/>
        <v>#N/A</v>
      </c>
      <c r="CU16016" s="58" t="e">
        <f t="shared" si="8683"/>
        <v>#DIV/0!</v>
      </c>
      <c r="CV16016" s="60" t="e">
        <f t="shared" si="8705"/>
        <v>#N/A</v>
      </c>
      <c r="CW16016" s="60">
        <f t="shared" si="8684"/>
        <v>1</v>
      </c>
      <c r="CX16016" s="60" t="e">
        <f t="shared" si="8706"/>
        <v>#DIV/0!</v>
      </c>
      <c r="CY16016" s="60" t="e">
        <f t="shared" si="8685"/>
        <v>#N/A</v>
      </c>
      <c r="CZ16016" s="60" t="e">
        <f t="shared" si="8686"/>
        <v>#N/A</v>
      </c>
      <c r="DA16016" s="60" t="e">
        <f t="shared" si="8707"/>
        <v>#DIV/0!</v>
      </c>
      <c r="DB16016" s="60" t="e">
        <f t="shared" si="8707"/>
        <v>#N/A</v>
      </c>
      <c r="DC16016" s="60" t="e">
        <f t="shared" si="8687"/>
        <v>#DIV/0!</v>
      </c>
      <c r="DD16016" s="60" t="e">
        <f t="shared" si="8708"/>
        <v>#N/A</v>
      </c>
      <c r="DE16016" s="60" t="e">
        <f t="shared" si="8709"/>
        <v>#N/A</v>
      </c>
      <c r="DF16016" s="60" t="str">
        <f t="shared" si="8688"/>
        <v/>
      </c>
    </row>
    <row r="16017" spans="66:110" s="1" customFormat="1" x14ac:dyDescent="0.3">
      <c r="BN16017" s="58" t="e">
        <f t="shared" si="8672"/>
        <v>#N/A</v>
      </c>
      <c r="BO16017" s="59" t="e">
        <f t="shared" si="8673"/>
        <v>#N/A</v>
      </c>
      <c r="BP16017" s="58" t="e">
        <f t="shared" si="8674"/>
        <v>#DIV/0!</v>
      </c>
      <c r="BQ16017" s="60" t="e">
        <f t="shared" si="8689"/>
        <v>#DIV/0!</v>
      </c>
      <c r="BR16017" s="58" t="e">
        <f t="shared" si="8675"/>
        <v>#N/A</v>
      </c>
      <c r="BS16017" s="60" t="e">
        <f t="shared" si="8690"/>
        <v>#N/A</v>
      </c>
      <c r="BT16017" s="60" t="e">
        <f t="shared" si="8691"/>
        <v>#DIV/0!</v>
      </c>
      <c r="BU16017" s="58" t="e">
        <f t="shared" si="8676"/>
        <v>#N/A</v>
      </c>
      <c r="BV16017" s="58" t="e">
        <f t="shared" si="8677"/>
        <v>#N/A</v>
      </c>
      <c r="BW16017" s="60" t="e">
        <f t="shared" si="8692"/>
        <v>#N/A</v>
      </c>
      <c r="BX16017" s="58" t="e">
        <f t="shared" si="8678"/>
        <v>#N/A</v>
      </c>
      <c r="BY16017" s="60" t="e">
        <f t="shared" si="8693"/>
        <v>#N/A</v>
      </c>
      <c r="BZ16017" s="60" t="e">
        <f t="shared" si="8694"/>
        <v>#N/A</v>
      </c>
      <c r="CA16017" s="60" t="e">
        <f t="shared" si="8695"/>
        <v>#N/A</v>
      </c>
      <c r="CB16017" s="58" t="e">
        <f t="shared" si="8679"/>
        <v>#DIV/0!</v>
      </c>
      <c r="CC16017" s="60" t="e">
        <f t="shared" si="8696"/>
        <v>#DIV/0!</v>
      </c>
      <c r="CD16017" s="60" t="e">
        <f t="shared" si="8697"/>
        <v>#DIV/0!</v>
      </c>
      <c r="CE16017" s="60" t="e">
        <f t="shared" si="8698"/>
        <v>#DIV/0!</v>
      </c>
      <c r="CF16017" s="52" t="e">
        <f t="shared" si="8699"/>
        <v>#N/A</v>
      </c>
      <c r="CG16017" s="52" t="e">
        <f t="shared" si="8700"/>
        <v>#N/A</v>
      </c>
      <c r="CH16017" s="60" t="e">
        <f t="shared" si="8701"/>
        <v>#DIV/0!</v>
      </c>
      <c r="CI16017" s="60" t="e">
        <f t="shared" si="8702"/>
        <v>#DIV/0!</v>
      </c>
      <c r="CJ16017" s="60" t="e">
        <f t="shared" si="8710"/>
        <v>#N/A</v>
      </c>
      <c r="CK16017" s="60" t="e">
        <f t="shared" si="8710"/>
        <v>#N/A</v>
      </c>
      <c r="CL16017" s="60" t="e">
        <f t="shared" si="8710"/>
        <v>#DIV/0!</v>
      </c>
      <c r="CM16017" s="60" t="e">
        <f t="shared" si="8710"/>
        <v>#DIV/0!</v>
      </c>
      <c r="CN16017" s="60" t="e">
        <f t="shared" si="8703"/>
        <v>#N/A</v>
      </c>
      <c r="CO16017" s="60" t="e">
        <f t="shared" si="8704"/>
        <v>#DIV/0!</v>
      </c>
      <c r="CP16017" s="60" t="str">
        <f t="shared" si="8680"/>
        <v/>
      </c>
      <c r="CQ16017" s="60"/>
      <c r="CR16017" s="44"/>
      <c r="CS16017" s="58" t="e">
        <f t="shared" si="8681"/>
        <v>#N/A</v>
      </c>
      <c r="CT16017" s="58" t="e">
        <f t="shared" si="8682"/>
        <v>#N/A</v>
      </c>
      <c r="CU16017" s="58" t="e">
        <f t="shared" si="8683"/>
        <v>#DIV/0!</v>
      </c>
      <c r="CV16017" s="60" t="e">
        <f t="shared" si="8705"/>
        <v>#N/A</v>
      </c>
      <c r="CW16017" s="60">
        <f t="shared" si="8684"/>
        <v>1</v>
      </c>
      <c r="CX16017" s="60" t="e">
        <f t="shared" si="8706"/>
        <v>#DIV/0!</v>
      </c>
      <c r="CY16017" s="60" t="e">
        <f t="shared" si="8685"/>
        <v>#N/A</v>
      </c>
      <c r="CZ16017" s="60" t="e">
        <f t="shared" si="8686"/>
        <v>#N/A</v>
      </c>
      <c r="DA16017" s="60" t="e">
        <f t="shared" si="8707"/>
        <v>#DIV/0!</v>
      </c>
      <c r="DB16017" s="60" t="e">
        <f t="shared" si="8707"/>
        <v>#N/A</v>
      </c>
      <c r="DC16017" s="60" t="e">
        <f t="shared" si="8687"/>
        <v>#DIV/0!</v>
      </c>
      <c r="DD16017" s="60" t="e">
        <f t="shared" si="8708"/>
        <v>#N/A</v>
      </c>
      <c r="DE16017" s="60" t="e">
        <f t="shared" si="8709"/>
        <v>#N/A</v>
      </c>
      <c r="DF16017" s="60" t="str">
        <f t="shared" si="8688"/>
        <v/>
      </c>
    </row>
    <row r="16018" spans="66:110" s="1" customFormat="1" x14ac:dyDescent="0.3">
      <c r="BN16018" s="58" t="e">
        <f t="shared" si="8672"/>
        <v>#N/A</v>
      </c>
      <c r="BO16018" s="59" t="e">
        <f t="shared" si="8673"/>
        <v>#N/A</v>
      </c>
      <c r="BP16018" s="58" t="e">
        <f t="shared" si="8674"/>
        <v>#DIV/0!</v>
      </c>
      <c r="BQ16018" s="60" t="e">
        <f t="shared" si="8689"/>
        <v>#DIV/0!</v>
      </c>
      <c r="BR16018" s="58" t="e">
        <f t="shared" si="8675"/>
        <v>#N/A</v>
      </c>
      <c r="BS16018" s="60" t="e">
        <f t="shared" si="8690"/>
        <v>#N/A</v>
      </c>
      <c r="BT16018" s="60" t="e">
        <f t="shared" si="8691"/>
        <v>#DIV/0!</v>
      </c>
      <c r="BU16018" s="58" t="e">
        <f t="shared" si="8676"/>
        <v>#N/A</v>
      </c>
      <c r="BV16018" s="58" t="e">
        <f t="shared" si="8677"/>
        <v>#N/A</v>
      </c>
      <c r="BW16018" s="60" t="e">
        <f t="shared" si="8692"/>
        <v>#N/A</v>
      </c>
      <c r="BX16018" s="58" t="e">
        <f t="shared" si="8678"/>
        <v>#N/A</v>
      </c>
      <c r="BY16018" s="60" t="e">
        <f t="shared" si="8693"/>
        <v>#N/A</v>
      </c>
      <c r="BZ16018" s="60" t="e">
        <f t="shared" si="8694"/>
        <v>#N/A</v>
      </c>
      <c r="CA16018" s="60" t="e">
        <f t="shared" si="8695"/>
        <v>#N/A</v>
      </c>
      <c r="CB16018" s="58" t="e">
        <f t="shared" si="8679"/>
        <v>#DIV/0!</v>
      </c>
      <c r="CC16018" s="60" t="e">
        <f t="shared" si="8696"/>
        <v>#DIV/0!</v>
      </c>
      <c r="CD16018" s="60" t="e">
        <f t="shared" si="8697"/>
        <v>#DIV/0!</v>
      </c>
      <c r="CE16018" s="60" t="e">
        <f t="shared" si="8698"/>
        <v>#DIV/0!</v>
      </c>
      <c r="CF16018" s="52" t="e">
        <f t="shared" si="8699"/>
        <v>#N/A</v>
      </c>
      <c r="CG16018" s="52" t="e">
        <f t="shared" si="8700"/>
        <v>#N/A</v>
      </c>
      <c r="CH16018" s="60" t="e">
        <f t="shared" si="8701"/>
        <v>#DIV/0!</v>
      </c>
      <c r="CI16018" s="60" t="e">
        <f t="shared" si="8702"/>
        <v>#DIV/0!</v>
      </c>
      <c r="CJ16018" s="60" t="e">
        <f t="shared" si="8710"/>
        <v>#N/A</v>
      </c>
      <c r="CK16018" s="60" t="e">
        <f t="shared" si="8710"/>
        <v>#N/A</v>
      </c>
      <c r="CL16018" s="60" t="e">
        <f t="shared" si="8710"/>
        <v>#DIV/0!</v>
      </c>
      <c r="CM16018" s="60" t="e">
        <f t="shared" si="8710"/>
        <v>#DIV/0!</v>
      </c>
      <c r="CN16018" s="60" t="e">
        <f t="shared" si="8703"/>
        <v>#N/A</v>
      </c>
      <c r="CO16018" s="60" t="e">
        <f t="shared" si="8704"/>
        <v>#DIV/0!</v>
      </c>
      <c r="CP16018" s="60" t="str">
        <f t="shared" si="8680"/>
        <v/>
      </c>
      <c r="CQ16018" s="60"/>
      <c r="CR16018" s="44"/>
      <c r="CS16018" s="58" t="e">
        <f t="shared" si="8681"/>
        <v>#N/A</v>
      </c>
      <c r="CT16018" s="58" t="e">
        <f t="shared" si="8682"/>
        <v>#N/A</v>
      </c>
      <c r="CU16018" s="58" t="e">
        <f t="shared" si="8683"/>
        <v>#DIV/0!</v>
      </c>
      <c r="CV16018" s="60" t="e">
        <f t="shared" si="8705"/>
        <v>#N/A</v>
      </c>
      <c r="CW16018" s="60">
        <f t="shared" si="8684"/>
        <v>1</v>
      </c>
      <c r="CX16018" s="60" t="e">
        <f t="shared" si="8706"/>
        <v>#DIV/0!</v>
      </c>
      <c r="CY16018" s="60" t="e">
        <f t="shared" si="8685"/>
        <v>#N/A</v>
      </c>
      <c r="CZ16018" s="60" t="e">
        <f t="shared" si="8686"/>
        <v>#N/A</v>
      </c>
      <c r="DA16018" s="60" t="e">
        <f t="shared" si="8707"/>
        <v>#DIV/0!</v>
      </c>
      <c r="DB16018" s="60" t="e">
        <f t="shared" si="8707"/>
        <v>#N/A</v>
      </c>
      <c r="DC16018" s="60" t="e">
        <f t="shared" si="8687"/>
        <v>#DIV/0!</v>
      </c>
      <c r="DD16018" s="60" t="e">
        <f t="shared" si="8708"/>
        <v>#N/A</v>
      </c>
      <c r="DE16018" s="60" t="e">
        <f t="shared" si="8709"/>
        <v>#N/A</v>
      </c>
      <c r="DF16018" s="60" t="str">
        <f t="shared" si="8688"/>
        <v/>
      </c>
    </row>
    <row r="16019" spans="66:110" s="1" customFormat="1" x14ac:dyDescent="0.3">
      <c r="BN16019" s="58" t="e">
        <f t="shared" si="8672"/>
        <v>#N/A</v>
      </c>
      <c r="BO16019" s="59" t="e">
        <f t="shared" si="8673"/>
        <v>#N/A</v>
      </c>
      <c r="BP16019" s="58" t="e">
        <f t="shared" si="8674"/>
        <v>#DIV/0!</v>
      </c>
      <c r="BQ16019" s="60" t="e">
        <f t="shared" si="8689"/>
        <v>#DIV/0!</v>
      </c>
      <c r="BR16019" s="58" t="e">
        <f t="shared" si="8675"/>
        <v>#N/A</v>
      </c>
      <c r="BS16019" s="60" t="e">
        <f t="shared" si="8690"/>
        <v>#N/A</v>
      </c>
      <c r="BT16019" s="60" t="e">
        <f t="shared" si="8691"/>
        <v>#DIV/0!</v>
      </c>
      <c r="BU16019" s="58" t="e">
        <f t="shared" si="8676"/>
        <v>#N/A</v>
      </c>
      <c r="BV16019" s="58" t="e">
        <f t="shared" si="8677"/>
        <v>#N/A</v>
      </c>
      <c r="BW16019" s="60" t="e">
        <f t="shared" si="8692"/>
        <v>#N/A</v>
      </c>
      <c r="BX16019" s="58" t="e">
        <f t="shared" si="8678"/>
        <v>#N/A</v>
      </c>
      <c r="BY16019" s="60" t="e">
        <f t="shared" si="8693"/>
        <v>#N/A</v>
      </c>
      <c r="BZ16019" s="60" t="e">
        <f t="shared" si="8694"/>
        <v>#N/A</v>
      </c>
      <c r="CA16019" s="60" t="e">
        <f t="shared" si="8695"/>
        <v>#N/A</v>
      </c>
      <c r="CB16019" s="58" t="e">
        <f t="shared" si="8679"/>
        <v>#DIV/0!</v>
      </c>
      <c r="CC16019" s="60" t="e">
        <f t="shared" si="8696"/>
        <v>#DIV/0!</v>
      </c>
      <c r="CD16019" s="60" t="e">
        <f t="shared" si="8697"/>
        <v>#DIV/0!</v>
      </c>
      <c r="CE16019" s="60" t="e">
        <f t="shared" si="8698"/>
        <v>#DIV/0!</v>
      </c>
      <c r="CF16019" s="52" t="e">
        <f t="shared" si="8699"/>
        <v>#N/A</v>
      </c>
      <c r="CG16019" s="52" t="e">
        <f t="shared" si="8700"/>
        <v>#N/A</v>
      </c>
      <c r="CH16019" s="60" t="e">
        <f t="shared" si="8701"/>
        <v>#DIV/0!</v>
      </c>
      <c r="CI16019" s="60" t="e">
        <f t="shared" si="8702"/>
        <v>#DIV/0!</v>
      </c>
      <c r="CJ16019" s="60" t="e">
        <f t="shared" si="8710"/>
        <v>#N/A</v>
      </c>
      <c r="CK16019" s="60" t="e">
        <f t="shared" si="8710"/>
        <v>#N/A</v>
      </c>
      <c r="CL16019" s="60" t="e">
        <f t="shared" si="8710"/>
        <v>#DIV/0!</v>
      </c>
      <c r="CM16019" s="60" t="e">
        <f t="shared" si="8710"/>
        <v>#DIV/0!</v>
      </c>
      <c r="CN16019" s="60" t="e">
        <f t="shared" si="8703"/>
        <v>#N/A</v>
      </c>
      <c r="CO16019" s="60" t="e">
        <f t="shared" si="8704"/>
        <v>#DIV/0!</v>
      </c>
      <c r="CP16019" s="60" t="str">
        <f t="shared" si="8680"/>
        <v/>
      </c>
      <c r="CQ16019" s="60"/>
      <c r="CR16019" s="44"/>
      <c r="CS16019" s="58" t="e">
        <f t="shared" si="8681"/>
        <v>#N/A</v>
      </c>
      <c r="CT16019" s="58" t="e">
        <f t="shared" si="8682"/>
        <v>#N/A</v>
      </c>
      <c r="CU16019" s="58" t="e">
        <f t="shared" si="8683"/>
        <v>#DIV/0!</v>
      </c>
      <c r="CV16019" s="60" t="e">
        <f t="shared" si="8705"/>
        <v>#N/A</v>
      </c>
      <c r="CW16019" s="60">
        <f t="shared" si="8684"/>
        <v>1</v>
      </c>
      <c r="CX16019" s="60" t="e">
        <f t="shared" si="8706"/>
        <v>#DIV/0!</v>
      </c>
      <c r="CY16019" s="60" t="e">
        <f t="shared" si="8685"/>
        <v>#N/A</v>
      </c>
      <c r="CZ16019" s="60" t="e">
        <f t="shared" si="8686"/>
        <v>#N/A</v>
      </c>
      <c r="DA16019" s="60" t="e">
        <f t="shared" si="8707"/>
        <v>#DIV/0!</v>
      </c>
      <c r="DB16019" s="60" t="e">
        <f t="shared" si="8707"/>
        <v>#N/A</v>
      </c>
      <c r="DC16019" s="60" t="e">
        <f t="shared" si="8687"/>
        <v>#DIV/0!</v>
      </c>
      <c r="DD16019" s="60" t="e">
        <f t="shared" si="8708"/>
        <v>#N/A</v>
      </c>
      <c r="DE16019" s="60" t="e">
        <f t="shared" si="8709"/>
        <v>#N/A</v>
      </c>
      <c r="DF16019" s="60" t="str">
        <f t="shared" si="8688"/>
        <v/>
      </c>
    </row>
    <row r="16020" spans="66:110" s="1" customFormat="1" x14ac:dyDescent="0.3">
      <c r="BN16020" s="58" t="e">
        <f t="shared" si="8672"/>
        <v>#N/A</v>
      </c>
      <c r="BO16020" s="59" t="e">
        <f t="shared" si="8673"/>
        <v>#N/A</v>
      </c>
      <c r="BP16020" s="58" t="e">
        <f t="shared" si="8674"/>
        <v>#DIV/0!</v>
      </c>
      <c r="BQ16020" s="60" t="e">
        <f t="shared" si="8689"/>
        <v>#DIV/0!</v>
      </c>
      <c r="BR16020" s="58" t="e">
        <f t="shared" si="8675"/>
        <v>#N/A</v>
      </c>
      <c r="BS16020" s="60" t="e">
        <f t="shared" si="8690"/>
        <v>#N/A</v>
      </c>
      <c r="BT16020" s="60" t="e">
        <f t="shared" si="8691"/>
        <v>#DIV/0!</v>
      </c>
      <c r="BU16020" s="58" t="e">
        <f t="shared" si="8676"/>
        <v>#N/A</v>
      </c>
      <c r="BV16020" s="58" t="e">
        <f t="shared" si="8677"/>
        <v>#N/A</v>
      </c>
      <c r="BW16020" s="60" t="e">
        <f t="shared" si="8692"/>
        <v>#N/A</v>
      </c>
      <c r="BX16020" s="58" t="e">
        <f t="shared" si="8678"/>
        <v>#N/A</v>
      </c>
      <c r="BY16020" s="60" t="e">
        <f t="shared" si="8693"/>
        <v>#N/A</v>
      </c>
      <c r="BZ16020" s="60" t="e">
        <f t="shared" si="8694"/>
        <v>#N/A</v>
      </c>
      <c r="CA16020" s="60" t="e">
        <f t="shared" si="8695"/>
        <v>#N/A</v>
      </c>
      <c r="CB16020" s="58" t="e">
        <f t="shared" si="8679"/>
        <v>#DIV/0!</v>
      </c>
      <c r="CC16020" s="60" t="e">
        <f t="shared" si="8696"/>
        <v>#DIV/0!</v>
      </c>
      <c r="CD16020" s="60" t="e">
        <f t="shared" si="8697"/>
        <v>#DIV/0!</v>
      </c>
      <c r="CE16020" s="60" t="e">
        <f t="shared" si="8698"/>
        <v>#DIV/0!</v>
      </c>
      <c r="CF16020" s="52" t="e">
        <f t="shared" si="8699"/>
        <v>#N/A</v>
      </c>
      <c r="CG16020" s="52" t="e">
        <f t="shared" si="8700"/>
        <v>#N/A</v>
      </c>
      <c r="CH16020" s="60" t="e">
        <f t="shared" si="8701"/>
        <v>#DIV/0!</v>
      </c>
      <c r="CI16020" s="60" t="e">
        <f t="shared" si="8702"/>
        <v>#DIV/0!</v>
      </c>
      <c r="CJ16020" s="60" t="e">
        <f t="shared" si="8710"/>
        <v>#N/A</v>
      </c>
      <c r="CK16020" s="60" t="e">
        <f t="shared" si="8710"/>
        <v>#N/A</v>
      </c>
      <c r="CL16020" s="60" t="e">
        <f t="shared" si="8710"/>
        <v>#DIV/0!</v>
      </c>
      <c r="CM16020" s="60" t="e">
        <f t="shared" si="8710"/>
        <v>#DIV/0!</v>
      </c>
      <c r="CN16020" s="60" t="e">
        <f t="shared" si="8703"/>
        <v>#N/A</v>
      </c>
      <c r="CO16020" s="60" t="e">
        <f t="shared" si="8704"/>
        <v>#DIV/0!</v>
      </c>
      <c r="CP16020" s="60" t="str">
        <f t="shared" si="8680"/>
        <v/>
      </c>
      <c r="CQ16020" s="60"/>
      <c r="CR16020" s="44"/>
      <c r="CS16020" s="58" t="e">
        <f t="shared" si="8681"/>
        <v>#N/A</v>
      </c>
      <c r="CT16020" s="58" t="e">
        <f t="shared" si="8682"/>
        <v>#N/A</v>
      </c>
      <c r="CU16020" s="58" t="e">
        <f t="shared" si="8683"/>
        <v>#DIV/0!</v>
      </c>
      <c r="CV16020" s="60" t="e">
        <f t="shared" si="8705"/>
        <v>#N/A</v>
      </c>
      <c r="CW16020" s="60">
        <f t="shared" si="8684"/>
        <v>1</v>
      </c>
      <c r="CX16020" s="60" t="e">
        <f t="shared" si="8706"/>
        <v>#DIV/0!</v>
      </c>
      <c r="CY16020" s="60" t="e">
        <f t="shared" si="8685"/>
        <v>#N/A</v>
      </c>
      <c r="CZ16020" s="60" t="e">
        <f t="shared" si="8686"/>
        <v>#N/A</v>
      </c>
      <c r="DA16020" s="60" t="e">
        <f t="shared" si="8707"/>
        <v>#DIV/0!</v>
      </c>
      <c r="DB16020" s="60" t="e">
        <f t="shared" si="8707"/>
        <v>#N/A</v>
      </c>
      <c r="DC16020" s="60" t="e">
        <f t="shared" si="8687"/>
        <v>#DIV/0!</v>
      </c>
      <c r="DD16020" s="60" t="e">
        <f t="shared" si="8708"/>
        <v>#N/A</v>
      </c>
      <c r="DE16020" s="60" t="e">
        <f t="shared" si="8709"/>
        <v>#N/A</v>
      </c>
      <c r="DF16020" s="60" t="str">
        <f t="shared" si="8688"/>
        <v/>
      </c>
    </row>
    <row r="16021" spans="66:110" s="1" customFormat="1" x14ac:dyDescent="0.3">
      <c r="BN16021" s="58" t="e">
        <f t="shared" si="8672"/>
        <v>#N/A</v>
      </c>
      <c r="BO16021" s="59" t="e">
        <f t="shared" si="8673"/>
        <v>#N/A</v>
      </c>
      <c r="BP16021" s="58" t="e">
        <f t="shared" si="8674"/>
        <v>#DIV/0!</v>
      </c>
      <c r="BQ16021" s="60" t="e">
        <f t="shared" si="8689"/>
        <v>#DIV/0!</v>
      </c>
      <c r="BR16021" s="58" t="e">
        <f t="shared" si="8675"/>
        <v>#N/A</v>
      </c>
      <c r="BS16021" s="60" t="e">
        <f t="shared" si="8690"/>
        <v>#N/A</v>
      </c>
      <c r="BT16021" s="60" t="e">
        <f t="shared" si="8691"/>
        <v>#DIV/0!</v>
      </c>
      <c r="BU16021" s="58" t="e">
        <f t="shared" si="8676"/>
        <v>#N/A</v>
      </c>
      <c r="BV16021" s="58" t="e">
        <f t="shared" si="8677"/>
        <v>#N/A</v>
      </c>
      <c r="BW16021" s="60" t="e">
        <f t="shared" si="8692"/>
        <v>#N/A</v>
      </c>
      <c r="BX16021" s="58" t="e">
        <f t="shared" si="8678"/>
        <v>#N/A</v>
      </c>
      <c r="BY16021" s="60" t="e">
        <f t="shared" si="8693"/>
        <v>#N/A</v>
      </c>
      <c r="BZ16021" s="60" t="e">
        <f t="shared" si="8694"/>
        <v>#N/A</v>
      </c>
      <c r="CA16021" s="60" t="e">
        <f t="shared" si="8695"/>
        <v>#N/A</v>
      </c>
      <c r="CB16021" s="58" t="e">
        <f t="shared" si="8679"/>
        <v>#DIV/0!</v>
      </c>
      <c r="CC16021" s="60" t="e">
        <f t="shared" si="8696"/>
        <v>#DIV/0!</v>
      </c>
      <c r="CD16021" s="60" t="e">
        <f t="shared" si="8697"/>
        <v>#DIV/0!</v>
      </c>
      <c r="CE16021" s="60" t="e">
        <f t="shared" si="8698"/>
        <v>#DIV/0!</v>
      </c>
      <c r="CF16021" s="52" t="e">
        <f t="shared" si="8699"/>
        <v>#N/A</v>
      </c>
      <c r="CG16021" s="52" t="e">
        <f t="shared" si="8700"/>
        <v>#N/A</v>
      </c>
      <c r="CH16021" s="60" t="e">
        <f t="shared" si="8701"/>
        <v>#DIV/0!</v>
      </c>
      <c r="CI16021" s="60" t="e">
        <f t="shared" si="8702"/>
        <v>#DIV/0!</v>
      </c>
      <c r="CJ16021" s="60" t="e">
        <f t="shared" si="8710"/>
        <v>#N/A</v>
      </c>
      <c r="CK16021" s="60" t="e">
        <f t="shared" si="8710"/>
        <v>#N/A</v>
      </c>
      <c r="CL16021" s="60" t="e">
        <f t="shared" si="8710"/>
        <v>#DIV/0!</v>
      </c>
      <c r="CM16021" s="60" t="e">
        <f t="shared" si="8710"/>
        <v>#DIV/0!</v>
      </c>
      <c r="CN16021" s="60" t="e">
        <f t="shared" si="8703"/>
        <v>#N/A</v>
      </c>
      <c r="CO16021" s="60" t="e">
        <f t="shared" si="8704"/>
        <v>#DIV/0!</v>
      </c>
      <c r="CP16021" s="60" t="str">
        <f t="shared" si="8680"/>
        <v/>
      </c>
      <c r="CQ16021" s="60"/>
      <c r="CR16021" s="44"/>
      <c r="CS16021" s="58" t="e">
        <f t="shared" si="8681"/>
        <v>#N/A</v>
      </c>
      <c r="CT16021" s="58" t="e">
        <f t="shared" si="8682"/>
        <v>#N/A</v>
      </c>
      <c r="CU16021" s="58" t="e">
        <f t="shared" si="8683"/>
        <v>#DIV/0!</v>
      </c>
      <c r="CV16021" s="60" t="e">
        <f t="shared" si="8705"/>
        <v>#N/A</v>
      </c>
      <c r="CW16021" s="60">
        <f t="shared" si="8684"/>
        <v>1</v>
      </c>
      <c r="CX16021" s="60" t="e">
        <f t="shared" si="8706"/>
        <v>#DIV/0!</v>
      </c>
      <c r="CY16021" s="60" t="e">
        <f t="shared" si="8685"/>
        <v>#N/A</v>
      </c>
      <c r="CZ16021" s="60" t="e">
        <f t="shared" si="8686"/>
        <v>#N/A</v>
      </c>
      <c r="DA16021" s="60" t="e">
        <f t="shared" si="8707"/>
        <v>#DIV/0!</v>
      </c>
      <c r="DB16021" s="60" t="e">
        <f t="shared" si="8707"/>
        <v>#N/A</v>
      </c>
      <c r="DC16021" s="60" t="e">
        <f t="shared" si="8687"/>
        <v>#DIV/0!</v>
      </c>
      <c r="DD16021" s="60" t="e">
        <f t="shared" si="8708"/>
        <v>#N/A</v>
      </c>
      <c r="DE16021" s="60" t="e">
        <f t="shared" si="8709"/>
        <v>#N/A</v>
      </c>
      <c r="DF16021" s="60" t="str">
        <f t="shared" si="8688"/>
        <v/>
      </c>
    </row>
    <row r="16022" spans="66:110" s="1" customFormat="1" x14ac:dyDescent="0.3">
      <c r="BN16022" s="58" t="e">
        <f t="shared" si="8672"/>
        <v>#N/A</v>
      </c>
      <c r="BO16022" s="59" t="e">
        <f t="shared" si="8673"/>
        <v>#N/A</v>
      </c>
      <c r="BP16022" s="58" t="e">
        <f t="shared" si="8674"/>
        <v>#DIV/0!</v>
      </c>
      <c r="BQ16022" s="60" t="e">
        <f t="shared" si="8689"/>
        <v>#DIV/0!</v>
      </c>
      <c r="BR16022" s="58" t="e">
        <f t="shared" si="8675"/>
        <v>#N/A</v>
      </c>
      <c r="BS16022" s="60" t="e">
        <f t="shared" si="8690"/>
        <v>#N/A</v>
      </c>
      <c r="BT16022" s="60" t="e">
        <f t="shared" si="8691"/>
        <v>#DIV/0!</v>
      </c>
      <c r="BU16022" s="58" t="e">
        <f t="shared" si="8676"/>
        <v>#N/A</v>
      </c>
      <c r="BV16022" s="58" t="e">
        <f t="shared" si="8677"/>
        <v>#N/A</v>
      </c>
      <c r="BW16022" s="60" t="e">
        <f t="shared" si="8692"/>
        <v>#N/A</v>
      </c>
      <c r="BX16022" s="58" t="e">
        <f t="shared" si="8678"/>
        <v>#N/A</v>
      </c>
      <c r="BY16022" s="60" t="e">
        <f t="shared" si="8693"/>
        <v>#N/A</v>
      </c>
      <c r="BZ16022" s="60" t="e">
        <f t="shared" si="8694"/>
        <v>#N/A</v>
      </c>
      <c r="CA16022" s="60" t="e">
        <f t="shared" si="8695"/>
        <v>#N/A</v>
      </c>
      <c r="CB16022" s="58" t="e">
        <f t="shared" si="8679"/>
        <v>#DIV/0!</v>
      </c>
      <c r="CC16022" s="60" t="e">
        <f t="shared" si="8696"/>
        <v>#DIV/0!</v>
      </c>
      <c r="CD16022" s="60" t="e">
        <f t="shared" si="8697"/>
        <v>#DIV/0!</v>
      </c>
      <c r="CE16022" s="60" t="e">
        <f t="shared" si="8698"/>
        <v>#DIV/0!</v>
      </c>
      <c r="CF16022" s="52" t="e">
        <f t="shared" si="8699"/>
        <v>#N/A</v>
      </c>
      <c r="CG16022" s="52" t="e">
        <f t="shared" si="8700"/>
        <v>#N/A</v>
      </c>
      <c r="CH16022" s="60" t="e">
        <f t="shared" si="8701"/>
        <v>#DIV/0!</v>
      </c>
      <c r="CI16022" s="60" t="e">
        <f t="shared" si="8702"/>
        <v>#DIV/0!</v>
      </c>
      <c r="CJ16022" s="60" t="e">
        <f t="shared" si="8710"/>
        <v>#N/A</v>
      </c>
      <c r="CK16022" s="60" t="e">
        <f t="shared" si="8710"/>
        <v>#N/A</v>
      </c>
      <c r="CL16022" s="60" t="e">
        <f t="shared" si="8710"/>
        <v>#DIV/0!</v>
      </c>
      <c r="CM16022" s="60" t="e">
        <f t="shared" si="8710"/>
        <v>#DIV/0!</v>
      </c>
      <c r="CN16022" s="60" t="e">
        <f t="shared" si="8703"/>
        <v>#N/A</v>
      </c>
      <c r="CO16022" s="60" t="e">
        <f t="shared" si="8704"/>
        <v>#DIV/0!</v>
      </c>
      <c r="CP16022" s="60" t="str">
        <f t="shared" si="8680"/>
        <v/>
      </c>
      <c r="CQ16022" s="60"/>
      <c r="CR16022" s="44"/>
      <c r="CS16022" s="58" t="e">
        <f t="shared" si="8681"/>
        <v>#N/A</v>
      </c>
      <c r="CT16022" s="58" t="e">
        <f t="shared" si="8682"/>
        <v>#N/A</v>
      </c>
      <c r="CU16022" s="58" t="e">
        <f t="shared" si="8683"/>
        <v>#DIV/0!</v>
      </c>
      <c r="CV16022" s="60" t="e">
        <f t="shared" si="8705"/>
        <v>#N/A</v>
      </c>
      <c r="CW16022" s="60">
        <f t="shared" si="8684"/>
        <v>1</v>
      </c>
      <c r="CX16022" s="60" t="e">
        <f t="shared" si="8706"/>
        <v>#DIV/0!</v>
      </c>
      <c r="CY16022" s="60" t="e">
        <f t="shared" si="8685"/>
        <v>#N/A</v>
      </c>
      <c r="CZ16022" s="60" t="e">
        <f t="shared" si="8686"/>
        <v>#N/A</v>
      </c>
      <c r="DA16022" s="60" t="e">
        <f t="shared" si="8707"/>
        <v>#DIV/0!</v>
      </c>
      <c r="DB16022" s="60" t="e">
        <f t="shared" si="8707"/>
        <v>#N/A</v>
      </c>
      <c r="DC16022" s="60" t="e">
        <f t="shared" si="8687"/>
        <v>#DIV/0!</v>
      </c>
      <c r="DD16022" s="60" t="e">
        <f t="shared" si="8708"/>
        <v>#N/A</v>
      </c>
      <c r="DE16022" s="60" t="e">
        <f t="shared" si="8709"/>
        <v>#N/A</v>
      </c>
      <c r="DF16022" s="60" t="str">
        <f t="shared" si="8688"/>
        <v/>
      </c>
    </row>
    <row r="16023" spans="66:110" s="1" customFormat="1" x14ac:dyDescent="0.3">
      <c r="BN16023" s="58" t="e">
        <f t="shared" si="8672"/>
        <v>#N/A</v>
      </c>
      <c r="BO16023" s="59" t="e">
        <f t="shared" si="8673"/>
        <v>#N/A</v>
      </c>
      <c r="BP16023" s="58" t="e">
        <f t="shared" si="8674"/>
        <v>#DIV/0!</v>
      </c>
      <c r="BQ16023" s="60" t="e">
        <f t="shared" si="8689"/>
        <v>#DIV/0!</v>
      </c>
      <c r="BR16023" s="58" t="e">
        <f t="shared" si="8675"/>
        <v>#N/A</v>
      </c>
      <c r="BS16023" s="60" t="e">
        <f t="shared" si="8690"/>
        <v>#N/A</v>
      </c>
      <c r="BT16023" s="60" t="e">
        <f t="shared" si="8691"/>
        <v>#DIV/0!</v>
      </c>
      <c r="BU16023" s="58" t="e">
        <f t="shared" si="8676"/>
        <v>#N/A</v>
      </c>
      <c r="BV16023" s="58" t="e">
        <f t="shared" si="8677"/>
        <v>#N/A</v>
      </c>
      <c r="BW16023" s="60" t="e">
        <f t="shared" si="8692"/>
        <v>#N/A</v>
      </c>
      <c r="BX16023" s="58" t="e">
        <f t="shared" si="8678"/>
        <v>#N/A</v>
      </c>
      <c r="BY16023" s="60" t="e">
        <f t="shared" si="8693"/>
        <v>#N/A</v>
      </c>
      <c r="BZ16023" s="60" t="e">
        <f t="shared" si="8694"/>
        <v>#N/A</v>
      </c>
      <c r="CA16023" s="60" t="e">
        <f t="shared" si="8695"/>
        <v>#N/A</v>
      </c>
      <c r="CB16023" s="58" t="e">
        <f t="shared" si="8679"/>
        <v>#DIV/0!</v>
      </c>
      <c r="CC16023" s="60" t="e">
        <f t="shared" si="8696"/>
        <v>#DIV/0!</v>
      </c>
      <c r="CD16023" s="60" t="e">
        <f t="shared" si="8697"/>
        <v>#DIV/0!</v>
      </c>
      <c r="CE16023" s="60" t="e">
        <f t="shared" si="8698"/>
        <v>#DIV/0!</v>
      </c>
      <c r="CF16023" s="52" t="e">
        <f t="shared" si="8699"/>
        <v>#N/A</v>
      </c>
      <c r="CG16023" s="52" t="e">
        <f t="shared" si="8700"/>
        <v>#N/A</v>
      </c>
      <c r="CH16023" s="60" t="e">
        <f t="shared" si="8701"/>
        <v>#DIV/0!</v>
      </c>
      <c r="CI16023" s="60" t="e">
        <f t="shared" si="8702"/>
        <v>#DIV/0!</v>
      </c>
      <c r="CJ16023" s="60" t="e">
        <f t="shared" si="8710"/>
        <v>#N/A</v>
      </c>
      <c r="CK16023" s="60" t="e">
        <f t="shared" si="8710"/>
        <v>#N/A</v>
      </c>
      <c r="CL16023" s="60" t="e">
        <f t="shared" si="8710"/>
        <v>#DIV/0!</v>
      </c>
      <c r="CM16023" s="60" t="e">
        <f t="shared" si="8710"/>
        <v>#DIV/0!</v>
      </c>
      <c r="CN16023" s="60" t="e">
        <f t="shared" si="8703"/>
        <v>#N/A</v>
      </c>
      <c r="CO16023" s="60" t="e">
        <f t="shared" si="8704"/>
        <v>#DIV/0!</v>
      </c>
      <c r="CP16023" s="60" t="str">
        <f t="shared" si="8680"/>
        <v/>
      </c>
      <c r="CQ16023" s="60"/>
      <c r="CR16023" s="44"/>
      <c r="CS16023" s="58" t="e">
        <f t="shared" si="8681"/>
        <v>#N/A</v>
      </c>
      <c r="CT16023" s="58" t="e">
        <f t="shared" si="8682"/>
        <v>#N/A</v>
      </c>
      <c r="CU16023" s="58" t="e">
        <f t="shared" si="8683"/>
        <v>#DIV/0!</v>
      </c>
      <c r="CV16023" s="60" t="e">
        <f t="shared" si="8705"/>
        <v>#N/A</v>
      </c>
      <c r="CW16023" s="60">
        <f t="shared" si="8684"/>
        <v>1</v>
      </c>
      <c r="CX16023" s="60" t="e">
        <f t="shared" si="8706"/>
        <v>#DIV/0!</v>
      </c>
      <c r="CY16023" s="60" t="e">
        <f t="shared" si="8685"/>
        <v>#N/A</v>
      </c>
      <c r="CZ16023" s="60" t="e">
        <f t="shared" si="8686"/>
        <v>#N/A</v>
      </c>
      <c r="DA16023" s="60" t="e">
        <f t="shared" si="8707"/>
        <v>#DIV/0!</v>
      </c>
      <c r="DB16023" s="60" t="e">
        <f t="shared" si="8707"/>
        <v>#N/A</v>
      </c>
      <c r="DC16023" s="60" t="e">
        <f t="shared" si="8687"/>
        <v>#DIV/0!</v>
      </c>
      <c r="DD16023" s="60" t="e">
        <f t="shared" si="8708"/>
        <v>#N/A</v>
      </c>
      <c r="DE16023" s="60" t="e">
        <f t="shared" si="8709"/>
        <v>#N/A</v>
      </c>
      <c r="DF16023" s="60" t="str">
        <f t="shared" si="8688"/>
        <v/>
      </c>
    </row>
    <row r="16024" spans="66:110" s="1" customFormat="1" x14ac:dyDescent="0.3">
      <c r="BN16024" s="58" t="e">
        <f t="shared" si="8672"/>
        <v>#N/A</v>
      </c>
      <c r="BO16024" s="59" t="e">
        <f t="shared" si="8673"/>
        <v>#N/A</v>
      </c>
      <c r="BP16024" s="58" t="e">
        <f t="shared" si="8674"/>
        <v>#DIV/0!</v>
      </c>
      <c r="BQ16024" s="60" t="e">
        <f t="shared" si="8689"/>
        <v>#DIV/0!</v>
      </c>
      <c r="BR16024" s="58" t="e">
        <f t="shared" si="8675"/>
        <v>#N/A</v>
      </c>
      <c r="BS16024" s="60" t="e">
        <f t="shared" si="8690"/>
        <v>#N/A</v>
      </c>
      <c r="BT16024" s="60" t="e">
        <f t="shared" si="8691"/>
        <v>#DIV/0!</v>
      </c>
      <c r="BU16024" s="58" t="e">
        <f t="shared" si="8676"/>
        <v>#N/A</v>
      </c>
      <c r="BV16024" s="58" t="e">
        <f t="shared" si="8677"/>
        <v>#N/A</v>
      </c>
      <c r="BW16024" s="60" t="e">
        <f t="shared" si="8692"/>
        <v>#N/A</v>
      </c>
      <c r="BX16024" s="58" t="e">
        <f t="shared" si="8678"/>
        <v>#N/A</v>
      </c>
      <c r="BY16024" s="60" t="e">
        <f t="shared" si="8693"/>
        <v>#N/A</v>
      </c>
      <c r="BZ16024" s="60" t="e">
        <f t="shared" si="8694"/>
        <v>#N/A</v>
      </c>
      <c r="CA16024" s="60" t="e">
        <f t="shared" si="8695"/>
        <v>#N/A</v>
      </c>
      <c r="CB16024" s="58" t="e">
        <f t="shared" si="8679"/>
        <v>#DIV/0!</v>
      </c>
      <c r="CC16024" s="60" t="e">
        <f t="shared" si="8696"/>
        <v>#DIV/0!</v>
      </c>
      <c r="CD16024" s="60" t="e">
        <f t="shared" si="8697"/>
        <v>#DIV/0!</v>
      </c>
      <c r="CE16024" s="60" t="e">
        <f t="shared" si="8698"/>
        <v>#DIV/0!</v>
      </c>
      <c r="CF16024" s="52" t="e">
        <f t="shared" si="8699"/>
        <v>#N/A</v>
      </c>
      <c r="CG16024" s="52" t="e">
        <f t="shared" si="8700"/>
        <v>#N/A</v>
      </c>
      <c r="CH16024" s="60" t="e">
        <f t="shared" si="8701"/>
        <v>#DIV/0!</v>
      </c>
      <c r="CI16024" s="60" t="e">
        <f t="shared" si="8702"/>
        <v>#DIV/0!</v>
      </c>
      <c r="CJ16024" s="60" t="e">
        <f t="shared" si="8710"/>
        <v>#N/A</v>
      </c>
      <c r="CK16024" s="60" t="e">
        <f t="shared" si="8710"/>
        <v>#N/A</v>
      </c>
      <c r="CL16024" s="60" t="e">
        <f t="shared" si="8710"/>
        <v>#DIV/0!</v>
      </c>
      <c r="CM16024" s="60" t="e">
        <f t="shared" si="8710"/>
        <v>#DIV/0!</v>
      </c>
      <c r="CN16024" s="60" t="e">
        <f t="shared" si="8703"/>
        <v>#N/A</v>
      </c>
      <c r="CO16024" s="60" t="e">
        <f t="shared" si="8704"/>
        <v>#DIV/0!</v>
      </c>
      <c r="CP16024" s="60" t="str">
        <f t="shared" si="8680"/>
        <v/>
      </c>
      <c r="CQ16024" s="60"/>
      <c r="CR16024" s="44"/>
      <c r="CS16024" s="58" t="e">
        <f t="shared" si="8681"/>
        <v>#N/A</v>
      </c>
      <c r="CT16024" s="58" t="e">
        <f t="shared" si="8682"/>
        <v>#N/A</v>
      </c>
      <c r="CU16024" s="58" t="e">
        <f t="shared" si="8683"/>
        <v>#DIV/0!</v>
      </c>
      <c r="CV16024" s="60" t="e">
        <f t="shared" si="8705"/>
        <v>#N/A</v>
      </c>
      <c r="CW16024" s="60">
        <f t="shared" si="8684"/>
        <v>1</v>
      </c>
      <c r="CX16024" s="60" t="e">
        <f t="shared" si="8706"/>
        <v>#DIV/0!</v>
      </c>
      <c r="CY16024" s="60" t="e">
        <f t="shared" si="8685"/>
        <v>#N/A</v>
      </c>
      <c r="CZ16024" s="60" t="e">
        <f t="shared" si="8686"/>
        <v>#N/A</v>
      </c>
      <c r="DA16024" s="60" t="e">
        <f t="shared" si="8707"/>
        <v>#DIV/0!</v>
      </c>
      <c r="DB16024" s="60" t="e">
        <f t="shared" si="8707"/>
        <v>#N/A</v>
      </c>
      <c r="DC16024" s="60" t="e">
        <f t="shared" si="8687"/>
        <v>#DIV/0!</v>
      </c>
      <c r="DD16024" s="60" t="e">
        <f t="shared" si="8708"/>
        <v>#N/A</v>
      </c>
      <c r="DE16024" s="60" t="e">
        <f t="shared" si="8709"/>
        <v>#N/A</v>
      </c>
      <c r="DF16024" s="60" t="str">
        <f t="shared" si="8688"/>
        <v/>
      </c>
    </row>
    <row r="16025" spans="66:110" s="1" customFormat="1" x14ac:dyDescent="0.3">
      <c r="BN16025" s="58" t="e">
        <f t="shared" si="8672"/>
        <v>#N/A</v>
      </c>
      <c r="BO16025" s="59" t="e">
        <f t="shared" si="8673"/>
        <v>#N/A</v>
      </c>
      <c r="BP16025" s="58" t="e">
        <f t="shared" si="8674"/>
        <v>#DIV/0!</v>
      </c>
      <c r="BQ16025" s="60" t="e">
        <f t="shared" si="8689"/>
        <v>#DIV/0!</v>
      </c>
      <c r="BR16025" s="58" t="e">
        <f t="shared" si="8675"/>
        <v>#N/A</v>
      </c>
      <c r="BS16025" s="60" t="e">
        <f t="shared" si="8690"/>
        <v>#N/A</v>
      </c>
      <c r="BT16025" s="60" t="e">
        <f t="shared" si="8691"/>
        <v>#DIV/0!</v>
      </c>
      <c r="BU16025" s="58" t="e">
        <f t="shared" si="8676"/>
        <v>#N/A</v>
      </c>
      <c r="BV16025" s="58" t="e">
        <f t="shared" si="8677"/>
        <v>#N/A</v>
      </c>
      <c r="BW16025" s="60" t="e">
        <f t="shared" si="8692"/>
        <v>#N/A</v>
      </c>
      <c r="BX16025" s="58" t="e">
        <f t="shared" si="8678"/>
        <v>#N/A</v>
      </c>
      <c r="BY16025" s="60" t="e">
        <f t="shared" si="8693"/>
        <v>#N/A</v>
      </c>
      <c r="BZ16025" s="60" t="e">
        <f t="shared" si="8694"/>
        <v>#N/A</v>
      </c>
      <c r="CA16025" s="60" t="e">
        <f t="shared" si="8695"/>
        <v>#N/A</v>
      </c>
      <c r="CB16025" s="58" t="e">
        <f t="shared" si="8679"/>
        <v>#DIV/0!</v>
      </c>
      <c r="CC16025" s="60" t="e">
        <f t="shared" si="8696"/>
        <v>#DIV/0!</v>
      </c>
      <c r="CD16025" s="60" t="e">
        <f t="shared" si="8697"/>
        <v>#DIV/0!</v>
      </c>
      <c r="CE16025" s="60" t="e">
        <f t="shared" si="8698"/>
        <v>#DIV/0!</v>
      </c>
      <c r="CF16025" s="52" t="e">
        <f t="shared" si="8699"/>
        <v>#N/A</v>
      </c>
      <c r="CG16025" s="52" t="e">
        <f t="shared" si="8700"/>
        <v>#N/A</v>
      </c>
      <c r="CH16025" s="60" t="e">
        <f t="shared" si="8701"/>
        <v>#DIV/0!</v>
      </c>
      <c r="CI16025" s="60" t="e">
        <f t="shared" si="8702"/>
        <v>#DIV/0!</v>
      </c>
      <c r="CJ16025" s="60" t="e">
        <f t="shared" si="8710"/>
        <v>#N/A</v>
      </c>
      <c r="CK16025" s="60" t="e">
        <f t="shared" si="8710"/>
        <v>#N/A</v>
      </c>
      <c r="CL16025" s="60" t="e">
        <f t="shared" si="8710"/>
        <v>#DIV/0!</v>
      </c>
      <c r="CM16025" s="60" t="e">
        <f t="shared" si="8710"/>
        <v>#DIV/0!</v>
      </c>
      <c r="CN16025" s="60" t="e">
        <f t="shared" si="8703"/>
        <v>#N/A</v>
      </c>
      <c r="CO16025" s="60" t="e">
        <f t="shared" si="8704"/>
        <v>#DIV/0!</v>
      </c>
      <c r="CP16025" s="60" t="str">
        <f t="shared" si="8680"/>
        <v/>
      </c>
      <c r="CQ16025" s="60"/>
      <c r="CR16025" s="44"/>
      <c r="CS16025" s="58" t="e">
        <f t="shared" si="8681"/>
        <v>#N/A</v>
      </c>
      <c r="CT16025" s="58" t="e">
        <f t="shared" si="8682"/>
        <v>#N/A</v>
      </c>
      <c r="CU16025" s="58" t="e">
        <f t="shared" si="8683"/>
        <v>#DIV/0!</v>
      </c>
      <c r="CV16025" s="60" t="e">
        <f t="shared" si="8705"/>
        <v>#N/A</v>
      </c>
      <c r="CW16025" s="60">
        <f t="shared" si="8684"/>
        <v>1</v>
      </c>
      <c r="CX16025" s="60" t="e">
        <f t="shared" si="8706"/>
        <v>#DIV/0!</v>
      </c>
      <c r="CY16025" s="60" t="e">
        <f t="shared" si="8685"/>
        <v>#N/A</v>
      </c>
      <c r="CZ16025" s="60" t="e">
        <f t="shared" si="8686"/>
        <v>#N/A</v>
      </c>
      <c r="DA16025" s="60" t="e">
        <f t="shared" si="8707"/>
        <v>#DIV/0!</v>
      </c>
      <c r="DB16025" s="60" t="e">
        <f t="shared" si="8707"/>
        <v>#N/A</v>
      </c>
      <c r="DC16025" s="60" t="e">
        <f t="shared" si="8687"/>
        <v>#DIV/0!</v>
      </c>
      <c r="DD16025" s="60" t="e">
        <f t="shared" si="8708"/>
        <v>#N/A</v>
      </c>
      <c r="DE16025" s="60" t="e">
        <f t="shared" si="8709"/>
        <v>#N/A</v>
      </c>
      <c r="DF16025" s="60" t="str">
        <f t="shared" si="8688"/>
        <v/>
      </c>
    </row>
    <row r="16026" spans="66:110" s="1" customFormat="1" x14ac:dyDescent="0.3">
      <c r="BN16026" s="58" t="e">
        <f t="shared" si="8672"/>
        <v>#N/A</v>
      </c>
      <c r="BO16026" s="59" t="e">
        <f t="shared" si="8673"/>
        <v>#N/A</v>
      </c>
      <c r="BP16026" s="58" t="e">
        <f t="shared" si="8674"/>
        <v>#DIV/0!</v>
      </c>
      <c r="BQ16026" s="60" t="e">
        <f t="shared" si="8689"/>
        <v>#DIV/0!</v>
      </c>
      <c r="BR16026" s="58" t="e">
        <f t="shared" si="8675"/>
        <v>#N/A</v>
      </c>
      <c r="BS16026" s="60" t="e">
        <f t="shared" si="8690"/>
        <v>#N/A</v>
      </c>
      <c r="BT16026" s="60" t="e">
        <f t="shared" si="8691"/>
        <v>#DIV/0!</v>
      </c>
      <c r="BU16026" s="58" t="e">
        <f t="shared" si="8676"/>
        <v>#N/A</v>
      </c>
      <c r="BV16026" s="58" t="e">
        <f t="shared" si="8677"/>
        <v>#N/A</v>
      </c>
      <c r="BW16026" s="60" t="e">
        <f t="shared" si="8692"/>
        <v>#N/A</v>
      </c>
      <c r="BX16026" s="58" t="e">
        <f t="shared" si="8678"/>
        <v>#N/A</v>
      </c>
      <c r="BY16026" s="60" t="e">
        <f t="shared" si="8693"/>
        <v>#N/A</v>
      </c>
      <c r="BZ16026" s="60" t="e">
        <f t="shared" si="8694"/>
        <v>#N/A</v>
      </c>
      <c r="CA16026" s="60" t="e">
        <f t="shared" si="8695"/>
        <v>#N/A</v>
      </c>
      <c r="CB16026" s="58" t="e">
        <f t="shared" si="8679"/>
        <v>#DIV/0!</v>
      </c>
      <c r="CC16026" s="60" t="e">
        <f t="shared" si="8696"/>
        <v>#DIV/0!</v>
      </c>
      <c r="CD16026" s="60" t="e">
        <f t="shared" si="8697"/>
        <v>#DIV/0!</v>
      </c>
      <c r="CE16026" s="60" t="e">
        <f t="shared" si="8698"/>
        <v>#DIV/0!</v>
      </c>
      <c r="CF16026" s="52" t="e">
        <f t="shared" si="8699"/>
        <v>#N/A</v>
      </c>
      <c r="CG16026" s="52" t="e">
        <f t="shared" si="8700"/>
        <v>#N/A</v>
      </c>
      <c r="CH16026" s="60" t="e">
        <f t="shared" si="8701"/>
        <v>#DIV/0!</v>
      </c>
      <c r="CI16026" s="60" t="e">
        <f t="shared" si="8702"/>
        <v>#DIV/0!</v>
      </c>
      <c r="CJ16026" s="60" t="e">
        <f t="shared" si="8710"/>
        <v>#N/A</v>
      </c>
      <c r="CK16026" s="60" t="e">
        <f t="shared" si="8710"/>
        <v>#N/A</v>
      </c>
      <c r="CL16026" s="60" t="e">
        <f t="shared" si="8710"/>
        <v>#DIV/0!</v>
      </c>
      <c r="CM16026" s="60" t="e">
        <f t="shared" si="8710"/>
        <v>#DIV/0!</v>
      </c>
      <c r="CN16026" s="60" t="e">
        <f t="shared" si="8703"/>
        <v>#N/A</v>
      </c>
      <c r="CO16026" s="60" t="e">
        <f t="shared" si="8704"/>
        <v>#DIV/0!</v>
      </c>
      <c r="CP16026" s="60" t="str">
        <f t="shared" si="8680"/>
        <v/>
      </c>
      <c r="CQ16026" s="60"/>
      <c r="CR16026" s="44"/>
      <c r="CS16026" s="58" t="e">
        <f t="shared" si="8681"/>
        <v>#N/A</v>
      </c>
      <c r="CT16026" s="58" t="e">
        <f t="shared" si="8682"/>
        <v>#N/A</v>
      </c>
      <c r="CU16026" s="58" t="e">
        <f t="shared" si="8683"/>
        <v>#DIV/0!</v>
      </c>
      <c r="CV16026" s="60" t="e">
        <f t="shared" si="8705"/>
        <v>#N/A</v>
      </c>
      <c r="CW16026" s="60">
        <f t="shared" si="8684"/>
        <v>1</v>
      </c>
      <c r="CX16026" s="60" t="e">
        <f t="shared" si="8706"/>
        <v>#DIV/0!</v>
      </c>
      <c r="CY16026" s="60" t="e">
        <f t="shared" si="8685"/>
        <v>#N/A</v>
      </c>
      <c r="CZ16026" s="60" t="e">
        <f t="shared" si="8686"/>
        <v>#N/A</v>
      </c>
      <c r="DA16026" s="60" t="e">
        <f t="shared" si="8707"/>
        <v>#DIV/0!</v>
      </c>
      <c r="DB16026" s="60" t="e">
        <f t="shared" si="8707"/>
        <v>#N/A</v>
      </c>
      <c r="DC16026" s="60" t="e">
        <f t="shared" si="8687"/>
        <v>#DIV/0!</v>
      </c>
      <c r="DD16026" s="60" t="e">
        <f t="shared" si="8708"/>
        <v>#N/A</v>
      </c>
      <c r="DE16026" s="60" t="e">
        <f t="shared" si="8709"/>
        <v>#N/A</v>
      </c>
      <c r="DF16026" s="60" t="str">
        <f t="shared" si="8688"/>
        <v/>
      </c>
    </row>
    <row r="16027" spans="66:110" s="1" customFormat="1" x14ac:dyDescent="0.3">
      <c r="BN16027" s="58" t="e">
        <f t="shared" si="8672"/>
        <v>#N/A</v>
      </c>
      <c r="BO16027" s="59" t="e">
        <f t="shared" si="8673"/>
        <v>#N/A</v>
      </c>
      <c r="BP16027" s="58" t="e">
        <f t="shared" si="8674"/>
        <v>#DIV/0!</v>
      </c>
      <c r="BQ16027" s="60" t="e">
        <f t="shared" si="8689"/>
        <v>#DIV/0!</v>
      </c>
      <c r="BR16027" s="58" t="e">
        <f t="shared" si="8675"/>
        <v>#N/A</v>
      </c>
      <c r="BS16027" s="60" t="e">
        <f t="shared" si="8690"/>
        <v>#N/A</v>
      </c>
      <c r="BT16027" s="60" t="e">
        <f t="shared" si="8691"/>
        <v>#DIV/0!</v>
      </c>
      <c r="BU16027" s="58" t="e">
        <f t="shared" si="8676"/>
        <v>#N/A</v>
      </c>
      <c r="BV16027" s="58" t="e">
        <f t="shared" si="8677"/>
        <v>#N/A</v>
      </c>
      <c r="BW16027" s="60" t="e">
        <f t="shared" si="8692"/>
        <v>#N/A</v>
      </c>
      <c r="BX16027" s="58" t="e">
        <f t="shared" si="8678"/>
        <v>#N/A</v>
      </c>
      <c r="BY16027" s="60" t="e">
        <f t="shared" si="8693"/>
        <v>#N/A</v>
      </c>
      <c r="BZ16027" s="60" t="e">
        <f t="shared" si="8694"/>
        <v>#N/A</v>
      </c>
      <c r="CA16027" s="60" t="e">
        <f t="shared" si="8695"/>
        <v>#N/A</v>
      </c>
      <c r="CB16027" s="58" t="e">
        <f t="shared" si="8679"/>
        <v>#DIV/0!</v>
      </c>
      <c r="CC16027" s="60" t="e">
        <f t="shared" si="8696"/>
        <v>#DIV/0!</v>
      </c>
      <c r="CD16027" s="60" t="e">
        <f t="shared" si="8697"/>
        <v>#DIV/0!</v>
      </c>
      <c r="CE16027" s="60" t="e">
        <f t="shared" si="8698"/>
        <v>#DIV/0!</v>
      </c>
      <c r="CF16027" s="52" t="e">
        <f t="shared" si="8699"/>
        <v>#N/A</v>
      </c>
      <c r="CG16027" s="52" t="e">
        <f t="shared" si="8700"/>
        <v>#N/A</v>
      </c>
      <c r="CH16027" s="60" t="e">
        <f t="shared" si="8701"/>
        <v>#DIV/0!</v>
      </c>
      <c r="CI16027" s="60" t="e">
        <f t="shared" si="8702"/>
        <v>#DIV/0!</v>
      </c>
      <c r="CJ16027" s="60" t="e">
        <f t="shared" si="8710"/>
        <v>#N/A</v>
      </c>
      <c r="CK16027" s="60" t="e">
        <f t="shared" si="8710"/>
        <v>#N/A</v>
      </c>
      <c r="CL16027" s="60" t="e">
        <f t="shared" si="8710"/>
        <v>#DIV/0!</v>
      </c>
      <c r="CM16027" s="60" t="e">
        <f t="shared" si="8710"/>
        <v>#DIV/0!</v>
      </c>
      <c r="CN16027" s="60" t="e">
        <f t="shared" si="8703"/>
        <v>#N/A</v>
      </c>
      <c r="CO16027" s="60" t="e">
        <f t="shared" si="8704"/>
        <v>#DIV/0!</v>
      </c>
      <c r="CP16027" s="60" t="str">
        <f t="shared" si="8680"/>
        <v/>
      </c>
      <c r="CQ16027" s="60"/>
      <c r="CR16027" s="44"/>
      <c r="CS16027" s="58" t="e">
        <f t="shared" si="8681"/>
        <v>#N/A</v>
      </c>
      <c r="CT16027" s="58" t="e">
        <f t="shared" si="8682"/>
        <v>#N/A</v>
      </c>
      <c r="CU16027" s="58" t="e">
        <f t="shared" si="8683"/>
        <v>#DIV/0!</v>
      </c>
      <c r="CV16027" s="60" t="e">
        <f t="shared" si="8705"/>
        <v>#N/A</v>
      </c>
      <c r="CW16027" s="60">
        <f t="shared" si="8684"/>
        <v>1</v>
      </c>
      <c r="CX16027" s="60" t="e">
        <f t="shared" si="8706"/>
        <v>#DIV/0!</v>
      </c>
      <c r="CY16027" s="60" t="e">
        <f t="shared" si="8685"/>
        <v>#N/A</v>
      </c>
      <c r="CZ16027" s="60" t="e">
        <f t="shared" si="8686"/>
        <v>#N/A</v>
      </c>
      <c r="DA16027" s="60" t="e">
        <f t="shared" si="8707"/>
        <v>#DIV/0!</v>
      </c>
      <c r="DB16027" s="60" t="e">
        <f t="shared" si="8707"/>
        <v>#N/A</v>
      </c>
      <c r="DC16027" s="60" t="e">
        <f t="shared" si="8687"/>
        <v>#DIV/0!</v>
      </c>
      <c r="DD16027" s="60" t="e">
        <f t="shared" si="8708"/>
        <v>#N/A</v>
      </c>
      <c r="DE16027" s="60" t="e">
        <f t="shared" si="8709"/>
        <v>#N/A</v>
      </c>
      <c r="DF16027" s="60" t="str">
        <f t="shared" si="8688"/>
        <v/>
      </c>
    </row>
    <row r="16028" spans="66:110" s="1" customFormat="1" x14ac:dyDescent="0.3">
      <c r="BN16028" s="58" t="e">
        <f t="shared" ref="BN16028:BN16091" si="8711">BN14485</f>
        <v>#N/A</v>
      </c>
      <c r="BO16028" s="59" t="e">
        <f t="shared" ref="BO16028:BO16091" si="8712">Tmax11C/BN16028</f>
        <v>#N/A</v>
      </c>
      <c r="BP16028" s="58" t="e">
        <f t="shared" ref="BP16028:BP16091" si="8713">2*k*Tmax11C/Eeff11</f>
        <v>#DIV/0!</v>
      </c>
      <c r="BQ16028" s="60" t="e">
        <f t="shared" si="8689"/>
        <v>#DIV/0!</v>
      </c>
      <c r="BR16028" s="58" t="e">
        <f t="shared" ref="BR16028:BR16091" si="8714">2*k*BN16028/Eeff11</f>
        <v>#N/A</v>
      </c>
      <c r="BS16028" s="60" t="e">
        <f t="shared" si="8690"/>
        <v>#N/A</v>
      </c>
      <c r="BT16028" s="60" t="e">
        <f t="shared" si="8691"/>
        <v>#DIV/0!</v>
      </c>
      <c r="BU16028" s="58" t="e">
        <f t="shared" ref="BU16028:BU16091" si="8715">(-1)*(BN16028/Tmax11C)^2</f>
        <v>#N/A</v>
      </c>
      <c r="BV16028" s="58" t="e">
        <f t="shared" ref="BV16028:BV16091" si="8716">(Eeff11*(BN16028-Tmax11C))/(k*BN16028*Tmax11C)</f>
        <v>#N/A</v>
      </c>
      <c r="BW16028" s="60" t="e">
        <f t="shared" si="8692"/>
        <v>#N/A</v>
      </c>
      <c r="BX16028" s="58" t="e">
        <f t="shared" ref="BX16028:BX16091" si="8717">ΔΕ11/(2*k*BN16028)</f>
        <v>#N/A</v>
      </c>
      <c r="BY16028" s="60" t="e">
        <f t="shared" si="8693"/>
        <v>#N/A</v>
      </c>
      <c r="BZ16028" s="60" t="e">
        <f t="shared" si="8694"/>
        <v>#N/A</v>
      </c>
      <c r="CA16028" s="60" t="e">
        <f t="shared" si="8695"/>
        <v>#N/A</v>
      </c>
      <c r="CB16028" s="58" t="e">
        <f t="shared" ref="CB16028:CB16091" si="8718">ΔΕ11/(2*k*Tmax11C)</f>
        <v>#DIV/0!</v>
      </c>
      <c r="CC16028" s="60" t="e">
        <f t="shared" si="8696"/>
        <v>#DIV/0!</v>
      </c>
      <c r="CD16028" s="60" t="e">
        <f t="shared" si="8697"/>
        <v>#DIV/0!</v>
      </c>
      <c r="CE16028" s="60" t="e">
        <f t="shared" si="8698"/>
        <v>#DIV/0!</v>
      </c>
      <c r="CF16028" s="52" t="e">
        <f t="shared" si="8699"/>
        <v>#N/A</v>
      </c>
      <c r="CG16028" s="52" t="e">
        <f t="shared" si="8700"/>
        <v>#N/A</v>
      </c>
      <c r="CH16028" s="60" t="e">
        <f t="shared" si="8701"/>
        <v>#DIV/0!</v>
      </c>
      <c r="CI16028" s="60" t="e">
        <f t="shared" si="8702"/>
        <v>#DIV/0!</v>
      </c>
      <c r="CJ16028" s="60" t="e">
        <f t="shared" si="8710"/>
        <v>#N/A</v>
      </c>
      <c r="CK16028" s="60" t="e">
        <f t="shared" si="8710"/>
        <v>#N/A</v>
      </c>
      <c r="CL16028" s="60" t="e">
        <f t="shared" si="8710"/>
        <v>#DIV/0!</v>
      </c>
      <c r="CM16028" s="60" t="e">
        <f t="shared" si="8710"/>
        <v>#DIV/0!</v>
      </c>
      <c r="CN16028" s="60" t="e">
        <f t="shared" si="8703"/>
        <v>#N/A</v>
      </c>
      <c r="CO16028" s="60" t="e">
        <f t="shared" si="8704"/>
        <v>#DIV/0!</v>
      </c>
      <c r="CP16028" s="60" t="str">
        <f t="shared" ref="CP16028:CP16091" si="8719">IF(B598="", "", IF(Imax11C="",0, Imax11C*BO16028*BT16028*CN16028/CO16028))</f>
        <v/>
      </c>
      <c r="CQ16028" s="60"/>
      <c r="CR16028" s="44"/>
      <c r="CS16028" s="58" t="e">
        <f t="shared" ref="CS16028:CS16091" si="8720">CS14485</f>
        <v>#N/A</v>
      </c>
      <c r="CT16028" s="58" t="e">
        <f t="shared" ref="CT16028:CT16091" si="8721">2*k*CS16028/_ENE11</f>
        <v>#N/A</v>
      </c>
      <c r="CU16028" s="58" t="e">
        <f t="shared" ref="CU16028:CU16091" si="8722">2*k*Tmax11D/_ENE11</f>
        <v>#DIV/0!</v>
      </c>
      <c r="CV16028" s="60" t="e">
        <f t="shared" si="8705"/>
        <v>#N/A</v>
      </c>
      <c r="CW16028" s="60">
        <f t="shared" ref="CW16028:CW16091" si="8723">(2.6-0.9203*_OR11+0.324*(_OR11^3.338))/(2.6-2.9203*_OR11+0.324*(_OR11^3.338))</f>
        <v>1</v>
      </c>
      <c r="CX16028" s="60" t="e">
        <f t="shared" si="8706"/>
        <v>#DIV/0!</v>
      </c>
      <c r="CY16028" s="60" t="e">
        <f t="shared" ref="CY16028:CY16091" si="8724">(_ENE11*(CS16028-Tmax11D))/(k*CS16028*Tmax11D)</f>
        <v>#N/A</v>
      </c>
      <c r="CZ16028" s="60" t="e">
        <f t="shared" ref="CZ16028:CZ16091" si="8725">(CS16028^2)/((Tmax11D^2)*CW16028)</f>
        <v>#N/A</v>
      </c>
      <c r="DA16028" s="60" t="e">
        <f t="shared" si="8707"/>
        <v>#DIV/0!</v>
      </c>
      <c r="DB16028" s="60" t="e">
        <f t="shared" si="8707"/>
        <v>#N/A</v>
      </c>
      <c r="DC16028" s="60" t="e">
        <f t="shared" ref="DC16028:DC16091" si="8726">DA16028-_OR11</f>
        <v>#DIV/0!</v>
      </c>
      <c r="DD16028" s="60" t="e">
        <f t="shared" si="8708"/>
        <v>#N/A</v>
      </c>
      <c r="DE16028" s="60" t="e">
        <f t="shared" si="8709"/>
        <v>#N/A</v>
      </c>
      <c r="DF16028" s="60" t="str">
        <f t="shared" ref="DF16028:DF16091" si="8727">IF(B598="", "", IF(Imax11D="",0, (Imax11D*(DC16028^2)*DB16028*DE16028)/(DA16028*(DE16028-_OR11)^2)))</f>
        <v/>
      </c>
    </row>
    <row r="16029" spans="66:110" s="1" customFormat="1" x14ac:dyDescent="0.3">
      <c r="BN16029" s="58" t="e">
        <f t="shared" si="8711"/>
        <v>#N/A</v>
      </c>
      <c r="BO16029" s="59" t="e">
        <f t="shared" si="8712"/>
        <v>#N/A</v>
      </c>
      <c r="BP16029" s="58" t="e">
        <f t="shared" si="8713"/>
        <v>#DIV/0!</v>
      </c>
      <c r="BQ16029" s="60" t="e">
        <f t="shared" ref="BQ16029:BQ16092" si="8728">1-BP16029</f>
        <v>#DIV/0!</v>
      </c>
      <c r="BR16029" s="58" t="e">
        <f t="shared" si="8714"/>
        <v>#N/A</v>
      </c>
      <c r="BS16029" s="60" t="e">
        <f t="shared" ref="BS16029:BS16092" si="8729">1-BR16029</f>
        <v>#N/A</v>
      </c>
      <c r="BT16029" s="60" t="e">
        <f t="shared" ref="BT16029:BT16092" si="8730">BQ16029/BS16029</f>
        <v>#DIV/0!</v>
      </c>
      <c r="BU16029" s="58" t="e">
        <f t="shared" si="8715"/>
        <v>#N/A</v>
      </c>
      <c r="BV16029" s="58" t="e">
        <f t="shared" si="8716"/>
        <v>#N/A</v>
      </c>
      <c r="BW16029" s="60" t="e">
        <f t="shared" ref="BW16029:BW16092" si="8731">EXP(BV16029)</f>
        <v>#N/A</v>
      </c>
      <c r="BX16029" s="58" t="e">
        <f t="shared" si="8717"/>
        <v>#N/A</v>
      </c>
      <c r="BY16029" s="60" t="e">
        <f t="shared" ref="BY16029:BY16092" si="8732">EXP(BX16029)</f>
        <v>#N/A</v>
      </c>
      <c r="BZ16029" s="60" t="e">
        <f t="shared" ref="BZ16029:BZ16092" si="8733">(-1)*BX16029</f>
        <v>#N/A</v>
      </c>
      <c r="CA16029" s="60" t="e">
        <f t="shared" ref="CA16029:CA16092" si="8734">EXP(BZ16029)</f>
        <v>#N/A</v>
      </c>
      <c r="CB16029" s="58" t="e">
        <f t="shared" si="8718"/>
        <v>#DIV/0!</v>
      </c>
      <c r="CC16029" s="60" t="e">
        <f t="shared" ref="CC16029:CC16092" si="8735">EXP(CB16029)</f>
        <v>#DIV/0!</v>
      </c>
      <c r="CD16029" s="60" t="e">
        <f t="shared" ref="CD16029:CD16092" si="8736">(-1)*CB16029</f>
        <v>#DIV/0!</v>
      </c>
      <c r="CE16029" s="60" t="e">
        <f t="shared" ref="CE16029:CE16092" si="8737">EXP(CD16029)</f>
        <v>#DIV/0!</v>
      </c>
      <c r="CF16029" s="52" t="e">
        <f t="shared" ref="CF16029:CF16092" si="8738">BU16029*BW16029*CA16029*BS16029</f>
        <v>#N/A</v>
      </c>
      <c r="CG16029" s="52" t="e">
        <f t="shared" ref="CG16029:CG16092" si="8739">BU16029*BW16029*BY16029*BS16029</f>
        <v>#N/A</v>
      </c>
      <c r="CH16029" s="60" t="e">
        <f t="shared" ref="CH16029:CH16092" si="8740">(-1)*BQ16029*CE16029</f>
        <v>#DIV/0!</v>
      </c>
      <c r="CI16029" s="60" t="e">
        <f t="shared" ref="CI16029:CI16092" si="8741">(-1)*BQ16029*CC16029</f>
        <v>#DIV/0!</v>
      </c>
      <c r="CJ16029" s="60" t="e">
        <f t="shared" si="8710"/>
        <v>#N/A</v>
      </c>
      <c r="CK16029" s="60" t="e">
        <f t="shared" si="8710"/>
        <v>#N/A</v>
      </c>
      <c r="CL16029" s="60" t="e">
        <f t="shared" si="8710"/>
        <v>#DIV/0!</v>
      </c>
      <c r="CM16029" s="60" t="e">
        <f t="shared" si="8710"/>
        <v>#DIV/0!</v>
      </c>
      <c r="CN16029" s="60" t="e">
        <f t="shared" ref="CN16029:CN16092" si="8742">CJ16029-CK16029</f>
        <v>#N/A</v>
      </c>
      <c r="CO16029" s="60" t="e">
        <f t="shared" ref="CO16029:CO16092" si="8743">CL16029-CM16029</f>
        <v>#DIV/0!</v>
      </c>
      <c r="CP16029" s="60" t="str">
        <f t="shared" si="8719"/>
        <v/>
      </c>
      <c r="CQ16029" s="60"/>
      <c r="CR16029" s="44"/>
      <c r="CS16029" s="58" t="e">
        <f t="shared" si="8720"/>
        <v>#N/A</v>
      </c>
      <c r="CT16029" s="58" t="e">
        <f t="shared" si="8721"/>
        <v>#N/A</v>
      </c>
      <c r="CU16029" s="58" t="e">
        <f t="shared" si="8722"/>
        <v>#DIV/0!</v>
      </c>
      <c r="CV16029" s="60" t="e">
        <f t="shared" ref="CV16029:CV16092" si="8744">1-CT16029</f>
        <v>#N/A</v>
      </c>
      <c r="CW16029" s="60">
        <f t="shared" si="8723"/>
        <v>1</v>
      </c>
      <c r="CX16029" s="60" t="e">
        <f t="shared" ref="CX16029:CX16092" si="8745">(1-CU16029)/CW16029</f>
        <v>#DIV/0!</v>
      </c>
      <c r="CY16029" s="60" t="e">
        <f t="shared" si="8724"/>
        <v>#N/A</v>
      </c>
      <c r="CZ16029" s="60" t="e">
        <f t="shared" si="8725"/>
        <v>#N/A</v>
      </c>
      <c r="DA16029" s="60" t="e">
        <f t="shared" ref="DA16029:DB16092" si="8746">EXP(CX16029)</f>
        <v>#DIV/0!</v>
      </c>
      <c r="DB16029" s="60" t="e">
        <f t="shared" si="8746"/>
        <v>#N/A</v>
      </c>
      <c r="DC16029" s="60" t="e">
        <f t="shared" si="8726"/>
        <v>#DIV/0!</v>
      </c>
      <c r="DD16029" s="60" t="e">
        <f t="shared" ref="DD16029:DD16092" si="8747">CZ16029*DB16029*CV16029</f>
        <v>#N/A</v>
      </c>
      <c r="DE16029" s="60" t="e">
        <f t="shared" ref="DE16029:DE16092" si="8748">EXP(DD16029)</f>
        <v>#N/A</v>
      </c>
      <c r="DF16029" s="60" t="str">
        <f t="shared" si="8727"/>
        <v/>
      </c>
    </row>
    <row r="16030" spans="66:110" s="1" customFormat="1" x14ac:dyDescent="0.3">
      <c r="BN16030" s="58" t="e">
        <f t="shared" si="8711"/>
        <v>#N/A</v>
      </c>
      <c r="BO16030" s="59" t="e">
        <f t="shared" si="8712"/>
        <v>#N/A</v>
      </c>
      <c r="BP16030" s="58" t="e">
        <f t="shared" si="8713"/>
        <v>#DIV/0!</v>
      </c>
      <c r="BQ16030" s="60" t="e">
        <f t="shared" si="8728"/>
        <v>#DIV/0!</v>
      </c>
      <c r="BR16030" s="58" t="e">
        <f t="shared" si="8714"/>
        <v>#N/A</v>
      </c>
      <c r="BS16030" s="60" t="e">
        <f t="shared" si="8729"/>
        <v>#N/A</v>
      </c>
      <c r="BT16030" s="60" t="e">
        <f t="shared" si="8730"/>
        <v>#DIV/0!</v>
      </c>
      <c r="BU16030" s="58" t="e">
        <f t="shared" si="8715"/>
        <v>#N/A</v>
      </c>
      <c r="BV16030" s="58" t="e">
        <f t="shared" si="8716"/>
        <v>#N/A</v>
      </c>
      <c r="BW16030" s="60" t="e">
        <f t="shared" si="8731"/>
        <v>#N/A</v>
      </c>
      <c r="BX16030" s="58" t="e">
        <f t="shared" si="8717"/>
        <v>#N/A</v>
      </c>
      <c r="BY16030" s="60" t="e">
        <f t="shared" si="8732"/>
        <v>#N/A</v>
      </c>
      <c r="BZ16030" s="60" t="e">
        <f t="shared" si="8733"/>
        <v>#N/A</v>
      </c>
      <c r="CA16030" s="60" t="e">
        <f t="shared" si="8734"/>
        <v>#N/A</v>
      </c>
      <c r="CB16030" s="58" t="e">
        <f t="shared" si="8718"/>
        <v>#DIV/0!</v>
      </c>
      <c r="CC16030" s="60" t="e">
        <f t="shared" si="8735"/>
        <v>#DIV/0!</v>
      </c>
      <c r="CD16030" s="60" t="e">
        <f t="shared" si="8736"/>
        <v>#DIV/0!</v>
      </c>
      <c r="CE16030" s="60" t="e">
        <f t="shared" si="8737"/>
        <v>#DIV/0!</v>
      </c>
      <c r="CF16030" s="52" t="e">
        <f t="shared" si="8738"/>
        <v>#N/A</v>
      </c>
      <c r="CG16030" s="52" t="e">
        <f t="shared" si="8739"/>
        <v>#N/A</v>
      </c>
      <c r="CH16030" s="60" t="e">
        <f t="shared" si="8740"/>
        <v>#DIV/0!</v>
      </c>
      <c r="CI16030" s="60" t="e">
        <f t="shared" si="8741"/>
        <v>#DIV/0!</v>
      </c>
      <c r="CJ16030" s="60" t="e">
        <f t="shared" si="8710"/>
        <v>#N/A</v>
      </c>
      <c r="CK16030" s="60" t="e">
        <f t="shared" si="8710"/>
        <v>#N/A</v>
      </c>
      <c r="CL16030" s="60" t="e">
        <f t="shared" si="8710"/>
        <v>#DIV/0!</v>
      </c>
      <c r="CM16030" s="60" t="e">
        <f t="shared" si="8710"/>
        <v>#DIV/0!</v>
      </c>
      <c r="CN16030" s="60" t="e">
        <f t="shared" si="8742"/>
        <v>#N/A</v>
      </c>
      <c r="CO16030" s="60" t="e">
        <f t="shared" si="8743"/>
        <v>#DIV/0!</v>
      </c>
      <c r="CP16030" s="60" t="str">
        <f t="shared" si="8719"/>
        <v/>
      </c>
      <c r="CQ16030" s="60"/>
      <c r="CR16030" s="44"/>
      <c r="CS16030" s="58" t="e">
        <f t="shared" si="8720"/>
        <v>#N/A</v>
      </c>
      <c r="CT16030" s="58" t="e">
        <f t="shared" si="8721"/>
        <v>#N/A</v>
      </c>
      <c r="CU16030" s="58" t="e">
        <f t="shared" si="8722"/>
        <v>#DIV/0!</v>
      </c>
      <c r="CV16030" s="60" t="e">
        <f t="shared" si="8744"/>
        <v>#N/A</v>
      </c>
      <c r="CW16030" s="60">
        <f t="shared" si="8723"/>
        <v>1</v>
      </c>
      <c r="CX16030" s="60" t="e">
        <f t="shared" si="8745"/>
        <v>#DIV/0!</v>
      </c>
      <c r="CY16030" s="60" t="e">
        <f t="shared" si="8724"/>
        <v>#N/A</v>
      </c>
      <c r="CZ16030" s="60" t="e">
        <f t="shared" si="8725"/>
        <v>#N/A</v>
      </c>
      <c r="DA16030" s="60" t="e">
        <f t="shared" si="8746"/>
        <v>#DIV/0!</v>
      </c>
      <c r="DB16030" s="60" t="e">
        <f t="shared" si="8746"/>
        <v>#N/A</v>
      </c>
      <c r="DC16030" s="60" t="e">
        <f t="shared" si="8726"/>
        <v>#DIV/0!</v>
      </c>
      <c r="DD16030" s="60" t="e">
        <f t="shared" si="8747"/>
        <v>#N/A</v>
      </c>
      <c r="DE16030" s="60" t="e">
        <f t="shared" si="8748"/>
        <v>#N/A</v>
      </c>
      <c r="DF16030" s="60" t="str">
        <f t="shared" si="8727"/>
        <v/>
      </c>
    </row>
    <row r="16031" spans="66:110" s="1" customFormat="1" x14ac:dyDescent="0.3">
      <c r="BN16031" s="58" t="e">
        <f t="shared" si="8711"/>
        <v>#N/A</v>
      </c>
      <c r="BO16031" s="59" t="e">
        <f t="shared" si="8712"/>
        <v>#N/A</v>
      </c>
      <c r="BP16031" s="58" t="e">
        <f t="shared" si="8713"/>
        <v>#DIV/0!</v>
      </c>
      <c r="BQ16031" s="60" t="e">
        <f t="shared" si="8728"/>
        <v>#DIV/0!</v>
      </c>
      <c r="BR16031" s="58" t="e">
        <f t="shared" si="8714"/>
        <v>#N/A</v>
      </c>
      <c r="BS16031" s="60" t="e">
        <f t="shared" si="8729"/>
        <v>#N/A</v>
      </c>
      <c r="BT16031" s="60" t="e">
        <f t="shared" si="8730"/>
        <v>#DIV/0!</v>
      </c>
      <c r="BU16031" s="58" t="e">
        <f t="shared" si="8715"/>
        <v>#N/A</v>
      </c>
      <c r="BV16031" s="58" t="e">
        <f t="shared" si="8716"/>
        <v>#N/A</v>
      </c>
      <c r="BW16031" s="60" t="e">
        <f t="shared" si="8731"/>
        <v>#N/A</v>
      </c>
      <c r="BX16031" s="58" t="e">
        <f t="shared" si="8717"/>
        <v>#N/A</v>
      </c>
      <c r="BY16031" s="60" t="e">
        <f t="shared" si="8732"/>
        <v>#N/A</v>
      </c>
      <c r="BZ16031" s="60" t="e">
        <f t="shared" si="8733"/>
        <v>#N/A</v>
      </c>
      <c r="CA16031" s="60" t="e">
        <f t="shared" si="8734"/>
        <v>#N/A</v>
      </c>
      <c r="CB16031" s="58" t="e">
        <f t="shared" si="8718"/>
        <v>#DIV/0!</v>
      </c>
      <c r="CC16031" s="60" t="e">
        <f t="shared" si="8735"/>
        <v>#DIV/0!</v>
      </c>
      <c r="CD16031" s="60" t="e">
        <f t="shared" si="8736"/>
        <v>#DIV/0!</v>
      </c>
      <c r="CE16031" s="60" t="e">
        <f t="shared" si="8737"/>
        <v>#DIV/0!</v>
      </c>
      <c r="CF16031" s="52" t="e">
        <f t="shared" si="8738"/>
        <v>#N/A</v>
      </c>
      <c r="CG16031" s="52" t="e">
        <f t="shared" si="8739"/>
        <v>#N/A</v>
      </c>
      <c r="CH16031" s="60" t="e">
        <f t="shared" si="8740"/>
        <v>#DIV/0!</v>
      </c>
      <c r="CI16031" s="60" t="e">
        <f t="shared" si="8741"/>
        <v>#DIV/0!</v>
      </c>
      <c r="CJ16031" s="60" t="e">
        <f t="shared" si="8710"/>
        <v>#N/A</v>
      </c>
      <c r="CK16031" s="60" t="e">
        <f t="shared" si="8710"/>
        <v>#N/A</v>
      </c>
      <c r="CL16031" s="60" t="e">
        <f t="shared" si="8710"/>
        <v>#DIV/0!</v>
      </c>
      <c r="CM16031" s="60" t="e">
        <f t="shared" si="8710"/>
        <v>#DIV/0!</v>
      </c>
      <c r="CN16031" s="60" t="e">
        <f t="shared" si="8742"/>
        <v>#N/A</v>
      </c>
      <c r="CO16031" s="60" t="e">
        <f t="shared" si="8743"/>
        <v>#DIV/0!</v>
      </c>
      <c r="CP16031" s="60" t="str">
        <f t="shared" si="8719"/>
        <v/>
      </c>
      <c r="CQ16031" s="60"/>
      <c r="CR16031" s="44"/>
      <c r="CS16031" s="58" t="e">
        <f t="shared" si="8720"/>
        <v>#N/A</v>
      </c>
      <c r="CT16031" s="58" t="e">
        <f t="shared" si="8721"/>
        <v>#N/A</v>
      </c>
      <c r="CU16031" s="58" t="e">
        <f t="shared" si="8722"/>
        <v>#DIV/0!</v>
      </c>
      <c r="CV16031" s="60" t="e">
        <f t="shared" si="8744"/>
        <v>#N/A</v>
      </c>
      <c r="CW16031" s="60">
        <f t="shared" si="8723"/>
        <v>1</v>
      </c>
      <c r="CX16031" s="60" t="e">
        <f t="shared" si="8745"/>
        <v>#DIV/0!</v>
      </c>
      <c r="CY16031" s="60" t="e">
        <f t="shared" si="8724"/>
        <v>#N/A</v>
      </c>
      <c r="CZ16031" s="60" t="e">
        <f t="shared" si="8725"/>
        <v>#N/A</v>
      </c>
      <c r="DA16031" s="60" t="e">
        <f t="shared" si="8746"/>
        <v>#DIV/0!</v>
      </c>
      <c r="DB16031" s="60" t="e">
        <f t="shared" si="8746"/>
        <v>#N/A</v>
      </c>
      <c r="DC16031" s="60" t="e">
        <f t="shared" si="8726"/>
        <v>#DIV/0!</v>
      </c>
      <c r="DD16031" s="60" t="e">
        <f t="shared" si="8747"/>
        <v>#N/A</v>
      </c>
      <c r="DE16031" s="60" t="e">
        <f t="shared" si="8748"/>
        <v>#N/A</v>
      </c>
      <c r="DF16031" s="60" t="str">
        <f t="shared" si="8727"/>
        <v/>
      </c>
    </row>
    <row r="16032" spans="66:110" s="1" customFormat="1" x14ac:dyDescent="0.3">
      <c r="BN16032" s="58" t="e">
        <f t="shared" si="8711"/>
        <v>#N/A</v>
      </c>
      <c r="BO16032" s="59" t="e">
        <f t="shared" si="8712"/>
        <v>#N/A</v>
      </c>
      <c r="BP16032" s="58" t="e">
        <f t="shared" si="8713"/>
        <v>#DIV/0!</v>
      </c>
      <c r="BQ16032" s="60" t="e">
        <f t="shared" si="8728"/>
        <v>#DIV/0!</v>
      </c>
      <c r="BR16032" s="58" t="e">
        <f t="shared" si="8714"/>
        <v>#N/A</v>
      </c>
      <c r="BS16032" s="60" t="e">
        <f t="shared" si="8729"/>
        <v>#N/A</v>
      </c>
      <c r="BT16032" s="60" t="e">
        <f t="shared" si="8730"/>
        <v>#DIV/0!</v>
      </c>
      <c r="BU16032" s="58" t="e">
        <f t="shared" si="8715"/>
        <v>#N/A</v>
      </c>
      <c r="BV16032" s="58" t="e">
        <f t="shared" si="8716"/>
        <v>#N/A</v>
      </c>
      <c r="BW16032" s="60" t="e">
        <f t="shared" si="8731"/>
        <v>#N/A</v>
      </c>
      <c r="BX16032" s="58" t="e">
        <f t="shared" si="8717"/>
        <v>#N/A</v>
      </c>
      <c r="BY16032" s="60" t="e">
        <f t="shared" si="8732"/>
        <v>#N/A</v>
      </c>
      <c r="BZ16032" s="60" t="e">
        <f t="shared" si="8733"/>
        <v>#N/A</v>
      </c>
      <c r="CA16032" s="60" t="e">
        <f t="shared" si="8734"/>
        <v>#N/A</v>
      </c>
      <c r="CB16032" s="58" t="e">
        <f t="shared" si="8718"/>
        <v>#DIV/0!</v>
      </c>
      <c r="CC16032" s="60" t="e">
        <f t="shared" si="8735"/>
        <v>#DIV/0!</v>
      </c>
      <c r="CD16032" s="60" t="e">
        <f t="shared" si="8736"/>
        <v>#DIV/0!</v>
      </c>
      <c r="CE16032" s="60" t="e">
        <f t="shared" si="8737"/>
        <v>#DIV/0!</v>
      </c>
      <c r="CF16032" s="52" t="e">
        <f t="shared" si="8738"/>
        <v>#N/A</v>
      </c>
      <c r="CG16032" s="52" t="e">
        <f t="shared" si="8739"/>
        <v>#N/A</v>
      </c>
      <c r="CH16032" s="60" t="e">
        <f t="shared" si="8740"/>
        <v>#DIV/0!</v>
      </c>
      <c r="CI16032" s="60" t="e">
        <f t="shared" si="8741"/>
        <v>#DIV/0!</v>
      </c>
      <c r="CJ16032" s="60" t="e">
        <f t="shared" si="8710"/>
        <v>#N/A</v>
      </c>
      <c r="CK16032" s="60" t="e">
        <f t="shared" si="8710"/>
        <v>#N/A</v>
      </c>
      <c r="CL16032" s="60" t="e">
        <f t="shared" si="8710"/>
        <v>#DIV/0!</v>
      </c>
      <c r="CM16032" s="60" t="e">
        <f t="shared" si="8710"/>
        <v>#DIV/0!</v>
      </c>
      <c r="CN16032" s="60" t="e">
        <f t="shared" si="8742"/>
        <v>#N/A</v>
      </c>
      <c r="CO16032" s="60" t="e">
        <f t="shared" si="8743"/>
        <v>#DIV/0!</v>
      </c>
      <c r="CP16032" s="60" t="str">
        <f t="shared" si="8719"/>
        <v/>
      </c>
      <c r="CQ16032" s="60"/>
      <c r="CR16032" s="44"/>
      <c r="CS16032" s="58" t="e">
        <f t="shared" si="8720"/>
        <v>#N/A</v>
      </c>
      <c r="CT16032" s="58" t="e">
        <f t="shared" si="8721"/>
        <v>#N/A</v>
      </c>
      <c r="CU16032" s="58" t="e">
        <f t="shared" si="8722"/>
        <v>#DIV/0!</v>
      </c>
      <c r="CV16032" s="60" t="e">
        <f t="shared" si="8744"/>
        <v>#N/A</v>
      </c>
      <c r="CW16032" s="60">
        <f t="shared" si="8723"/>
        <v>1</v>
      </c>
      <c r="CX16032" s="60" t="e">
        <f t="shared" si="8745"/>
        <v>#DIV/0!</v>
      </c>
      <c r="CY16032" s="60" t="e">
        <f t="shared" si="8724"/>
        <v>#N/A</v>
      </c>
      <c r="CZ16032" s="60" t="e">
        <f t="shared" si="8725"/>
        <v>#N/A</v>
      </c>
      <c r="DA16032" s="60" t="e">
        <f t="shared" si="8746"/>
        <v>#DIV/0!</v>
      </c>
      <c r="DB16032" s="60" t="e">
        <f t="shared" si="8746"/>
        <v>#N/A</v>
      </c>
      <c r="DC16032" s="60" t="e">
        <f t="shared" si="8726"/>
        <v>#DIV/0!</v>
      </c>
      <c r="DD16032" s="60" t="e">
        <f t="shared" si="8747"/>
        <v>#N/A</v>
      </c>
      <c r="DE16032" s="60" t="e">
        <f t="shared" si="8748"/>
        <v>#N/A</v>
      </c>
      <c r="DF16032" s="60" t="str">
        <f t="shared" si="8727"/>
        <v/>
      </c>
    </row>
    <row r="16033" spans="66:110" s="1" customFormat="1" x14ac:dyDescent="0.3">
      <c r="BN16033" s="58" t="e">
        <f t="shared" si="8711"/>
        <v>#N/A</v>
      </c>
      <c r="BO16033" s="59" t="e">
        <f t="shared" si="8712"/>
        <v>#N/A</v>
      </c>
      <c r="BP16033" s="58" t="e">
        <f t="shared" si="8713"/>
        <v>#DIV/0!</v>
      </c>
      <c r="BQ16033" s="60" t="e">
        <f t="shared" si="8728"/>
        <v>#DIV/0!</v>
      </c>
      <c r="BR16033" s="58" t="e">
        <f t="shared" si="8714"/>
        <v>#N/A</v>
      </c>
      <c r="BS16033" s="60" t="e">
        <f t="shared" si="8729"/>
        <v>#N/A</v>
      </c>
      <c r="BT16033" s="60" t="e">
        <f t="shared" si="8730"/>
        <v>#DIV/0!</v>
      </c>
      <c r="BU16033" s="58" t="e">
        <f t="shared" si="8715"/>
        <v>#N/A</v>
      </c>
      <c r="BV16033" s="58" t="e">
        <f t="shared" si="8716"/>
        <v>#N/A</v>
      </c>
      <c r="BW16033" s="60" t="e">
        <f t="shared" si="8731"/>
        <v>#N/A</v>
      </c>
      <c r="BX16033" s="58" t="e">
        <f t="shared" si="8717"/>
        <v>#N/A</v>
      </c>
      <c r="BY16033" s="60" t="e">
        <f t="shared" si="8732"/>
        <v>#N/A</v>
      </c>
      <c r="BZ16033" s="60" t="e">
        <f t="shared" si="8733"/>
        <v>#N/A</v>
      </c>
      <c r="CA16033" s="60" t="e">
        <f t="shared" si="8734"/>
        <v>#N/A</v>
      </c>
      <c r="CB16033" s="58" t="e">
        <f t="shared" si="8718"/>
        <v>#DIV/0!</v>
      </c>
      <c r="CC16033" s="60" t="e">
        <f t="shared" si="8735"/>
        <v>#DIV/0!</v>
      </c>
      <c r="CD16033" s="60" t="e">
        <f t="shared" si="8736"/>
        <v>#DIV/0!</v>
      </c>
      <c r="CE16033" s="60" t="e">
        <f t="shared" si="8737"/>
        <v>#DIV/0!</v>
      </c>
      <c r="CF16033" s="52" t="e">
        <f t="shared" si="8738"/>
        <v>#N/A</v>
      </c>
      <c r="CG16033" s="52" t="e">
        <f t="shared" si="8739"/>
        <v>#N/A</v>
      </c>
      <c r="CH16033" s="60" t="e">
        <f t="shared" si="8740"/>
        <v>#DIV/0!</v>
      </c>
      <c r="CI16033" s="60" t="e">
        <f t="shared" si="8741"/>
        <v>#DIV/0!</v>
      </c>
      <c r="CJ16033" s="60" t="e">
        <f t="shared" si="8710"/>
        <v>#N/A</v>
      </c>
      <c r="CK16033" s="60" t="e">
        <f t="shared" si="8710"/>
        <v>#N/A</v>
      </c>
      <c r="CL16033" s="60" t="e">
        <f t="shared" si="8710"/>
        <v>#DIV/0!</v>
      </c>
      <c r="CM16033" s="60" t="e">
        <f t="shared" si="8710"/>
        <v>#DIV/0!</v>
      </c>
      <c r="CN16033" s="60" t="e">
        <f t="shared" si="8742"/>
        <v>#N/A</v>
      </c>
      <c r="CO16033" s="60" t="e">
        <f t="shared" si="8743"/>
        <v>#DIV/0!</v>
      </c>
      <c r="CP16033" s="60" t="str">
        <f t="shared" si="8719"/>
        <v/>
      </c>
      <c r="CQ16033" s="60"/>
      <c r="CR16033" s="44"/>
      <c r="CS16033" s="58" t="e">
        <f t="shared" si="8720"/>
        <v>#N/A</v>
      </c>
      <c r="CT16033" s="58" t="e">
        <f t="shared" si="8721"/>
        <v>#N/A</v>
      </c>
      <c r="CU16033" s="58" t="e">
        <f t="shared" si="8722"/>
        <v>#DIV/0!</v>
      </c>
      <c r="CV16033" s="60" t="e">
        <f t="shared" si="8744"/>
        <v>#N/A</v>
      </c>
      <c r="CW16033" s="60">
        <f t="shared" si="8723"/>
        <v>1</v>
      </c>
      <c r="CX16033" s="60" t="e">
        <f t="shared" si="8745"/>
        <v>#DIV/0!</v>
      </c>
      <c r="CY16033" s="60" t="e">
        <f t="shared" si="8724"/>
        <v>#N/A</v>
      </c>
      <c r="CZ16033" s="60" t="e">
        <f t="shared" si="8725"/>
        <v>#N/A</v>
      </c>
      <c r="DA16033" s="60" t="e">
        <f t="shared" si="8746"/>
        <v>#DIV/0!</v>
      </c>
      <c r="DB16033" s="60" t="e">
        <f t="shared" si="8746"/>
        <v>#N/A</v>
      </c>
      <c r="DC16033" s="60" t="e">
        <f t="shared" si="8726"/>
        <v>#DIV/0!</v>
      </c>
      <c r="DD16033" s="60" t="e">
        <f t="shared" si="8747"/>
        <v>#N/A</v>
      </c>
      <c r="DE16033" s="60" t="e">
        <f t="shared" si="8748"/>
        <v>#N/A</v>
      </c>
      <c r="DF16033" s="60" t="str">
        <f t="shared" si="8727"/>
        <v/>
      </c>
    </row>
    <row r="16034" spans="66:110" s="1" customFormat="1" x14ac:dyDescent="0.3">
      <c r="BN16034" s="58" t="e">
        <f t="shared" si="8711"/>
        <v>#N/A</v>
      </c>
      <c r="BO16034" s="59" t="e">
        <f t="shared" si="8712"/>
        <v>#N/A</v>
      </c>
      <c r="BP16034" s="58" t="e">
        <f t="shared" si="8713"/>
        <v>#DIV/0!</v>
      </c>
      <c r="BQ16034" s="60" t="e">
        <f t="shared" si="8728"/>
        <v>#DIV/0!</v>
      </c>
      <c r="BR16034" s="58" t="e">
        <f t="shared" si="8714"/>
        <v>#N/A</v>
      </c>
      <c r="BS16034" s="60" t="e">
        <f t="shared" si="8729"/>
        <v>#N/A</v>
      </c>
      <c r="BT16034" s="60" t="e">
        <f t="shared" si="8730"/>
        <v>#DIV/0!</v>
      </c>
      <c r="BU16034" s="58" t="e">
        <f t="shared" si="8715"/>
        <v>#N/A</v>
      </c>
      <c r="BV16034" s="58" t="e">
        <f t="shared" si="8716"/>
        <v>#N/A</v>
      </c>
      <c r="BW16034" s="60" t="e">
        <f t="shared" si="8731"/>
        <v>#N/A</v>
      </c>
      <c r="BX16034" s="58" t="e">
        <f t="shared" si="8717"/>
        <v>#N/A</v>
      </c>
      <c r="BY16034" s="60" t="e">
        <f t="shared" si="8732"/>
        <v>#N/A</v>
      </c>
      <c r="BZ16034" s="60" t="e">
        <f t="shared" si="8733"/>
        <v>#N/A</v>
      </c>
      <c r="CA16034" s="60" t="e">
        <f t="shared" si="8734"/>
        <v>#N/A</v>
      </c>
      <c r="CB16034" s="58" t="e">
        <f t="shared" si="8718"/>
        <v>#DIV/0!</v>
      </c>
      <c r="CC16034" s="60" t="e">
        <f t="shared" si="8735"/>
        <v>#DIV/0!</v>
      </c>
      <c r="CD16034" s="60" t="e">
        <f t="shared" si="8736"/>
        <v>#DIV/0!</v>
      </c>
      <c r="CE16034" s="60" t="e">
        <f t="shared" si="8737"/>
        <v>#DIV/0!</v>
      </c>
      <c r="CF16034" s="52" t="e">
        <f t="shared" si="8738"/>
        <v>#N/A</v>
      </c>
      <c r="CG16034" s="52" t="e">
        <f t="shared" si="8739"/>
        <v>#N/A</v>
      </c>
      <c r="CH16034" s="60" t="e">
        <f t="shared" si="8740"/>
        <v>#DIV/0!</v>
      </c>
      <c r="CI16034" s="60" t="e">
        <f t="shared" si="8741"/>
        <v>#DIV/0!</v>
      </c>
      <c r="CJ16034" s="60" t="e">
        <f t="shared" si="8710"/>
        <v>#N/A</v>
      </c>
      <c r="CK16034" s="60" t="e">
        <f t="shared" si="8710"/>
        <v>#N/A</v>
      </c>
      <c r="CL16034" s="60" t="e">
        <f t="shared" si="8710"/>
        <v>#DIV/0!</v>
      </c>
      <c r="CM16034" s="60" t="e">
        <f t="shared" si="8710"/>
        <v>#DIV/0!</v>
      </c>
      <c r="CN16034" s="60" t="e">
        <f t="shared" si="8742"/>
        <v>#N/A</v>
      </c>
      <c r="CO16034" s="60" t="e">
        <f t="shared" si="8743"/>
        <v>#DIV/0!</v>
      </c>
      <c r="CP16034" s="60" t="str">
        <f t="shared" si="8719"/>
        <v/>
      </c>
      <c r="CQ16034" s="60"/>
      <c r="CR16034" s="44"/>
      <c r="CS16034" s="58" t="e">
        <f t="shared" si="8720"/>
        <v>#N/A</v>
      </c>
      <c r="CT16034" s="58" t="e">
        <f t="shared" si="8721"/>
        <v>#N/A</v>
      </c>
      <c r="CU16034" s="58" t="e">
        <f t="shared" si="8722"/>
        <v>#DIV/0!</v>
      </c>
      <c r="CV16034" s="60" t="e">
        <f t="shared" si="8744"/>
        <v>#N/A</v>
      </c>
      <c r="CW16034" s="60">
        <f t="shared" si="8723"/>
        <v>1</v>
      </c>
      <c r="CX16034" s="60" t="e">
        <f t="shared" si="8745"/>
        <v>#DIV/0!</v>
      </c>
      <c r="CY16034" s="60" t="e">
        <f t="shared" si="8724"/>
        <v>#N/A</v>
      </c>
      <c r="CZ16034" s="60" t="e">
        <f t="shared" si="8725"/>
        <v>#N/A</v>
      </c>
      <c r="DA16034" s="60" t="e">
        <f t="shared" si="8746"/>
        <v>#DIV/0!</v>
      </c>
      <c r="DB16034" s="60" t="e">
        <f t="shared" si="8746"/>
        <v>#N/A</v>
      </c>
      <c r="DC16034" s="60" t="e">
        <f t="shared" si="8726"/>
        <v>#DIV/0!</v>
      </c>
      <c r="DD16034" s="60" t="e">
        <f t="shared" si="8747"/>
        <v>#N/A</v>
      </c>
      <c r="DE16034" s="60" t="e">
        <f t="shared" si="8748"/>
        <v>#N/A</v>
      </c>
      <c r="DF16034" s="60" t="str">
        <f t="shared" si="8727"/>
        <v/>
      </c>
    </row>
    <row r="16035" spans="66:110" s="1" customFormat="1" x14ac:dyDescent="0.3">
      <c r="BN16035" s="58" t="e">
        <f t="shared" si="8711"/>
        <v>#N/A</v>
      </c>
      <c r="BO16035" s="59" t="e">
        <f t="shared" si="8712"/>
        <v>#N/A</v>
      </c>
      <c r="BP16035" s="58" t="e">
        <f t="shared" si="8713"/>
        <v>#DIV/0!</v>
      </c>
      <c r="BQ16035" s="60" t="e">
        <f t="shared" si="8728"/>
        <v>#DIV/0!</v>
      </c>
      <c r="BR16035" s="58" t="e">
        <f t="shared" si="8714"/>
        <v>#N/A</v>
      </c>
      <c r="BS16035" s="60" t="e">
        <f t="shared" si="8729"/>
        <v>#N/A</v>
      </c>
      <c r="BT16035" s="60" t="e">
        <f t="shared" si="8730"/>
        <v>#DIV/0!</v>
      </c>
      <c r="BU16035" s="58" t="e">
        <f t="shared" si="8715"/>
        <v>#N/A</v>
      </c>
      <c r="BV16035" s="58" t="e">
        <f t="shared" si="8716"/>
        <v>#N/A</v>
      </c>
      <c r="BW16035" s="60" t="e">
        <f t="shared" si="8731"/>
        <v>#N/A</v>
      </c>
      <c r="BX16035" s="58" t="e">
        <f t="shared" si="8717"/>
        <v>#N/A</v>
      </c>
      <c r="BY16035" s="60" t="e">
        <f t="shared" si="8732"/>
        <v>#N/A</v>
      </c>
      <c r="BZ16035" s="60" t="e">
        <f t="shared" si="8733"/>
        <v>#N/A</v>
      </c>
      <c r="CA16035" s="60" t="e">
        <f t="shared" si="8734"/>
        <v>#N/A</v>
      </c>
      <c r="CB16035" s="58" t="e">
        <f t="shared" si="8718"/>
        <v>#DIV/0!</v>
      </c>
      <c r="CC16035" s="60" t="e">
        <f t="shared" si="8735"/>
        <v>#DIV/0!</v>
      </c>
      <c r="CD16035" s="60" t="e">
        <f t="shared" si="8736"/>
        <v>#DIV/0!</v>
      </c>
      <c r="CE16035" s="60" t="e">
        <f t="shared" si="8737"/>
        <v>#DIV/0!</v>
      </c>
      <c r="CF16035" s="52" t="e">
        <f t="shared" si="8738"/>
        <v>#N/A</v>
      </c>
      <c r="CG16035" s="52" t="e">
        <f t="shared" si="8739"/>
        <v>#N/A</v>
      </c>
      <c r="CH16035" s="60" t="e">
        <f t="shared" si="8740"/>
        <v>#DIV/0!</v>
      </c>
      <c r="CI16035" s="60" t="e">
        <f t="shared" si="8741"/>
        <v>#DIV/0!</v>
      </c>
      <c r="CJ16035" s="60" t="e">
        <f t="shared" si="8710"/>
        <v>#N/A</v>
      </c>
      <c r="CK16035" s="60" t="e">
        <f t="shared" si="8710"/>
        <v>#N/A</v>
      </c>
      <c r="CL16035" s="60" t="e">
        <f t="shared" si="8710"/>
        <v>#DIV/0!</v>
      </c>
      <c r="CM16035" s="60" t="e">
        <f t="shared" si="8710"/>
        <v>#DIV/0!</v>
      </c>
      <c r="CN16035" s="60" t="e">
        <f t="shared" si="8742"/>
        <v>#N/A</v>
      </c>
      <c r="CO16035" s="60" t="e">
        <f t="shared" si="8743"/>
        <v>#DIV/0!</v>
      </c>
      <c r="CP16035" s="60" t="str">
        <f t="shared" si="8719"/>
        <v/>
      </c>
      <c r="CQ16035" s="60"/>
      <c r="CR16035" s="44"/>
      <c r="CS16035" s="58" t="e">
        <f t="shared" si="8720"/>
        <v>#N/A</v>
      </c>
      <c r="CT16035" s="58" t="e">
        <f t="shared" si="8721"/>
        <v>#N/A</v>
      </c>
      <c r="CU16035" s="58" t="e">
        <f t="shared" si="8722"/>
        <v>#DIV/0!</v>
      </c>
      <c r="CV16035" s="60" t="e">
        <f t="shared" si="8744"/>
        <v>#N/A</v>
      </c>
      <c r="CW16035" s="60">
        <f t="shared" si="8723"/>
        <v>1</v>
      </c>
      <c r="CX16035" s="60" t="e">
        <f t="shared" si="8745"/>
        <v>#DIV/0!</v>
      </c>
      <c r="CY16035" s="60" t="e">
        <f t="shared" si="8724"/>
        <v>#N/A</v>
      </c>
      <c r="CZ16035" s="60" t="e">
        <f t="shared" si="8725"/>
        <v>#N/A</v>
      </c>
      <c r="DA16035" s="60" t="e">
        <f t="shared" si="8746"/>
        <v>#DIV/0!</v>
      </c>
      <c r="DB16035" s="60" t="e">
        <f t="shared" si="8746"/>
        <v>#N/A</v>
      </c>
      <c r="DC16035" s="60" t="e">
        <f t="shared" si="8726"/>
        <v>#DIV/0!</v>
      </c>
      <c r="DD16035" s="60" t="e">
        <f t="shared" si="8747"/>
        <v>#N/A</v>
      </c>
      <c r="DE16035" s="60" t="e">
        <f t="shared" si="8748"/>
        <v>#N/A</v>
      </c>
      <c r="DF16035" s="60" t="str">
        <f t="shared" si="8727"/>
        <v/>
      </c>
    </row>
    <row r="16036" spans="66:110" s="1" customFormat="1" x14ac:dyDescent="0.3">
      <c r="BN16036" s="58" t="e">
        <f t="shared" si="8711"/>
        <v>#N/A</v>
      </c>
      <c r="BO16036" s="59" t="e">
        <f t="shared" si="8712"/>
        <v>#N/A</v>
      </c>
      <c r="BP16036" s="58" t="e">
        <f t="shared" si="8713"/>
        <v>#DIV/0!</v>
      </c>
      <c r="BQ16036" s="60" t="e">
        <f t="shared" si="8728"/>
        <v>#DIV/0!</v>
      </c>
      <c r="BR16036" s="58" t="e">
        <f t="shared" si="8714"/>
        <v>#N/A</v>
      </c>
      <c r="BS16036" s="60" t="e">
        <f t="shared" si="8729"/>
        <v>#N/A</v>
      </c>
      <c r="BT16036" s="60" t="e">
        <f t="shared" si="8730"/>
        <v>#DIV/0!</v>
      </c>
      <c r="BU16036" s="58" t="e">
        <f t="shared" si="8715"/>
        <v>#N/A</v>
      </c>
      <c r="BV16036" s="58" t="e">
        <f t="shared" si="8716"/>
        <v>#N/A</v>
      </c>
      <c r="BW16036" s="60" t="e">
        <f t="shared" si="8731"/>
        <v>#N/A</v>
      </c>
      <c r="BX16036" s="58" t="e">
        <f t="shared" si="8717"/>
        <v>#N/A</v>
      </c>
      <c r="BY16036" s="60" t="e">
        <f t="shared" si="8732"/>
        <v>#N/A</v>
      </c>
      <c r="BZ16036" s="60" t="e">
        <f t="shared" si="8733"/>
        <v>#N/A</v>
      </c>
      <c r="CA16036" s="60" t="e">
        <f t="shared" si="8734"/>
        <v>#N/A</v>
      </c>
      <c r="CB16036" s="58" t="e">
        <f t="shared" si="8718"/>
        <v>#DIV/0!</v>
      </c>
      <c r="CC16036" s="60" t="e">
        <f t="shared" si="8735"/>
        <v>#DIV/0!</v>
      </c>
      <c r="CD16036" s="60" t="e">
        <f t="shared" si="8736"/>
        <v>#DIV/0!</v>
      </c>
      <c r="CE16036" s="60" t="e">
        <f t="shared" si="8737"/>
        <v>#DIV/0!</v>
      </c>
      <c r="CF16036" s="52" t="e">
        <f t="shared" si="8738"/>
        <v>#N/A</v>
      </c>
      <c r="CG16036" s="52" t="e">
        <f t="shared" si="8739"/>
        <v>#N/A</v>
      </c>
      <c r="CH16036" s="60" t="e">
        <f t="shared" si="8740"/>
        <v>#DIV/0!</v>
      </c>
      <c r="CI16036" s="60" t="e">
        <f t="shared" si="8741"/>
        <v>#DIV/0!</v>
      </c>
      <c r="CJ16036" s="60" t="e">
        <f t="shared" si="8710"/>
        <v>#N/A</v>
      </c>
      <c r="CK16036" s="60" t="e">
        <f t="shared" si="8710"/>
        <v>#N/A</v>
      </c>
      <c r="CL16036" s="60" t="e">
        <f t="shared" si="8710"/>
        <v>#DIV/0!</v>
      </c>
      <c r="CM16036" s="60" t="e">
        <f t="shared" si="8710"/>
        <v>#DIV/0!</v>
      </c>
      <c r="CN16036" s="60" t="e">
        <f t="shared" si="8742"/>
        <v>#N/A</v>
      </c>
      <c r="CO16036" s="60" t="e">
        <f t="shared" si="8743"/>
        <v>#DIV/0!</v>
      </c>
      <c r="CP16036" s="60" t="str">
        <f t="shared" si="8719"/>
        <v/>
      </c>
      <c r="CQ16036" s="60"/>
      <c r="CR16036" s="44"/>
      <c r="CS16036" s="58" t="e">
        <f t="shared" si="8720"/>
        <v>#N/A</v>
      </c>
      <c r="CT16036" s="58" t="e">
        <f t="shared" si="8721"/>
        <v>#N/A</v>
      </c>
      <c r="CU16036" s="58" t="e">
        <f t="shared" si="8722"/>
        <v>#DIV/0!</v>
      </c>
      <c r="CV16036" s="60" t="e">
        <f t="shared" si="8744"/>
        <v>#N/A</v>
      </c>
      <c r="CW16036" s="60">
        <f t="shared" si="8723"/>
        <v>1</v>
      </c>
      <c r="CX16036" s="60" t="e">
        <f t="shared" si="8745"/>
        <v>#DIV/0!</v>
      </c>
      <c r="CY16036" s="60" t="e">
        <f t="shared" si="8724"/>
        <v>#N/A</v>
      </c>
      <c r="CZ16036" s="60" t="e">
        <f t="shared" si="8725"/>
        <v>#N/A</v>
      </c>
      <c r="DA16036" s="60" t="e">
        <f t="shared" si="8746"/>
        <v>#DIV/0!</v>
      </c>
      <c r="DB16036" s="60" t="e">
        <f t="shared" si="8746"/>
        <v>#N/A</v>
      </c>
      <c r="DC16036" s="60" t="e">
        <f t="shared" si="8726"/>
        <v>#DIV/0!</v>
      </c>
      <c r="DD16036" s="60" t="e">
        <f t="shared" si="8747"/>
        <v>#N/A</v>
      </c>
      <c r="DE16036" s="60" t="e">
        <f t="shared" si="8748"/>
        <v>#N/A</v>
      </c>
      <c r="DF16036" s="60" t="str">
        <f t="shared" si="8727"/>
        <v/>
      </c>
    </row>
    <row r="16037" spans="66:110" s="1" customFormat="1" x14ac:dyDescent="0.3">
      <c r="BN16037" s="58" t="e">
        <f t="shared" si="8711"/>
        <v>#N/A</v>
      </c>
      <c r="BO16037" s="59" t="e">
        <f t="shared" si="8712"/>
        <v>#N/A</v>
      </c>
      <c r="BP16037" s="58" t="e">
        <f t="shared" si="8713"/>
        <v>#DIV/0!</v>
      </c>
      <c r="BQ16037" s="60" t="e">
        <f t="shared" si="8728"/>
        <v>#DIV/0!</v>
      </c>
      <c r="BR16037" s="58" t="e">
        <f t="shared" si="8714"/>
        <v>#N/A</v>
      </c>
      <c r="BS16037" s="60" t="e">
        <f t="shared" si="8729"/>
        <v>#N/A</v>
      </c>
      <c r="BT16037" s="60" t="e">
        <f t="shared" si="8730"/>
        <v>#DIV/0!</v>
      </c>
      <c r="BU16037" s="58" t="e">
        <f t="shared" si="8715"/>
        <v>#N/A</v>
      </c>
      <c r="BV16037" s="58" t="e">
        <f t="shared" si="8716"/>
        <v>#N/A</v>
      </c>
      <c r="BW16037" s="60" t="e">
        <f t="shared" si="8731"/>
        <v>#N/A</v>
      </c>
      <c r="BX16037" s="58" t="e">
        <f t="shared" si="8717"/>
        <v>#N/A</v>
      </c>
      <c r="BY16037" s="60" t="e">
        <f t="shared" si="8732"/>
        <v>#N/A</v>
      </c>
      <c r="BZ16037" s="60" t="e">
        <f t="shared" si="8733"/>
        <v>#N/A</v>
      </c>
      <c r="CA16037" s="60" t="e">
        <f t="shared" si="8734"/>
        <v>#N/A</v>
      </c>
      <c r="CB16037" s="58" t="e">
        <f t="shared" si="8718"/>
        <v>#DIV/0!</v>
      </c>
      <c r="CC16037" s="60" t="e">
        <f t="shared" si="8735"/>
        <v>#DIV/0!</v>
      </c>
      <c r="CD16037" s="60" t="e">
        <f t="shared" si="8736"/>
        <v>#DIV/0!</v>
      </c>
      <c r="CE16037" s="60" t="e">
        <f t="shared" si="8737"/>
        <v>#DIV/0!</v>
      </c>
      <c r="CF16037" s="52" t="e">
        <f t="shared" si="8738"/>
        <v>#N/A</v>
      </c>
      <c r="CG16037" s="52" t="e">
        <f t="shared" si="8739"/>
        <v>#N/A</v>
      </c>
      <c r="CH16037" s="60" t="e">
        <f t="shared" si="8740"/>
        <v>#DIV/0!</v>
      </c>
      <c r="CI16037" s="60" t="e">
        <f t="shared" si="8741"/>
        <v>#DIV/0!</v>
      </c>
      <c r="CJ16037" s="60" t="e">
        <f t="shared" si="8710"/>
        <v>#N/A</v>
      </c>
      <c r="CK16037" s="60" t="e">
        <f t="shared" si="8710"/>
        <v>#N/A</v>
      </c>
      <c r="CL16037" s="60" t="e">
        <f t="shared" si="8710"/>
        <v>#DIV/0!</v>
      </c>
      <c r="CM16037" s="60" t="e">
        <f t="shared" si="8710"/>
        <v>#DIV/0!</v>
      </c>
      <c r="CN16037" s="60" t="e">
        <f t="shared" si="8742"/>
        <v>#N/A</v>
      </c>
      <c r="CO16037" s="60" t="e">
        <f t="shared" si="8743"/>
        <v>#DIV/0!</v>
      </c>
      <c r="CP16037" s="60" t="str">
        <f t="shared" si="8719"/>
        <v/>
      </c>
      <c r="CQ16037" s="60"/>
      <c r="CR16037" s="44"/>
      <c r="CS16037" s="58" t="e">
        <f t="shared" si="8720"/>
        <v>#N/A</v>
      </c>
      <c r="CT16037" s="58" t="e">
        <f t="shared" si="8721"/>
        <v>#N/A</v>
      </c>
      <c r="CU16037" s="58" t="e">
        <f t="shared" si="8722"/>
        <v>#DIV/0!</v>
      </c>
      <c r="CV16037" s="60" t="e">
        <f t="shared" si="8744"/>
        <v>#N/A</v>
      </c>
      <c r="CW16037" s="60">
        <f t="shared" si="8723"/>
        <v>1</v>
      </c>
      <c r="CX16037" s="60" t="e">
        <f t="shared" si="8745"/>
        <v>#DIV/0!</v>
      </c>
      <c r="CY16037" s="60" t="e">
        <f t="shared" si="8724"/>
        <v>#N/A</v>
      </c>
      <c r="CZ16037" s="60" t="e">
        <f t="shared" si="8725"/>
        <v>#N/A</v>
      </c>
      <c r="DA16037" s="60" t="e">
        <f t="shared" si="8746"/>
        <v>#DIV/0!</v>
      </c>
      <c r="DB16037" s="60" t="e">
        <f t="shared" si="8746"/>
        <v>#N/A</v>
      </c>
      <c r="DC16037" s="60" t="e">
        <f t="shared" si="8726"/>
        <v>#DIV/0!</v>
      </c>
      <c r="DD16037" s="60" t="e">
        <f t="shared" si="8747"/>
        <v>#N/A</v>
      </c>
      <c r="DE16037" s="60" t="e">
        <f t="shared" si="8748"/>
        <v>#N/A</v>
      </c>
      <c r="DF16037" s="60" t="str">
        <f t="shared" si="8727"/>
        <v/>
      </c>
    </row>
    <row r="16038" spans="66:110" s="1" customFormat="1" x14ac:dyDescent="0.3">
      <c r="BN16038" s="58" t="e">
        <f t="shared" si="8711"/>
        <v>#N/A</v>
      </c>
      <c r="BO16038" s="59" t="e">
        <f t="shared" si="8712"/>
        <v>#N/A</v>
      </c>
      <c r="BP16038" s="58" t="e">
        <f t="shared" si="8713"/>
        <v>#DIV/0!</v>
      </c>
      <c r="BQ16038" s="60" t="e">
        <f t="shared" si="8728"/>
        <v>#DIV/0!</v>
      </c>
      <c r="BR16038" s="58" t="e">
        <f t="shared" si="8714"/>
        <v>#N/A</v>
      </c>
      <c r="BS16038" s="60" t="e">
        <f t="shared" si="8729"/>
        <v>#N/A</v>
      </c>
      <c r="BT16038" s="60" t="e">
        <f t="shared" si="8730"/>
        <v>#DIV/0!</v>
      </c>
      <c r="BU16038" s="58" t="e">
        <f t="shared" si="8715"/>
        <v>#N/A</v>
      </c>
      <c r="BV16038" s="58" t="e">
        <f t="shared" si="8716"/>
        <v>#N/A</v>
      </c>
      <c r="BW16038" s="60" t="e">
        <f t="shared" si="8731"/>
        <v>#N/A</v>
      </c>
      <c r="BX16038" s="58" t="e">
        <f t="shared" si="8717"/>
        <v>#N/A</v>
      </c>
      <c r="BY16038" s="60" t="e">
        <f t="shared" si="8732"/>
        <v>#N/A</v>
      </c>
      <c r="BZ16038" s="60" t="e">
        <f t="shared" si="8733"/>
        <v>#N/A</v>
      </c>
      <c r="CA16038" s="60" t="e">
        <f t="shared" si="8734"/>
        <v>#N/A</v>
      </c>
      <c r="CB16038" s="58" t="e">
        <f t="shared" si="8718"/>
        <v>#DIV/0!</v>
      </c>
      <c r="CC16038" s="60" t="e">
        <f t="shared" si="8735"/>
        <v>#DIV/0!</v>
      </c>
      <c r="CD16038" s="60" t="e">
        <f t="shared" si="8736"/>
        <v>#DIV/0!</v>
      </c>
      <c r="CE16038" s="60" t="e">
        <f t="shared" si="8737"/>
        <v>#DIV/0!</v>
      </c>
      <c r="CF16038" s="52" t="e">
        <f t="shared" si="8738"/>
        <v>#N/A</v>
      </c>
      <c r="CG16038" s="52" t="e">
        <f t="shared" si="8739"/>
        <v>#N/A</v>
      </c>
      <c r="CH16038" s="60" t="e">
        <f t="shared" si="8740"/>
        <v>#DIV/0!</v>
      </c>
      <c r="CI16038" s="60" t="e">
        <f t="shared" si="8741"/>
        <v>#DIV/0!</v>
      </c>
      <c r="CJ16038" s="60" t="e">
        <f t="shared" si="8710"/>
        <v>#N/A</v>
      </c>
      <c r="CK16038" s="60" t="e">
        <f t="shared" si="8710"/>
        <v>#N/A</v>
      </c>
      <c r="CL16038" s="60" t="e">
        <f t="shared" si="8710"/>
        <v>#DIV/0!</v>
      </c>
      <c r="CM16038" s="60" t="e">
        <f t="shared" si="8710"/>
        <v>#DIV/0!</v>
      </c>
      <c r="CN16038" s="60" t="e">
        <f t="shared" si="8742"/>
        <v>#N/A</v>
      </c>
      <c r="CO16038" s="60" t="e">
        <f t="shared" si="8743"/>
        <v>#DIV/0!</v>
      </c>
      <c r="CP16038" s="60" t="str">
        <f t="shared" si="8719"/>
        <v/>
      </c>
      <c r="CQ16038" s="60"/>
      <c r="CR16038" s="44"/>
      <c r="CS16038" s="58" t="e">
        <f t="shared" si="8720"/>
        <v>#N/A</v>
      </c>
      <c r="CT16038" s="58" t="e">
        <f t="shared" si="8721"/>
        <v>#N/A</v>
      </c>
      <c r="CU16038" s="58" t="e">
        <f t="shared" si="8722"/>
        <v>#DIV/0!</v>
      </c>
      <c r="CV16038" s="60" t="e">
        <f t="shared" si="8744"/>
        <v>#N/A</v>
      </c>
      <c r="CW16038" s="60">
        <f t="shared" si="8723"/>
        <v>1</v>
      </c>
      <c r="CX16038" s="60" t="e">
        <f t="shared" si="8745"/>
        <v>#DIV/0!</v>
      </c>
      <c r="CY16038" s="60" t="e">
        <f t="shared" si="8724"/>
        <v>#N/A</v>
      </c>
      <c r="CZ16038" s="60" t="e">
        <f t="shared" si="8725"/>
        <v>#N/A</v>
      </c>
      <c r="DA16038" s="60" t="e">
        <f t="shared" si="8746"/>
        <v>#DIV/0!</v>
      </c>
      <c r="DB16038" s="60" t="e">
        <f t="shared" si="8746"/>
        <v>#N/A</v>
      </c>
      <c r="DC16038" s="60" t="e">
        <f t="shared" si="8726"/>
        <v>#DIV/0!</v>
      </c>
      <c r="DD16038" s="60" t="e">
        <f t="shared" si="8747"/>
        <v>#N/A</v>
      </c>
      <c r="DE16038" s="60" t="e">
        <f t="shared" si="8748"/>
        <v>#N/A</v>
      </c>
      <c r="DF16038" s="60" t="str">
        <f t="shared" si="8727"/>
        <v/>
      </c>
    </row>
    <row r="16039" spans="66:110" s="1" customFormat="1" x14ac:dyDescent="0.3">
      <c r="BN16039" s="58" t="e">
        <f t="shared" si="8711"/>
        <v>#N/A</v>
      </c>
      <c r="BO16039" s="59" t="e">
        <f t="shared" si="8712"/>
        <v>#N/A</v>
      </c>
      <c r="BP16039" s="58" t="e">
        <f t="shared" si="8713"/>
        <v>#DIV/0!</v>
      </c>
      <c r="BQ16039" s="60" t="e">
        <f t="shared" si="8728"/>
        <v>#DIV/0!</v>
      </c>
      <c r="BR16039" s="58" t="e">
        <f t="shared" si="8714"/>
        <v>#N/A</v>
      </c>
      <c r="BS16039" s="60" t="e">
        <f t="shared" si="8729"/>
        <v>#N/A</v>
      </c>
      <c r="BT16039" s="60" t="e">
        <f t="shared" si="8730"/>
        <v>#DIV/0!</v>
      </c>
      <c r="BU16039" s="58" t="e">
        <f t="shared" si="8715"/>
        <v>#N/A</v>
      </c>
      <c r="BV16039" s="58" t="e">
        <f t="shared" si="8716"/>
        <v>#N/A</v>
      </c>
      <c r="BW16039" s="60" t="e">
        <f t="shared" si="8731"/>
        <v>#N/A</v>
      </c>
      <c r="BX16039" s="58" t="e">
        <f t="shared" si="8717"/>
        <v>#N/A</v>
      </c>
      <c r="BY16039" s="60" t="e">
        <f t="shared" si="8732"/>
        <v>#N/A</v>
      </c>
      <c r="BZ16039" s="60" t="e">
        <f t="shared" si="8733"/>
        <v>#N/A</v>
      </c>
      <c r="CA16039" s="60" t="e">
        <f t="shared" si="8734"/>
        <v>#N/A</v>
      </c>
      <c r="CB16039" s="58" t="e">
        <f t="shared" si="8718"/>
        <v>#DIV/0!</v>
      </c>
      <c r="CC16039" s="60" t="e">
        <f t="shared" si="8735"/>
        <v>#DIV/0!</v>
      </c>
      <c r="CD16039" s="60" t="e">
        <f t="shared" si="8736"/>
        <v>#DIV/0!</v>
      </c>
      <c r="CE16039" s="60" t="e">
        <f t="shared" si="8737"/>
        <v>#DIV/0!</v>
      </c>
      <c r="CF16039" s="52" t="e">
        <f t="shared" si="8738"/>
        <v>#N/A</v>
      </c>
      <c r="CG16039" s="52" t="e">
        <f t="shared" si="8739"/>
        <v>#N/A</v>
      </c>
      <c r="CH16039" s="60" t="e">
        <f t="shared" si="8740"/>
        <v>#DIV/0!</v>
      </c>
      <c r="CI16039" s="60" t="e">
        <f t="shared" si="8741"/>
        <v>#DIV/0!</v>
      </c>
      <c r="CJ16039" s="60" t="e">
        <f t="shared" si="8710"/>
        <v>#N/A</v>
      </c>
      <c r="CK16039" s="60" t="e">
        <f t="shared" si="8710"/>
        <v>#N/A</v>
      </c>
      <c r="CL16039" s="60" t="e">
        <f t="shared" si="8710"/>
        <v>#DIV/0!</v>
      </c>
      <c r="CM16039" s="60" t="e">
        <f t="shared" si="8710"/>
        <v>#DIV/0!</v>
      </c>
      <c r="CN16039" s="60" t="e">
        <f t="shared" si="8742"/>
        <v>#N/A</v>
      </c>
      <c r="CO16039" s="60" t="e">
        <f t="shared" si="8743"/>
        <v>#DIV/0!</v>
      </c>
      <c r="CP16039" s="60" t="str">
        <f t="shared" si="8719"/>
        <v/>
      </c>
      <c r="CQ16039" s="60"/>
      <c r="CR16039" s="44"/>
      <c r="CS16039" s="58" t="e">
        <f t="shared" si="8720"/>
        <v>#N/A</v>
      </c>
      <c r="CT16039" s="58" t="e">
        <f t="shared" si="8721"/>
        <v>#N/A</v>
      </c>
      <c r="CU16039" s="58" t="e">
        <f t="shared" si="8722"/>
        <v>#DIV/0!</v>
      </c>
      <c r="CV16039" s="60" t="e">
        <f t="shared" si="8744"/>
        <v>#N/A</v>
      </c>
      <c r="CW16039" s="60">
        <f t="shared" si="8723"/>
        <v>1</v>
      </c>
      <c r="CX16039" s="60" t="e">
        <f t="shared" si="8745"/>
        <v>#DIV/0!</v>
      </c>
      <c r="CY16039" s="60" t="e">
        <f t="shared" si="8724"/>
        <v>#N/A</v>
      </c>
      <c r="CZ16039" s="60" t="e">
        <f t="shared" si="8725"/>
        <v>#N/A</v>
      </c>
      <c r="DA16039" s="60" t="e">
        <f t="shared" si="8746"/>
        <v>#DIV/0!</v>
      </c>
      <c r="DB16039" s="60" t="e">
        <f t="shared" si="8746"/>
        <v>#N/A</v>
      </c>
      <c r="DC16039" s="60" t="e">
        <f t="shared" si="8726"/>
        <v>#DIV/0!</v>
      </c>
      <c r="DD16039" s="60" t="e">
        <f t="shared" si="8747"/>
        <v>#N/A</v>
      </c>
      <c r="DE16039" s="60" t="e">
        <f t="shared" si="8748"/>
        <v>#N/A</v>
      </c>
      <c r="DF16039" s="60" t="str">
        <f t="shared" si="8727"/>
        <v/>
      </c>
    </row>
    <row r="16040" spans="66:110" s="1" customFormat="1" x14ac:dyDescent="0.3">
      <c r="BN16040" s="58" t="e">
        <f t="shared" si="8711"/>
        <v>#N/A</v>
      </c>
      <c r="BO16040" s="59" t="e">
        <f t="shared" si="8712"/>
        <v>#N/A</v>
      </c>
      <c r="BP16040" s="58" t="e">
        <f t="shared" si="8713"/>
        <v>#DIV/0!</v>
      </c>
      <c r="BQ16040" s="60" t="e">
        <f t="shared" si="8728"/>
        <v>#DIV/0!</v>
      </c>
      <c r="BR16040" s="58" t="e">
        <f t="shared" si="8714"/>
        <v>#N/A</v>
      </c>
      <c r="BS16040" s="60" t="e">
        <f t="shared" si="8729"/>
        <v>#N/A</v>
      </c>
      <c r="BT16040" s="60" t="e">
        <f t="shared" si="8730"/>
        <v>#DIV/0!</v>
      </c>
      <c r="BU16040" s="58" t="e">
        <f t="shared" si="8715"/>
        <v>#N/A</v>
      </c>
      <c r="BV16040" s="58" t="e">
        <f t="shared" si="8716"/>
        <v>#N/A</v>
      </c>
      <c r="BW16040" s="60" t="e">
        <f t="shared" si="8731"/>
        <v>#N/A</v>
      </c>
      <c r="BX16040" s="58" t="e">
        <f t="shared" si="8717"/>
        <v>#N/A</v>
      </c>
      <c r="BY16040" s="60" t="e">
        <f t="shared" si="8732"/>
        <v>#N/A</v>
      </c>
      <c r="BZ16040" s="60" t="e">
        <f t="shared" si="8733"/>
        <v>#N/A</v>
      </c>
      <c r="CA16040" s="60" t="e">
        <f t="shared" si="8734"/>
        <v>#N/A</v>
      </c>
      <c r="CB16040" s="58" t="e">
        <f t="shared" si="8718"/>
        <v>#DIV/0!</v>
      </c>
      <c r="CC16040" s="60" t="e">
        <f t="shared" si="8735"/>
        <v>#DIV/0!</v>
      </c>
      <c r="CD16040" s="60" t="e">
        <f t="shared" si="8736"/>
        <v>#DIV/0!</v>
      </c>
      <c r="CE16040" s="60" t="e">
        <f t="shared" si="8737"/>
        <v>#DIV/0!</v>
      </c>
      <c r="CF16040" s="52" t="e">
        <f t="shared" si="8738"/>
        <v>#N/A</v>
      </c>
      <c r="CG16040" s="52" t="e">
        <f t="shared" si="8739"/>
        <v>#N/A</v>
      </c>
      <c r="CH16040" s="60" t="e">
        <f t="shared" si="8740"/>
        <v>#DIV/0!</v>
      </c>
      <c r="CI16040" s="60" t="e">
        <f t="shared" si="8741"/>
        <v>#DIV/0!</v>
      </c>
      <c r="CJ16040" s="60" t="e">
        <f t="shared" si="8710"/>
        <v>#N/A</v>
      </c>
      <c r="CK16040" s="60" t="e">
        <f t="shared" si="8710"/>
        <v>#N/A</v>
      </c>
      <c r="CL16040" s="60" t="e">
        <f t="shared" si="8710"/>
        <v>#DIV/0!</v>
      </c>
      <c r="CM16040" s="60" t="e">
        <f t="shared" si="8710"/>
        <v>#DIV/0!</v>
      </c>
      <c r="CN16040" s="60" t="e">
        <f t="shared" si="8742"/>
        <v>#N/A</v>
      </c>
      <c r="CO16040" s="60" t="e">
        <f t="shared" si="8743"/>
        <v>#DIV/0!</v>
      </c>
      <c r="CP16040" s="60" t="str">
        <f t="shared" si="8719"/>
        <v/>
      </c>
      <c r="CQ16040" s="60"/>
      <c r="CR16040" s="44"/>
      <c r="CS16040" s="58" t="e">
        <f t="shared" si="8720"/>
        <v>#N/A</v>
      </c>
      <c r="CT16040" s="58" t="e">
        <f t="shared" si="8721"/>
        <v>#N/A</v>
      </c>
      <c r="CU16040" s="58" t="e">
        <f t="shared" si="8722"/>
        <v>#DIV/0!</v>
      </c>
      <c r="CV16040" s="60" t="e">
        <f t="shared" si="8744"/>
        <v>#N/A</v>
      </c>
      <c r="CW16040" s="60">
        <f t="shared" si="8723"/>
        <v>1</v>
      </c>
      <c r="CX16040" s="60" t="e">
        <f t="shared" si="8745"/>
        <v>#DIV/0!</v>
      </c>
      <c r="CY16040" s="60" t="e">
        <f t="shared" si="8724"/>
        <v>#N/A</v>
      </c>
      <c r="CZ16040" s="60" t="e">
        <f t="shared" si="8725"/>
        <v>#N/A</v>
      </c>
      <c r="DA16040" s="60" t="e">
        <f t="shared" si="8746"/>
        <v>#DIV/0!</v>
      </c>
      <c r="DB16040" s="60" t="e">
        <f t="shared" si="8746"/>
        <v>#N/A</v>
      </c>
      <c r="DC16040" s="60" t="e">
        <f t="shared" si="8726"/>
        <v>#DIV/0!</v>
      </c>
      <c r="DD16040" s="60" t="e">
        <f t="shared" si="8747"/>
        <v>#N/A</v>
      </c>
      <c r="DE16040" s="60" t="e">
        <f t="shared" si="8748"/>
        <v>#N/A</v>
      </c>
      <c r="DF16040" s="60" t="str">
        <f t="shared" si="8727"/>
        <v/>
      </c>
    </row>
    <row r="16041" spans="66:110" s="1" customFormat="1" x14ac:dyDescent="0.3">
      <c r="BN16041" s="58" t="e">
        <f t="shared" si="8711"/>
        <v>#N/A</v>
      </c>
      <c r="BO16041" s="59" t="e">
        <f t="shared" si="8712"/>
        <v>#N/A</v>
      </c>
      <c r="BP16041" s="58" t="e">
        <f t="shared" si="8713"/>
        <v>#DIV/0!</v>
      </c>
      <c r="BQ16041" s="60" t="e">
        <f t="shared" si="8728"/>
        <v>#DIV/0!</v>
      </c>
      <c r="BR16041" s="58" t="e">
        <f t="shared" si="8714"/>
        <v>#N/A</v>
      </c>
      <c r="BS16041" s="60" t="e">
        <f t="shared" si="8729"/>
        <v>#N/A</v>
      </c>
      <c r="BT16041" s="60" t="e">
        <f t="shared" si="8730"/>
        <v>#DIV/0!</v>
      </c>
      <c r="BU16041" s="58" t="e">
        <f t="shared" si="8715"/>
        <v>#N/A</v>
      </c>
      <c r="BV16041" s="58" t="e">
        <f t="shared" si="8716"/>
        <v>#N/A</v>
      </c>
      <c r="BW16041" s="60" t="e">
        <f t="shared" si="8731"/>
        <v>#N/A</v>
      </c>
      <c r="BX16041" s="58" t="e">
        <f t="shared" si="8717"/>
        <v>#N/A</v>
      </c>
      <c r="BY16041" s="60" t="e">
        <f t="shared" si="8732"/>
        <v>#N/A</v>
      </c>
      <c r="BZ16041" s="60" t="e">
        <f t="shared" si="8733"/>
        <v>#N/A</v>
      </c>
      <c r="CA16041" s="60" t="e">
        <f t="shared" si="8734"/>
        <v>#N/A</v>
      </c>
      <c r="CB16041" s="58" t="e">
        <f t="shared" si="8718"/>
        <v>#DIV/0!</v>
      </c>
      <c r="CC16041" s="60" t="e">
        <f t="shared" si="8735"/>
        <v>#DIV/0!</v>
      </c>
      <c r="CD16041" s="60" t="e">
        <f t="shared" si="8736"/>
        <v>#DIV/0!</v>
      </c>
      <c r="CE16041" s="60" t="e">
        <f t="shared" si="8737"/>
        <v>#DIV/0!</v>
      </c>
      <c r="CF16041" s="52" t="e">
        <f t="shared" si="8738"/>
        <v>#N/A</v>
      </c>
      <c r="CG16041" s="52" t="e">
        <f t="shared" si="8739"/>
        <v>#N/A</v>
      </c>
      <c r="CH16041" s="60" t="e">
        <f t="shared" si="8740"/>
        <v>#DIV/0!</v>
      </c>
      <c r="CI16041" s="60" t="e">
        <f t="shared" si="8741"/>
        <v>#DIV/0!</v>
      </c>
      <c r="CJ16041" s="60" t="e">
        <f t="shared" si="8710"/>
        <v>#N/A</v>
      </c>
      <c r="CK16041" s="60" t="e">
        <f t="shared" si="8710"/>
        <v>#N/A</v>
      </c>
      <c r="CL16041" s="60" t="e">
        <f t="shared" si="8710"/>
        <v>#DIV/0!</v>
      </c>
      <c r="CM16041" s="60" t="e">
        <f t="shared" si="8710"/>
        <v>#DIV/0!</v>
      </c>
      <c r="CN16041" s="60" t="e">
        <f t="shared" si="8742"/>
        <v>#N/A</v>
      </c>
      <c r="CO16041" s="60" t="e">
        <f t="shared" si="8743"/>
        <v>#DIV/0!</v>
      </c>
      <c r="CP16041" s="60" t="str">
        <f t="shared" si="8719"/>
        <v/>
      </c>
      <c r="CQ16041" s="60"/>
      <c r="CR16041" s="44"/>
      <c r="CS16041" s="58" t="e">
        <f t="shared" si="8720"/>
        <v>#N/A</v>
      </c>
      <c r="CT16041" s="58" t="e">
        <f t="shared" si="8721"/>
        <v>#N/A</v>
      </c>
      <c r="CU16041" s="58" t="e">
        <f t="shared" si="8722"/>
        <v>#DIV/0!</v>
      </c>
      <c r="CV16041" s="60" t="e">
        <f t="shared" si="8744"/>
        <v>#N/A</v>
      </c>
      <c r="CW16041" s="60">
        <f t="shared" si="8723"/>
        <v>1</v>
      </c>
      <c r="CX16041" s="60" t="e">
        <f t="shared" si="8745"/>
        <v>#DIV/0!</v>
      </c>
      <c r="CY16041" s="60" t="e">
        <f t="shared" si="8724"/>
        <v>#N/A</v>
      </c>
      <c r="CZ16041" s="60" t="e">
        <f t="shared" si="8725"/>
        <v>#N/A</v>
      </c>
      <c r="DA16041" s="60" t="e">
        <f t="shared" si="8746"/>
        <v>#DIV/0!</v>
      </c>
      <c r="DB16041" s="60" t="e">
        <f t="shared" si="8746"/>
        <v>#N/A</v>
      </c>
      <c r="DC16041" s="60" t="e">
        <f t="shared" si="8726"/>
        <v>#DIV/0!</v>
      </c>
      <c r="DD16041" s="60" t="e">
        <f t="shared" si="8747"/>
        <v>#N/A</v>
      </c>
      <c r="DE16041" s="60" t="e">
        <f t="shared" si="8748"/>
        <v>#N/A</v>
      </c>
      <c r="DF16041" s="60" t="str">
        <f t="shared" si="8727"/>
        <v/>
      </c>
    </row>
    <row r="16042" spans="66:110" s="1" customFormat="1" x14ac:dyDescent="0.3">
      <c r="BN16042" s="58" t="e">
        <f t="shared" si="8711"/>
        <v>#N/A</v>
      </c>
      <c r="BO16042" s="59" t="e">
        <f t="shared" si="8712"/>
        <v>#N/A</v>
      </c>
      <c r="BP16042" s="58" t="e">
        <f t="shared" si="8713"/>
        <v>#DIV/0!</v>
      </c>
      <c r="BQ16042" s="60" t="e">
        <f t="shared" si="8728"/>
        <v>#DIV/0!</v>
      </c>
      <c r="BR16042" s="58" t="e">
        <f t="shared" si="8714"/>
        <v>#N/A</v>
      </c>
      <c r="BS16042" s="60" t="e">
        <f t="shared" si="8729"/>
        <v>#N/A</v>
      </c>
      <c r="BT16042" s="60" t="e">
        <f t="shared" si="8730"/>
        <v>#DIV/0!</v>
      </c>
      <c r="BU16042" s="58" t="e">
        <f t="shared" si="8715"/>
        <v>#N/A</v>
      </c>
      <c r="BV16042" s="58" t="e">
        <f t="shared" si="8716"/>
        <v>#N/A</v>
      </c>
      <c r="BW16042" s="60" t="e">
        <f t="shared" si="8731"/>
        <v>#N/A</v>
      </c>
      <c r="BX16042" s="58" t="e">
        <f t="shared" si="8717"/>
        <v>#N/A</v>
      </c>
      <c r="BY16042" s="60" t="e">
        <f t="shared" si="8732"/>
        <v>#N/A</v>
      </c>
      <c r="BZ16042" s="60" t="e">
        <f t="shared" si="8733"/>
        <v>#N/A</v>
      </c>
      <c r="CA16042" s="60" t="e">
        <f t="shared" si="8734"/>
        <v>#N/A</v>
      </c>
      <c r="CB16042" s="58" t="e">
        <f t="shared" si="8718"/>
        <v>#DIV/0!</v>
      </c>
      <c r="CC16042" s="60" t="e">
        <f t="shared" si="8735"/>
        <v>#DIV/0!</v>
      </c>
      <c r="CD16042" s="60" t="e">
        <f t="shared" si="8736"/>
        <v>#DIV/0!</v>
      </c>
      <c r="CE16042" s="60" t="e">
        <f t="shared" si="8737"/>
        <v>#DIV/0!</v>
      </c>
      <c r="CF16042" s="52" t="e">
        <f t="shared" si="8738"/>
        <v>#N/A</v>
      </c>
      <c r="CG16042" s="52" t="e">
        <f t="shared" si="8739"/>
        <v>#N/A</v>
      </c>
      <c r="CH16042" s="60" t="e">
        <f t="shared" si="8740"/>
        <v>#DIV/0!</v>
      </c>
      <c r="CI16042" s="60" t="e">
        <f t="shared" si="8741"/>
        <v>#DIV/0!</v>
      </c>
      <c r="CJ16042" s="60" t="e">
        <f t="shared" si="8710"/>
        <v>#N/A</v>
      </c>
      <c r="CK16042" s="60" t="e">
        <f t="shared" si="8710"/>
        <v>#N/A</v>
      </c>
      <c r="CL16042" s="60" t="e">
        <f t="shared" si="8710"/>
        <v>#DIV/0!</v>
      </c>
      <c r="CM16042" s="60" t="e">
        <f t="shared" si="8710"/>
        <v>#DIV/0!</v>
      </c>
      <c r="CN16042" s="60" t="e">
        <f t="shared" si="8742"/>
        <v>#N/A</v>
      </c>
      <c r="CO16042" s="60" t="e">
        <f t="shared" si="8743"/>
        <v>#DIV/0!</v>
      </c>
      <c r="CP16042" s="60" t="str">
        <f t="shared" si="8719"/>
        <v/>
      </c>
      <c r="CQ16042" s="60"/>
      <c r="CR16042" s="44"/>
      <c r="CS16042" s="58" t="e">
        <f t="shared" si="8720"/>
        <v>#N/A</v>
      </c>
      <c r="CT16042" s="58" t="e">
        <f t="shared" si="8721"/>
        <v>#N/A</v>
      </c>
      <c r="CU16042" s="58" t="e">
        <f t="shared" si="8722"/>
        <v>#DIV/0!</v>
      </c>
      <c r="CV16042" s="60" t="e">
        <f t="shared" si="8744"/>
        <v>#N/A</v>
      </c>
      <c r="CW16042" s="60">
        <f t="shared" si="8723"/>
        <v>1</v>
      </c>
      <c r="CX16042" s="60" t="e">
        <f t="shared" si="8745"/>
        <v>#DIV/0!</v>
      </c>
      <c r="CY16042" s="60" t="e">
        <f t="shared" si="8724"/>
        <v>#N/A</v>
      </c>
      <c r="CZ16042" s="60" t="e">
        <f t="shared" si="8725"/>
        <v>#N/A</v>
      </c>
      <c r="DA16042" s="60" t="e">
        <f t="shared" si="8746"/>
        <v>#DIV/0!</v>
      </c>
      <c r="DB16042" s="60" t="e">
        <f t="shared" si="8746"/>
        <v>#N/A</v>
      </c>
      <c r="DC16042" s="60" t="e">
        <f t="shared" si="8726"/>
        <v>#DIV/0!</v>
      </c>
      <c r="DD16042" s="60" t="e">
        <f t="shared" si="8747"/>
        <v>#N/A</v>
      </c>
      <c r="DE16042" s="60" t="e">
        <f t="shared" si="8748"/>
        <v>#N/A</v>
      </c>
      <c r="DF16042" s="60" t="str">
        <f t="shared" si="8727"/>
        <v/>
      </c>
    </row>
    <row r="16043" spans="66:110" s="1" customFormat="1" x14ac:dyDescent="0.3">
      <c r="BN16043" s="58" t="e">
        <f t="shared" si="8711"/>
        <v>#N/A</v>
      </c>
      <c r="BO16043" s="59" t="e">
        <f t="shared" si="8712"/>
        <v>#N/A</v>
      </c>
      <c r="BP16043" s="58" t="e">
        <f t="shared" si="8713"/>
        <v>#DIV/0!</v>
      </c>
      <c r="BQ16043" s="60" t="e">
        <f t="shared" si="8728"/>
        <v>#DIV/0!</v>
      </c>
      <c r="BR16043" s="58" t="e">
        <f t="shared" si="8714"/>
        <v>#N/A</v>
      </c>
      <c r="BS16043" s="60" t="e">
        <f t="shared" si="8729"/>
        <v>#N/A</v>
      </c>
      <c r="BT16043" s="60" t="e">
        <f t="shared" si="8730"/>
        <v>#DIV/0!</v>
      </c>
      <c r="BU16043" s="58" t="e">
        <f t="shared" si="8715"/>
        <v>#N/A</v>
      </c>
      <c r="BV16043" s="58" t="e">
        <f t="shared" si="8716"/>
        <v>#N/A</v>
      </c>
      <c r="BW16043" s="60" t="e">
        <f t="shared" si="8731"/>
        <v>#N/A</v>
      </c>
      <c r="BX16043" s="58" t="e">
        <f t="shared" si="8717"/>
        <v>#N/A</v>
      </c>
      <c r="BY16043" s="60" t="e">
        <f t="shared" si="8732"/>
        <v>#N/A</v>
      </c>
      <c r="BZ16043" s="60" t="e">
        <f t="shared" si="8733"/>
        <v>#N/A</v>
      </c>
      <c r="CA16043" s="60" t="e">
        <f t="shared" si="8734"/>
        <v>#N/A</v>
      </c>
      <c r="CB16043" s="58" t="e">
        <f t="shared" si="8718"/>
        <v>#DIV/0!</v>
      </c>
      <c r="CC16043" s="60" t="e">
        <f t="shared" si="8735"/>
        <v>#DIV/0!</v>
      </c>
      <c r="CD16043" s="60" t="e">
        <f t="shared" si="8736"/>
        <v>#DIV/0!</v>
      </c>
      <c r="CE16043" s="60" t="e">
        <f t="shared" si="8737"/>
        <v>#DIV/0!</v>
      </c>
      <c r="CF16043" s="52" t="e">
        <f t="shared" si="8738"/>
        <v>#N/A</v>
      </c>
      <c r="CG16043" s="52" t="e">
        <f t="shared" si="8739"/>
        <v>#N/A</v>
      </c>
      <c r="CH16043" s="60" t="e">
        <f t="shared" si="8740"/>
        <v>#DIV/0!</v>
      </c>
      <c r="CI16043" s="60" t="e">
        <f t="shared" si="8741"/>
        <v>#DIV/0!</v>
      </c>
      <c r="CJ16043" s="60" t="e">
        <f t="shared" si="8710"/>
        <v>#N/A</v>
      </c>
      <c r="CK16043" s="60" t="e">
        <f t="shared" si="8710"/>
        <v>#N/A</v>
      </c>
      <c r="CL16043" s="60" t="e">
        <f t="shared" si="8710"/>
        <v>#DIV/0!</v>
      </c>
      <c r="CM16043" s="60" t="e">
        <f t="shared" si="8710"/>
        <v>#DIV/0!</v>
      </c>
      <c r="CN16043" s="60" t="e">
        <f t="shared" si="8742"/>
        <v>#N/A</v>
      </c>
      <c r="CO16043" s="60" t="e">
        <f t="shared" si="8743"/>
        <v>#DIV/0!</v>
      </c>
      <c r="CP16043" s="60" t="str">
        <f t="shared" si="8719"/>
        <v/>
      </c>
      <c r="CQ16043" s="60"/>
      <c r="CR16043" s="44"/>
      <c r="CS16043" s="58" t="e">
        <f t="shared" si="8720"/>
        <v>#N/A</v>
      </c>
      <c r="CT16043" s="58" t="e">
        <f t="shared" si="8721"/>
        <v>#N/A</v>
      </c>
      <c r="CU16043" s="58" t="e">
        <f t="shared" si="8722"/>
        <v>#DIV/0!</v>
      </c>
      <c r="CV16043" s="60" t="e">
        <f t="shared" si="8744"/>
        <v>#N/A</v>
      </c>
      <c r="CW16043" s="60">
        <f t="shared" si="8723"/>
        <v>1</v>
      </c>
      <c r="CX16043" s="60" t="e">
        <f t="shared" si="8745"/>
        <v>#DIV/0!</v>
      </c>
      <c r="CY16043" s="60" t="e">
        <f t="shared" si="8724"/>
        <v>#N/A</v>
      </c>
      <c r="CZ16043" s="60" t="e">
        <f t="shared" si="8725"/>
        <v>#N/A</v>
      </c>
      <c r="DA16043" s="60" t="e">
        <f t="shared" si="8746"/>
        <v>#DIV/0!</v>
      </c>
      <c r="DB16043" s="60" t="e">
        <f t="shared" si="8746"/>
        <v>#N/A</v>
      </c>
      <c r="DC16043" s="60" t="e">
        <f t="shared" si="8726"/>
        <v>#DIV/0!</v>
      </c>
      <c r="DD16043" s="60" t="e">
        <f t="shared" si="8747"/>
        <v>#N/A</v>
      </c>
      <c r="DE16043" s="60" t="e">
        <f t="shared" si="8748"/>
        <v>#N/A</v>
      </c>
      <c r="DF16043" s="60" t="str">
        <f t="shared" si="8727"/>
        <v/>
      </c>
    </row>
    <row r="16044" spans="66:110" s="1" customFormat="1" x14ac:dyDescent="0.3">
      <c r="BN16044" s="58" t="e">
        <f t="shared" si="8711"/>
        <v>#N/A</v>
      </c>
      <c r="BO16044" s="59" t="e">
        <f t="shared" si="8712"/>
        <v>#N/A</v>
      </c>
      <c r="BP16044" s="58" t="e">
        <f t="shared" si="8713"/>
        <v>#DIV/0!</v>
      </c>
      <c r="BQ16044" s="60" t="e">
        <f t="shared" si="8728"/>
        <v>#DIV/0!</v>
      </c>
      <c r="BR16044" s="58" t="e">
        <f t="shared" si="8714"/>
        <v>#N/A</v>
      </c>
      <c r="BS16044" s="60" t="e">
        <f t="shared" si="8729"/>
        <v>#N/A</v>
      </c>
      <c r="BT16044" s="60" t="e">
        <f t="shared" si="8730"/>
        <v>#DIV/0!</v>
      </c>
      <c r="BU16044" s="58" t="e">
        <f t="shared" si="8715"/>
        <v>#N/A</v>
      </c>
      <c r="BV16044" s="58" t="e">
        <f t="shared" si="8716"/>
        <v>#N/A</v>
      </c>
      <c r="BW16044" s="60" t="e">
        <f t="shared" si="8731"/>
        <v>#N/A</v>
      </c>
      <c r="BX16044" s="58" t="e">
        <f t="shared" si="8717"/>
        <v>#N/A</v>
      </c>
      <c r="BY16044" s="60" t="e">
        <f t="shared" si="8732"/>
        <v>#N/A</v>
      </c>
      <c r="BZ16044" s="60" t="e">
        <f t="shared" si="8733"/>
        <v>#N/A</v>
      </c>
      <c r="CA16044" s="60" t="e">
        <f t="shared" si="8734"/>
        <v>#N/A</v>
      </c>
      <c r="CB16044" s="58" t="e">
        <f t="shared" si="8718"/>
        <v>#DIV/0!</v>
      </c>
      <c r="CC16044" s="60" t="e">
        <f t="shared" si="8735"/>
        <v>#DIV/0!</v>
      </c>
      <c r="CD16044" s="60" t="e">
        <f t="shared" si="8736"/>
        <v>#DIV/0!</v>
      </c>
      <c r="CE16044" s="60" t="e">
        <f t="shared" si="8737"/>
        <v>#DIV/0!</v>
      </c>
      <c r="CF16044" s="52" t="e">
        <f t="shared" si="8738"/>
        <v>#N/A</v>
      </c>
      <c r="CG16044" s="52" t="e">
        <f t="shared" si="8739"/>
        <v>#N/A</v>
      </c>
      <c r="CH16044" s="60" t="e">
        <f t="shared" si="8740"/>
        <v>#DIV/0!</v>
      </c>
      <c r="CI16044" s="60" t="e">
        <f t="shared" si="8741"/>
        <v>#DIV/0!</v>
      </c>
      <c r="CJ16044" s="60" t="e">
        <f t="shared" si="8710"/>
        <v>#N/A</v>
      </c>
      <c r="CK16044" s="60" t="e">
        <f t="shared" si="8710"/>
        <v>#N/A</v>
      </c>
      <c r="CL16044" s="60" t="e">
        <f t="shared" si="8710"/>
        <v>#DIV/0!</v>
      </c>
      <c r="CM16044" s="60" t="e">
        <f t="shared" si="8710"/>
        <v>#DIV/0!</v>
      </c>
      <c r="CN16044" s="60" t="e">
        <f t="shared" si="8742"/>
        <v>#N/A</v>
      </c>
      <c r="CO16044" s="60" t="e">
        <f t="shared" si="8743"/>
        <v>#DIV/0!</v>
      </c>
      <c r="CP16044" s="60" t="str">
        <f t="shared" si="8719"/>
        <v/>
      </c>
      <c r="CQ16044" s="60"/>
      <c r="CR16044" s="44"/>
      <c r="CS16044" s="58" t="e">
        <f t="shared" si="8720"/>
        <v>#N/A</v>
      </c>
      <c r="CT16044" s="58" t="e">
        <f t="shared" si="8721"/>
        <v>#N/A</v>
      </c>
      <c r="CU16044" s="58" t="e">
        <f t="shared" si="8722"/>
        <v>#DIV/0!</v>
      </c>
      <c r="CV16044" s="60" t="e">
        <f t="shared" si="8744"/>
        <v>#N/A</v>
      </c>
      <c r="CW16044" s="60">
        <f t="shared" si="8723"/>
        <v>1</v>
      </c>
      <c r="CX16044" s="60" t="e">
        <f t="shared" si="8745"/>
        <v>#DIV/0!</v>
      </c>
      <c r="CY16044" s="60" t="e">
        <f t="shared" si="8724"/>
        <v>#N/A</v>
      </c>
      <c r="CZ16044" s="60" t="e">
        <f t="shared" si="8725"/>
        <v>#N/A</v>
      </c>
      <c r="DA16044" s="60" t="e">
        <f t="shared" si="8746"/>
        <v>#DIV/0!</v>
      </c>
      <c r="DB16044" s="60" t="e">
        <f t="shared" si="8746"/>
        <v>#N/A</v>
      </c>
      <c r="DC16044" s="60" t="e">
        <f t="shared" si="8726"/>
        <v>#DIV/0!</v>
      </c>
      <c r="DD16044" s="60" t="e">
        <f t="shared" si="8747"/>
        <v>#N/A</v>
      </c>
      <c r="DE16044" s="60" t="e">
        <f t="shared" si="8748"/>
        <v>#N/A</v>
      </c>
      <c r="DF16044" s="60" t="str">
        <f t="shared" si="8727"/>
        <v/>
      </c>
    </row>
    <row r="16045" spans="66:110" s="1" customFormat="1" x14ac:dyDescent="0.3">
      <c r="BN16045" s="58" t="e">
        <f t="shared" si="8711"/>
        <v>#N/A</v>
      </c>
      <c r="BO16045" s="59" t="e">
        <f t="shared" si="8712"/>
        <v>#N/A</v>
      </c>
      <c r="BP16045" s="58" t="e">
        <f t="shared" si="8713"/>
        <v>#DIV/0!</v>
      </c>
      <c r="BQ16045" s="60" t="e">
        <f t="shared" si="8728"/>
        <v>#DIV/0!</v>
      </c>
      <c r="BR16045" s="58" t="e">
        <f t="shared" si="8714"/>
        <v>#N/A</v>
      </c>
      <c r="BS16045" s="60" t="e">
        <f t="shared" si="8729"/>
        <v>#N/A</v>
      </c>
      <c r="BT16045" s="60" t="e">
        <f t="shared" si="8730"/>
        <v>#DIV/0!</v>
      </c>
      <c r="BU16045" s="58" t="e">
        <f t="shared" si="8715"/>
        <v>#N/A</v>
      </c>
      <c r="BV16045" s="58" t="e">
        <f t="shared" si="8716"/>
        <v>#N/A</v>
      </c>
      <c r="BW16045" s="60" t="e">
        <f t="shared" si="8731"/>
        <v>#N/A</v>
      </c>
      <c r="BX16045" s="58" t="e">
        <f t="shared" si="8717"/>
        <v>#N/A</v>
      </c>
      <c r="BY16045" s="60" t="e">
        <f t="shared" si="8732"/>
        <v>#N/A</v>
      </c>
      <c r="BZ16045" s="60" t="e">
        <f t="shared" si="8733"/>
        <v>#N/A</v>
      </c>
      <c r="CA16045" s="60" t="e">
        <f t="shared" si="8734"/>
        <v>#N/A</v>
      </c>
      <c r="CB16045" s="58" t="e">
        <f t="shared" si="8718"/>
        <v>#DIV/0!</v>
      </c>
      <c r="CC16045" s="60" t="e">
        <f t="shared" si="8735"/>
        <v>#DIV/0!</v>
      </c>
      <c r="CD16045" s="60" t="e">
        <f t="shared" si="8736"/>
        <v>#DIV/0!</v>
      </c>
      <c r="CE16045" s="60" t="e">
        <f t="shared" si="8737"/>
        <v>#DIV/0!</v>
      </c>
      <c r="CF16045" s="52" t="e">
        <f t="shared" si="8738"/>
        <v>#N/A</v>
      </c>
      <c r="CG16045" s="52" t="e">
        <f t="shared" si="8739"/>
        <v>#N/A</v>
      </c>
      <c r="CH16045" s="60" t="e">
        <f t="shared" si="8740"/>
        <v>#DIV/0!</v>
      </c>
      <c r="CI16045" s="60" t="e">
        <f t="shared" si="8741"/>
        <v>#DIV/0!</v>
      </c>
      <c r="CJ16045" s="60" t="e">
        <f t="shared" si="8710"/>
        <v>#N/A</v>
      </c>
      <c r="CK16045" s="60" t="e">
        <f t="shared" si="8710"/>
        <v>#N/A</v>
      </c>
      <c r="CL16045" s="60" t="e">
        <f t="shared" si="8710"/>
        <v>#DIV/0!</v>
      </c>
      <c r="CM16045" s="60" t="e">
        <f t="shared" si="8710"/>
        <v>#DIV/0!</v>
      </c>
      <c r="CN16045" s="60" t="e">
        <f t="shared" si="8742"/>
        <v>#N/A</v>
      </c>
      <c r="CO16045" s="60" t="e">
        <f t="shared" si="8743"/>
        <v>#DIV/0!</v>
      </c>
      <c r="CP16045" s="60" t="str">
        <f t="shared" si="8719"/>
        <v/>
      </c>
      <c r="CQ16045" s="60"/>
      <c r="CR16045" s="44"/>
      <c r="CS16045" s="58" t="e">
        <f t="shared" si="8720"/>
        <v>#N/A</v>
      </c>
      <c r="CT16045" s="58" t="e">
        <f t="shared" si="8721"/>
        <v>#N/A</v>
      </c>
      <c r="CU16045" s="58" t="e">
        <f t="shared" si="8722"/>
        <v>#DIV/0!</v>
      </c>
      <c r="CV16045" s="60" t="e">
        <f t="shared" si="8744"/>
        <v>#N/A</v>
      </c>
      <c r="CW16045" s="60">
        <f t="shared" si="8723"/>
        <v>1</v>
      </c>
      <c r="CX16045" s="60" t="e">
        <f t="shared" si="8745"/>
        <v>#DIV/0!</v>
      </c>
      <c r="CY16045" s="60" t="e">
        <f t="shared" si="8724"/>
        <v>#N/A</v>
      </c>
      <c r="CZ16045" s="60" t="e">
        <f t="shared" si="8725"/>
        <v>#N/A</v>
      </c>
      <c r="DA16045" s="60" t="e">
        <f t="shared" si="8746"/>
        <v>#DIV/0!</v>
      </c>
      <c r="DB16045" s="60" t="e">
        <f t="shared" si="8746"/>
        <v>#N/A</v>
      </c>
      <c r="DC16045" s="60" t="e">
        <f t="shared" si="8726"/>
        <v>#DIV/0!</v>
      </c>
      <c r="DD16045" s="60" t="e">
        <f t="shared" si="8747"/>
        <v>#N/A</v>
      </c>
      <c r="DE16045" s="60" t="e">
        <f t="shared" si="8748"/>
        <v>#N/A</v>
      </c>
      <c r="DF16045" s="60" t="str">
        <f t="shared" si="8727"/>
        <v/>
      </c>
    </row>
    <row r="16046" spans="66:110" s="1" customFormat="1" x14ac:dyDescent="0.3">
      <c r="BN16046" s="58" t="e">
        <f t="shared" si="8711"/>
        <v>#N/A</v>
      </c>
      <c r="BO16046" s="59" t="e">
        <f t="shared" si="8712"/>
        <v>#N/A</v>
      </c>
      <c r="BP16046" s="58" t="e">
        <f t="shared" si="8713"/>
        <v>#DIV/0!</v>
      </c>
      <c r="BQ16046" s="60" t="e">
        <f t="shared" si="8728"/>
        <v>#DIV/0!</v>
      </c>
      <c r="BR16046" s="58" t="e">
        <f t="shared" si="8714"/>
        <v>#N/A</v>
      </c>
      <c r="BS16046" s="60" t="e">
        <f t="shared" si="8729"/>
        <v>#N/A</v>
      </c>
      <c r="BT16046" s="60" t="e">
        <f t="shared" si="8730"/>
        <v>#DIV/0!</v>
      </c>
      <c r="BU16046" s="58" t="e">
        <f t="shared" si="8715"/>
        <v>#N/A</v>
      </c>
      <c r="BV16046" s="58" t="e">
        <f t="shared" si="8716"/>
        <v>#N/A</v>
      </c>
      <c r="BW16046" s="60" t="e">
        <f t="shared" si="8731"/>
        <v>#N/A</v>
      </c>
      <c r="BX16046" s="58" t="e">
        <f t="shared" si="8717"/>
        <v>#N/A</v>
      </c>
      <c r="BY16046" s="60" t="e">
        <f t="shared" si="8732"/>
        <v>#N/A</v>
      </c>
      <c r="BZ16046" s="60" t="e">
        <f t="shared" si="8733"/>
        <v>#N/A</v>
      </c>
      <c r="CA16046" s="60" t="e">
        <f t="shared" si="8734"/>
        <v>#N/A</v>
      </c>
      <c r="CB16046" s="58" t="e">
        <f t="shared" si="8718"/>
        <v>#DIV/0!</v>
      </c>
      <c r="CC16046" s="60" t="e">
        <f t="shared" si="8735"/>
        <v>#DIV/0!</v>
      </c>
      <c r="CD16046" s="60" t="e">
        <f t="shared" si="8736"/>
        <v>#DIV/0!</v>
      </c>
      <c r="CE16046" s="60" t="e">
        <f t="shared" si="8737"/>
        <v>#DIV/0!</v>
      </c>
      <c r="CF16046" s="52" t="e">
        <f t="shared" si="8738"/>
        <v>#N/A</v>
      </c>
      <c r="CG16046" s="52" t="e">
        <f t="shared" si="8739"/>
        <v>#N/A</v>
      </c>
      <c r="CH16046" s="60" t="e">
        <f t="shared" si="8740"/>
        <v>#DIV/0!</v>
      </c>
      <c r="CI16046" s="60" t="e">
        <f t="shared" si="8741"/>
        <v>#DIV/0!</v>
      </c>
      <c r="CJ16046" s="60" t="e">
        <f t="shared" si="8710"/>
        <v>#N/A</v>
      </c>
      <c r="CK16046" s="60" t="e">
        <f t="shared" si="8710"/>
        <v>#N/A</v>
      </c>
      <c r="CL16046" s="60" t="e">
        <f t="shared" si="8710"/>
        <v>#DIV/0!</v>
      </c>
      <c r="CM16046" s="60" t="e">
        <f t="shared" si="8710"/>
        <v>#DIV/0!</v>
      </c>
      <c r="CN16046" s="60" t="e">
        <f t="shared" si="8742"/>
        <v>#N/A</v>
      </c>
      <c r="CO16046" s="60" t="e">
        <f t="shared" si="8743"/>
        <v>#DIV/0!</v>
      </c>
      <c r="CP16046" s="60" t="str">
        <f t="shared" si="8719"/>
        <v/>
      </c>
      <c r="CQ16046" s="60"/>
      <c r="CR16046" s="44"/>
      <c r="CS16046" s="58" t="e">
        <f t="shared" si="8720"/>
        <v>#N/A</v>
      </c>
      <c r="CT16046" s="58" t="e">
        <f t="shared" si="8721"/>
        <v>#N/A</v>
      </c>
      <c r="CU16046" s="58" t="e">
        <f t="shared" si="8722"/>
        <v>#DIV/0!</v>
      </c>
      <c r="CV16046" s="60" t="e">
        <f t="shared" si="8744"/>
        <v>#N/A</v>
      </c>
      <c r="CW16046" s="60">
        <f t="shared" si="8723"/>
        <v>1</v>
      </c>
      <c r="CX16046" s="60" t="e">
        <f t="shared" si="8745"/>
        <v>#DIV/0!</v>
      </c>
      <c r="CY16046" s="60" t="e">
        <f t="shared" si="8724"/>
        <v>#N/A</v>
      </c>
      <c r="CZ16046" s="60" t="e">
        <f t="shared" si="8725"/>
        <v>#N/A</v>
      </c>
      <c r="DA16046" s="60" t="e">
        <f t="shared" si="8746"/>
        <v>#DIV/0!</v>
      </c>
      <c r="DB16046" s="60" t="e">
        <f t="shared" si="8746"/>
        <v>#N/A</v>
      </c>
      <c r="DC16046" s="60" t="e">
        <f t="shared" si="8726"/>
        <v>#DIV/0!</v>
      </c>
      <c r="DD16046" s="60" t="e">
        <f t="shared" si="8747"/>
        <v>#N/A</v>
      </c>
      <c r="DE16046" s="60" t="e">
        <f t="shared" si="8748"/>
        <v>#N/A</v>
      </c>
      <c r="DF16046" s="60" t="str">
        <f t="shared" si="8727"/>
        <v/>
      </c>
    </row>
    <row r="16047" spans="66:110" s="1" customFormat="1" x14ac:dyDescent="0.3">
      <c r="BN16047" s="58" t="e">
        <f t="shared" si="8711"/>
        <v>#N/A</v>
      </c>
      <c r="BO16047" s="59" t="e">
        <f t="shared" si="8712"/>
        <v>#N/A</v>
      </c>
      <c r="BP16047" s="58" t="e">
        <f t="shared" si="8713"/>
        <v>#DIV/0!</v>
      </c>
      <c r="BQ16047" s="60" t="e">
        <f t="shared" si="8728"/>
        <v>#DIV/0!</v>
      </c>
      <c r="BR16047" s="58" t="e">
        <f t="shared" si="8714"/>
        <v>#N/A</v>
      </c>
      <c r="BS16047" s="60" t="e">
        <f t="shared" si="8729"/>
        <v>#N/A</v>
      </c>
      <c r="BT16047" s="60" t="e">
        <f t="shared" si="8730"/>
        <v>#DIV/0!</v>
      </c>
      <c r="BU16047" s="58" t="e">
        <f t="shared" si="8715"/>
        <v>#N/A</v>
      </c>
      <c r="BV16047" s="58" t="e">
        <f t="shared" si="8716"/>
        <v>#N/A</v>
      </c>
      <c r="BW16047" s="60" t="e">
        <f t="shared" si="8731"/>
        <v>#N/A</v>
      </c>
      <c r="BX16047" s="58" t="e">
        <f t="shared" si="8717"/>
        <v>#N/A</v>
      </c>
      <c r="BY16047" s="60" t="e">
        <f t="shared" si="8732"/>
        <v>#N/A</v>
      </c>
      <c r="BZ16047" s="60" t="e">
        <f t="shared" si="8733"/>
        <v>#N/A</v>
      </c>
      <c r="CA16047" s="60" t="e">
        <f t="shared" si="8734"/>
        <v>#N/A</v>
      </c>
      <c r="CB16047" s="58" t="e">
        <f t="shared" si="8718"/>
        <v>#DIV/0!</v>
      </c>
      <c r="CC16047" s="60" t="e">
        <f t="shared" si="8735"/>
        <v>#DIV/0!</v>
      </c>
      <c r="CD16047" s="60" t="e">
        <f t="shared" si="8736"/>
        <v>#DIV/0!</v>
      </c>
      <c r="CE16047" s="60" t="e">
        <f t="shared" si="8737"/>
        <v>#DIV/0!</v>
      </c>
      <c r="CF16047" s="52" t="e">
        <f t="shared" si="8738"/>
        <v>#N/A</v>
      </c>
      <c r="CG16047" s="52" t="e">
        <f t="shared" si="8739"/>
        <v>#N/A</v>
      </c>
      <c r="CH16047" s="60" t="e">
        <f t="shared" si="8740"/>
        <v>#DIV/0!</v>
      </c>
      <c r="CI16047" s="60" t="e">
        <f t="shared" si="8741"/>
        <v>#DIV/0!</v>
      </c>
      <c r="CJ16047" s="60" t="e">
        <f t="shared" si="8710"/>
        <v>#N/A</v>
      </c>
      <c r="CK16047" s="60" t="e">
        <f t="shared" si="8710"/>
        <v>#N/A</v>
      </c>
      <c r="CL16047" s="60" t="e">
        <f t="shared" si="8710"/>
        <v>#DIV/0!</v>
      </c>
      <c r="CM16047" s="60" t="e">
        <f t="shared" si="8710"/>
        <v>#DIV/0!</v>
      </c>
      <c r="CN16047" s="60" t="e">
        <f t="shared" si="8742"/>
        <v>#N/A</v>
      </c>
      <c r="CO16047" s="60" t="e">
        <f t="shared" si="8743"/>
        <v>#DIV/0!</v>
      </c>
      <c r="CP16047" s="60" t="str">
        <f t="shared" si="8719"/>
        <v/>
      </c>
      <c r="CQ16047" s="60"/>
      <c r="CR16047" s="44"/>
      <c r="CS16047" s="58" t="e">
        <f t="shared" si="8720"/>
        <v>#N/A</v>
      </c>
      <c r="CT16047" s="58" t="e">
        <f t="shared" si="8721"/>
        <v>#N/A</v>
      </c>
      <c r="CU16047" s="58" t="e">
        <f t="shared" si="8722"/>
        <v>#DIV/0!</v>
      </c>
      <c r="CV16047" s="60" t="e">
        <f t="shared" si="8744"/>
        <v>#N/A</v>
      </c>
      <c r="CW16047" s="60">
        <f t="shared" si="8723"/>
        <v>1</v>
      </c>
      <c r="CX16047" s="60" t="e">
        <f t="shared" si="8745"/>
        <v>#DIV/0!</v>
      </c>
      <c r="CY16047" s="60" t="e">
        <f t="shared" si="8724"/>
        <v>#N/A</v>
      </c>
      <c r="CZ16047" s="60" t="e">
        <f t="shared" si="8725"/>
        <v>#N/A</v>
      </c>
      <c r="DA16047" s="60" t="e">
        <f t="shared" si="8746"/>
        <v>#DIV/0!</v>
      </c>
      <c r="DB16047" s="60" t="e">
        <f t="shared" si="8746"/>
        <v>#N/A</v>
      </c>
      <c r="DC16047" s="60" t="e">
        <f t="shared" si="8726"/>
        <v>#DIV/0!</v>
      </c>
      <c r="DD16047" s="60" t="e">
        <f t="shared" si="8747"/>
        <v>#N/A</v>
      </c>
      <c r="DE16047" s="60" t="e">
        <f t="shared" si="8748"/>
        <v>#N/A</v>
      </c>
      <c r="DF16047" s="60" t="str">
        <f t="shared" si="8727"/>
        <v/>
      </c>
    </row>
    <row r="16048" spans="66:110" s="1" customFormat="1" x14ac:dyDescent="0.3">
      <c r="BN16048" s="58" t="e">
        <f t="shared" si="8711"/>
        <v>#N/A</v>
      </c>
      <c r="BO16048" s="59" t="e">
        <f t="shared" si="8712"/>
        <v>#N/A</v>
      </c>
      <c r="BP16048" s="58" t="e">
        <f t="shared" si="8713"/>
        <v>#DIV/0!</v>
      </c>
      <c r="BQ16048" s="60" t="e">
        <f t="shared" si="8728"/>
        <v>#DIV/0!</v>
      </c>
      <c r="BR16048" s="58" t="e">
        <f t="shared" si="8714"/>
        <v>#N/A</v>
      </c>
      <c r="BS16048" s="60" t="e">
        <f t="shared" si="8729"/>
        <v>#N/A</v>
      </c>
      <c r="BT16048" s="60" t="e">
        <f t="shared" si="8730"/>
        <v>#DIV/0!</v>
      </c>
      <c r="BU16048" s="58" t="e">
        <f t="shared" si="8715"/>
        <v>#N/A</v>
      </c>
      <c r="BV16048" s="58" t="e">
        <f t="shared" si="8716"/>
        <v>#N/A</v>
      </c>
      <c r="BW16048" s="60" t="e">
        <f t="shared" si="8731"/>
        <v>#N/A</v>
      </c>
      <c r="BX16048" s="58" t="e">
        <f t="shared" si="8717"/>
        <v>#N/A</v>
      </c>
      <c r="BY16048" s="60" t="e">
        <f t="shared" si="8732"/>
        <v>#N/A</v>
      </c>
      <c r="BZ16048" s="60" t="e">
        <f t="shared" si="8733"/>
        <v>#N/A</v>
      </c>
      <c r="CA16048" s="60" t="e">
        <f t="shared" si="8734"/>
        <v>#N/A</v>
      </c>
      <c r="CB16048" s="58" t="e">
        <f t="shared" si="8718"/>
        <v>#DIV/0!</v>
      </c>
      <c r="CC16048" s="60" t="e">
        <f t="shared" si="8735"/>
        <v>#DIV/0!</v>
      </c>
      <c r="CD16048" s="60" t="e">
        <f t="shared" si="8736"/>
        <v>#DIV/0!</v>
      </c>
      <c r="CE16048" s="60" t="e">
        <f t="shared" si="8737"/>
        <v>#DIV/0!</v>
      </c>
      <c r="CF16048" s="52" t="e">
        <f t="shared" si="8738"/>
        <v>#N/A</v>
      </c>
      <c r="CG16048" s="52" t="e">
        <f t="shared" si="8739"/>
        <v>#N/A</v>
      </c>
      <c r="CH16048" s="60" t="e">
        <f t="shared" si="8740"/>
        <v>#DIV/0!</v>
      </c>
      <c r="CI16048" s="60" t="e">
        <f t="shared" si="8741"/>
        <v>#DIV/0!</v>
      </c>
      <c r="CJ16048" s="60" t="e">
        <f t="shared" si="8710"/>
        <v>#N/A</v>
      </c>
      <c r="CK16048" s="60" t="e">
        <f t="shared" si="8710"/>
        <v>#N/A</v>
      </c>
      <c r="CL16048" s="60" t="e">
        <f t="shared" si="8710"/>
        <v>#DIV/0!</v>
      </c>
      <c r="CM16048" s="60" t="e">
        <f t="shared" si="8710"/>
        <v>#DIV/0!</v>
      </c>
      <c r="CN16048" s="60" t="e">
        <f t="shared" si="8742"/>
        <v>#N/A</v>
      </c>
      <c r="CO16048" s="60" t="e">
        <f t="shared" si="8743"/>
        <v>#DIV/0!</v>
      </c>
      <c r="CP16048" s="60" t="str">
        <f t="shared" si="8719"/>
        <v/>
      </c>
      <c r="CQ16048" s="60"/>
      <c r="CR16048" s="44"/>
      <c r="CS16048" s="58" t="e">
        <f t="shared" si="8720"/>
        <v>#N/A</v>
      </c>
      <c r="CT16048" s="58" t="e">
        <f t="shared" si="8721"/>
        <v>#N/A</v>
      </c>
      <c r="CU16048" s="58" t="e">
        <f t="shared" si="8722"/>
        <v>#DIV/0!</v>
      </c>
      <c r="CV16048" s="60" t="e">
        <f t="shared" si="8744"/>
        <v>#N/A</v>
      </c>
      <c r="CW16048" s="60">
        <f t="shared" si="8723"/>
        <v>1</v>
      </c>
      <c r="CX16048" s="60" t="e">
        <f t="shared" si="8745"/>
        <v>#DIV/0!</v>
      </c>
      <c r="CY16048" s="60" t="e">
        <f t="shared" si="8724"/>
        <v>#N/A</v>
      </c>
      <c r="CZ16048" s="60" t="e">
        <f t="shared" si="8725"/>
        <v>#N/A</v>
      </c>
      <c r="DA16048" s="60" t="e">
        <f t="shared" si="8746"/>
        <v>#DIV/0!</v>
      </c>
      <c r="DB16048" s="60" t="e">
        <f t="shared" si="8746"/>
        <v>#N/A</v>
      </c>
      <c r="DC16048" s="60" t="e">
        <f t="shared" si="8726"/>
        <v>#DIV/0!</v>
      </c>
      <c r="DD16048" s="60" t="e">
        <f t="shared" si="8747"/>
        <v>#N/A</v>
      </c>
      <c r="DE16048" s="60" t="e">
        <f t="shared" si="8748"/>
        <v>#N/A</v>
      </c>
      <c r="DF16048" s="60" t="str">
        <f t="shared" si="8727"/>
        <v/>
      </c>
    </row>
    <row r="16049" spans="66:110" s="1" customFormat="1" x14ac:dyDescent="0.3">
      <c r="BN16049" s="58" t="e">
        <f t="shared" si="8711"/>
        <v>#N/A</v>
      </c>
      <c r="BO16049" s="59" t="e">
        <f t="shared" si="8712"/>
        <v>#N/A</v>
      </c>
      <c r="BP16049" s="58" t="e">
        <f t="shared" si="8713"/>
        <v>#DIV/0!</v>
      </c>
      <c r="BQ16049" s="60" t="e">
        <f t="shared" si="8728"/>
        <v>#DIV/0!</v>
      </c>
      <c r="BR16049" s="58" t="e">
        <f t="shared" si="8714"/>
        <v>#N/A</v>
      </c>
      <c r="BS16049" s="60" t="e">
        <f t="shared" si="8729"/>
        <v>#N/A</v>
      </c>
      <c r="BT16049" s="60" t="e">
        <f t="shared" si="8730"/>
        <v>#DIV/0!</v>
      </c>
      <c r="BU16049" s="58" t="e">
        <f t="shared" si="8715"/>
        <v>#N/A</v>
      </c>
      <c r="BV16049" s="58" t="e">
        <f t="shared" si="8716"/>
        <v>#N/A</v>
      </c>
      <c r="BW16049" s="60" t="e">
        <f t="shared" si="8731"/>
        <v>#N/A</v>
      </c>
      <c r="BX16049" s="58" t="e">
        <f t="shared" si="8717"/>
        <v>#N/A</v>
      </c>
      <c r="BY16049" s="60" t="e">
        <f t="shared" si="8732"/>
        <v>#N/A</v>
      </c>
      <c r="BZ16049" s="60" t="e">
        <f t="shared" si="8733"/>
        <v>#N/A</v>
      </c>
      <c r="CA16049" s="60" t="e">
        <f t="shared" si="8734"/>
        <v>#N/A</v>
      </c>
      <c r="CB16049" s="58" t="e">
        <f t="shared" si="8718"/>
        <v>#DIV/0!</v>
      </c>
      <c r="CC16049" s="60" t="e">
        <f t="shared" si="8735"/>
        <v>#DIV/0!</v>
      </c>
      <c r="CD16049" s="60" t="e">
        <f t="shared" si="8736"/>
        <v>#DIV/0!</v>
      </c>
      <c r="CE16049" s="60" t="e">
        <f t="shared" si="8737"/>
        <v>#DIV/0!</v>
      </c>
      <c r="CF16049" s="52" t="e">
        <f t="shared" si="8738"/>
        <v>#N/A</v>
      </c>
      <c r="CG16049" s="52" t="e">
        <f t="shared" si="8739"/>
        <v>#N/A</v>
      </c>
      <c r="CH16049" s="60" t="e">
        <f t="shared" si="8740"/>
        <v>#DIV/0!</v>
      </c>
      <c r="CI16049" s="60" t="e">
        <f t="shared" si="8741"/>
        <v>#DIV/0!</v>
      </c>
      <c r="CJ16049" s="60" t="e">
        <f t="shared" si="8710"/>
        <v>#N/A</v>
      </c>
      <c r="CK16049" s="60" t="e">
        <f t="shared" si="8710"/>
        <v>#N/A</v>
      </c>
      <c r="CL16049" s="60" t="e">
        <f t="shared" si="8710"/>
        <v>#DIV/0!</v>
      </c>
      <c r="CM16049" s="60" t="e">
        <f t="shared" si="8710"/>
        <v>#DIV/0!</v>
      </c>
      <c r="CN16049" s="60" t="e">
        <f t="shared" si="8742"/>
        <v>#N/A</v>
      </c>
      <c r="CO16049" s="60" t="e">
        <f t="shared" si="8743"/>
        <v>#DIV/0!</v>
      </c>
      <c r="CP16049" s="60" t="str">
        <f t="shared" si="8719"/>
        <v/>
      </c>
      <c r="CQ16049" s="60"/>
      <c r="CR16049" s="44"/>
      <c r="CS16049" s="58" t="e">
        <f t="shared" si="8720"/>
        <v>#N/A</v>
      </c>
      <c r="CT16049" s="58" t="e">
        <f t="shared" si="8721"/>
        <v>#N/A</v>
      </c>
      <c r="CU16049" s="58" t="e">
        <f t="shared" si="8722"/>
        <v>#DIV/0!</v>
      </c>
      <c r="CV16049" s="60" t="e">
        <f t="shared" si="8744"/>
        <v>#N/A</v>
      </c>
      <c r="CW16049" s="60">
        <f t="shared" si="8723"/>
        <v>1</v>
      </c>
      <c r="CX16049" s="60" t="e">
        <f t="shared" si="8745"/>
        <v>#DIV/0!</v>
      </c>
      <c r="CY16049" s="60" t="e">
        <f t="shared" si="8724"/>
        <v>#N/A</v>
      </c>
      <c r="CZ16049" s="60" t="e">
        <f t="shared" si="8725"/>
        <v>#N/A</v>
      </c>
      <c r="DA16049" s="60" t="e">
        <f t="shared" si="8746"/>
        <v>#DIV/0!</v>
      </c>
      <c r="DB16049" s="60" t="e">
        <f t="shared" si="8746"/>
        <v>#N/A</v>
      </c>
      <c r="DC16049" s="60" t="e">
        <f t="shared" si="8726"/>
        <v>#DIV/0!</v>
      </c>
      <c r="DD16049" s="60" t="e">
        <f t="shared" si="8747"/>
        <v>#N/A</v>
      </c>
      <c r="DE16049" s="60" t="e">
        <f t="shared" si="8748"/>
        <v>#N/A</v>
      </c>
      <c r="DF16049" s="60" t="str">
        <f t="shared" si="8727"/>
        <v/>
      </c>
    </row>
    <row r="16050" spans="66:110" s="1" customFormat="1" x14ac:dyDescent="0.3">
      <c r="BN16050" s="58" t="e">
        <f t="shared" si="8711"/>
        <v>#N/A</v>
      </c>
      <c r="BO16050" s="59" t="e">
        <f t="shared" si="8712"/>
        <v>#N/A</v>
      </c>
      <c r="BP16050" s="58" t="e">
        <f t="shared" si="8713"/>
        <v>#DIV/0!</v>
      </c>
      <c r="BQ16050" s="60" t="e">
        <f t="shared" si="8728"/>
        <v>#DIV/0!</v>
      </c>
      <c r="BR16050" s="58" t="e">
        <f t="shared" si="8714"/>
        <v>#N/A</v>
      </c>
      <c r="BS16050" s="60" t="e">
        <f t="shared" si="8729"/>
        <v>#N/A</v>
      </c>
      <c r="BT16050" s="60" t="e">
        <f t="shared" si="8730"/>
        <v>#DIV/0!</v>
      </c>
      <c r="BU16050" s="58" t="e">
        <f t="shared" si="8715"/>
        <v>#N/A</v>
      </c>
      <c r="BV16050" s="58" t="e">
        <f t="shared" si="8716"/>
        <v>#N/A</v>
      </c>
      <c r="BW16050" s="60" t="e">
        <f t="shared" si="8731"/>
        <v>#N/A</v>
      </c>
      <c r="BX16050" s="58" t="e">
        <f t="shared" si="8717"/>
        <v>#N/A</v>
      </c>
      <c r="BY16050" s="60" t="e">
        <f t="shared" si="8732"/>
        <v>#N/A</v>
      </c>
      <c r="BZ16050" s="60" t="e">
        <f t="shared" si="8733"/>
        <v>#N/A</v>
      </c>
      <c r="CA16050" s="60" t="e">
        <f t="shared" si="8734"/>
        <v>#N/A</v>
      </c>
      <c r="CB16050" s="58" t="e">
        <f t="shared" si="8718"/>
        <v>#DIV/0!</v>
      </c>
      <c r="CC16050" s="60" t="e">
        <f t="shared" si="8735"/>
        <v>#DIV/0!</v>
      </c>
      <c r="CD16050" s="60" t="e">
        <f t="shared" si="8736"/>
        <v>#DIV/0!</v>
      </c>
      <c r="CE16050" s="60" t="e">
        <f t="shared" si="8737"/>
        <v>#DIV/0!</v>
      </c>
      <c r="CF16050" s="52" t="e">
        <f t="shared" si="8738"/>
        <v>#N/A</v>
      </c>
      <c r="CG16050" s="52" t="e">
        <f t="shared" si="8739"/>
        <v>#N/A</v>
      </c>
      <c r="CH16050" s="60" t="e">
        <f t="shared" si="8740"/>
        <v>#DIV/0!</v>
      </c>
      <c r="CI16050" s="60" t="e">
        <f t="shared" si="8741"/>
        <v>#DIV/0!</v>
      </c>
      <c r="CJ16050" s="60" t="e">
        <f t="shared" si="8710"/>
        <v>#N/A</v>
      </c>
      <c r="CK16050" s="60" t="e">
        <f t="shared" si="8710"/>
        <v>#N/A</v>
      </c>
      <c r="CL16050" s="60" t="e">
        <f t="shared" si="8710"/>
        <v>#DIV/0!</v>
      </c>
      <c r="CM16050" s="60" t="e">
        <f t="shared" si="8710"/>
        <v>#DIV/0!</v>
      </c>
      <c r="CN16050" s="60" t="e">
        <f t="shared" si="8742"/>
        <v>#N/A</v>
      </c>
      <c r="CO16050" s="60" t="e">
        <f t="shared" si="8743"/>
        <v>#DIV/0!</v>
      </c>
      <c r="CP16050" s="60" t="str">
        <f t="shared" si="8719"/>
        <v/>
      </c>
      <c r="CQ16050" s="60"/>
      <c r="CR16050" s="44"/>
      <c r="CS16050" s="58" t="e">
        <f t="shared" si="8720"/>
        <v>#N/A</v>
      </c>
      <c r="CT16050" s="58" t="e">
        <f t="shared" si="8721"/>
        <v>#N/A</v>
      </c>
      <c r="CU16050" s="58" t="e">
        <f t="shared" si="8722"/>
        <v>#DIV/0!</v>
      </c>
      <c r="CV16050" s="60" t="e">
        <f t="shared" si="8744"/>
        <v>#N/A</v>
      </c>
      <c r="CW16050" s="60">
        <f t="shared" si="8723"/>
        <v>1</v>
      </c>
      <c r="CX16050" s="60" t="e">
        <f t="shared" si="8745"/>
        <v>#DIV/0!</v>
      </c>
      <c r="CY16050" s="60" t="e">
        <f t="shared" si="8724"/>
        <v>#N/A</v>
      </c>
      <c r="CZ16050" s="60" t="e">
        <f t="shared" si="8725"/>
        <v>#N/A</v>
      </c>
      <c r="DA16050" s="60" t="e">
        <f t="shared" si="8746"/>
        <v>#DIV/0!</v>
      </c>
      <c r="DB16050" s="60" t="e">
        <f t="shared" si="8746"/>
        <v>#N/A</v>
      </c>
      <c r="DC16050" s="60" t="e">
        <f t="shared" si="8726"/>
        <v>#DIV/0!</v>
      </c>
      <c r="DD16050" s="60" t="e">
        <f t="shared" si="8747"/>
        <v>#N/A</v>
      </c>
      <c r="DE16050" s="60" t="e">
        <f t="shared" si="8748"/>
        <v>#N/A</v>
      </c>
      <c r="DF16050" s="60" t="str">
        <f t="shared" si="8727"/>
        <v/>
      </c>
    </row>
    <row r="16051" spans="66:110" s="1" customFormat="1" x14ac:dyDescent="0.3">
      <c r="BN16051" s="58" t="e">
        <f t="shared" si="8711"/>
        <v>#N/A</v>
      </c>
      <c r="BO16051" s="59" t="e">
        <f t="shared" si="8712"/>
        <v>#N/A</v>
      </c>
      <c r="BP16051" s="58" t="e">
        <f t="shared" si="8713"/>
        <v>#DIV/0!</v>
      </c>
      <c r="BQ16051" s="60" t="e">
        <f t="shared" si="8728"/>
        <v>#DIV/0!</v>
      </c>
      <c r="BR16051" s="58" t="e">
        <f t="shared" si="8714"/>
        <v>#N/A</v>
      </c>
      <c r="BS16051" s="60" t="e">
        <f t="shared" si="8729"/>
        <v>#N/A</v>
      </c>
      <c r="BT16051" s="60" t="e">
        <f t="shared" si="8730"/>
        <v>#DIV/0!</v>
      </c>
      <c r="BU16051" s="58" t="e">
        <f t="shared" si="8715"/>
        <v>#N/A</v>
      </c>
      <c r="BV16051" s="58" t="e">
        <f t="shared" si="8716"/>
        <v>#N/A</v>
      </c>
      <c r="BW16051" s="60" t="e">
        <f t="shared" si="8731"/>
        <v>#N/A</v>
      </c>
      <c r="BX16051" s="58" t="e">
        <f t="shared" si="8717"/>
        <v>#N/A</v>
      </c>
      <c r="BY16051" s="60" t="e">
        <f t="shared" si="8732"/>
        <v>#N/A</v>
      </c>
      <c r="BZ16051" s="60" t="e">
        <f t="shared" si="8733"/>
        <v>#N/A</v>
      </c>
      <c r="CA16051" s="60" t="e">
        <f t="shared" si="8734"/>
        <v>#N/A</v>
      </c>
      <c r="CB16051" s="58" t="e">
        <f t="shared" si="8718"/>
        <v>#DIV/0!</v>
      </c>
      <c r="CC16051" s="60" t="e">
        <f t="shared" si="8735"/>
        <v>#DIV/0!</v>
      </c>
      <c r="CD16051" s="60" t="e">
        <f t="shared" si="8736"/>
        <v>#DIV/0!</v>
      </c>
      <c r="CE16051" s="60" t="e">
        <f t="shared" si="8737"/>
        <v>#DIV/0!</v>
      </c>
      <c r="CF16051" s="52" t="e">
        <f t="shared" si="8738"/>
        <v>#N/A</v>
      </c>
      <c r="CG16051" s="52" t="e">
        <f t="shared" si="8739"/>
        <v>#N/A</v>
      </c>
      <c r="CH16051" s="60" t="e">
        <f t="shared" si="8740"/>
        <v>#DIV/0!</v>
      </c>
      <c r="CI16051" s="60" t="e">
        <f t="shared" si="8741"/>
        <v>#DIV/0!</v>
      </c>
      <c r="CJ16051" s="60" t="e">
        <f t="shared" si="8710"/>
        <v>#N/A</v>
      </c>
      <c r="CK16051" s="60" t="e">
        <f t="shared" si="8710"/>
        <v>#N/A</v>
      </c>
      <c r="CL16051" s="60" t="e">
        <f t="shared" si="8710"/>
        <v>#DIV/0!</v>
      </c>
      <c r="CM16051" s="60" t="e">
        <f t="shared" si="8710"/>
        <v>#DIV/0!</v>
      </c>
      <c r="CN16051" s="60" t="e">
        <f t="shared" si="8742"/>
        <v>#N/A</v>
      </c>
      <c r="CO16051" s="60" t="e">
        <f t="shared" si="8743"/>
        <v>#DIV/0!</v>
      </c>
      <c r="CP16051" s="60" t="str">
        <f t="shared" si="8719"/>
        <v/>
      </c>
      <c r="CQ16051" s="60"/>
      <c r="CR16051" s="44"/>
      <c r="CS16051" s="58" t="e">
        <f t="shared" si="8720"/>
        <v>#N/A</v>
      </c>
      <c r="CT16051" s="58" t="e">
        <f t="shared" si="8721"/>
        <v>#N/A</v>
      </c>
      <c r="CU16051" s="58" t="e">
        <f t="shared" si="8722"/>
        <v>#DIV/0!</v>
      </c>
      <c r="CV16051" s="60" t="e">
        <f t="shared" si="8744"/>
        <v>#N/A</v>
      </c>
      <c r="CW16051" s="60">
        <f t="shared" si="8723"/>
        <v>1</v>
      </c>
      <c r="CX16051" s="60" t="e">
        <f t="shared" si="8745"/>
        <v>#DIV/0!</v>
      </c>
      <c r="CY16051" s="60" t="e">
        <f t="shared" si="8724"/>
        <v>#N/A</v>
      </c>
      <c r="CZ16051" s="60" t="e">
        <f t="shared" si="8725"/>
        <v>#N/A</v>
      </c>
      <c r="DA16051" s="60" t="e">
        <f t="shared" si="8746"/>
        <v>#DIV/0!</v>
      </c>
      <c r="DB16051" s="60" t="e">
        <f t="shared" si="8746"/>
        <v>#N/A</v>
      </c>
      <c r="DC16051" s="60" t="e">
        <f t="shared" si="8726"/>
        <v>#DIV/0!</v>
      </c>
      <c r="DD16051" s="60" t="e">
        <f t="shared" si="8747"/>
        <v>#N/A</v>
      </c>
      <c r="DE16051" s="60" t="e">
        <f t="shared" si="8748"/>
        <v>#N/A</v>
      </c>
      <c r="DF16051" s="60" t="str">
        <f t="shared" si="8727"/>
        <v/>
      </c>
    </row>
    <row r="16052" spans="66:110" s="1" customFormat="1" x14ac:dyDescent="0.3">
      <c r="BN16052" s="58" t="e">
        <f t="shared" si="8711"/>
        <v>#N/A</v>
      </c>
      <c r="BO16052" s="59" t="e">
        <f t="shared" si="8712"/>
        <v>#N/A</v>
      </c>
      <c r="BP16052" s="58" t="e">
        <f t="shared" si="8713"/>
        <v>#DIV/0!</v>
      </c>
      <c r="BQ16052" s="60" t="e">
        <f t="shared" si="8728"/>
        <v>#DIV/0!</v>
      </c>
      <c r="BR16052" s="58" t="e">
        <f t="shared" si="8714"/>
        <v>#N/A</v>
      </c>
      <c r="BS16052" s="60" t="e">
        <f t="shared" si="8729"/>
        <v>#N/A</v>
      </c>
      <c r="BT16052" s="60" t="e">
        <f t="shared" si="8730"/>
        <v>#DIV/0!</v>
      </c>
      <c r="BU16052" s="58" t="e">
        <f t="shared" si="8715"/>
        <v>#N/A</v>
      </c>
      <c r="BV16052" s="58" t="e">
        <f t="shared" si="8716"/>
        <v>#N/A</v>
      </c>
      <c r="BW16052" s="60" t="e">
        <f t="shared" si="8731"/>
        <v>#N/A</v>
      </c>
      <c r="BX16052" s="58" t="e">
        <f t="shared" si="8717"/>
        <v>#N/A</v>
      </c>
      <c r="BY16052" s="60" t="e">
        <f t="shared" si="8732"/>
        <v>#N/A</v>
      </c>
      <c r="BZ16052" s="60" t="e">
        <f t="shared" si="8733"/>
        <v>#N/A</v>
      </c>
      <c r="CA16052" s="60" t="e">
        <f t="shared" si="8734"/>
        <v>#N/A</v>
      </c>
      <c r="CB16052" s="58" t="e">
        <f t="shared" si="8718"/>
        <v>#DIV/0!</v>
      </c>
      <c r="CC16052" s="60" t="e">
        <f t="shared" si="8735"/>
        <v>#DIV/0!</v>
      </c>
      <c r="CD16052" s="60" t="e">
        <f t="shared" si="8736"/>
        <v>#DIV/0!</v>
      </c>
      <c r="CE16052" s="60" t="e">
        <f t="shared" si="8737"/>
        <v>#DIV/0!</v>
      </c>
      <c r="CF16052" s="52" t="e">
        <f t="shared" si="8738"/>
        <v>#N/A</v>
      </c>
      <c r="CG16052" s="52" t="e">
        <f t="shared" si="8739"/>
        <v>#N/A</v>
      </c>
      <c r="CH16052" s="60" t="e">
        <f t="shared" si="8740"/>
        <v>#DIV/0!</v>
      </c>
      <c r="CI16052" s="60" t="e">
        <f t="shared" si="8741"/>
        <v>#DIV/0!</v>
      </c>
      <c r="CJ16052" s="60" t="e">
        <f t="shared" si="8710"/>
        <v>#N/A</v>
      </c>
      <c r="CK16052" s="60" t="e">
        <f t="shared" si="8710"/>
        <v>#N/A</v>
      </c>
      <c r="CL16052" s="60" t="e">
        <f t="shared" si="8710"/>
        <v>#DIV/0!</v>
      </c>
      <c r="CM16052" s="60" t="e">
        <f t="shared" si="8710"/>
        <v>#DIV/0!</v>
      </c>
      <c r="CN16052" s="60" t="e">
        <f t="shared" si="8742"/>
        <v>#N/A</v>
      </c>
      <c r="CO16052" s="60" t="e">
        <f t="shared" si="8743"/>
        <v>#DIV/0!</v>
      </c>
      <c r="CP16052" s="60" t="str">
        <f t="shared" si="8719"/>
        <v/>
      </c>
      <c r="CQ16052" s="60"/>
      <c r="CR16052" s="44"/>
      <c r="CS16052" s="58" t="e">
        <f t="shared" si="8720"/>
        <v>#N/A</v>
      </c>
      <c r="CT16052" s="58" t="e">
        <f t="shared" si="8721"/>
        <v>#N/A</v>
      </c>
      <c r="CU16052" s="58" t="e">
        <f t="shared" si="8722"/>
        <v>#DIV/0!</v>
      </c>
      <c r="CV16052" s="60" t="e">
        <f t="shared" si="8744"/>
        <v>#N/A</v>
      </c>
      <c r="CW16052" s="60">
        <f t="shared" si="8723"/>
        <v>1</v>
      </c>
      <c r="CX16052" s="60" t="e">
        <f t="shared" si="8745"/>
        <v>#DIV/0!</v>
      </c>
      <c r="CY16052" s="60" t="e">
        <f t="shared" si="8724"/>
        <v>#N/A</v>
      </c>
      <c r="CZ16052" s="60" t="e">
        <f t="shared" si="8725"/>
        <v>#N/A</v>
      </c>
      <c r="DA16052" s="60" t="e">
        <f t="shared" si="8746"/>
        <v>#DIV/0!</v>
      </c>
      <c r="DB16052" s="60" t="e">
        <f t="shared" si="8746"/>
        <v>#N/A</v>
      </c>
      <c r="DC16052" s="60" t="e">
        <f t="shared" si="8726"/>
        <v>#DIV/0!</v>
      </c>
      <c r="DD16052" s="60" t="e">
        <f t="shared" si="8747"/>
        <v>#N/A</v>
      </c>
      <c r="DE16052" s="60" t="e">
        <f t="shared" si="8748"/>
        <v>#N/A</v>
      </c>
      <c r="DF16052" s="60" t="str">
        <f t="shared" si="8727"/>
        <v/>
      </c>
    </row>
    <row r="16053" spans="66:110" s="1" customFormat="1" x14ac:dyDescent="0.3">
      <c r="BN16053" s="58" t="e">
        <f t="shared" si="8711"/>
        <v>#N/A</v>
      </c>
      <c r="BO16053" s="59" t="e">
        <f t="shared" si="8712"/>
        <v>#N/A</v>
      </c>
      <c r="BP16053" s="58" t="e">
        <f t="shared" si="8713"/>
        <v>#DIV/0!</v>
      </c>
      <c r="BQ16053" s="60" t="e">
        <f t="shared" si="8728"/>
        <v>#DIV/0!</v>
      </c>
      <c r="BR16053" s="58" t="e">
        <f t="shared" si="8714"/>
        <v>#N/A</v>
      </c>
      <c r="BS16053" s="60" t="e">
        <f t="shared" si="8729"/>
        <v>#N/A</v>
      </c>
      <c r="BT16053" s="60" t="e">
        <f t="shared" si="8730"/>
        <v>#DIV/0!</v>
      </c>
      <c r="BU16053" s="58" t="e">
        <f t="shared" si="8715"/>
        <v>#N/A</v>
      </c>
      <c r="BV16053" s="58" t="e">
        <f t="shared" si="8716"/>
        <v>#N/A</v>
      </c>
      <c r="BW16053" s="60" t="e">
        <f t="shared" si="8731"/>
        <v>#N/A</v>
      </c>
      <c r="BX16053" s="58" t="e">
        <f t="shared" si="8717"/>
        <v>#N/A</v>
      </c>
      <c r="BY16053" s="60" t="e">
        <f t="shared" si="8732"/>
        <v>#N/A</v>
      </c>
      <c r="BZ16053" s="60" t="e">
        <f t="shared" si="8733"/>
        <v>#N/A</v>
      </c>
      <c r="CA16053" s="60" t="e">
        <f t="shared" si="8734"/>
        <v>#N/A</v>
      </c>
      <c r="CB16053" s="58" t="e">
        <f t="shared" si="8718"/>
        <v>#DIV/0!</v>
      </c>
      <c r="CC16053" s="60" t="e">
        <f t="shared" si="8735"/>
        <v>#DIV/0!</v>
      </c>
      <c r="CD16053" s="60" t="e">
        <f t="shared" si="8736"/>
        <v>#DIV/0!</v>
      </c>
      <c r="CE16053" s="60" t="e">
        <f t="shared" si="8737"/>
        <v>#DIV/0!</v>
      </c>
      <c r="CF16053" s="52" t="e">
        <f t="shared" si="8738"/>
        <v>#N/A</v>
      </c>
      <c r="CG16053" s="52" t="e">
        <f t="shared" si="8739"/>
        <v>#N/A</v>
      </c>
      <c r="CH16053" s="60" t="e">
        <f t="shared" si="8740"/>
        <v>#DIV/0!</v>
      </c>
      <c r="CI16053" s="60" t="e">
        <f t="shared" si="8741"/>
        <v>#DIV/0!</v>
      </c>
      <c r="CJ16053" s="60" t="e">
        <f t="shared" si="8710"/>
        <v>#N/A</v>
      </c>
      <c r="CK16053" s="60" t="e">
        <f t="shared" si="8710"/>
        <v>#N/A</v>
      </c>
      <c r="CL16053" s="60" t="e">
        <f t="shared" si="8710"/>
        <v>#DIV/0!</v>
      </c>
      <c r="CM16053" s="60" t="e">
        <f t="shared" si="8710"/>
        <v>#DIV/0!</v>
      </c>
      <c r="CN16053" s="60" t="e">
        <f t="shared" si="8742"/>
        <v>#N/A</v>
      </c>
      <c r="CO16053" s="60" t="e">
        <f t="shared" si="8743"/>
        <v>#DIV/0!</v>
      </c>
      <c r="CP16053" s="60" t="str">
        <f t="shared" si="8719"/>
        <v/>
      </c>
      <c r="CQ16053" s="60"/>
      <c r="CR16053" s="44"/>
      <c r="CS16053" s="58" t="e">
        <f t="shared" si="8720"/>
        <v>#N/A</v>
      </c>
      <c r="CT16053" s="58" t="e">
        <f t="shared" si="8721"/>
        <v>#N/A</v>
      </c>
      <c r="CU16053" s="58" t="e">
        <f t="shared" si="8722"/>
        <v>#DIV/0!</v>
      </c>
      <c r="CV16053" s="60" t="e">
        <f t="shared" si="8744"/>
        <v>#N/A</v>
      </c>
      <c r="CW16053" s="60">
        <f t="shared" si="8723"/>
        <v>1</v>
      </c>
      <c r="CX16053" s="60" t="e">
        <f t="shared" si="8745"/>
        <v>#DIV/0!</v>
      </c>
      <c r="CY16053" s="60" t="e">
        <f t="shared" si="8724"/>
        <v>#N/A</v>
      </c>
      <c r="CZ16053" s="60" t="e">
        <f t="shared" si="8725"/>
        <v>#N/A</v>
      </c>
      <c r="DA16053" s="60" t="e">
        <f t="shared" si="8746"/>
        <v>#DIV/0!</v>
      </c>
      <c r="DB16053" s="60" t="e">
        <f t="shared" si="8746"/>
        <v>#N/A</v>
      </c>
      <c r="DC16053" s="60" t="e">
        <f t="shared" si="8726"/>
        <v>#DIV/0!</v>
      </c>
      <c r="DD16053" s="60" t="e">
        <f t="shared" si="8747"/>
        <v>#N/A</v>
      </c>
      <c r="DE16053" s="60" t="e">
        <f t="shared" si="8748"/>
        <v>#N/A</v>
      </c>
      <c r="DF16053" s="60" t="str">
        <f t="shared" si="8727"/>
        <v/>
      </c>
    </row>
    <row r="16054" spans="66:110" s="1" customFormat="1" x14ac:dyDescent="0.3">
      <c r="BN16054" s="58" t="e">
        <f t="shared" si="8711"/>
        <v>#N/A</v>
      </c>
      <c r="BO16054" s="59" t="e">
        <f t="shared" si="8712"/>
        <v>#N/A</v>
      </c>
      <c r="BP16054" s="58" t="e">
        <f t="shared" si="8713"/>
        <v>#DIV/0!</v>
      </c>
      <c r="BQ16054" s="60" t="e">
        <f t="shared" si="8728"/>
        <v>#DIV/0!</v>
      </c>
      <c r="BR16054" s="58" t="e">
        <f t="shared" si="8714"/>
        <v>#N/A</v>
      </c>
      <c r="BS16054" s="60" t="e">
        <f t="shared" si="8729"/>
        <v>#N/A</v>
      </c>
      <c r="BT16054" s="60" t="e">
        <f t="shared" si="8730"/>
        <v>#DIV/0!</v>
      </c>
      <c r="BU16054" s="58" t="e">
        <f t="shared" si="8715"/>
        <v>#N/A</v>
      </c>
      <c r="BV16054" s="58" t="e">
        <f t="shared" si="8716"/>
        <v>#N/A</v>
      </c>
      <c r="BW16054" s="60" t="e">
        <f t="shared" si="8731"/>
        <v>#N/A</v>
      </c>
      <c r="BX16054" s="58" t="e">
        <f t="shared" si="8717"/>
        <v>#N/A</v>
      </c>
      <c r="BY16054" s="60" t="e">
        <f t="shared" si="8732"/>
        <v>#N/A</v>
      </c>
      <c r="BZ16054" s="60" t="e">
        <f t="shared" si="8733"/>
        <v>#N/A</v>
      </c>
      <c r="CA16054" s="60" t="e">
        <f t="shared" si="8734"/>
        <v>#N/A</v>
      </c>
      <c r="CB16054" s="58" t="e">
        <f t="shared" si="8718"/>
        <v>#DIV/0!</v>
      </c>
      <c r="CC16054" s="60" t="e">
        <f t="shared" si="8735"/>
        <v>#DIV/0!</v>
      </c>
      <c r="CD16054" s="60" t="e">
        <f t="shared" si="8736"/>
        <v>#DIV/0!</v>
      </c>
      <c r="CE16054" s="60" t="e">
        <f t="shared" si="8737"/>
        <v>#DIV/0!</v>
      </c>
      <c r="CF16054" s="52" t="e">
        <f t="shared" si="8738"/>
        <v>#N/A</v>
      </c>
      <c r="CG16054" s="52" t="e">
        <f t="shared" si="8739"/>
        <v>#N/A</v>
      </c>
      <c r="CH16054" s="60" t="e">
        <f t="shared" si="8740"/>
        <v>#DIV/0!</v>
      </c>
      <c r="CI16054" s="60" t="e">
        <f t="shared" si="8741"/>
        <v>#DIV/0!</v>
      </c>
      <c r="CJ16054" s="60" t="e">
        <f t="shared" si="8710"/>
        <v>#N/A</v>
      </c>
      <c r="CK16054" s="60" t="e">
        <f t="shared" si="8710"/>
        <v>#N/A</v>
      </c>
      <c r="CL16054" s="60" t="e">
        <f t="shared" si="8710"/>
        <v>#DIV/0!</v>
      </c>
      <c r="CM16054" s="60" t="e">
        <f t="shared" si="8710"/>
        <v>#DIV/0!</v>
      </c>
      <c r="CN16054" s="60" t="e">
        <f t="shared" si="8742"/>
        <v>#N/A</v>
      </c>
      <c r="CO16054" s="60" t="e">
        <f t="shared" si="8743"/>
        <v>#DIV/0!</v>
      </c>
      <c r="CP16054" s="60" t="str">
        <f t="shared" si="8719"/>
        <v/>
      </c>
      <c r="CQ16054" s="60"/>
      <c r="CR16054" s="44"/>
      <c r="CS16054" s="58" t="e">
        <f t="shared" si="8720"/>
        <v>#N/A</v>
      </c>
      <c r="CT16054" s="58" t="e">
        <f t="shared" si="8721"/>
        <v>#N/A</v>
      </c>
      <c r="CU16054" s="58" t="e">
        <f t="shared" si="8722"/>
        <v>#DIV/0!</v>
      </c>
      <c r="CV16054" s="60" t="e">
        <f t="shared" si="8744"/>
        <v>#N/A</v>
      </c>
      <c r="CW16054" s="60">
        <f t="shared" si="8723"/>
        <v>1</v>
      </c>
      <c r="CX16054" s="60" t="e">
        <f t="shared" si="8745"/>
        <v>#DIV/0!</v>
      </c>
      <c r="CY16054" s="60" t="e">
        <f t="shared" si="8724"/>
        <v>#N/A</v>
      </c>
      <c r="CZ16054" s="60" t="e">
        <f t="shared" si="8725"/>
        <v>#N/A</v>
      </c>
      <c r="DA16054" s="60" t="e">
        <f t="shared" si="8746"/>
        <v>#DIV/0!</v>
      </c>
      <c r="DB16054" s="60" t="e">
        <f t="shared" si="8746"/>
        <v>#N/A</v>
      </c>
      <c r="DC16054" s="60" t="e">
        <f t="shared" si="8726"/>
        <v>#DIV/0!</v>
      </c>
      <c r="DD16054" s="60" t="e">
        <f t="shared" si="8747"/>
        <v>#N/A</v>
      </c>
      <c r="DE16054" s="60" t="e">
        <f t="shared" si="8748"/>
        <v>#N/A</v>
      </c>
      <c r="DF16054" s="60" t="str">
        <f t="shared" si="8727"/>
        <v/>
      </c>
    </row>
    <row r="16055" spans="66:110" s="1" customFormat="1" x14ac:dyDescent="0.3">
      <c r="BN16055" s="58" t="e">
        <f t="shared" si="8711"/>
        <v>#N/A</v>
      </c>
      <c r="BO16055" s="59" t="e">
        <f t="shared" si="8712"/>
        <v>#N/A</v>
      </c>
      <c r="BP16055" s="58" t="e">
        <f t="shared" si="8713"/>
        <v>#DIV/0!</v>
      </c>
      <c r="BQ16055" s="60" t="e">
        <f t="shared" si="8728"/>
        <v>#DIV/0!</v>
      </c>
      <c r="BR16055" s="58" t="e">
        <f t="shared" si="8714"/>
        <v>#N/A</v>
      </c>
      <c r="BS16055" s="60" t="e">
        <f t="shared" si="8729"/>
        <v>#N/A</v>
      </c>
      <c r="BT16055" s="60" t="e">
        <f t="shared" si="8730"/>
        <v>#DIV/0!</v>
      </c>
      <c r="BU16055" s="58" t="e">
        <f t="shared" si="8715"/>
        <v>#N/A</v>
      </c>
      <c r="BV16055" s="58" t="e">
        <f t="shared" si="8716"/>
        <v>#N/A</v>
      </c>
      <c r="BW16055" s="60" t="e">
        <f t="shared" si="8731"/>
        <v>#N/A</v>
      </c>
      <c r="BX16055" s="58" t="e">
        <f t="shared" si="8717"/>
        <v>#N/A</v>
      </c>
      <c r="BY16055" s="60" t="e">
        <f t="shared" si="8732"/>
        <v>#N/A</v>
      </c>
      <c r="BZ16055" s="60" t="e">
        <f t="shared" si="8733"/>
        <v>#N/A</v>
      </c>
      <c r="CA16055" s="60" t="e">
        <f t="shared" si="8734"/>
        <v>#N/A</v>
      </c>
      <c r="CB16055" s="58" t="e">
        <f t="shared" si="8718"/>
        <v>#DIV/0!</v>
      </c>
      <c r="CC16055" s="60" t="e">
        <f t="shared" si="8735"/>
        <v>#DIV/0!</v>
      </c>
      <c r="CD16055" s="60" t="e">
        <f t="shared" si="8736"/>
        <v>#DIV/0!</v>
      </c>
      <c r="CE16055" s="60" t="e">
        <f t="shared" si="8737"/>
        <v>#DIV/0!</v>
      </c>
      <c r="CF16055" s="52" t="e">
        <f t="shared" si="8738"/>
        <v>#N/A</v>
      </c>
      <c r="CG16055" s="52" t="e">
        <f t="shared" si="8739"/>
        <v>#N/A</v>
      </c>
      <c r="CH16055" s="60" t="e">
        <f t="shared" si="8740"/>
        <v>#DIV/0!</v>
      </c>
      <c r="CI16055" s="60" t="e">
        <f t="shared" si="8741"/>
        <v>#DIV/0!</v>
      </c>
      <c r="CJ16055" s="60" t="e">
        <f t="shared" si="8710"/>
        <v>#N/A</v>
      </c>
      <c r="CK16055" s="60" t="e">
        <f t="shared" si="8710"/>
        <v>#N/A</v>
      </c>
      <c r="CL16055" s="60" t="e">
        <f t="shared" si="8710"/>
        <v>#DIV/0!</v>
      </c>
      <c r="CM16055" s="60" t="e">
        <f t="shared" si="8710"/>
        <v>#DIV/0!</v>
      </c>
      <c r="CN16055" s="60" t="e">
        <f t="shared" si="8742"/>
        <v>#N/A</v>
      </c>
      <c r="CO16055" s="60" t="e">
        <f t="shared" si="8743"/>
        <v>#DIV/0!</v>
      </c>
      <c r="CP16055" s="60" t="str">
        <f t="shared" si="8719"/>
        <v/>
      </c>
      <c r="CQ16055" s="60"/>
      <c r="CR16055" s="44"/>
      <c r="CS16055" s="58" t="e">
        <f t="shared" si="8720"/>
        <v>#N/A</v>
      </c>
      <c r="CT16055" s="58" t="e">
        <f t="shared" si="8721"/>
        <v>#N/A</v>
      </c>
      <c r="CU16055" s="58" t="e">
        <f t="shared" si="8722"/>
        <v>#DIV/0!</v>
      </c>
      <c r="CV16055" s="60" t="e">
        <f t="shared" si="8744"/>
        <v>#N/A</v>
      </c>
      <c r="CW16055" s="60">
        <f t="shared" si="8723"/>
        <v>1</v>
      </c>
      <c r="CX16055" s="60" t="e">
        <f t="shared" si="8745"/>
        <v>#DIV/0!</v>
      </c>
      <c r="CY16055" s="60" t="e">
        <f t="shared" si="8724"/>
        <v>#N/A</v>
      </c>
      <c r="CZ16055" s="60" t="e">
        <f t="shared" si="8725"/>
        <v>#N/A</v>
      </c>
      <c r="DA16055" s="60" t="e">
        <f t="shared" si="8746"/>
        <v>#DIV/0!</v>
      </c>
      <c r="DB16055" s="60" t="e">
        <f t="shared" si="8746"/>
        <v>#N/A</v>
      </c>
      <c r="DC16055" s="60" t="e">
        <f t="shared" si="8726"/>
        <v>#DIV/0!</v>
      </c>
      <c r="DD16055" s="60" t="e">
        <f t="shared" si="8747"/>
        <v>#N/A</v>
      </c>
      <c r="DE16055" s="60" t="e">
        <f t="shared" si="8748"/>
        <v>#N/A</v>
      </c>
      <c r="DF16055" s="60" t="str">
        <f t="shared" si="8727"/>
        <v/>
      </c>
    </row>
    <row r="16056" spans="66:110" s="1" customFormat="1" x14ac:dyDescent="0.3">
      <c r="BN16056" s="58" t="e">
        <f t="shared" si="8711"/>
        <v>#N/A</v>
      </c>
      <c r="BO16056" s="59" t="e">
        <f t="shared" si="8712"/>
        <v>#N/A</v>
      </c>
      <c r="BP16056" s="58" t="e">
        <f t="shared" si="8713"/>
        <v>#DIV/0!</v>
      </c>
      <c r="BQ16056" s="60" t="e">
        <f t="shared" si="8728"/>
        <v>#DIV/0!</v>
      </c>
      <c r="BR16056" s="58" t="e">
        <f t="shared" si="8714"/>
        <v>#N/A</v>
      </c>
      <c r="BS16056" s="60" t="e">
        <f t="shared" si="8729"/>
        <v>#N/A</v>
      </c>
      <c r="BT16056" s="60" t="e">
        <f t="shared" si="8730"/>
        <v>#DIV/0!</v>
      </c>
      <c r="BU16056" s="58" t="e">
        <f t="shared" si="8715"/>
        <v>#N/A</v>
      </c>
      <c r="BV16056" s="58" t="e">
        <f t="shared" si="8716"/>
        <v>#N/A</v>
      </c>
      <c r="BW16056" s="60" t="e">
        <f t="shared" si="8731"/>
        <v>#N/A</v>
      </c>
      <c r="BX16056" s="58" t="e">
        <f t="shared" si="8717"/>
        <v>#N/A</v>
      </c>
      <c r="BY16056" s="60" t="e">
        <f t="shared" si="8732"/>
        <v>#N/A</v>
      </c>
      <c r="BZ16056" s="60" t="e">
        <f t="shared" si="8733"/>
        <v>#N/A</v>
      </c>
      <c r="CA16056" s="60" t="e">
        <f t="shared" si="8734"/>
        <v>#N/A</v>
      </c>
      <c r="CB16056" s="58" t="e">
        <f t="shared" si="8718"/>
        <v>#DIV/0!</v>
      </c>
      <c r="CC16056" s="60" t="e">
        <f t="shared" si="8735"/>
        <v>#DIV/0!</v>
      </c>
      <c r="CD16056" s="60" t="e">
        <f t="shared" si="8736"/>
        <v>#DIV/0!</v>
      </c>
      <c r="CE16056" s="60" t="e">
        <f t="shared" si="8737"/>
        <v>#DIV/0!</v>
      </c>
      <c r="CF16056" s="52" t="e">
        <f t="shared" si="8738"/>
        <v>#N/A</v>
      </c>
      <c r="CG16056" s="52" t="e">
        <f t="shared" si="8739"/>
        <v>#N/A</v>
      </c>
      <c r="CH16056" s="60" t="e">
        <f t="shared" si="8740"/>
        <v>#DIV/0!</v>
      </c>
      <c r="CI16056" s="60" t="e">
        <f t="shared" si="8741"/>
        <v>#DIV/0!</v>
      </c>
      <c r="CJ16056" s="60" t="e">
        <f t="shared" si="8710"/>
        <v>#N/A</v>
      </c>
      <c r="CK16056" s="60" t="e">
        <f t="shared" si="8710"/>
        <v>#N/A</v>
      </c>
      <c r="CL16056" s="60" t="e">
        <f t="shared" si="8710"/>
        <v>#DIV/0!</v>
      </c>
      <c r="CM16056" s="60" t="e">
        <f t="shared" si="8710"/>
        <v>#DIV/0!</v>
      </c>
      <c r="CN16056" s="60" t="e">
        <f t="shared" si="8742"/>
        <v>#N/A</v>
      </c>
      <c r="CO16056" s="60" t="e">
        <f t="shared" si="8743"/>
        <v>#DIV/0!</v>
      </c>
      <c r="CP16056" s="60" t="str">
        <f t="shared" si="8719"/>
        <v/>
      </c>
      <c r="CQ16056" s="60"/>
      <c r="CR16056" s="44"/>
      <c r="CS16056" s="58" t="e">
        <f t="shared" si="8720"/>
        <v>#N/A</v>
      </c>
      <c r="CT16056" s="58" t="e">
        <f t="shared" si="8721"/>
        <v>#N/A</v>
      </c>
      <c r="CU16056" s="58" t="e">
        <f t="shared" si="8722"/>
        <v>#DIV/0!</v>
      </c>
      <c r="CV16056" s="60" t="e">
        <f t="shared" si="8744"/>
        <v>#N/A</v>
      </c>
      <c r="CW16056" s="60">
        <f t="shared" si="8723"/>
        <v>1</v>
      </c>
      <c r="CX16056" s="60" t="e">
        <f t="shared" si="8745"/>
        <v>#DIV/0!</v>
      </c>
      <c r="CY16056" s="60" t="e">
        <f t="shared" si="8724"/>
        <v>#N/A</v>
      </c>
      <c r="CZ16056" s="60" t="e">
        <f t="shared" si="8725"/>
        <v>#N/A</v>
      </c>
      <c r="DA16056" s="60" t="e">
        <f t="shared" si="8746"/>
        <v>#DIV/0!</v>
      </c>
      <c r="DB16056" s="60" t="e">
        <f t="shared" si="8746"/>
        <v>#N/A</v>
      </c>
      <c r="DC16056" s="60" t="e">
        <f t="shared" si="8726"/>
        <v>#DIV/0!</v>
      </c>
      <c r="DD16056" s="60" t="e">
        <f t="shared" si="8747"/>
        <v>#N/A</v>
      </c>
      <c r="DE16056" s="60" t="e">
        <f t="shared" si="8748"/>
        <v>#N/A</v>
      </c>
      <c r="DF16056" s="60" t="str">
        <f t="shared" si="8727"/>
        <v/>
      </c>
    </row>
    <row r="16057" spans="66:110" s="1" customFormat="1" x14ac:dyDescent="0.3">
      <c r="BN16057" s="58" t="e">
        <f t="shared" si="8711"/>
        <v>#N/A</v>
      </c>
      <c r="BO16057" s="59" t="e">
        <f t="shared" si="8712"/>
        <v>#N/A</v>
      </c>
      <c r="BP16057" s="58" t="e">
        <f t="shared" si="8713"/>
        <v>#DIV/0!</v>
      </c>
      <c r="BQ16057" s="60" t="e">
        <f t="shared" si="8728"/>
        <v>#DIV/0!</v>
      </c>
      <c r="BR16057" s="58" t="e">
        <f t="shared" si="8714"/>
        <v>#N/A</v>
      </c>
      <c r="BS16057" s="60" t="e">
        <f t="shared" si="8729"/>
        <v>#N/A</v>
      </c>
      <c r="BT16057" s="60" t="e">
        <f t="shared" si="8730"/>
        <v>#DIV/0!</v>
      </c>
      <c r="BU16057" s="58" t="e">
        <f t="shared" si="8715"/>
        <v>#N/A</v>
      </c>
      <c r="BV16057" s="58" t="e">
        <f t="shared" si="8716"/>
        <v>#N/A</v>
      </c>
      <c r="BW16057" s="60" t="e">
        <f t="shared" si="8731"/>
        <v>#N/A</v>
      </c>
      <c r="BX16057" s="58" t="e">
        <f t="shared" si="8717"/>
        <v>#N/A</v>
      </c>
      <c r="BY16057" s="60" t="e">
        <f t="shared" si="8732"/>
        <v>#N/A</v>
      </c>
      <c r="BZ16057" s="60" t="e">
        <f t="shared" si="8733"/>
        <v>#N/A</v>
      </c>
      <c r="CA16057" s="60" t="e">
        <f t="shared" si="8734"/>
        <v>#N/A</v>
      </c>
      <c r="CB16057" s="58" t="e">
        <f t="shared" si="8718"/>
        <v>#DIV/0!</v>
      </c>
      <c r="CC16057" s="60" t="e">
        <f t="shared" si="8735"/>
        <v>#DIV/0!</v>
      </c>
      <c r="CD16057" s="60" t="e">
        <f t="shared" si="8736"/>
        <v>#DIV/0!</v>
      </c>
      <c r="CE16057" s="60" t="e">
        <f t="shared" si="8737"/>
        <v>#DIV/0!</v>
      </c>
      <c r="CF16057" s="52" t="e">
        <f t="shared" si="8738"/>
        <v>#N/A</v>
      </c>
      <c r="CG16057" s="52" t="e">
        <f t="shared" si="8739"/>
        <v>#N/A</v>
      </c>
      <c r="CH16057" s="60" t="e">
        <f t="shared" si="8740"/>
        <v>#DIV/0!</v>
      </c>
      <c r="CI16057" s="60" t="e">
        <f t="shared" si="8741"/>
        <v>#DIV/0!</v>
      </c>
      <c r="CJ16057" s="60" t="e">
        <f t="shared" si="8710"/>
        <v>#N/A</v>
      </c>
      <c r="CK16057" s="60" t="e">
        <f t="shared" si="8710"/>
        <v>#N/A</v>
      </c>
      <c r="CL16057" s="60" t="e">
        <f t="shared" si="8710"/>
        <v>#DIV/0!</v>
      </c>
      <c r="CM16057" s="60" t="e">
        <f t="shared" si="8710"/>
        <v>#DIV/0!</v>
      </c>
      <c r="CN16057" s="60" t="e">
        <f t="shared" si="8742"/>
        <v>#N/A</v>
      </c>
      <c r="CO16057" s="60" t="e">
        <f t="shared" si="8743"/>
        <v>#DIV/0!</v>
      </c>
      <c r="CP16057" s="60" t="str">
        <f t="shared" si="8719"/>
        <v/>
      </c>
      <c r="CQ16057" s="60"/>
      <c r="CR16057" s="44"/>
      <c r="CS16057" s="58" t="e">
        <f t="shared" si="8720"/>
        <v>#N/A</v>
      </c>
      <c r="CT16057" s="58" t="e">
        <f t="shared" si="8721"/>
        <v>#N/A</v>
      </c>
      <c r="CU16057" s="58" t="e">
        <f t="shared" si="8722"/>
        <v>#DIV/0!</v>
      </c>
      <c r="CV16057" s="60" t="e">
        <f t="shared" si="8744"/>
        <v>#N/A</v>
      </c>
      <c r="CW16057" s="60">
        <f t="shared" si="8723"/>
        <v>1</v>
      </c>
      <c r="CX16057" s="60" t="e">
        <f t="shared" si="8745"/>
        <v>#DIV/0!</v>
      </c>
      <c r="CY16057" s="60" t="e">
        <f t="shared" si="8724"/>
        <v>#N/A</v>
      </c>
      <c r="CZ16057" s="60" t="e">
        <f t="shared" si="8725"/>
        <v>#N/A</v>
      </c>
      <c r="DA16057" s="60" t="e">
        <f t="shared" si="8746"/>
        <v>#DIV/0!</v>
      </c>
      <c r="DB16057" s="60" t="e">
        <f t="shared" si="8746"/>
        <v>#N/A</v>
      </c>
      <c r="DC16057" s="60" t="e">
        <f t="shared" si="8726"/>
        <v>#DIV/0!</v>
      </c>
      <c r="DD16057" s="60" t="e">
        <f t="shared" si="8747"/>
        <v>#N/A</v>
      </c>
      <c r="DE16057" s="60" t="e">
        <f t="shared" si="8748"/>
        <v>#N/A</v>
      </c>
      <c r="DF16057" s="60" t="str">
        <f t="shared" si="8727"/>
        <v/>
      </c>
    </row>
    <row r="16058" spans="66:110" s="1" customFormat="1" x14ac:dyDescent="0.3">
      <c r="BN16058" s="58" t="e">
        <f t="shared" si="8711"/>
        <v>#N/A</v>
      </c>
      <c r="BO16058" s="59" t="e">
        <f t="shared" si="8712"/>
        <v>#N/A</v>
      </c>
      <c r="BP16058" s="58" t="e">
        <f t="shared" si="8713"/>
        <v>#DIV/0!</v>
      </c>
      <c r="BQ16058" s="60" t="e">
        <f t="shared" si="8728"/>
        <v>#DIV/0!</v>
      </c>
      <c r="BR16058" s="58" t="e">
        <f t="shared" si="8714"/>
        <v>#N/A</v>
      </c>
      <c r="BS16058" s="60" t="e">
        <f t="shared" si="8729"/>
        <v>#N/A</v>
      </c>
      <c r="BT16058" s="60" t="e">
        <f t="shared" si="8730"/>
        <v>#DIV/0!</v>
      </c>
      <c r="BU16058" s="58" t="e">
        <f t="shared" si="8715"/>
        <v>#N/A</v>
      </c>
      <c r="BV16058" s="58" t="e">
        <f t="shared" si="8716"/>
        <v>#N/A</v>
      </c>
      <c r="BW16058" s="60" t="e">
        <f t="shared" si="8731"/>
        <v>#N/A</v>
      </c>
      <c r="BX16058" s="58" t="e">
        <f t="shared" si="8717"/>
        <v>#N/A</v>
      </c>
      <c r="BY16058" s="60" t="e">
        <f t="shared" si="8732"/>
        <v>#N/A</v>
      </c>
      <c r="BZ16058" s="60" t="e">
        <f t="shared" si="8733"/>
        <v>#N/A</v>
      </c>
      <c r="CA16058" s="60" t="e">
        <f t="shared" si="8734"/>
        <v>#N/A</v>
      </c>
      <c r="CB16058" s="58" t="e">
        <f t="shared" si="8718"/>
        <v>#DIV/0!</v>
      </c>
      <c r="CC16058" s="60" t="e">
        <f t="shared" si="8735"/>
        <v>#DIV/0!</v>
      </c>
      <c r="CD16058" s="60" t="e">
        <f t="shared" si="8736"/>
        <v>#DIV/0!</v>
      </c>
      <c r="CE16058" s="60" t="e">
        <f t="shared" si="8737"/>
        <v>#DIV/0!</v>
      </c>
      <c r="CF16058" s="52" t="e">
        <f t="shared" si="8738"/>
        <v>#N/A</v>
      </c>
      <c r="CG16058" s="52" t="e">
        <f t="shared" si="8739"/>
        <v>#N/A</v>
      </c>
      <c r="CH16058" s="60" t="e">
        <f t="shared" si="8740"/>
        <v>#DIV/0!</v>
      </c>
      <c r="CI16058" s="60" t="e">
        <f t="shared" si="8741"/>
        <v>#DIV/0!</v>
      </c>
      <c r="CJ16058" s="60" t="e">
        <f t="shared" si="8710"/>
        <v>#N/A</v>
      </c>
      <c r="CK16058" s="60" t="e">
        <f t="shared" si="8710"/>
        <v>#N/A</v>
      </c>
      <c r="CL16058" s="60" t="e">
        <f t="shared" si="8710"/>
        <v>#DIV/0!</v>
      </c>
      <c r="CM16058" s="60" t="e">
        <f t="shared" si="8710"/>
        <v>#DIV/0!</v>
      </c>
      <c r="CN16058" s="60" t="e">
        <f t="shared" si="8742"/>
        <v>#N/A</v>
      </c>
      <c r="CO16058" s="60" t="e">
        <f t="shared" si="8743"/>
        <v>#DIV/0!</v>
      </c>
      <c r="CP16058" s="60" t="str">
        <f t="shared" si="8719"/>
        <v/>
      </c>
      <c r="CQ16058" s="60"/>
      <c r="CR16058" s="44"/>
      <c r="CS16058" s="58" t="e">
        <f t="shared" si="8720"/>
        <v>#N/A</v>
      </c>
      <c r="CT16058" s="58" t="e">
        <f t="shared" si="8721"/>
        <v>#N/A</v>
      </c>
      <c r="CU16058" s="58" t="e">
        <f t="shared" si="8722"/>
        <v>#DIV/0!</v>
      </c>
      <c r="CV16058" s="60" t="e">
        <f t="shared" si="8744"/>
        <v>#N/A</v>
      </c>
      <c r="CW16058" s="60">
        <f t="shared" si="8723"/>
        <v>1</v>
      </c>
      <c r="CX16058" s="60" t="e">
        <f t="shared" si="8745"/>
        <v>#DIV/0!</v>
      </c>
      <c r="CY16058" s="60" t="e">
        <f t="shared" si="8724"/>
        <v>#N/A</v>
      </c>
      <c r="CZ16058" s="60" t="e">
        <f t="shared" si="8725"/>
        <v>#N/A</v>
      </c>
      <c r="DA16058" s="60" t="e">
        <f t="shared" si="8746"/>
        <v>#DIV/0!</v>
      </c>
      <c r="DB16058" s="60" t="e">
        <f t="shared" si="8746"/>
        <v>#N/A</v>
      </c>
      <c r="DC16058" s="60" t="e">
        <f t="shared" si="8726"/>
        <v>#DIV/0!</v>
      </c>
      <c r="DD16058" s="60" t="e">
        <f t="shared" si="8747"/>
        <v>#N/A</v>
      </c>
      <c r="DE16058" s="60" t="e">
        <f t="shared" si="8748"/>
        <v>#N/A</v>
      </c>
      <c r="DF16058" s="60" t="str">
        <f t="shared" si="8727"/>
        <v/>
      </c>
    </row>
    <row r="16059" spans="66:110" s="1" customFormat="1" x14ac:dyDescent="0.3">
      <c r="BN16059" s="58" t="e">
        <f t="shared" si="8711"/>
        <v>#N/A</v>
      </c>
      <c r="BO16059" s="59" t="e">
        <f t="shared" si="8712"/>
        <v>#N/A</v>
      </c>
      <c r="BP16059" s="58" t="e">
        <f t="shared" si="8713"/>
        <v>#DIV/0!</v>
      </c>
      <c r="BQ16059" s="60" t="e">
        <f t="shared" si="8728"/>
        <v>#DIV/0!</v>
      </c>
      <c r="BR16059" s="58" t="e">
        <f t="shared" si="8714"/>
        <v>#N/A</v>
      </c>
      <c r="BS16059" s="60" t="e">
        <f t="shared" si="8729"/>
        <v>#N/A</v>
      </c>
      <c r="BT16059" s="60" t="e">
        <f t="shared" si="8730"/>
        <v>#DIV/0!</v>
      </c>
      <c r="BU16059" s="58" t="e">
        <f t="shared" si="8715"/>
        <v>#N/A</v>
      </c>
      <c r="BV16059" s="58" t="e">
        <f t="shared" si="8716"/>
        <v>#N/A</v>
      </c>
      <c r="BW16059" s="60" t="e">
        <f t="shared" si="8731"/>
        <v>#N/A</v>
      </c>
      <c r="BX16059" s="58" t="e">
        <f t="shared" si="8717"/>
        <v>#N/A</v>
      </c>
      <c r="BY16059" s="60" t="e">
        <f t="shared" si="8732"/>
        <v>#N/A</v>
      </c>
      <c r="BZ16059" s="60" t="e">
        <f t="shared" si="8733"/>
        <v>#N/A</v>
      </c>
      <c r="CA16059" s="60" t="e">
        <f t="shared" si="8734"/>
        <v>#N/A</v>
      </c>
      <c r="CB16059" s="58" t="e">
        <f t="shared" si="8718"/>
        <v>#DIV/0!</v>
      </c>
      <c r="CC16059" s="60" t="e">
        <f t="shared" si="8735"/>
        <v>#DIV/0!</v>
      </c>
      <c r="CD16059" s="60" t="e">
        <f t="shared" si="8736"/>
        <v>#DIV/0!</v>
      </c>
      <c r="CE16059" s="60" t="e">
        <f t="shared" si="8737"/>
        <v>#DIV/0!</v>
      </c>
      <c r="CF16059" s="52" t="e">
        <f t="shared" si="8738"/>
        <v>#N/A</v>
      </c>
      <c r="CG16059" s="52" t="e">
        <f t="shared" si="8739"/>
        <v>#N/A</v>
      </c>
      <c r="CH16059" s="60" t="e">
        <f t="shared" si="8740"/>
        <v>#DIV/0!</v>
      </c>
      <c r="CI16059" s="60" t="e">
        <f t="shared" si="8741"/>
        <v>#DIV/0!</v>
      </c>
      <c r="CJ16059" s="60" t="e">
        <f t="shared" si="8710"/>
        <v>#N/A</v>
      </c>
      <c r="CK16059" s="60" t="e">
        <f t="shared" si="8710"/>
        <v>#N/A</v>
      </c>
      <c r="CL16059" s="60" t="e">
        <f t="shared" si="8710"/>
        <v>#DIV/0!</v>
      </c>
      <c r="CM16059" s="60" t="e">
        <f t="shared" si="8710"/>
        <v>#DIV/0!</v>
      </c>
      <c r="CN16059" s="60" t="e">
        <f t="shared" si="8742"/>
        <v>#N/A</v>
      </c>
      <c r="CO16059" s="60" t="e">
        <f t="shared" si="8743"/>
        <v>#DIV/0!</v>
      </c>
      <c r="CP16059" s="60" t="str">
        <f t="shared" si="8719"/>
        <v/>
      </c>
      <c r="CQ16059" s="60"/>
      <c r="CR16059" s="44"/>
      <c r="CS16059" s="58" t="e">
        <f t="shared" si="8720"/>
        <v>#N/A</v>
      </c>
      <c r="CT16059" s="58" t="e">
        <f t="shared" si="8721"/>
        <v>#N/A</v>
      </c>
      <c r="CU16059" s="58" t="e">
        <f t="shared" si="8722"/>
        <v>#DIV/0!</v>
      </c>
      <c r="CV16059" s="60" t="e">
        <f t="shared" si="8744"/>
        <v>#N/A</v>
      </c>
      <c r="CW16059" s="60">
        <f t="shared" si="8723"/>
        <v>1</v>
      </c>
      <c r="CX16059" s="60" t="e">
        <f t="shared" si="8745"/>
        <v>#DIV/0!</v>
      </c>
      <c r="CY16059" s="60" t="e">
        <f t="shared" si="8724"/>
        <v>#N/A</v>
      </c>
      <c r="CZ16059" s="60" t="e">
        <f t="shared" si="8725"/>
        <v>#N/A</v>
      </c>
      <c r="DA16059" s="60" t="e">
        <f t="shared" si="8746"/>
        <v>#DIV/0!</v>
      </c>
      <c r="DB16059" s="60" t="e">
        <f t="shared" si="8746"/>
        <v>#N/A</v>
      </c>
      <c r="DC16059" s="60" t="e">
        <f t="shared" si="8726"/>
        <v>#DIV/0!</v>
      </c>
      <c r="DD16059" s="60" t="e">
        <f t="shared" si="8747"/>
        <v>#N/A</v>
      </c>
      <c r="DE16059" s="60" t="e">
        <f t="shared" si="8748"/>
        <v>#N/A</v>
      </c>
      <c r="DF16059" s="60" t="str">
        <f t="shared" si="8727"/>
        <v/>
      </c>
    </row>
    <row r="16060" spans="66:110" s="1" customFormat="1" x14ac:dyDescent="0.3">
      <c r="BN16060" s="58" t="e">
        <f t="shared" si="8711"/>
        <v>#N/A</v>
      </c>
      <c r="BO16060" s="59" t="e">
        <f t="shared" si="8712"/>
        <v>#N/A</v>
      </c>
      <c r="BP16060" s="58" t="e">
        <f t="shared" si="8713"/>
        <v>#DIV/0!</v>
      </c>
      <c r="BQ16060" s="60" t="e">
        <f t="shared" si="8728"/>
        <v>#DIV/0!</v>
      </c>
      <c r="BR16060" s="58" t="e">
        <f t="shared" si="8714"/>
        <v>#N/A</v>
      </c>
      <c r="BS16060" s="60" t="e">
        <f t="shared" si="8729"/>
        <v>#N/A</v>
      </c>
      <c r="BT16060" s="60" t="e">
        <f t="shared" si="8730"/>
        <v>#DIV/0!</v>
      </c>
      <c r="BU16060" s="58" t="e">
        <f t="shared" si="8715"/>
        <v>#N/A</v>
      </c>
      <c r="BV16060" s="58" t="e">
        <f t="shared" si="8716"/>
        <v>#N/A</v>
      </c>
      <c r="BW16060" s="60" t="e">
        <f t="shared" si="8731"/>
        <v>#N/A</v>
      </c>
      <c r="BX16060" s="58" t="e">
        <f t="shared" si="8717"/>
        <v>#N/A</v>
      </c>
      <c r="BY16060" s="60" t="e">
        <f t="shared" si="8732"/>
        <v>#N/A</v>
      </c>
      <c r="BZ16060" s="60" t="e">
        <f t="shared" si="8733"/>
        <v>#N/A</v>
      </c>
      <c r="CA16060" s="60" t="e">
        <f t="shared" si="8734"/>
        <v>#N/A</v>
      </c>
      <c r="CB16060" s="58" t="e">
        <f t="shared" si="8718"/>
        <v>#DIV/0!</v>
      </c>
      <c r="CC16060" s="60" t="e">
        <f t="shared" si="8735"/>
        <v>#DIV/0!</v>
      </c>
      <c r="CD16060" s="60" t="e">
        <f t="shared" si="8736"/>
        <v>#DIV/0!</v>
      </c>
      <c r="CE16060" s="60" t="e">
        <f t="shared" si="8737"/>
        <v>#DIV/0!</v>
      </c>
      <c r="CF16060" s="52" t="e">
        <f t="shared" si="8738"/>
        <v>#N/A</v>
      </c>
      <c r="CG16060" s="52" t="e">
        <f t="shared" si="8739"/>
        <v>#N/A</v>
      </c>
      <c r="CH16060" s="60" t="e">
        <f t="shared" si="8740"/>
        <v>#DIV/0!</v>
      </c>
      <c r="CI16060" s="60" t="e">
        <f t="shared" si="8741"/>
        <v>#DIV/0!</v>
      </c>
      <c r="CJ16060" s="60" t="e">
        <f t="shared" si="8710"/>
        <v>#N/A</v>
      </c>
      <c r="CK16060" s="60" t="e">
        <f t="shared" si="8710"/>
        <v>#N/A</v>
      </c>
      <c r="CL16060" s="60" t="e">
        <f t="shared" si="8710"/>
        <v>#DIV/0!</v>
      </c>
      <c r="CM16060" s="60" t="e">
        <f t="shared" si="8710"/>
        <v>#DIV/0!</v>
      </c>
      <c r="CN16060" s="60" t="e">
        <f t="shared" si="8742"/>
        <v>#N/A</v>
      </c>
      <c r="CO16060" s="60" t="e">
        <f t="shared" si="8743"/>
        <v>#DIV/0!</v>
      </c>
      <c r="CP16060" s="60" t="str">
        <f t="shared" si="8719"/>
        <v/>
      </c>
      <c r="CQ16060" s="60"/>
      <c r="CR16060" s="44"/>
      <c r="CS16060" s="58" t="e">
        <f t="shared" si="8720"/>
        <v>#N/A</v>
      </c>
      <c r="CT16060" s="58" t="e">
        <f t="shared" si="8721"/>
        <v>#N/A</v>
      </c>
      <c r="CU16060" s="58" t="e">
        <f t="shared" si="8722"/>
        <v>#DIV/0!</v>
      </c>
      <c r="CV16060" s="60" t="e">
        <f t="shared" si="8744"/>
        <v>#N/A</v>
      </c>
      <c r="CW16060" s="60">
        <f t="shared" si="8723"/>
        <v>1</v>
      </c>
      <c r="CX16060" s="60" t="e">
        <f t="shared" si="8745"/>
        <v>#DIV/0!</v>
      </c>
      <c r="CY16060" s="60" t="e">
        <f t="shared" si="8724"/>
        <v>#N/A</v>
      </c>
      <c r="CZ16060" s="60" t="e">
        <f t="shared" si="8725"/>
        <v>#N/A</v>
      </c>
      <c r="DA16060" s="60" t="e">
        <f t="shared" si="8746"/>
        <v>#DIV/0!</v>
      </c>
      <c r="DB16060" s="60" t="e">
        <f t="shared" si="8746"/>
        <v>#N/A</v>
      </c>
      <c r="DC16060" s="60" t="e">
        <f t="shared" si="8726"/>
        <v>#DIV/0!</v>
      </c>
      <c r="DD16060" s="60" t="e">
        <f t="shared" si="8747"/>
        <v>#N/A</v>
      </c>
      <c r="DE16060" s="60" t="e">
        <f t="shared" si="8748"/>
        <v>#N/A</v>
      </c>
      <c r="DF16060" s="60" t="str">
        <f t="shared" si="8727"/>
        <v/>
      </c>
    </row>
    <row r="16061" spans="66:110" s="1" customFormat="1" x14ac:dyDescent="0.3">
      <c r="BN16061" s="58" t="e">
        <f t="shared" si="8711"/>
        <v>#N/A</v>
      </c>
      <c r="BO16061" s="59" t="e">
        <f t="shared" si="8712"/>
        <v>#N/A</v>
      </c>
      <c r="BP16061" s="58" t="e">
        <f t="shared" si="8713"/>
        <v>#DIV/0!</v>
      </c>
      <c r="BQ16061" s="60" t="e">
        <f t="shared" si="8728"/>
        <v>#DIV/0!</v>
      </c>
      <c r="BR16061" s="58" t="e">
        <f t="shared" si="8714"/>
        <v>#N/A</v>
      </c>
      <c r="BS16061" s="60" t="e">
        <f t="shared" si="8729"/>
        <v>#N/A</v>
      </c>
      <c r="BT16061" s="60" t="e">
        <f t="shared" si="8730"/>
        <v>#DIV/0!</v>
      </c>
      <c r="BU16061" s="58" t="e">
        <f t="shared" si="8715"/>
        <v>#N/A</v>
      </c>
      <c r="BV16061" s="58" t="e">
        <f t="shared" si="8716"/>
        <v>#N/A</v>
      </c>
      <c r="BW16061" s="60" t="e">
        <f t="shared" si="8731"/>
        <v>#N/A</v>
      </c>
      <c r="BX16061" s="58" t="e">
        <f t="shared" si="8717"/>
        <v>#N/A</v>
      </c>
      <c r="BY16061" s="60" t="e">
        <f t="shared" si="8732"/>
        <v>#N/A</v>
      </c>
      <c r="BZ16061" s="60" t="e">
        <f t="shared" si="8733"/>
        <v>#N/A</v>
      </c>
      <c r="CA16061" s="60" t="e">
        <f t="shared" si="8734"/>
        <v>#N/A</v>
      </c>
      <c r="CB16061" s="58" t="e">
        <f t="shared" si="8718"/>
        <v>#DIV/0!</v>
      </c>
      <c r="CC16061" s="60" t="e">
        <f t="shared" si="8735"/>
        <v>#DIV/0!</v>
      </c>
      <c r="CD16061" s="60" t="e">
        <f t="shared" si="8736"/>
        <v>#DIV/0!</v>
      </c>
      <c r="CE16061" s="60" t="e">
        <f t="shared" si="8737"/>
        <v>#DIV/0!</v>
      </c>
      <c r="CF16061" s="52" t="e">
        <f t="shared" si="8738"/>
        <v>#N/A</v>
      </c>
      <c r="CG16061" s="52" t="e">
        <f t="shared" si="8739"/>
        <v>#N/A</v>
      </c>
      <c r="CH16061" s="60" t="e">
        <f t="shared" si="8740"/>
        <v>#DIV/0!</v>
      </c>
      <c r="CI16061" s="60" t="e">
        <f t="shared" si="8741"/>
        <v>#DIV/0!</v>
      </c>
      <c r="CJ16061" s="60" t="e">
        <f t="shared" si="8710"/>
        <v>#N/A</v>
      </c>
      <c r="CK16061" s="60" t="e">
        <f t="shared" si="8710"/>
        <v>#N/A</v>
      </c>
      <c r="CL16061" s="60" t="e">
        <f t="shared" si="8710"/>
        <v>#DIV/0!</v>
      </c>
      <c r="CM16061" s="60" t="e">
        <f t="shared" si="8710"/>
        <v>#DIV/0!</v>
      </c>
      <c r="CN16061" s="60" t="e">
        <f t="shared" si="8742"/>
        <v>#N/A</v>
      </c>
      <c r="CO16061" s="60" t="e">
        <f t="shared" si="8743"/>
        <v>#DIV/0!</v>
      </c>
      <c r="CP16061" s="60" t="str">
        <f t="shared" si="8719"/>
        <v/>
      </c>
      <c r="CQ16061" s="60"/>
      <c r="CR16061" s="44"/>
      <c r="CS16061" s="58" t="e">
        <f t="shared" si="8720"/>
        <v>#N/A</v>
      </c>
      <c r="CT16061" s="58" t="e">
        <f t="shared" si="8721"/>
        <v>#N/A</v>
      </c>
      <c r="CU16061" s="58" t="e">
        <f t="shared" si="8722"/>
        <v>#DIV/0!</v>
      </c>
      <c r="CV16061" s="60" t="e">
        <f t="shared" si="8744"/>
        <v>#N/A</v>
      </c>
      <c r="CW16061" s="60">
        <f t="shared" si="8723"/>
        <v>1</v>
      </c>
      <c r="CX16061" s="60" t="e">
        <f t="shared" si="8745"/>
        <v>#DIV/0!</v>
      </c>
      <c r="CY16061" s="60" t="e">
        <f t="shared" si="8724"/>
        <v>#N/A</v>
      </c>
      <c r="CZ16061" s="60" t="e">
        <f t="shared" si="8725"/>
        <v>#N/A</v>
      </c>
      <c r="DA16061" s="60" t="e">
        <f t="shared" si="8746"/>
        <v>#DIV/0!</v>
      </c>
      <c r="DB16061" s="60" t="e">
        <f t="shared" si="8746"/>
        <v>#N/A</v>
      </c>
      <c r="DC16061" s="60" t="e">
        <f t="shared" si="8726"/>
        <v>#DIV/0!</v>
      </c>
      <c r="DD16061" s="60" t="e">
        <f t="shared" si="8747"/>
        <v>#N/A</v>
      </c>
      <c r="DE16061" s="60" t="e">
        <f t="shared" si="8748"/>
        <v>#N/A</v>
      </c>
      <c r="DF16061" s="60" t="str">
        <f t="shared" si="8727"/>
        <v/>
      </c>
    </row>
    <row r="16062" spans="66:110" s="1" customFormat="1" x14ac:dyDescent="0.3">
      <c r="BN16062" s="58" t="e">
        <f t="shared" si="8711"/>
        <v>#N/A</v>
      </c>
      <c r="BO16062" s="59" t="e">
        <f t="shared" si="8712"/>
        <v>#N/A</v>
      </c>
      <c r="BP16062" s="58" t="e">
        <f t="shared" si="8713"/>
        <v>#DIV/0!</v>
      </c>
      <c r="BQ16062" s="60" t="e">
        <f t="shared" si="8728"/>
        <v>#DIV/0!</v>
      </c>
      <c r="BR16062" s="58" t="e">
        <f t="shared" si="8714"/>
        <v>#N/A</v>
      </c>
      <c r="BS16062" s="60" t="e">
        <f t="shared" si="8729"/>
        <v>#N/A</v>
      </c>
      <c r="BT16062" s="60" t="e">
        <f t="shared" si="8730"/>
        <v>#DIV/0!</v>
      </c>
      <c r="BU16062" s="58" t="e">
        <f t="shared" si="8715"/>
        <v>#N/A</v>
      </c>
      <c r="BV16062" s="58" t="e">
        <f t="shared" si="8716"/>
        <v>#N/A</v>
      </c>
      <c r="BW16062" s="60" t="e">
        <f t="shared" si="8731"/>
        <v>#N/A</v>
      </c>
      <c r="BX16062" s="58" t="e">
        <f t="shared" si="8717"/>
        <v>#N/A</v>
      </c>
      <c r="BY16062" s="60" t="e">
        <f t="shared" si="8732"/>
        <v>#N/A</v>
      </c>
      <c r="BZ16062" s="60" t="e">
        <f t="shared" si="8733"/>
        <v>#N/A</v>
      </c>
      <c r="CA16062" s="60" t="e">
        <f t="shared" si="8734"/>
        <v>#N/A</v>
      </c>
      <c r="CB16062" s="58" t="e">
        <f t="shared" si="8718"/>
        <v>#DIV/0!</v>
      </c>
      <c r="CC16062" s="60" t="e">
        <f t="shared" si="8735"/>
        <v>#DIV/0!</v>
      </c>
      <c r="CD16062" s="60" t="e">
        <f t="shared" si="8736"/>
        <v>#DIV/0!</v>
      </c>
      <c r="CE16062" s="60" t="e">
        <f t="shared" si="8737"/>
        <v>#DIV/0!</v>
      </c>
      <c r="CF16062" s="52" t="e">
        <f t="shared" si="8738"/>
        <v>#N/A</v>
      </c>
      <c r="CG16062" s="52" t="e">
        <f t="shared" si="8739"/>
        <v>#N/A</v>
      </c>
      <c r="CH16062" s="60" t="e">
        <f t="shared" si="8740"/>
        <v>#DIV/0!</v>
      </c>
      <c r="CI16062" s="60" t="e">
        <f t="shared" si="8741"/>
        <v>#DIV/0!</v>
      </c>
      <c r="CJ16062" s="60" t="e">
        <f t="shared" si="8710"/>
        <v>#N/A</v>
      </c>
      <c r="CK16062" s="60" t="e">
        <f t="shared" si="8710"/>
        <v>#N/A</v>
      </c>
      <c r="CL16062" s="60" t="e">
        <f t="shared" si="8710"/>
        <v>#DIV/0!</v>
      </c>
      <c r="CM16062" s="60" t="e">
        <f t="shared" si="8710"/>
        <v>#DIV/0!</v>
      </c>
      <c r="CN16062" s="60" t="e">
        <f t="shared" si="8742"/>
        <v>#N/A</v>
      </c>
      <c r="CO16062" s="60" t="e">
        <f t="shared" si="8743"/>
        <v>#DIV/0!</v>
      </c>
      <c r="CP16062" s="60" t="str">
        <f t="shared" si="8719"/>
        <v/>
      </c>
      <c r="CQ16062" s="60"/>
      <c r="CR16062" s="44"/>
      <c r="CS16062" s="58" t="e">
        <f t="shared" si="8720"/>
        <v>#N/A</v>
      </c>
      <c r="CT16062" s="58" t="e">
        <f t="shared" si="8721"/>
        <v>#N/A</v>
      </c>
      <c r="CU16062" s="58" t="e">
        <f t="shared" si="8722"/>
        <v>#DIV/0!</v>
      </c>
      <c r="CV16062" s="60" t="e">
        <f t="shared" si="8744"/>
        <v>#N/A</v>
      </c>
      <c r="CW16062" s="60">
        <f t="shared" si="8723"/>
        <v>1</v>
      </c>
      <c r="CX16062" s="60" t="e">
        <f t="shared" si="8745"/>
        <v>#DIV/0!</v>
      </c>
      <c r="CY16062" s="60" t="e">
        <f t="shared" si="8724"/>
        <v>#N/A</v>
      </c>
      <c r="CZ16062" s="60" t="e">
        <f t="shared" si="8725"/>
        <v>#N/A</v>
      </c>
      <c r="DA16062" s="60" t="e">
        <f t="shared" si="8746"/>
        <v>#DIV/0!</v>
      </c>
      <c r="DB16062" s="60" t="e">
        <f t="shared" si="8746"/>
        <v>#N/A</v>
      </c>
      <c r="DC16062" s="60" t="e">
        <f t="shared" si="8726"/>
        <v>#DIV/0!</v>
      </c>
      <c r="DD16062" s="60" t="e">
        <f t="shared" si="8747"/>
        <v>#N/A</v>
      </c>
      <c r="DE16062" s="60" t="e">
        <f t="shared" si="8748"/>
        <v>#N/A</v>
      </c>
      <c r="DF16062" s="60" t="str">
        <f t="shared" si="8727"/>
        <v/>
      </c>
    </row>
    <row r="16063" spans="66:110" s="1" customFormat="1" x14ac:dyDescent="0.3">
      <c r="BN16063" s="58" t="e">
        <f t="shared" si="8711"/>
        <v>#N/A</v>
      </c>
      <c r="BO16063" s="59" t="e">
        <f t="shared" si="8712"/>
        <v>#N/A</v>
      </c>
      <c r="BP16063" s="58" t="e">
        <f t="shared" si="8713"/>
        <v>#DIV/0!</v>
      </c>
      <c r="BQ16063" s="60" t="e">
        <f t="shared" si="8728"/>
        <v>#DIV/0!</v>
      </c>
      <c r="BR16063" s="58" t="e">
        <f t="shared" si="8714"/>
        <v>#N/A</v>
      </c>
      <c r="BS16063" s="60" t="e">
        <f t="shared" si="8729"/>
        <v>#N/A</v>
      </c>
      <c r="BT16063" s="60" t="e">
        <f t="shared" si="8730"/>
        <v>#DIV/0!</v>
      </c>
      <c r="BU16063" s="58" t="e">
        <f t="shared" si="8715"/>
        <v>#N/A</v>
      </c>
      <c r="BV16063" s="58" t="e">
        <f t="shared" si="8716"/>
        <v>#N/A</v>
      </c>
      <c r="BW16063" s="60" t="e">
        <f t="shared" si="8731"/>
        <v>#N/A</v>
      </c>
      <c r="BX16063" s="58" t="e">
        <f t="shared" si="8717"/>
        <v>#N/A</v>
      </c>
      <c r="BY16063" s="60" t="e">
        <f t="shared" si="8732"/>
        <v>#N/A</v>
      </c>
      <c r="BZ16063" s="60" t="e">
        <f t="shared" si="8733"/>
        <v>#N/A</v>
      </c>
      <c r="CA16063" s="60" t="e">
        <f t="shared" si="8734"/>
        <v>#N/A</v>
      </c>
      <c r="CB16063" s="58" t="e">
        <f t="shared" si="8718"/>
        <v>#DIV/0!</v>
      </c>
      <c r="CC16063" s="60" t="e">
        <f t="shared" si="8735"/>
        <v>#DIV/0!</v>
      </c>
      <c r="CD16063" s="60" t="e">
        <f t="shared" si="8736"/>
        <v>#DIV/0!</v>
      </c>
      <c r="CE16063" s="60" t="e">
        <f t="shared" si="8737"/>
        <v>#DIV/0!</v>
      </c>
      <c r="CF16063" s="52" t="e">
        <f t="shared" si="8738"/>
        <v>#N/A</v>
      </c>
      <c r="CG16063" s="52" t="e">
        <f t="shared" si="8739"/>
        <v>#N/A</v>
      </c>
      <c r="CH16063" s="60" t="e">
        <f t="shared" si="8740"/>
        <v>#DIV/0!</v>
      </c>
      <c r="CI16063" s="60" t="e">
        <f t="shared" si="8741"/>
        <v>#DIV/0!</v>
      </c>
      <c r="CJ16063" s="60" t="e">
        <f t="shared" si="8710"/>
        <v>#N/A</v>
      </c>
      <c r="CK16063" s="60" t="e">
        <f t="shared" si="8710"/>
        <v>#N/A</v>
      </c>
      <c r="CL16063" s="60" t="e">
        <f t="shared" si="8710"/>
        <v>#DIV/0!</v>
      </c>
      <c r="CM16063" s="60" t="e">
        <f t="shared" si="8710"/>
        <v>#DIV/0!</v>
      </c>
      <c r="CN16063" s="60" t="e">
        <f t="shared" si="8742"/>
        <v>#N/A</v>
      </c>
      <c r="CO16063" s="60" t="e">
        <f t="shared" si="8743"/>
        <v>#DIV/0!</v>
      </c>
      <c r="CP16063" s="60" t="str">
        <f t="shared" si="8719"/>
        <v/>
      </c>
      <c r="CQ16063" s="60"/>
      <c r="CR16063" s="44"/>
      <c r="CS16063" s="58" t="e">
        <f t="shared" si="8720"/>
        <v>#N/A</v>
      </c>
      <c r="CT16063" s="58" t="e">
        <f t="shared" si="8721"/>
        <v>#N/A</v>
      </c>
      <c r="CU16063" s="58" t="e">
        <f t="shared" si="8722"/>
        <v>#DIV/0!</v>
      </c>
      <c r="CV16063" s="60" t="e">
        <f t="shared" si="8744"/>
        <v>#N/A</v>
      </c>
      <c r="CW16063" s="60">
        <f t="shared" si="8723"/>
        <v>1</v>
      </c>
      <c r="CX16063" s="60" t="e">
        <f t="shared" si="8745"/>
        <v>#DIV/0!</v>
      </c>
      <c r="CY16063" s="60" t="e">
        <f t="shared" si="8724"/>
        <v>#N/A</v>
      </c>
      <c r="CZ16063" s="60" t="e">
        <f t="shared" si="8725"/>
        <v>#N/A</v>
      </c>
      <c r="DA16063" s="60" t="e">
        <f t="shared" si="8746"/>
        <v>#DIV/0!</v>
      </c>
      <c r="DB16063" s="60" t="e">
        <f t="shared" si="8746"/>
        <v>#N/A</v>
      </c>
      <c r="DC16063" s="60" t="e">
        <f t="shared" si="8726"/>
        <v>#DIV/0!</v>
      </c>
      <c r="DD16063" s="60" t="e">
        <f t="shared" si="8747"/>
        <v>#N/A</v>
      </c>
      <c r="DE16063" s="60" t="e">
        <f t="shared" si="8748"/>
        <v>#N/A</v>
      </c>
      <c r="DF16063" s="60" t="str">
        <f t="shared" si="8727"/>
        <v/>
      </c>
    </row>
    <row r="16064" spans="66:110" s="1" customFormat="1" x14ac:dyDescent="0.3">
      <c r="BN16064" s="58" t="e">
        <f t="shared" si="8711"/>
        <v>#N/A</v>
      </c>
      <c r="BO16064" s="59" t="e">
        <f t="shared" si="8712"/>
        <v>#N/A</v>
      </c>
      <c r="BP16064" s="58" t="e">
        <f t="shared" si="8713"/>
        <v>#DIV/0!</v>
      </c>
      <c r="BQ16064" s="60" t="e">
        <f t="shared" si="8728"/>
        <v>#DIV/0!</v>
      </c>
      <c r="BR16064" s="58" t="e">
        <f t="shared" si="8714"/>
        <v>#N/A</v>
      </c>
      <c r="BS16064" s="60" t="e">
        <f t="shared" si="8729"/>
        <v>#N/A</v>
      </c>
      <c r="BT16064" s="60" t="e">
        <f t="shared" si="8730"/>
        <v>#DIV/0!</v>
      </c>
      <c r="BU16064" s="58" t="e">
        <f t="shared" si="8715"/>
        <v>#N/A</v>
      </c>
      <c r="BV16064" s="58" t="e">
        <f t="shared" si="8716"/>
        <v>#N/A</v>
      </c>
      <c r="BW16064" s="60" t="e">
        <f t="shared" si="8731"/>
        <v>#N/A</v>
      </c>
      <c r="BX16064" s="58" t="e">
        <f t="shared" si="8717"/>
        <v>#N/A</v>
      </c>
      <c r="BY16064" s="60" t="e">
        <f t="shared" si="8732"/>
        <v>#N/A</v>
      </c>
      <c r="BZ16064" s="60" t="e">
        <f t="shared" si="8733"/>
        <v>#N/A</v>
      </c>
      <c r="CA16064" s="60" t="e">
        <f t="shared" si="8734"/>
        <v>#N/A</v>
      </c>
      <c r="CB16064" s="58" t="e">
        <f t="shared" si="8718"/>
        <v>#DIV/0!</v>
      </c>
      <c r="CC16064" s="60" t="e">
        <f t="shared" si="8735"/>
        <v>#DIV/0!</v>
      </c>
      <c r="CD16064" s="60" t="e">
        <f t="shared" si="8736"/>
        <v>#DIV/0!</v>
      </c>
      <c r="CE16064" s="60" t="e">
        <f t="shared" si="8737"/>
        <v>#DIV/0!</v>
      </c>
      <c r="CF16064" s="52" t="e">
        <f t="shared" si="8738"/>
        <v>#N/A</v>
      </c>
      <c r="CG16064" s="52" t="e">
        <f t="shared" si="8739"/>
        <v>#N/A</v>
      </c>
      <c r="CH16064" s="60" t="e">
        <f t="shared" si="8740"/>
        <v>#DIV/0!</v>
      </c>
      <c r="CI16064" s="60" t="e">
        <f t="shared" si="8741"/>
        <v>#DIV/0!</v>
      </c>
      <c r="CJ16064" s="60" t="e">
        <f t="shared" si="8710"/>
        <v>#N/A</v>
      </c>
      <c r="CK16064" s="60" t="e">
        <f t="shared" si="8710"/>
        <v>#N/A</v>
      </c>
      <c r="CL16064" s="60" t="e">
        <f t="shared" si="8710"/>
        <v>#DIV/0!</v>
      </c>
      <c r="CM16064" s="60" t="e">
        <f t="shared" si="8710"/>
        <v>#DIV/0!</v>
      </c>
      <c r="CN16064" s="60" t="e">
        <f t="shared" si="8742"/>
        <v>#N/A</v>
      </c>
      <c r="CO16064" s="60" t="e">
        <f t="shared" si="8743"/>
        <v>#DIV/0!</v>
      </c>
      <c r="CP16064" s="60" t="str">
        <f t="shared" si="8719"/>
        <v/>
      </c>
      <c r="CQ16064" s="60"/>
      <c r="CR16064" s="44"/>
      <c r="CS16064" s="58" t="e">
        <f t="shared" si="8720"/>
        <v>#N/A</v>
      </c>
      <c r="CT16064" s="58" t="e">
        <f t="shared" si="8721"/>
        <v>#N/A</v>
      </c>
      <c r="CU16064" s="58" t="e">
        <f t="shared" si="8722"/>
        <v>#DIV/0!</v>
      </c>
      <c r="CV16064" s="60" t="e">
        <f t="shared" si="8744"/>
        <v>#N/A</v>
      </c>
      <c r="CW16064" s="60">
        <f t="shared" si="8723"/>
        <v>1</v>
      </c>
      <c r="CX16064" s="60" t="e">
        <f t="shared" si="8745"/>
        <v>#DIV/0!</v>
      </c>
      <c r="CY16064" s="60" t="e">
        <f t="shared" si="8724"/>
        <v>#N/A</v>
      </c>
      <c r="CZ16064" s="60" t="e">
        <f t="shared" si="8725"/>
        <v>#N/A</v>
      </c>
      <c r="DA16064" s="60" t="e">
        <f t="shared" si="8746"/>
        <v>#DIV/0!</v>
      </c>
      <c r="DB16064" s="60" t="e">
        <f t="shared" si="8746"/>
        <v>#N/A</v>
      </c>
      <c r="DC16064" s="60" t="e">
        <f t="shared" si="8726"/>
        <v>#DIV/0!</v>
      </c>
      <c r="DD16064" s="60" t="e">
        <f t="shared" si="8747"/>
        <v>#N/A</v>
      </c>
      <c r="DE16064" s="60" t="e">
        <f t="shared" si="8748"/>
        <v>#N/A</v>
      </c>
      <c r="DF16064" s="60" t="str">
        <f t="shared" si="8727"/>
        <v/>
      </c>
    </row>
    <row r="16065" spans="66:110" s="1" customFormat="1" x14ac:dyDescent="0.3">
      <c r="BN16065" s="58" t="e">
        <f t="shared" si="8711"/>
        <v>#N/A</v>
      </c>
      <c r="BO16065" s="59" t="e">
        <f t="shared" si="8712"/>
        <v>#N/A</v>
      </c>
      <c r="BP16065" s="58" t="e">
        <f t="shared" si="8713"/>
        <v>#DIV/0!</v>
      </c>
      <c r="BQ16065" s="60" t="e">
        <f t="shared" si="8728"/>
        <v>#DIV/0!</v>
      </c>
      <c r="BR16065" s="58" t="e">
        <f t="shared" si="8714"/>
        <v>#N/A</v>
      </c>
      <c r="BS16065" s="60" t="e">
        <f t="shared" si="8729"/>
        <v>#N/A</v>
      </c>
      <c r="BT16065" s="60" t="e">
        <f t="shared" si="8730"/>
        <v>#DIV/0!</v>
      </c>
      <c r="BU16065" s="58" t="e">
        <f t="shared" si="8715"/>
        <v>#N/A</v>
      </c>
      <c r="BV16065" s="58" t="e">
        <f t="shared" si="8716"/>
        <v>#N/A</v>
      </c>
      <c r="BW16065" s="60" t="e">
        <f t="shared" si="8731"/>
        <v>#N/A</v>
      </c>
      <c r="BX16065" s="58" t="e">
        <f t="shared" si="8717"/>
        <v>#N/A</v>
      </c>
      <c r="BY16065" s="60" t="e">
        <f t="shared" si="8732"/>
        <v>#N/A</v>
      </c>
      <c r="BZ16065" s="60" t="e">
        <f t="shared" si="8733"/>
        <v>#N/A</v>
      </c>
      <c r="CA16065" s="60" t="e">
        <f t="shared" si="8734"/>
        <v>#N/A</v>
      </c>
      <c r="CB16065" s="58" t="e">
        <f t="shared" si="8718"/>
        <v>#DIV/0!</v>
      </c>
      <c r="CC16065" s="60" t="e">
        <f t="shared" si="8735"/>
        <v>#DIV/0!</v>
      </c>
      <c r="CD16065" s="60" t="e">
        <f t="shared" si="8736"/>
        <v>#DIV/0!</v>
      </c>
      <c r="CE16065" s="60" t="e">
        <f t="shared" si="8737"/>
        <v>#DIV/0!</v>
      </c>
      <c r="CF16065" s="52" t="e">
        <f t="shared" si="8738"/>
        <v>#N/A</v>
      </c>
      <c r="CG16065" s="52" t="e">
        <f t="shared" si="8739"/>
        <v>#N/A</v>
      </c>
      <c r="CH16065" s="60" t="e">
        <f t="shared" si="8740"/>
        <v>#DIV/0!</v>
      </c>
      <c r="CI16065" s="60" t="e">
        <f t="shared" si="8741"/>
        <v>#DIV/0!</v>
      </c>
      <c r="CJ16065" s="60" t="e">
        <f t="shared" si="8710"/>
        <v>#N/A</v>
      </c>
      <c r="CK16065" s="60" t="e">
        <f t="shared" si="8710"/>
        <v>#N/A</v>
      </c>
      <c r="CL16065" s="60" t="e">
        <f t="shared" si="8710"/>
        <v>#DIV/0!</v>
      </c>
      <c r="CM16065" s="60" t="e">
        <f t="shared" si="8710"/>
        <v>#DIV/0!</v>
      </c>
      <c r="CN16065" s="60" t="e">
        <f t="shared" si="8742"/>
        <v>#N/A</v>
      </c>
      <c r="CO16065" s="60" t="e">
        <f t="shared" si="8743"/>
        <v>#DIV/0!</v>
      </c>
      <c r="CP16065" s="60" t="str">
        <f t="shared" si="8719"/>
        <v/>
      </c>
      <c r="CQ16065" s="60"/>
      <c r="CR16065" s="44"/>
      <c r="CS16065" s="58" t="e">
        <f t="shared" si="8720"/>
        <v>#N/A</v>
      </c>
      <c r="CT16065" s="58" t="e">
        <f t="shared" si="8721"/>
        <v>#N/A</v>
      </c>
      <c r="CU16065" s="58" t="e">
        <f t="shared" si="8722"/>
        <v>#DIV/0!</v>
      </c>
      <c r="CV16065" s="60" t="e">
        <f t="shared" si="8744"/>
        <v>#N/A</v>
      </c>
      <c r="CW16065" s="60">
        <f t="shared" si="8723"/>
        <v>1</v>
      </c>
      <c r="CX16065" s="60" t="e">
        <f t="shared" si="8745"/>
        <v>#DIV/0!</v>
      </c>
      <c r="CY16065" s="60" t="e">
        <f t="shared" si="8724"/>
        <v>#N/A</v>
      </c>
      <c r="CZ16065" s="60" t="e">
        <f t="shared" si="8725"/>
        <v>#N/A</v>
      </c>
      <c r="DA16065" s="60" t="e">
        <f t="shared" si="8746"/>
        <v>#DIV/0!</v>
      </c>
      <c r="DB16065" s="60" t="e">
        <f t="shared" si="8746"/>
        <v>#N/A</v>
      </c>
      <c r="DC16065" s="60" t="e">
        <f t="shared" si="8726"/>
        <v>#DIV/0!</v>
      </c>
      <c r="DD16065" s="60" t="e">
        <f t="shared" si="8747"/>
        <v>#N/A</v>
      </c>
      <c r="DE16065" s="60" t="e">
        <f t="shared" si="8748"/>
        <v>#N/A</v>
      </c>
      <c r="DF16065" s="60" t="str">
        <f t="shared" si="8727"/>
        <v/>
      </c>
    </row>
    <row r="16066" spans="66:110" s="1" customFormat="1" x14ac:dyDescent="0.3">
      <c r="BN16066" s="58" t="e">
        <f t="shared" si="8711"/>
        <v>#N/A</v>
      </c>
      <c r="BO16066" s="59" t="e">
        <f t="shared" si="8712"/>
        <v>#N/A</v>
      </c>
      <c r="BP16066" s="58" t="e">
        <f t="shared" si="8713"/>
        <v>#DIV/0!</v>
      </c>
      <c r="BQ16066" s="60" t="e">
        <f t="shared" si="8728"/>
        <v>#DIV/0!</v>
      </c>
      <c r="BR16066" s="58" t="e">
        <f t="shared" si="8714"/>
        <v>#N/A</v>
      </c>
      <c r="BS16066" s="60" t="e">
        <f t="shared" si="8729"/>
        <v>#N/A</v>
      </c>
      <c r="BT16066" s="60" t="e">
        <f t="shared" si="8730"/>
        <v>#DIV/0!</v>
      </c>
      <c r="BU16066" s="58" t="e">
        <f t="shared" si="8715"/>
        <v>#N/A</v>
      </c>
      <c r="BV16066" s="58" t="e">
        <f t="shared" si="8716"/>
        <v>#N/A</v>
      </c>
      <c r="BW16066" s="60" t="e">
        <f t="shared" si="8731"/>
        <v>#N/A</v>
      </c>
      <c r="BX16066" s="58" t="e">
        <f t="shared" si="8717"/>
        <v>#N/A</v>
      </c>
      <c r="BY16066" s="60" t="e">
        <f t="shared" si="8732"/>
        <v>#N/A</v>
      </c>
      <c r="BZ16066" s="60" t="e">
        <f t="shared" si="8733"/>
        <v>#N/A</v>
      </c>
      <c r="CA16066" s="60" t="e">
        <f t="shared" si="8734"/>
        <v>#N/A</v>
      </c>
      <c r="CB16066" s="58" t="e">
        <f t="shared" si="8718"/>
        <v>#DIV/0!</v>
      </c>
      <c r="CC16066" s="60" t="e">
        <f t="shared" si="8735"/>
        <v>#DIV/0!</v>
      </c>
      <c r="CD16066" s="60" t="e">
        <f t="shared" si="8736"/>
        <v>#DIV/0!</v>
      </c>
      <c r="CE16066" s="60" t="e">
        <f t="shared" si="8737"/>
        <v>#DIV/0!</v>
      </c>
      <c r="CF16066" s="52" t="e">
        <f t="shared" si="8738"/>
        <v>#N/A</v>
      </c>
      <c r="CG16066" s="52" t="e">
        <f t="shared" si="8739"/>
        <v>#N/A</v>
      </c>
      <c r="CH16066" s="60" t="e">
        <f t="shared" si="8740"/>
        <v>#DIV/0!</v>
      </c>
      <c r="CI16066" s="60" t="e">
        <f t="shared" si="8741"/>
        <v>#DIV/0!</v>
      </c>
      <c r="CJ16066" s="60" t="e">
        <f t="shared" si="8710"/>
        <v>#N/A</v>
      </c>
      <c r="CK16066" s="60" t="e">
        <f t="shared" si="8710"/>
        <v>#N/A</v>
      </c>
      <c r="CL16066" s="60" t="e">
        <f t="shared" si="8710"/>
        <v>#DIV/0!</v>
      </c>
      <c r="CM16066" s="60" t="e">
        <f t="shared" si="8710"/>
        <v>#DIV/0!</v>
      </c>
      <c r="CN16066" s="60" t="e">
        <f t="shared" si="8742"/>
        <v>#N/A</v>
      </c>
      <c r="CO16066" s="60" t="e">
        <f t="shared" si="8743"/>
        <v>#DIV/0!</v>
      </c>
      <c r="CP16066" s="60" t="str">
        <f t="shared" si="8719"/>
        <v/>
      </c>
      <c r="CQ16066" s="60"/>
      <c r="CR16066" s="44"/>
      <c r="CS16066" s="58" t="e">
        <f t="shared" si="8720"/>
        <v>#N/A</v>
      </c>
      <c r="CT16066" s="58" t="e">
        <f t="shared" si="8721"/>
        <v>#N/A</v>
      </c>
      <c r="CU16066" s="58" t="e">
        <f t="shared" si="8722"/>
        <v>#DIV/0!</v>
      </c>
      <c r="CV16066" s="60" t="e">
        <f t="shared" si="8744"/>
        <v>#N/A</v>
      </c>
      <c r="CW16066" s="60">
        <f t="shared" si="8723"/>
        <v>1</v>
      </c>
      <c r="CX16066" s="60" t="e">
        <f t="shared" si="8745"/>
        <v>#DIV/0!</v>
      </c>
      <c r="CY16066" s="60" t="e">
        <f t="shared" si="8724"/>
        <v>#N/A</v>
      </c>
      <c r="CZ16066" s="60" t="e">
        <f t="shared" si="8725"/>
        <v>#N/A</v>
      </c>
      <c r="DA16066" s="60" t="e">
        <f t="shared" si="8746"/>
        <v>#DIV/0!</v>
      </c>
      <c r="DB16066" s="60" t="e">
        <f t="shared" si="8746"/>
        <v>#N/A</v>
      </c>
      <c r="DC16066" s="60" t="e">
        <f t="shared" si="8726"/>
        <v>#DIV/0!</v>
      </c>
      <c r="DD16066" s="60" t="e">
        <f t="shared" si="8747"/>
        <v>#N/A</v>
      </c>
      <c r="DE16066" s="60" t="e">
        <f t="shared" si="8748"/>
        <v>#N/A</v>
      </c>
      <c r="DF16066" s="60" t="str">
        <f t="shared" si="8727"/>
        <v/>
      </c>
    </row>
    <row r="16067" spans="66:110" s="1" customFormat="1" x14ac:dyDescent="0.3">
      <c r="BN16067" s="58" t="e">
        <f t="shared" si="8711"/>
        <v>#N/A</v>
      </c>
      <c r="BO16067" s="59" t="e">
        <f t="shared" si="8712"/>
        <v>#N/A</v>
      </c>
      <c r="BP16067" s="58" t="e">
        <f t="shared" si="8713"/>
        <v>#DIV/0!</v>
      </c>
      <c r="BQ16067" s="60" t="e">
        <f t="shared" si="8728"/>
        <v>#DIV/0!</v>
      </c>
      <c r="BR16067" s="58" t="e">
        <f t="shared" si="8714"/>
        <v>#N/A</v>
      </c>
      <c r="BS16067" s="60" t="e">
        <f t="shared" si="8729"/>
        <v>#N/A</v>
      </c>
      <c r="BT16067" s="60" t="e">
        <f t="shared" si="8730"/>
        <v>#DIV/0!</v>
      </c>
      <c r="BU16067" s="58" t="e">
        <f t="shared" si="8715"/>
        <v>#N/A</v>
      </c>
      <c r="BV16067" s="58" t="e">
        <f t="shared" si="8716"/>
        <v>#N/A</v>
      </c>
      <c r="BW16067" s="60" t="e">
        <f t="shared" si="8731"/>
        <v>#N/A</v>
      </c>
      <c r="BX16067" s="58" t="e">
        <f t="shared" si="8717"/>
        <v>#N/A</v>
      </c>
      <c r="BY16067" s="60" t="e">
        <f t="shared" si="8732"/>
        <v>#N/A</v>
      </c>
      <c r="BZ16067" s="60" t="e">
        <f t="shared" si="8733"/>
        <v>#N/A</v>
      </c>
      <c r="CA16067" s="60" t="e">
        <f t="shared" si="8734"/>
        <v>#N/A</v>
      </c>
      <c r="CB16067" s="58" t="e">
        <f t="shared" si="8718"/>
        <v>#DIV/0!</v>
      </c>
      <c r="CC16067" s="60" t="e">
        <f t="shared" si="8735"/>
        <v>#DIV/0!</v>
      </c>
      <c r="CD16067" s="60" t="e">
        <f t="shared" si="8736"/>
        <v>#DIV/0!</v>
      </c>
      <c r="CE16067" s="60" t="e">
        <f t="shared" si="8737"/>
        <v>#DIV/0!</v>
      </c>
      <c r="CF16067" s="52" t="e">
        <f t="shared" si="8738"/>
        <v>#N/A</v>
      </c>
      <c r="CG16067" s="52" t="e">
        <f t="shared" si="8739"/>
        <v>#N/A</v>
      </c>
      <c r="CH16067" s="60" t="e">
        <f t="shared" si="8740"/>
        <v>#DIV/0!</v>
      </c>
      <c r="CI16067" s="60" t="e">
        <f t="shared" si="8741"/>
        <v>#DIV/0!</v>
      </c>
      <c r="CJ16067" s="60" t="e">
        <f t="shared" si="8710"/>
        <v>#N/A</v>
      </c>
      <c r="CK16067" s="60" t="e">
        <f t="shared" si="8710"/>
        <v>#N/A</v>
      </c>
      <c r="CL16067" s="60" t="e">
        <f t="shared" si="8710"/>
        <v>#DIV/0!</v>
      </c>
      <c r="CM16067" s="60" t="e">
        <f t="shared" si="8710"/>
        <v>#DIV/0!</v>
      </c>
      <c r="CN16067" s="60" t="e">
        <f t="shared" si="8742"/>
        <v>#N/A</v>
      </c>
      <c r="CO16067" s="60" t="e">
        <f t="shared" si="8743"/>
        <v>#DIV/0!</v>
      </c>
      <c r="CP16067" s="60" t="str">
        <f t="shared" si="8719"/>
        <v/>
      </c>
      <c r="CQ16067" s="60"/>
      <c r="CR16067" s="44"/>
      <c r="CS16067" s="58" t="e">
        <f t="shared" si="8720"/>
        <v>#N/A</v>
      </c>
      <c r="CT16067" s="58" t="e">
        <f t="shared" si="8721"/>
        <v>#N/A</v>
      </c>
      <c r="CU16067" s="58" t="e">
        <f t="shared" si="8722"/>
        <v>#DIV/0!</v>
      </c>
      <c r="CV16067" s="60" t="e">
        <f t="shared" si="8744"/>
        <v>#N/A</v>
      </c>
      <c r="CW16067" s="60">
        <f t="shared" si="8723"/>
        <v>1</v>
      </c>
      <c r="CX16067" s="60" t="e">
        <f t="shared" si="8745"/>
        <v>#DIV/0!</v>
      </c>
      <c r="CY16067" s="60" t="e">
        <f t="shared" si="8724"/>
        <v>#N/A</v>
      </c>
      <c r="CZ16067" s="60" t="e">
        <f t="shared" si="8725"/>
        <v>#N/A</v>
      </c>
      <c r="DA16067" s="60" t="e">
        <f t="shared" si="8746"/>
        <v>#DIV/0!</v>
      </c>
      <c r="DB16067" s="60" t="e">
        <f t="shared" si="8746"/>
        <v>#N/A</v>
      </c>
      <c r="DC16067" s="60" t="e">
        <f t="shared" si="8726"/>
        <v>#DIV/0!</v>
      </c>
      <c r="DD16067" s="60" t="e">
        <f t="shared" si="8747"/>
        <v>#N/A</v>
      </c>
      <c r="DE16067" s="60" t="e">
        <f t="shared" si="8748"/>
        <v>#N/A</v>
      </c>
      <c r="DF16067" s="60" t="str">
        <f t="shared" si="8727"/>
        <v/>
      </c>
    </row>
    <row r="16068" spans="66:110" s="1" customFormat="1" x14ac:dyDescent="0.3">
      <c r="BN16068" s="58" t="e">
        <f t="shared" si="8711"/>
        <v>#N/A</v>
      </c>
      <c r="BO16068" s="59" t="e">
        <f t="shared" si="8712"/>
        <v>#N/A</v>
      </c>
      <c r="BP16068" s="58" t="e">
        <f t="shared" si="8713"/>
        <v>#DIV/0!</v>
      </c>
      <c r="BQ16068" s="60" t="e">
        <f t="shared" si="8728"/>
        <v>#DIV/0!</v>
      </c>
      <c r="BR16068" s="58" t="e">
        <f t="shared" si="8714"/>
        <v>#N/A</v>
      </c>
      <c r="BS16068" s="60" t="e">
        <f t="shared" si="8729"/>
        <v>#N/A</v>
      </c>
      <c r="BT16068" s="60" t="e">
        <f t="shared" si="8730"/>
        <v>#DIV/0!</v>
      </c>
      <c r="BU16068" s="58" t="e">
        <f t="shared" si="8715"/>
        <v>#N/A</v>
      </c>
      <c r="BV16068" s="58" t="e">
        <f t="shared" si="8716"/>
        <v>#N/A</v>
      </c>
      <c r="BW16068" s="60" t="e">
        <f t="shared" si="8731"/>
        <v>#N/A</v>
      </c>
      <c r="BX16068" s="58" t="e">
        <f t="shared" si="8717"/>
        <v>#N/A</v>
      </c>
      <c r="BY16068" s="60" t="e">
        <f t="shared" si="8732"/>
        <v>#N/A</v>
      </c>
      <c r="BZ16068" s="60" t="e">
        <f t="shared" si="8733"/>
        <v>#N/A</v>
      </c>
      <c r="CA16068" s="60" t="e">
        <f t="shared" si="8734"/>
        <v>#N/A</v>
      </c>
      <c r="CB16068" s="58" t="e">
        <f t="shared" si="8718"/>
        <v>#DIV/0!</v>
      </c>
      <c r="CC16068" s="60" t="e">
        <f t="shared" si="8735"/>
        <v>#DIV/0!</v>
      </c>
      <c r="CD16068" s="60" t="e">
        <f t="shared" si="8736"/>
        <v>#DIV/0!</v>
      </c>
      <c r="CE16068" s="60" t="e">
        <f t="shared" si="8737"/>
        <v>#DIV/0!</v>
      </c>
      <c r="CF16068" s="52" t="e">
        <f t="shared" si="8738"/>
        <v>#N/A</v>
      </c>
      <c r="CG16068" s="52" t="e">
        <f t="shared" si="8739"/>
        <v>#N/A</v>
      </c>
      <c r="CH16068" s="60" t="e">
        <f t="shared" si="8740"/>
        <v>#DIV/0!</v>
      </c>
      <c r="CI16068" s="60" t="e">
        <f t="shared" si="8741"/>
        <v>#DIV/0!</v>
      </c>
      <c r="CJ16068" s="60" t="e">
        <f t="shared" si="8710"/>
        <v>#N/A</v>
      </c>
      <c r="CK16068" s="60" t="e">
        <f t="shared" si="8710"/>
        <v>#N/A</v>
      </c>
      <c r="CL16068" s="60" t="e">
        <f t="shared" si="8710"/>
        <v>#DIV/0!</v>
      </c>
      <c r="CM16068" s="60" t="e">
        <f t="shared" si="8710"/>
        <v>#DIV/0!</v>
      </c>
      <c r="CN16068" s="60" t="e">
        <f t="shared" si="8742"/>
        <v>#N/A</v>
      </c>
      <c r="CO16068" s="60" t="e">
        <f t="shared" si="8743"/>
        <v>#DIV/0!</v>
      </c>
      <c r="CP16068" s="60" t="str">
        <f t="shared" si="8719"/>
        <v/>
      </c>
      <c r="CQ16068" s="60"/>
      <c r="CR16068" s="44"/>
      <c r="CS16068" s="58" t="e">
        <f t="shared" si="8720"/>
        <v>#N/A</v>
      </c>
      <c r="CT16068" s="58" t="e">
        <f t="shared" si="8721"/>
        <v>#N/A</v>
      </c>
      <c r="CU16068" s="58" t="e">
        <f t="shared" si="8722"/>
        <v>#DIV/0!</v>
      </c>
      <c r="CV16068" s="60" t="e">
        <f t="shared" si="8744"/>
        <v>#N/A</v>
      </c>
      <c r="CW16068" s="60">
        <f t="shared" si="8723"/>
        <v>1</v>
      </c>
      <c r="CX16068" s="60" t="e">
        <f t="shared" si="8745"/>
        <v>#DIV/0!</v>
      </c>
      <c r="CY16068" s="60" t="e">
        <f t="shared" si="8724"/>
        <v>#N/A</v>
      </c>
      <c r="CZ16068" s="60" t="e">
        <f t="shared" si="8725"/>
        <v>#N/A</v>
      </c>
      <c r="DA16068" s="60" t="e">
        <f t="shared" si="8746"/>
        <v>#DIV/0!</v>
      </c>
      <c r="DB16068" s="60" t="e">
        <f t="shared" si="8746"/>
        <v>#N/A</v>
      </c>
      <c r="DC16068" s="60" t="e">
        <f t="shared" si="8726"/>
        <v>#DIV/0!</v>
      </c>
      <c r="DD16068" s="60" t="e">
        <f t="shared" si="8747"/>
        <v>#N/A</v>
      </c>
      <c r="DE16068" s="60" t="e">
        <f t="shared" si="8748"/>
        <v>#N/A</v>
      </c>
      <c r="DF16068" s="60" t="str">
        <f t="shared" si="8727"/>
        <v/>
      </c>
    </row>
    <row r="16069" spans="66:110" s="1" customFormat="1" x14ac:dyDescent="0.3">
      <c r="BN16069" s="58" t="e">
        <f t="shared" si="8711"/>
        <v>#N/A</v>
      </c>
      <c r="BO16069" s="59" t="e">
        <f t="shared" si="8712"/>
        <v>#N/A</v>
      </c>
      <c r="BP16069" s="58" t="e">
        <f t="shared" si="8713"/>
        <v>#DIV/0!</v>
      </c>
      <c r="BQ16069" s="60" t="e">
        <f t="shared" si="8728"/>
        <v>#DIV/0!</v>
      </c>
      <c r="BR16069" s="58" t="e">
        <f t="shared" si="8714"/>
        <v>#N/A</v>
      </c>
      <c r="BS16069" s="60" t="e">
        <f t="shared" si="8729"/>
        <v>#N/A</v>
      </c>
      <c r="BT16069" s="60" t="e">
        <f t="shared" si="8730"/>
        <v>#DIV/0!</v>
      </c>
      <c r="BU16069" s="58" t="e">
        <f t="shared" si="8715"/>
        <v>#N/A</v>
      </c>
      <c r="BV16069" s="58" t="e">
        <f t="shared" si="8716"/>
        <v>#N/A</v>
      </c>
      <c r="BW16069" s="60" t="e">
        <f t="shared" si="8731"/>
        <v>#N/A</v>
      </c>
      <c r="BX16069" s="58" t="e">
        <f t="shared" si="8717"/>
        <v>#N/A</v>
      </c>
      <c r="BY16069" s="60" t="e">
        <f t="shared" si="8732"/>
        <v>#N/A</v>
      </c>
      <c r="BZ16069" s="60" t="e">
        <f t="shared" si="8733"/>
        <v>#N/A</v>
      </c>
      <c r="CA16069" s="60" t="e">
        <f t="shared" si="8734"/>
        <v>#N/A</v>
      </c>
      <c r="CB16069" s="58" t="e">
        <f t="shared" si="8718"/>
        <v>#DIV/0!</v>
      </c>
      <c r="CC16069" s="60" t="e">
        <f t="shared" si="8735"/>
        <v>#DIV/0!</v>
      </c>
      <c r="CD16069" s="60" t="e">
        <f t="shared" si="8736"/>
        <v>#DIV/0!</v>
      </c>
      <c r="CE16069" s="60" t="e">
        <f t="shared" si="8737"/>
        <v>#DIV/0!</v>
      </c>
      <c r="CF16069" s="52" t="e">
        <f t="shared" si="8738"/>
        <v>#N/A</v>
      </c>
      <c r="CG16069" s="52" t="e">
        <f t="shared" si="8739"/>
        <v>#N/A</v>
      </c>
      <c r="CH16069" s="60" t="e">
        <f t="shared" si="8740"/>
        <v>#DIV/0!</v>
      </c>
      <c r="CI16069" s="60" t="e">
        <f t="shared" si="8741"/>
        <v>#DIV/0!</v>
      </c>
      <c r="CJ16069" s="60" t="e">
        <f t="shared" si="8710"/>
        <v>#N/A</v>
      </c>
      <c r="CK16069" s="60" t="e">
        <f t="shared" si="8710"/>
        <v>#N/A</v>
      </c>
      <c r="CL16069" s="60" t="e">
        <f t="shared" si="8710"/>
        <v>#DIV/0!</v>
      </c>
      <c r="CM16069" s="60" t="e">
        <f t="shared" si="8710"/>
        <v>#DIV/0!</v>
      </c>
      <c r="CN16069" s="60" t="e">
        <f t="shared" si="8742"/>
        <v>#N/A</v>
      </c>
      <c r="CO16069" s="60" t="e">
        <f t="shared" si="8743"/>
        <v>#DIV/0!</v>
      </c>
      <c r="CP16069" s="60" t="str">
        <f t="shared" si="8719"/>
        <v/>
      </c>
      <c r="CQ16069" s="60"/>
      <c r="CR16069" s="44"/>
      <c r="CS16069" s="58" t="e">
        <f t="shared" si="8720"/>
        <v>#N/A</v>
      </c>
      <c r="CT16069" s="58" t="e">
        <f t="shared" si="8721"/>
        <v>#N/A</v>
      </c>
      <c r="CU16069" s="58" t="e">
        <f t="shared" si="8722"/>
        <v>#DIV/0!</v>
      </c>
      <c r="CV16069" s="60" t="e">
        <f t="shared" si="8744"/>
        <v>#N/A</v>
      </c>
      <c r="CW16069" s="60">
        <f t="shared" si="8723"/>
        <v>1</v>
      </c>
      <c r="CX16069" s="60" t="e">
        <f t="shared" si="8745"/>
        <v>#DIV/0!</v>
      </c>
      <c r="CY16069" s="60" t="e">
        <f t="shared" si="8724"/>
        <v>#N/A</v>
      </c>
      <c r="CZ16069" s="60" t="e">
        <f t="shared" si="8725"/>
        <v>#N/A</v>
      </c>
      <c r="DA16069" s="60" t="e">
        <f t="shared" si="8746"/>
        <v>#DIV/0!</v>
      </c>
      <c r="DB16069" s="60" t="e">
        <f t="shared" si="8746"/>
        <v>#N/A</v>
      </c>
      <c r="DC16069" s="60" t="e">
        <f t="shared" si="8726"/>
        <v>#DIV/0!</v>
      </c>
      <c r="DD16069" s="60" t="e">
        <f t="shared" si="8747"/>
        <v>#N/A</v>
      </c>
      <c r="DE16069" s="60" t="e">
        <f t="shared" si="8748"/>
        <v>#N/A</v>
      </c>
      <c r="DF16069" s="60" t="str">
        <f t="shared" si="8727"/>
        <v/>
      </c>
    </row>
    <row r="16070" spans="66:110" s="1" customFormat="1" x14ac:dyDescent="0.3">
      <c r="BN16070" s="58" t="e">
        <f t="shared" si="8711"/>
        <v>#N/A</v>
      </c>
      <c r="BO16070" s="59" t="e">
        <f t="shared" si="8712"/>
        <v>#N/A</v>
      </c>
      <c r="BP16070" s="58" t="e">
        <f t="shared" si="8713"/>
        <v>#DIV/0!</v>
      </c>
      <c r="BQ16070" s="60" t="e">
        <f t="shared" si="8728"/>
        <v>#DIV/0!</v>
      </c>
      <c r="BR16070" s="58" t="e">
        <f t="shared" si="8714"/>
        <v>#N/A</v>
      </c>
      <c r="BS16070" s="60" t="e">
        <f t="shared" si="8729"/>
        <v>#N/A</v>
      </c>
      <c r="BT16070" s="60" t="e">
        <f t="shared" si="8730"/>
        <v>#DIV/0!</v>
      </c>
      <c r="BU16070" s="58" t="e">
        <f t="shared" si="8715"/>
        <v>#N/A</v>
      </c>
      <c r="BV16070" s="58" t="e">
        <f t="shared" si="8716"/>
        <v>#N/A</v>
      </c>
      <c r="BW16070" s="60" t="e">
        <f t="shared" si="8731"/>
        <v>#N/A</v>
      </c>
      <c r="BX16070" s="58" t="e">
        <f t="shared" si="8717"/>
        <v>#N/A</v>
      </c>
      <c r="BY16070" s="60" t="e">
        <f t="shared" si="8732"/>
        <v>#N/A</v>
      </c>
      <c r="BZ16070" s="60" t="e">
        <f t="shared" si="8733"/>
        <v>#N/A</v>
      </c>
      <c r="CA16070" s="60" t="e">
        <f t="shared" si="8734"/>
        <v>#N/A</v>
      </c>
      <c r="CB16070" s="58" t="e">
        <f t="shared" si="8718"/>
        <v>#DIV/0!</v>
      </c>
      <c r="CC16070" s="60" t="e">
        <f t="shared" si="8735"/>
        <v>#DIV/0!</v>
      </c>
      <c r="CD16070" s="60" t="e">
        <f t="shared" si="8736"/>
        <v>#DIV/0!</v>
      </c>
      <c r="CE16070" s="60" t="e">
        <f t="shared" si="8737"/>
        <v>#DIV/0!</v>
      </c>
      <c r="CF16070" s="52" t="e">
        <f t="shared" si="8738"/>
        <v>#N/A</v>
      </c>
      <c r="CG16070" s="52" t="e">
        <f t="shared" si="8739"/>
        <v>#N/A</v>
      </c>
      <c r="CH16070" s="60" t="e">
        <f t="shared" si="8740"/>
        <v>#DIV/0!</v>
      </c>
      <c r="CI16070" s="60" t="e">
        <f t="shared" si="8741"/>
        <v>#DIV/0!</v>
      </c>
      <c r="CJ16070" s="60" t="e">
        <f t="shared" si="8710"/>
        <v>#N/A</v>
      </c>
      <c r="CK16070" s="60" t="e">
        <f t="shared" si="8710"/>
        <v>#N/A</v>
      </c>
      <c r="CL16070" s="60" t="e">
        <f t="shared" si="8710"/>
        <v>#DIV/0!</v>
      </c>
      <c r="CM16070" s="60" t="e">
        <f t="shared" si="8710"/>
        <v>#DIV/0!</v>
      </c>
      <c r="CN16070" s="60" t="e">
        <f t="shared" si="8742"/>
        <v>#N/A</v>
      </c>
      <c r="CO16070" s="60" t="e">
        <f t="shared" si="8743"/>
        <v>#DIV/0!</v>
      </c>
      <c r="CP16070" s="60" t="str">
        <f t="shared" si="8719"/>
        <v/>
      </c>
      <c r="CQ16070" s="60"/>
      <c r="CR16070" s="44"/>
      <c r="CS16070" s="58" t="e">
        <f t="shared" si="8720"/>
        <v>#N/A</v>
      </c>
      <c r="CT16070" s="58" t="e">
        <f t="shared" si="8721"/>
        <v>#N/A</v>
      </c>
      <c r="CU16070" s="58" t="e">
        <f t="shared" si="8722"/>
        <v>#DIV/0!</v>
      </c>
      <c r="CV16070" s="60" t="e">
        <f t="shared" si="8744"/>
        <v>#N/A</v>
      </c>
      <c r="CW16070" s="60">
        <f t="shared" si="8723"/>
        <v>1</v>
      </c>
      <c r="CX16070" s="60" t="e">
        <f t="shared" si="8745"/>
        <v>#DIV/0!</v>
      </c>
      <c r="CY16070" s="60" t="e">
        <f t="shared" si="8724"/>
        <v>#N/A</v>
      </c>
      <c r="CZ16070" s="60" t="e">
        <f t="shared" si="8725"/>
        <v>#N/A</v>
      </c>
      <c r="DA16070" s="60" t="e">
        <f t="shared" si="8746"/>
        <v>#DIV/0!</v>
      </c>
      <c r="DB16070" s="60" t="e">
        <f t="shared" si="8746"/>
        <v>#N/A</v>
      </c>
      <c r="DC16070" s="60" t="e">
        <f t="shared" si="8726"/>
        <v>#DIV/0!</v>
      </c>
      <c r="DD16070" s="60" t="e">
        <f t="shared" si="8747"/>
        <v>#N/A</v>
      </c>
      <c r="DE16070" s="60" t="e">
        <f t="shared" si="8748"/>
        <v>#N/A</v>
      </c>
      <c r="DF16070" s="60" t="str">
        <f t="shared" si="8727"/>
        <v/>
      </c>
    </row>
    <row r="16071" spans="66:110" s="1" customFormat="1" x14ac:dyDescent="0.3">
      <c r="BN16071" s="58" t="e">
        <f t="shared" si="8711"/>
        <v>#N/A</v>
      </c>
      <c r="BO16071" s="59" t="e">
        <f t="shared" si="8712"/>
        <v>#N/A</v>
      </c>
      <c r="BP16071" s="58" t="e">
        <f t="shared" si="8713"/>
        <v>#DIV/0!</v>
      </c>
      <c r="BQ16071" s="60" t="e">
        <f t="shared" si="8728"/>
        <v>#DIV/0!</v>
      </c>
      <c r="BR16071" s="58" t="e">
        <f t="shared" si="8714"/>
        <v>#N/A</v>
      </c>
      <c r="BS16071" s="60" t="e">
        <f t="shared" si="8729"/>
        <v>#N/A</v>
      </c>
      <c r="BT16071" s="60" t="e">
        <f t="shared" si="8730"/>
        <v>#DIV/0!</v>
      </c>
      <c r="BU16071" s="58" t="e">
        <f t="shared" si="8715"/>
        <v>#N/A</v>
      </c>
      <c r="BV16071" s="58" t="e">
        <f t="shared" si="8716"/>
        <v>#N/A</v>
      </c>
      <c r="BW16071" s="60" t="e">
        <f t="shared" si="8731"/>
        <v>#N/A</v>
      </c>
      <c r="BX16071" s="58" t="e">
        <f t="shared" si="8717"/>
        <v>#N/A</v>
      </c>
      <c r="BY16071" s="60" t="e">
        <f t="shared" si="8732"/>
        <v>#N/A</v>
      </c>
      <c r="BZ16071" s="60" t="e">
        <f t="shared" si="8733"/>
        <v>#N/A</v>
      </c>
      <c r="CA16071" s="60" t="e">
        <f t="shared" si="8734"/>
        <v>#N/A</v>
      </c>
      <c r="CB16071" s="58" t="e">
        <f t="shared" si="8718"/>
        <v>#DIV/0!</v>
      </c>
      <c r="CC16071" s="60" t="e">
        <f t="shared" si="8735"/>
        <v>#DIV/0!</v>
      </c>
      <c r="CD16071" s="60" t="e">
        <f t="shared" si="8736"/>
        <v>#DIV/0!</v>
      </c>
      <c r="CE16071" s="60" t="e">
        <f t="shared" si="8737"/>
        <v>#DIV/0!</v>
      </c>
      <c r="CF16071" s="52" t="e">
        <f t="shared" si="8738"/>
        <v>#N/A</v>
      </c>
      <c r="CG16071" s="52" t="e">
        <f t="shared" si="8739"/>
        <v>#N/A</v>
      </c>
      <c r="CH16071" s="60" t="e">
        <f t="shared" si="8740"/>
        <v>#DIV/0!</v>
      </c>
      <c r="CI16071" s="60" t="e">
        <f t="shared" si="8741"/>
        <v>#DIV/0!</v>
      </c>
      <c r="CJ16071" s="60" t="e">
        <f t="shared" si="8710"/>
        <v>#N/A</v>
      </c>
      <c r="CK16071" s="60" t="e">
        <f t="shared" si="8710"/>
        <v>#N/A</v>
      </c>
      <c r="CL16071" s="60" t="e">
        <f t="shared" si="8710"/>
        <v>#DIV/0!</v>
      </c>
      <c r="CM16071" s="60" t="e">
        <f t="shared" si="8710"/>
        <v>#DIV/0!</v>
      </c>
      <c r="CN16071" s="60" t="e">
        <f t="shared" si="8742"/>
        <v>#N/A</v>
      </c>
      <c r="CO16071" s="60" t="e">
        <f t="shared" si="8743"/>
        <v>#DIV/0!</v>
      </c>
      <c r="CP16071" s="60" t="str">
        <f t="shared" si="8719"/>
        <v/>
      </c>
      <c r="CQ16071" s="60"/>
      <c r="CR16071" s="44"/>
      <c r="CS16071" s="58" t="e">
        <f t="shared" si="8720"/>
        <v>#N/A</v>
      </c>
      <c r="CT16071" s="58" t="e">
        <f t="shared" si="8721"/>
        <v>#N/A</v>
      </c>
      <c r="CU16071" s="58" t="e">
        <f t="shared" si="8722"/>
        <v>#DIV/0!</v>
      </c>
      <c r="CV16071" s="60" t="e">
        <f t="shared" si="8744"/>
        <v>#N/A</v>
      </c>
      <c r="CW16071" s="60">
        <f t="shared" si="8723"/>
        <v>1</v>
      </c>
      <c r="CX16071" s="60" t="e">
        <f t="shared" si="8745"/>
        <v>#DIV/0!</v>
      </c>
      <c r="CY16071" s="60" t="e">
        <f t="shared" si="8724"/>
        <v>#N/A</v>
      </c>
      <c r="CZ16071" s="60" t="e">
        <f t="shared" si="8725"/>
        <v>#N/A</v>
      </c>
      <c r="DA16071" s="60" t="e">
        <f t="shared" si="8746"/>
        <v>#DIV/0!</v>
      </c>
      <c r="DB16071" s="60" t="e">
        <f t="shared" si="8746"/>
        <v>#N/A</v>
      </c>
      <c r="DC16071" s="60" t="e">
        <f t="shared" si="8726"/>
        <v>#DIV/0!</v>
      </c>
      <c r="DD16071" s="60" t="e">
        <f t="shared" si="8747"/>
        <v>#N/A</v>
      </c>
      <c r="DE16071" s="60" t="e">
        <f t="shared" si="8748"/>
        <v>#N/A</v>
      </c>
      <c r="DF16071" s="60" t="str">
        <f t="shared" si="8727"/>
        <v/>
      </c>
    </row>
    <row r="16072" spans="66:110" s="1" customFormat="1" x14ac:dyDescent="0.3">
      <c r="BN16072" s="58" t="e">
        <f t="shared" si="8711"/>
        <v>#N/A</v>
      </c>
      <c r="BO16072" s="59" t="e">
        <f t="shared" si="8712"/>
        <v>#N/A</v>
      </c>
      <c r="BP16072" s="58" t="e">
        <f t="shared" si="8713"/>
        <v>#DIV/0!</v>
      </c>
      <c r="BQ16072" s="60" t="e">
        <f t="shared" si="8728"/>
        <v>#DIV/0!</v>
      </c>
      <c r="BR16072" s="58" t="e">
        <f t="shared" si="8714"/>
        <v>#N/A</v>
      </c>
      <c r="BS16072" s="60" t="e">
        <f t="shared" si="8729"/>
        <v>#N/A</v>
      </c>
      <c r="BT16072" s="60" t="e">
        <f t="shared" si="8730"/>
        <v>#DIV/0!</v>
      </c>
      <c r="BU16072" s="58" t="e">
        <f t="shared" si="8715"/>
        <v>#N/A</v>
      </c>
      <c r="BV16072" s="58" t="e">
        <f t="shared" si="8716"/>
        <v>#N/A</v>
      </c>
      <c r="BW16072" s="60" t="e">
        <f t="shared" si="8731"/>
        <v>#N/A</v>
      </c>
      <c r="BX16072" s="58" t="e">
        <f t="shared" si="8717"/>
        <v>#N/A</v>
      </c>
      <c r="BY16072" s="60" t="e">
        <f t="shared" si="8732"/>
        <v>#N/A</v>
      </c>
      <c r="BZ16072" s="60" t="e">
        <f t="shared" si="8733"/>
        <v>#N/A</v>
      </c>
      <c r="CA16072" s="60" t="e">
        <f t="shared" si="8734"/>
        <v>#N/A</v>
      </c>
      <c r="CB16072" s="58" t="e">
        <f t="shared" si="8718"/>
        <v>#DIV/0!</v>
      </c>
      <c r="CC16072" s="60" t="e">
        <f t="shared" si="8735"/>
        <v>#DIV/0!</v>
      </c>
      <c r="CD16072" s="60" t="e">
        <f t="shared" si="8736"/>
        <v>#DIV/0!</v>
      </c>
      <c r="CE16072" s="60" t="e">
        <f t="shared" si="8737"/>
        <v>#DIV/0!</v>
      </c>
      <c r="CF16072" s="52" t="e">
        <f t="shared" si="8738"/>
        <v>#N/A</v>
      </c>
      <c r="CG16072" s="52" t="e">
        <f t="shared" si="8739"/>
        <v>#N/A</v>
      </c>
      <c r="CH16072" s="60" t="e">
        <f t="shared" si="8740"/>
        <v>#DIV/0!</v>
      </c>
      <c r="CI16072" s="60" t="e">
        <f t="shared" si="8741"/>
        <v>#DIV/0!</v>
      </c>
      <c r="CJ16072" s="60" t="e">
        <f t="shared" si="8710"/>
        <v>#N/A</v>
      </c>
      <c r="CK16072" s="60" t="e">
        <f t="shared" si="8710"/>
        <v>#N/A</v>
      </c>
      <c r="CL16072" s="60" t="e">
        <f t="shared" si="8710"/>
        <v>#DIV/0!</v>
      </c>
      <c r="CM16072" s="60" t="e">
        <f t="shared" si="8710"/>
        <v>#DIV/0!</v>
      </c>
      <c r="CN16072" s="60" t="e">
        <f t="shared" si="8742"/>
        <v>#N/A</v>
      </c>
      <c r="CO16072" s="60" t="e">
        <f t="shared" si="8743"/>
        <v>#DIV/0!</v>
      </c>
      <c r="CP16072" s="60" t="str">
        <f t="shared" si="8719"/>
        <v/>
      </c>
      <c r="CQ16072" s="60"/>
      <c r="CR16072" s="44"/>
      <c r="CS16072" s="58" t="e">
        <f t="shared" si="8720"/>
        <v>#N/A</v>
      </c>
      <c r="CT16072" s="58" t="e">
        <f t="shared" si="8721"/>
        <v>#N/A</v>
      </c>
      <c r="CU16072" s="58" t="e">
        <f t="shared" si="8722"/>
        <v>#DIV/0!</v>
      </c>
      <c r="CV16072" s="60" t="e">
        <f t="shared" si="8744"/>
        <v>#N/A</v>
      </c>
      <c r="CW16072" s="60">
        <f t="shared" si="8723"/>
        <v>1</v>
      </c>
      <c r="CX16072" s="60" t="e">
        <f t="shared" si="8745"/>
        <v>#DIV/0!</v>
      </c>
      <c r="CY16072" s="60" t="e">
        <f t="shared" si="8724"/>
        <v>#N/A</v>
      </c>
      <c r="CZ16072" s="60" t="e">
        <f t="shared" si="8725"/>
        <v>#N/A</v>
      </c>
      <c r="DA16072" s="60" t="e">
        <f t="shared" si="8746"/>
        <v>#DIV/0!</v>
      </c>
      <c r="DB16072" s="60" t="e">
        <f t="shared" si="8746"/>
        <v>#N/A</v>
      </c>
      <c r="DC16072" s="60" t="e">
        <f t="shared" si="8726"/>
        <v>#DIV/0!</v>
      </c>
      <c r="DD16072" s="60" t="e">
        <f t="shared" si="8747"/>
        <v>#N/A</v>
      </c>
      <c r="DE16072" s="60" t="e">
        <f t="shared" si="8748"/>
        <v>#N/A</v>
      </c>
      <c r="DF16072" s="60" t="str">
        <f t="shared" si="8727"/>
        <v/>
      </c>
    </row>
    <row r="16073" spans="66:110" s="1" customFormat="1" x14ac:dyDescent="0.3">
      <c r="BN16073" s="58" t="e">
        <f t="shared" si="8711"/>
        <v>#N/A</v>
      </c>
      <c r="BO16073" s="59" t="e">
        <f t="shared" si="8712"/>
        <v>#N/A</v>
      </c>
      <c r="BP16073" s="58" t="e">
        <f t="shared" si="8713"/>
        <v>#DIV/0!</v>
      </c>
      <c r="BQ16073" s="60" t="e">
        <f t="shared" si="8728"/>
        <v>#DIV/0!</v>
      </c>
      <c r="BR16073" s="58" t="e">
        <f t="shared" si="8714"/>
        <v>#N/A</v>
      </c>
      <c r="BS16073" s="60" t="e">
        <f t="shared" si="8729"/>
        <v>#N/A</v>
      </c>
      <c r="BT16073" s="60" t="e">
        <f t="shared" si="8730"/>
        <v>#DIV/0!</v>
      </c>
      <c r="BU16073" s="58" t="e">
        <f t="shared" si="8715"/>
        <v>#N/A</v>
      </c>
      <c r="BV16073" s="58" t="e">
        <f t="shared" si="8716"/>
        <v>#N/A</v>
      </c>
      <c r="BW16073" s="60" t="e">
        <f t="shared" si="8731"/>
        <v>#N/A</v>
      </c>
      <c r="BX16073" s="58" t="e">
        <f t="shared" si="8717"/>
        <v>#N/A</v>
      </c>
      <c r="BY16073" s="60" t="e">
        <f t="shared" si="8732"/>
        <v>#N/A</v>
      </c>
      <c r="BZ16073" s="60" t="e">
        <f t="shared" si="8733"/>
        <v>#N/A</v>
      </c>
      <c r="CA16073" s="60" t="e">
        <f t="shared" si="8734"/>
        <v>#N/A</v>
      </c>
      <c r="CB16073" s="58" t="e">
        <f t="shared" si="8718"/>
        <v>#DIV/0!</v>
      </c>
      <c r="CC16073" s="60" t="e">
        <f t="shared" si="8735"/>
        <v>#DIV/0!</v>
      </c>
      <c r="CD16073" s="60" t="e">
        <f t="shared" si="8736"/>
        <v>#DIV/0!</v>
      </c>
      <c r="CE16073" s="60" t="e">
        <f t="shared" si="8737"/>
        <v>#DIV/0!</v>
      </c>
      <c r="CF16073" s="52" t="e">
        <f t="shared" si="8738"/>
        <v>#N/A</v>
      </c>
      <c r="CG16073" s="52" t="e">
        <f t="shared" si="8739"/>
        <v>#N/A</v>
      </c>
      <c r="CH16073" s="60" t="e">
        <f t="shared" si="8740"/>
        <v>#DIV/0!</v>
      </c>
      <c r="CI16073" s="60" t="e">
        <f t="shared" si="8741"/>
        <v>#DIV/0!</v>
      </c>
      <c r="CJ16073" s="60" t="e">
        <f t="shared" si="8710"/>
        <v>#N/A</v>
      </c>
      <c r="CK16073" s="60" t="e">
        <f t="shared" si="8710"/>
        <v>#N/A</v>
      </c>
      <c r="CL16073" s="60" t="e">
        <f t="shared" si="8710"/>
        <v>#DIV/0!</v>
      </c>
      <c r="CM16073" s="60" t="e">
        <f t="shared" si="8710"/>
        <v>#DIV/0!</v>
      </c>
      <c r="CN16073" s="60" t="e">
        <f t="shared" si="8742"/>
        <v>#N/A</v>
      </c>
      <c r="CO16073" s="60" t="e">
        <f t="shared" si="8743"/>
        <v>#DIV/0!</v>
      </c>
      <c r="CP16073" s="60" t="str">
        <f t="shared" si="8719"/>
        <v/>
      </c>
      <c r="CQ16073" s="60"/>
      <c r="CR16073" s="44"/>
      <c r="CS16073" s="58" t="e">
        <f t="shared" si="8720"/>
        <v>#N/A</v>
      </c>
      <c r="CT16073" s="58" t="e">
        <f t="shared" si="8721"/>
        <v>#N/A</v>
      </c>
      <c r="CU16073" s="58" t="e">
        <f t="shared" si="8722"/>
        <v>#DIV/0!</v>
      </c>
      <c r="CV16073" s="60" t="e">
        <f t="shared" si="8744"/>
        <v>#N/A</v>
      </c>
      <c r="CW16073" s="60">
        <f t="shared" si="8723"/>
        <v>1</v>
      </c>
      <c r="CX16073" s="60" t="e">
        <f t="shared" si="8745"/>
        <v>#DIV/0!</v>
      </c>
      <c r="CY16073" s="60" t="e">
        <f t="shared" si="8724"/>
        <v>#N/A</v>
      </c>
      <c r="CZ16073" s="60" t="e">
        <f t="shared" si="8725"/>
        <v>#N/A</v>
      </c>
      <c r="DA16073" s="60" t="e">
        <f t="shared" si="8746"/>
        <v>#DIV/0!</v>
      </c>
      <c r="DB16073" s="60" t="e">
        <f t="shared" si="8746"/>
        <v>#N/A</v>
      </c>
      <c r="DC16073" s="60" t="e">
        <f t="shared" si="8726"/>
        <v>#DIV/0!</v>
      </c>
      <c r="DD16073" s="60" t="e">
        <f t="shared" si="8747"/>
        <v>#N/A</v>
      </c>
      <c r="DE16073" s="60" t="e">
        <f t="shared" si="8748"/>
        <v>#N/A</v>
      </c>
      <c r="DF16073" s="60" t="str">
        <f t="shared" si="8727"/>
        <v/>
      </c>
    </row>
    <row r="16074" spans="66:110" s="1" customFormat="1" x14ac:dyDescent="0.3">
      <c r="BN16074" s="58" t="e">
        <f t="shared" si="8711"/>
        <v>#N/A</v>
      </c>
      <c r="BO16074" s="59" t="e">
        <f t="shared" si="8712"/>
        <v>#N/A</v>
      </c>
      <c r="BP16074" s="58" t="e">
        <f t="shared" si="8713"/>
        <v>#DIV/0!</v>
      </c>
      <c r="BQ16074" s="60" t="e">
        <f t="shared" si="8728"/>
        <v>#DIV/0!</v>
      </c>
      <c r="BR16074" s="58" t="e">
        <f t="shared" si="8714"/>
        <v>#N/A</v>
      </c>
      <c r="BS16074" s="60" t="e">
        <f t="shared" si="8729"/>
        <v>#N/A</v>
      </c>
      <c r="BT16074" s="60" t="e">
        <f t="shared" si="8730"/>
        <v>#DIV/0!</v>
      </c>
      <c r="BU16074" s="58" t="e">
        <f t="shared" si="8715"/>
        <v>#N/A</v>
      </c>
      <c r="BV16074" s="58" t="e">
        <f t="shared" si="8716"/>
        <v>#N/A</v>
      </c>
      <c r="BW16074" s="60" t="e">
        <f t="shared" si="8731"/>
        <v>#N/A</v>
      </c>
      <c r="BX16074" s="58" t="e">
        <f t="shared" si="8717"/>
        <v>#N/A</v>
      </c>
      <c r="BY16074" s="60" t="e">
        <f t="shared" si="8732"/>
        <v>#N/A</v>
      </c>
      <c r="BZ16074" s="60" t="e">
        <f t="shared" si="8733"/>
        <v>#N/A</v>
      </c>
      <c r="CA16074" s="60" t="e">
        <f t="shared" si="8734"/>
        <v>#N/A</v>
      </c>
      <c r="CB16074" s="58" t="e">
        <f t="shared" si="8718"/>
        <v>#DIV/0!</v>
      </c>
      <c r="CC16074" s="60" t="e">
        <f t="shared" si="8735"/>
        <v>#DIV/0!</v>
      </c>
      <c r="CD16074" s="60" t="e">
        <f t="shared" si="8736"/>
        <v>#DIV/0!</v>
      </c>
      <c r="CE16074" s="60" t="e">
        <f t="shared" si="8737"/>
        <v>#DIV/0!</v>
      </c>
      <c r="CF16074" s="52" t="e">
        <f t="shared" si="8738"/>
        <v>#N/A</v>
      </c>
      <c r="CG16074" s="52" t="e">
        <f t="shared" si="8739"/>
        <v>#N/A</v>
      </c>
      <c r="CH16074" s="60" t="e">
        <f t="shared" si="8740"/>
        <v>#DIV/0!</v>
      </c>
      <c r="CI16074" s="60" t="e">
        <f t="shared" si="8741"/>
        <v>#DIV/0!</v>
      </c>
      <c r="CJ16074" s="60" t="e">
        <f t="shared" si="8710"/>
        <v>#N/A</v>
      </c>
      <c r="CK16074" s="60" t="e">
        <f t="shared" si="8710"/>
        <v>#N/A</v>
      </c>
      <c r="CL16074" s="60" t="e">
        <f t="shared" si="8710"/>
        <v>#DIV/0!</v>
      </c>
      <c r="CM16074" s="60" t="e">
        <f t="shared" si="8710"/>
        <v>#DIV/0!</v>
      </c>
      <c r="CN16074" s="60" t="e">
        <f t="shared" si="8742"/>
        <v>#N/A</v>
      </c>
      <c r="CO16074" s="60" t="e">
        <f t="shared" si="8743"/>
        <v>#DIV/0!</v>
      </c>
      <c r="CP16074" s="60" t="str">
        <f t="shared" si="8719"/>
        <v/>
      </c>
      <c r="CQ16074" s="60"/>
      <c r="CR16074" s="44"/>
      <c r="CS16074" s="58" t="e">
        <f t="shared" si="8720"/>
        <v>#N/A</v>
      </c>
      <c r="CT16074" s="58" t="e">
        <f t="shared" si="8721"/>
        <v>#N/A</v>
      </c>
      <c r="CU16074" s="58" t="e">
        <f t="shared" si="8722"/>
        <v>#DIV/0!</v>
      </c>
      <c r="CV16074" s="60" t="e">
        <f t="shared" si="8744"/>
        <v>#N/A</v>
      </c>
      <c r="CW16074" s="60">
        <f t="shared" si="8723"/>
        <v>1</v>
      </c>
      <c r="CX16074" s="60" t="e">
        <f t="shared" si="8745"/>
        <v>#DIV/0!</v>
      </c>
      <c r="CY16074" s="60" t="e">
        <f t="shared" si="8724"/>
        <v>#N/A</v>
      </c>
      <c r="CZ16074" s="60" t="e">
        <f t="shared" si="8725"/>
        <v>#N/A</v>
      </c>
      <c r="DA16074" s="60" t="e">
        <f t="shared" si="8746"/>
        <v>#DIV/0!</v>
      </c>
      <c r="DB16074" s="60" t="e">
        <f t="shared" si="8746"/>
        <v>#N/A</v>
      </c>
      <c r="DC16074" s="60" t="e">
        <f t="shared" si="8726"/>
        <v>#DIV/0!</v>
      </c>
      <c r="DD16074" s="60" t="e">
        <f t="shared" si="8747"/>
        <v>#N/A</v>
      </c>
      <c r="DE16074" s="60" t="e">
        <f t="shared" si="8748"/>
        <v>#N/A</v>
      </c>
      <c r="DF16074" s="60" t="str">
        <f t="shared" si="8727"/>
        <v/>
      </c>
    </row>
    <row r="16075" spans="66:110" s="1" customFormat="1" x14ac:dyDescent="0.3">
      <c r="BN16075" s="58" t="e">
        <f t="shared" si="8711"/>
        <v>#N/A</v>
      </c>
      <c r="BO16075" s="59" t="e">
        <f t="shared" si="8712"/>
        <v>#N/A</v>
      </c>
      <c r="BP16075" s="58" t="e">
        <f t="shared" si="8713"/>
        <v>#DIV/0!</v>
      </c>
      <c r="BQ16075" s="60" t="e">
        <f t="shared" si="8728"/>
        <v>#DIV/0!</v>
      </c>
      <c r="BR16075" s="58" t="e">
        <f t="shared" si="8714"/>
        <v>#N/A</v>
      </c>
      <c r="BS16075" s="60" t="e">
        <f t="shared" si="8729"/>
        <v>#N/A</v>
      </c>
      <c r="BT16075" s="60" t="e">
        <f t="shared" si="8730"/>
        <v>#DIV/0!</v>
      </c>
      <c r="BU16075" s="58" t="e">
        <f t="shared" si="8715"/>
        <v>#N/A</v>
      </c>
      <c r="BV16075" s="58" t="e">
        <f t="shared" si="8716"/>
        <v>#N/A</v>
      </c>
      <c r="BW16075" s="60" t="e">
        <f t="shared" si="8731"/>
        <v>#N/A</v>
      </c>
      <c r="BX16075" s="58" t="e">
        <f t="shared" si="8717"/>
        <v>#N/A</v>
      </c>
      <c r="BY16075" s="60" t="e">
        <f t="shared" si="8732"/>
        <v>#N/A</v>
      </c>
      <c r="BZ16075" s="60" t="e">
        <f t="shared" si="8733"/>
        <v>#N/A</v>
      </c>
      <c r="CA16075" s="60" t="e">
        <f t="shared" si="8734"/>
        <v>#N/A</v>
      </c>
      <c r="CB16075" s="58" t="e">
        <f t="shared" si="8718"/>
        <v>#DIV/0!</v>
      </c>
      <c r="CC16075" s="60" t="e">
        <f t="shared" si="8735"/>
        <v>#DIV/0!</v>
      </c>
      <c r="CD16075" s="60" t="e">
        <f t="shared" si="8736"/>
        <v>#DIV/0!</v>
      </c>
      <c r="CE16075" s="60" t="e">
        <f t="shared" si="8737"/>
        <v>#DIV/0!</v>
      </c>
      <c r="CF16075" s="52" t="e">
        <f t="shared" si="8738"/>
        <v>#N/A</v>
      </c>
      <c r="CG16075" s="52" t="e">
        <f t="shared" si="8739"/>
        <v>#N/A</v>
      </c>
      <c r="CH16075" s="60" t="e">
        <f t="shared" si="8740"/>
        <v>#DIV/0!</v>
      </c>
      <c r="CI16075" s="60" t="e">
        <f t="shared" si="8741"/>
        <v>#DIV/0!</v>
      </c>
      <c r="CJ16075" s="60" t="e">
        <f t="shared" si="8710"/>
        <v>#N/A</v>
      </c>
      <c r="CK16075" s="60" t="e">
        <f t="shared" si="8710"/>
        <v>#N/A</v>
      </c>
      <c r="CL16075" s="60" t="e">
        <f t="shared" si="8710"/>
        <v>#DIV/0!</v>
      </c>
      <c r="CM16075" s="60" t="e">
        <f t="shared" si="8710"/>
        <v>#DIV/0!</v>
      </c>
      <c r="CN16075" s="60" t="e">
        <f t="shared" si="8742"/>
        <v>#N/A</v>
      </c>
      <c r="CO16075" s="60" t="e">
        <f t="shared" si="8743"/>
        <v>#DIV/0!</v>
      </c>
      <c r="CP16075" s="60" t="str">
        <f t="shared" si="8719"/>
        <v/>
      </c>
      <c r="CQ16075" s="60"/>
      <c r="CR16075" s="44"/>
      <c r="CS16075" s="58" t="e">
        <f t="shared" si="8720"/>
        <v>#N/A</v>
      </c>
      <c r="CT16075" s="58" t="e">
        <f t="shared" si="8721"/>
        <v>#N/A</v>
      </c>
      <c r="CU16075" s="58" t="e">
        <f t="shared" si="8722"/>
        <v>#DIV/0!</v>
      </c>
      <c r="CV16075" s="60" t="e">
        <f t="shared" si="8744"/>
        <v>#N/A</v>
      </c>
      <c r="CW16075" s="60">
        <f t="shared" si="8723"/>
        <v>1</v>
      </c>
      <c r="CX16075" s="60" t="e">
        <f t="shared" si="8745"/>
        <v>#DIV/0!</v>
      </c>
      <c r="CY16075" s="60" t="e">
        <f t="shared" si="8724"/>
        <v>#N/A</v>
      </c>
      <c r="CZ16075" s="60" t="e">
        <f t="shared" si="8725"/>
        <v>#N/A</v>
      </c>
      <c r="DA16075" s="60" t="e">
        <f t="shared" si="8746"/>
        <v>#DIV/0!</v>
      </c>
      <c r="DB16075" s="60" t="e">
        <f t="shared" si="8746"/>
        <v>#N/A</v>
      </c>
      <c r="DC16075" s="60" t="e">
        <f t="shared" si="8726"/>
        <v>#DIV/0!</v>
      </c>
      <c r="DD16075" s="60" t="e">
        <f t="shared" si="8747"/>
        <v>#N/A</v>
      </c>
      <c r="DE16075" s="60" t="e">
        <f t="shared" si="8748"/>
        <v>#N/A</v>
      </c>
      <c r="DF16075" s="60" t="str">
        <f t="shared" si="8727"/>
        <v/>
      </c>
    </row>
    <row r="16076" spans="66:110" s="1" customFormat="1" x14ac:dyDescent="0.3">
      <c r="BN16076" s="58" t="e">
        <f t="shared" si="8711"/>
        <v>#N/A</v>
      </c>
      <c r="BO16076" s="59" t="e">
        <f t="shared" si="8712"/>
        <v>#N/A</v>
      </c>
      <c r="BP16076" s="58" t="e">
        <f t="shared" si="8713"/>
        <v>#DIV/0!</v>
      </c>
      <c r="BQ16076" s="60" t="e">
        <f t="shared" si="8728"/>
        <v>#DIV/0!</v>
      </c>
      <c r="BR16076" s="58" t="e">
        <f t="shared" si="8714"/>
        <v>#N/A</v>
      </c>
      <c r="BS16076" s="60" t="e">
        <f t="shared" si="8729"/>
        <v>#N/A</v>
      </c>
      <c r="BT16076" s="60" t="e">
        <f t="shared" si="8730"/>
        <v>#DIV/0!</v>
      </c>
      <c r="BU16076" s="58" t="e">
        <f t="shared" si="8715"/>
        <v>#N/A</v>
      </c>
      <c r="BV16076" s="58" t="e">
        <f t="shared" si="8716"/>
        <v>#N/A</v>
      </c>
      <c r="BW16076" s="60" t="e">
        <f t="shared" si="8731"/>
        <v>#N/A</v>
      </c>
      <c r="BX16076" s="58" t="e">
        <f t="shared" si="8717"/>
        <v>#N/A</v>
      </c>
      <c r="BY16076" s="60" t="e">
        <f t="shared" si="8732"/>
        <v>#N/A</v>
      </c>
      <c r="BZ16076" s="60" t="e">
        <f t="shared" si="8733"/>
        <v>#N/A</v>
      </c>
      <c r="CA16076" s="60" t="e">
        <f t="shared" si="8734"/>
        <v>#N/A</v>
      </c>
      <c r="CB16076" s="58" t="e">
        <f t="shared" si="8718"/>
        <v>#DIV/0!</v>
      </c>
      <c r="CC16076" s="60" t="e">
        <f t="shared" si="8735"/>
        <v>#DIV/0!</v>
      </c>
      <c r="CD16076" s="60" t="e">
        <f t="shared" si="8736"/>
        <v>#DIV/0!</v>
      </c>
      <c r="CE16076" s="60" t="e">
        <f t="shared" si="8737"/>
        <v>#DIV/0!</v>
      </c>
      <c r="CF16076" s="52" t="e">
        <f t="shared" si="8738"/>
        <v>#N/A</v>
      </c>
      <c r="CG16076" s="52" t="e">
        <f t="shared" si="8739"/>
        <v>#N/A</v>
      </c>
      <c r="CH16076" s="60" t="e">
        <f t="shared" si="8740"/>
        <v>#DIV/0!</v>
      </c>
      <c r="CI16076" s="60" t="e">
        <f t="shared" si="8741"/>
        <v>#DIV/0!</v>
      </c>
      <c r="CJ16076" s="60" t="e">
        <f t="shared" si="8710"/>
        <v>#N/A</v>
      </c>
      <c r="CK16076" s="60" t="e">
        <f t="shared" si="8710"/>
        <v>#N/A</v>
      </c>
      <c r="CL16076" s="60" t="e">
        <f t="shared" si="8710"/>
        <v>#DIV/0!</v>
      </c>
      <c r="CM16076" s="60" t="e">
        <f t="shared" si="8710"/>
        <v>#DIV/0!</v>
      </c>
      <c r="CN16076" s="60" t="e">
        <f t="shared" si="8742"/>
        <v>#N/A</v>
      </c>
      <c r="CO16076" s="60" t="e">
        <f t="shared" si="8743"/>
        <v>#DIV/0!</v>
      </c>
      <c r="CP16076" s="60" t="str">
        <f t="shared" si="8719"/>
        <v/>
      </c>
      <c r="CQ16076" s="60"/>
      <c r="CR16076" s="44"/>
      <c r="CS16076" s="58" t="e">
        <f t="shared" si="8720"/>
        <v>#N/A</v>
      </c>
      <c r="CT16076" s="58" t="e">
        <f t="shared" si="8721"/>
        <v>#N/A</v>
      </c>
      <c r="CU16076" s="58" t="e">
        <f t="shared" si="8722"/>
        <v>#DIV/0!</v>
      </c>
      <c r="CV16076" s="60" t="e">
        <f t="shared" si="8744"/>
        <v>#N/A</v>
      </c>
      <c r="CW16076" s="60">
        <f t="shared" si="8723"/>
        <v>1</v>
      </c>
      <c r="CX16076" s="60" t="e">
        <f t="shared" si="8745"/>
        <v>#DIV/0!</v>
      </c>
      <c r="CY16076" s="60" t="e">
        <f t="shared" si="8724"/>
        <v>#N/A</v>
      </c>
      <c r="CZ16076" s="60" t="e">
        <f t="shared" si="8725"/>
        <v>#N/A</v>
      </c>
      <c r="DA16076" s="60" t="e">
        <f t="shared" si="8746"/>
        <v>#DIV/0!</v>
      </c>
      <c r="DB16076" s="60" t="e">
        <f t="shared" si="8746"/>
        <v>#N/A</v>
      </c>
      <c r="DC16076" s="60" t="e">
        <f t="shared" si="8726"/>
        <v>#DIV/0!</v>
      </c>
      <c r="DD16076" s="60" t="e">
        <f t="shared" si="8747"/>
        <v>#N/A</v>
      </c>
      <c r="DE16076" s="60" t="e">
        <f t="shared" si="8748"/>
        <v>#N/A</v>
      </c>
      <c r="DF16076" s="60" t="str">
        <f t="shared" si="8727"/>
        <v/>
      </c>
    </row>
    <row r="16077" spans="66:110" s="1" customFormat="1" x14ac:dyDescent="0.3">
      <c r="BN16077" s="58" t="e">
        <f t="shared" si="8711"/>
        <v>#N/A</v>
      </c>
      <c r="BO16077" s="59" t="e">
        <f t="shared" si="8712"/>
        <v>#N/A</v>
      </c>
      <c r="BP16077" s="58" t="e">
        <f t="shared" si="8713"/>
        <v>#DIV/0!</v>
      </c>
      <c r="BQ16077" s="60" t="e">
        <f t="shared" si="8728"/>
        <v>#DIV/0!</v>
      </c>
      <c r="BR16077" s="58" t="e">
        <f t="shared" si="8714"/>
        <v>#N/A</v>
      </c>
      <c r="BS16077" s="60" t="e">
        <f t="shared" si="8729"/>
        <v>#N/A</v>
      </c>
      <c r="BT16077" s="60" t="e">
        <f t="shared" si="8730"/>
        <v>#DIV/0!</v>
      </c>
      <c r="BU16077" s="58" t="e">
        <f t="shared" si="8715"/>
        <v>#N/A</v>
      </c>
      <c r="BV16077" s="58" t="e">
        <f t="shared" si="8716"/>
        <v>#N/A</v>
      </c>
      <c r="BW16077" s="60" t="e">
        <f t="shared" si="8731"/>
        <v>#N/A</v>
      </c>
      <c r="BX16077" s="58" t="e">
        <f t="shared" si="8717"/>
        <v>#N/A</v>
      </c>
      <c r="BY16077" s="60" t="e">
        <f t="shared" si="8732"/>
        <v>#N/A</v>
      </c>
      <c r="BZ16077" s="60" t="e">
        <f t="shared" si="8733"/>
        <v>#N/A</v>
      </c>
      <c r="CA16077" s="60" t="e">
        <f t="shared" si="8734"/>
        <v>#N/A</v>
      </c>
      <c r="CB16077" s="58" t="e">
        <f t="shared" si="8718"/>
        <v>#DIV/0!</v>
      </c>
      <c r="CC16077" s="60" t="e">
        <f t="shared" si="8735"/>
        <v>#DIV/0!</v>
      </c>
      <c r="CD16077" s="60" t="e">
        <f t="shared" si="8736"/>
        <v>#DIV/0!</v>
      </c>
      <c r="CE16077" s="60" t="e">
        <f t="shared" si="8737"/>
        <v>#DIV/0!</v>
      </c>
      <c r="CF16077" s="52" t="e">
        <f t="shared" si="8738"/>
        <v>#N/A</v>
      </c>
      <c r="CG16077" s="52" t="e">
        <f t="shared" si="8739"/>
        <v>#N/A</v>
      </c>
      <c r="CH16077" s="60" t="e">
        <f t="shared" si="8740"/>
        <v>#DIV/0!</v>
      </c>
      <c r="CI16077" s="60" t="e">
        <f t="shared" si="8741"/>
        <v>#DIV/0!</v>
      </c>
      <c r="CJ16077" s="60" t="e">
        <f t="shared" si="8710"/>
        <v>#N/A</v>
      </c>
      <c r="CK16077" s="60" t="e">
        <f t="shared" si="8710"/>
        <v>#N/A</v>
      </c>
      <c r="CL16077" s="60" t="e">
        <f t="shared" si="8710"/>
        <v>#DIV/0!</v>
      </c>
      <c r="CM16077" s="60" t="e">
        <f t="shared" si="8710"/>
        <v>#DIV/0!</v>
      </c>
      <c r="CN16077" s="60" t="e">
        <f t="shared" si="8742"/>
        <v>#N/A</v>
      </c>
      <c r="CO16077" s="60" t="e">
        <f t="shared" si="8743"/>
        <v>#DIV/0!</v>
      </c>
      <c r="CP16077" s="60" t="str">
        <f t="shared" si="8719"/>
        <v/>
      </c>
      <c r="CQ16077" s="60"/>
      <c r="CR16077" s="44"/>
      <c r="CS16077" s="58" t="e">
        <f t="shared" si="8720"/>
        <v>#N/A</v>
      </c>
      <c r="CT16077" s="58" t="e">
        <f t="shared" si="8721"/>
        <v>#N/A</v>
      </c>
      <c r="CU16077" s="58" t="e">
        <f t="shared" si="8722"/>
        <v>#DIV/0!</v>
      </c>
      <c r="CV16077" s="60" t="e">
        <f t="shared" si="8744"/>
        <v>#N/A</v>
      </c>
      <c r="CW16077" s="60">
        <f t="shared" si="8723"/>
        <v>1</v>
      </c>
      <c r="CX16077" s="60" t="e">
        <f t="shared" si="8745"/>
        <v>#DIV/0!</v>
      </c>
      <c r="CY16077" s="60" t="e">
        <f t="shared" si="8724"/>
        <v>#N/A</v>
      </c>
      <c r="CZ16077" s="60" t="e">
        <f t="shared" si="8725"/>
        <v>#N/A</v>
      </c>
      <c r="DA16077" s="60" t="e">
        <f t="shared" si="8746"/>
        <v>#DIV/0!</v>
      </c>
      <c r="DB16077" s="60" t="e">
        <f t="shared" si="8746"/>
        <v>#N/A</v>
      </c>
      <c r="DC16077" s="60" t="e">
        <f t="shared" si="8726"/>
        <v>#DIV/0!</v>
      </c>
      <c r="DD16077" s="60" t="e">
        <f t="shared" si="8747"/>
        <v>#N/A</v>
      </c>
      <c r="DE16077" s="60" t="e">
        <f t="shared" si="8748"/>
        <v>#N/A</v>
      </c>
      <c r="DF16077" s="60" t="str">
        <f t="shared" si="8727"/>
        <v/>
      </c>
    </row>
    <row r="16078" spans="66:110" s="1" customFormat="1" x14ac:dyDescent="0.3">
      <c r="BN16078" s="58" t="e">
        <f t="shared" si="8711"/>
        <v>#N/A</v>
      </c>
      <c r="BO16078" s="59" t="e">
        <f t="shared" si="8712"/>
        <v>#N/A</v>
      </c>
      <c r="BP16078" s="58" t="e">
        <f t="shared" si="8713"/>
        <v>#DIV/0!</v>
      </c>
      <c r="BQ16078" s="60" t="e">
        <f t="shared" si="8728"/>
        <v>#DIV/0!</v>
      </c>
      <c r="BR16078" s="58" t="e">
        <f t="shared" si="8714"/>
        <v>#N/A</v>
      </c>
      <c r="BS16078" s="60" t="e">
        <f t="shared" si="8729"/>
        <v>#N/A</v>
      </c>
      <c r="BT16078" s="60" t="e">
        <f t="shared" si="8730"/>
        <v>#DIV/0!</v>
      </c>
      <c r="BU16078" s="58" t="e">
        <f t="shared" si="8715"/>
        <v>#N/A</v>
      </c>
      <c r="BV16078" s="58" t="e">
        <f t="shared" si="8716"/>
        <v>#N/A</v>
      </c>
      <c r="BW16078" s="60" t="e">
        <f t="shared" si="8731"/>
        <v>#N/A</v>
      </c>
      <c r="BX16078" s="58" t="e">
        <f t="shared" si="8717"/>
        <v>#N/A</v>
      </c>
      <c r="BY16078" s="60" t="e">
        <f t="shared" si="8732"/>
        <v>#N/A</v>
      </c>
      <c r="BZ16078" s="60" t="e">
        <f t="shared" si="8733"/>
        <v>#N/A</v>
      </c>
      <c r="CA16078" s="60" t="e">
        <f t="shared" si="8734"/>
        <v>#N/A</v>
      </c>
      <c r="CB16078" s="58" t="e">
        <f t="shared" si="8718"/>
        <v>#DIV/0!</v>
      </c>
      <c r="CC16078" s="60" t="e">
        <f t="shared" si="8735"/>
        <v>#DIV/0!</v>
      </c>
      <c r="CD16078" s="60" t="e">
        <f t="shared" si="8736"/>
        <v>#DIV/0!</v>
      </c>
      <c r="CE16078" s="60" t="e">
        <f t="shared" si="8737"/>
        <v>#DIV/0!</v>
      </c>
      <c r="CF16078" s="52" t="e">
        <f t="shared" si="8738"/>
        <v>#N/A</v>
      </c>
      <c r="CG16078" s="52" t="e">
        <f t="shared" si="8739"/>
        <v>#N/A</v>
      </c>
      <c r="CH16078" s="60" t="e">
        <f t="shared" si="8740"/>
        <v>#DIV/0!</v>
      </c>
      <c r="CI16078" s="60" t="e">
        <f t="shared" si="8741"/>
        <v>#DIV/0!</v>
      </c>
      <c r="CJ16078" s="60" t="e">
        <f t="shared" si="8710"/>
        <v>#N/A</v>
      </c>
      <c r="CK16078" s="60" t="e">
        <f t="shared" si="8710"/>
        <v>#N/A</v>
      </c>
      <c r="CL16078" s="60" t="e">
        <f t="shared" si="8710"/>
        <v>#DIV/0!</v>
      </c>
      <c r="CM16078" s="60" t="e">
        <f t="shared" si="8710"/>
        <v>#DIV/0!</v>
      </c>
      <c r="CN16078" s="60" t="e">
        <f t="shared" si="8742"/>
        <v>#N/A</v>
      </c>
      <c r="CO16078" s="60" t="e">
        <f t="shared" si="8743"/>
        <v>#DIV/0!</v>
      </c>
      <c r="CP16078" s="60" t="str">
        <f t="shared" si="8719"/>
        <v/>
      </c>
      <c r="CQ16078" s="60"/>
      <c r="CR16078" s="44"/>
      <c r="CS16078" s="58" t="e">
        <f t="shared" si="8720"/>
        <v>#N/A</v>
      </c>
      <c r="CT16078" s="58" t="e">
        <f t="shared" si="8721"/>
        <v>#N/A</v>
      </c>
      <c r="CU16078" s="58" t="e">
        <f t="shared" si="8722"/>
        <v>#DIV/0!</v>
      </c>
      <c r="CV16078" s="60" t="e">
        <f t="shared" si="8744"/>
        <v>#N/A</v>
      </c>
      <c r="CW16078" s="60">
        <f t="shared" si="8723"/>
        <v>1</v>
      </c>
      <c r="CX16078" s="60" t="e">
        <f t="shared" si="8745"/>
        <v>#DIV/0!</v>
      </c>
      <c r="CY16078" s="60" t="e">
        <f t="shared" si="8724"/>
        <v>#N/A</v>
      </c>
      <c r="CZ16078" s="60" t="e">
        <f t="shared" si="8725"/>
        <v>#N/A</v>
      </c>
      <c r="DA16078" s="60" t="e">
        <f t="shared" si="8746"/>
        <v>#DIV/0!</v>
      </c>
      <c r="DB16078" s="60" t="e">
        <f t="shared" si="8746"/>
        <v>#N/A</v>
      </c>
      <c r="DC16078" s="60" t="e">
        <f t="shared" si="8726"/>
        <v>#DIV/0!</v>
      </c>
      <c r="DD16078" s="60" t="e">
        <f t="shared" si="8747"/>
        <v>#N/A</v>
      </c>
      <c r="DE16078" s="60" t="e">
        <f t="shared" si="8748"/>
        <v>#N/A</v>
      </c>
      <c r="DF16078" s="60" t="str">
        <f t="shared" si="8727"/>
        <v/>
      </c>
    </row>
    <row r="16079" spans="66:110" s="1" customFormat="1" x14ac:dyDescent="0.3">
      <c r="BN16079" s="58" t="e">
        <f t="shared" si="8711"/>
        <v>#N/A</v>
      </c>
      <c r="BO16079" s="59" t="e">
        <f t="shared" si="8712"/>
        <v>#N/A</v>
      </c>
      <c r="BP16079" s="58" t="e">
        <f t="shared" si="8713"/>
        <v>#DIV/0!</v>
      </c>
      <c r="BQ16079" s="60" t="e">
        <f t="shared" si="8728"/>
        <v>#DIV/0!</v>
      </c>
      <c r="BR16079" s="58" t="e">
        <f t="shared" si="8714"/>
        <v>#N/A</v>
      </c>
      <c r="BS16079" s="60" t="e">
        <f t="shared" si="8729"/>
        <v>#N/A</v>
      </c>
      <c r="BT16079" s="60" t="e">
        <f t="shared" si="8730"/>
        <v>#DIV/0!</v>
      </c>
      <c r="BU16079" s="58" t="e">
        <f t="shared" si="8715"/>
        <v>#N/A</v>
      </c>
      <c r="BV16079" s="58" t="e">
        <f t="shared" si="8716"/>
        <v>#N/A</v>
      </c>
      <c r="BW16079" s="60" t="e">
        <f t="shared" si="8731"/>
        <v>#N/A</v>
      </c>
      <c r="BX16079" s="58" t="e">
        <f t="shared" si="8717"/>
        <v>#N/A</v>
      </c>
      <c r="BY16079" s="60" t="e">
        <f t="shared" si="8732"/>
        <v>#N/A</v>
      </c>
      <c r="BZ16079" s="60" t="e">
        <f t="shared" si="8733"/>
        <v>#N/A</v>
      </c>
      <c r="CA16079" s="60" t="e">
        <f t="shared" si="8734"/>
        <v>#N/A</v>
      </c>
      <c r="CB16079" s="58" t="e">
        <f t="shared" si="8718"/>
        <v>#DIV/0!</v>
      </c>
      <c r="CC16079" s="60" t="e">
        <f t="shared" si="8735"/>
        <v>#DIV/0!</v>
      </c>
      <c r="CD16079" s="60" t="e">
        <f t="shared" si="8736"/>
        <v>#DIV/0!</v>
      </c>
      <c r="CE16079" s="60" t="e">
        <f t="shared" si="8737"/>
        <v>#DIV/0!</v>
      </c>
      <c r="CF16079" s="52" t="e">
        <f t="shared" si="8738"/>
        <v>#N/A</v>
      </c>
      <c r="CG16079" s="52" t="e">
        <f t="shared" si="8739"/>
        <v>#N/A</v>
      </c>
      <c r="CH16079" s="60" t="e">
        <f t="shared" si="8740"/>
        <v>#DIV/0!</v>
      </c>
      <c r="CI16079" s="60" t="e">
        <f t="shared" si="8741"/>
        <v>#DIV/0!</v>
      </c>
      <c r="CJ16079" s="60" t="e">
        <f t="shared" si="8710"/>
        <v>#N/A</v>
      </c>
      <c r="CK16079" s="60" t="e">
        <f t="shared" si="8710"/>
        <v>#N/A</v>
      </c>
      <c r="CL16079" s="60" t="e">
        <f t="shared" si="8710"/>
        <v>#DIV/0!</v>
      </c>
      <c r="CM16079" s="60" t="e">
        <f t="shared" ref="CM16079:CM16142" si="8749">EXP(CI16079)</f>
        <v>#DIV/0!</v>
      </c>
      <c r="CN16079" s="60" t="e">
        <f t="shared" si="8742"/>
        <v>#N/A</v>
      </c>
      <c r="CO16079" s="60" t="e">
        <f t="shared" si="8743"/>
        <v>#DIV/0!</v>
      </c>
      <c r="CP16079" s="60" t="str">
        <f t="shared" si="8719"/>
        <v/>
      </c>
      <c r="CQ16079" s="60"/>
      <c r="CR16079" s="44"/>
      <c r="CS16079" s="58" t="e">
        <f t="shared" si="8720"/>
        <v>#N/A</v>
      </c>
      <c r="CT16079" s="58" t="e">
        <f t="shared" si="8721"/>
        <v>#N/A</v>
      </c>
      <c r="CU16079" s="58" t="e">
        <f t="shared" si="8722"/>
        <v>#DIV/0!</v>
      </c>
      <c r="CV16079" s="60" t="e">
        <f t="shared" si="8744"/>
        <v>#N/A</v>
      </c>
      <c r="CW16079" s="60">
        <f t="shared" si="8723"/>
        <v>1</v>
      </c>
      <c r="CX16079" s="60" t="e">
        <f t="shared" si="8745"/>
        <v>#DIV/0!</v>
      </c>
      <c r="CY16079" s="60" t="e">
        <f t="shared" si="8724"/>
        <v>#N/A</v>
      </c>
      <c r="CZ16079" s="60" t="e">
        <f t="shared" si="8725"/>
        <v>#N/A</v>
      </c>
      <c r="DA16079" s="60" t="e">
        <f t="shared" si="8746"/>
        <v>#DIV/0!</v>
      </c>
      <c r="DB16079" s="60" t="e">
        <f t="shared" si="8746"/>
        <v>#N/A</v>
      </c>
      <c r="DC16079" s="60" t="e">
        <f t="shared" si="8726"/>
        <v>#DIV/0!</v>
      </c>
      <c r="DD16079" s="60" t="e">
        <f t="shared" si="8747"/>
        <v>#N/A</v>
      </c>
      <c r="DE16079" s="60" t="e">
        <f t="shared" si="8748"/>
        <v>#N/A</v>
      </c>
      <c r="DF16079" s="60" t="str">
        <f t="shared" si="8727"/>
        <v/>
      </c>
    </row>
    <row r="16080" spans="66:110" s="1" customFormat="1" x14ac:dyDescent="0.3">
      <c r="BN16080" s="58" t="e">
        <f t="shared" si="8711"/>
        <v>#N/A</v>
      </c>
      <c r="BO16080" s="59" t="e">
        <f t="shared" si="8712"/>
        <v>#N/A</v>
      </c>
      <c r="BP16080" s="58" t="e">
        <f t="shared" si="8713"/>
        <v>#DIV/0!</v>
      </c>
      <c r="BQ16080" s="60" t="e">
        <f t="shared" si="8728"/>
        <v>#DIV/0!</v>
      </c>
      <c r="BR16080" s="58" t="e">
        <f t="shared" si="8714"/>
        <v>#N/A</v>
      </c>
      <c r="BS16080" s="60" t="e">
        <f t="shared" si="8729"/>
        <v>#N/A</v>
      </c>
      <c r="BT16080" s="60" t="e">
        <f t="shared" si="8730"/>
        <v>#DIV/0!</v>
      </c>
      <c r="BU16080" s="58" t="e">
        <f t="shared" si="8715"/>
        <v>#N/A</v>
      </c>
      <c r="BV16080" s="58" t="e">
        <f t="shared" si="8716"/>
        <v>#N/A</v>
      </c>
      <c r="BW16080" s="60" t="e">
        <f t="shared" si="8731"/>
        <v>#N/A</v>
      </c>
      <c r="BX16080" s="58" t="e">
        <f t="shared" si="8717"/>
        <v>#N/A</v>
      </c>
      <c r="BY16080" s="60" t="e">
        <f t="shared" si="8732"/>
        <v>#N/A</v>
      </c>
      <c r="BZ16080" s="60" t="e">
        <f t="shared" si="8733"/>
        <v>#N/A</v>
      </c>
      <c r="CA16080" s="60" t="e">
        <f t="shared" si="8734"/>
        <v>#N/A</v>
      </c>
      <c r="CB16080" s="58" t="e">
        <f t="shared" si="8718"/>
        <v>#DIV/0!</v>
      </c>
      <c r="CC16080" s="60" t="e">
        <f t="shared" si="8735"/>
        <v>#DIV/0!</v>
      </c>
      <c r="CD16080" s="60" t="e">
        <f t="shared" si="8736"/>
        <v>#DIV/0!</v>
      </c>
      <c r="CE16080" s="60" t="e">
        <f t="shared" si="8737"/>
        <v>#DIV/0!</v>
      </c>
      <c r="CF16080" s="52" t="e">
        <f t="shared" si="8738"/>
        <v>#N/A</v>
      </c>
      <c r="CG16080" s="52" t="e">
        <f t="shared" si="8739"/>
        <v>#N/A</v>
      </c>
      <c r="CH16080" s="60" t="e">
        <f t="shared" si="8740"/>
        <v>#DIV/0!</v>
      </c>
      <c r="CI16080" s="60" t="e">
        <f t="shared" si="8741"/>
        <v>#DIV/0!</v>
      </c>
      <c r="CJ16080" s="60" t="e">
        <f t="shared" ref="CJ16080:CM16143" si="8750">EXP(CF16080)</f>
        <v>#N/A</v>
      </c>
      <c r="CK16080" s="60" t="e">
        <f t="shared" si="8750"/>
        <v>#N/A</v>
      </c>
      <c r="CL16080" s="60" t="e">
        <f t="shared" si="8750"/>
        <v>#DIV/0!</v>
      </c>
      <c r="CM16080" s="60" t="e">
        <f t="shared" si="8749"/>
        <v>#DIV/0!</v>
      </c>
      <c r="CN16080" s="60" t="e">
        <f t="shared" si="8742"/>
        <v>#N/A</v>
      </c>
      <c r="CO16080" s="60" t="e">
        <f t="shared" si="8743"/>
        <v>#DIV/0!</v>
      </c>
      <c r="CP16080" s="60" t="str">
        <f t="shared" si="8719"/>
        <v/>
      </c>
      <c r="CQ16080" s="60"/>
      <c r="CR16080" s="44"/>
      <c r="CS16080" s="58" t="e">
        <f t="shared" si="8720"/>
        <v>#N/A</v>
      </c>
      <c r="CT16080" s="58" t="e">
        <f t="shared" si="8721"/>
        <v>#N/A</v>
      </c>
      <c r="CU16080" s="58" t="e">
        <f t="shared" si="8722"/>
        <v>#DIV/0!</v>
      </c>
      <c r="CV16080" s="60" t="e">
        <f t="shared" si="8744"/>
        <v>#N/A</v>
      </c>
      <c r="CW16080" s="60">
        <f t="shared" si="8723"/>
        <v>1</v>
      </c>
      <c r="CX16080" s="60" t="e">
        <f t="shared" si="8745"/>
        <v>#DIV/0!</v>
      </c>
      <c r="CY16080" s="60" t="e">
        <f t="shared" si="8724"/>
        <v>#N/A</v>
      </c>
      <c r="CZ16080" s="60" t="e">
        <f t="shared" si="8725"/>
        <v>#N/A</v>
      </c>
      <c r="DA16080" s="60" t="e">
        <f t="shared" si="8746"/>
        <v>#DIV/0!</v>
      </c>
      <c r="DB16080" s="60" t="e">
        <f t="shared" si="8746"/>
        <v>#N/A</v>
      </c>
      <c r="DC16080" s="60" t="e">
        <f t="shared" si="8726"/>
        <v>#DIV/0!</v>
      </c>
      <c r="DD16080" s="60" t="e">
        <f t="shared" si="8747"/>
        <v>#N/A</v>
      </c>
      <c r="DE16080" s="60" t="e">
        <f t="shared" si="8748"/>
        <v>#N/A</v>
      </c>
      <c r="DF16080" s="60" t="str">
        <f t="shared" si="8727"/>
        <v/>
      </c>
    </row>
    <row r="16081" spans="66:110" s="1" customFormat="1" x14ac:dyDescent="0.3">
      <c r="BN16081" s="58" t="e">
        <f t="shared" si="8711"/>
        <v>#N/A</v>
      </c>
      <c r="BO16081" s="59" t="e">
        <f t="shared" si="8712"/>
        <v>#N/A</v>
      </c>
      <c r="BP16081" s="58" t="e">
        <f t="shared" si="8713"/>
        <v>#DIV/0!</v>
      </c>
      <c r="BQ16081" s="60" t="e">
        <f t="shared" si="8728"/>
        <v>#DIV/0!</v>
      </c>
      <c r="BR16081" s="58" t="e">
        <f t="shared" si="8714"/>
        <v>#N/A</v>
      </c>
      <c r="BS16081" s="60" t="e">
        <f t="shared" si="8729"/>
        <v>#N/A</v>
      </c>
      <c r="BT16081" s="60" t="e">
        <f t="shared" si="8730"/>
        <v>#DIV/0!</v>
      </c>
      <c r="BU16081" s="58" t="e">
        <f t="shared" si="8715"/>
        <v>#N/A</v>
      </c>
      <c r="BV16081" s="58" t="e">
        <f t="shared" si="8716"/>
        <v>#N/A</v>
      </c>
      <c r="BW16081" s="60" t="e">
        <f t="shared" si="8731"/>
        <v>#N/A</v>
      </c>
      <c r="BX16081" s="58" t="e">
        <f t="shared" si="8717"/>
        <v>#N/A</v>
      </c>
      <c r="BY16081" s="60" t="e">
        <f t="shared" si="8732"/>
        <v>#N/A</v>
      </c>
      <c r="BZ16081" s="60" t="e">
        <f t="shared" si="8733"/>
        <v>#N/A</v>
      </c>
      <c r="CA16081" s="60" t="e">
        <f t="shared" si="8734"/>
        <v>#N/A</v>
      </c>
      <c r="CB16081" s="58" t="e">
        <f t="shared" si="8718"/>
        <v>#DIV/0!</v>
      </c>
      <c r="CC16081" s="60" t="e">
        <f t="shared" si="8735"/>
        <v>#DIV/0!</v>
      </c>
      <c r="CD16081" s="60" t="e">
        <f t="shared" si="8736"/>
        <v>#DIV/0!</v>
      </c>
      <c r="CE16081" s="60" t="e">
        <f t="shared" si="8737"/>
        <v>#DIV/0!</v>
      </c>
      <c r="CF16081" s="52" t="e">
        <f t="shared" si="8738"/>
        <v>#N/A</v>
      </c>
      <c r="CG16081" s="52" t="e">
        <f t="shared" si="8739"/>
        <v>#N/A</v>
      </c>
      <c r="CH16081" s="60" t="e">
        <f t="shared" si="8740"/>
        <v>#DIV/0!</v>
      </c>
      <c r="CI16081" s="60" t="e">
        <f t="shared" si="8741"/>
        <v>#DIV/0!</v>
      </c>
      <c r="CJ16081" s="60" t="e">
        <f t="shared" si="8750"/>
        <v>#N/A</v>
      </c>
      <c r="CK16081" s="60" t="e">
        <f t="shared" si="8750"/>
        <v>#N/A</v>
      </c>
      <c r="CL16081" s="60" t="e">
        <f t="shared" si="8750"/>
        <v>#DIV/0!</v>
      </c>
      <c r="CM16081" s="60" t="e">
        <f t="shared" si="8749"/>
        <v>#DIV/0!</v>
      </c>
      <c r="CN16081" s="60" t="e">
        <f t="shared" si="8742"/>
        <v>#N/A</v>
      </c>
      <c r="CO16081" s="60" t="e">
        <f t="shared" si="8743"/>
        <v>#DIV/0!</v>
      </c>
      <c r="CP16081" s="60" t="str">
        <f t="shared" si="8719"/>
        <v/>
      </c>
      <c r="CQ16081" s="60"/>
      <c r="CR16081" s="44"/>
      <c r="CS16081" s="58" t="e">
        <f t="shared" si="8720"/>
        <v>#N/A</v>
      </c>
      <c r="CT16081" s="58" t="e">
        <f t="shared" si="8721"/>
        <v>#N/A</v>
      </c>
      <c r="CU16081" s="58" t="e">
        <f t="shared" si="8722"/>
        <v>#DIV/0!</v>
      </c>
      <c r="CV16081" s="60" t="e">
        <f t="shared" si="8744"/>
        <v>#N/A</v>
      </c>
      <c r="CW16081" s="60">
        <f t="shared" si="8723"/>
        <v>1</v>
      </c>
      <c r="CX16081" s="60" t="e">
        <f t="shared" si="8745"/>
        <v>#DIV/0!</v>
      </c>
      <c r="CY16081" s="60" t="e">
        <f t="shared" si="8724"/>
        <v>#N/A</v>
      </c>
      <c r="CZ16081" s="60" t="e">
        <f t="shared" si="8725"/>
        <v>#N/A</v>
      </c>
      <c r="DA16081" s="60" t="e">
        <f t="shared" si="8746"/>
        <v>#DIV/0!</v>
      </c>
      <c r="DB16081" s="60" t="e">
        <f t="shared" si="8746"/>
        <v>#N/A</v>
      </c>
      <c r="DC16081" s="60" t="e">
        <f t="shared" si="8726"/>
        <v>#DIV/0!</v>
      </c>
      <c r="DD16081" s="60" t="e">
        <f t="shared" si="8747"/>
        <v>#N/A</v>
      </c>
      <c r="DE16081" s="60" t="e">
        <f t="shared" si="8748"/>
        <v>#N/A</v>
      </c>
      <c r="DF16081" s="60" t="str">
        <f t="shared" si="8727"/>
        <v/>
      </c>
    </row>
    <row r="16082" spans="66:110" s="1" customFormat="1" x14ac:dyDescent="0.3">
      <c r="BN16082" s="58" t="e">
        <f t="shared" si="8711"/>
        <v>#N/A</v>
      </c>
      <c r="BO16082" s="59" t="e">
        <f t="shared" si="8712"/>
        <v>#N/A</v>
      </c>
      <c r="BP16082" s="58" t="e">
        <f t="shared" si="8713"/>
        <v>#DIV/0!</v>
      </c>
      <c r="BQ16082" s="60" t="e">
        <f t="shared" si="8728"/>
        <v>#DIV/0!</v>
      </c>
      <c r="BR16082" s="58" t="e">
        <f t="shared" si="8714"/>
        <v>#N/A</v>
      </c>
      <c r="BS16082" s="60" t="e">
        <f t="shared" si="8729"/>
        <v>#N/A</v>
      </c>
      <c r="BT16082" s="60" t="e">
        <f t="shared" si="8730"/>
        <v>#DIV/0!</v>
      </c>
      <c r="BU16082" s="58" t="e">
        <f t="shared" si="8715"/>
        <v>#N/A</v>
      </c>
      <c r="BV16082" s="58" t="e">
        <f t="shared" si="8716"/>
        <v>#N/A</v>
      </c>
      <c r="BW16082" s="60" t="e">
        <f t="shared" si="8731"/>
        <v>#N/A</v>
      </c>
      <c r="BX16082" s="58" t="e">
        <f t="shared" si="8717"/>
        <v>#N/A</v>
      </c>
      <c r="BY16082" s="60" t="e">
        <f t="shared" si="8732"/>
        <v>#N/A</v>
      </c>
      <c r="BZ16082" s="60" t="e">
        <f t="shared" si="8733"/>
        <v>#N/A</v>
      </c>
      <c r="CA16082" s="60" t="e">
        <f t="shared" si="8734"/>
        <v>#N/A</v>
      </c>
      <c r="CB16082" s="58" t="e">
        <f t="shared" si="8718"/>
        <v>#DIV/0!</v>
      </c>
      <c r="CC16082" s="60" t="e">
        <f t="shared" si="8735"/>
        <v>#DIV/0!</v>
      </c>
      <c r="CD16082" s="60" t="e">
        <f t="shared" si="8736"/>
        <v>#DIV/0!</v>
      </c>
      <c r="CE16082" s="60" t="e">
        <f t="shared" si="8737"/>
        <v>#DIV/0!</v>
      </c>
      <c r="CF16082" s="52" t="e">
        <f t="shared" si="8738"/>
        <v>#N/A</v>
      </c>
      <c r="CG16082" s="52" t="e">
        <f t="shared" si="8739"/>
        <v>#N/A</v>
      </c>
      <c r="CH16082" s="60" t="e">
        <f t="shared" si="8740"/>
        <v>#DIV/0!</v>
      </c>
      <c r="CI16082" s="60" t="e">
        <f t="shared" si="8741"/>
        <v>#DIV/0!</v>
      </c>
      <c r="CJ16082" s="60" t="e">
        <f t="shared" si="8750"/>
        <v>#N/A</v>
      </c>
      <c r="CK16082" s="60" t="e">
        <f t="shared" si="8750"/>
        <v>#N/A</v>
      </c>
      <c r="CL16082" s="60" t="e">
        <f t="shared" si="8750"/>
        <v>#DIV/0!</v>
      </c>
      <c r="CM16082" s="60" t="e">
        <f t="shared" si="8749"/>
        <v>#DIV/0!</v>
      </c>
      <c r="CN16082" s="60" t="e">
        <f t="shared" si="8742"/>
        <v>#N/A</v>
      </c>
      <c r="CO16082" s="60" t="e">
        <f t="shared" si="8743"/>
        <v>#DIV/0!</v>
      </c>
      <c r="CP16082" s="60" t="str">
        <f t="shared" si="8719"/>
        <v/>
      </c>
      <c r="CQ16082" s="60"/>
      <c r="CR16082" s="44"/>
      <c r="CS16082" s="58" t="e">
        <f t="shared" si="8720"/>
        <v>#N/A</v>
      </c>
      <c r="CT16082" s="58" t="e">
        <f t="shared" si="8721"/>
        <v>#N/A</v>
      </c>
      <c r="CU16082" s="58" t="e">
        <f t="shared" si="8722"/>
        <v>#DIV/0!</v>
      </c>
      <c r="CV16082" s="60" t="e">
        <f t="shared" si="8744"/>
        <v>#N/A</v>
      </c>
      <c r="CW16082" s="60">
        <f t="shared" si="8723"/>
        <v>1</v>
      </c>
      <c r="CX16082" s="60" t="e">
        <f t="shared" si="8745"/>
        <v>#DIV/0!</v>
      </c>
      <c r="CY16082" s="60" t="e">
        <f t="shared" si="8724"/>
        <v>#N/A</v>
      </c>
      <c r="CZ16082" s="60" t="e">
        <f t="shared" si="8725"/>
        <v>#N/A</v>
      </c>
      <c r="DA16082" s="60" t="e">
        <f t="shared" si="8746"/>
        <v>#DIV/0!</v>
      </c>
      <c r="DB16082" s="60" t="e">
        <f t="shared" si="8746"/>
        <v>#N/A</v>
      </c>
      <c r="DC16082" s="60" t="e">
        <f t="shared" si="8726"/>
        <v>#DIV/0!</v>
      </c>
      <c r="DD16082" s="60" t="e">
        <f t="shared" si="8747"/>
        <v>#N/A</v>
      </c>
      <c r="DE16082" s="60" t="e">
        <f t="shared" si="8748"/>
        <v>#N/A</v>
      </c>
      <c r="DF16082" s="60" t="str">
        <f t="shared" si="8727"/>
        <v/>
      </c>
    </row>
    <row r="16083" spans="66:110" s="1" customFormat="1" x14ac:dyDescent="0.3">
      <c r="BN16083" s="58" t="e">
        <f t="shared" si="8711"/>
        <v>#N/A</v>
      </c>
      <c r="BO16083" s="59" t="e">
        <f t="shared" si="8712"/>
        <v>#N/A</v>
      </c>
      <c r="BP16083" s="58" t="e">
        <f t="shared" si="8713"/>
        <v>#DIV/0!</v>
      </c>
      <c r="BQ16083" s="60" t="e">
        <f t="shared" si="8728"/>
        <v>#DIV/0!</v>
      </c>
      <c r="BR16083" s="58" t="e">
        <f t="shared" si="8714"/>
        <v>#N/A</v>
      </c>
      <c r="BS16083" s="60" t="e">
        <f t="shared" si="8729"/>
        <v>#N/A</v>
      </c>
      <c r="BT16083" s="60" t="e">
        <f t="shared" si="8730"/>
        <v>#DIV/0!</v>
      </c>
      <c r="BU16083" s="58" t="e">
        <f t="shared" si="8715"/>
        <v>#N/A</v>
      </c>
      <c r="BV16083" s="58" t="e">
        <f t="shared" si="8716"/>
        <v>#N/A</v>
      </c>
      <c r="BW16083" s="60" t="e">
        <f t="shared" si="8731"/>
        <v>#N/A</v>
      </c>
      <c r="BX16083" s="58" t="e">
        <f t="shared" si="8717"/>
        <v>#N/A</v>
      </c>
      <c r="BY16083" s="60" t="e">
        <f t="shared" si="8732"/>
        <v>#N/A</v>
      </c>
      <c r="BZ16083" s="60" t="e">
        <f t="shared" si="8733"/>
        <v>#N/A</v>
      </c>
      <c r="CA16083" s="60" t="e">
        <f t="shared" si="8734"/>
        <v>#N/A</v>
      </c>
      <c r="CB16083" s="58" t="e">
        <f t="shared" si="8718"/>
        <v>#DIV/0!</v>
      </c>
      <c r="CC16083" s="60" t="e">
        <f t="shared" si="8735"/>
        <v>#DIV/0!</v>
      </c>
      <c r="CD16083" s="60" t="e">
        <f t="shared" si="8736"/>
        <v>#DIV/0!</v>
      </c>
      <c r="CE16083" s="60" t="e">
        <f t="shared" si="8737"/>
        <v>#DIV/0!</v>
      </c>
      <c r="CF16083" s="52" t="e">
        <f t="shared" si="8738"/>
        <v>#N/A</v>
      </c>
      <c r="CG16083" s="52" t="e">
        <f t="shared" si="8739"/>
        <v>#N/A</v>
      </c>
      <c r="CH16083" s="60" t="e">
        <f t="shared" si="8740"/>
        <v>#DIV/0!</v>
      </c>
      <c r="CI16083" s="60" t="e">
        <f t="shared" si="8741"/>
        <v>#DIV/0!</v>
      </c>
      <c r="CJ16083" s="60" t="e">
        <f t="shared" si="8750"/>
        <v>#N/A</v>
      </c>
      <c r="CK16083" s="60" t="e">
        <f t="shared" si="8750"/>
        <v>#N/A</v>
      </c>
      <c r="CL16083" s="60" t="e">
        <f t="shared" si="8750"/>
        <v>#DIV/0!</v>
      </c>
      <c r="CM16083" s="60" t="e">
        <f t="shared" si="8749"/>
        <v>#DIV/0!</v>
      </c>
      <c r="CN16083" s="60" t="e">
        <f t="shared" si="8742"/>
        <v>#N/A</v>
      </c>
      <c r="CO16083" s="60" t="e">
        <f t="shared" si="8743"/>
        <v>#DIV/0!</v>
      </c>
      <c r="CP16083" s="60" t="str">
        <f t="shared" si="8719"/>
        <v/>
      </c>
      <c r="CQ16083" s="60"/>
      <c r="CR16083" s="44"/>
      <c r="CS16083" s="58" t="e">
        <f t="shared" si="8720"/>
        <v>#N/A</v>
      </c>
      <c r="CT16083" s="58" t="e">
        <f t="shared" si="8721"/>
        <v>#N/A</v>
      </c>
      <c r="CU16083" s="58" t="e">
        <f t="shared" si="8722"/>
        <v>#DIV/0!</v>
      </c>
      <c r="CV16083" s="60" t="e">
        <f t="shared" si="8744"/>
        <v>#N/A</v>
      </c>
      <c r="CW16083" s="60">
        <f t="shared" si="8723"/>
        <v>1</v>
      </c>
      <c r="CX16083" s="60" t="e">
        <f t="shared" si="8745"/>
        <v>#DIV/0!</v>
      </c>
      <c r="CY16083" s="60" t="e">
        <f t="shared" si="8724"/>
        <v>#N/A</v>
      </c>
      <c r="CZ16083" s="60" t="e">
        <f t="shared" si="8725"/>
        <v>#N/A</v>
      </c>
      <c r="DA16083" s="60" t="e">
        <f t="shared" si="8746"/>
        <v>#DIV/0!</v>
      </c>
      <c r="DB16083" s="60" t="e">
        <f t="shared" si="8746"/>
        <v>#N/A</v>
      </c>
      <c r="DC16083" s="60" t="e">
        <f t="shared" si="8726"/>
        <v>#DIV/0!</v>
      </c>
      <c r="DD16083" s="60" t="e">
        <f t="shared" si="8747"/>
        <v>#N/A</v>
      </c>
      <c r="DE16083" s="60" t="e">
        <f t="shared" si="8748"/>
        <v>#N/A</v>
      </c>
      <c r="DF16083" s="60" t="str">
        <f t="shared" si="8727"/>
        <v/>
      </c>
    </row>
    <row r="16084" spans="66:110" s="1" customFormat="1" x14ac:dyDescent="0.3">
      <c r="BN16084" s="58" t="e">
        <f t="shared" si="8711"/>
        <v>#N/A</v>
      </c>
      <c r="BO16084" s="59" t="e">
        <f t="shared" si="8712"/>
        <v>#N/A</v>
      </c>
      <c r="BP16084" s="58" t="e">
        <f t="shared" si="8713"/>
        <v>#DIV/0!</v>
      </c>
      <c r="BQ16084" s="60" t="e">
        <f t="shared" si="8728"/>
        <v>#DIV/0!</v>
      </c>
      <c r="BR16084" s="58" t="e">
        <f t="shared" si="8714"/>
        <v>#N/A</v>
      </c>
      <c r="BS16084" s="60" t="e">
        <f t="shared" si="8729"/>
        <v>#N/A</v>
      </c>
      <c r="BT16084" s="60" t="e">
        <f t="shared" si="8730"/>
        <v>#DIV/0!</v>
      </c>
      <c r="BU16084" s="58" t="e">
        <f t="shared" si="8715"/>
        <v>#N/A</v>
      </c>
      <c r="BV16084" s="58" t="e">
        <f t="shared" si="8716"/>
        <v>#N/A</v>
      </c>
      <c r="BW16084" s="60" t="e">
        <f t="shared" si="8731"/>
        <v>#N/A</v>
      </c>
      <c r="BX16084" s="58" t="e">
        <f t="shared" si="8717"/>
        <v>#N/A</v>
      </c>
      <c r="BY16084" s="60" t="e">
        <f t="shared" si="8732"/>
        <v>#N/A</v>
      </c>
      <c r="BZ16084" s="60" t="e">
        <f t="shared" si="8733"/>
        <v>#N/A</v>
      </c>
      <c r="CA16084" s="60" t="e">
        <f t="shared" si="8734"/>
        <v>#N/A</v>
      </c>
      <c r="CB16084" s="58" t="e">
        <f t="shared" si="8718"/>
        <v>#DIV/0!</v>
      </c>
      <c r="CC16084" s="60" t="e">
        <f t="shared" si="8735"/>
        <v>#DIV/0!</v>
      </c>
      <c r="CD16084" s="60" t="e">
        <f t="shared" si="8736"/>
        <v>#DIV/0!</v>
      </c>
      <c r="CE16084" s="60" t="e">
        <f t="shared" si="8737"/>
        <v>#DIV/0!</v>
      </c>
      <c r="CF16084" s="52" t="e">
        <f t="shared" si="8738"/>
        <v>#N/A</v>
      </c>
      <c r="CG16084" s="52" t="e">
        <f t="shared" si="8739"/>
        <v>#N/A</v>
      </c>
      <c r="CH16084" s="60" t="e">
        <f t="shared" si="8740"/>
        <v>#DIV/0!</v>
      </c>
      <c r="CI16084" s="60" t="e">
        <f t="shared" si="8741"/>
        <v>#DIV/0!</v>
      </c>
      <c r="CJ16084" s="60" t="e">
        <f t="shared" si="8750"/>
        <v>#N/A</v>
      </c>
      <c r="CK16084" s="60" t="e">
        <f t="shared" si="8750"/>
        <v>#N/A</v>
      </c>
      <c r="CL16084" s="60" t="e">
        <f t="shared" si="8750"/>
        <v>#DIV/0!</v>
      </c>
      <c r="CM16084" s="60" t="e">
        <f t="shared" si="8749"/>
        <v>#DIV/0!</v>
      </c>
      <c r="CN16084" s="60" t="e">
        <f t="shared" si="8742"/>
        <v>#N/A</v>
      </c>
      <c r="CO16084" s="60" t="e">
        <f t="shared" si="8743"/>
        <v>#DIV/0!</v>
      </c>
      <c r="CP16084" s="60" t="str">
        <f t="shared" si="8719"/>
        <v/>
      </c>
      <c r="CQ16084" s="60"/>
      <c r="CR16084" s="44"/>
      <c r="CS16084" s="58" t="e">
        <f t="shared" si="8720"/>
        <v>#N/A</v>
      </c>
      <c r="CT16084" s="58" t="e">
        <f t="shared" si="8721"/>
        <v>#N/A</v>
      </c>
      <c r="CU16084" s="58" t="e">
        <f t="shared" si="8722"/>
        <v>#DIV/0!</v>
      </c>
      <c r="CV16084" s="60" t="e">
        <f t="shared" si="8744"/>
        <v>#N/A</v>
      </c>
      <c r="CW16084" s="60">
        <f t="shared" si="8723"/>
        <v>1</v>
      </c>
      <c r="CX16084" s="60" t="e">
        <f t="shared" si="8745"/>
        <v>#DIV/0!</v>
      </c>
      <c r="CY16084" s="60" t="e">
        <f t="shared" si="8724"/>
        <v>#N/A</v>
      </c>
      <c r="CZ16084" s="60" t="e">
        <f t="shared" si="8725"/>
        <v>#N/A</v>
      </c>
      <c r="DA16084" s="60" t="e">
        <f t="shared" si="8746"/>
        <v>#DIV/0!</v>
      </c>
      <c r="DB16084" s="60" t="e">
        <f t="shared" si="8746"/>
        <v>#N/A</v>
      </c>
      <c r="DC16084" s="60" t="e">
        <f t="shared" si="8726"/>
        <v>#DIV/0!</v>
      </c>
      <c r="DD16084" s="60" t="e">
        <f t="shared" si="8747"/>
        <v>#N/A</v>
      </c>
      <c r="DE16084" s="60" t="e">
        <f t="shared" si="8748"/>
        <v>#N/A</v>
      </c>
      <c r="DF16084" s="60" t="str">
        <f t="shared" si="8727"/>
        <v/>
      </c>
    </row>
    <row r="16085" spans="66:110" s="1" customFormat="1" x14ac:dyDescent="0.3">
      <c r="BN16085" s="58" t="e">
        <f t="shared" si="8711"/>
        <v>#N/A</v>
      </c>
      <c r="BO16085" s="59" t="e">
        <f t="shared" si="8712"/>
        <v>#N/A</v>
      </c>
      <c r="BP16085" s="58" t="e">
        <f t="shared" si="8713"/>
        <v>#DIV/0!</v>
      </c>
      <c r="BQ16085" s="60" t="e">
        <f t="shared" si="8728"/>
        <v>#DIV/0!</v>
      </c>
      <c r="BR16085" s="58" t="e">
        <f t="shared" si="8714"/>
        <v>#N/A</v>
      </c>
      <c r="BS16085" s="60" t="e">
        <f t="shared" si="8729"/>
        <v>#N/A</v>
      </c>
      <c r="BT16085" s="60" t="e">
        <f t="shared" si="8730"/>
        <v>#DIV/0!</v>
      </c>
      <c r="BU16085" s="58" t="e">
        <f t="shared" si="8715"/>
        <v>#N/A</v>
      </c>
      <c r="BV16085" s="58" t="e">
        <f t="shared" si="8716"/>
        <v>#N/A</v>
      </c>
      <c r="BW16085" s="60" t="e">
        <f t="shared" si="8731"/>
        <v>#N/A</v>
      </c>
      <c r="BX16085" s="58" t="e">
        <f t="shared" si="8717"/>
        <v>#N/A</v>
      </c>
      <c r="BY16085" s="60" t="e">
        <f t="shared" si="8732"/>
        <v>#N/A</v>
      </c>
      <c r="BZ16085" s="60" t="e">
        <f t="shared" si="8733"/>
        <v>#N/A</v>
      </c>
      <c r="CA16085" s="60" t="e">
        <f t="shared" si="8734"/>
        <v>#N/A</v>
      </c>
      <c r="CB16085" s="58" t="e">
        <f t="shared" si="8718"/>
        <v>#DIV/0!</v>
      </c>
      <c r="CC16085" s="60" t="e">
        <f t="shared" si="8735"/>
        <v>#DIV/0!</v>
      </c>
      <c r="CD16085" s="60" t="e">
        <f t="shared" si="8736"/>
        <v>#DIV/0!</v>
      </c>
      <c r="CE16085" s="60" t="e">
        <f t="shared" si="8737"/>
        <v>#DIV/0!</v>
      </c>
      <c r="CF16085" s="52" t="e">
        <f t="shared" si="8738"/>
        <v>#N/A</v>
      </c>
      <c r="CG16085" s="52" t="e">
        <f t="shared" si="8739"/>
        <v>#N/A</v>
      </c>
      <c r="CH16085" s="60" t="e">
        <f t="shared" si="8740"/>
        <v>#DIV/0!</v>
      </c>
      <c r="CI16085" s="60" t="e">
        <f t="shared" si="8741"/>
        <v>#DIV/0!</v>
      </c>
      <c r="CJ16085" s="60" t="e">
        <f t="shared" si="8750"/>
        <v>#N/A</v>
      </c>
      <c r="CK16085" s="60" t="e">
        <f t="shared" si="8750"/>
        <v>#N/A</v>
      </c>
      <c r="CL16085" s="60" t="e">
        <f t="shared" si="8750"/>
        <v>#DIV/0!</v>
      </c>
      <c r="CM16085" s="60" t="e">
        <f t="shared" si="8749"/>
        <v>#DIV/0!</v>
      </c>
      <c r="CN16085" s="60" t="e">
        <f t="shared" si="8742"/>
        <v>#N/A</v>
      </c>
      <c r="CO16085" s="60" t="e">
        <f t="shared" si="8743"/>
        <v>#DIV/0!</v>
      </c>
      <c r="CP16085" s="60" t="str">
        <f t="shared" si="8719"/>
        <v/>
      </c>
      <c r="CQ16085" s="60"/>
      <c r="CR16085" s="44"/>
      <c r="CS16085" s="58" t="e">
        <f t="shared" si="8720"/>
        <v>#N/A</v>
      </c>
      <c r="CT16085" s="58" t="e">
        <f t="shared" si="8721"/>
        <v>#N/A</v>
      </c>
      <c r="CU16085" s="58" t="e">
        <f t="shared" si="8722"/>
        <v>#DIV/0!</v>
      </c>
      <c r="CV16085" s="60" t="e">
        <f t="shared" si="8744"/>
        <v>#N/A</v>
      </c>
      <c r="CW16085" s="60">
        <f t="shared" si="8723"/>
        <v>1</v>
      </c>
      <c r="CX16085" s="60" t="e">
        <f t="shared" si="8745"/>
        <v>#DIV/0!</v>
      </c>
      <c r="CY16085" s="60" t="e">
        <f t="shared" si="8724"/>
        <v>#N/A</v>
      </c>
      <c r="CZ16085" s="60" t="e">
        <f t="shared" si="8725"/>
        <v>#N/A</v>
      </c>
      <c r="DA16085" s="60" t="e">
        <f t="shared" si="8746"/>
        <v>#DIV/0!</v>
      </c>
      <c r="DB16085" s="60" t="e">
        <f t="shared" si="8746"/>
        <v>#N/A</v>
      </c>
      <c r="DC16085" s="60" t="e">
        <f t="shared" si="8726"/>
        <v>#DIV/0!</v>
      </c>
      <c r="DD16085" s="60" t="e">
        <f t="shared" si="8747"/>
        <v>#N/A</v>
      </c>
      <c r="DE16085" s="60" t="e">
        <f t="shared" si="8748"/>
        <v>#N/A</v>
      </c>
      <c r="DF16085" s="60" t="str">
        <f t="shared" si="8727"/>
        <v/>
      </c>
    </row>
    <row r="16086" spans="66:110" s="1" customFormat="1" x14ac:dyDescent="0.3">
      <c r="BN16086" s="58" t="e">
        <f t="shared" si="8711"/>
        <v>#N/A</v>
      </c>
      <c r="BO16086" s="59" t="e">
        <f t="shared" si="8712"/>
        <v>#N/A</v>
      </c>
      <c r="BP16086" s="58" t="e">
        <f t="shared" si="8713"/>
        <v>#DIV/0!</v>
      </c>
      <c r="BQ16086" s="60" t="e">
        <f t="shared" si="8728"/>
        <v>#DIV/0!</v>
      </c>
      <c r="BR16086" s="58" t="e">
        <f t="shared" si="8714"/>
        <v>#N/A</v>
      </c>
      <c r="BS16086" s="60" t="e">
        <f t="shared" si="8729"/>
        <v>#N/A</v>
      </c>
      <c r="BT16086" s="60" t="e">
        <f t="shared" si="8730"/>
        <v>#DIV/0!</v>
      </c>
      <c r="BU16086" s="58" t="e">
        <f t="shared" si="8715"/>
        <v>#N/A</v>
      </c>
      <c r="BV16086" s="58" t="e">
        <f t="shared" si="8716"/>
        <v>#N/A</v>
      </c>
      <c r="BW16086" s="60" t="e">
        <f t="shared" si="8731"/>
        <v>#N/A</v>
      </c>
      <c r="BX16086" s="58" t="e">
        <f t="shared" si="8717"/>
        <v>#N/A</v>
      </c>
      <c r="BY16086" s="60" t="e">
        <f t="shared" si="8732"/>
        <v>#N/A</v>
      </c>
      <c r="BZ16086" s="60" t="e">
        <f t="shared" si="8733"/>
        <v>#N/A</v>
      </c>
      <c r="CA16086" s="60" t="e">
        <f t="shared" si="8734"/>
        <v>#N/A</v>
      </c>
      <c r="CB16086" s="58" t="e">
        <f t="shared" si="8718"/>
        <v>#DIV/0!</v>
      </c>
      <c r="CC16086" s="60" t="e">
        <f t="shared" si="8735"/>
        <v>#DIV/0!</v>
      </c>
      <c r="CD16086" s="60" t="e">
        <f t="shared" si="8736"/>
        <v>#DIV/0!</v>
      </c>
      <c r="CE16086" s="60" t="e">
        <f t="shared" si="8737"/>
        <v>#DIV/0!</v>
      </c>
      <c r="CF16086" s="52" t="e">
        <f t="shared" si="8738"/>
        <v>#N/A</v>
      </c>
      <c r="CG16086" s="52" t="e">
        <f t="shared" si="8739"/>
        <v>#N/A</v>
      </c>
      <c r="CH16086" s="60" t="e">
        <f t="shared" si="8740"/>
        <v>#DIV/0!</v>
      </c>
      <c r="CI16086" s="60" t="e">
        <f t="shared" si="8741"/>
        <v>#DIV/0!</v>
      </c>
      <c r="CJ16086" s="60" t="e">
        <f t="shared" si="8750"/>
        <v>#N/A</v>
      </c>
      <c r="CK16086" s="60" t="e">
        <f t="shared" si="8750"/>
        <v>#N/A</v>
      </c>
      <c r="CL16086" s="60" t="e">
        <f t="shared" si="8750"/>
        <v>#DIV/0!</v>
      </c>
      <c r="CM16086" s="60" t="e">
        <f t="shared" si="8749"/>
        <v>#DIV/0!</v>
      </c>
      <c r="CN16086" s="60" t="e">
        <f t="shared" si="8742"/>
        <v>#N/A</v>
      </c>
      <c r="CO16086" s="60" t="e">
        <f t="shared" si="8743"/>
        <v>#DIV/0!</v>
      </c>
      <c r="CP16086" s="60" t="str">
        <f t="shared" si="8719"/>
        <v/>
      </c>
      <c r="CQ16086" s="60"/>
      <c r="CR16086" s="44"/>
      <c r="CS16086" s="58" t="e">
        <f t="shared" si="8720"/>
        <v>#N/A</v>
      </c>
      <c r="CT16086" s="58" t="e">
        <f t="shared" si="8721"/>
        <v>#N/A</v>
      </c>
      <c r="CU16086" s="58" t="e">
        <f t="shared" si="8722"/>
        <v>#DIV/0!</v>
      </c>
      <c r="CV16086" s="60" t="e">
        <f t="shared" si="8744"/>
        <v>#N/A</v>
      </c>
      <c r="CW16086" s="60">
        <f t="shared" si="8723"/>
        <v>1</v>
      </c>
      <c r="CX16086" s="60" t="e">
        <f t="shared" si="8745"/>
        <v>#DIV/0!</v>
      </c>
      <c r="CY16086" s="60" t="e">
        <f t="shared" si="8724"/>
        <v>#N/A</v>
      </c>
      <c r="CZ16086" s="60" t="e">
        <f t="shared" si="8725"/>
        <v>#N/A</v>
      </c>
      <c r="DA16086" s="60" t="e">
        <f t="shared" si="8746"/>
        <v>#DIV/0!</v>
      </c>
      <c r="DB16086" s="60" t="e">
        <f t="shared" si="8746"/>
        <v>#N/A</v>
      </c>
      <c r="DC16086" s="60" t="e">
        <f t="shared" si="8726"/>
        <v>#DIV/0!</v>
      </c>
      <c r="DD16086" s="60" t="e">
        <f t="shared" si="8747"/>
        <v>#N/A</v>
      </c>
      <c r="DE16086" s="60" t="e">
        <f t="shared" si="8748"/>
        <v>#N/A</v>
      </c>
      <c r="DF16086" s="60" t="str">
        <f t="shared" si="8727"/>
        <v/>
      </c>
    </row>
    <row r="16087" spans="66:110" s="1" customFormat="1" x14ac:dyDescent="0.3">
      <c r="BN16087" s="58" t="e">
        <f t="shared" si="8711"/>
        <v>#N/A</v>
      </c>
      <c r="BO16087" s="59" t="e">
        <f t="shared" si="8712"/>
        <v>#N/A</v>
      </c>
      <c r="BP16087" s="58" t="e">
        <f t="shared" si="8713"/>
        <v>#DIV/0!</v>
      </c>
      <c r="BQ16087" s="60" t="e">
        <f t="shared" si="8728"/>
        <v>#DIV/0!</v>
      </c>
      <c r="BR16087" s="58" t="e">
        <f t="shared" si="8714"/>
        <v>#N/A</v>
      </c>
      <c r="BS16087" s="60" t="e">
        <f t="shared" si="8729"/>
        <v>#N/A</v>
      </c>
      <c r="BT16087" s="60" t="e">
        <f t="shared" si="8730"/>
        <v>#DIV/0!</v>
      </c>
      <c r="BU16087" s="58" t="e">
        <f t="shared" si="8715"/>
        <v>#N/A</v>
      </c>
      <c r="BV16087" s="58" t="e">
        <f t="shared" si="8716"/>
        <v>#N/A</v>
      </c>
      <c r="BW16087" s="60" t="e">
        <f t="shared" si="8731"/>
        <v>#N/A</v>
      </c>
      <c r="BX16087" s="58" t="e">
        <f t="shared" si="8717"/>
        <v>#N/A</v>
      </c>
      <c r="BY16087" s="60" t="e">
        <f t="shared" si="8732"/>
        <v>#N/A</v>
      </c>
      <c r="BZ16087" s="60" t="e">
        <f t="shared" si="8733"/>
        <v>#N/A</v>
      </c>
      <c r="CA16087" s="60" t="e">
        <f t="shared" si="8734"/>
        <v>#N/A</v>
      </c>
      <c r="CB16087" s="58" t="e">
        <f t="shared" si="8718"/>
        <v>#DIV/0!</v>
      </c>
      <c r="CC16087" s="60" t="e">
        <f t="shared" si="8735"/>
        <v>#DIV/0!</v>
      </c>
      <c r="CD16087" s="60" t="e">
        <f t="shared" si="8736"/>
        <v>#DIV/0!</v>
      </c>
      <c r="CE16087" s="60" t="e">
        <f t="shared" si="8737"/>
        <v>#DIV/0!</v>
      </c>
      <c r="CF16087" s="52" t="e">
        <f t="shared" si="8738"/>
        <v>#N/A</v>
      </c>
      <c r="CG16087" s="52" t="e">
        <f t="shared" si="8739"/>
        <v>#N/A</v>
      </c>
      <c r="CH16087" s="60" t="e">
        <f t="shared" si="8740"/>
        <v>#DIV/0!</v>
      </c>
      <c r="CI16087" s="60" t="e">
        <f t="shared" si="8741"/>
        <v>#DIV/0!</v>
      </c>
      <c r="CJ16087" s="60" t="e">
        <f t="shared" si="8750"/>
        <v>#N/A</v>
      </c>
      <c r="CK16087" s="60" t="e">
        <f t="shared" si="8750"/>
        <v>#N/A</v>
      </c>
      <c r="CL16087" s="60" t="e">
        <f t="shared" si="8750"/>
        <v>#DIV/0!</v>
      </c>
      <c r="CM16087" s="60" t="e">
        <f t="shared" si="8749"/>
        <v>#DIV/0!</v>
      </c>
      <c r="CN16087" s="60" t="e">
        <f t="shared" si="8742"/>
        <v>#N/A</v>
      </c>
      <c r="CO16087" s="60" t="e">
        <f t="shared" si="8743"/>
        <v>#DIV/0!</v>
      </c>
      <c r="CP16087" s="60" t="str">
        <f t="shared" si="8719"/>
        <v/>
      </c>
      <c r="CQ16087" s="60"/>
      <c r="CR16087" s="44"/>
      <c r="CS16087" s="58" t="e">
        <f t="shared" si="8720"/>
        <v>#N/A</v>
      </c>
      <c r="CT16087" s="58" t="e">
        <f t="shared" si="8721"/>
        <v>#N/A</v>
      </c>
      <c r="CU16087" s="58" t="e">
        <f t="shared" si="8722"/>
        <v>#DIV/0!</v>
      </c>
      <c r="CV16087" s="60" t="e">
        <f t="shared" si="8744"/>
        <v>#N/A</v>
      </c>
      <c r="CW16087" s="60">
        <f t="shared" si="8723"/>
        <v>1</v>
      </c>
      <c r="CX16087" s="60" t="e">
        <f t="shared" si="8745"/>
        <v>#DIV/0!</v>
      </c>
      <c r="CY16087" s="60" t="e">
        <f t="shared" si="8724"/>
        <v>#N/A</v>
      </c>
      <c r="CZ16087" s="60" t="e">
        <f t="shared" si="8725"/>
        <v>#N/A</v>
      </c>
      <c r="DA16087" s="60" t="e">
        <f t="shared" si="8746"/>
        <v>#DIV/0!</v>
      </c>
      <c r="DB16087" s="60" t="e">
        <f t="shared" si="8746"/>
        <v>#N/A</v>
      </c>
      <c r="DC16087" s="60" t="e">
        <f t="shared" si="8726"/>
        <v>#DIV/0!</v>
      </c>
      <c r="DD16087" s="60" t="e">
        <f t="shared" si="8747"/>
        <v>#N/A</v>
      </c>
      <c r="DE16087" s="60" t="e">
        <f t="shared" si="8748"/>
        <v>#N/A</v>
      </c>
      <c r="DF16087" s="60" t="str">
        <f t="shared" si="8727"/>
        <v/>
      </c>
    </row>
    <row r="16088" spans="66:110" s="1" customFormat="1" x14ac:dyDescent="0.3">
      <c r="BN16088" s="58" t="e">
        <f t="shared" si="8711"/>
        <v>#N/A</v>
      </c>
      <c r="BO16088" s="59" t="e">
        <f t="shared" si="8712"/>
        <v>#N/A</v>
      </c>
      <c r="BP16088" s="58" t="e">
        <f t="shared" si="8713"/>
        <v>#DIV/0!</v>
      </c>
      <c r="BQ16088" s="60" t="e">
        <f t="shared" si="8728"/>
        <v>#DIV/0!</v>
      </c>
      <c r="BR16088" s="58" t="e">
        <f t="shared" si="8714"/>
        <v>#N/A</v>
      </c>
      <c r="BS16088" s="60" t="e">
        <f t="shared" si="8729"/>
        <v>#N/A</v>
      </c>
      <c r="BT16088" s="60" t="e">
        <f t="shared" si="8730"/>
        <v>#DIV/0!</v>
      </c>
      <c r="BU16088" s="58" t="e">
        <f t="shared" si="8715"/>
        <v>#N/A</v>
      </c>
      <c r="BV16088" s="58" t="e">
        <f t="shared" si="8716"/>
        <v>#N/A</v>
      </c>
      <c r="BW16088" s="60" t="e">
        <f t="shared" si="8731"/>
        <v>#N/A</v>
      </c>
      <c r="BX16088" s="58" t="e">
        <f t="shared" si="8717"/>
        <v>#N/A</v>
      </c>
      <c r="BY16088" s="60" t="e">
        <f t="shared" si="8732"/>
        <v>#N/A</v>
      </c>
      <c r="BZ16088" s="60" t="e">
        <f t="shared" si="8733"/>
        <v>#N/A</v>
      </c>
      <c r="CA16088" s="60" t="e">
        <f t="shared" si="8734"/>
        <v>#N/A</v>
      </c>
      <c r="CB16088" s="58" t="e">
        <f t="shared" si="8718"/>
        <v>#DIV/0!</v>
      </c>
      <c r="CC16088" s="60" t="e">
        <f t="shared" si="8735"/>
        <v>#DIV/0!</v>
      </c>
      <c r="CD16088" s="60" t="e">
        <f t="shared" si="8736"/>
        <v>#DIV/0!</v>
      </c>
      <c r="CE16088" s="60" t="e">
        <f t="shared" si="8737"/>
        <v>#DIV/0!</v>
      </c>
      <c r="CF16088" s="52" t="e">
        <f t="shared" si="8738"/>
        <v>#N/A</v>
      </c>
      <c r="CG16088" s="52" t="e">
        <f t="shared" si="8739"/>
        <v>#N/A</v>
      </c>
      <c r="CH16088" s="60" t="e">
        <f t="shared" si="8740"/>
        <v>#DIV/0!</v>
      </c>
      <c r="CI16088" s="60" t="e">
        <f t="shared" si="8741"/>
        <v>#DIV/0!</v>
      </c>
      <c r="CJ16088" s="60" t="e">
        <f t="shared" si="8750"/>
        <v>#N/A</v>
      </c>
      <c r="CK16088" s="60" t="e">
        <f t="shared" si="8750"/>
        <v>#N/A</v>
      </c>
      <c r="CL16088" s="60" t="e">
        <f t="shared" si="8750"/>
        <v>#DIV/0!</v>
      </c>
      <c r="CM16088" s="60" t="e">
        <f t="shared" si="8749"/>
        <v>#DIV/0!</v>
      </c>
      <c r="CN16088" s="60" t="e">
        <f t="shared" si="8742"/>
        <v>#N/A</v>
      </c>
      <c r="CO16088" s="60" t="e">
        <f t="shared" si="8743"/>
        <v>#DIV/0!</v>
      </c>
      <c r="CP16088" s="60" t="str">
        <f t="shared" si="8719"/>
        <v/>
      </c>
      <c r="CQ16088" s="60"/>
      <c r="CR16088" s="44"/>
      <c r="CS16088" s="58" t="e">
        <f t="shared" si="8720"/>
        <v>#N/A</v>
      </c>
      <c r="CT16088" s="58" t="e">
        <f t="shared" si="8721"/>
        <v>#N/A</v>
      </c>
      <c r="CU16088" s="58" t="e">
        <f t="shared" si="8722"/>
        <v>#DIV/0!</v>
      </c>
      <c r="CV16088" s="60" t="e">
        <f t="shared" si="8744"/>
        <v>#N/A</v>
      </c>
      <c r="CW16088" s="60">
        <f t="shared" si="8723"/>
        <v>1</v>
      </c>
      <c r="CX16088" s="60" t="e">
        <f t="shared" si="8745"/>
        <v>#DIV/0!</v>
      </c>
      <c r="CY16088" s="60" t="e">
        <f t="shared" si="8724"/>
        <v>#N/A</v>
      </c>
      <c r="CZ16088" s="60" t="e">
        <f t="shared" si="8725"/>
        <v>#N/A</v>
      </c>
      <c r="DA16088" s="60" t="e">
        <f t="shared" si="8746"/>
        <v>#DIV/0!</v>
      </c>
      <c r="DB16088" s="60" t="e">
        <f t="shared" si="8746"/>
        <v>#N/A</v>
      </c>
      <c r="DC16088" s="60" t="e">
        <f t="shared" si="8726"/>
        <v>#DIV/0!</v>
      </c>
      <c r="DD16088" s="60" t="e">
        <f t="shared" si="8747"/>
        <v>#N/A</v>
      </c>
      <c r="DE16088" s="60" t="e">
        <f t="shared" si="8748"/>
        <v>#N/A</v>
      </c>
      <c r="DF16088" s="60" t="str">
        <f t="shared" si="8727"/>
        <v/>
      </c>
    </row>
    <row r="16089" spans="66:110" s="1" customFormat="1" x14ac:dyDescent="0.3">
      <c r="BN16089" s="58" t="e">
        <f t="shared" si="8711"/>
        <v>#N/A</v>
      </c>
      <c r="BO16089" s="59" t="e">
        <f t="shared" si="8712"/>
        <v>#N/A</v>
      </c>
      <c r="BP16089" s="58" t="e">
        <f t="shared" si="8713"/>
        <v>#DIV/0!</v>
      </c>
      <c r="BQ16089" s="60" t="e">
        <f t="shared" si="8728"/>
        <v>#DIV/0!</v>
      </c>
      <c r="BR16089" s="58" t="e">
        <f t="shared" si="8714"/>
        <v>#N/A</v>
      </c>
      <c r="BS16089" s="60" t="e">
        <f t="shared" si="8729"/>
        <v>#N/A</v>
      </c>
      <c r="BT16089" s="60" t="e">
        <f t="shared" si="8730"/>
        <v>#DIV/0!</v>
      </c>
      <c r="BU16089" s="58" t="e">
        <f t="shared" si="8715"/>
        <v>#N/A</v>
      </c>
      <c r="BV16089" s="58" t="e">
        <f t="shared" si="8716"/>
        <v>#N/A</v>
      </c>
      <c r="BW16089" s="60" t="e">
        <f t="shared" si="8731"/>
        <v>#N/A</v>
      </c>
      <c r="BX16089" s="58" t="e">
        <f t="shared" si="8717"/>
        <v>#N/A</v>
      </c>
      <c r="BY16089" s="60" t="e">
        <f t="shared" si="8732"/>
        <v>#N/A</v>
      </c>
      <c r="BZ16089" s="60" t="e">
        <f t="shared" si="8733"/>
        <v>#N/A</v>
      </c>
      <c r="CA16089" s="60" t="e">
        <f t="shared" si="8734"/>
        <v>#N/A</v>
      </c>
      <c r="CB16089" s="58" t="e">
        <f t="shared" si="8718"/>
        <v>#DIV/0!</v>
      </c>
      <c r="CC16089" s="60" t="e">
        <f t="shared" si="8735"/>
        <v>#DIV/0!</v>
      </c>
      <c r="CD16089" s="60" t="e">
        <f t="shared" si="8736"/>
        <v>#DIV/0!</v>
      </c>
      <c r="CE16089" s="60" t="e">
        <f t="shared" si="8737"/>
        <v>#DIV/0!</v>
      </c>
      <c r="CF16089" s="52" t="e">
        <f t="shared" si="8738"/>
        <v>#N/A</v>
      </c>
      <c r="CG16089" s="52" t="e">
        <f t="shared" si="8739"/>
        <v>#N/A</v>
      </c>
      <c r="CH16089" s="60" t="e">
        <f t="shared" si="8740"/>
        <v>#DIV/0!</v>
      </c>
      <c r="CI16089" s="60" t="e">
        <f t="shared" si="8741"/>
        <v>#DIV/0!</v>
      </c>
      <c r="CJ16089" s="60" t="e">
        <f t="shared" si="8750"/>
        <v>#N/A</v>
      </c>
      <c r="CK16089" s="60" t="e">
        <f t="shared" si="8750"/>
        <v>#N/A</v>
      </c>
      <c r="CL16089" s="60" t="e">
        <f t="shared" si="8750"/>
        <v>#DIV/0!</v>
      </c>
      <c r="CM16089" s="60" t="e">
        <f t="shared" si="8749"/>
        <v>#DIV/0!</v>
      </c>
      <c r="CN16089" s="60" t="e">
        <f t="shared" si="8742"/>
        <v>#N/A</v>
      </c>
      <c r="CO16089" s="60" t="e">
        <f t="shared" si="8743"/>
        <v>#DIV/0!</v>
      </c>
      <c r="CP16089" s="60" t="str">
        <f t="shared" si="8719"/>
        <v/>
      </c>
      <c r="CQ16089" s="60"/>
      <c r="CR16089" s="44"/>
      <c r="CS16089" s="58" t="e">
        <f t="shared" si="8720"/>
        <v>#N/A</v>
      </c>
      <c r="CT16089" s="58" t="e">
        <f t="shared" si="8721"/>
        <v>#N/A</v>
      </c>
      <c r="CU16089" s="58" t="e">
        <f t="shared" si="8722"/>
        <v>#DIV/0!</v>
      </c>
      <c r="CV16089" s="60" t="e">
        <f t="shared" si="8744"/>
        <v>#N/A</v>
      </c>
      <c r="CW16089" s="60">
        <f t="shared" si="8723"/>
        <v>1</v>
      </c>
      <c r="CX16089" s="60" t="e">
        <f t="shared" si="8745"/>
        <v>#DIV/0!</v>
      </c>
      <c r="CY16089" s="60" t="e">
        <f t="shared" si="8724"/>
        <v>#N/A</v>
      </c>
      <c r="CZ16089" s="60" t="e">
        <f t="shared" si="8725"/>
        <v>#N/A</v>
      </c>
      <c r="DA16089" s="60" t="e">
        <f t="shared" si="8746"/>
        <v>#DIV/0!</v>
      </c>
      <c r="DB16089" s="60" t="e">
        <f t="shared" si="8746"/>
        <v>#N/A</v>
      </c>
      <c r="DC16089" s="60" t="e">
        <f t="shared" si="8726"/>
        <v>#DIV/0!</v>
      </c>
      <c r="DD16089" s="60" t="e">
        <f t="shared" si="8747"/>
        <v>#N/A</v>
      </c>
      <c r="DE16089" s="60" t="e">
        <f t="shared" si="8748"/>
        <v>#N/A</v>
      </c>
      <c r="DF16089" s="60" t="str">
        <f t="shared" si="8727"/>
        <v/>
      </c>
    </row>
    <row r="16090" spans="66:110" s="1" customFormat="1" x14ac:dyDescent="0.3">
      <c r="BN16090" s="58" t="e">
        <f t="shared" si="8711"/>
        <v>#N/A</v>
      </c>
      <c r="BO16090" s="59" t="e">
        <f t="shared" si="8712"/>
        <v>#N/A</v>
      </c>
      <c r="BP16090" s="58" t="e">
        <f t="shared" si="8713"/>
        <v>#DIV/0!</v>
      </c>
      <c r="BQ16090" s="60" t="e">
        <f t="shared" si="8728"/>
        <v>#DIV/0!</v>
      </c>
      <c r="BR16090" s="58" t="e">
        <f t="shared" si="8714"/>
        <v>#N/A</v>
      </c>
      <c r="BS16090" s="60" t="e">
        <f t="shared" si="8729"/>
        <v>#N/A</v>
      </c>
      <c r="BT16090" s="60" t="e">
        <f t="shared" si="8730"/>
        <v>#DIV/0!</v>
      </c>
      <c r="BU16090" s="58" t="e">
        <f t="shared" si="8715"/>
        <v>#N/A</v>
      </c>
      <c r="BV16090" s="58" t="e">
        <f t="shared" si="8716"/>
        <v>#N/A</v>
      </c>
      <c r="BW16090" s="60" t="e">
        <f t="shared" si="8731"/>
        <v>#N/A</v>
      </c>
      <c r="BX16090" s="58" t="e">
        <f t="shared" si="8717"/>
        <v>#N/A</v>
      </c>
      <c r="BY16090" s="60" t="e">
        <f t="shared" si="8732"/>
        <v>#N/A</v>
      </c>
      <c r="BZ16090" s="60" t="e">
        <f t="shared" si="8733"/>
        <v>#N/A</v>
      </c>
      <c r="CA16090" s="60" t="e">
        <f t="shared" si="8734"/>
        <v>#N/A</v>
      </c>
      <c r="CB16090" s="58" t="e">
        <f t="shared" si="8718"/>
        <v>#DIV/0!</v>
      </c>
      <c r="CC16090" s="60" t="e">
        <f t="shared" si="8735"/>
        <v>#DIV/0!</v>
      </c>
      <c r="CD16090" s="60" t="e">
        <f t="shared" si="8736"/>
        <v>#DIV/0!</v>
      </c>
      <c r="CE16090" s="60" t="e">
        <f t="shared" si="8737"/>
        <v>#DIV/0!</v>
      </c>
      <c r="CF16090" s="52" t="e">
        <f t="shared" si="8738"/>
        <v>#N/A</v>
      </c>
      <c r="CG16090" s="52" t="e">
        <f t="shared" si="8739"/>
        <v>#N/A</v>
      </c>
      <c r="CH16090" s="60" t="e">
        <f t="shared" si="8740"/>
        <v>#DIV/0!</v>
      </c>
      <c r="CI16090" s="60" t="e">
        <f t="shared" si="8741"/>
        <v>#DIV/0!</v>
      </c>
      <c r="CJ16090" s="60" t="e">
        <f t="shared" si="8750"/>
        <v>#N/A</v>
      </c>
      <c r="CK16090" s="60" t="e">
        <f t="shared" si="8750"/>
        <v>#N/A</v>
      </c>
      <c r="CL16090" s="60" t="e">
        <f t="shared" si="8750"/>
        <v>#DIV/0!</v>
      </c>
      <c r="CM16090" s="60" t="e">
        <f t="shared" si="8749"/>
        <v>#DIV/0!</v>
      </c>
      <c r="CN16090" s="60" t="e">
        <f t="shared" si="8742"/>
        <v>#N/A</v>
      </c>
      <c r="CO16090" s="60" t="e">
        <f t="shared" si="8743"/>
        <v>#DIV/0!</v>
      </c>
      <c r="CP16090" s="60" t="str">
        <f t="shared" si="8719"/>
        <v/>
      </c>
      <c r="CQ16090" s="60"/>
      <c r="CR16090" s="44"/>
      <c r="CS16090" s="58" t="e">
        <f t="shared" si="8720"/>
        <v>#N/A</v>
      </c>
      <c r="CT16090" s="58" t="e">
        <f t="shared" si="8721"/>
        <v>#N/A</v>
      </c>
      <c r="CU16090" s="58" t="e">
        <f t="shared" si="8722"/>
        <v>#DIV/0!</v>
      </c>
      <c r="CV16090" s="60" t="e">
        <f t="shared" si="8744"/>
        <v>#N/A</v>
      </c>
      <c r="CW16090" s="60">
        <f t="shared" si="8723"/>
        <v>1</v>
      </c>
      <c r="CX16090" s="60" t="e">
        <f t="shared" si="8745"/>
        <v>#DIV/0!</v>
      </c>
      <c r="CY16090" s="60" t="e">
        <f t="shared" si="8724"/>
        <v>#N/A</v>
      </c>
      <c r="CZ16090" s="60" t="e">
        <f t="shared" si="8725"/>
        <v>#N/A</v>
      </c>
      <c r="DA16090" s="60" t="e">
        <f t="shared" si="8746"/>
        <v>#DIV/0!</v>
      </c>
      <c r="DB16090" s="60" t="e">
        <f t="shared" si="8746"/>
        <v>#N/A</v>
      </c>
      <c r="DC16090" s="60" t="e">
        <f t="shared" si="8726"/>
        <v>#DIV/0!</v>
      </c>
      <c r="DD16090" s="60" t="e">
        <f t="shared" si="8747"/>
        <v>#N/A</v>
      </c>
      <c r="DE16090" s="60" t="e">
        <f t="shared" si="8748"/>
        <v>#N/A</v>
      </c>
      <c r="DF16090" s="60" t="str">
        <f t="shared" si="8727"/>
        <v/>
      </c>
    </row>
    <row r="16091" spans="66:110" s="1" customFormat="1" x14ac:dyDescent="0.3">
      <c r="BN16091" s="58" t="e">
        <f t="shared" si="8711"/>
        <v>#N/A</v>
      </c>
      <c r="BO16091" s="59" t="e">
        <f t="shared" si="8712"/>
        <v>#N/A</v>
      </c>
      <c r="BP16091" s="58" t="e">
        <f t="shared" si="8713"/>
        <v>#DIV/0!</v>
      </c>
      <c r="BQ16091" s="60" t="e">
        <f t="shared" si="8728"/>
        <v>#DIV/0!</v>
      </c>
      <c r="BR16091" s="58" t="e">
        <f t="shared" si="8714"/>
        <v>#N/A</v>
      </c>
      <c r="BS16091" s="60" t="e">
        <f t="shared" si="8729"/>
        <v>#N/A</v>
      </c>
      <c r="BT16091" s="60" t="e">
        <f t="shared" si="8730"/>
        <v>#DIV/0!</v>
      </c>
      <c r="BU16091" s="58" t="e">
        <f t="shared" si="8715"/>
        <v>#N/A</v>
      </c>
      <c r="BV16091" s="58" t="e">
        <f t="shared" si="8716"/>
        <v>#N/A</v>
      </c>
      <c r="BW16091" s="60" t="e">
        <f t="shared" si="8731"/>
        <v>#N/A</v>
      </c>
      <c r="BX16091" s="58" t="e">
        <f t="shared" si="8717"/>
        <v>#N/A</v>
      </c>
      <c r="BY16091" s="60" t="e">
        <f t="shared" si="8732"/>
        <v>#N/A</v>
      </c>
      <c r="BZ16091" s="60" t="e">
        <f t="shared" si="8733"/>
        <v>#N/A</v>
      </c>
      <c r="CA16091" s="60" t="e">
        <f t="shared" si="8734"/>
        <v>#N/A</v>
      </c>
      <c r="CB16091" s="58" t="e">
        <f t="shared" si="8718"/>
        <v>#DIV/0!</v>
      </c>
      <c r="CC16091" s="60" t="e">
        <f t="shared" si="8735"/>
        <v>#DIV/0!</v>
      </c>
      <c r="CD16091" s="60" t="e">
        <f t="shared" si="8736"/>
        <v>#DIV/0!</v>
      </c>
      <c r="CE16091" s="60" t="e">
        <f t="shared" si="8737"/>
        <v>#DIV/0!</v>
      </c>
      <c r="CF16091" s="52" t="e">
        <f t="shared" si="8738"/>
        <v>#N/A</v>
      </c>
      <c r="CG16091" s="52" t="e">
        <f t="shared" si="8739"/>
        <v>#N/A</v>
      </c>
      <c r="CH16091" s="60" t="e">
        <f t="shared" si="8740"/>
        <v>#DIV/0!</v>
      </c>
      <c r="CI16091" s="60" t="e">
        <f t="shared" si="8741"/>
        <v>#DIV/0!</v>
      </c>
      <c r="CJ16091" s="60" t="e">
        <f t="shared" si="8750"/>
        <v>#N/A</v>
      </c>
      <c r="CK16091" s="60" t="e">
        <f t="shared" si="8750"/>
        <v>#N/A</v>
      </c>
      <c r="CL16091" s="60" t="e">
        <f t="shared" si="8750"/>
        <v>#DIV/0!</v>
      </c>
      <c r="CM16091" s="60" t="e">
        <f t="shared" si="8749"/>
        <v>#DIV/0!</v>
      </c>
      <c r="CN16091" s="60" t="e">
        <f t="shared" si="8742"/>
        <v>#N/A</v>
      </c>
      <c r="CO16091" s="60" t="e">
        <f t="shared" si="8743"/>
        <v>#DIV/0!</v>
      </c>
      <c r="CP16091" s="60" t="str">
        <f t="shared" si="8719"/>
        <v/>
      </c>
      <c r="CQ16091" s="60"/>
      <c r="CR16091" s="44"/>
      <c r="CS16091" s="58" t="e">
        <f t="shared" si="8720"/>
        <v>#N/A</v>
      </c>
      <c r="CT16091" s="58" t="e">
        <f t="shared" si="8721"/>
        <v>#N/A</v>
      </c>
      <c r="CU16091" s="58" t="e">
        <f t="shared" si="8722"/>
        <v>#DIV/0!</v>
      </c>
      <c r="CV16091" s="60" t="e">
        <f t="shared" si="8744"/>
        <v>#N/A</v>
      </c>
      <c r="CW16091" s="60">
        <f t="shared" si="8723"/>
        <v>1</v>
      </c>
      <c r="CX16091" s="60" t="e">
        <f t="shared" si="8745"/>
        <v>#DIV/0!</v>
      </c>
      <c r="CY16091" s="60" t="e">
        <f t="shared" si="8724"/>
        <v>#N/A</v>
      </c>
      <c r="CZ16091" s="60" t="e">
        <f t="shared" si="8725"/>
        <v>#N/A</v>
      </c>
      <c r="DA16091" s="60" t="e">
        <f t="shared" si="8746"/>
        <v>#DIV/0!</v>
      </c>
      <c r="DB16091" s="60" t="e">
        <f t="shared" si="8746"/>
        <v>#N/A</v>
      </c>
      <c r="DC16091" s="60" t="e">
        <f t="shared" si="8726"/>
        <v>#DIV/0!</v>
      </c>
      <c r="DD16091" s="60" t="e">
        <f t="shared" si="8747"/>
        <v>#N/A</v>
      </c>
      <c r="DE16091" s="60" t="e">
        <f t="shared" si="8748"/>
        <v>#N/A</v>
      </c>
      <c r="DF16091" s="60" t="str">
        <f t="shared" si="8727"/>
        <v/>
      </c>
    </row>
    <row r="16092" spans="66:110" s="1" customFormat="1" x14ac:dyDescent="0.3">
      <c r="BN16092" s="58" t="e">
        <f t="shared" ref="BN16092:BN16155" si="8751">BN14549</f>
        <v>#N/A</v>
      </c>
      <c r="BO16092" s="59" t="e">
        <f t="shared" ref="BO16092:BO16155" si="8752">Tmax11C/BN16092</f>
        <v>#N/A</v>
      </c>
      <c r="BP16092" s="58" t="e">
        <f t="shared" ref="BP16092:BP16155" si="8753">2*k*Tmax11C/Eeff11</f>
        <v>#DIV/0!</v>
      </c>
      <c r="BQ16092" s="60" t="e">
        <f t="shared" si="8728"/>
        <v>#DIV/0!</v>
      </c>
      <c r="BR16092" s="58" t="e">
        <f t="shared" ref="BR16092:BR16155" si="8754">2*k*BN16092/Eeff11</f>
        <v>#N/A</v>
      </c>
      <c r="BS16092" s="60" t="e">
        <f t="shared" si="8729"/>
        <v>#N/A</v>
      </c>
      <c r="BT16092" s="60" t="e">
        <f t="shared" si="8730"/>
        <v>#DIV/0!</v>
      </c>
      <c r="BU16092" s="58" t="e">
        <f t="shared" ref="BU16092:BU16155" si="8755">(-1)*(BN16092/Tmax11C)^2</f>
        <v>#N/A</v>
      </c>
      <c r="BV16092" s="58" t="e">
        <f t="shared" ref="BV16092:BV16155" si="8756">(Eeff11*(BN16092-Tmax11C))/(k*BN16092*Tmax11C)</f>
        <v>#N/A</v>
      </c>
      <c r="BW16092" s="60" t="e">
        <f t="shared" si="8731"/>
        <v>#N/A</v>
      </c>
      <c r="BX16092" s="58" t="e">
        <f t="shared" ref="BX16092:BX16155" si="8757">ΔΕ11/(2*k*BN16092)</f>
        <v>#N/A</v>
      </c>
      <c r="BY16092" s="60" t="e">
        <f t="shared" si="8732"/>
        <v>#N/A</v>
      </c>
      <c r="BZ16092" s="60" t="e">
        <f t="shared" si="8733"/>
        <v>#N/A</v>
      </c>
      <c r="CA16092" s="60" t="e">
        <f t="shared" si="8734"/>
        <v>#N/A</v>
      </c>
      <c r="CB16092" s="58" t="e">
        <f t="shared" ref="CB16092:CB16155" si="8758">ΔΕ11/(2*k*Tmax11C)</f>
        <v>#DIV/0!</v>
      </c>
      <c r="CC16092" s="60" t="e">
        <f t="shared" si="8735"/>
        <v>#DIV/0!</v>
      </c>
      <c r="CD16092" s="60" t="e">
        <f t="shared" si="8736"/>
        <v>#DIV/0!</v>
      </c>
      <c r="CE16092" s="60" t="e">
        <f t="shared" si="8737"/>
        <v>#DIV/0!</v>
      </c>
      <c r="CF16092" s="52" t="e">
        <f t="shared" si="8738"/>
        <v>#N/A</v>
      </c>
      <c r="CG16092" s="52" t="e">
        <f t="shared" si="8739"/>
        <v>#N/A</v>
      </c>
      <c r="CH16092" s="60" t="e">
        <f t="shared" si="8740"/>
        <v>#DIV/0!</v>
      </c>
      <c r="CI16092" s="60" t="e">
        <f t="shared" si="8741"/>
        <v>#DIV/0!</v>
      </c>
      <c r="CJ16092" s="60" t="e">
        <f t="shared" si="8750"/>
        <v>#N/A</v>
      </c>
      <c r="CK16092" s="60" t="e">
        <f t="shared" si="8750"/>
        <v>#N/A</v>
      </c>
      <c r="CL16092" s="60" t="e">
        <f t="shared" si="8750"/>
        <v>#DIV/0!</v>
      </c>
      <c r="CM16092" s="60" t="e">
        <f t="shared" si="8749"/>
        <v>#DIV/0!</v>
      </c>
      <c r="CN16092" s="60" t="e">
        <f t="shared" si="8742"/>
        <v>#N/A</v>
      </c>
      <c r="CO16092" s="60" t="e">
        <f t="shared" si="8743"/>
        <v>#DIV/0!</v>
      </c>
      <c r="CP16092" s="60" t="str">
        <f t="shared" ref="CP16092:CP16155" si="8759">IF(B662="", "", IF(Imax11C="",0, Imax11C*BO16092*BT16092*CN16092/CO16092))</f>
        <v/>
      </c>
      <c r="CQ16092" s="60"/>
      <c r="CR16092" s="44"/>
      <c r="CS16092" s="58" t="e">
        <f t="shared" ref="CS16092:CS16155" si="8760">CS14549</f>
        <v>#N/A</v>
      </c>
      <c r="CT16092" s="58" t="e">
        <f t="shared" ref="CT16092:CT16155" si="8761">2*k*CS16092/_ENE11</f>
        <v>#N/A</v>
      </c>
      <c r="CU16092" s="58" t="e">
        <f t="shared" ref="CU16092:CU16155" si="8762">2*k*Tmax11D/_ENE11</f>
        <v>#DIV/0!</v>
      </c>
      <c r="CV16092" s="60" t="e">
        <f t="shared" si="8744"/>
        <v>#N/A</v>
      </c>
      <c r="CW16092" s="60">
        <f t="shared" ref="CW16092:CW16155" si="8763">(2.6-0.9203*_OR11+0.324*(_OR11^3.338))/(2.6-2.9203*_OR11+0.324*(_OR11^3.338))</f>
        <v>1</v>
      </c>
      <c r="CX16092" s="60" t="e">
        <f t="shared" si="8745"/>
        <v>#DIV/0!</v>
      </c>
      <c r="CY16092" s="60" t="e">
        <f t="shared" ref="CY16092:CY16155" si="8764">(_ENE11*(CS16092-Tmax11D))/(k*CS16092*Tmax11D)</f>
        <v>#N/A</v>
      </c>
      <c r="CZ16092" s="60" t="e">
        <f t="shared" ref="CZ16092:CZ16155" si="8765">(CS16092^2)/((Tmax11D^2)*CW16092)</f>
        <v>#N/A</v>
      </c>
      <c r="DA16092" s="60" t="e">
        <f t="shared" si="8746"/>
        <v>#DIV/0!</v>
      </c>
      <c r="DB16092" s="60" t="e">
        <f t="shared" si="8746"/>
        <v>#N/A</v>
      </c>
      <c r="DC16092" s="60" t="e">
        <f t="shared" ref="DC16092:DC16155" si="8766">DA16092-_OR11</f>
        <v>#DIV/0!</v>
      </c>
      <c r="DD16092" s="60" t="e">
        <f t="shared" si="8747"/>
        <v>#N/A</v>
      </c>
      <c r="DE16092" s="60" t="e">
        <f t="shared" si="8748"/>
        <v>#N/A</v>
      </c>
      <c r="DF16092" s="60" t="str">
        <f t="shared" ref="DF16092:DF16155" si="8767">IF(B662="", "", IF(Imax11D="",0, (Imax11D*(DC16092^2)*DB16092*DE16092)/(DA16092*(DE16092-_OR11)^2)))</f>
        <v/>
      </c>
    </row>
    <row r="16093" spans="66:110" s="1" customFormat="1" x14ac:dyDescent="0.3">
      <c r="BN16093" s="58" t="e">
        <f t="shared" si="8751"/>
        <v>#N/A</v>
      </c>
      <c r="BO16093" s="59" t="e">
        <f t="shared" si="8752"/>
        <v>#N/A</v>
      </c>
      <c r="BP16093" s="58" t="e">
        <f t="shared" si="8753"/>
        <v>#DIV/0!</v>
      </c>
      <c r="BQ16093" s="60" t="e">
        <f t="shared" ref="BQ16093:BQ16156" si="8768">1-BP16093</f>
        <v>#DIV/0!</v>
      </c>
      <c r="BR16093" s="58" t="e">
        <f t="shared" si="8754"/>
        <v>#N/A</v>
      </c>
      <c r="BS16093" s="60" t="e">
        <f t="shared" ref="BS16093:BS16156" si="8769">1-BR16093</f>
        <v>#N/A</v>
      </c>
      <c r="BT16093" s="60" t="e">
        <f t="shared" ref="BT16093:BT16156" si="8770">BQ16093/BS16093</f>
        <v>#DIV/0!</v>
      </c>
      <c r="BU16093" s="58" t="e">
        <f t="shared" si="8755"/>
        <v>#N/A</v>
      </c>
      <c r="BV16093" s="58" t="e">
        <f t="shared" si="8756"/>
        <v>#N/A</v>
      </c>
      <c r="BW16093" s="60" t="e">
        <f t="shared" ref="BW16093:BW16156" si="8771">EXP(BV16093)</f>
        <v>#N/A</v>
      </c>
      <c r="BX16093" s="58" t="e">
        <f t="shared" si="8757"/>
        <v>#N/A</v>
      </c>
      <c r="BY16093" s="60" t="e">
        <f t="shared" ref="BY16093:BY16156" si="8772">EXP(BX16093)</f>
        <v>#N/A</v>
      </c>
      <c r="BZ16093" s="60" t="e">
        <f t="shared" ref="BZ16093:BZ16156" si="8773">(-1)*BX16093</f>
        <v>#N/A</v>
      </c>
      <c r="CA16093" s="60" t="e">
        <f t="shared" ref="CA16093:CA16156" si="8774">EXP(BZ16093)</f>
        <v>#N/A</v>
      </c>
      <c r="CB16093" s="58" t="e">
        <f t="shared" si="8758"/>
        <v>#DIV/0!</v>
      </c>
      <c r="CC16093" s="60" t="e">
        <f t="shared" ref="CC16093:CC16156" si="8775">EXP(CB16093)</f>
        <v>#DIV/0!</v>
      </c>
      <c r="CD16093" s="60" t="e">
        <f t="shared" ref="CD16093:CD16156" si="8776">(-1)*CB16093</f>
        <v>#DIV/0!</v>
      </c>
      <c r="CE16093" s="60" t="e">
        <f t="shared" ref="CE16093:CE16156" si="8777">EXP(CD16093)</f>
        <v>#DIV/0!</v>
      </c>
      <c r="CF16093" s="52" t="e">
        <f t="shared" ref="CF16093:CF16156" si="8778">BU16093*BW16093*CA16093*BS16093</f>
        <v>#N/A</v>
      </c>
      <c r="CG16093" s="52" t="e">
        <f t="shared" ref="CG16093:CG16156" si="8779">BU16093*BW16093*BY16093*BS16093</f>
        <v>#N/A</v>
      </c>
      <c r="CH16093" s="60" t="e">
        <f t="shared" ref="CH16093:CH16156" si="8780">(-1)*BQ16093*CE16093</f>
        <v>#DIV/0!</v>
      </c>
      <c r="CI16093" s="60" t="e">
        <f t="shared" ref="CI16093:CI16156" si="8781">(-1)*BQ16093*CC16093</f>
        <v>#DIV/0!</v>
      </c>
      <c r="CJ16093" s="60" t="e">
        <f t="shared" si="8750"/>
        <v>#N/A</v>
      </c>
      <c r="CK16093" s="60" t="e">
        <f t="shared" si="8750"/>
        <v>#N/A</v>
      </c>
      <c r="CL16093" s="60" t="e">
        <f t="shared" si="8750"/>
        <v>#DIV/0!</v>
      </c>
      <c r="CM16093" s="60" t="e">
        <f t="shared" si="8749"/>
        <v>#DIV/0!</v>
      </c>
      <c r="CN16093" s="60" t="e">
        <f t="shared" ref="CN16093:CN16156" si="8782">CJ16093-CK16093</f>
        <v>#N/A</v>
      </c>
      <c r="CO16093" s="60" t="e">
        <f t="shared" ref="CO16093:CO16156" si="8783">CL16093-CM16093</f>
        <v>#DIV/0!</v>
      </c>
      <c r="CP16093" s="60" t="str">
        <f t="shared" si="8759"/>
        <v/>
      </c>
      <c r="CQ16093" s="60"/>
      <c r="CR16093" s="44"/>
      <c r="CS16093" s="58" t="e">
        <f t="shared" si="8760"/>
        <v>#N/A</v>
      </c>
      <c r="CT16093" s="58" t="e">
        <f t="shared" si="8761"/>
        <v>#N/A</v>
      </c>
      <c r="CU16093" s="58" t="e">
        <f t="shared" si="8762"/>
        <v>#DIV/0!</v>
      </c>
      <c r="CV16093" s="60" t="e">
        <f t="shared" ref="CV16093:CV16156" si="8784">1-CT16093</f>
        <v>#N/A</v>
      </c>
      <c r="CW16093" s="60">
        <f t="shared" si="8763"/>
        <v>1</v>
      </c>
      <c r="CX16093" s="60" t="e">
        <f t="shared" ref="CX16093:CX16156" si="8785">(1-CU16093)/CW16093</f>
        <v>#DIV/0!</v>
      </c>
      <c r="CY16093" s="60" t="e">
        <f t="shared" si="8764"/>
        <v>#N/A</v>
      </c>
      <c r="CZ16093" s="60" t="e">
        <f t="shared" si="8765"/>
        <v>#N/A</v>
      </c>
      <c r="DA16093" s="60" t="e">
        <f t="shared" ref="DA16093:DB16156" si="8786">EXP(CX16093)</f>
        <v>#DIV/0!</v>
      </c>
      <c r="DB16093" s="60" t="e">
        <f t="shared" si="8786"/>
        <v>#N/A</v>
      </c>
      <c r="DC16093" s="60" t="e">
        <f t="shared" si="8766"/>
        <v>#DIV/0!</v>
      </c>
      <c r="DD16093" s="60" t="e">
        <f t="shared" ref="DD16093:DD16156" si="8787">CZ16093*DB16093*CV16093</f>
        <v>#N/A</v>
      </c>
      <c r="DE16093" s="60" t="e">
        <f t="shared" ref="DE16093:DE16156" si="8788">EXP(DD16093)</f>
        <v>#N/A</v>
      </c>
      <c r="DF16093" s="60" t="str">
        <f t="shared" si="8767"/>
        <v/>
      </c>
    </row>
    <row r="16094" spans="66:110" s="1" customFormat="1" x14ac:dyDescent="0.3">
      <c r="BN16094" s="58" t="e">
        <f t="shared" si="8751"/>
        <v>#N/A</v>
      </c>
      <c r="BO16094" s="59" t="e">
        <f t="shared" si="8752"/>
        <v>#N/A</v>
      </c>
      <c r="BP16094" s="58" t="e">
        <f t="shared" si="8753"/>
        <v>#DIV/0!</v>
      </c>
      <c r="BQ16094" s="60" t="e">
        <f t="shared" si="8768"/>
        <v>#DIV/0!</v>
      </c>
      <c r="BR16094" s="58" t="e">
        <f t="shared" si="8754"/>
        <v>#N/A</v>
      </c>
      <c r="BS16094" s="60" t="e">
        <f t="shared" si="8769"/>
        <v>#N/A</v>
      </c>
      <c r="BT16094" s="60" t="e">
        <f t="shared" si="8770"/>
        <v>#DIV/0!</v>
      </c>
      <c r="BU16094" s="58" t="e">
        <f t="shared" si="8755"/>
        <v>#N/A</v>
      </c>
      <c r="BV16094" s="58" t="e">
        <f t="shared" si="8756"/>
        <v>#N/A</v>
      </c>
      <c r="BW16094" s="60" t="e">
        <f t="shared" si="8771"/>
        <v>#N/A</v>
      </c>
      <c r="BX16094" s="58" t="e">
        <f t="shared" si="8757"/>
        <v>#N/A</v>
      </c>
      <c r="BY16094" s="60" t="e">
        <f t="shared" si="8772"/>
        <v>#N/A</v>
      </c>
      <c r="BZ16094" s="60" t="e">
        <f t="shared" si="8773"/>
        <v>#N/A</v>
      </c>
      <c r="CA16094" s="60" t="e">
        <f t="shared" si="8774"/>
        <v>#N/A</v>
      </c>
      <c r="CB16094" s="58" t="e">
        <f t="shared" si="8758"/>
        <v>#DIV/0!</v>
      </c>
      <c r="CC16094" s="60" t="e">
        <f t="shared" si="8775"/>
        <v>#DIV/0!</v>
      </c>
      <c r="CD16094" s="60" t="e">
        <f t="shared" si="8776"/>
        <v>#DIV/0!</v>
      </c>
      <c r="CE16094" s="60" t="e">
        <f t="shared" si="8777"/>
        <v>#DIV/0!</v>
      </c>
      <c r="CF16094" s="52" t="e">
        <f t="shared" si="8778"/>
        <v>#N/A</v>
      </c>
      <c r="CG16094" s="52" t="e">
        <f t="shared" si="8779"/>
        <v>#N/A</v>
      </c>
      <c r="CH16094" s="60" t="e">
        <f t="shared" si="8780"/>
        <v>#DIV/0!</v>
      </c>
      <c r="CI16094" s="60" t="e">
        <f t="shared" si="8781"/>
        <v>#DIV/0!</v>
      </c>
      <c r="CJ16094" s="60" t="e">
        <f t="shared" si="8750"/>
        <v>#N/A</v>
      </c>
      <c r="CK16094" s="60" t="e">
        <f t="shared" si="8750"/>
        <v>#N/A</v>
      </c>
      <c r="CL16094" s="60" t="e">
        <f t="shared" si="8750"/>
        <v>#DIV/0!</v>
      </c>
      <c r="CM16094" s="60" t="e">
        <f t="shared" si="8749"/>
        <v>#DIV/0!</v>
      </c>
      <c r="CN16094" s="60" t="e">
        <f t="shared" si="8782"/>
        <v>#N/A</v>
      </c>
      <c r="CO16094" s="60" t="e">
        <f t="shared" si="8783"/>
        <v>#DIV/0!</v>
      </c>
      <c r="CP16094" s="60" t="str">
        <f t="shared" si="8759"/>
        <v/>
      </c>
      <c r="CQ16094" s="60"/>
      <c r="CR16094" s="44"/>
      <c r="CS16094" s="58" t="e">
        <f t="shared" si="8760"/>
        <v>#N/A</v>
      </c>
      <c r="CT16094" s="58" t="e">
        <f t="shared" si="8761"/>
        <v>#N/A</v>
      </c>
      <c r="CU16094" s="58" t="e">
        <f t="shared" si="8762"/>
        <v>#DIV/0!</v>
      </c>
      <c r="CV16094" s="60" t="e">
        <f t="shared" si="8784"/>
        <v>#N/A</v>
      </c>
      <c r="CW16094" s="60">
        <f t="shared" si="8763"/>
        <v>1</v>
      </c>
      <c r="CX16094" s="60" t="e">
        <f t="shared" si="8785"/>
        <v>#DIV/0!</v>
      </c>
      <c r="CY16094" s="60" t="e">
        <f t="shared" si="8764"/>
        <v>#N/A</v>
      </c>
      <c r="CZ16094" s="60" t="e">
        <f t="shared" si="8765"/>
        <v>#N/A</v>
      </c>
      <c r="DA16094" s="60" t="e">
        <f t="shared" si="8786"/>
        <v>#DIV/0!</v>
      </c>
      <c r="DB16094" s="60" t="e">
        <f t="shared" si="8786"/>
        <v>#N/A</v>
      </c>
      <c r="DC16094" s="60" t="e">
        <f t="shared" si="8766"/>
        <v>#DIV/0!</v>
      </c>
      <c r="DD16094" s="60" t="e">
        <f t="shared" si="8787"/>
        <v>#N/A</v>
      </c>
      <c r="DE16094" s="60" t="e">
        <f t="shared" si="8788"/>
        <v>#N/A</v>
      </c>
      <c r="DF16094" s="60" t="str">
        <f t="shared" si="8767"/>
        <v/>
      </c>
    </row>
    <row r="16095" spans="66:110" s="1" customFormat="1" x14ac:dyDescent="0.3">
      <c r="BN16095" s="58" t="e">
        <f t="shared" si="8751"/>
        <v>#N/A</v>
      </c>
      <c r="BO16095" s="59" t="e">
        <f t="shared" si="8752"/>
        <v>#N/A</v>
      </c>
      <c r="BP16095" s="58" t="e">
        <f t="shared" si="8753"/>
        <v>#DIV/0!</v>
      </c>
      <c r="BQ16095" s="60" t="e">
        <f t="shared" si="8768"/>
        <v>#DIV/0!</v>
      </c>
      <c r="BR16095" s="58" t="e">
        <f t="shared" si="8754"/>
        <v>#N/A</v>
      </c>
      <c r="BS16095" s="60" t="e">
        <f t="shared" si="8769"/>
        <v>#N/A</v>
      </c>
      <c r="BT16095" s="60" t="e">
        <f t="shared" si="8770"/>
        <v>#DIV/0!</v>
      </c>
      <c r="BU16095" s="58" t="e">
        <f t="shared" si="8755"/>
        <v>#N/A</v>
      </c>
      <c r="BV16095" s="58" t="e">
        <f t="shared" si="8756"/>
        <v>#N/A</v>
      </c>
      <c r="BW16095" s="60" t="e">
        <f t="shared" si="8771"/>
        <v>#N/A</v>
      </c>
      <c r="BX16095" s="58" t="e">
        <f t="shared" si="8757"/>
        <v>#N/A</v>
      </c>
      <c r="BY16095" s="60" t="e">
        <f t="shared" si="8772"/>
        <v>#N/A</v>
      </c>
      <c r="BZ16095" s="60" t="e">
        <f t="shared" si="8773"/>
        <v>#N/A</v>
      </c>
      <c r="CA16095" s="60" t="e">
        <f t="shared" si="8774"/>
        <v>#N/A</v>
      </c>
      <c r="CB16095" s="58" t="e">
        <f t="shared" si="8758"/>
        <v>#DIV/0!</v>
      </c>
      <c r="CC16095" s="60" t="e">
        <f t="shared" si="8775"/>
        <v>#DIV/0!</v>
      </c>
      <c r="CD16095" s="60" t="e">
        <f t="shared" si="8776"/>
        <v>#DIV/0!</v>
      </c>
      <c r="CE16095" s="60" t="e">
        <f t="shared" si="8777"/>
        <v>#DIV/0!</v>
      </c>
      <c r="CF16095" s="52" t="e">
        <f t="shared" si="8778"/>
        <v>#N/A</v>
      </c>
      <c r="CG16095" s="52" t="e">
        <f t="shared" si="8779"/>
        <v>#N/A</v>
      </c>
      <c r="CH16095" s="60" t="e">
        <f t="shared" si="8780"/>
        <v>#DIV/0!</v>
      </c>
      <c r="CI16095" s="60" t="e">
        <f t="shared" si="8781"/>
        <v>#DIV/0!</v>
      </c>
      <c r="CJ16095" s="60" t="e">
        <f t="shared" si="8750"/>
        <v>#N/A</v>
      </c>
      <c r="CK16095" s="60" t="e">
        <f t="shared" si="8750"/>
        <v>#N/A</v>
      </c>
      <c r="CL16095" s="60" t="e">
        <f t="shared" si="8750"/>
        <v>#DIV/0!</v>
      </c>
      <c r="CM16095" s="60" t="e">
        <f t="shared" si="8749"/>
        <v>#DIV/0!</v>
      </c>
      <c r="CN16095" s="60" t="e">
        <f t="shared" si="8782"/>
        <v>#N/A</v>
      </c>
      <c r="CO16095" s="60" t="e">
        <f t="shared" si="8783"/>
        <v>#DIV/0!</v>
      </c>
      <c r="CP16095" s="60" t="str">
        <f t="shared" si="8759"/>
        <v/>
      </c>
      <c r="CQ16095" s="60"/>
      <c r="CR16095" s="44"/>
      <c r="CS16095" s="58" t="e">
        <f t="shared" si="8760"/>
        <v>#N/A</v>
      </c>
      <c r="CT16095" s="58" t="e">
        <f t="shared" si="8761"/>
        <v>#N/A</v>
      </c>
      <c r="CU16095" s="58" t="e">
        <f t="shared" si="8762"/>
        <v>#DIV/0!</v>
      </c>
      <c r="CV16095" s="60" t="e">
        <f t="shared" si="8784"/>
        <v>#N/A</v>
      </c>
      <c r="CW16095" s="60">
        <f t="shared" si="8763"/>
        <v>1</v>
      </c>
      <c r="CX16095" s="60" t="e">
        <f t="shared" si="8785"/>
        <v>#DIV/0!</v>
      </c>
      <c r="CY16095" s="60" t="e">
        <f t="shared" si="8764"/>
        <v>#N/A</v>
      </c>
      <c r="CZ16095" s="60" t="e">
        <f t="shared" si="8765"/>
        <v>#N/A</v>
      </c>
      <c r="DA16095" s="60" t="e">
        <f t="shared" si="8786"/>
        <v>#DIV/0!</v>
      </c>
      <c r="DB16095" s="60" t="e">
        <f t="shared" si="8786"/>
        <v>#N/A</v>
      </c>
      <c r="DC16095" s="60" t="e">
        <f t="shared" si="8766"/>
        <v>#DIV/0!</v>
      </c>
      <c r="DD16095" s="60" t="e">
        <f t="shared" si="8787"/>
        <v>#N/A</v>
      </c>
      <c r="DE16095" s="60" t="e">
        <f t="shared" si="8788"/>
        <v>#N/A</v>
      </c>
      <c r="DF16095" s="60" t="str">
        <f t="shared" si="8767"/>
        <v/>
      </c>
    </row>
    <row r="16096" spans="66:110" s="1" customFormat="1" x14ac:dyDescent="0.3">
      <c r="BN16096" s="58" t="e">
        <f t="shared" si="8751"/>
        <v>#N/A</v>
      </c>
      <c r="BO16096" s="59" t="e">
        <f t="shared" si="8752"/>
        <v>#N/A</v>
      </c>
      <c r="BP16096" s="58" t="e">
        <f t="shared" si="8753"/>
        <v>#DIV/0!</v>
      </c>
      <c r="BQ16096" s="60" t="e">
        <f t="shared" si="8768"/>
        <v>#DIV/0!</v>
      </c>
      <c r="BR16096" s="58" t="e">
        <f t="shared" si="8754"/>
        <v>#N/A</v>
      </c>
      <c r="BS16096" s="60" t="e">
        <f t="shared" si="8769"/>
        <v>#N/A</v>
      </c>
      <c r="BT16096" s="60" t="e">
        <f t="shared" si="8770"/>
        <v>#DIV/0!</v>
      </c>
      <c r="BU16096" s="58" t="e">
        <f t="shared" si="8755"/>
        <v>#N/A</v>
      </c>
      <c r="BV16096" s="58" t="e">
        <f t="shared" si="8756"/>
        <v>#N/A</v>
      </c>
      <c r="BW16096" s="60" t="e">
        <f t="shared" si="8771"/>
        <v>#N/A</v>
      </c>
      <c r="BX16096" s="58" t="e">
        <f t="shared" si="8757"/>
        <v>#N/A</v>
      </c>
      <c r="BY16096" s="60" t="e">
        <f t="shared" si="8772"/>
        <v>#N/A</v>
      </c>
      <c r="BZ16096" s="60" t="e">
        <f t="shared" si="8773"/>
        <v>#N/A</v>
      </c>
      <c r="CA16096" s="60" t="e">
        <f t="shared" si="8774"/>
        <v>#N/A</v>
      </c>
      <c r="CB16096" s="58" t="e">
        <f t="shared" si="8758"/>
        <v>#DIV/0!</v>
      </c>
      <c r="CC16096" s="60" t="e">
        <f t="shared" si="8775"/>
        <v>#DIV/0!</v>
      </c>
      <c r="CD16096" s="60" t="e">
        <f t="shared" si="8776"/>
        <v>#DIV/0!</v>
      </c>
      <c r="CE16096" s="60" t="e">
        <f t="shared" si="8777"/>
        <v>#DIV/0!</v>
      </c>
      <c r="CF16096" s="52" t="e">
        <f t="shared" si="8778"/>
        <v>#N/A</v>
      </c>
      <c r="CG16096" s="52" t="e">
        <f t="shared" si="8779"/>
        <v>#N/A</v>
      </c>
      <c r="CH16096" s="60" t="e">
        <f t="shared" si="8780"/>
        <v>#DIV/0!</v>
      </c>
      <c r="CI16096" s="60" t="e">
        <f t="shared" si="8781"/>
        <v>#DIV/0!</v>
      </c>
      <c r="CJ16096" s="60" t="e">
        <f t="shared" si="8750"/>
        <v>#N/A</v>
      </c>
      <c r="CK16096" s="60" t="e">
        <f t="shared" si="8750"/>
        <v>#N/A</v>
      </c>
      <c r="CL16096" s="60" t="e">
        <f t="shared" si="8750"/>
        <v>#DIV/0!</v>
      </c>
      <c r="CM16096" s="60" t="e">
        <f t="shared" si="8749"/>
        <v>#DIV/0!</v>
      </c>
      <c r="CN16096" s="60" t="e">
        <f t="shared" si="8782"/>
        <v>#N/A</v>
      </c>
      <c r="CO16096" s="60" t="e">
        <f t="shared" si="8783"/>
        <v>#DIV/0!</v>
      </c>
      <c r="CP16096" s="60" t="str">
        <f t="shared" si="8759"/>
        <v/>
      </c>
      <c r="CQ16096" s="60"/>
      <c r="CR16096" s="44"/>
      <c r="CS16096" s="58" t="e">
        <f t="shared" si="8760"/>
        <v>#N/A</v>
      </c>
      <c r="CT16096" s="58" t="e">
        <f t="shared" si="8761"/>
        <v>#N/A</v>
      </c>
      <c r="CU16096" s="58" t="e">
        <f t="shared" si="8762"/>
        <v>#DIV/0!</v>
      </c>
      <c r="CV16096" s="60" t="e">
        <f t="shared" si="8784"/>
        <v>#N/A</v>
      </c>
      <c r="CW16096" s="60">
        <f t="shared" si="8763"/>
        <v>1</v>
      </c>
      <c r="CX16096" s="60" t="e">
        <f t="shared" si="8785"/>
        <v>#DIV/0!</v>
      </c>
      <c r="CY16096" s="60" t="e">
        <f t="shared" si="8764"/>
        <v>#N/A</v>
      </c>
      <c r="CZ16096" s="60" t="e">
        <f t="shared" si="8765"/>
        <v>#N/A</v>
      </c>
      <c r="DA16096" s="60" t="e">
        <f t="shared" si="8786"/>
        <v>#DIV/0!</v>
      </c>
      <c r="DB16096" s="60" t="e">
        <f t="shared" si="8786"/>
        <v>#N/A</v>
      </c>
      <c r="DC16096" s="60" t="e">
        <f t="shared" si="8766"/>
        <v>#DIV/0!</v>
      </c>
      <c r="DD16096" s="60" t="e">
        <f t="shared" si="8787"/>
        <v>#N/A</v>
      </c>
      <c r="DE16096" s="60" t="e">
        <f t="shared" si="8788"/>
        <v>#N/A</v>
      </c>
      <c r="DF16096" s="60" t="str">
        <f t="shared" si="8767"/>
        <v/>
      </c>
    </row>
    <row r="16097" spans="66:110" s="1" customFormat="1" x14ac:dyDescent="0.3">
      <c r="BN16097" s="58" t="e">
        <f t="shared" si="8751"/>
        <v>#N/A</v>
      </c>
      <c r="BO16097" s="59" t="e">
        <f t="shared" si="8752"/>
        <v>#N/A</v>
      </c>
      <c r="BP16097" s="58" t="e">
        <f t="shared" si="8753"/>
        <v>#DIV/0!</v>
      </c>
      <c r="BQ16097" s="60" t="e">
        <f t="shared" si="8768"/>
        <v>#DIV/0!</v>
      </c>
      <c r="BR16097" s="58" t="e">
        <f t="shared" si="8754"/>
        <v>#N/A</v>
      </c>
      <c r="BS16097" s="60" t="e">
        <f t="shared" si="8769"/>
        <v>#N/A</v>
      </c>
      <c r="BT16097" s="60" t="e">
        <f t="shared" si="8770"/>
        <v>#DIV/0!</v>
      </c>
      <c r="BU16097" s="58" t="e">
        <f t="shared" si="8755"/>
        <v>#N/A</v>
      </c>
      <c r="BV16097" s="58" t="e">
        <f t="shared" si="8756"/>
        <v>#N/A</v>
      </c>
      <c r="BW16097" s="60" t="e">
        <f t="shared" si="8771"/>
        <v>#N/A</v>
      </c>
      <c r="BX16097" s="58" t="e">
        <f t="shared" si="8757"/>
        <v>#N/A</v>
      </c>
      <c r="BY16097" s="60" t="e">
        <f t="shared" si="8772"/>
        <v>#N/A</v>
      </c>
      <c r="BZ16097" s="60" t="e">
        <f t="shared" si="8773"/>
        <v>#N/A</v>
      </c>
      <c r="CA16097" s="60" t="e">
        <f t="shared" si="8774"/>
        <v>#N/A</v>
      </c>
      <c r="CB16097" s="58" t="e">
        <f t="shared" si="8758"/>
        <v>#DIV/0!</v>
      </c>
      <c r="CC16097" s="60" t="e">
        <f t="shared" si="8775"/>
        <v>#DIV/0!</v>
      </c>
      <c r="CD16097" s="60" t="e">
        <f t="shared" si="8776"/>
        <v>#DIV/0!</v>
      </c>
      <c r="CE16097" s="60" t="e">
        <f t="shared" si="8777"/>
        <v>#DIV/0!</v>
      </c>
      <c r="CF16097" s="52" t="e">
        <f t="shared" si="8778"/>
        <v>#N/A</v>
      </c>
      <c r="CG16097" s="52" t="e">
        <f t="shared" si="8779"/>
        <v>#N/A</v>
      </c>
      <c r="CH16097" s="60" t="e">
        <f t="shared" si="8780"/>
        <v>#DIV/0!</v>
      </c>
      <c r="CI16097" s="60" t="e">
        <f t="shared" si="8781"/>
        <v>#DIV/0!</v>
      </c>
      <c r="CJ16097" s="60" t="e">
        <f t="shared" si="8750"/>
        <v>#N/A</v>
      </c>
      <c r="CK16097" s="60" t="e">
        <f t="shared" si="8750"/>
        <v>#N/A</v>
      </c>
      <c r="CL16097" s="60" t="e">
        <f t="shared" si="8750"/>
        <v>#DIV/0!</v>
      </c>
      <c r="CM16097" s="60" t="e">
        <f t="shared" si="8749"/>
        <v>#DIV/0!</v>
      </c>
      <c r="CN16097" s="60" t="e">
        <f t="shared" si="8782"/>
        <v>#N/A</v>
      </c>
      <c r="CO16097" s="60" t="e">
        <f t="shared" si="8783"/>
        <v>#DIV/0!</v>
      </c>
      <c r="CP16097" s="60" t="str">
        <f t="shared" si="8759"/>
        <v/>
      </c>
      <c r="CQ16097" s="60"/>
      <c r="CR16097" s="44"/>
      <c r="CS16097" s="58" t="e">
        <f t="shared" si="8760"/>
        <v>#N/A</v>
      </c>
      <c r="CT16097" s="58" t="e">
        <f t="shared" si="8761"/>
        <v>#N/A</v>
      </c>
      <c r="CU16097" s="58" t="e">
        <f t="shared" si="8762"/>
        <v>#DIV/0!</v>
      </c>
      <c r="CV16097" s="60" t="e">
        <f t="shared" si="8784"/>
        <v>#N/A</v>
      </c>
      <c r="CW16097" s="60">
        <f t="shared" si="8763"/>
        <v>1</v>
      </c>
      <c r="CX16097" s="60" t="e">
        <f t="shared" si="8785"/>
        <v>#DIV/0!</v>
      </c>
      <c r="CY16097" s="60" t="e">
        <f t="shared" si="8764"/>
        <v>#N/A</v>
      </c>
      <c r="CZ16097" s="60" t="e">
        <f t="shared" si="8765"/>
        <v>#N/A</v>
      </c>
      <c r="DA16097" s="60" t="e">
        <f t="shared" si="8786"/>
        <v>#DIV/0!</v>
      </c>
      <c r="DB16097" s="60" t="e">
        <f t="shared" si="8786"/>
        <v>#N/A</v>
      </c>
      <c r="DC16097" s="60" t="e">
        <f t="shared" si="8766"/>
        <v>#DIV/0!</v>
      </c>
      <c r="DD16097" s="60" t="e">
        <f t="shared" si="8787"/>
        <v>#N/A</v>
      </c>
      <c r="DE16097" s="60" t="e">
        <f t="shared" si="8788"/>
        <v>#N/A</v>
      </c>
      <c r="DF16097" s="60" t="str">
        <f t="shared" si="8767"/>
        <v/>
      </c>
    </row>
    <row r="16098" spans="66:110" s="1" customFormat="1" x14ac:dyDescent="0.3">
      <c r="BN16098" s="58" t="e">
        <f t="shared" si="8751"/>
        <v>#N/A</v>
      </c>
      <c r="BO16098" s="59" t="e">
        <f t="shared" si="8752"/>
        <v>#N/A</v>
      </c>
      <c r="BP16098" s="58" t="e">
        <f t="shared" si="8753"/>
        <v>#DIV/0!</v>
      </c>
      <c r="BQ16098" s="60" t="e">
        <f t="shared" si="8768"/>
        <v>#DIV/0!</v>
      </c>
      <c r="BR16098" s="58" t="e">
        <f t="shared" si="8754"/>
        <v>#N/A</v>
      </c>
      <c r="BS16098" s="60" t="e">
        <f t="shared" si="8769"/>
        <v>#N/A</v>
      </c>
      <c r="BT16098" s="60" t="e">
        <f t="shared" si="8770"/>
        <v>#DIV/0!</v>
      </c>
      <c r="BU16098" s="58" t="e">
        <f t="shared" si="8755"/>
        <v>#N/A</v>
      </c>
      <c r="BV16098" s="58" t="e">
        <f t="shared" si="8756"/>
        <v>#N/A</v>
      </c>
      <c r="BW16098" s="60" t="e">
        <f t="shared" si="8771"/>
        <v>#N/A</v>
      </c>
      <c r="BX16098" s="58" t="e">
        <f t="shared" si="8757"/>
        <v>#N/A</v>
      </c>
      <c r="BY16098" s="60" t="e">
        <f t="shared" si="8772"/>
        <v>#N/A</v>
      </c>
      <c r="BZ16098" s="60" t="e">
        <f t="shared" si="8773"/>
        <v>#N/A</v>
      </c>
      <c r="CA16098" s="60" t="e">
        <f t="shared" si="8774"/>
        <v>#N/A</v>
      </c>
      <c r="CB16098" s="58" t="e">
        <f t="shared" si="8758"/>
        <v>#DIV/0!</v>
      </c>
      <c r="CC16098" s="60" t="e">
        <f t="shared" si="8775"/>
        <v>#DIV/0!</v>
      </c>
      <c r="CD16098" s="60" t="e">
        <f t="shared" si="8776"/>
        <v>#DIV/0!</v>
      </c>
      <c r="CE16098" s="60" t="e">
        <f t="shared" si="8777"/>
        <v>#DIV/0!</v>
      </c>
      <c r="CF16098" s="52" t="e">
        <f t="shared" si="8778"/>
        <v>#N/A</v>
      </c>
      <c r="CG16098" s="52" t="e">
        <f t="shared" si="8779"/>
        <v>#N/A</v>
      </c>
      <c r="CH16098" s="60" t="e">
        <f t="shared" si="8780"/>
        <v>#DIV/0!</v>
      </c>
      <c r="CI16098" s="60" t="e">
        <f t="shared" si="8781"/>
        <v>#DIV/0!</v>
      </c>
      <c r="CJ16098" s="60" t="e">
        <f t="shared" si="8750"/>
        <v>#N/A</v>
      </c>
      <c r="CK16098" s="60" t="e">
        <f t="shared" si="8750"/>
        <v>#N/A</v>
      </c>
      <c r="CL16098" s="60" t="e">
        <f t="shared" si="8750"/>
        <v>#DIV/0!</v>
      </c>
      <c r="CM16098" s="60" t="e">
        <f t="shared" si="8749"/>
        <v>#DIV/0!</v>
      </c>
      <c r="CN16098" s="60" t="e">
        <f t="shared" si="8782"/>
        <v>#N/A</v>
      </c>
      <c r="CO16098" s="60" t="e">
        <f t="shared" si="8783"/>
        <v>#DIV/0!</v>
      </c>
      <c r="CP16098" s="60" t="str">
        <f t="shared" si="8759"/>
        <v/>
      </c>
      <c r="CQ16098" s="60"/>
      <c r="CR16098" s="44"/>
      <c r="CS16098" s="58" t="e">
        <f t="shared" si="8760"/>
        <v>#N/A</v>
      </c>
      <c r="CT16098" s="58" t="e">
        <f t="shared" si="8761"/>
        <v>#N/A</v>
      </c>
      <c r="CU16098" s="58" t="e">
        <f t="shared" si="8762"/>
        <v>#DIV/0!</v>
      </c>
      <c r="CV16098" s="60" t="e">
        <f t="shared" si="8784"/>
        <v>#N/A</v>
      </c>
      <c r="CW16098" s="60">
        <f t="shared" si="8763"/>
        <v>1</v>
      </c>
      <c r="CX16098" s="60" t="e">
        <f t="shared" si="8785"/>
        <v>#DIV/0!</v>
      </c>
      <c r="CY16098" s="60" t="e">
        <f t="shared" si="8764"/>
        <v>#N/A</v>
      </c>
      <c r="CZ16098" s="60" t="e">
        <f t="shared" si="8765"/>
        <v>#N/A</v>
      </c>
      <c r="DA16098" s="60" t="e">
        <f t="shared" si="8786"/>
        <v>#DIV/0!</v>
      </c>
      <c r="DB16098" s="60" t="e">
        <f t="shared" si="8786"/>
        <v>#N/A</v>
      </c>
      <c r="DC16098" s="60" t="e">
        <f t="shared" si="8766"/>
        <v>#DIV/0!</v>
      </c>
      <c r="DD16098" s="60" t="e">
        <f t="shared" si="8787"/>
        <v>#N/A</v>
      </c>
      <c r="DE16098" s="60" t="e">
        <f t="shared" si="8788"/>
        <v>#N/A</v>
      </c>
      <c r="DF16098" s="60" t="str">
        <f t="shared" si="8767"/>
        <v/>
      </c>
    </row>
    <row r="16099" spans="66:110" s="1" customFormat="1" x14ac:dyDescent="0.3">
      <c r="BN16099" s="58" t="e">
        <f t="shared" si="8751"/>
        <v>#N/A</v>
      </c>
      <c r="BO16099" s="59" t="e">
        <f t="shared" si="8752"/>
        <v>#N/A</v>
      </c>
      <c r="BP16099" s="58" t="e">
        <f t="shared" si="8753"/>
        <v>#DIV/0!</v>
      </c>
      <c r="BQ16099" s="60" t="e">
        <f t="shared" si="8768"/>
        <v>#DIV/0!</v>
      </c>
      <c r="BR16099" s="58" t="e">
        <f t="shared" si="8754"/>
        <v>#N/A</v>
      </c>
      <c r="BS16099" s="60" t="e">
        <f t="shared" si="8769"/>
        <v>#N/A</v>
      </c>
      <c r="BT16099" s="60" t="e">
        <f t="shared" si="8770"/>
        <v>#DIV/0!</v>
      </c>
      <c r="BU16099" s="58" t="e">
        <f t="shared" si="8755"/>
        <v>#N/A</v>
      </c>
      <c r="BV16099" s="58" t="e">
        <f t="shared" si="8756"/>
        <v>#N/A</v>
      </c>
      <c r="BW16099" s="60" t="e">
        <f t="shared" si="8771"/>
        <v>#N/A</v>
      </c>
      <c r="BX16099" s="58" t="e">
        <f t="shared" si="8757"/>
        <v>#N/A</v>
      </c>
      <c r="BY16099" s="60" t="e">
        <f t="shared" si="8772"/>
        <v>#N/A</v>
      </c>
      <c r="BZ16099" s="60" t="e">
        <f t="shared" si="8773"/>
        <v>#N/A</v>
      </c>
      <c r="CA16099" s="60" t="e">
        <f t="shared" si="8774"/>
        <v>#N/A</v>
      </c>
      <c r="CB16099" s="58" t="e">
        <f t="shared" si="8758"/>
        <v>#DIV/0!</v>
      </c>
      <c r="CC16099" s="60" t="e">
        <f t="shared" si="8775"/>
        <v>#DIV/0!</v>
      </c>
      <c r="CD16099" s="60" t="e">
        <f t="shared" si="8776"/>
        <v>#DIV/0!</v>
      </c>
      <c r="CE16099" s="60" t="e">
        <f t="shared" si="8777"/>
        <v>#DIV/0!</v>
      </c>
      <c r="CF16099" s="52" t="e">
        <f t="shared" si="8778"/>
        <v>#N/A</v>
      </c>
      <c r="CG16099" s="52" t="e">
        <f t="shared" si="8779"/>
        <v>#N/A</v>
      </c>
      <c r="CH16099" s="60" t="e">
        <f t="shared" si="8780"/>
        <v>#DIV/0!</v>
      </c>
      <c r="CI16099" s="60" t="e">
        <f t="shared" si="8781"/>
        <v>#DIV/0!</v>
      </c>
      <c r="CJ16099" s="60" t="e">
        <f t="shared" si="8750"/>
        <v>#N/A</v>
      </c>
      <c r="CK16099" s="60" t="e">
        <f t="shared" si="8750"/>
        <v>#N/A</v>
      </c>
      <c r="CL16099" s="60" t="e">
        <f t="shared" si="8750"/>
        <v>#DIV/0!</v>
      </c>
      <c r="CM16099" s="60" t="e">
        <f t="shared" si="8749"/>
        <v>#DIV/0!</v>
      </c>
      <c r="CN16099" s="60" t="e">
        <f t="shared" si="8782"/>
        <v>#N/A</v>
      </c>
      <c r="CO16099" s="60" t="e">
        <f t="shared" si="8783"/>
        <v>#DIV/0!</v>
      </c>
      <c r="CP16099" s="60" t="str">
        <f t="shared" si="8759"/>
        <v/>
      </c>
      <c r="CQ16099" s="60"/>
      <c r="CR16099" s="44"/>
      <c r="CS16099" s="58" t="e">
        <f t="shared" si="8760"/>
        <v>#N/A</v>
      </c>
      <c r="CT16099" s="58" t="e">
        <f t="shared" si="8761"/>
        <v>#N/A</v>
      </c>
      <c r="CU16099" s="58" t="e">
        <f t="shared" si="8762"/>
        <v>#DIV/0!</v>
      </c>
      <c r="CV16099" s="60" t="e">
        <f t="shared" si="8784"/>
        <v>#N/A</v>
      </c>
      <c r="CW16099" s="60">
        <f t="shared" si="8763"/>
        <v>1</v>
      </c>
      <c r="CX16099" s="60" t="e">
        <f t="shared" si="8785"/>
        <v>#DIV/0!</v>
      </c>
      <c r="CY16099" s="60" t="e">
        <f t="shared" si="8764"/>
        <v>#N/A</v>
      </c>
      <c r="CZ16099" s="60" t="e">
        <f t="shared" si="8765"/>
        <v>#N/A</v>
      </c>
      <c r="DA16099" s="60" t="e">
        <f t="shared" si="8786"/>
        <v>#DIV/0!</v>
      </c>
      <c r="DB16099" s="60" t="e">
        <f t="shared" si="8786"/>
        <v>#N/A</v>
      </c>
      <c r="DC16099" s="60" t="e">
        <f t="shared" si="8766"/>
        <v>#DIV/0!</v>
      </c>
      <c r="DD16099" s="60" t="e">
        <f t="shared" si="8787"/>
        <v>#N/A</v>
      </c>
      <c r="DE16099" s="60" t="e">
        <f t="shared" si="8788"/>
        <v>#N/A</v>
      </c>
      <c r="DF16099" s="60" t="str">
        <f t="shared" si="8767"/>
        <v/>
      </c>
    </row>
    <row r="16100" spans="66:110" s="1" customFormat="1" x14ac:dyDescent="0.3">
      <c r="BN16100" s="58" t="e">
        <f t="shared" si="8751"/>
        <v>#N/A</v>
      </c>
      <c r="BO16100" s="59" t="e">
        <f t="shared" si="8752"/>
        <v>#N/A</v>
      </c>
      <c r="BP16100" s="58" t="e">
        <f t="shared" si="8753"/>
        <v>#DIV/0!</v>
      </c>
      <c r="BQ16100" s="60" t="e">
        <f t="shared" si="8768"/>
        <v>#DIV/0!</v>
      </c>
      <c r="BR16100" s="58" t="e">
        <f t="shared" si="8754"/>
        <v>#N/A</v>
      </c>
      <c r="BS16100" s="60" t="e">
        <f t="shared" si="8769"/>
        <v>#N/A</v>
      </c>
      <c r="BT16100" s="60" t="e">
        <f t="shared" si="8770"/>
        <v>#DIV/0!</v>
      </c>
      <c r="BU16100" s="58" t="e">
        <f t="shared" si="8755"/>
        <v>#N/A</v>
      </c>
      <c r="BV16100" s="58" t="e">
        <f t="shared" si="8756"/>
        <v>#N/A</v>
      </c>
      <c r="BW16100" s="60" t="e">
        <f t="shared" si="8771"/>
        <v>#N/A</v>
      </c>
      <c r="BX16100" s="58" t="e">
        <f t="shared" si="8757"/>
        <v>#N/A</v>
      </c>
      <c r="BY16100" s="60" t="e">
        <f t="shared" si="8772"/>
        <v>#N/A</v>
      </c>
      <c r="BZ16100" s="60" t="e">
        <f t="shared" si="8773"/>
        <v>#N/A</v>
      </c>
      <c r="CA16100" s="60" t="e">
        <f t="shared" si="8774"/>
        <v>#N/A</v>
      </c>
      <c r="CB16100" s="58" t="e">
        <f t="shared" si="8758"/>
        <v>#DIV/0!</v>
      </c>
      <c r="CC16100" s="60" t="e">
        <f t="shared" si="8775"/>
        <v>#DIV/0!</v>
      </c>
      <c r="CD16100" s="60" t="e">
        <f t="shared" si="8776"/>
        <v>#DIV/0!</v>
      </c>
      <c r="CE16100" s="60" t="e">
        <f t="shared" si="8777"/>
        <v>#DIV/0!</v>
      </c>
      <c r="CF16100" s="52" t="e">
        <f t="shared" si="8778"/>
        <v>#N/A</v>
      </c>
      <c r="CG16100" s="52" t="e">
        <f t="shared" si="8779"/>
        <v>#N/A</v>
      </c>
      <c r="CH16100" s="60" t="e">
        <f t="shared" si="8780"/>
        <v>#DIV/0!</v>
      </c>
      <c r="CI16100" s="60" t="e">
        <f t="shared" si="8781"/>
        <v>#DIV/0!</v>
      </c>
      <c r="CJ16100" s="60" t="e">
        <f t="shared" si="8750"/>
        <v>#N/A</v>
      </c>
      <c r="CK16100" s="60" t="e">
        <f t="shared" si="8750"/>
        <v>#N/A</v>
      </c>
      <c r="CL16100" s="60" t="e">
        <f t="shared" si="8750"/>
        <v>#DIV/0!</v>
      </c>
      <c r="CM16100" s="60" t="e">
        <f t="shared" si="8749"/>
        <v>#DIV/0!</v>
      </c>
      <c r="CN16100" s="60" t="e">
        <f t="shared" si="8782"/>
        <v>#N/A</v>
      </c>
      <c r="CO16100" s="60" t="e">
        <f t="shared" si="8783"/>
        <v>#DIV/0!</v>
      </c>
      <c r="CP16100" s="60" t="str">
        <f t="shared" si="8759"/>
        <v/>
      </c>
      <c r="CQ16100" s="60"/>
      <c r="CR16100" s="44"/>
      <c r="CS16100" s="58" t="e">
        <f t="shared" si="8760"/>
        <v>#N/A</v>
      </c>
      <c r="CT16100" s="58" t="e">
        <f t="shared" si="8761"/>
        <v>#N/A</v>
      </c>
      <c r="CU16100" s="58" t="e">
        <f t="shared" si="8762"/>
        <v>#DIV/0!</v>
      </c>
      <c r="CV16100" s="60" t="e">
        <f t="shared" si="8784"/>
        <v>#N/A</v>
      </c>
      <c r="CW16100" s="60">
        <f t="shared" si="8763"/>
        <v>1</v>
      </c>
      <c r="CX16100" s="60" t="e">
        <f t="shared" si="8785"/>
        <v>#DIV/0!</v>
      </c>
      <c r="CY16100" s="60" t="e">
        <f t="shared" si="8764"/>
        <v>#N/A</v>
      </c>
      <c r="CZ16100" s="60" t="e">
        <f t="shared" si="8765"/>
        <v>#N/A</v>
      </c>
      <c r="DA16100" s="60" t="e">
        <f t="shared" si="8786"/>
        <v>#DIV/0!</v>
      </c>
      <c r="DB16100" s="60" t="e">
        <f t="shared" si="8786"/>
        <v>#N/A</v>
      </c>
      <c r="DC16100" s="60" t="e">
        <f t="shared" si="8766"/>
        <v>#DIV/0!</v>
      </c>
      <c r="DD16100" s="60" t="e">
        <f t="shared" si="8787"/>
        <v>#N/A</v>
      </c>
      <c r="DE16100" s="60" t="e">
        <f t="shared" si="8788"/>
        <v>#N/A</v>
      </c>
      <c r="DF16100" s="60" t="str">
        <f t="shared" si="8767"/>
        <v/>
      </c>
    </row>
    <row r="16101" spans="66:110" s="1" customFormat="1" x14ac:dyDescent="0.3">
      <c r="BN16101" s="58" t="e">
        <f t="shared" si="8751"/>
        <v>#N/A</v>
      </c>
      <c r="BO16101" s="59" t="e">
        <f t="shared" si="8752"/>
        <v>#N/A</v>
      </c>
      <c r="BP16101" s="58" t="e">
        <f t="shared" si="8753"/>
        <v>#DIV/0!</v>
      </c>
      <c r="BQ16101" s="60" t="e">
        <f t="shared" si="8768"/>
        <v>#DIV/0!</v>
      </c>
      <c r="BR16101" s="58" t="e">
        <f t="shared" si="8754"/>
        <v>#N/A</v>
      </c>
      <c r="BS16101" s="60" t="e">
        <f t="shared" si="8769"/>
        <v>#N/A</v>
      </c>
      <c r="BT16101" s="60" t="e">
        <f t="shared" si="8770"/>
        <v>#DIV/0!</v>
      </c>
      <c r="BU16101" s="58" t="e">
        <f t="shared" si="8755"/>
        <v>#N/A</v>
      </c>
      <c r="BV16101" s="58" t="e">
        <f t="shared" si="8756"/>
        <v>#N/A</v>
      </c>
      <c r="BW16101" s="60" t="e">
        <f t="shared" si="8771"/>
        <v>#N/A</v>
      </c>
      <c r="BX16101" s="58" t="e">
        <f t="shared" si="8757"/>
        <v>#N/A</v>
      </c>
      <c r="BY16101" s="60" t="e">
        <f t="shared" si="8772"/>
        <v>#N/A</v>
      </c>
      <c r="BZ16101" s="60" t="e">
        <f t="shared" si="8773"/>
        <v>#N/A</v>
      </c>
      <c r="CA16101" s="60" t="e">
        <f t="shared" si="8774"/>
        <v>#N/A</v>
      </c>
      <c r="CB16101" s="58" t="e">
        <f t="shared" si="8758"/>
        <v>#DIV/0!</v>
      </c>
      <c r="CC16101" s="60" t="e">
        <f t="shared" si="8775"/>
        <v>#DIV/0!</v>
      </c>
      <c r="CD16101" s="60" t="e">
        <f t="shared" si="8776"/>
        <v>#DIV/0!</v>
      </c>
      <c r="CE16101" s="60" t="e">
        <f t="shared" si="8777"/>
        <v>#DIV/0!</v>
      </c>
      <c r="CF16101" s="52" t="e">
        <f t="shared" si="8778"/>
        <v>#N/A</v>
      </c>
      <c r="CG16101" s="52" t="e">
        <f t="shared" si="8779"/>
        <v>#N/A</v>
      </c>
      <c r="CH16101" s="60" t="e">
        <f t="shared" si="8780"/>
        <v>#DIV/0!</v>
      </c>
      <c r="CI16101" s="60" t="e">
        <f t="shared" si="8781"/>
        <v>#DIV/0!</v>
      </c>
      <c r="CJ16101" s="60" t="e">
        <f t="shared" si="8750"/>
        <v>#N/A</v>
      </c>
      <c r="CK16101" s="60" t="e">
        <f t="shared" si="8750"/>
        <v>#N/A</v>
      </c>
      <c r="CL16101" s="60" t="e">
        <f t="shared" si="8750"/>
        <v>#DIV/0!</v>
      </c>
      <c r="CM16101" s="60" t="e">
        <f t="shared" si="8749"/>
        <v>#DIV/0!</v>
      </c>
      <c r="CN16101" s="60" t="e">
        <f t="shared" si="8782"/>
        <v>#N/A</v>
      </c>
      <c r="CO16101" s="60" t="e">
        <f t="shared" si="8783"/>
        <v>#DIV/0!</v>
      </c>
      <c r="CP16101" s="60" t="str">
        <f t="shared" si="8759"/>
        <v/>
      </c>
      <c r="CQ16101" s="60"/>
      <c r="CR16101" s="44"/>
      <c r="CS16101" s="58" t="e">
        <f t="shared" si="8760"/>
        <v>#N/A</v>
      </c>
      <c r="CT16101" s="58" t="e">
        <f t="shared" si="8761"/>
        <v>#N/A</v>
      </c>
      <c r="CU16101" s="58" t="e">
        <f t="shared" si="8762"/>
        <v>#DIV/0!</v>
      </c>
      <c r="CV16101" s="60" t="e">
        <f t="shared" si="8784"/>
        <v>#N/A</v>
      </c>
      <c r="CW16101" s="60">
        <f t="shared" si="8763"/>
        <v>1</v>
      </c>
      <c r="CX16101" s="60" t="e">
        <f t="shared" si="8785"/>
        <v>#DIV/0!</v>
      </c>
      <c r="CY16101" s="60" t="e">
        <f t="shared" si="8764"/>
        <v>#N/A</v>
      </c>
      <c r="CZ16101" s="60" t="e">
        <f t="shared" si="8765"/>
        <v>#N/A</v>
      </c>
      <c r="DA16101" s="60" t="e">
        <f t="shared" si="8786"/>
        <v>#DIV/0!</v>
      </c>
      <c r="DB16101" s="60" t="e">
        <f t="shared" si="8786"/>
        <v>#N/A</v>
      </c>
      <c r="DC16101" s="60" t="e">
        <f t="shared" si="8766"/>
        <v>#DIV/0!</v>
      </c>
      <c r="DD16101" s="60" t="e">
        <f t="shared" si="8787"/>
        <v>#N/A</v>
      </c>
      <c r="DE16101" s="60" t="e">
        <f t="shared" si="8788"/>
        <v>#N/A</v>
      </c>
      <c r="DF16101" s="60" t="str">
        <f t="shared" si="8767"/>
        <v/>
      </c>
    </row>
    <row r="16102" spans="66:110" s="1" customFormat="1" x14ac:dyDescent="0.3">
      <c r="BN16102" s="58" t="e">
        <f t="shared" si="8751"/>
        <v>#N/A</v>
      </c>
      <c r="BO16102" s="59" t="e">
        <f t="shared" si="8752"/>
        <v>#N/A</v>
      </c>
      <c r="BP16102" s="58" t="e">
        <f t="shared" si="8753"/>
        <v>#DIV/0!</v>
      </c>
      <c r="BQ16102" s="60" t="e">
        <f t="shared" si="8768"/>
        <v>#DIV/0!</v>
      </c>
      <c r="BR16102" s="58" t="e">
        <f t="shared" si="8754"/>
        <v>#N/A</v>
      </c>
      <c r="BS16102" s="60" t="e">
        <f t="shared" si="8769"/>
        <v>#N/A</v>
      </c>
      <c r="BT16102" s="60" t="e">
        <f t="shared" si="8770"/>
        <v>#DIV/0!</v>
      </c>
      <c r="BU16102" s="58" t="e">
        <f t="shared" si="8755"/>
        <v>#N/A</v>
      </c>
      <c r="BV16102" s="58" t="e">
        <f t="shared" si="8756"/>
        <v>#N/A</v>
      </c>
      <c r="BW16102" s="60" t="e">
        <f t="shared" si="8771"/>
        <v>#N/A</v>
      </c>
      <c r="BX16102" s="58" t="e">
        <f t="shared" si="8757"/>
        <v>#N/A</v>
      </c>
      <c r="BY16102" s="60" t="e">
        <f t="shared" si="8772"/>
        <v>#N/A</v>
      </c>
      <c r="BZ16102" s="60" t="e">
        <f t="shared" si="8773"/>
        <v>#N/A</v>
      </c>
      <c r="CA16102" s="60" t="e">
        <f t="shared" si="8774"/>
        <v>#N/A</v>
      </c>
      <c r="CB16102" s="58" t="e">
        <f t="shared" si="8758"/>
        <v>#DIV/0!</v>
      </c>
      <c r="CC16102" s="60" t="e">
        <f t="shared" si="8775"/>
        <v>#DIV/0!</v>
      </c>
      <c r="CD16102" s="60" t="e">
        <f t="shared" si="8776"/>
        <v>#DIV/0!</v>
      </c>
      <c r="CE16102" s="60" t="e">
        <f t="shared" si="8777"/>
        <v>#DIV/0!</v>
      </c>
      <c r="CF16102" s="52" t="e">
        <f t="shared" si="8778"/>
        <v>#N/A</v>
      </c>
      <c r="CG16102" s="52" t="e">
        <f t="shared" si="8779"/>
        <v>#N/A</v>
      </c>
      <c r="CH16102" s="60" t="e">
        <f t="shared" si="8780"/>
        <v>#DIV/0!</v>
      </c>
      <c r="CI16102" s="60" t="e">
        <f t="shared" si="8781"/>
        <v>#DIV/0!</v>
      </c>
      <c r="CJ16102" s="60" t="e">
        <f t="shared" si="8750"/>
        <v>#N/A</v>
      </c>
      <c r="CK16102" s="60" t="e">
        <f t="shared" si="8750"/>
        <v>#N/A</v>
      </c>
      <c r="CL16102" s="60" t="e">
        <f t="shared" si="8750"/>
        <v>#DIV/0!</v>
      </c>
      <c r="CM16102" s="60" t="e">
        <f t="shared" si="8749"/>
        <v>#DIV/0!</v>
      </c>
      <c r="CN16102" s="60" t="e">
        <f t="shared" si="8782"/>
        <v>#N/A</v>
      </c>
      <c r="CO16102" s="60" t="e">
        <f t="shared" si="8783"/>
        <v>#DIV/0!</v>
      </c>
      <c r="CP16102" s="60" t="str">
        <f t="shared" si="8759"/>
        <v/>
      </c>
      <c r="CQ16102" s="60"/>
      <c r="CR16102" s="44"/>
      <c r="CS16102" s="58" t="e">
        <f t="shared" si="8760"/>
        <v>#N/A</v>
      </c>
      <c r="CT16102" s="58" t="e">
        <f t="shared" si="8761"/>
        <v>#N/A</v>
      </c>
      <c r="CU16102" s="58" t="e">
        <f t="shared" si="8762"/>
        <v>#DIV/0!</v>
      </c>
      <c r="CV16102" s="60" t="e">
        <f t="shared" si="8784"/>
        <v>#N/A</v>
      </c>
      <c r="CW16102" s="60">
        <f t="shared" si="8763"/>
        <v>1</v>
      </c>
      <c r="CX16102" s="60" t="e">
        <f t="shared" si="8785"/>
        <v>#DIV/0!</v>
      </c>
      <c r="CY16102" s="60" t="e">
        <f t="shared" si="8764"/>
        <v>#N/A</v>
      </c>
      <c r="CZ16102" s="60" t="e">
        <f t="shared" si="8765"/>
        <v>#N/A</v>
      </c>
      <c r="DA16102" s="60" t="e">
        <f t="shared" si="8786"/>
        <v>#DIV/0!</v>
      </c>
      <c r="DB16102" s="60" t="e">
        <f t="shared" si="8786"/>
        <v>#N/A</v>
      </c>
      <c r="DC16102" s="60" t="e">
        <f t="shared" si="8766"/>
        <v>#DIV/0!</v>
      </c>
      <c r="DD16102" s="60" t="e">
        <f t="shared" si="8787"/>
        <v>#N/A</v>
      </c>
      <c r="DE16102" s="60" t="e">
        <f t="shared" si="8788"/>
        <v>#N/A</v>
      </c>
      <c r="DF16102" s="60" t="str">
        <f t="shared" si="8767"/>
        <v/>
      </c>
    </row>
    <row r="16103" spans="66:110" s="1" customFormat="1" x14ac:dyDescent="0.3">
      <c r="BN16103" s="58" t="e">
        <f t="shared" si="8751"/>
        <v>#N/A</v>
      </c>
      <c r="BO16103" s="59" t="e">
        <f t="shared" si="8752"/>
        <v>#N/A</v>
      </c>
      <c r="BP16103" s="58" t="e">
        <f t="shared" si="8753"/>
        <v>#DIV/0!</v>
      </c>
      <c r="BQ16103" s="60" t="e">
        <f t="shared" si="8768"/>
        <v>#DIV/0!</v>
      </c>
      <c r="BR16103" s="58" t="e">
        <f t="shared" si="8754"/>
        <v>#N/A</v>
      </c>
      <c r="BS16103" s="60" t="e">
        <f t="shared" si="8769"/>
        <v>#N/A</v>
      </c>
      <c r="BT16103" s="60" t="e">
        <f t="shared" si="8770"/>
        <v>#DIV/0!</v>
      </c>
      <c r="BU16103" s="58" t="e">
        <f t="shared" si="8755"/>
        <v>#N/A</v>
      </c>
      <c r="BV16103" s="58" t="e">
        <f t="shared" si="8756"/>
        <v>#N/A</v>
      </c>
      <c r="BW16103" s="60" t="e">
        <f t="shared" si="8771"/>
        <v>#N/A</v>
      </c>
      <c r="BX16103" s="58" t="e">
        <f t="shared" si="8757"/>
        <v>#N/A</v>
      </c>
      <c r="BY16103" s="60" t="e">
        <f t="shared" si="8772"/>
        <v>#N/A</v>
      </c>
      <c r="BZ16103" s="60" t="e">
        <f t="shared" si="8773"/>
        <v>#N/A</v>
      </c>
      <c r="CA16103" s="60" t="e">
        <f t="shared" si="8774"/>
        <v>#N/A</v>
      </c>
      <c r="CB16103" s="58" t="e">
        <f t="shared" si="8758"/>
        <v>#DIV/0!</v>
      </c>
      <c r="CC16103" s="60" t="e">
        <f t="shared" si="8775"/>
        <v>#DIV/0!</v>
      </c>
      <c r="CD16103" s="60" t="e">
        <f t="shared" si="8776"/>
        <v>#DIV/0!</v>
      </c>
      <c r="CE16103" s="60" t="e">
        <f t="shared" si="8777"/>
        <v>#DIV/0!</v>
      </c>
      <c r="CF16103" s="52" t="e">
        <f t="shared" si="8778"/>
        <v>#N/A</v>
      </c>
      <c r="CG16103" s="52" t="e">
        <f t="shared" si="8779"/>
        <v>#N/A</v>
      </c>
      <c r="CH16103" s="60" t="e">
        <f t="shared" si="8780"/>
        <v>#DIV/0!</v>
      </c>
      <c r="CI16103" s="60" t="e">
        <f t="shared" si="8781"/>
        <v>#DIV/0!</v>
      </c>
      <c r="CJ16103" s="60" t="e">
        <f t="shared" si="8750"/>
        <v>#N/A</v>
      </c>
      <c r="CK16103" s="60" t="e">
        <f t="shared" si="8750"/>
        <v>#N/A</v>
      </c>
      <c r="CL16103" s="60" t="e">
        <f t="shared" si="8750"/>
        <v>#DIV/0!</v>
      </c>
      <c r="CM16103" s="60" t="e">
        <f t="shared" si="8749"/>
        <v>#DIV/0!</v>
      </c>
      <c r="CN16103" s="60" t="e">
        <f t="shared" si="8782"/>
        <v>#N/A</v>
      </c>
      <c r="CO16103" s="60" t="e">
        <f t="shared" si="8783"/>
        <v>#DIV/0!</v>
      </c>
      <c r="CP16103" s="60" t="str">
        <f t="shared" si="8759"/>
        <v/>
      </c>
      <c r="CQ16103" s="60"/>
      <c r="CR16103" s="44"/>
      <c r="CS16103" s="58" t="e">
        <f t="shared" si="8760"/>
        <v>#N/A</v>
      </c>
      <c r="CT16103" s="58" t="e">
        <f t="shared" si="8761"/>
        <v>#N/A</v>
      </c>
      <c r="CU16103" s="58" t="e">
        <f t="shared" si="8762"/>
        <v>#DIV/0!</v>
      </c>
      <c r="CV16103" s="60" t="e">
        <f t="shared" si="8784"/>
        <v>#N/A</v>
      </c>
      <c r="CW16103" s="60">
        <f t="shared" si="8763"/>
        <v>1</v>
      </c>
      <c r="CX16103" s="60" t="e">
        <f t="shared" si="8785"/>
        <v>#DIV/0!</v>
      </c>
      <c r="CY16103" s="60" t="e">
        <f t="shared" si="8764"/>
        <v>#N/A</v>
      </c>
      <c r="CZ16103" s="60" t="e">
        <f t="shared" si="8765"/>
        <v>#N/A</v>
      </c>
      <c r="DA16103" s="60" t="e">
        <f t="shared" si="8786"/>
        <v>#DIV/0!</v>
      </c>
      <c r="DB16103" s="60" t="e">
        <f t="shared" si="8786"/>
        <v>#N/A</v>
      </c>
      <c r="DC16103" s="60" t="e">
        <f t="shared" si="8766"/>
        <v>#DIV/0!</v>
      </c>
      <c r="DD16103" s="60" t="e">
        <f t="shared" si="8787"/>
        <v>#N/A</v>
      </c>
      <c r="DE16103" s="60" t="e">
        <f t="shared" si="8788"/>
        <v>#N/A</v>
      </c>
      <c r="DF16103" s="60" t="str">
        <f t="shared" si="8767"/>
        <v/>
      </c>
    </row>
    <row r="16104" spans="66:110" s="1" customFormat="1" x14ac:dyDescent="0.3">
      <c r="BN16104" s="58" t="e">
        <f t="shared" si="8751"/>
        <v>#N/A</v>
      </c>
      <c r="BO16104" s="59" t="e">
        <f t="shared" si="8752"/>
        <v>#N/A</v>
      </c>
      <c r="BP16104" s="58" t="e">
        <f t="shared" si="8753"/>
        <v>#DIV/0!</v>
      </c>
      <c r="BQ16104" s="60" t="e">
        <f t="shared" si="8768"/>
        <v>#DIV/0!</v>
      </c>
      <c r="BR16104" s="58" t="e">
        <f t="shared" si="8754"/>
        <v>#N/A</v>
      </c>
      <c r="BS16104" s="60" t="e">
        <f t="shared" si="8769"/>
        <v>#N/A</v>
      </c>
      <c r="BT16104" s="60" t="e">
        <f t="shared" si="8770"/>
        <v>#DIV/0!</v>
      </c>
      <c r="BU16104" s="58" t="e">
        <f t="shared" si="8755"/>
        <v>#N/A</v>
      </c>
      <c r="BV16104" s="58" t="e">
        <f t="shared" si="8756"/>
        <v>#N/A</v>
      </c>
      <c r="BW16104" s="60" t="e">
        <f t="shared" si="8771"/>
        <v>#N/A</v>
      </c>
      <c r="BX16104" s="58" t="e">
        <f t="shared" si="8757"/>
        <v>#N/A</v>
      </c>
      <c r="BY16104" s="60" t="e">
        <f t="shared" si="8772"/>
        <v>#N/A</v>
      </c>
      <c r="BZ16104" s="60" t="e">
        <f t="shared" si="8773"/>
        <v>#N/A</v>
      </c>
      <c r="CA16104" s="60" t="e">
        <f t="shared" si="8774"/>
        <v>#N/A</v>
      </c>
      <c r="CB16104" s="58" t="e">
        <f t="shared" si="8758"/>
        <v>#DIV/0!</v>
      </c>
      <c r="CC16104" s="60" t="e">
        <f t="shared" si="8775"/>
        <v>#DIV/0!</v>
      </c>
      <c r="CD16104" s="60" t="e">
        <f t="shared" si="8776"/>
        <v>#DIV/0!</v>
      </c>
      <c r="CE16104" s="60" t="e">
        <f t="shared" si="8777"/>
        <v>#DIV/0!</v>
      </c>
      <c r="CF16104" s="52" t="e">
        <f t="shared" si="8778"/>
        <v>#N/A</v>
      </c>
      <c r="CG16104" s="52" t="e">
        <f t="shared" si="8779"/>
        <v>#N/A</v>
      </c>
      <c r="CH16104" s="60" t="e">
        <f t="shared" si="8780"/>
        <v>#DIV/0!</v>
      </c>
      <c r="CI16104" s="60" t="e">
        <f t="shared" si="8781"/>
        <v>#DIV/0!</v>
      </c>
      <c r="CJ16104" s="60" t="e">
        <f t="shared" si="8750"/>
        <v>#N/A</v>
      </c>
      <c r="CK16104" s="60" t="e">
        <f t="shared" si="8750"/>
        <v>#N/A</v>
      </c>
      <c r="CL16104" s="60" t="e">
        <f t="shared" si="8750"/>
        <v>#DIV/0!</v>
      </c>
      <c r="CM16104" s="60" t="e">
        <f t="shared" si="8749"/>
        <v>#DIV/0!</v>
      </c>
      <c r="CN16104" s="60" t="e">
        <f t="shared" si="8782"/>
        <v>#N/A</v>
      </c>
      <c r="CO16104" s="60" t="e">
        <f t="shared" si="8783"/>
        <v>#DIV/0!</v>
      </c>
      <c r="CP16104" s="60" t="str">
        <f t="shared" si="8759"/>
        <v/>
      </c>
      <c r="CQ16104" s="60"/>
      <c r="CR16104" s="44"/>
      <c r="CS16104" s="58" t="e">
        <f t="shared" si="8760"/>
        <v>#N/A</v>
      </c>
      <c r="CT16104" s="58" t="e">
        <f t="shared" si="8761"/>
        <v>#N/A</v>
      </c>
      <c r="CU16104" s="58" t="e">
        <f t="shared" si="8762"/>
        <v>#DIV/0!</v>
      </c>
      <c r="CV16104" s="60" t="e">
        <f t="shared" si="8784"/>
        <v>#N/A</v>
      </c>
      <c r="CW16104" s="60">
        <f t="shared" si="8763"/>
        <v>1</v>
      </c>
      <c r="CX16104" s="60" t="e">
        <f t="shared" si="8785"/>
        <v>#DIV/0!</v>
      </c>
      <c r="CY16104" s="60" t="e">
        <f t="shared" si="8764"/>
        <v>#N/A</v>
      </c>
      <c r="CZ16104" s="60" t="e">
        <f t="shared" si="8765"/>
        <v>#N/A</v>
      </c>
      <c r="DA16104" s="60" t="e">
        <f t="shared" si="8786"/>
        <v>#DIV/0!</v>
      </c>
      <c r="DB16104" s="60" t="e">
        <f t="shared" si="8786"/>
        <v>#N/A</v>
      </c>
      <c r="DC16104" s="60" t="e">
        <f t="shared" si="8766"/>
        <v>#DIV/0!</v>
      </c>
      <c r="DD16104" s="60" t="e">
        <f t="shared" si="8787"/>
        <v>#N/A</v>
      </c>
      <c r="DE16104" s="60" t="e">
        <f t="shared" si="8788"/>
        <v>#N/A</v>
      </c>
      <c r="DF16104" s="60" t="str">
        <f t="shared" si="8767"/>
        <v/>
      </c>
    </row>
    <row r="16105" spans="66:110" s="1" customFormat="1" x14ac:dyDescent="0.3">
      <c r="BN16105" s="58" t="e">
        <f t="shared" si="8751"/>
        <v>#N/A</v>
      </c>
      <c r="BO16105" s="59" t="e">
        <f t="shared" si="8752"/>
        <v>#N/A</v>
      </c>
      <c r="BP16105" s="58" t="e">
        <f t="shared" si="8753"/>
        <v>#DIV/0!</v>
      </c>
      <c r="BQ16105" s="60" t="e">
        <f t="shared" si="8768"/>
        <v>#DIV/0!</v>
      </c>
      <c r="BR16105" s="58" t="e">
        <f t="shared" si="8754"/>
        <v>#N/A</v>
      </c>
      <c r="BS16105" s="60" t="e">
        <f t="shared" si="8769"/>
        <v>#N/A</v>
      </c>
      <c r="BT16105" s="60" t="e">
        <f t="shared" si="8770"/>
        <v>#DIV/0!</v>
      </c>
      <c r="BU16105" s="58" t="e">
        <f t="shared" si="8755"/>
        <v>#N/A</v>
      </c>
      <c r="BV16105" s="58" t="e">
        <f t="shared" si="8756"/>
        <v>#N/A</v>
      </c>
      <c r="BW16105" s="60" t="e">
        <f t="shared" si="8771"/>
        <v>#N/A</v>
      </c>
      <c r="BX16105" s="58" t="e">
        <f t="shared" si="8757"/>
        <v>#N/A</v>
      </c>
      <c r="BY16105" s="60" t="e">
        <f t="shared" si="8772"/>
        <v>#N/A</v>
      </c>
      <c r="BZ16105" s="60" t="e">
        <f t="shared" si="8773"/>
        <v>#N/A</v>
      </c>
      <c r="CA16105" s="60" t="e">
        <f t="shared" si="8774"/>
        <v>#N/A</v>
      </c>
      <c r="CB16105" s="58" t="e">
        <f t="shared" si="8758"/>
        <v>#DIV/0!</v>
      </c>
      <c r="CC16105" s="60" t="e">
        <f t="shared" si="8775"/>
        <v>#DIV/0!</v>
      </c>
      <c r="CD16105" s="60" t="e">
        <f t="shared" si="8776"/>
        <v>#DIV/0!</v>
      </c>
      <c r="CE16105" s="60" t="e">
        <f t="shared" si="8777"/>
        <v>#DIV/0!</v>
      </c>
      <c r="CF16105" s="52" t="e">
        <f t="shared" si="8778"/>
        <v>#N/A</v>
      </c>
      <c r="CG16105" s="52" t="e">
        <f t="shared" si="8779"/>
        <v>#N/A</v>
      </c>
      <c r="CH16105" s="60" t="e">
        <f t="shared" si="8780"/>
        <v>#DIV/0!</v>
      </c>
      <c r="CI16105" s="60" t="e">
        <f t="shared" si="8781"/>
        <v>#DIV/0!</v>
      </c>
      <c r="CJ16105" s="60" t="e">
        <f t="shared" si="8750"/>
        <v>#N/A</v>
      </c>
      <c r="CK16105" s="60" t="e">
        <f t="shared" si="8750"/>
        <v>#N/A</v>
      </c>
      <c r="CL16105" s="60" t="e">
        <f t="shared" si="8750"/>
        <v>#DIV/0!</v>
      </c>
      <c r="CM16105" s="60" t="e">
        <f t="shared" si="8749"/>
        <v>#DIV/0!</v>
      </c>
      <c r="CN16105" s="60" t="e">
        <f t="shared" si="8782"/>
        <v>#N/A</v>
      </c>
      <c r="CO16105" s="60" t="e">
        <f t="shared" si="8783"/>
        <v>#DIV/0!</v>
      </c>
      <c r="CP16105" s="60" t="str">
        <f t="shared" si="8759"/>
        <v/>
      </c>
      <c r="CQ16105" s="60"/>
      <c r="CR16105" s="44"/>
      <c r="CS16105" s="58" t="e">
        <f t="shared" si="8760"/>
        <v>#N/A</v>
      </c>
      <c r="CT16105" s="58" t="e">
        <f t="shared" si="8761"/>
        <v>#N/A</v>
      </c>
      <c r="CU16105" s="58" t="e">
        <f t="shared" si="8762"/>
        <v>#DIV/0!</v>
      </c>
      <c r="CV16105" s="60" t="e">
        <f t="shared" si="8784"/>
        <v>#N/A</v>
      </c>
      <c r="CW16105" s="60">
        <f t="shared" si="8763"/>
        <v>1</v>
      </c>
      <c r="CX16105" s="60" t="e">
        <f t="shared" si="8785"/>
        <v>#DIV/0!</v>
      </c>
      <c r="CY16105" s="60" t="e">
        <f t="shared" si="8764"/>
        <v>#N/A</v>
      </c>
      <c r="CZ16105" s="60" t="e">
        <f t="shared" si="8765"/>
        <v>#N/A</v>
      </c>
      <c r="DA16105" s="60" t="e">
        <f t="shared" si="8786"/>
        <v>#DIV/0!</v>
      </c>
      <c r="DB16105" s="60" t="e">
        <f t="shared" si="8786"/>
        <v>#N/A</v>
      </c>
      <c r="DC16105" s="60" t="e">
        <f t="shared" si="8766"/>
        <v>#DIV/0!</v>
      </c>
      <c r="DD16105" s="60" t="e">
        <f t="shared" si="8787"/>
        <v>#N/A</v>
      </c>
      <c r="DE16105" s="60" t="e">
        <f t="shared" si="8788"/>
        <v>#N/A</v>
      </c>
      <c r="DF16105" s="60" t="str">
        <f t="shared" si="8767"/>
        <v/>
      </c>
    </row>
    <row r="16106" spans="66:110" s="1" customFormat="1" x14ac:dyDescent="0.3">
      <c r="BN16106" s="58" t="e">
        <f t="shared" si="8751"/>
        <v>#N/A</v>
      </c>
      <c r="BO16106" s="59" t="e">
        <f t="shared" si="8752"/>
        <v>#N/A</v>
      </c>
      <c r="BP16106" s="58" t="e">
        <f t="shared" si="8753"/>
        <v>#DIV/0!</v>
      </c>
      <c r="BQ16106" s="60" t="e">
        <f t="shared" si="8768"/>
        <v>#DIV/0!</v>
      </c>
      <c r="BR16106" s="58" t="e">
        <f t="shared" si="8754"/>
        <v>#N/A</v>
      </c>
      <c r="BS16106" s="60" t="e">
        <f t="shared" si="8769"/>
        <v>#N/A</v>
      </c>
      <c r="BT16106" s="60" t="e">
        <f t="shared" si="8770"/>
        <v>#DIV/0!</v>
      </c>
      <c r="BU16106" s="58" t="e">
        <f t="shared" si="8755"/>
        <v>#N/A</v>
      </c>
      <c r="BV16106" s="58" t="e">
        <f t="shared" si="8756"/>
        <v>#N/A</v>
      </c>
      <c r="BW16106" s="60" t="e">
        <f t="shared" si="8771"/>
        <v>#N/A</v>
      </c>
      <c r="BX16106" s="58" t="e">
        <f t="shared" si="8757"/>
        <v>#N/A</v>
      </c>
      <c r="BY16106" s="60" t="e">
        <f t="shared" si="8772"/>
        <v>#N/A</v>
      </c>
      <c r="BZ16106" s="60" t="e">
        <f t="shared" si="8773"/>
        <v>#N/A</v>
      </c>
      <c r="CA16106" s="60" t="e">
        <f t="shared" si="8774"/>
        <v>#N/A</v>
      </c>
      <c r="CB16106" s="58" t="e">
        <f t="shared" si="8758"/>
        <v>#DIV/0!</v>
      </c>
      <c r="CC16106" s="60" t="e">
        <f t="shared" si="8775"/>
        <v>#DIV/0!</v>
      </c>
      <c r="CD16106" s="60" t="e">
        <f t="shared" si="8776"/>
        <v>#DIV/0!</v>
      </c>
      <c r="CE16106" s="60" t="e">
        <f t="shared" si="8777"/>
        <v>#DIV/0!</v>
      </c>
      <c r="CF16106" s="52" t="e">
        <f t="shared" si="8778"/>
        <v>#N/A</v>
      </c>
      <c r="CG16106" s="52" t="e">
        <f t="shared" si="8779"/>
        <v>#N/A</v>
      </c>
      <c r="CH16106" s="60" t="e">
        <f t="shared" si="8780"/>
        <v>#DIV/0!</v>
      </c>
      <c r="CI16106" s="60" t="e">
        <f t="shared" si="8781"/>
        <v>#DIV/0!</v>
      </c>
      <c r="CJ16106" s="60" t="e">
        <f t="shared" si="8750"/>
        <v>#N/A</v>
      </c>
      <c r="CK16106" s="60" t="e">
        <f t="shared" si="8750"/>
        <v>#N/A</v>
      </c>
      <c r="CL16106" s="60" t="e">
        <f t="shared" si="8750"/>
        <v>#DIV/0!</v>
      </c>
      <c r="CM16106" s="60" t="e">
        <f t="shared" si="8749"/>
        <v>#DIV/0!</v>
      </c>
      <c r="CN16106" s="60" t="e">
        <f t="shared" si="8782"/>
        <v>#N/A</v>
      </c>
      <c r="CO16106" s="60" t="e">
        <f t="shared" si="8783"/>
        <v>#DIV/0!</v>
      </c>
      <c r="CP16106" s="60" t="str">
        <f t="shared" si="8759"/>
        <v/>
      </c>
      <c r="CQ16106" s="60"/>
      <c r="CR16106" s="44"/>
      <c r="CS16106" s="58" t="e">
        <f t="shared" si="8760"/>
        <v>#N/A</v>
      </c>
      <c r="CT16106" s="58" t="e">
        <f t="shared" si="8761"/>
        <v>#N/A</v>
      </c>
      <c r="CU16106" s="58" t="e">
        <f t="shared" si="8762"/>
        <v>#DIV/0!</v>
      </c>
      <c r="CV16106" s="60" t="e">
        <f t="shared" si="8784"/>
        <v>#N/A</v>
      </c>
      <c r="CW16106" s="60">
        <f t="shared" si="8763"/>
        <v>1</v>
      </c>
      <c r="CX16106" s="60" t="e">
        <f t="shared" si="8785"/>
        <v>#DIV/0!</v>
      </c>
      <c r="CY16106" s="60" t="e">
        <f t="shared" si="8764"/>
        <v>#N/A</v>
      </c>
      <c r="CZ16106" s="60" t="e">
        <f t="shared" si="8765"/>
        <v>#N/A</v>
      </c>
      <c r="DA16106" s="60" t="e">
        <f t="shared" si="8786"/>
        <v>#DIV/0!</v>
      </c>
      <c r="DB16106" s="60" t="e">
        <f t="shared" si="8786"/>
        <v>#N/A</v>
      </c>
      <c r="DC16106" s="60" t="e">
        <f t="shared" si="8766"/>
        <v>#DIV/0!</v>
      </c>
      <c r="DD16106" s="60" t="e">
        <f t="shared" si="8787"/>
        <v>#N/A</v>
      </c>
      <c r="DE16106" s="60" t="e">
        <f t="shared" si="8788"/>
        <v>#N/A</v>
      </c>
      <c r="DF16106" s="60" t="str">
        <f t="shared" si="8767"/>
        <v/>
      </c>
    </row>
    <row r="16107" spans="66:110" s="1" customFormat="1" x14ac:dyDescent="0.3">
      <c r="BN16107" s="58" t="e">
        <f t="shared" si="8751"/>
        <v>#N/A</v>
      </c>
      <c r="BO16107" s="59" t="e">
        <f t="shared" si="8752"/>
        <v>#N/A</v>
      </c>
      <c r="BP16107" s="58" t="e">
        <f t="shared" si="8753"/>
        <v>#DIV/0!</v>
      </c>
      <c r="BQ16107" s="60" t="e">
        <f t="shared" si="8768"/>
        <v>#DIV/0!</v>
      </c>
      <c r="BR16107" s="58" t="e">
        <f t="shared" si="8754"/>
        <v>#N/A</v>
      </c>
      <c r="BS16107" s="60" t="e">
        <f t="shared" si="8769"/>
        <v>#N/A</v>
      </c>
      <c r="BT16107" s="60" t="e">
        <f t="shared" si="8770"/>
        <v>#DIV/0!</v>
      </c>
      <c r="BU16107" s="58" t="e">
        <f t="shared" si="8755"/>
        <v>#N/A</v>
      </c>
      <c r="BV16107" s="58" t="e">
        <f t="shared" si="8756"/>
        <v>#N/A</v>
      </c>
      <c r="BW16107" s="60" t="e">
        <f t="shared" si="8771"/>
        <v>#N/A</v>
      </c>
      <c r="BX16107" s="58" t="e">
        <f t="shared" si="8757"/>
        <v>#N/A</v>
      </c>
      <c r="BY16107" s="60" t="e">
        <f t="shared" si="8772"/>
        <v>#N/A</v>
      </c>
      <c r="BZ16107" s="60" t="e">
        <f t="shared" si="8773"/>
        <v>#N/A</v>
      </c>
      <c r="CA16107" s="60" t="e">
        <f t="shared" si="8774"/>
        <v>#N/A</v>
      </c>
      <c r="CB16107" s="58" t="e">
        <f t="shared" si="8758"/>
        <v>#DIV/0!</v>
      </c>
      <c r="CC16107" s="60" t="e">
        <f t="shared" si="8775"/>
        <v>#DIV/0!</v>
      </c>
      <c r="CD16107" s="60" t="e">
        <f t="shared" si="8776"/>
        <v>#DIV/0!</v>
      </c>
      <c r="CE16107" s="60" t="e">
        <f t="shared" si="8777"/>
        <v>#DIV/0!</v>
      </c>
      <c r="CF16107" s="52" t="e">
        <f t="shared" si="8778"/>
        <v>#N/A</v>
      </c>
      <c r="CG16107" s="52" t="e">
        <f t="shared" si="8779"/>
        <v>#N/A</v>
      </c>
      <c r="CH16107" s="60" t="e">
        <f t="shared" si="8780"/>
        <v>#DIV/0!</v>
      </c>
      <c r="CI16107" s="60" t="e">
        <f t="shared" si="8781"/>
        <v>#DIV/0!</v>
      </c>
      <c r="CJ16107" s="60" t="e">
        <f t="shared" si="8750"/>
        <v>#N/A</v>
      </c>
      <c r="CK16107" s="60" t="e">
        <f t="shared" si="8750"/>
        <v>#N/A</v>
      </c>
      <c r="CL16107" s="60" t="e">
        <f t="shared" si="8750"/>
        <v>#DIV/0!</v>
      </c>
      <c r="CM16107" s="60" t="e">
        <f t="shared" si="8749"/>
        <v>#DIV/0!</v>
      </c>
      <c r="CN16107" s="60" t="e">
        <f t="shared" si="8782"/>
        <v>#N/A</v>
      </c>
      <c r="CO16107" s="60" t="e">
        <f t="shared" si="8783"/>
        <v>#DIV/0!</v>
      </c>
      <c r="CP16107" s="60" t="str">
        <f t="shared" si="8759"/>
        <v/>
      </c>
      <c r="CQ16107" s="60"/>
      <c r="CR16107" s="44"/>
      <c r="CS16107" s="58" t="e">
        <f t="shared" si="8760"/>
        <v>#N/A</v>
      </c>
      <c r="CT16107" s="58" t="e">
        <f t="shared" si="8761"/>
        <v>#N/A</v>
      </c>
      <c r="CU16107" s="58" t="e">
        <f t="shared" si="8762"/>
        <v>#DIV/0!</v>
      </c>
      <c r="CV16107" s="60" t="e">
        <f t="shared" si="8784"/>
        <v>#N/A</v>
      </c>
      <c r="CW16107" s="60">
        <f t="shared" si="8763"/>
        <v>1</v>
      </c>
      <c r="CX16107" s="60" t="e">
        <f t="shared" si="8785"/>
        <v>#DIV/0!</v>
      </c>
      <c r="CY16107" s="60" t="e">
        <f t="shared" si="8764"/>
        <v>#N/A</v>
      </c>
      <c r="CZ16107" s="60" t="e">
        <f t="shared" si="8765"/>
        <v>#N/A</v>
      </c>
      <c r="DA16107" s="60" t="e">
        <f t="shared" si="8786"/>
        <v>#DIV/0!</v>
      </c>
      <c r="DB16107" s="60" t="e">
        <f t="shared" si="8786"/>
        <v>#N/A</v>
      </c>
      <c r="DC16107" s="60" t="e">
        <f t="shared" si="8766"/>
        <v>#DIV/0!</v>
      </c>
      <c r="DD16107" s="60" t="e">
        <f t="shared" si="8787"/>
        <v>#N/A</v>
      </c>
      <c r="DE16107" s="60" t="e">
        <f t="shared" si="8788"/>
        <v>#N/A</v>
      </c>
      <c r="DF16107" s="60" t="str">
        <f t="shared" si="8767"/>
        <v/>
      </c>
    </row>
    <row r="16108" spans="66:110" s="1" customFormat="1" x14ac:dyDescent="0.3">
      <c r="BN16108" s="58" t="e">
        <f t="shared" si="8751"/>
        <v>#N/A</v>
      </c>
      <c r="BO16108" s="59" t="e">
        <f t="shared" si="8752"/>
        <v>#N/A</v>
      </c>
      <c r="BP16108" s="58" t="e">
        <f t="shared" si="8753"/>
        <v>#DIV/0!</v>
      </c>
      <c r="BQ16108" s="60" t="e">
        <f t="shared" si="8768"/>
        <v>#DIV/0!</v>
      </c>
      <c r="BR16108" s="58" t="e">
        <f t="shared" si="8754"/>
        <v>#N/A</v>
      </c>
      <c r="BS16108" s="60" t="e">
        <f t="shared" si="8769"/>
        <v>#N/A</v>
      </c>
      <c r="BT16108" s="60" t="e">
        <f t="shared" si="8770"/>
        <v>#DIV/0!</v>
      </c>
      <c r="BU16108" s="58" t="e">
        <f t="shared" si="8755"/>
        <v>#N/A</v>
      </c>
      <c r="BV16108" s="58" t="e">
        <f t="shared" si="8756"/>
        <v>#N/A</v>
      </c>
      <c r="BW16108" s="60" t="e">
        <f t="shared" si="8771"/>
        <v>#N/A</v>
      </c>
      <c r="BX16108" s="58" t="e">
        <f t="shared" si="8757"/>
        <v>#N/A</v>
      </c>
      <c r="BY16108" s="60" t="e">
        <f t="shared" si="8772"/>
        <v>#N/A</v>
      </c>
      <c r="BZ16108" s="60" t="e">
        <f t="shared" si="8773"/>
        <v>#N/A</v>
      </c>
      <c r="CA16108" s="60" t="e">
        <f t="shared" si="8774"/>
        <v>#N/A</v>
      </c>
      <c r="CB16108" s="58" t="e">
        <f t="shared" si="8758"/>
        <v>#DIV/0!</v>
      </c>
      <c r="CC16108" s="60" t="e">
        <f t="shared" si="8775"/>
        <v>#DIV/0!</v>
      </c>
      <c r="CD16108" s="60" t="e">
        <f t="shared" si="8776"/>
        <v>#DIV/0!</v>
      </c>
      <c r="CE16108" s="60" t="e">
        <f t="shared" si="8777"/>
        <v>#DIV/0!</v>
      </c>
      <c r="CF16108" s="52" t="e">
        <f t="shared" si="8778"/>
        <v>#N/A</v>
      </c>
      <c r="CG16108" s="52" t="e">
        <f t="shared" si="8779"/>
        <v>#N/A</v>
      </c>
      <c r="CH16108" s="60" t="e">
        <f t="shared" si="8780"/>
        <v>#DIV/0!</v>
      </c>
      <c r="CI16108" s="60" t="e">
        <f t="shared" si="8781"/>
        <v>#DIV/0!</v>
      </c>
      <c r="CJ16108" s="60" t="e">
        <f t="shared" si="8750"/>
        <v>#N/A</v>
      </c>
      <c r="CK16108" s="60" t="e">
        <f t="shared" si="8750"/>
        <v>#N/A</v>
      </c>
      <c r="CL16108" s="60" t="e">
        <f t="shared" si="8750"/>
        <v>#DIV/0!</v>
      </c>
      <c r="CM16108" s="60" t="e">
        <f t="shared" si="8749"/>
        <v>#DIV/0!</v>
      </c>
      <c r="CN16108" s="60" t="e">
        <f t="shared" si="8782"/>
        <v>#N/A</v>
      </c>
      <c r="CO16108" s="60" t="e">
        <f t="shared" si="8783"/>
        <v>#DIV/0!</v>
      </c>
      <c r="CP16108" s="60" t="str">
        <f t="shared" si="8759"/>
        <v/>
      </c>
      <c r="CQ16108" s="60"/>
      <c r="CR16108" s="44"/>
      <c r="CS16108" s="58" t="e">
        <f t="shared" si="8760"/>
        <v>#N/A</v>
      </c>
      <c r="CT16108" s="58" t="e">
        <f t="shared" si="8761"/>
        <v>#N/A</v>
      </c>
      <c r="CU16108" s="58" t="e">
        <f t="shared" si="8762"/>
        <v>#DIV/0!</v>
      </c>
      <c r="CV16108" s="60" t="e">
        <f t="shared" si="8784"/>
        <v>#N/A</v>
      </c>
      <c r="CW16108" s="60">
        <f t="shared" si="8763"/>
        <v>1</v>
      </c>
      <c r="CX16108" s="60" t="e">
        <f t="shared" si="8785"/>
        <v>#DIV/0!</v>
      </c>
      <c r="CY16108" s="60" t="e">
        <f t="shared" si="8764"/>
        <v>#N/A</v>
      </c>
      <c r="CZ16108" s="60" t="e">
        <f t="shared" si="8765"/>
        <v>#N/A</v>
      </c>
      <c r="DA16108" s="60" t="e">
        <f t="shared" si="8786"/>
        <v>#DIV/0!</v>
      </c>
      <c r="DB16108" s="60" t="e">
        <f t="shared" si="8786"/>
        <v>#N/A</v>
      </c>
      <c r="DC16108" s="60" t="e">
        <f t="shared" si="8766"/>
        <v>#DIV/0!</v>
      </c>
      <c r="DD16108" s="60" t="e">
        <f t="shared" si="8787"/>
        <v>#N/A</v>
      </c>
      <c r="DE16108" s="60" t="e">
        <f t="shared" si="8788"/>
        <v>#N/A</v>
      </c>
      <c r="DF16108" s="60" t="str">
        <f t="shared" si="8767"/>
        <v/>
      </c>
    </row>
    <row r="16109" spans="66:110" s="1" customFormat="1" x14ac:dyDescent="0.3">
      <c r="BN16109" s="58" t="e">
        <f t="shared" si="8751"/>
        <v>#N/A</v>
      </c>
      <c r="BO16109" s="59" t="e">
        <f t="shared" si="8752"/>
        <v>#N/A</v>
      </c>
      <c r="BP16109" s="58" t="e">
        <f t="shared" si="8753"/>
        <v>#DIV/0!</v>
      </c>
      <c r="BQ16109" s="60" t="e">
        <f t="shared" si="8768"/>
        <v>#DIV/0!</v>
      </c>
      <c r="BR16109" s="58" t="e">
        <f t="shared" si="8754"/>
        <v>#N/A</v>
      </c>
      <c r="BS16109" s="60" t="e">
        <f t="shared" si="8769"/>
        <v>#N/A</v>
      </c>
      <c r="BT16109" s="60" t="e">
        <f t="shared" si="8770"/>
        <v>#DIV/0!</v>
      </c>
      <c r="BU16109" s="58" t="e">
        <f t="shared" si="8755"/>
        <v>#N/A</v>
      </c>
      <c r="BV16109" s="58" t="e">
        <f t="shared" si="8756"/>
        <v>#N/A</v>
      </c>
      <c r="BW16109" s="60" t="e">
        <f t="shared" si="8771"/>
        <v>#N/A</v>
      </c>
      <c r="BX16109" s="58" t="e">
        <f t="shared" si="8757"/>
        <v>#N/A</v>
      </c>
      <c r="BY16109" s="60" t="e">
        <f t="shared" si="8772"/>
        <v>#N/A</v>
      </c>
      <c r="BZ16109" s="60" t="e">
        <f t="shared" si="8773"/>
        <v>#N/A</v>
      </c>
      <c r="CA16109" s="60" t="e">
        <f t="shared" si="8774"/>
        <v>#N/A</v>
      </c>
      <c r="CB16109" s="58" t="e">
        <f t="shared" si="8758"/>
        <v>#DIV/0!</v>
      </c>
      <c r="CC16109" s="60" t="e">
        <f t="shared" si="8775"/>
        <v>#DIV/0!</v>
      </c>
      <c r="CD16109" s="60" t="e">
        <f t="shared" si="8776"/>
        <v>#DIV/0!</v>
      </c>
      <c r="CE16109" s="60" t="e">
        <f t="shared" si="8777"/>
        <v>#DIV/0!</v>
      </c>
      <c r="CF16109" s="52" t="e">
        <f t="shared" si="8778"/>
        <v>#N/A</v>
      </c>
      <c r="CG16109" s="52" t="e">
        <f t="shared" si="8779"/>
        <v>#N/A</v>
      </c>
      <c r="CH16109" s="60" t="e">
        <f t="shared" si="8780"/>
        <v>#DIV/0!</v>
      </c>
      <c r="CI16109" s="60" t="e">
        <f t="shared" si="8781"/>
        <v>#DIV/0!</v>
      </c>
      <c r="CJ16109" s="60" t="e">
        <f t="shared" si="8750"/>
        <v>#N/A</v>
      </c>
      <c r="CK16109" s="60" t="e">
        <f t="shared" si="8750"/>
        <v>#N/A</v>
      </c>
      <c r="CL16109" s="60" t="e">
        <f t="shared" si="8750"/>
        <v>#DIV/0!</v>
      </c>
      <c r="CM16109" s="60" t="e">
        <f t="shared" si="8749"/>
        <v>#DIV/0!</v>
      </c>
      <c r="CN16109" s="60" t="e">
        <f t="shared" si="8782"/>
        <v>#N/A</v>
      </c>
      <c r="CO16109" s="60" t="e">
        <f t="shared" si="8783"/>
        <v>#DIV/0!</v>
      </c>
      <c r="CP16109" s="60" t="str">
        <f t="shared" si="8759"/>
        <v/>
      </c>
      <c r="CQ16109" s="60"/>
      <c r="CR16109" s="44"/>
      <c r="CS16109" s="58" t="e">
        <f t="shared" si="8760"/>
        <v>#N/A</v>
      </c>
      <c r="CT16109" s="58" t="e">
        <f t="shared" si="8761"/>
        <v>#N/A</v>
      </c>
      <c r="CU16109" s="58" t="e">
        <f t="shared" si="8762"/>
        <v>#DIV/0!</v>
      </c>
      <c r="CV16109" s="60" t="e">
        <f t="shared" si="8784"/>
        <v>#N/A</v>
      </c>
      <c r="CW16109" s="60">
        <f t="shared" si="8763"/>
        <v>1</v>
      </c>
      <c r="CX16109" s="60" t="e">
        <f t="shared" si="8785"/>
        <v>#DIV/0!</v>
      </c>
      <c r="CY16109" s="60" t="e">
        <f t="shared" si="8764"/>
        <v>#N/A</v>
      </c>
      <c r="CZ16109" s="60" t="e">
        <f t="shared" si="8765"/>
        <v>#N/A</v>
      </c>
      <c r="DA16109" s="60" t="e">
        <f t="shared" si="8786"/>
        <v>#DIV/0!</v>
      </c>
      <c r="DB16109" s="60" t="e">
        <f t="shared" si="8786"/>
        <v>#N/A</v>
      </c>
      <c r="DC16109" s="60" t="e">
        <f t="shared" si="8766"/>
        <v>#DIV/0!</v>
      </c>
      <c r="DD16109" s="60" t="e">
        <f t="shared" si="8787"/>
        <v>#N/A</v>
      </c>
      <c r="DE16109" s="60" t="e">
        <f t="shared" si="8788"/>
        <v>#N/A</v>
      </c>
      <c r="DF16109" s="60" t="str">
        <f t="shared" si="8767"/>
        <v/>
      </c>
    </row>
    <row r="16110" spans="66:110" s="1" customFormat="1" x14ac:dyDescent="0.3">
      <c r="BN16110" s="58" t="e">
        <f t="shared" si="8751"/>
        <v>#N/A</v>
      </c>
      <c r="BO16110" s="59" t="e">
        <f t="shared" si="8752"/>
        <v>#N/A</v>
      </c>
      <c r="BP16110" s="58" t="e">
        <f t="shared" si="8753"/>
        <v>#DIV/0!</v>
      </c>
      <c r="BQ16110" s="60" t="e">
        <f t="shared" si="8768"/>
        <v>#DIV/0!</v>
      </c>
      <c r="BR16110" s="58" t="e">
        <f t="shared" si="8754"/>
        <v>#N/A</v>
      </c>
      <c r="BS16110" s="60" t="e">
        <f t="shared" si="8769"/>
        <v>#N/A</v>
      </c>
      <c r="BT16110" s="60" t="e">
        <f t="shared" si="8770"/>
        <v>#DIV/0!</v>
      </c>
      <c r="BU16110" s="58" t="e">
        <f t="shared" si="8755"/>
        <v>#N/A</v>
      </c>
      <c r="BV16110" s="58" t="e">
        <f t="shared" si="8756"/>
        <v>#N/A</v>
      </c>
      <c r="BW16110" s="60" t="e">
        <f t="shared" si="8771"/>
        <v>#N/A</v>
      </c>
      <c r="BX16110" s="58" t="e">
        <f t="shared" si="8757"/>
        <v>#N/A</v>
      </c>
      <c r="BY16110" s="60" t="e">
        <f t="shared" si="8772"/>
        <v>#N/A</v>
      </c>
      <c r="BZ16110" s="60" t="e">
        <f t="shared" si="8773"/>
        <v>#N/A</v>
      </c>
      <c r="CA16110" s="60" t="e">
        <f t="shared" si="8774"/>
        <v>#N/A</v>
      </c>
      <c r="CB16110" s="58" t="e">
        <f t="shared" si="8758"/>
        <v>#DIV/0!</v>
      </c>
      <c r="CC16110" s="60" t="e">
        <f t="shared" si="8775"/>
        <v>#DIV/0!</v>
      </c>
      <c r="CD16110" s="60" t="e">
        <f t="shared" si="8776"/>
        <v>#DIV/0!</v>
      </c>
      <c r="CE16110" s="60" t="e">
        <f t="shared" si="8777"/>
        <v>#DIV/0!</v>
      </c>
      <c r="CF16110" s="52" t="e">
        <f t="shared" si="8778"/>
        <v>#N/A</v>
      </c>
      <c r="CG16110" s="52" t="e">
        <f t="shared" si="8779"/>
        <v>#N/A</v>
      </c>
      <c r="CH16110" s="60" t="e">
        <f t="shared" si="8780"/>
        <v>#DIV/0!</v>
      </c>
      <c r="CI16110" s="60" t="e">
        <f t="shared" si="8781"/>
        <v>#DIV/0!</v>
      </c>
      <c r="CJ16110" s="60" t="e">
        <f t="shared" si="8750"/>
        <v>#N/A</v>
      </c>
      <c r="CK16110" s="60" t="e">
        <f t="shared" si="8750"/>
        <v>#N/A</v>
      </c>
      <c r="CL16110" s="60" t="e">
        <f t="shared" si="8750"/>
        <v>#DIV/0!</v>
      </c>
      <c r="CM16110" s="60" t="e">
        <f t="shared" si="8749"/>
        <v>#DIV/0!</v>
      </c>
      <c r="CN16110" s="60" t="e">
        <f t="shared" si="8782"/>
        <v>#N/A</v>
      </c>
      <c r="CO16110" s="60" t="e">
        <f t="shared" si="8783"/>
        <v>#DIV/0!</v>
      </c>
      <c r="CP16110" s="60" t="str">
        <f t="shared" si="8759"/>
        <v/>
      </c>
      <c r="CQ16110" s="60"/>
      <c r="CR16110" s="44"/>
      <c r="CS16110" s="58" t="e">
        <f t="shared" si="8760"/>
        <v>#N/A</v>
      </c>
      <c r="CT16110" s="58" t="e">
        <f t="shared" si="8761"/>
        <v>#N/A</v>
      </c>
      <c r="CU16110" s="58" t="e">
        <f t="shared" si="8762"/>
        <v>#DIV/0!</v>
      </c>
      <c r="CV16110" s="60" t="e">
        <f t="shared" si="8784"/>
        <v>#N/A</v>
      </c>
      <c r="CW16110" s="60">
        <f t="shared" si="8763"/>
        <v>1</v>
      </c>
      <c r="CX16110" s="60" t="e">
        <f t="shared" si="8785"/>
        <v>#DIV/0!</v>
      </c>
      <c r="CY16110" s="60" t="e">
        <f t="shared" si="8764"/>
        <v>#N/A</v>
      </c>
      <c r="CZ16110" s="60" t="e">
        <f t="shared" si="8765"/>
        <v>#N/A</v>
      </c>
      <c r="DA16110" s="60" t="e">
        <f t="shared" si="8786"/>
        <v>#DIV/0!</v>
      </c>
      <c r="DB16110" s="60" t="e">
        <f t="shared" si="8786"/>
        <v>#N/A</v>
      </c>
      <c r="DC16110" s="60" t="e">
        <f t="shared" si="8766"/>
        <v>#DIV/0!</v>
      </c>
      <c r="DD16110" s="60" t="e">
        <f t="shared" si="8787"/>
        <v>#N/A</v>
      </c>
      <c r="DE16110" s="60" t="e">
        <f t="shared" si="8788"/>
        <v>#N/A</v>
      </c>
      <c r="DF16110" s="60" t="str">
        <f t="shared" si="8767"/>
        <v/>
      </c>
    </row>
    <row r="16111" spans="66:110" s="1" customFormat="1" x14ac:dyDescent="0.3">
      <c r="BN16111" s="58" t="e">
        <f t="shared" si="8751"/>
        <v>#N/A</v>
      </c>
      <c r="BO16111" s="59" t="e">
        <f t="shared" si="8752"/>
        <v>#N/A</v>
      </c>
      <c r="BP16111" s="58" t="e">
        <f t="shared" si="8753"/>
        <v>#DIV/0!</v>
      </c>
      <c r="BQ16111" s="60" t="e">
        <f t="shared" si="8768"/>
        <v>#DIV/0!</v>
      </c>
      <c r="BR16111" s="58" t="e">
        <f t="shared" si="8754"/>
        <v>#N/A</v>
      </c>
      <c r="BS16111" s="60" t="e">
        <f t="shared" si="8769"/>
        <v>#N/A</v>
      </c>
      <c r="BT16111" s="60" t="e">
        <f t="shared" si="8770"/>
        <v>#DIV/0!</v>
      </c>
      <c r="BU16111" s="58" t="e">
        <f t="shared" si="8755"/>
        <v>#N/A</v>
      </c>
      <c r="BV16111" s="58" t="e">
        <f t="shared" si="8756"/>
        <v>#N/A</v>
      </c>
      <c r="BW16111" s="60" t="e">
        <f t="shared" si="8771"/>
        <v>#N/A</v>
      </c>
      <c r="BX16111" s="58" t="e">
        <f t="shared" si="8757"/>
        <v>#N/A</v>
      </c>
      <c r="BY16111" s="60" t="e">
        <f t="shared" si="8772"/>
        <v>#N/A</v>
      </c>
      <c r="BZ16111" s="60" t="e">
        <f t="shared" si="8773"/>
        <v>#N/A</v>
      </c>
      <c r="CA16111" s="60" t="e">
        <f t="shared" si="8774"/>
        <v>#N/A</v>
      </c>
      <c r="CB16111" s="58" t="e">
        <f t="shared" si="8758"/>
        <v>#DIV/0!</v>
      </c>
      <c r="CC16111" s="60" t="e">
        <f t="shared" si="8775"/>
        <v>#DIV/0!</v>
      </c>
      <c r="CD16111" s="60" t="e">
        <f t="shared" si="8776"/>
        <v>#DIV/0!</v>
      </c>
      <c r="CE16111" s="60" t="e">
        <f t="shared" si="8777"/>
        <v>#DIV/0!</v>
      </c>
      <c r="CF16111" s="52" t="e">
        <f t="shared" si="8778"/>
        <v>#N/A</v>
      </c>
      <c r="CG16111" s="52" t="e">
        <f t="shared" si="8779"/>
        <v>#N/A</v>
      </c>
      <c r="CH16111" s="60" t="e">
        <f t="shared" si="8780"/>
        <v>#DIV/0!</v>
      </c>
      <c r="CI16111" s="60" t="e">
        <f t="shared" si="8781"/>
        <v>#DIV/0!</v>
      </c>
      <c r="CJ16111" s="60" t="e">
        <f t="shared" si="8750"/>
        <v>#N/A</v>
      </c>
      <c r="CK16111" s="60" t="e">
        <f t="shared" si="8750"/>
        <v>#N/A</v>
      </c>
      <c r="CL16111" s="60" t="e">
        <f t="shared" si="8750"/>
        <v>#DIV/0!</v>
      </c>
      <c r="CM16111" s="60" t="e">
        <f t="shared" si="8749"/>
        <v>#DIV/0!</v>
      </c>
      <c r="CN16111" s="60" t="e">
        <f t="shared" si="8782"/>
        <v>#N/A</v>
      </c>
      <c r="CO16111" s="60" t="e">
        <f t="shared" si="8783"/>
        <v>#DIV/0!</v>
      </c>
      <c r="CP16111" s="60" t="str">
        <f t="shared" si="8759"/>
        <v/>
      </c>
      <c r="CQ16111" s="60"/>
      <c r="CR16111" s="44"/>
      <c r="CS16111" s="58" t="e">
        <f t="shared" si="8760"/>
        <v>#N/A</v>
      </c>
      <c r="CT16111" s="58" t="e">
        <f t="shared" si="8761"/>
        <v>#N/A</v>
      </c>
      <c r="CU16111" s="58" t="e">
        <f t="shared" si="8762"/>
        <v>#DIV/0!</v>
      </c>
      <c r="CV16111" s="60" t="e">
        <f t="shared" si="8784"/>
        <v>#N/A</v>
      </c>
      <c r="CW16111" s="60">
        <f t="shared" si="8763"/>
        <v>1</v>
      </c>
      <c r="CX16111" s="60" t="e">
        <f t="shared" si="8785"/>
        <v>#DIV/0!</v>
      </c>
      <c r="CY16111" s="60" t="e">
        <f t="shared" si="8764"/>
        <v>#N/A</v>
      </c>
      <c r="CZ16111" s="60" t="e">
        <f t="shared" si="8765"/>
        <v>#N/A</v>
      </c>
      <c r="DA16111" s="60" t="e">
        <f t="shared" si="8786"/>
        <v>#DIV/0!</v>
      </c>
      <c r="DB16111" s="60" t="e">
        <f t="shared" si="8786"/>
        <v>#N/A</v>
      </c>
      <c r="DC16111" s="60" t="e">
        <f t="shared" si="8766"/>
        <v>#DIV/0!</v>
      </c>
      <c r="DD16111" s="60" t="e">
        <f t="shared" si="8787"/>
        <v>#N/A</v>
      </c>
      <c r="DE16111" s="60" t="e">
        <f t="shared" si="8788"/>
        <v>#N/A</v>
      </c>
      <c r="DF16111" s="60" t="str">
        <f t="shared" si="8767"/>
        <v/>
      </c>
    </row>
    <row r="16112" spans="66:110" s="1" customFormat="1" x14ac:dyDescent="0.3">
      <c r="BN16112" s="58" t="e">
        <f t="shared" si="8751"/>
        <v>#N/A</v>
      </c>
      <c r="BO16112" s="59" t="e">
        <f t="shared" si="8752"/>
        <v>#N/A</v>
      </c>
      <c r="BP16112" s="58" t="e">
        <f t="shared" si="8753"/>
        <v>#DIV/0!</v>
      </c>
      <c r="BQ16112" s="60" t="e">
        <f t="shared" si="8768"/>
        <v>#DIV/0!</v>
      </c>
      <c r="BR16112" s="58" t="e">
        <f t="shared" si="8754"/>
        <v>#N/A</v>
      </c>
      <c r="BS16112" s="60" t="e">
        <f t="shared" si="8769"/>
        <v>#N/A</v>
      </c>
      <c r="BT16112" s="60" t="e">
        <f t="shared" si="8770"/>
        <v>#DIV/0!</v>
      </c>
      <c r="BU16112" s="58" t="e">
        <f t="shared" si="8755"/>
        <v>#N/A</v>
      </c>
      <c r="BV16112" s="58" t="e">
        <f t="shared" si="8756"/>
        <v>#N/A</v>
      </c>
      <c r="BW16112" s="60" t="e">
        <f t="shared" si="8771"/>
        <v>#N/A</v>
      </c>
      <c r="BX16112" s="58" t="e">
        <f t="shared" si="8757"/>
        <v>#N/A</v>
      </c>
      <c r="BY16112" s="60" t="e">
        <f t="shared" si="8772"/>
        <v>#N/A</v>
      </c>
      <c r="BZ16112" s="60" t="e">
        <f t="shared" si="8773"/>
        <v>#N/A</v>
      </c>
      <c r="CA16112" s="60" t="e">
        <f t="shared" si="8774"/>
        <v>#N/A</v>
      </c>
      <c r="CB16112" s="58" t="e">
        <f t="shared" si="8758"/>
        <v>#DIV/0!</v>
      </c>
      <c r="CC16112" s="60" t="e">
        <f t="shared" si="8775"/>
        <v>#DIV/0!</v>
      </c>
      <c r="CD16112" s="60" t="e">
        <f t="shared" si="8776"/>
        <v>#DIV/0!</v>
      </c>
      <c r="CE16112" s="60" t="e">
        <f t="shared" si="8777"/>
        <v>#DIV/0!</v>
      </c>
      <c r="CF16112" s="52" t="e">
        <f t="shared" si="8778"/>
        <v>#N/A</v>
      </c>
      <c r="CG16112" s="52" t="e">
        <f t="shared" si="8779"/>
        <v>#N/A</v>
      </c>
      <c r="CH16112" s="60" t="e">
        <f t="shared" si="8780"/>
        <v>#DIV/0!</v>
      </c>
      <c r="CI16112" s="60" t="e">
        <f t="shared" si="8781"/>
        <v>#DIV/0!</v>
      </c>
      <c r="CJ16112" s="60" t="e">
        <f t="shared" si="8750"/>
        <v>#N/A</v>
      </c>
      <c r="CK16112" s="60" t="e">
        <f t="shared" si="8750"/>
        <v>#N/A</v>
      </c>
      <c r="CL16112" s="60" t="e">
        <f t="shared" si="8750"/>
        <v>#DIV/0!</v>
      </c>
      <c r="CM16112" s="60" t="e">
        <f t="shared" si="8749"/>
        <v>#DIV/0!</v>
      </c>
      <c r="CN16112" s="60" t="e">
        <f t="shared" si="8782"/>
        <v>#N/A</v>
      </c>
      <c r="CO16112" s="60" t="e">
        <f t="shared" si="8783"/>
        <v>#DIV/0!</v>
      </c>
      <c r="CP16112" s="60" t="str">
        <f t="shared" si="8759"/>
        <v/>
      </c>
      <c r="CQ16112" s="60"/>
      <c r="CR16112" s="44"/>
      <c r="CS16112" s="58" t="e">
        <f t="shared" si="8760"/>
        <v>#N/A</v>
      </c>
      <c r="CT16112" s="58" t="e">
        <f t="shared" si="8761"/>
        <v>#N/A</v>
      </c>
      <c r="CU16112" s="58" t="e">
        <f t="shared" si="8762"/>
        <v>#DIV/0!</v>
      </c>
      <c r="CV16112" s="60" t="e">
        <f t="shared" si="8784"/>
        <v>#N/A</v>
      </c>
      <c r="CW16112" s="60">
        <f t="shared" si="8763"/>
        <v>1</v>
      </c>
      <c r="CX16112" s="60" t="e">
        <f t="shared" si="8785"/>
        <v>#DIV/0!</v>
      </c>
      <c r="CY16112" s="60" t="e">
        <f t="shared" si="8764"/>
        <v>#N/A</v>
      </c>
      <c r="CZ16112" s="60" t="e">
        <f t="shared" si="8765"/>
        <v>#N/A</v>
      </c>
      <c r="DA16112" s="60" t="e">
        <f t="shared" si="8786"/>
        <v>#DIV/0!</v>
      </c>
      <c r="DB16112" s="60" t="e">
        <f t="shared" si="8786"/>
        <v>#N/A</v>
      </c>
      <c r="DC16112" s="60" t="e">
        <f t="shared" si="8766"/>
        <v>#DIV/0!</v>
      </c>
      <c r="DD16112" s="60" t="e">
        <f t="shared" si="8787"/>
        <v>#N/A</v>
      </c>
      <c r="DE16112" s="60" t="e">
        <f t="shared" si="8788"/>
        <v>#N/A</v>
      </c>
      <c r="DF16112" s="60" t="str">
        <f t="shared" si="8767"/>
        <v/>
      </c>
    </row>
    <row r="16113" spans="66:110" s="1" customFormat="1" x14ac:dyDescent="0.3">
      <c r="BN16113" s="58" t="e">
        <f t="shared" si="8751"/>
        <v>#N/A</v>
      </c>
      <c r="BO16113" s="59" t="e">
        <f t="shared" si="8752"/>
        <v>#N/A</v>
      </c>
      <c r="BP16113" s="58" t="e">
        <f t="shared" si="8753"/>
        <v>#DIV/0!</v>
      </c>
      <c r="BQ16113" s="60" t="e">
        <f t="shared" si="8768"/>
        <v>#DIV/0!</v>
      </c>
      <c r="BR16113" s="58" t="e">
        <f t="shared" si="8754"/>
        <v>#N/A</v>
      </c>
      <c r="BS16113" s="60" t="e">
        <f t="shared" si="8769"/>
        <v>#N/A</v>
      </c>
      <c r="BT16113" s="60" t="e">
        <f t="shared" si="8770"/>
        <v>#DIV/0!</v>
      </c>
      <c r="BU16113" s="58" t="e">
        <f t="shared" si="8755"/>
        <v>#N/A</v>
      </c>
      <c r="BV16113" s="58" t="e">
        <f t="shared" si="8756"/>
        <v>#N/A</v>
      </c>
      <c r="BW16113" s="60" t="e">
        <f t="shared" si="8771"/>
        <v>#N/A</v>
      </c>
      <c r="BX16113" s="58" t="e">
        <f t="shared" si="8757"/>
        <v>#N/A</v>
      </c>
      <c r="BY16113" s="60" t="e">
        <f t="shared" si="8772"/>
        <v>#N/A</v>
      </c>
      <c r="BZ16113" s="60" t="e">
        <f t="shared" si="8773"/>
        <v>#N/A</v>
      </c>
      <c r="CA16113" s="60" t="e">
        <f t="shared" si="8774"/>
        <v>#N/A</v>
      </c>
      <c r="CB16113" s="58" t="e">
        <f t="shared" si="8758"/>
        <v>#DIV/0!</v>
      </c>
      <c r="CC16113" s="60" t="e">
        <f t="shared" si="8775"/>
        <v>#DIV/0!</v>
      </c>
      <c r="CD16113" s="60" t="e">
        <f t="shared" si="8776"/>
        <v>#DIV/0!</v>
      </c>
      <c r="CE16113" s="60" t="e">
        <f t="shared" si="8777"/>
        <v>#DIV/0!</v>
      </c>
      <c r="CF16113" s="52" t="e">
        <f t="shared" si="8778"/>
        <v>#N/A</v>
      </c>
      <c r="CG16113" s="52" t="e">
        <f t="shared" si="8779"/>
        <v>#N/A</v>
      </c>
      <c r="CH16113" s="60" t="e">
        <f t="shared" si="8780"/>
        <v>#DIV/0!</v>
      </c>
      <c r="CI16113" s="60" t="e">
        <f t="shared" si="8781"/>
        <v>#DIV/0!</v>
      </c>
      <c r="CJ16113" s="60" t="e">
        <f t="shared" si="8750"/>
        <v>#N/A</v>
      </c>
      <c r="CK16113" s="60" t="e">
        <f t="shared" si="8750"/>
        <v>#N/A</v>
      </c>
      <c r="CL16113" s="60" t="e">
        <f t="shared" si="8750"/>
        <v>#DIV/0!</v>
      </c>
      <c r="CM16113" s="60" t="e">
        <f t="shared" si="8749"/>
        <v>#DIV/0!</v>
      </c>
      <c r="CN16113" s="60" t="e">
        <f t="shared" si="8782"/>
        <v>#N/A</v>
      </c>
      <c r="CO16113" s="60" t="e">
        <f t="shared" si="8783"/>
        <v>#DIV/0!</v>
      </c>
      <c r="CP16113" s="60" t="str">
        <f t="shared" si="8759"/>
        <v/>
      </c>
      <c r="CQ16113" s="60"/>
      <c r="CR16113" s="44"/>
      <c r="CS16113" s="58" t="e">
        <f t="shared" si="8760"/>
        <v>#N/A</v>
      </c>
      <c r="CT16113" s="58" t="e">
        <f t="shared" si="8761"/>
        <v>#N/A</v>
      </c>
      <c r="CU16113" s="58" t="e">
        <f t="shared" si="8762"/>
        <v>#DIV/0!</v>
      </c>
      <c r="CV16113" s="60" t="e">
        <f t="shared" si="8784"/>
        <v>#N/A</v>
      </c>
      <c r="CW16113" s="60">
        <f t="shared" si="8763"/>
        <v>1</v>
      </c>
      <c r="CX16113" s="60" t="e">
        <f t="shared" si="8785"/>
        <v>#DIV/0!</v>
      </c>
      <c r="CY16113" s="60" t="e">
        <f t="shared" si="8764"/>
        <v>#N/A</v>
      </c>
      <c r="CZ16113" s="60" t="e">
        <f t="shared" si="8765"/>
        <v>#N/A</v>
      </c>
      <c r="DA16113" s="60" t="e">
        <f t="shared" si="8786"/>
        <v>#DIV/0!</v>
      </c>
      <c r="DB16113" s="60" t="e">
        <f t="shared" si="8786"/>
        <v>#N/A</v>
      </c>
      <c r="DC16113" s="60" t="e">
        <f t="shared" si="8766"/>
        <v>#DIV/0!</v>
      </c>
      <c r="DD16113" s="60" t="e">
        <f t="shared" si="8787"/>
        <v>#N/A</v>
      </c>
      <c r="DE16113" s="60" t="e">
        <f t="shared" si="8788"/>
        <v>#N/A</v>
      </c>
      <c r="DF16113" s="60" t="str">
        <f t="shared" si="8767"/>
        <v/>
      </c>
    </row>
    <row r="16114" spans="66:110" s="1" customFormat="1" x14ac:dyDescent="0.3">
      <c r="BN16114" s="58" t="e">
        <f t="shared" si="8751"/>
        <v>#N/A</v>
      </c>
      <c r="BO16114" s="59" t="e">
        <f t="shared" si="8752"/>
        <v>#N/A</v>
      </c>
      <c r="BP16114" s="58" t="e">
        <f t="shared" si="8753"/>
        <v>#DIV/0!</v>
      </c>
      <c r="BQ16114" s="60" t="e">
        <f t="shared" si="8768"/>
        <v>#DIV/0!</v>
      </c>
      <c r="BR16114" s="58" t="e">
        <f t="shared" si="8754"/>
        <v>#N/A</v>
      </c>
      <c r="BS16114" s="60" t="e">
        <f t="shared" si="8769"/>
        <v>#N/A</v>
      </c>
      <c r="BT16114" s="60" t="e">
        <f t="shared" si="8770"/>
        <v>#DIV/0!</v>
      </c>
      <c r="BU16114" s="58" t="e">
        <f t="shared" si="8755"/>
        <v>#N/A</v>
      </c>
      <c r="BV16114" s="58" t="e">
        <f t="shared" si="8756"/>
        <v>#N/A</v>
      </c>
      <c r="BW16114" s="60" t="e">
        <f t="shared" si="8771"/>
        <v>#N/A</v>
      </c>
      <c r="BX16114" s="58" t="e">
        <f t="shared" si="8757"/>
        <v>#N/A</v>
      </c>
      <c r="BY16114" s="60" t="e">
        <f t="shared" si="8772"/>
        <v>#N/A</v>
      </c>
      <c r="BZ16114" s="60" t="e">
        <f t="shared" si="8773"/>
        <v>#N/A</v>
      </c>
      <c r="CA16114" s="60" t="e">
        <f t="shared" si="8774"/>
        <v>#N/A</v>
      </c>
      <c r="CB16114" s="58" t="e">
        <f t="shared" si="8758"/>
        <v>#DIV/0!</v>
      </c>
      <c r="CC16114" s="60" t="e">
        <f t="shared" si="8775"/>
        <v>#DIV/0!</v>
      </c>
      <c r="CD16114" s="60" t="e">
        <f t="shared" si="8776"/>
        <v>#DIV/0!</v>
      </c>
      <c r="CE16114" s="60" t="e">
        <f t="shared" si="8777"/>
        <v>#DIV/0!</v>
      </c>
      <c r="CF16114" s="52" t="e">
        <f t="shared" si="8778"/>
        <v>#N/A</v>
      </c>
      <c r="CG16114" s="52" t="e">
        <f t="shared" si="8779"/>
        <v>#N/A</v>
      </c>
      <c r="CH16114" s="60" t="e">
        <f t="shared" si="8780"/>
        <v>#DIV/0!</v>
      </c>
      <c r="CI16114" s="60" t="e">
        <f t="shared" si="8781"/>
        <v>#DIV/0!</v>
      </c>
      <c r="CJ16114" s="60" t="e">
        <f t="shared" si="8750"/>
        <v>#N/A</v>
      </c>
      <c r="CK16114" s="60" t="e">
        <f t="shared" si="8750"/>
        <v>#N/A</v>
      </c>
      <c r="CL16114" s="60" t="e">
        <f t="shared" si="8750"/>
        <v>#DIV/0!</v>
      </c>
      <c r="CM16114" s="60" t="e">
        <f t="shared" si="8749"/>
        <v>#DIV/0!</v>
      </c>
      <c r="CN16114" s="60" t="e">
        <f t="shared" si="8782"/>
        <v>#N/A</v>
      </c>
      <c r="CO16114" s="60" t="e">
        <f t="shared" si="8783"/>
        <v>#DIV/0!</v>
      </c>
      <c r="CP16114" s="60" t="str">
        <f t="shared" si="8759"/>
        <v/>
      </c>
      <c r="CQ16114" s="60"/>
      <c r="CR16114" s="44"/>
      <c r="CS16114" s="58" t="e">
        <f t="shared" si="8760"/>
        <v>#N/A</v>
      </c>
      <c r="CT16114" s="58" t="e">
        <f t="shared" si="8761"/>
        <v>#N/A</v>
      </c>
      <c r="CU16114" s="58" t="e">
        <f t="shared" si="8762"/>
        <v>#DIV/0!</v>
      </c>
      <c r="CV16114" s="60" t="e">
        <f t="shared" si="8784"/>
        <v>#N/A</v>
      </c>
      <c r="CW16114" s="60">
        <f t="shared" si="8763"/>
        <v>1</v>
      </c>
      <c r="CX16114" s="60" t="e">
        <f t="shared" si="8785"/>
        <v>#DIV/0!</v>
      </c>
      <c r="CY16114" s="60" t="e">
        <f t="shared" si="8764"/>
        <v>#N/A</v>
      </c>
      <c r="CZ16114" s="60" t="e">
        <f t="shared" si="8765"/>
        <v>#N/A</v>
      </c>
      <c r="DA16114" s="60" t="e">
        <f t="shared" si="8786"/>
        <v>#DIV/0!</v>
      </c>
      <c r="DB16114" s="60" t="e">
        <f t="shared" si="8786"/>
        <v>#N/A</v>
      </c>
      <c r="DC16114" s="60" t="e">
        <f t="shared" si="8766"/>
        <v>#DIV/0!</v>
      </c>
      <c r="DD16114" s="60" t="e">
        <f t="shared" si="8787"/>
        <v>#N/A</v>
      </c>
      <c r="DE16114" s="60" t="e">
        <f t="shared" si="8788"/>
        <v>#N/A</v>
      </c>
      <c r="DF16114" s="60" t="str">
        <f t="shared" si="8767"/>
        <v/>
      </c>
    </row>
    <row r="16115" spans="66:110" s="1" customFormat="1" x14ac:dyDescent="0.3">
      <c r="BN16115" s="58" t="e">
        <f t="shared" si="8751"/>
        <v>#N/A</v>
      </c>
      <c r="BO16115" s="59" t="e">
        <f t="shared" si="8752"/>
        <v>#N/A</v>
      </c>
      <c r="BP16115" s="58" t="e">
        <f t="shared" si="8753"/>
        <v>#DIV/0!</v>
      </c>
      <c r="BQ16115" s="60" t="e">
        <f t="shared" si="8768"/>
        <v>#DIV/0!</v>
      </c>
      <c r="BR16115" s="58" t="e">
        <f t="shared" si="8754"/>
        <v>#N/A</v>
      </c>
      <c r="BS16115" s="60" t="e">
        <f t="shared" si="8769"/>
        <v>#N/A</v>
      </c>
      <c r="BT16115" s="60" t="e">
        <f t="shared" si="8770"/>
        <v>#DIV/0!</v>
      </c>
      <c r="BU16115" s="58" t="e">
        <f t="shared" si="8755"/>
        <v>#N/A</v>
      </c>
      <c r="BV16115" s="58" t="e">
        <f t="shared" si="8756"/>
        <v>#N/A</v>
      </c>
      <c r="BW16115" s="60" t="e">
        <f t="shared" si="8771"/>
        <v>#N/A</v>
      </c>
      <c r="BX16115" s="58" t="e">
        <f t="shared" si="8757"/>
        <v>#N/A</v>
      </c>
      <c r="BY16115" s="60" t="e">
        <f t="shared" si="8772"/>
        <v>#N/A</v>
      </c>
      <c r="BZ16115" s="60" t="e">
        <f t="shared" si="8773"/>
        <v>#N/A</v>
      </c>
      <c r="CA16115" s="60" t="e">
        <f t="shared" si="8774"/>
        <v>#N/A</v>
      </c>
      <c r="CB16115" s="58" t="e">
        <f t="shared" si="8758"/>
        <v>#DIV/0!</v>
      </c>
      <c r="CC16115" s="60" t="e">
        <f t="shared" si="8775"/>
        <v>#DIV/0!</v>
      </c>
      <c r="CD16115" s="60" t="e">
        <f t="shared" si="8776"/>
        <v>#DIV/0!</v>
      </c>
      <c r="CE16115" s="60" t="e">
        <f t="shared" si="8777"/>
        <v>#DIV/0!</v>
      </c>
      <c r="CF16115" s="52" t="e">
        <f t="shared" si="8778"/>
        <v>#N/A</v>
      </c>
      <c r="CG16115" s="52" t="e">
        <f t="shared" si="8779"/>
        <v>#N/A</v>
      </c>
      <c r="CH16115" s="60" t="e">
        <f t="shared" si="8780"/>
        <v>#DIV/0!</v>
      </c>
      <c r="CI16115" s="60" t="e">
        <f t="shared" si="8781"/>
        <v>#DIV/0!</v>
      </c>
      <c r="CJ16115" s="60" t="e">
        <f t="shared" si="8750"/>
        <v>#N/A</v>
      </c>
      <c r="CK16115" s="60" t="e">
        <f t="shared" si="8750"/>
        <v>#N/A</v>
      </c>
      <c r="CL16115" s="60" t="e">
        <f t="shared" si="8750"/>
        <v>#DIV/0!</v>
      </c>
      <c r="CM16115" s="60" t="e">
        <f t="shared" si="8749"/>
        <v>#DIV/0!</v>
      </c>
      <c r="CN16115" s="60" t="e">
        <f t="shared" si="8782"/>
        <v>#N/A</v>
      </c>
      <c r="CO16115" s="60" t="e">
        <f t="shared" si="8783"/>
        <v>#DIV/0!</v>
      </c>
      <c r="CP16115" s="60" t="str">
        <f t="shared" si="8759"/>
        <v/>
      </c>
      <c r="CQ16115" s="60"/>
      <c r="CR16115" s="44"/>
      <c r="CS16115" s="58" t="e">
        <f t="shared" si="8760"/>
        <v>#N/A</v>
      </c>
      <c r="CT16115" s="58" t="e">
        <f t="shared" si="8761"/>
        <v>#N/A</v>
      </c>
      <c r="CU16115" s="58" t="e">
        <f t="shared" si="8762"/>
        <v>#DIV/0!</v>
      </c>
      <c r="CV16115" s="60" t="e">
        <f t="shared" si="8784"/>
        <v>#N/A</v>
      </c>
      <c r="CW16115" s="60">
        <f t="shared" si="8763"/>
        <v>1</v>
      </c>
      <c r="CX16115" s="60" t="e">
        <f t="shared" si="8785"/>
        <v>#DIV/0!</v>
      </c>
      <c r="CY16115" s="60" t="e">
        <f t="shared" si="8764"/>
        <v>#N/A</v>
      </c>
      <c r="CZ16115" s="60" t="e">
        <f t="shared" si="8765"/>
        <v>#N/A</v>
      </c>
      <c r="DA16115" s="60" t="e">
        <f t="shared" si="8786"/>
        <v>#DIV/0!</v>
      </c>
      <c r="DB16115" s="60" t="e">
        <f t="shared" si="8786"/>
        <v>#N/A</v>
      </c>
      <c r="DC16115" s="60" t="e">
        <f t="shared" si="8766"/>
        <v>#DIV/0!</v>
      </c>
      <c r="DD16115" s="60" t="e">
        <f t="shared" si="8787"/>
        <v>#N/A</v>
      </c>
      <c r="DE16115" s="60" t="e">
        <f t="shared" si="8788"/>
        <v>#N/A</v>
      </c>
      <c r="DF16115" s="60" t="str">
        <f t="shared" si="8767"/>
        <v/>
      </c>
    </row>
    <row r="16116" spans="66:110" s="1" customFormat="1" x14ac:dyDescent="0.3">
      <c r="BN16116" s="58" t="e">
        <f t="shared" si="8751"/>
        <v>#N/A</v>
      </c>
      <c r="BO16116" s="59" t="e">
        <f t="shared" si="8752"/>
        <v>#N/A</v>
      </c>
      <c r="BP16116" s="58" t="e">
        <f t="shared" si="8753"/>
        <v>#DIV/0!</v>
      </c>
      <c r="BQ16116" s="60" t="e">
        <f t="shared" si="8768"/>
        <v>#DIV/0!</v>
      </c>
      <c r="BR16116" s="58" t="e">
        <f t="shared" si="8754"/>
        <v>#N/A</v>
      </c>
      <c r="BS16116" s="60" t="e">
        <f t="shared" si="8769"/>
        <v>#N/A</v>
      </c>
      <c r="BT16116" s="60" t="e">
        <f t="shared" si="8770"/>
        <v>#DIV/0!</v>
      </c>
      <c r="BU16116" s="58" t="e">
        <f t="shared" si="8755"/>
        <v>#N/A</v>
      </c>
      <c r="BV16116" s="58" t="e">
        <f t="shared" si="8756"/>
        <v>#N/A</v>
      </c>
      <c r="BW16116" s="60" t="e">
        <f t="shared" si="8771"/>
        <v>#N/A</v>
      </c>
      <c r="BX16116" s="58" t="e">
        <f t="shared" si="8757"/>
        <v>#N/A</v>
      </c>
      <c r="BY16116" s="60" t="e">
        <f t="shared" si="8772"/>
        <v>#N/A</v>
      </c>
      <c r="BZ16116" s="60" t="e">
        <f t="shared" si="8773"/>
        <v>#N/A</v>
      </c>
      <c r="CA16116" s="60" t="e">
        <f t="shared" si="8774"/>
        <v>#N/A</v>
      </c>
      <c r="CB16116" s="58" t="e">
        <f t="shared" si="8758"/>
        <v>#DIV/0!</v>
      </c>
      <c r="CC16116" s="60" t="e">
        <f t="shared" si="8775"/>
        <v>#DIV/0!</v>
      </c>
      <c r="CD16116" s="60" t="e">
        <f t="shared" si="8776"/>
        <v>#DIV/0!</v>
      </c>
      <c r="CE16116" s="60" t="e">
        <f t="shared" si="8777"/>
        <v>#DIV/0!</v>
      </c>
      <c r="CF16116" s="52" t="e">
        <f t="shared" si="8778"/>
        <v>#N/A</v>
      </c>
      <c r="CG16116" s="52" t="e">
        <f t="shared" si="8779"/>
        <v>#N/A</v>
      </c>
      <c r="CH16116" s="60" t="e">
        <f t="shared" si="8780"/>
        <v>#DIV/0!</v>
      </c>
      <c r="CI16116" s="60" t="e">
        <f t="shared" si="8781"/>
        <v>#DIV/0!</v>
      </c>
      <c r="CJ16116" s="60" t="e">
        <f t="shared" si="8750"/>
        <v>#N/A</v>
      </c>
      <c r="CK16116" s="60" t="e">
        <f t="shared" si="8750"/>
        <v>#N/A</v>
      </c>
      <c r="CL16116" s="60" t="e">
        <f t="shared" si="8750"/>
        <v>#DIV/0!</v>
      </c>
      <c r="CM16116" s="60" t="e">
        <f t="shared" si="8749"/>
        <v>#DIV/0!</v>
      </c>
      <c r="CN16116" s="60" t="e">
        <f t="shared" si="8782"/>
        <v>#N/A</v>
      </c>
      <c r="CO16116" s="60" t="e">
        <f t="shared" si="8783"/>
        <v>#DIV/0!</v>
      </c>
      <c r="CP16116" s="60" t="str">
        <f t="shared" si="8759"/>
        <v/>
      </c>
      <c r="CQ16116" s="60"/>
      <c r="CR16116" s="44"/>
      <c r="CS16116" s="58" t="e">
        <f t="shared" si="8760"/>
        <v>#N/A</v>
      </c>
      <c r="CT16116" s="58" t="e">
        <f t="shared" si="8761"/>
        <v>#N/A</v>
      </c>
      <c r="CU16116" s="58" t="e">
        <f t="shared" si="8762"/>
        <v>#DIV/0!</v>
      </c>
      <c r="CV16116" s="60" t="e">
        <f t="shared" si="8784"/>
        <v>#N/A</v>
      </c>
      <c r="CW16116" s="60">
        <f t="shared" si="8763"/>
        <v>1</v>
      </c>
      <c r="CX16116" s="60" t="e">
        <f t="shared" si="8785"/>
        <v>#DIV/0!</v>
      </c>
      <c r="CY16116" s="60" t="e">
        <f t="shared" si="8764"/>
        <v>#N/A</v>
      </c>
      <c r="CZ16116" s="60" t="e">
        <f t="shared" si="8765"/>
        <v>#N/A</v>
      </c>
      <c r="DA16116" s="60" t="e">
        <f t="shared" si="8786"/>
        <v>#DIV/0!</v>
      </c>
      <c r="DB16116" s="60" t="e">
        <f t="shared" si="8786"/>
        <v>#N/A</v>
      </c>
      <c r="DC16116" s="60" t="e">
        <f t="shared" si="8766"/>
        <v>#DIV/0!</v>
      </c>
      <c r="DD16116" s="60" t="e">
        <f t="shared" si="8787"/>
        <v>#N/A</v>
      </c>
      <c r="DE16116" s="60" t="e">
        <f t="shared" si="8788"/>
        <v>#N/A</v>
      </c>
      <c r="DF16116" s="60" t="str">
        <f t="shared" si="8767"/>
        <v/>
      </c>
    </row>
    <row r="16117" spans="66:110" s="1" customFormat="1" x14ac:dyDescent="0.3">
      <c r="BN16117" s="58" t="e">
        <f t="shared" si="8751"/>
        <v>#N/A</v>
      </c>
      <c r="BO16117" s="59" t="e">
        <f t="shared" si="8752"/>
        <v>#N/A</v>
      </c>
      <c r="BP16117" s="58" t="e">
        <f t="shared" si="8753"/>
        <v>#DIV/0!</v>
      </c>
      <c r="BQ16117" s="60" t="e">
        <f t="shared" si="8768"/>
        <v>#DIV/0!</v>
      </c>
      <c r="BR16117" s="58" t="e">
        <f t="shared" si="8754"/>
        <v>#N/A</v>
      </c>
      <c r="BS16117" s="60" t="e">
        <f t="shared" si="8769"/>
        <v>#N/A</v>
      </c>
      <c r="BT16117" s="60" t="e">
        <f t="shared" si="8770"/>
        <v>#DIV/0!</v>
      </c>
      <c r="BU16117" s="58" t="e">
        <f t="shared" si="8755"/>
        <v>#N/A</v>
      </c>
      <c r="BV16117" s="58" t="e">
        <f t="shared" si="8756"/>
        <v>#N/A</v>
      </c>
      <c r="BW16117" s="60" t="e">
        <f t="shared" si="8771"/>
        <v>#N/A</v>
      </c>
      <c r="BX16117" s="58" t="e">
        <f t="shared" si="8757"/>
        <v>#N/A</v>
      </c>
      <c r="BY16117" s="60" t="e">
        <f t="shared" si="8772"/>
        <v>#N/A</v>
      </c>
      <c r="BZ16117" s="60" t="e">
        <f t="shared" si="8773"/>
        <v>#N/A</v>
      </c>
      <c r="CA16117" s="60" t="e">
        <f t="shared" si="8774"/>
        <v>#N/A</v>
      </c>
      <c r="CB16117" s="58" t="e">
        <f t="shared" si="8758"/>
        <v>#DIV/0!</v>
      </c>
      <c r="CC16117" s="60" t="e">
        <f t="shared" si="8775"/>
        <v>#DIV/0!</v>
      </c>
      <c r="CD16117" s="60" t="e">
        <f t="shared" si="8776"/>
        <v>#DIV/0!</v>
      </c>
      <c r="CE16117" s="60" t="e">
        <f t="shared" si="8777"/>
        <v>#DIV/0!</v>
      </c>
      <c r="CF16117" s="52" t="e">
        <f t="shared" si="8778"/>
        <v>#N/A</v>
      </c>
      <c r="CG16117" s="52" t="e">
        <f t="shared" si="8779"/>
        <v>#N/A</v>
      </c>
      <c r="CH16117" s="60" t="e">
        <f t="shared" si="8780"/>
        <v>#DIV/0!</v>
      </c>
      <c r="CI16117" s="60" t="e">
        <f t="shared" si="8781"/>
        <v>#DIV/0!</v>
      </c>
      <c r="CJ16117" s="60" t="e">
        <f t="shared" si="8750"/>
        <v>#N/A</v>
      </c>
      <c r="CK16117" s="60" t="e">
        <f t="shared" si="8750"/>
        <v>#N/A</v>
      </c>
      <c r="CL16117" s="60" t="e">
        <f t="shared" si="8750"/>
        <v>#DIV/0!</v>
      </c>
      <c r="CM16117" s="60" t="e">
        <f t="shared" si="8749"/>
        <v>#DIV/0!</v>
      </c>
      <c r="CN16117" s="60" t="e">
        <f t="shared" si="8782"/>
        <v>#N/A</v>
      </c>
      <c r="CO16117" s="60" t="e">
        <f t="shared" si="8783"/>
        <v>#DIV/0!</v>
      </c>
      <c r="CP16117" s="60" t="str">
        <f t="shared" si="8759"/>
        <v/>
      </c>
      <c r="CQ16117" s="60"/>
      <c r="CR16117" s="44"/>
      <c r="CS16117" s="58" t="e">
        <f t="shared" si="8760"/>
        <v>#N/A</v>
      </c>
      <c r="CT16117" s="58" t="e">
        <f t="shared" si="8761"/>
        <v>#N/A</v>
      </c>
      <c r="CU16117" s="58" t="e">
        <f t="shared" si="8762"/>
        <v>#DIV/0!</v>
      </c>
      <c r="CV16117" s="60" t="e">
        <f t="shared" si="8784"/>
        <v>#N/A</v>
      </c>
      <c r="CW16117" s="60">
        <f t="shared" si="8763"/>
        <v>1</v>
      </c>
      <c r="CX16117" s="60" t="e">
        <f t="shared" si="8785"/>
        <v>#DIV/0!</v>
      </c>
      <c r="CY16117" s="60" t="e">
        <f t="shared" si="8764"/>
        <v>#N/A</v>
      </c>
      <c r="CZ16117" s="60" t="e">
        <f t="shared" si="8765"/>
        <v>#N/A</v>
      </c>
      <c r="DA16117" s="60" t="e">
        <f t="shared" si="8786"/>
        <v>#DIV/0!</v>
      </c>
      <c r="DB16117" s="60" t="e">
        <f t="shared" si="8786"/>
        <v>#N/A</v>
      </c>
      <c r="DC16117" s="60" t="e">
        <f t="shared" si="8766"/>
        <v>#DIV/0!</v>
      </c>
      <c r="DD16117" s="60" t="e">
        <f t="shared" si="8787"/>
        <v>#N/A</v>
      </c>
      <c r="DE16117" s="60" t="e">
        <f t="shared" si="8788"/>
        <v>#N/A</v>
      </c>
      <c r="DF16117" s="60" t="str">
        <f t="shared" si="8767"/>
        <v/>
      </c>
    </row>
    <row r="16118" spans="66:110" s="1" customFormat="1" x14ac:dyDescent="0.3">
      <c r="BN16118" s="58" t="e">
        <f t="shared" si="8751"/>
        <v>#N/A</v>
      </c>
      <c r="BO16118" s="59" t="e">
        <f t="shared" si="8752"/>
        <v>#N/A</v>
      </c>
      <c r="BP16118" s="58" t="e">
        <f t="shared" si="8753"/>
        <v>#DIV/0!</v>
      </c>
      <c r="BQ16118" s="60" t="e">
        <f t="shared" si="8768"/>
        <v>#DIV/0!</v>
      </c>
      <c r="BR16118" s="58" t="e">
        <f t="shared" si="8754"/>
        <v>#N/A</v>
      </c>
      <c r="BS16118" s="60" t="e">
        <f t="shared" si="8769"/>
        <v>#N/A</v>
      </c>
      <c r="BT16118" s="60" t="e">
        <f t="shared" si="8770"/>
        <v>#DIV/0!</v>
      </c>
      <c r="BU16118" s="58" t="e">
        <f t="shared" si="8755"/>
        <v>#N/A</v>
      </c>
      <c r="BV16118" s="58" t="e">
        <f t="shared" si="8756"/>
        <v>#N/A</v>
      </c>
      <c r="BW16118" s="60" t="e">
        <f t="shared" si="8771"/>
        <v>#N/A</v>
      </c>
      <c r="BX16118" s="58" t="e">
        <f t="shared" si="8757"/>
        <v>#N/A</v>
      </c>
      <c r="BY16118" s="60" t="e">
        <f t="shared" si="8772"/>
        <v>#N/A</v>
      </c>
      <c r="BZ16118" s="60" t="e">
        <f t="shared" si="8773"/>
        <v>#N/A</v>
      </c>
      <c r="CA16118" s="60" t="e">
        <f t="shared" si="8774"/>
        <v>#N/A</v>
      </c>
      <c r="CB16118" s="58" t="e">
        <f t="shared" si="8758"/>
        <v>#DIV/0!</v>
      </c>
      <c r="CC16118" s="60" t="e">
        <f t="shared" si="8775"/>
        <v>#DIV/0!</v>
      </c>
      <c r="CD16118" s="60" t="e">
        <f t="shared" si="8776"/>
        <v>#DIV/0!</v>
      </c>
      <c r="CE16118" s="60" t="e">
        <f t="shared" si="8777"/>
        <v>#DIV/0!</v>
      </c>
      <c r="CF16118" s="52" t="e">
        <f t="shared" si="8778"/>
        <v>#N/A</v>
      </c>
      <c r="CG16118" s="52" t="e">
        <f t="shared" si="8779"/>
        <v>#N/A</v>
      </c>
      <c r="CH16118" s="60" t="e">
        <f t="shared" si="8780"/>
        <v>#DIV/0!</v>
      </c>
      <c r="CI16118" s="60" t="e">
        <f t="shared" si="8781"/>
        <v>#DIV/0!</v>
      </c>
      <c r="CJ16118" s="60" t="e">
        <f t="shared" si="8750"/>
        <v>#N/A</v>
      </c>
      <c r="CK16118" s="60" t="e">
        <f t="shared" si="8750"/>
        <v>#N/A</v>
      </c>
      <c r="CL16118" s="60" t="e">
        <f t="shared" si="8750"/>
        <v>#DIV/0!</v>
      </c>
      <c r="CM16118" s="60" t="e">
        <f t="shared" si="8749"/>
        <v>#DIV/0!</v>
      </c>
      <c r="CN16118" s="60" t="e">
        <f t="shared" si="8782"/>
        <v>#N/A</v>
      </c>
      <c r="CO16118" s="60" t="e">
        <f t="shared" si="8783"/>
        <v>#DIV/0!</v>
      </c>
      <c r="CP16118" s="60" t="str">
        <f t="shared" si="8759"/>
        <v/>
      </c>
      <c r="CQ16118" s="60"/>
      <c r="CR16118" s="44"/>
      <c r="CS16118" s="58" t="e">
        <f t="shared" si="8760"/>
        <v>#N/A</v>
      </c>
      <c r="CT16118" s="58" t="e">
        <f t="shared" si="8761"/>
        <v>#N/A</v>
      </c>
      <c r="CU16118" s="58" t="e">
        <f t="shared" si="8762"/>
        <v>#DIV/0!</v>
      </c>
      <c r="CV16118" s="60" t="e">
        <f t="shared" si="8784"/>
        <v>#N/A</v>
      </c>
      <c r="CW16118" s="60">
        <f t="shared" si="8763"/>
        <v>1</v>
      </c>
      <c r="CX16118" s="60" t="e">
        <f t="shared" si="8785"/>
        <v>#DIV/0!</v>
      </c>
      <c r="CY16118" s="60" t="e">
        <f t="shared" si="8764"/>
        <v>#N/A</v>
      </c>
      <c r="CZ16118" s="60" t="e">
        <f t="shared" si="8765"/>
        <v>#N/A</v>
      </c>
      <c r="DA16118" s="60" t="e">
        <f t="shared" si="8786"/>
        <v>#DIV/0!</v>
      </c>
      <c r="DB16118" s="60" t="e">
        <f t="shared" si="8786"/>
        <v>#N/A</v>
      </c>
      <c r="DC16118" s="60" t="e">
        <f t="shared" si="8766"/>
        <v>#DIV/0!</v>
      </c>
      <c r="DD16118" s="60" t="e">
        <f t="shared" si="8787"/>
        <v>#N/A</v>
      </c>
      <c r="DE16118" s="60" t="e">
        <f t="shared" si="8788"/>
        <v>#N/A</v>
      </c>
      <c r="DF16118" s="60" t="str">
        <f t="shared" si="8767"/>
        <v/>
      </c>
    </row>
    <row r="16119" spans="66:110" s="1" customFormat="1" x14ac:dyDescent="0.3">
      <c r="BN16119" s="58" t="e">
        <f t="shared" si="8751"/>
        <v>#N/A</v>
      </c>
      <c r="BO16119" s="59" t="e">
        <f t="shared" si="8752"/>
        <v>#N/A</v>
      </c>
      <c r="BP16119" s="58" t="e">
        <f t="shared" si="8753"/>
        <v>#DIV/0!</v>
      </c>
      <c r="BQ16119" s="60" t="e">
        <f t="shared" si="8768"/>
        <v>#DIV/0!</v>
      </c>
      <c r="BR16119" s="58" t="e">
        <f t="shared" si="8754"/>
        <v>#N/A</v>
      </c>
      <c r="BS16119" s="60" t="e">
        <f t="shared" si="8769"/>
        <v>#N/A</v>
      </c>
      <c r="BT16119" s="60" t="e">
        <f t="shared" si="8770"/>
        <v>#DIV/0!</v>
      </c>
      <c r="BU16119" s="58" t="e">
        <f t="shared" si="8755"/>
        <v>#N/A</v>
      </c>
      <c r="BV16119" s="58" t="e">
        <f t="shared" si="8756"/>
        <v>#N/A</v>
      </c>
      <c r="BW16119" s="60" t="e">
        <f t="shared" si="8771"/>
        <v>#N/A</v>
      </c>
      <c r="BX16119" s="58" t="e">
        <f t="shared" si="8757"/>
        <v>#N/A</v>
      </c>
      <c r="BY16119" s="60" t="e">
        <f t="shared" si="8772"/>
        <v>#N/A</v>
      </c>
      <c r="BZ16119" s="60" t="e">
        <f t="shared" si="8773"/>
        <v>#N/A</v>
      </c>
      <c r="CA16119" s="60" t="e">
        <f t="shared" si="8774"/>
        <v>#N/A</v>
      </c>
      <c r="CB16119" s="58" t="e">
        <f t="shared" si="8758"/>
        <v>#DIV/0!</v>
      </c>
      <c r="CC16119" s="60" t="e">
        <f t="shared" si="8775"/>
        <v>#DIV/0!</v>
      </c>
      <c r="CD16119" s="60" t="e">
        <f t="shared" si="8776"/>
        <v>#DIV/0!</v>
      </c>
      <c r="CE16119" s="60" t="e">
        <f t="shared" si="8777"/>
        <v>#DIV/0!</v>
      </c>
      <c r="CF16119" s="52" t="e">
        <f t="shared" si="8778"/>
        <v>#N/A</v>
      </c>
      <c r="CG16119" s="52" t="e">
        <f t="shared" si="8779"/>
        <v>#N/A</v>
      </c>
      <c r="CH16119" s="60" t="e">
        <f t="shared" si="8780"/>
        <v>#DIV/0!</v>
      </c>
      <c r="CI16119" s="60" t="e">
        <f t="shared" si="8781"/>
        <v>#DIV/0!</v>
      </c>
      <c r="CJ16119" s="60" t="e">
        <f t="shared" si="8750"/>
        <v>#N/A</v>
      </c>
      <c r="CK16119" s="60" t="e">
        <f t="shared" si="8750"/>
        <v>#N/A</v>
      </c>
      <c r="CL16119" s="60" t="e">
        <f t="shared" si="8750"/>
        <v>#DIV/0!</v>
      </c>
      <c r="CM16119" s="60" t="e">
        <f t="shared" si="8749"/>
        <v>#DIV/0!</v>
      </c>
      <c r="CN16119" s="60" t="e">
        <f t="shared" si="8782"/>
        <v>#N/A</v>
      </c>
      <c r="CO16119" s="60" t="e">
        <f t="shared" si="8783"/>
        <v>#DIV/0!</v>
      </c>
      <c r="CP16119" s="60" t="str">
        <f t="shared" si="8759"/>
        <v/>
      </c>
      <c r="CQ16119" s="60"/>
      <c r="CR16119" s="44"/>
      <c r="CS16119" s="58" t="e">
        <f t="shared" si="8760"/>
        <v>#N/A</v>
      </c>
      <c r="CT16119" s="58" t="e">
        <f t="shared" si="8761"/>
        <v>#N/A</v>
      </c>
      <c r="CU16119" s="58" t="e">
        <f t="shared" si="8762"/>
        <v>#DIV/0!</v>
      </c>
      <c r="CV16119" s="60" t="e">
        <f t="shared" si="8784"/>
        <v>#N/A</v>
      </c>
      <c r="CW16119" s="60">
        <f t="shared" si="8763"/>
        <v>1</v>
      </c>
      <c r="CX16119" s="60" t="e">
        <f t="shared" si="8785"/>
        <v>#DIV/0!</v>
      </c>
      <c r="CY16119" s="60" t="e">
        <f t="shared" si="8764"/>
        <v>#N/A</v>
      </c>
      <c r="CZ16119" s="60" t="e">
        <f t="shared" si="8765"/>
        <v>#N/A</v>
      </c>
      <c r="DA16119" s="60" t="e">
        <f t="shared" si="8786"/>
        <v>#DIV/0!</v>
      </c>
      <c r="DB16119" s="60" t="e">
        <f t="shared" si="8786"/>
        <v>#N/A</v>
      </c>
      <c r="DC16119" s="60" t="e">
        <f t="shared" si="8766"/>
        <v>#DIV/0!</v>
      </c>
      <c r="DD16119" s="60" t="e">
        <f t="shared" si="8787"/>
        <v>#N/A</v>
      </c>
      <c r="DE16119" s="60" t="e">
        <f t="shared" si="8788"/>
        <v>#N/A</v>
      </c>
      <c r="DF16119" s="60" t="str">
        <f t="shared" si="8767"/>
        <v/>
      </c>
    </row>
    <row r="16120" spans="66:110" s="1" customFormat="1" x14ac:dyDescent="0.3">
      <c r="BN16120" s="58" t="e">
        <f t="shared" si="8751"/>
        <v>#N/A</v>
      </c>
      <c r="BO16120" s="59" t="e">
        <f t="shared" si="8752"/>
        <v>#N/A</v>
      </c>
      <c r="BP16120" s="58" t="e">
        <f t="shared" si="8753"/>
        <v>#DIV/0!</v>
      </c>
      <c r="BQ16120" s="60" t="e">
        <f t="shared" si="8768"/>
        <v>#DIV/0!</v>
      </c>
      <c r="BR16120" s="58" t="e">
        <f t="shared" si="8754"/>
        <v>#N/A</v>
      </c>
      <c r="BS16120" s="60" t="e">
        <f t="shared" si="8769"/>
        <v>#N/A</v>
      </c>
      <c r="BT16120" s="60" t="e">
        <f t="shared" si="8770"/>
        <v>#DIV/0!</v>
      </c>
      <c r="BU16120" s="58" t="e">
        <f t="shared" si="8755"/>
        <v>#N/A</v>
      </c>
      <c r="BV16120" s="58" t="e">
        <f t="shared" si="8756"/>
        <v>#N/A</v>
      </c>
      <c r="BW16120" s="60" t="e">
        <f t="shared" si="8771"/>
        <v>#N/A</v>
      </c>
      <c r="BX16120" s="58" t="e">
        <f t="shared" si="8757"/>
        <v>#N/A</v>
      </c>
      <c r="BY16120" s="60" t="e">
        <f t="shared" si="8772"/>
        <v>#N/A</v>
      </c>
      <c r="BZ16120" s="60" t="e">
        <f t="shared" si="8773"/>
        <v>#N/A</v>
      </c>
      <c r="CA16120" s="60" t="e">
        <f t="shared" si="8774"/>
        <v>#N/A</v>
      </c>
      <c r="CB16120" s="58" t="e">
        <f t="shared" si="8758"/>
        <v>#DIV/0!</v>
      </c>
      <c r="CC16120" s="60" t="e">
        <f t="shared" si="8775"/>
        <v>#DIV/0!</v>
      </c>
      <c r="CD16120" s="60" t="e">
        <f t="shared" si="8776"/>
        <v>#DIV/0!</v>
      </c>
      <c r="CE16120" s="60" t="e">
        <f t="shared" si="8777"/>
        <v>#DIV/0!</v>
      </c>
      <c r="CF16120" s="52" t="e">
        <f t="shared" si="8778"/>
        <v>#N/A</v>
      </c>
      <c r="CG16120" s="52" t="e">
        <f t="shared" si="8779"/>
        <v>#N/A</v>
      </c>
      <c r="CH16120" s="60" t="e">
        <f t="shared" si="8780"/>
        <v>#DIV/0!</v>
      </c>
      <c r="CI16120" s="60" t="e">
        <f t="shared" si="8781"/>
        <v>#DIV/0!</v>
      </c>
      <c r="CJ16120" s="60" t="e">
        <f t="shared" si="8750"/>
        <v>#N/A</v>
      </c>
      <c r="CK16120" s="60" t="e">
        <f t="shared" si="8750"/>
        <v>#N/A</v>
      </c>
      <c r="CL16120" s="60" t="e">
        <f t="shared" si="8750"/>
        <v>#DIV/0!</v>
      </c>
      <c r="CM16120" s="60" t="e">
        <f t="shared" si="8749"/>
        <v>#DIV/0!</v>
      </c>
      <c r="CN16120" s="60" t="e">
        <f t="shared" si="8782"/>
        <v>#N/A</v>
      </c>
      <c r="CO16120" s="60" t="e">
        <f t="shared" si="8783"/>
        <v>#DIV/0!</v>
      </c>
      <c r="CP16120" s="60" t="str">
        <f t="shared" si="8759"/>
        <v/>
      </c>
      <c r="CQ16120" s="60"/>
      <c r="CR16120" s="44"/>
      <c r="CS16120" s="58" t="e">
        <f t="shared" si="8760"/>
        <v>#N/A</v>
      </c>
      <c r="CT16120" s="58" t="e">
        <f t="shared" si="8761"/>
        <v>#N/A</v>
      </c>
      <c r="CU16120" s="58" t="e">
        <f t="shared" si="8762"/>
        <v>#DIV/0!</v>
      </c>
      <c r="CV16120" s="60" t="e">
        <f t="shared" si="8784"/>
        <v>#N/A</v>
      </c>
      <c r="CW16120" s="60">
        <f t="shared" si="8763"/>
        <v>1</v>
      </c>
      <c r="CX16120" s="60" t="e">
        <f t="shared" si="8785"/>
        <v>#DIV/0!</v>
      </c>
      <c r="CY16120" s="60" t="e">
        <f t="shared" si="8764"/>
        <v>#N/A</v>
      </c>
      <c r="CZ16120" s="60" t="e">
        <f t="shared" si="8765"/>
        <v>#N/A</v>
      </c>
      <c r="DA16120" s="60" t="e">
        <f t="shared" si="8786"/>
        <v>#DIV/0!</v>
      </c>
      <c r="DB16120" s="60" t="e">
        <f t="shared" si="8786"/>
        <v>#N/A</v>
      </c>
      <c r="DC16120" s="60" t="e">
        <f t="shared" si="8766"/>
        <v>#DIV/0!</v>
      </c>
      <c r="DD16120" s="60" t="e">
        <f t="shared" si="8787"/>
        <v>#N/A</v>
      </c>
      <c r="DE16120" s="60" t="e">
        <f t="shared" si="8788"/>
        <v>#N/A</v>
      </c>
      <c r="DF16120" s="60" t="str">
        <f t="shared" si="8767"/>
        <v/>
      </c>
    </row>
    <row r="16121" spans="66:110" s="1" customFormat="1" x14ac:dyDescent="0.3">
      <c r="BN16121" s="58" t="e">
        <f t="shared" si="8751"/>
        <v>#N/A</v>
      </c>
      <c r="BO16121" s="59" t="e">
        <f t="shared" si="8752"/>
        <v>#N/A</v>
      </c>
      <c r="BP16121" s="58" t="e">
        <f t="shared" si="8753"/>
        <v>#DIV/0!</v>
      </c>
      <c r="BQ16121" s="60" t="e">
        <f t="shared" si="8768"/>
        <v>#DIV/0!</v>
      </c>
      <c r="BR16121" s="58" t="e">
        <f t="shared" si="8754"/>
        <v>#N/A</v>
      </c>
      <c r="BS16121" s="60" t="e">
        <f t="shared" si="8769"/>
        <v>#N/A</v>
      </c>
      <c r="BT16121" s="60" t="e">
        <f t="shared" si="8770"/>
        <v>#DIV/0!</v>
      </c>
      <c r="BU16121" s="58" t="e">
        <f t="shared" si="8755"/>
        <v>#N/A</v>
      </c>
      <c r="BV16121" s="58" t="e">
        <f t="shared" si="8756"/>
        <v>#N/A</v>
      </c>
      <c r="BW16121" s="60" t="e">
        <f t="shared" si="8771"/>
        <v>#N/A</v>
      </c>
      <c r="BX16121" s="58" t="e">
        <f t="shared" si="8757"/>
        <v>#N/A</v>
      </c>
      <c r="BY16121" s="60" t="e">
        <f t="shared" si="8772"/>
        <v>#N/A</v>
      </c>
      <c r="BZ16121" s="60" t="e">
        <f t="shared" si="8773"/>
        <v>#N/A</v>
      </c>
      <c r="CA16121" s="60" t="e">
        <f t="shared" si="8774"/>
        <v>#N/A</v>
      </c>
      <c r="CB16121" s="58" t="e">
        <f t="shared" si="8758"/>
        <v>#DIV/0!</v>
      </c>
      <c r="CC16121" s="60" t="e">
        <f t="shared" si="8775"/>
        <v>#DIV/0!</v>
      </c>
      <c r="CD16121" s="60" t="e">
        <f t="shared" si="8776"/>
        <v>#DIV/0!</v>
      </c>
      <c r="CE16121" s="60" t="e">
        <f t="shared" si="8777"/>
        <v>#DIV/0!</v>
      </c>
      <c r="CF16121" s="52" t="e">
        <f t="shared" si="8778"/>
        <v>#N/A</v>
      </c>
      <c r="CG16121" s="52" t="e">
        <f t="shared" si="8779"/>
        <v>#N/A</v>
      </c>
      <c r="CH16121" s="60" t="e">
        <f t="shared" si="8780"/>
        <v>#DIV/0!</v>
      </c>
      <c r="CI16121" s="60" t="e">
        <f t="shared" si="8781"/>
        <v>#DIV/0!</v>
      </c>
      <c r="CJ16121" s="60" t="e">
        <f t="shared" si="8750"/>
        <v>#N/A</v>
      </c>
      <c r="CK16121" s="60" t="e">
        <f t="shared" si="8750"/>
        <v>#N/A</v>
      </c>
      <c r="CL16121" s="60" t="e">
        <f t="shared" si="8750"/>
        <v>#DIV/0!</v>
      </c>
      <c r="CM16121" s="60" t="e">
        <f t="shared" si="8749"/>
        <v>#DIV/0!</v>
      </c>
      <c r="CN16121" s="60" t="e">
        <f t="shared" si="8782"/>
        <v>#N/A</v>
      </c>
      <c r="CO16121" s="60" t="e">
        <f t="shared" si="8783"/>
        <v>#DIV/0!</v>
      </c>
      <c r="CP16121" s="60" t="str">
        <f t="shared" si="8759"/>
        <v/>
      </c>
      <c r="CQ16121" s="60"/>
      <c r="CR16121" s="44"/>
      <c r="CS16121" s="58" t="e">
        <f t="shared" si="8760"/>
        <v>#N/A</v>
      </c>
      <c r="CT16121" s="58" t="e">
        <f t="shared" si="8761"/>
        <v>#N/A</v>
      </c>
      <c r="CU16121" s="58" t="e">
        <f t="shared" si="8762"/>
        <v>#DIV/0!</v>
      </c>
      <c r="CV16121" s="60" t="e">
        <f t="shared" si="8784"/>
        <v>#N/A</v>
      </c>
      <c r="CW16121" s="60">
        <f t="shared" si="8763"/>
        <v>1</v>
      </c>
      <c r="CX16121" s="60" t="e">
        <f t="shared" si="8785"/>
        <v>#DIV/0!</v>
      </c>
      <c r="CY16121" s="60" t="e">
        <f t="shared" si="8764"/>
        <v>#N/A</v>
      </c>
      <c r="CZ16121" s="60" t="e">
        <f t="shared" si="8765"/>
        <v>#N/A</v>
      </c>
      <c r="DA16121" s="60" t="e">
        <f t="shared" si="8786"/>
        <v>#DIV/0!</v>
      </c>
      <c r="DB16121" s="60" t="e">
        <f t="shared" si="8786"/>
        <v>#N/A</v>
      </c>
      <c r="DC16121" s="60" t="e">
        <f t="shared" si="8766"/>
        <v>#DIV/0!</v>
      </c>
      <c r="DD16121" s="60" t="e">
        <f t="shared" si="8787"/>
        <v>#N/A</v>
      </c>
      <c r="DE16121" s="60" t="e">
        <f t="shared" si="8788"/>
        <v>#N/A</v>
      </c>
      <c r="DF16121" s="60" t="str">
        <f t="shared" si="8767"/>
        <v/>
      </c>
    </row>
    <row r="16122" spans="66:110" s="1" customFormat="1" x14ac:dyDescent="0.3">
      <c r="BN16122" s="58" t="e">
        <f t="shared" si="8751"/>
        <v>#N/A</v>
      </c>
      <c r="BO16122" s="59" t="e">
        <f t="shared" si="8752"/>
        <v>#N/A</v>
      </c>
      <c r="BP16122" s="58" t="e">
        <f t="shared" si="8753"/>
        <v>#DIV/0!</v>
      </c>
      <c r="BQ16122" s="60" t="e">
        <f t="shared" si="8768"/>
        <v>#DIV/0!</v>
      </c>
      <c r="BR16122" s="58" t="e">
        <f t="shared" si="8754"/>
        <v>#N/A</v>
      </c>
      <c r="BS16122" s="60" t="e">
        <f t="shared" si="8769"/>
        <v>#N/A</v>
      </c>
      <c r="BT16122" s="60" t="e">
        <f t="shared" si="8770"/>
        <v>#DIV/0!</v>
      </c>
      <c r="BU16122" s="58" t="e">
        <f t="shared" si="8755"/>
        <v>#N/A</v>
      </c>
      <c r="BV16122" s="58" t="e">
        <f t="shared" si="8756"/>
        <v>#N/A</v>
      </c>
      <c r="BW16122" s="60" t="e">
        <f t="shared" si="8771"/>
        <v>#N/A</v>
      </c>
      <c r="BX16122" s="58" t="e">
        <f t="shared" si="8757"/>
        <v>#N/A</v>
      </c>
      <c r="BY16122" s="60" t="e">
        <f t="shared" si="8772"/>
        <v>#N/A</v>
      </c>
      <c r="BZ16122" s="60" t="e">
        <f t="shared" si="8773"/>
        <v>#N/A</v>
      </c>
      <c r="CA16122" s="60" t="e">
        <f t="shared" si="8774"/>
        <v>#N/A</v>
      </c>
      <c r="CB16122" s="58" t="e">
        <f t="shared" si="8758"/>
        <v>#DIV/0!</v>
      </c>
      <c r="CC16122" s="60" t="e">
        <f t="shared" si="8775"/>
        <v>#DIV/0!</v>
      </c>
      <c r="CD16122" s="60" t="e">
        <f t="shared" si="8776"/>
        <v>#DIV/0!</v>
      </c>
      <c r="CE16122" s="60" t="e">
        <f t="shared" si="8777"/>
        <v>#DIV/0!</v>
      </c>
      <c r="CF16122" s="52" t="e">
        <f t="shared" si="8778"/>
        <v>#N/A</v>
      </c>
      <c r="CG16122" s="52" t="e">
        <f t="shared" si="8779"/>
        <v>#N/A</v>
      </c>
      <c r="CH16122" s="60" t="e">
        <f t="shared" si="8780"/>
        <v>#DIV/0!</v>
      </c>
      <c r="CI16122" s="60" t="e">
        <f t="shared" si="8781"/>
        <v>#DIV/0!</v>
      </c>
      <c r="CJ16122" s="60" t="e">
        <f t="shared" si="8750"/>
        <v>#N/A</v>
      </c>
      <c r="CK16122" s="60" t="e">
        <f t="shared" si="8750"/>
        <v>#N/A</v>
      </c>
      <c r="CL16122" s="60" t="e">
        <f t="shared" si="8750"/>
        <v>#DIV/0!</v>
      </c>
      <c r="CM16122" s="60" t="e">
        <f t="shared" si="8749"/>
        <v>#DIV/0!</v>
      </c>
      <c r="CN16122" s="60" t="e">
        <f t="shared" si="8782"/>
        <v>#N/A</v>
      </c>
      <c r="CO16122" s="60" t="e">
        <f t="shared" si="8783"/>
        <v>#DIV/0!</v>
      </c>
      <c r="CP16122" s="60" t="str">
        <f t="shared" si="8759"/>
        <v/>
      </c>
      <c r="CQ16122" s="60"/>
      <c r="CR16122" s="44"/>
      <c r="CS16122" s="58" t="e">
        <f t="shared" si="8760"/>
        <v>#N/A</v>
      </c>
      <c r="CT16122" s="58" t="e">
        <f t="shared" si="8761"/>
        <v>#N/A</v>
      </c>
      <c r="CU16122" s="58" t="e">
        <f t="shared" si="8762"/>
        <v>#DIV/0!</v>
      </c>
      <c r="CV16122" s="60" t="e">
        <f t="shared" si="8784"/>
        <v>#N/A</v>
      </c>
      <c r="CW16122" s="60">
        <f t="shared" si="8763"/>
        <v>1</v>
      </c>
      <c r="CX16122" s="60" t="e">
        <f t="shared" si="8785"/>
        <v>#DIV/0!</v>
      </c>
      <c r="CY16122" s="60" t="e">
        <f t="shared" si="8764"/>
        <v>#N/A</v>
      </c>
      <c r="CZ16122" s="60" t="e">
        <f t="shared" si="8765"/>
        <v>#N/A</v>
      </c>
      <c r="DA16122" s="60" t="e">
        <f t="shared" si="8786"/>
        <v>#DIV/0!</v>
      </c>
      <c r="DB16122" s="60" t="e">
        <f t="shared" si="8786"/>
        <v>#N/A</v>
      </c>
      <c r="DC16122" s="60" t="e">
        <f t="shared" si="8766"/>
        <v>#DIV/0!</v>
      </c>
      <c r="DD16122" s="60" t="e">
        <f t="shared" si="8787"/>
        <v>#N/A</v>
      </c>
      <c r="DE16122" s="60" t="e">
        <f t="shared" si="8788"/>
        <v>#N/A</v>
      </c>
      <c r="DF16122" s="60" t="str">
        <f t="shared" si="8767"/>
        <v/>
      </c>
    </row>
    <row r="16123" spans="66:110" s="1" customFormat="1" x14ac:dyDescent="0.3">
      <c r="BN16123" s="58" t="e">
        <f t="shared" si="8751"/>
        <v>#N/A</v>
      </c>
      <c r="BO16123" s="59" t="e">
        <f t="shared" si="8752"/>
        <v>#N/A</v>
      </c>
      <c r="BP16123" s="58" t="e">
        <f t="shared" si="8753"/>
        <v>#DIV/0!</v>
      </c>
      <c r="BQ16123" s="60" t="e">
        <f t="shared" si="8768"/>
        <v>#DIV/0!</v>
      </c>
      <c r="BR16123" s="58" t="e">
        <f t="shared" si="8754"/>
        <v>#N/A</v>
      </c>
      <c r="BS16123" s="60" t="e">
        <f t="shared" si="8769"/>
        <v>#N/A</v>
      </c>
      <c r="BT16123" s="60" t="e">
        <f t="shared" si="8770"/>
        <v>#DIV/0!</v>
      </c>
      <c r="BU16123" s="58" t="e">
        <f t="shared" si="8755"/>
        <v>#N/A</v>
      </c>
      <c r="BV16123" s="58" t="e">
        <f t="shared" si="8756"/>
        <v>#N/A</v>
      </c>
      <c r="BW16123" s="60" t="e">
        <f t="shared" si="8771"/>
        <v>#N/A</v>
      </c>
      <c r="BX16123" s="58" t="e">
        <f t="shared" si="8757"/>
        <v>#N/A</v>
      </c>
      <c r="BY16123" s="60" t="e">
        <f t="shared" si="8772"/>
        <v>#N/A</v>
      </c>
      <c r="BZ16123" s="60" t="e">
        <f t="shared" si="8773"/>
        <v>#N/A</v>
      </c>
      <c r="CA16123" s="60" t="e">
        <f t="shared" si="8774"/>
        <v>#N/A</v>
      </c>
      <c r="CB16123" s="58" t="e">
        <f t="shared" si="8758"/>
        <v>#DIV/0!</v>
      </c>
      <c r="CC16123" s="60" t="e">
        <f t="shared" si="8775"/>
        <v>#DIV/0!</v>
      </c>
      <c r="CD16123" s="60" t="e">
        <f t="shared" si="8776"/>
        <v>#DIV/0!</v>
      </c>
      <c r="CE16123" s="60" t="e">
        <f t="shared" si="8777"/>
        <v>#DIV/0!</v>
      </c>
      <c r="CF16123" s="52" t="e">
        <f t="shared" si="8778"/>
        <v>#N/A</v>
      </c>
      <c r="CG16123" s="52" t="e">
        <f t="shared" si="8779"/>
        <v>#N/A</v>
      </c>
      <c r="CH16123" s="60" t="e">
        <f t="shared" si="8780"/>
        <v>#DIV/0!</v>
      </c>
      <c r="CI16123" s="60" t="e">
        <f t="shared" si="8781"/>
        <v>#DIV/0!</v>
      </c>
      <c r="CJ16123" s="60" t="e">
        <f t="shared" si="8750"/>
        <v>#N/A</v>
      </c>
      <c r="CK16123" s="60" t="e">
        <f t="shared" si="8750"/>
        <v>#N/A</v>
      </c>
      <c r="CL16123" s="60" t="e">
        <f t="shared" si="8750"/>
        <v>#DIV/0!</v>
      </c>
      <c r="CM16123" s="60" t="e">
        <f t="shared" si="8749"/>
        <v>#DIV/0!</v>
      </c>
      <c r="CN16123" s="60" t="e">
        <f t="shared" si="8782"/>
        <v>#N/A</v>
      </c>
      <c r="CO16123" s="60" t="e">
        <f t="shared" si="8783"/>
        <v>#DIV/0!</v>
      </c>
      <c r="CP16123" s="60" t="str">
        <f t="shared" si="8759"/>
        <v/>
      </c>
      <c r="CQ16123" s="60"/>
      <c r="CR16123" s="44"/>
      <c r="CS16123" s="58" t="e">
        <f t="shared" si="8760"/>
        <v>#N/A</v>
      </c>
      <c r="CT16123" s="58" t="e">
        <f t="shared" si="8761"/>
        <v>#N/A</v>
      </c>
      <c r="CU16123" s="58" t="e">
        <f t="shared" si="8762"/>
        <v>#DIV/0!</v>
      </c>
      <c r="CV16123" s="60" t="e">
        <f t="shared" si="8784"/>
        <v>#N/A</v>
      </c>
      <c r="CW16123" s="60">
        <f t="shared" si="8763"/>
        <v>1</v>
      </c>
      <c r="CX16123" s="60" t="e">
        <f t="shared" si="8785"/>
        <v>#DIV/0!</v>
      </c>
      <c r="CY16123" s="60" t="e">
        <f t="shared" si="8764"/>
        <v>#N/A</v>
      </c>
      <c r="CZ16123" s="60" t="e">
        <f t="shared" si="8765"/>
        <v>#N/A</v>
      </c>
      <c r="DA16123" s="60" t="e">
        <f t="shared" si="8786"/>
        <v>#DIV/0!</v>
      </c>
      <c r="DB16123" s="60" t="e">
        <f t="shared" si="8786"/>
        <v>#N/A</v>
      </c>
      <c r="DC16123" s="60" t="e">
        <f t="shared" si="8766"/>
        <v>#DIV/0!</v>
      </c>
      <c r="DD16123" s="60" t="e">
        <f t="shared" si="8787"/>
        <v>#N/A</v>
      </c>
      <c r="DE16123" s="60" t="e">
        <f t="shared" si="8788"/>
        <v>#N/A</v>
      </c>
      <c r="DF16123" s="60" t="str">
        <f t="shared" si="8767"/>
        <v/>
      </c>
    </row>
    <row r="16124" spans="66:110" s="1" customFormat="1" x14ac:dyDescent="0.3">
      <c r="BN16124" s="58" t="e">
        <f t="shared" si="8751"/>
        <v>#N/A</v>
      </c>
      <c r="BO16124" s="59" t="e">
        <f t="shared" si="8752"/>
        <v>#N/A</v>
      </c>
      <c r="BP16124" s="58" t="e">
        <f t="shared" si="8753"/>
        <v>#DIV/0!</v>
      </c>
      <c r="BQ16124" s="60" t="e">
        <f t="shared" si="8768"/>
        <v>#DIV/0!</v>
      </c>
      <c r="BR16124" s="58" t="e">
        <f t="shared" si="8754"/>
        <v>#N/A</v>
      </c>
      <c r="BS16124" s="60" t="e">
        <f t="shared" si="8769"/>
        <v>#N/A</v>
      </c>
      <c r="BT16124" s="60" t="e">
        <f t="shared" si="8770"/>
        <v>#DIV/0!</v>
      </c>
      <c r="BU16124" s="58" t="e">
        <f t="shared" si="8755"/>
        <v>#N/A</v>
      </c>
      <c r="BV16124" s="58" t="e">
        <f t="shared" si="8756"/>
        <v>#N/A</v>
      </c>
      <c r="BW16124" s="60" t="e">
        <f t="shared" si="8771"/>
        <v>#N/A</v>
      </c>
      <c r="BX16124" s="58" t="e">
        <f t="shared" si="8757"/>
        <v>#N/A</v>
      </c>
      <c r="BY16124" s="60" t="e">
        <f t="shared" si="8772"/>
        <v>#N/A</v>
      </c>
      <c r="BZ16124" s="60" t="e">
        <f t="shared" si="8773"/>
        <v>#N/A</v>
      </c>
      <c r="CA16124" s="60" t="e">
        <f t="shared" si="8774"/>
        <v>#N/A</v>
      </c>
      <c r="CB16124" s="58" t="e">
        <f t="shared" si="8758"/>
        <v>#DIV/0!</v>
      </c>
      <c r="CC16124" s="60" t="e">
        <f t="shared" si="8775"/>
        <v>#DIV/0!</v>
      </c>
      <c r="CD16124" s="60" t="e">
        <f t="shared" si="8776"/>
        <v>#DIV/0!</v>
      </c>
      <c r="CE16124" s="60" t="e">
        <f t="shared" si="8777"/>
        <v>#DIV/0!</v>
      </c>
      <c r="CF16124" s="52" t="e">
        <f t="shared" si="8778"/>
        <v>#N/A</v>
      </c>
      <c r="CG16124" s="52" t="e">
        <f t="shared" si="8779"/>
        <v>#N/A</v>
      </c>
      <c r="CH16124" s="60" t="e">
        <f t="shared" si="8780"/>
        <v>#DIV/0!</v>
      </c>
      <c r="CI16124" s="60" t="e">
        <f t="shared" si="8781"/>
        <v>#DIV/0!</v>
      </c>
      <c r="CJ16124" s="60" t="e">
        <f t="shared" si="8750"/>
        <v>#N/A</v>
      </c>
      <c r="CK16124" s="60" t="e">
        <f t="shared" si="8750"/>
        <v>#N/A</v>
      </c>
      <c r="CL16124" s="60" t="e">
        <f t="shared" si="8750"/>
        <v>#DIV/0!</v>
      </c>
      <c r="CM16124" s="60" t="e">
        <f t="shared" si="8749"/>
        <v>#DIV/0!</v>
      </c>
      <c r="CN16124" s="60" t="e">
        <f t="shared" si="8782"/>
        <v>#N/A</v>
      </c>
      <c r="CO16124" s="60" t="e">
        <f t="shared" si="8783"/>
        <v>#DIV/0!</v>
      </c>
      <c r="CP16124" s="60" t="str">
        <f t="shared" si="8759"/>
        <v/>
      </c>
      <c r="CQ16124" s="60"/>
      <c r="CR16124" s="44"/>
      <c r="CS16124" s="58" t="e">
        <f t="shared" si="8760"/>
        <v>#N/A</v>
      </c>
      <c r="CT16124" s="58" t="e">
        <f t="shared" si="8761"/>
        <v>#N/A</v>
      </c>
      <c r="CU16124" s="58" t="e">
        <f t="shared" si="8762"/>
        <v>#DIV/0!</v>
      </c>
      <c r="CV16124" s="60" t="e">
        <f t="shared" si="8784"/>
        <v>#N/A</v>
      </c>
      <c r="CW16124" s="60">
        <f t="shared" si="8763"/>
        <v>1</v>
      </c>
      <c r="CX16124" s="60" t="e">
        <f t="shared" si="8785"/>
        <v>#DIV/0!</v>
      </c>
      <c r="CY16124" s="60" t="e">
        <f t="shared" si="8764"/>
        <v>#N/A</v>
      </c>
      <c r="CZ16124" s="60" t="e">
        <f t="shared" si="8765"/>
        <v>#N/A</v>
      </c>
      <c r="DA16124" s="60" t="e">
        <f t="shared" si="8786"/>
        <v>#DIV/0!</v>
      </c>
      <c r="DB16124" s="60" t="e">
        <f t="shared" si="8786"/>
        <v>#N/A</v>
      </c>
      <c r="DC16124" s="60" t="e">
        <f t="shared" si="8766"/>
        <v>#DIV/0!</v>
      </c>
      <c r="DD16124" s="60" t="e">
        <f t="shared" si="8787"/>
        <v>#N/A</v>
      </c>
      <c r="DE16124" s="60" t="e">
        <f t="shared" si="8788"/>
        <v>#N/A</v>
      </c>
      <c r="DF16124" s="60" t="str">
        <f t="shared" si="8767"/>
        <v/>
      </c>
    </row>
    <row r="16125" spans="66:110" s="1" customFormat="1" x14ac:dyDescent="0.3">
      <c r="BN16125" s="58" t="e">
        <f t="shared" si="8751"/>
        <v>#N/A</v>
      </c>
      <c r="BO16125" s="59" t="e">
        <f t="shared" si="8752"/>
        <v>#N/A</v>
      </c>
      <c r="BP16125" s="58" t="e">
        <f t="shared" si="8753"/>
        <v>#DIV/0!</v>
      </c>
      <c r="BQ16125" s="60" t="e">
        <f t="shared" si="8768"/>
        <v>#DIV/0!</v>
      </c>
      <c r="BR16125" s="58" t="e">
        <f t="shared" si="8754"/>
        <v>#N/A</v>
      </c>
      <c r="BS16125" s="60" t="e">
        <f t="shared" si="8769"/>
        <v>#N/A</v>
      </c>
      <c r="BT16125" s="60" t="e">
        <f t="shared" si="8770"/>
        <v>#DIV/0!</v>
      </c>
      <c r="BU16125" s="58" t="e">
        <f t="shared" si="8755"/>
        <v>#N/A</v>
      </c>
      <c r="BV16125" s="58" t="e">
        <f t="shared" si="8756"/>
        <v>#N/A</v>
      </c>
      <c r="BW16125" s="60" t="e">
        <f t="shared" si="8771"/>
        <v>#N/A</v>
      </c>
      <c r="BX16125" s="58" t="e">
        <f t="shared" si="8757"/>
        <v>#N/A</v>
      </c>
      <c r="BY16125" s="60" t="e">
        <f t="shared" si="8772"/>
        <v>#N/A</v>
      </c>
      <c r="BZ16125" s="60" t="e">
        <f t="shared" si="8773"/>
        <v>#N/A</v>
      </c>
      <c r="CA16125" s="60" t="e">
        <f t="shared" si="8774"/>
        <v>#N/A</v>
      </c>
      <c r="CB16125" s="58" t="e">
        <f t="shared" si="8758"/>
        <v>#DIV/0!</v>
      </c>
      <c r="CC16125" s="60" t="e">
        <f t="shared" si="8775"/>
        <v>#DIV/0!</v>
      </c>
      <c r="CD16125" s="60" t="e">
        <f t="shared" si="8776"/>
        <v>#DIV/0!</v>
      </c>
      <c r="CE16125" s="60" t="e">
        <f t="shared" si="8777"/>
        <v>#DIV/0!</v>
      </c>
      <c r="CF16125" s="52" t="e">
        <f t="shared" si="8778"/>
        <v>#N/A</v>
      </c>
      <c r="CG16125" s="52" t="e">
        <f t="shared" si="8779"/>
        <v>#N/A</v>
      </c>
      <c r="CH16125" s="60" t="e">
        <f t="shared" si="8780"/>
        <v>#DIV/0!</v>
      </c>
      <c r="CI16125" s="60" t="e">
        <f t="shared" si="8781"/>
        <v>#DIV/0!</v>
      </c>
      <c r="CJ16125" s="60" t="e">
        <f t="shared" si="8750"/>
        <v>#N/A</v>
      </c>
      <c r="CK16125" s="60" t="e">
        <f t="shared" si="8750"/>
        <v>#N/A</v>
      </c>
      <c r="CL16125" s="60" t="e">
        <f t="shared" si="8750"/>
        <v>#DIV/0!</v>
      </c>
      <c r="CM16125" s="60" t="e">
        <f t="shared" si="8749"/>
        <v>#DIV/0!</v>
      </c>
      <c r="CN16125" s="60" t="e">
        <f t="shared" si="8782"/>
        <v>#N/A</v>
      </c>
      <c r="CO16125" s="60" t="e">
        <f t="shared" si="8783"/>
        <v>#DIV/0!</v>
      </c>
      <c r="CP16125" s="60" t="str">
        <f t="shared" si="8759"/>
        <v/>
      </c>
      <c r="CQ16125" s="60"/>
      <c r="CR16125" s="44"/>
      <c r="CS16125" s="58" t="e">
        <f t="shared" si="8760"/>
        <v>#N/A</v>
      </c>
      <c r="CT16125" s="58" t="e">
        <f t="shared" si="8761"/>
        <v>#N/A</v>
      </c>
      <c r="CU16125" s="58" t="e">
        <f t="shared" si="8762"/>
        <v>#DIV/0!</v>
      </c>
      <c r="CV16125" s="60" t="e">
        <f t="shared" si="8784"/>
        <v>#N/A</v>
      </c>
      <c r="CW16125" s="60">
        <f t="shared" si="8763"/>
        <v>1</v>
      </c>
      <c r="CX16125" s="60" t="e">
        <f t="shared" si="8785"/>
        <v>#DIV/0!</v>
      </c>
      <c r="CY16125" s="60" t="e">
        <f t="shared" si="8764"/>
        <v>#N/A</v>
      </c>
      <c r="CZ16125" s="60" t="e">
        <f t="shared" si="8765"/>
        <v>#N/A</v>
      </c>
      <c r="DA16125" s="60" t="e">
        <f t="shared" si="8786"/>
        <v>#DIV/0!</v>
      </c>
      <c r="DB16125" s="60" t="e">
        <f t="shared" si="8786"/>
        <v>#N/A</v>
      </c>
      <c r="DC16125" s="60" t="e">
        <f t="shared" si="8766"/>
        <v>#DIV/0!</v>
      </c>
      <c r="DD16125" s="60" t="e">
        <f t="shared" si="8787"/>
        <v>#N/A</v>
      </c>
      <c r="DE16125" s="60" t="e">
        <f t="shared" si="8788"/>
        <v>#N/A</v>
      </c>
      <c r="DF16125" s="60" t="str">
        <f t="shared" si="8767"/>
        <v/>
      </c>
    </row>
    <row r="16126" spans="66:110" s="1" customFormat="1" x14ac:dyDescent="0.3">
      <c r="BN16126" s="58" t="e">
        <f t="shared" si="8751"/>
        <v>#N/A</v>
      </c>
      <c r="BO16126" s="59" t="e">
        <f t="shared" si="8752"/>
        <v>#N/A</v>
      </c>
      <c r="BP16126" s="58" t="e">
        <f t="shared" si="8753"/>
        <v>#DIV/0!</v>
      </c>
      <c r="BQ16126" s="60" t="e">
        <f t="shared" si="8768"/>
        <v>#DIV/0!</v>
      </c>
      <c r="BR16126" s="58" t="e">
        <f t="shared" si="8754"/>
        <v>#N/A</v>
      </c>
      <c r="BS16126" s="60" t="e">
        <f t="shared" si="8769"/>
        <v>#N/A</v>
      </c>
      <c r="BT16126" s="60" t="e">
        <f t="shared" si="8770"/>
        <v>#DIV/0!</v>
      </c>
      <c r="BU16126" s="58" t="e">
        <f t="shared" si="8755"/>
        <v>#N/A</v>
      </c>
      <c r="BV16126" s="58" t="e">
        <f t="shared" si="8756"/>
        <v>#N/A</v>
      </c>
      <c r="BW16126" s="60" t="e">
        <f t="shared" si="8771"/>
        <v>#N/A</v>
      </c>
      <c r="BX16126" s="58" t="e">
        <f t="shared" si="8757"/>
        <v>#N/A</v>
      </c>
      <c r="BY16126" s="60" t="e">
        <f t="shared" si="8772"/>
        <v>#N/A</v>
      </c>
      <c r="BZ16126" s="60" t="e">
        <f t="shared" si="8773"/>
        <v>#N/A</v>
      </c>
      <c r="CA16126" s="60" t="e">
        <f t="shared" si="8774"/>
        <v>#N/A</v>
      </c>
      <c r="CB16126" s="58" t="e">
        <f t="shared" si="8758"/>
        <v>#DIV/0!</v>
      </c>
      <c r="CC16126" s="60" t="e">
        <f t="shared" si="8775"/>
        <v>#DIV/0!</v>
      </c>
      <c r="CD16126" s="60" t="e">
        <f t="shared" si="8776"/>
        <v>#DIV/0!</v>
      </c>
      <c r="CE16126" s="60" t="e">
        <f t="shared" si="8777"/>
        <v>#DIV/0!</v>
      </c>
      <c r="CF16126" s="52" t="e">
        <f t="shared" si="8778"/>
        <v>#N/A</v>
      </c>
      <c r="CG16126" s="52" t="e">
        <f t="shared" si="8779"/>
        <v>#N/A</v>
      </c>
      <c r="CH16126" s="60" t="e">
        <f t="shared" si="8780"/>
        <v>#DIV/0!</v>
      </c>
      <c r="CI16126" s="60" t="e">
        <f t="shared" si="8781"/>
        <v>#DIV/0!</v>
      </c>
      <c r="CJ16126" s="60" t="e">
        <f t="shared" si="8750"/>
        <v>#N/A</v>
      </c>
      <c r="CK16126" s="60" t="e">
        <f t="shared" si="8750"/>
        <v>#N/A</v>
      </c>
      <c r="CL16126" s="60" t="e">
        <f t="shared" si="8750"/>
        <v>#DIV/0!</v>
      </c>
      <c r="CM16126" s="60" t="e">
        <f t="shared" si="8749"/>
        <v>#DIV/0!</v>
      </c>
      <c r="CN16126" s="60" t="e">
        <f t="shared" si="8782"/>
        <v>#N/A</v>
      </c>
      <c r="CO16126" s="60" t="e">
        <f t="shared" si="8783"/>
        <v>#DIV/0!</v>
      </c>
      <c r="CP16126" s="60" t="str">
        <f t="shared" si="8759"/>
        <v/>
      </c>
      <c r="CQ16126" s="60"/>
      <c r="CR16126" s="44"/>
      <c r="CS16126" s="58" t="e">
        <f t="shared" si="8760"/>
        <v>#N/A</v>
      </c>
      <c r="CT16126" s="58" t="e">
        <f t="shared" si="8761"/>
        <v>#N/A</v>
      </c>
      <c r="CU16126" s="58" t="e">
        <f t="shared" si="8762"/>
        <v>#DIV/0!</v>
      </c>
      <c r="CV16126" s="60" t="e">
        <f t="shared" si="8784"/>
        <v>#N/A</v>
      </c>
      <c r="CW16126" s="60">
        <f t="shared" si="8763"/>
        <v>1</v>
      </c>
      <c r="CX16126" s="60" t="e">
        <f t="shared" si="8785"/>
        <v>#DIV/0!</v>
      </c>
      <c r="CY16126" s="60" t="e">
        <f t="shared" si="8764"/>
        <v>#N/A</v>
      </c>
      <c r="CZ16126" s="60" t="e">
        <f t="shared" si="8765"/>
        <v>#N/A</v>
      </c>
      <c r="DA16126" s="60" t="e">
        <f t="shared" si="8786"/>
        <v>#DIV/0!</v>
      </c>
      <c r="DB16126" s="60" t="e">
        <f t="shared" si="8786"/>
        <v>#N/A</v>
      </c>
      <c r="DC16126" s="60" t="e">
        <f t="shared" si="8766"/>
        <v>#DIV/0!</v>
      </c>
      <c r="DD16126" s="60" t="e">
        <f t="shared" si="8787"/>
        <v>#N/A</v>
      </c>
      <c r="DE16126" s="60" t="e">
        <f t="shared" si="8788"/>
        <v>#N/A</v>
      </c>
      <c r="DF16126" s="60" t="str">
        <f t="shared" si="8767"/>
        <v/>
      </c>
    </row>
    <row r="16127" spans="66:110" s="1" customFormat="1" x14ac:dyDescent="0.3">
      <c r="BN16127" s="58" t="e">
        <f t="shared" si="8751"/>
        <v>#N/A</v>
      </c>
      <c r="BO16127" s="59" t="e">
        <f t="shared" si="8752"/>
        <v>#N/A</v>
      </c>
      <c r="BP16127" s="58" t="e">
        <f t="shared" si="8753"/>
        <v>#DIV/0!</v>
      </c>
      <c r="BQ16127" s="60" t="e">
        <f t="shared" si="8768"/>
        <v>#DIV/0!</v>
      </c>
      <c r="BR16127" s="58" t="e">
        <f t="shared" si="8754"/>
        <v>#N/A</v>
      </c>
      <c r="BS16127" s="60" t="e">
        <f t="shared" si="8769"/>
        <v>#N/A</v>
      </c>
      <c r="BT16127" s="60" t="e">
        <f t="shared" si="8770"/>
        <v>#DIV/0!</v>
      </c>
      <c r="BU16127" s="58" t="e">
        <f t="shared" si="8755"/>
        <v>#N/A</v>
      </c>
      <c r="BV16127" s="58" t="e">
        <f t="shared" si="8756"/>
        <v>#N/A</v>
      </c>
      <c r="BW16127" s="60" t="e">
        <f t="shared" si="8771"/>
        <v>#N/A</v>
      </c>
      <c r="BX16127" s="58" t="e">
        <f t="shared" si="8757"/>
        <v>#N/A</v>
      </c>
      <c r="BY16127" s="60" t="e">
        <f t="shared" si="8772"/>
        <v>#N/A</v>
      </c>
      <c r="BZ16127" s="60" t="e">
        <f t="shared" si="8773"/>
        <v>#N/A</v>
      </c>
      <c r="CA16127" s="60" t="e">
        <f t="shared" si="8774"/>
        <v>#N/A</v>
      </c>
      <c r="CB16127" s="58" t="e">
        <f t="shared" si="8758"/>
        <v>#DIV/0!</v>
      </c>
      <c r="CC16127" s="60" t="e">
        <f t="shared" si="8775"/>
        <v>#DIV/0!</v>
      </c>
      <c r="CD16127" s="60" t="e">
        <f t="shared" si="8776"/>
        <v>#DIV/0!</v>
      </c>
      <c r="CE16127" s="60" t="e">
        <f t="shared" si="8777"/>
        <v>#DIV/0!</v>
      </c>
      <c r="CF16127" s="52" t="e">
        <f t="shared" si="8778"/>
        <v>#N/A</v>
      </c>
      <c r="CG16127" s="52" t="e">
        <f t="shared" si="8779"/>
        <v>#N/A</v>
      </c>
      <c r="CH16127" s="60" t="e">
        <f t="shared" si="8780"/>
        <v>#DIV/0!</v>
      </c>
      <c r="CI16127" s="60" t="e">
        <f t="shared" si="8781"/>
        <v>#DIV/0!</v>
      </c>
      <c r="CJ16127" s="60" t="e">
        <f t="shared" si="8750"/>
        <v>#N/A</v>
      </c>
      <c r="CK16127" s="60" t="e">
        <f t="shared" si="8750"/>
        <v>#N/A</v>
      </c>
      <c r="CL16127" s="60" t="e">
        <f t="shared" si="8750"/>
        <v>#DIV/0!</v>
      </c>
      <c r="CM16127" s="60" t="e">
        <f t="shared" si="8749"/>
        <v>#DIV/0!</v>
      </c>
      <c r="CN16127" s="60" t="e">
        <f t="shared" si="8782"/>
        <v>#N/A</v>
      </c>
      <c r="CO16127" s="60" t="e">
        <f t="shared" si="8783"/>
        <v>#DIV/0!</v>
      </c>
      <c r="CP16127" s="60" t="str">
        <f t="shared" si="8759"/>
        <v/>
      </c>
      <c r="CQ16127" s="60"/>
      <c r="CR16127" s="44"/>
      <c r="CS16127" s="58" t="e">
        <f t="shared" si="8760"/>
        <v>#N/A</v>
      </c>
      <c r="CT16127" s="58" t="e">
        <f t="shared" si="8761"/>
        <v>#N/A</v>
      </c>
      <c r="CU16127" s="58" t="e">
        <f t="shared" si="8762"/>
        <v>#DIV/0!</v>
      </c>
      <c r="CV16127" s="60" t="e">
        <f t="shared" si="8784"/>
        <v>#N/A</v>
      </c>
      <c r="CW16127" s="60">
        <f t="shared" si="8763"/>
        <v>1</v>
      </c>
      <c r="CX16127" s="60" t="e">
        <f t="shared" si="8785"/>
        <v>#DIV/0!</v>
      </c>
      <c r="CY16127" s="60" t="e">
        <f t="shared" si="8764"/>
        <v>#N/A</v>
      </c>
      <c r="CZ16127" s="60" t="e">
        <f t="shared" si="8765"/>
        <v>#N/A</v>
      </c>
      <c r="DA16127" s="60" t="e">
        <f t="shared" si="8786"/>
        <v>#DIV/0!</v>
      </c>
      <c r="DB16127" s="60" t="e">
        <f t="shared" si="8786"/>
        <v>#N/A</v>
      </c>
      <c r="DC16127" s="60" t="e">
        <f t="shared" si="8766"/>
        <v>#DIV/0!</v>
      </c>
      <c r="DD16127" s="60" t="e">
        <f t="shared" si="8787"/>
        <v>#N/A</v>
      </c>
      <c r="DE16127" s="60" t="e">
        <f t="shared" si="8788"/>
        <v>#N/A</v>
      </c>
      <c r="DF16127" s="60" t="str">
        <f t="shared" si="8767"/>
        <v/>
      </c>
    </row>
    <row r="16128" spans="66:110" s="1" customFormat="1" x14ac:dyDescent="0.3">
      <c r="BN16128" s="58" t="e">
        <f t="shared" si="8751"/>
        <v>#N/A</v>
      </c>
      <c r="BO16128" s="59" t="e">
        <f t="shared" si="8752"/>
        <v>#N/A</v>
      </c>
      <c r="BP16128" s="58" t="e">
        <f t="shared" si="8753"/>
        <v>#DIV/0!</v>
      </c>
      <c r="BQ16128" s="60" t="e">
        <f t="shared" si="8768"/>
        <v>#DIV/0!</v>
      </c>
      <c r="BR16128" s="58" t="e">
        <f t="shared" si="8754"/>
        <v>#N/A</v>
      </c>
      <c r="BS16128" s="60" t="e">
        <f t="shared" si="8769"/>
        <v>#N/A</v>
      </c>
      <c r="BT16128" s="60" t="e">
        <f t="shared" si="8770"/>
        <v>#DIV/0!</v>
      </c>
      <c r="BU16128" s="58" t="e">
        <f t="shared" si="8755"/>
        <v>#N/A</v>
      </c>
      <c r="BV16128" s="58" t="e">
        <f t="shared" si="8756"/>
        <v>#N/A</v>
      </c>
      <c r="BW16128" s="60" t="e">
        <f t="shared" si="8771"/>
        <v>#N/A</v>
      </c>
      <c r="BX16128" s="58" t="e">
        <f t="shared" si="8757"/>
        <v>#N/A</v>
      </c>
      <c r="BY16128" s="60" t="e">
        <f t="shared" si="8772"/>
        <v>#N/A</v>
      </c>
      <c r="BZ16128" s="60" t="e">
        <f t="shared" si="8773"/>
        <v>#N/A</v>
      </c>
      <c r="CA16128" s="60" t="e">
        <f t="shared" si="8774"/>
        <v>#N/A</v>
      </c>
      <c r="CB16128" s="58" t="e">
        <f t="shared" si="8758"/>
        <v>#DIV/0!</v>
      </c>
      <c r="CC16128" s="60" t="e">
        <f t="shared" si="8775"/>
        <v>#DIV/0!</v>
      </c>
      <c r="CD16128" s="60" t="e">
        <f t="shared" si="8776"/>
        <v>#DIV/0!</v>
      </c>
      <c r="CE16128" s="60" t="e">
        <f t="shared" si="8777"/>
        <v>#DIV/0!</v>
      </c>
      <c r="CF16128" s="52" t="e">
        <f t="shared" si="8778"/>
        <v>#N/A</v>
      </c>
      <c r="CG16128" s="52" t="e">
        <f t="shared" si="8779"/>
        <v>#N/A</v>
      </c>
      <c r="CH16128" s="60" t="e">
        <f t="shared" si="8780"/>
        <v>#DIV/0!</v>
      </c>
      <c r="CI16128" s="60" t="e">
        <f t="shared" si="8781"/>
        <v>#DIV/0!</v>
      </c>
      <c r="CJ16128" s="60" t="e">
        <f t="shared" si="8750"/>
        <v>#N/A</v>
      </c>
      <c r="CK16128" s="60" t="e">
        <f t="shared" si="8750"/>
        <v>#N/A</v>
      </c>
      <c r="CL16128" s="60" t="e">
        <f t="shared" si="8750"/>
        <v>#DIV/0!</v>
      </c>
      <c r="CM16128" s="60" t="e">
        <f t="shared" si="8749"/>
        <v>#DIV/0!</v>
      </c>
      <c r="CN16128" s="60" t="e">
        <f t="shared" si="8782"/>
        <v>#N/A</v>
      </c>
      <c r="CO16128" s="60" t="e">
        <f t="shared" si="8783"/>
        <v>#DIV/0!</v>
      </c>
      <c r="CP16128" s="60" t="str">
        <f t="shared" si="8759"/>
        <v/>
      </c>
      <c r="CQ16128" s="60"/>
      <c r="CR16128" s="44"/>
      <c r="CS16128" s="58" t="e">
        <f t="shared" si="8760"/>
        <v>#N/A</v>
      </c>
      <c r="CT16128" s="58" t="e">
        <f t="shared" si="8761"/>
        <v>#N/A</v>
      </c>
      <c r="CU16128" s="58" t="e">
        <f t="shared" si="8762"/>
        <v>#DIV/0!</v>
      </c>
      <c r="CV16128" s="60" t="e">
        <f t="shared" si="8784"/>
        <v>#N/A</v>
      </c>
      <c r="CW16128" s="60">
        <f t="shared" si="8763"/>
        <v>1</v>
      </c>
      <c r="CX16128" s="60" t="e">
        <f t="shared" si="8785"/>
        <v>#DIV/0!</v>
      </c>
      <c r="CY16128" s="60" t="e">
        <f t="shared" si="8764"/>
        <v>#N/A</v>
      </c>
      <c r="CZ16128" s="60" t="e">
        <f t="shared" si="8765"/>
        <v>#N/A</v>
      </c>
      <c r="DA16128" s="60" t="e">
        <f t="shared" si="8786"/>
        <v>#DIV/0!</v>
      </c>
      <c r="DB16128" s="60" t="e">
        <f t="shared" si="8786"/>
        <v>#N/A</v>
      </c>
      <c r="DC16128" s="60" t="e">
        <f t="shared" si="8766"/>
        <v>#DIV/0!</v>
      </c>
      <c r="DD16128" s="60" t="e">
        <f t="shared" si="8787"/>
        <v>#N/A</v>
      </c>
      <c r="DE16128" s="60" t="e">
        <f t="shared" si="8788"/>
        <v>#N/A</v>
      </c>
      <c r="DF16128" s="60" t="str">
        <f t="shared" si="8767"/>
        <v/>
      </c>
    </row>
    <row r="16129" spans="66:110" s="1" customFormat="1" x14ac:dyDescent="0.3">
      <c r="BN16129" s="58" t="e">
        <f t="shared" si="8751"/>
        <v>#N/A</v>
      </c>
      <c r="BO16129" s="59" t="e">
        <f t="shared" si="8752"/>
        <v>#N/A</v>
      </c>
      <c r="BP16129" s="58" t="e">
        <f t="shared" si="8753"/>
        <v>#DIV/0!</v>
      </c>
      <c r="BQ16129" s="60" t="e">
        <f t="shared" si="8768"/>
        <v>#DIV/0!</v>
      </c>
      <c r="BR16129" s="58" t="e">
        <f t="shared" si="8754"/>
        <v>#N/A</v>
      </c>
      <c r="BS16129" s="60" t="e">
        <f t="shared" si="8769"/>
        <v>#N/A</v>
      </c>
      <c r="BT16129" s="60" t="e">
        <f t="shared" si="8770"/>
        <v>#DIV/0!</v>
      </c>
      <c r="BU16129" s="58" t="e">
        <f t="shared" si="8755"/>
        <v>#N/A</v>
      </c>
      <c r="BV16129" s="58" t="e">
        <f t="shared" si="8756"/>
        <v>#N/A</v>
      </c>
      <c r="BW16129" s="60" t="e">
        <f t="shared" si="8771"/>
        <v>#N/A</v>
      </c>
      <c r="BX16129" s="58" t="e">
        <f t="shared" si="8757"/>
        <v>#N/A</v>
      </c>
      <c r="BY16129" s="60" t="e">
        <f t="shared" si="8772"/>
        <v>#N/A</v>
      </c>
      <c r="BZ16129" s="60" t="e">
        <f t="shared" si="8773"/>
        <v>#N/A</v>
      </c>
      <c r="CA16129" s="60" t="e">
        <f t="shared" si="8774"/>
        <v>#N/A</v>
      </c>
      <c r="CB16129" s="58" t="e">
        <f t="shared" si="8758"/>
        <v>#DIV/0!</v>
      </c>
      <c r="CC16129" s="60" t="e">
        <f t="shared" si="8775"/>
        <v>#DIV/0!</v>
      </c>
      <c r="CD16129" s="60" t="e">
        <f t="shared" si="8776"/>
        <v>#DIV/0!</v>
      </c>
      <c r="CE16129" s="60" t="e">
        <f t="shared" si="8777"/>
        <v>#DIV/0!</v>
      </c>
      <c r="CF16129" s="52" t="e">
        <f t="shared" si="8778"/>
        <v>#N/A</v>
      </c>
      <c r="CG16129" s="52" t="e">
        <f t="shared" si="8779"/>
        <v>#N/A</v>
      </c>
      <c r="CH16129" s="60" t="e">
        <f t="shared" si="8780"/>
        <v>#DIV/0!</v>
      </c>
      <c r="CI16129" s="60" t="e">
        <f t="shared" si="8781"/>
        <v>#DIV/0!</v>
      </c>
      <c r="CJ16129" s="60" t="e">
        <f t="shared" si="8750"/>
        <v>#N/A</v>
      </c>
      <c r="CK16129" s="60" t="e">
        <f t="shared" si="8750"/>
        <v>#N/A</v>
      </c>
      <c r="CL16129" s="60" t="e">
        <f t="shared" si="8750"/>
        <v>#DIV/0!</v>
      </c>
      <c r="CM16129" s="60" t="e">
        <f t="shared" si="8749"/>
        <v>#DIV/0!</v>
      </c>
      <c r="CN16129" s="60" t="e">
        <f t="shared" si="8782"/>
        <v>#N/A</v>
      </c>
      <c r="CO16129" s="60" t="e">
        <f t="shared" si="8783"/>
        <v>#DIV/0!</v>
      </c>
      <c r="CP16129" s="60" t="str">
        <f t="shared" si="8759"/>
        <v/>
      </c>
      <c r="CQ16129" s="60"/>
      <c r="CR16129" s="44"/>
      <c r="CS16129" s="58" t="e">
        <f t="shared" si="8760"/>
        <v>#N/A</v>
      </c>
      <c r="CT16129" s="58" t="e">
        <f t="shared" si="8761"/>
        <v>#N/A</v>
      </c>
      <c r="CU16129" s="58" t="e">
        <f t="shared" si="8762"/>
        <v>#DIV/0!</v>
      </c>
      <c r="CV16129" s="60" t="e">
        <f t="shared" si="8784"/>
        <v>#N/A</v>
      </c>
      <c r="CW16129" s="60">
        <f t="shared" si="8763"/>
        <v>1</v>
      </c>
      <c r="CX16129" s="60" t="e">
        <f t="shared" si="8785"/>
        <v>#DIV/0!</v>
      </c>
      <c r="CY16129" s="60" t="e">
        <f t="shared" si="8764"/>
        <v>#N/A</v>
      </c>
      <c r="CZ16129" s="60" t="e">
        <f t="shared" si="8765"/>
        <v>#N/A</v>
      </c>
      <c r="DA16129" s="60" t="e">
        <f t="shared" si="8786"/>
        <v>#DIV/0!</v>
      </c>
      <c r="DB16129" s="60" t="e">
        <f t="shared" si="8786"/>
        <v>#N/A</v>
      </c>
      <c r="DC16129" s="60" t="e">
        <f t="shared" si="8766"/>
        <v>#DIV/0!</v>
      </c>
      <c r="DD16129" s="60" t="e">
        <f t="shared" si="8787"/>
        <v>#N/A</v>
      </c>
      <c r="DE16129" s="60" t="e">
        <f t="shared" si="8788"/>
        <v>#N/A</v>
      </c>
      <c r="DF16129" s="60" t="str">
        <f t="shared" si="8767"/>
        <v/>
      </c>
    </row>
    <row r="16130" spans="66:110" s="1" customFormat="1" x14ac:dyDescent="0.3">
      <c r="BN16130" s="58" t="e">
        <f t="shared" si="8751"/>
        <v>#N/A</v>
      </c>
      <c r="BO16130" s="59" t="e">
        <f t="shared" si="8752"/>
        <v>#N/A</v>
      </c>
      <c r="BP16130" s="58" t="e">
        <f t="shared" si="8753"/>
        <v>#DIV/0!</v>
      </c>
      <c r="BQ16130" s="60" t="e">
        <f t="shared" si="8768"/>
        <v>#DIV/0!</v>
      </c>
      <c r="BR16130" s="58" t="e">
        <f t="shared" si="8754"/>
        <v>#N/A</v>
      </c>
      <c r="BS16130" s="60" t="e">
        <f t="shared" si="8769"/>
        <v>#N/A</v>
      </c>
      <c r="BT16130" s="60" t="e">
        <f t="shared" si="8770"/>
        <v>#DIV/0!</v>
      </c>
      <c r="BU16130" s="58" t="e">
        <f t="shared" si="8755"/>
        <v>#N/A</v>
      </c>
      <c r="BV16130" s="58" t="e">
        <f t="shared" si="8756"/>
        <v>#N/A</v>
      </c>
      <c r="BW16130" s="60" t="e">
        <f t="shared" si="8771"/>
        <v>#N/A</v>
      </c>
      <c r="BX16130" s="58" t="e">
        <f t="shared" si="8757"/>
        <v>#N/A</v>
      </c>
      <c r="BY16130" s="60" t="e">
        <f t="shared" si="8772"/>
        <v>#N/A</v>
      </c>
      <c r="BZ16130" s="60" t="e">
        <f t="shared" si="8773"/>
        <v>#N/A</v>
      </c>
      <c r="CA16130" s="60" t="e">
        <f t="shared" si="8774"/>
        <v>#N/A</v>
      </c>
      <c r="CB16130" s="58" t="e">
        <f t="shared" si="8758"/>
        <v>#DIV/0!</v>
      </c>
      <c r="CC16130" s="60" t="e">
        <f t="shared" si="8775"/>
        <v>#DIV/0!</v>
      </c>
      <c r="CD16130" s="60" t="e">
        <f t="shared" si="8776"/>
        <v>#DIV/0!</v>
      </c>
      <c r="CE16130" s="60" t="e">
        <f t="shared" si="8777"/>
        <v>#DIV/0!</v>
      </c>
      <c r="CF16130" s="52" t="e">
        <f t="shared" si="8778"/>
        <v>#N/A</v>
      </c>
      <c r="CG16130" s="52" t="e">
        <f t="shared" si="8779"/>
        <v>#N/A</v>
      </c>
      <c r="CH16130" s="60" t="e">
        <f t="shared" si="8780"/>
        <v>#DIV/0!</v>
      </c>
      <c r="CI16130" s="60" t="e">
        <f t="shared" si="8781"/>
        <v>#DIV/0!</v>
      </c>
      <c r="CJ16130" s="60" t="e">
        <f t="shared" si="8750"/>
        <v>#N/A</v>
      </c>
      <c r="CK16130" s="60" t="e">
        <f t="shared" si="8750"/>
        <v>#N/A</v>
      </c>
      <c r="CL16130" s="60" t="e">
        <f t="shared" si="8750"/>
        <v>#DIV/0!</v>
      </c>
      <c r="CM16130" s="60" t="e">
        <f t="shared" si="8749"/>
        <v>#DIV/0!</v>
      </c>
      <c r="CN16130" s="60" t="e">
        <f t="shared" si="8782"/>
        <v>#N/A</v>
      </c>
      <c r="CO16130" s="60" t="e">
        <f t="shared" si="8783"/>
        <v>#DIV/0!</v>
      </c>
      <c r="CP16130" s="60" t="str">
        <f t="shared" si="8759"/>
        <v/>
      </c>
      <c r="CQ16130" s="60"/>
      <c r="CR16130" s="44"/>
      <c r="CS16130" s="58" t="e">
        <f t="shared" si="8760"/>
        <v>#N/A</v>
      </c>
      <c r="CT16130" s="58" t="e">
        <f t="shared" si="8761"/>
        <v>#N/A</v>
      </c>
      <c r="CU16130" s="58" t="e">
        <f t="shared" si="8762"/>
        <v>#DIV/0!</v>
      </c>
      <c r="CV16130" s="60" t="e">
        <f t="shared" si="8784"/>
        <v>#N/A</v>
      </c>
      <c r="CW16130" s="60">
        <f t="shared" si="8763"/>
        <v>1</v>
      </c>
      <c r="CX16130" s="60" t="e">
        <f t="shared" si="8785"/>
        <v>#DIV/0!</v>
      </c>
      <c r="CY16130" s="60" t="e">
        <f t="shared" si="8764"/>
        <v>#N/A</v>
      </c>
      <c r="CZ16130" s="60" t="e">
        <f t="shared" si="8765"/>
        <v>#N/A</v>
      </c>
      <c r="DA16130" s="60" t="e">
        <f t="shared" si="8786"/>
        <v>#DIV/0!</v>
      </c>
      <c r="DB16130" s="60" t="e">
        <f t="shared" si="8786"/>
        <v>#N/A</v>
      </c>
      <c r="DC16130" s="60" t="e">
        <f t="shared" si="8766"/>
        <v>#DIV/0!</v>
      </c>
      <c r="DD16130" s="60" t="e">
        <f t="shared" si="8787"/>
        <v>#N/A</v>
      </c>
      <c r="DE16130" s="60" t="e">
        <f t="shared" si="8788"/>
        <v>#N/A</v>
      </c>
      <c r="DF16130" s="60" t="str">
        <f t="shared" si="8767"/>
        <v/>
      </c>
    </row>
    <row r="16131" spans="66:110" s="1" customFormat="1" x14ac:dyDescent="0.3">
      <c r="BN16131" s="58" t="e">
        <f t="shared" si="8751"/>
        <v>#N/A</v>
      </c>
      <c r="BO16131" s="59" t="e">
        <f t="shared" si="8752"/>
        <v>#N/A</v>
      </c>
      <c r="BP16131" s="58" t="e">
        <f t="shared" si="8753"/>
        <v>#DIV/0!</v>
      </c>
      <c r="BQ16131" s="60" t="e">
        <f t="shared" si="8768"/>
        <v>#DIV/0!</v>
      </c>
      <c r="BR16131" s="58" t="e">
        <f t="shared" si="8754"/>
        <v>#N/A</v>
      </c>
      <c r="BS16131" s="60" t="e">
        <f t="shared" si="8769"/>
        <v>#N/A</v>
      </c>
      <c r="BT16131" s="60" t="e">
        <f t="shared" si="8770"/>
        <v>#DIV/0!</v>
      </c>
      <c r="BU16131" s="58" t="e">
        <f t="shared" si="8755"/>
        <v>#N/A</v>
      </c>
      <c r="BV16131" s="58" t="e">
        <f t="shared" si="8756"/>
        <v>#N/A</v>
      </c>
      <c r="BW16131" s="60" t="e">
        <f t="shared" si="8771"/>
        <v>#N/A</v>
      </c>
      <c r="BX16131" s="58" t="e">
        <f t="shared" si="8757"/>
        <v>#N/A</v>
      </c>
      <c r="BY16131" s="60" t="e">
        <f t="shared" si="8772"/>
        <v>#N/A</v>
      </c>
      <c r="BZ16131" s="60" t="e">
        <f t="shared" si="8773"/>
        <v>#N/A</v>
      </c>
      <c r="CA16131" s="60" t="e">
        <f t="shared" si="8774"/>
        <v>#N/A</v>
      </c>
      <c r="CB16131" s="58" t="e">
        <f t="shared" si="8758"/>
        <v>#DIV/0!</v>
      </c>
      <c r="CC16131" s="60" t="e">
        <f t="shared" si="8775"/>
        <v>#DIV/0!</v>
      </c>
      <c r="CD16131" s="60" t="e">
        <f t="shared" si="8776"/>
        <v>#DIV/0!</v>
      </c>
      <c r="CE16131" s="60" t="e">
        <f t="shared" si="8777"/>
        <v>#DIV/0!</v>
      </c>
      <c r="CF16131" s="52" t="e">
        <f t="shared" si="8778"/>
        <v>#N/A</v>
      </c>
      <c r="CG16131" s="52" t="e">
        <f t="shared" si="8779"/>
        <v>#N/A</v>
      </c>
      <c r="CH16131" s="60" t="e">
        <f t="shared" si="8780"/>
        <v>#DIV/0!</v>
      </c>
      <c r="CI16131" s="60" t="e">
        <f t="shared" si="8781"/>
        <v>#DIV/0!</v>
      </c>
      <c r="CJ16131" s="60" t="e">
        <f t="shared" si="8750"/>
        <v>#N/A</v>
      </c>
      <c r="CK16131" s="60" t="e">
        <f t="shared" si="8750"/>
        <v>#N/A</v>
      </c>
      <c r="CL16131" s="60" t="e">
        <f t="shared" si="8750"/>
        <v>#DIV/0!</v>
      </c>
      <c r="CM16131" s="60" t="e">
        <f t="shared" si="8749"/>
        <v>#DIV/0!</v>
      </c>
      <c r="CN16131" s="60" t="e">
        <f t="shared" si="8782"/>
        <v>#N/A</v>
      </c>
      <c r="CO16131" s="60" t="e">
        <f t="shared" si="8783"/>
        <v>#DIV/0!</v>
      </c>
      <c r="CP16131" s="60" t="str">
        <f t="shared" si="8759"/>
        <v/>
      </c>
      <c r="CQ16131" s="60"/>
      <c r="CR16131" s="44"/>
      <c r="CS16131" s="58" t="e">
        <f t="shared" si="8760"/>
        <v>#N/A</v>
      </c>
      <c r="CT16131" s="58" t="e">
        <f t="shared" si="8761"/>
        <v>#N/A</v>
      </c>
      <c r="CU16131" s="58" t="e">
        <f t="shared" si="8762"/>
        <v>#DIV/0!</v>
      </c>
      <c r="CV16131" s="60" t="e">
        <f t="shared" si="8784"/>
        <v>#N/A</v>
      </c>
      <c r="CW16131" s="60">
        <f t="shared" si="8763"/>
        <v>1</v>
      </c>
      <c r="CX16131" s="60" t="e">
        <f t="shared" si="8785"/>
        <v>#DIV/0!</v>
      </c>
      <c r="CY16131" s="60" t="e">
        <f t="shared" si="8764"/>
        <v>#N/A</v>
      </c>
      <c r="CZ16131" s="60" t="e">
        <f t="shared" si="8765"/>
        <v>#N/A</v>
      </c>
      <c r="DA16131" s="60" t="e">
        <f t="shared" si="8786"/>
        <v>#DIV/0!</v>
      </c>
      <c r="DB16131" s="60" t="e">
        <f t="shared" si="8786"/>
        <v>#N/A</v>
      </c>
      <c r="DC16131" s="60" t="e">
        <f t="shared" si="8766"/>
        <v>#DIV/0!</v>
      </c>
      <c r="DD16131" s="60" t="e">
        <f t="shared" si="8787"/>
        <v>#N/A</v>
      </c>
      <c r="DE16131" s="60" t="e">
        <f t="shared" si="8788"/>
        <v>#N/A</v>
      </c>
      <c r="DF16131" s="60" t="str">
        <f t="shared" si="8767"/>
        <v/>
      </c>
    </row>
    <row r="16132" spans="66:110" s="1" customFormat="1" x14ac:dyDescent="0.3">
      <c r="BN16132" s="58" t="e">
        <f t="shared" si="8751"/>
        <v>#N/A</v>
      </c>
      <c r="BO16132" s="59" t="e">
        <f t="shared" si="8752"/>
        <v>#N/A</v>
      </c>
      <c r="BP16132" s="58" t="e">
        <f t="shared" si="8753"/>
        <v>#DIV/0!</v>
      </c>
      <c r="BQ16132" s="60" t="e">
        <f t="shared" si="8768"/>
        <v>#DIV/0!</v>
      </c>
      <c r="BR16132" s="58" t="e">
        <f t="shared" si="8754"/>
        <v>#N/A</v>
      </c>
      <c r="BS16132" s="60" t="e">
        <f t="shared" si="8769"/>
        <v>#N/A</v>
      </c>
      <c r="BT16132" s="60" t="e">
        <f t="shared" si="8770"/>
        <v>#DIV/0!</v>
      </c>
      <c r="BU16132" s="58" t="e">
        <f t="shared" si="8755"/>
        <v>#N/A</v>
      </c>
      <c r="BV16132" s="58" t="e">
        <f t="shared" si="8756"/>
        <v>#N/A</v>
      </c>
      <c r="BW16132" s="60" t="e">
        <f t="shared" si="8771"/>
        <v>#N/A</v>
      </c>
      <c r="BX16132" s="58" t="e">
        <f t="shared" si="8757"/>
        <v>#N/A</v>
      </c>
      <c r="BY16132" s="60" t="e">
        <f t="shared" si="8772"/>
        <v>#N/A</v>
      </c>
      <c r="BZ16132" s="60" t="e">
        <f t="shared" si="8773"/>
        <v>#N/A</v>
      </c>
      <c r="CA16132" s="60" t="e">
        <f t="shared" si="8774"/>
        <v>#N/A</v>
      </c>
      <c r="CB16132" s="58" t="e">
        <f t="shared" si="8758"/>
        <v>#DIV/0!</v>
      </c>
      <c r="CC16132" s="60" t="e">
        <f t="shared" si="8775"/>
        <v>#DIV/0!</v>
      </c>
      <c r="CD16132" s="60" t="e">
        <f t="shared" si="8776"/>
        <v>#DIV/0!</v>
      </c>
      <c r="CE16132" s="60" t="e">
        <f t="shared" si="8777"/>
        <v>#DIV/0!</v>
      </c>
      <c r="CF16132" s="52" t="e">
        <f t="shared" si="8778"/>
        <v>#N/A</v>
      </c>
      <c r="CG16132" s="52" t="e">
        <f t="shared" si="8779"/>
        <v>#N/A</v>
      </c>
      <c r="CH16132" s="60" t="e">
        <f t="shared" si="8780"/>
        <v>#DIV/0!</v>
      </c>
      <c r="CI16132" s="60" t="e">
        <f t="shared" si="8781"/>
        <v>#DIV/0!</v>
      </c>
      <c r="CJ16132" s="60" t="e">
        <f t="shared" si="8750"/>
        <v>#N/A</v>
      </c>
      <c r="CK16132" s="60" t="e">
        <f t="shared" si="8750"/>
        <v>#N/A</v>
      </c>
      <c r="CL16132" s="60" t="e">
        <f t="shared" si="8750"/>
        <v>#DIV/0!</v>
      </c>
      <c r="CM16132" s="60" t="e">
        <f t="shared" si="8749"/>
        <v>#DIV/0!</v>
      </c>
      <c r="CN16132" s="60" t="e">
        <f t="shared" si="8782"/>
        <v>#N/A</v>
      </c>
      <c r="CO16132" s="60" t="e">
        <f t="shared" si="8783"/>
        <v>#DIV/0!</v>
      </c>
      <c r="CP16132" s="60" t="str">
        <f t="shared" si="8759"/>
        <v/>
      </c>
      <c r="CQ16132" s="60"/>
      <c r="CR16132" s="44"/>
      <c r="CS16132" s="58" t="e">
        <f t="shared" si="8760"/>
        <v>#N/A</v>
      </c>
      <c r="CT16132" s="58" t="e">
        <f t="shared" si="8761"/>
        <v>#N/A</v>
      </c>
      <c r="CU16132" s="58" t="e">
        <f t="shared" si="8762"/>
        <v>#DIV/0!</v>
      </c>
      <c r="CV16132" s="60" t="e">
        <f t="shared" si="8784"/>
        <v>#N/A</v>
      </c>
      <c r="CW16132" s="60">
        <f t="shared" si="8763"/>
        <v>1</v>
      </c>
      <c r="CX16132" s="60" t="e">
        <f t="shared" si="8785"/>
        <v>#DIV/0!</v>
      </c>
      <c r="CY16132" s="60" t="e">
        <f t="shared" si="8764"/>
        <v>#N/A</v>
      </c>
      <c r="CZ16132" s="60" t="e">
        <f t="shared" si="8765"/>
        <v>#N/A</v>
      </c>
      <c r="DA16132" s="60" t="e">
        <f t="shared" si="8786"/>
        <v>#DIV/0!</v>
      </c>
      <c r="DB16132" s="60" t="e">
        <f t="shared" si="8786"/>
        <v>#N/A</v>
      </c>
      <c r="DC16132" s="60" t="e">
        <f t="shared" si="8766"/>
        <v>#DIV/0!</v>
      </c>
      <c r="DD16132" s="60" t="e">
        <f t="shared" si="8787"/>
        <v>#N/A</v>
      </c>
      <c r="DE16132" s="60" t="e">
        <f t="shared" si="8788"/>
        <v>#N/A</v>
      </c>
      <c r="DF16132" s="60" t="str">
        <f t="shared" si="8767"/>
        <v/>
      </c>
    </row>
    <row r="16133" spans="66:110" s="1" customFormat="1" x14ac:dyDescent="0.3">
      <c r="BN16133" s="58" t="e">
        <f t="shared" si="8751"/>
        <v>#N/A</v>
      </c>
      <c r="BO16133" s="59" t="e">
        <f t="shared" si="8752"/>
        <v>#N/A</v>
      </c>
      <c r="BP16133" s="58" t="e">
        <f t="shared" si="8753"/>
        <v>#DIV/0!</v>
      </c>
      <c r="BQ16133" s="60" t="e">
        <f t="shared" si="8768"/>
        <v>#DIV/0!</v>
      </c>
      <c r="BR16133" s="58" t="e">
        <f t="shared" si="8754"/>
        <v>#N/A</v>
      </c>
      <c r="BS16133" s="60" t="e">
        <f t="shared" si="8769"/>
        <v>#N/A</v>
      </c>
      <c r="BT16133" s="60" t="e">
        <f t="shared" si="8770"/>
        <v>#DIV/0!</v>
      </c>
      <c r="BU16133" s="58" t="e">
        <f t="shared" si="8755"/>
        <v>#N/A</v>
      </c>
      <c r="BV16133" s="58" t="e">
        <f t="shared" si="8756"/>
        <v>#N/A</v>
      </c>
      <c r="BW16133" s="60" t="e">
        <f t="shared" si="8771"/>
        <v>#N/A</v>
      </c>
      <c r="BX16133" s="58" t="e">
        <f t="shared" si="8757"/>
        <v>#N/A</v>
      </c>
      <c r="BY16133" s="60" t="e">
        <f t="shared" si="8772"/>
        <v>#N/A</v>
      </c>
      <c r="BZ16133" s="60" t="e">
        <f t="shared" si="8773"/>
        <v>#N/A</v>
      </c>
      <c r="CA16133" s="60" t="e">
        <f t="shared" si="8774"/>
        <v>#N/A</v>
      </c>
      <c r="CB16133" s="58" t="e">
        <f t="shared" si="8758"/>
        <v>#DIV/0!</v>
      </c>
      <c r="CC16133" s="60" t="e">
        <f t="shared" si="8775"/>
        <v>#DIV/0!</v>
      </c>
      <c r="CD16133" s="60" t="e">
        <f t="shared" si="8776"/>
        <v>#DIV/0!</v>
      </c>
      <c r="CE16133" s="60" t="e">
        <f t="shared" si="8777"/>
        <v>#DIV/0!</v>
      </c>
      <c r="CF16133" s="52" t="e">
        <f t="shared" si="8778"/>
        <v>#N/A</v>
      </c>
      <c r="CG16133" s="52" t="e">
        <f t="shared" si="8779"/>
        <v>#N/A</v>
      </c>
      <c r="CH16133" s="60" t="e">
        <f t="shared" si="8780"/>
        <v>#DIV/0!</v>
      </c>
      <c r="CI16133" s="60" t="e">
        <f t="shared" si="8781"/>
        <v>#DIV/0!</v>
      </c>
      <c r="CJ16133" s="60" t="e">
        <f t="shared" si="8750"/>
        <v>#N/A</v>
      </c>
      <c r="CK16133" s="60" t="e">
        <f t="shared" si="8750"/>
        <v>#N/A</v>
      </c>
      <c r="CL16133" s="60" t="e">
        <f t="shared" si="8750"/>
        <v>#DIV/0!</v>
      </c>
      <c r="CM16133" s="60" t="e">
        <f t="shared" si="8749"/>
        <v>#DIV/0!</v>
      </c>
      <c r="CN16133" s="60" t="e">
        <f t="shared" si="8782"/>
        <v>#N/A</v>
      </c>
      <c r="CO16133" s="60" t="e">
        <f t="shared" si="8783"/>
        <v>#DIV/0!</v>
      </c>
      <c r="CP16133" s="60" t="str">
        <f t="shared" si="8759"/>
        <v/>
      </c>
      <c r="CQ16133" s="60"/>
      <c r="CR16133" s="44"/>
      <c r="CS16133" s="58" t="e">
        <f t="shared" si="8760"/>
        <v>#N/A</v>
      </c>
      <c r="CT16133" s="58" t="e">
        <f t="shared" si="8761"/>
        <v>#N/A</v>
      </c>
      <c r="CU16133" s="58" t="e">
        <f t="shared" si="8762"/>
        <v>#DIV/0!</v>
      </c>
      <c r="CV16133" s="60" t="e">
        <f t="shared" si="8784"/>
        <v>#N/A</v>
      </c>
      <c r="CW16133" s="60">
        <f t="shared" si="8763"/>
        <v>1</v>
      </c>
      <c r="CX16133" s="60" t="e">
        <f t="shared" si="8785"/>
        <v>#DIV/0!</v>
      </c>
      <c r="CY16133" s="60" t="e">
        <f t="shared" si="8764"/>
        <v>#N/A</v>
      </c>
      <c r="CZ16133" s="60" t="e">
        <f t="shared" si="8765"/>
        <v>#N/A</v>
      </c>
      <c r="DA16133" s="60" t="e">
        <f t="shared" si="8786"/>
        <v>#DIV/0!</v>
      </c>
      <c r="DB16133" s="60" t="e">
        <f t="shared" si="8786"/>
        <v>#N/A</v>
      </c>
      <c r="DC16133" s="60" t="e">
        <f t="shared" si="8766"/>
        <v>#DIV/0!</v>
      </c>
      <c r="DD16133" s="60" t="e">
        <f t="shared" si="8787"/>
        <v>#N/A</v>
      </c>
      <c r="DE16133" s="60" t="e">
        <f t="shared" si="8788"/>
        <v>#N/A</v>
      </c>
      <c r="DF16133" s="60" t="str">
        <f t="shared" si="8767"/>
        <v/>
      </c>
    </row>
    <row r="16134" spans="66:110" s="1" customFormat="1" x14ac:dyDescent="0.3">
      <c r="BN16134" s="58" t="e">
        <f t="shared" si="8751"/>
        <v>#N/A</v>
      </c>
      <c r="BO16134" s="59" t="e">
        <f t="shared" si="8752"/>
        <v>#N/A</v>
      </c>
      <c r="BP16134" s="58" t="e">
        <f t="shared" si="8753"/>
        <v>#DIV/0!</v>
      </c>
      <c r="BQ16134" s="60" t="e">
        <f t="shared" si="8768"/>
        <v>#DIV/0!</v>
      </c>
      <c r="BR16134" s="58" t="e">
        <f t="shared" si="8754"/>
        <v>#N/A</v>
      </c>
      <c r="BS16134" s="60" t="e">
        <f t="shared" si="8769"/>
        <v>#N/A</v>
      </c>
      <c r="BT16134" s="60" t="e">
        <f t="shared" si="8770"/>
        <v>#DIV/0!</v>
      </c>
      <c r="BU16134" s="58" t="e">
        <f t="shared" si="8755"/>
        <v>#N/A</v>
      </c>
      <c r="BV16134" s="58" t="e">
        <f t="shared" si="8756"/>
        <v>#N/A</v>
      </c>
      <c r="BW16134" s="60" t="e">
        <f t="shared" si="8771"/>
        <v>#N/A</v>
      </c>
      <c r="BX16134" s="58" t="e">
        <f t="shared" si="8757"/>
        <v>#N/A</v>
      </c>
      <c r="BY16134" s="60" t="e">
        <f t="shared" si="8772"/>
        <v>#N/A</v>
      </c>
      <c r="BZ16134" s="60" t="e">
        <f t="shared" si="8773"/>
        <v>#N/A</v>
      </c>
      <c r="CA16134" s="60" t="e">
        <f t="shared" si="8774"/>
        <v>#N/A</v>
      </c>
      <c r="CB16134" s="58" t="e">
        <f t="shared" si="8758"/>
        <v>#DIV/0!</v>
      </c>
      <c r="CC16134" s="60" t="e">
        <f t="shared" si="8775"/>
        <v>#DIV/0!</v>
      </c>
      <c r="CD16134" s="60" t="e">
        <f t="shared" si="8776"/>
        <v>#DIV/0!</v>
      </c>
      <c r="CE16134" s="60" t="e">
        <f t="shared" si="8777"/>
        <v>#DIV/0!</v>
      </c>
      <c r="CF16134" s="52" t="e">
        <f t="shared" si="8778"/>
        <v>#N/A</v>
      </c>
      <c r="CG16134" s="52" t="e">
        <f t="shared" si="8779"/>
        <v>#N/A</v>
      </c>
      <c r="CH16134" s="60" t="e">
        <f t="shared" si="8780"/>
        <v>#DIV/0!</v>
      </c>
      <c r="CI16134" s="60" t="e">
        <f t="shared" si="8781"/>
        <v>#DIV/0!</v>
      </c>
      <c r="CJ16134" s="60" t="e">
        <f t="shared" si="8750"/>
        <v>#N/A</v>
      </c>
      <c r="CK16134" s="60" t="e">
        <f t="shared" si="8750"/>
        <v>#N/A</v>
      </c>
      <c r="CL16134" s="60" t="e">
        <f t="shared" si="8750"/>
        <v>#DIV/0!</v>
      </c>
      <c r="CM16134" s="60" t="e">
        <f t="shared" si="8749"/>
        <v>#DIV/0!</v>
      </c>
      <c r="CN16134" s="60" t="e">
        <f t="shared" si="8782"/>
        <v>#N/A</v>
      </c>
      <c r="CO16134" s="60" t="e">
        <f t="shared" si="8783"/>
        <v>#DIV/0!</v>
      </c>
      <c r="CP16134" s="60" t="str">
        <f t="shared" si="8759"/>
        <v/>
      </c>
      <c r="CQ16134" s="60"/>
      <c r="CR16134" s="44"/>
      <c r="CS16134" s="58" t="e">
        <f t="shared" si="8760"/>
        <v>#N/A</v>
      </c>
      <c r="CT16134" s="58" t="e">
        <f t="shared" si="8761"/>
        <v>#N/A</v>
      </c>
      <c r="CU16134" s="58" t="e">
        <f t="shared" si="8762"/>
        <v>#DIV/0!</v>
      </c>
      <c r="CV16134" s="60" t="e">
        <f t="shared" si="8784"/>
        <v>#N/A</v>
      </c>
      <c r="CW16134" s="60">
        <f t="shared" si="8763"/>
        <v>1</v>
      </c>
      <c r="CX16134" s="60" t="e">
        <f t="shared" si="8785"/>
        <v>#DIV/0!</v>
      </c>
      <c r="CY16134" s="60" t="e">
        <f t="shared" si="8764"/>
        <v>#N/A</v>
      </c>
      <c r="CZ16134" s="60" t="e">
        <f t="shared" si="8765"/>
        <v>#N/A</v>
      </c>
      <c r="DA16134" s="60" t="e">
        <f t="shared" si="8786"/>
        <v>#DIV/0!</v>
      </c>
      <c r="DB16134" s="60" t="e">
        <f t="shared" si="8786"/>
        <v>#N/A</v>
      </c>
      <c r="DC16134" s="60" t="e">
        <f t="shared" si="8766"/>
        <v>#DIV/0!</v>
      </c>
      <c r="DD16134" s="60" t="e">
        <f t="shared" si="8787"/>
        <v>#N/A</v>
      </c>
      <c r="DE16134" s="60" t="e">
        <f t="shared" si="8788"/>
        <v>#N/A</v>
      </c>
      <c r="DF16134" s="60" t="str">
        <f t="shared" si="8767"/>
        <v/>
      </c>
    </row>
    <row r="16135" spans="66:110" s="1" customFormat="1" x14ac:dyDescent="0.3">
      <c r="BN16135" s="58" t="e">
        <f t="shared" si="8751"/>
        <v>#N/A</v>
      </c>
      <c r="BO16135" s="59" t="e">
        <f t="shared" si="8752"/>
        <v>#N/A</v>
      </c>
      <c r="BP16135" s="58" t="e">
        <f t="shared" si="8753"/>
        <v>#DIV/0!</v>
      </c>
      <c r="BQ16135" s="60" t="e">
        <f t="shared" si="8768"/>
        <v>#DIV/0!</v>
      </c>
      <c r="BR16135" s="58" t="e">
        <f t="shared" si="8754"/>
        <v>#N/A</v>
      </c>
      <c r="BS16135" s="60" t="e">
        <f t="shared" si="8769"/>
        <v>#N/A</v>
      </c>
      <c r="BT16135" s="60" t="e">
        <f t="shared" si="8770"/>
        <v>#DIV/0!</v>
      </c>
      <c r="BU16135" s="58" t="e">
        <f t="shared" si="8755"/>
        <v>#N/A</v>
      </c>
      <c r="BV16135" s="58" t="e">
        <f t="shared" si="8756"/>
        <v>#N/A</v>
      </c>
      <c r="BW16135" s="60" t="e">
        <f t="shared" si="8771"/>
        <v>#N/A</v>
      </c>
      <c r="BX16135" s="58" t="e">
        <f t="shared" si="8757"/>
        <v>#N/A</v>
      </c>
      <c r="BY16135" s="60" t="e">
        <f t="shared" si="8772"/>
        <v>#N/A</v>
      </c>
      <c r="BZ16135" s="60" t="e">
        <f t="shared" si="8773"/>
        <v>#N/A</v>
      </c>
      <c r="CA16135" s="60" t="e">
        <f t="shared" si="8774"/>
        <v>#N/A</v>
      </c>
      <c r="CB16135" s="58" t="e">
        <f t="shared" si="8758"/>
        <v>#DIV/0!</v>
      </c>
      <c r="CC16135" s="60" t="e">
        <f t="shared" si="8775"/>
        <v>#DIV/0!</v>
      </c>
      <c r="CD16135" s="60" t="e">
        <f t="shared" si="8776"/>
        <v>#DIV/0!</v>
      </c>
      <c r="CE16135" s="60" t="e">
        <f t="shared" si="8777"/>
        <v>#DIV/0!</v>
      </c>
      <c r="CF16135" s="52" t="e">
        <f t="shared" si="8778"/>
        <v>#N/A</v>
      </c>
      <c r="CG16135" s="52" t="e">
        <f t="shared" si="8779"/>
        <v>#N/A</v>
      </c>
      <c r="CH16135" s="60" t="e">
        <f t="shared" si="8780"/>
        <v>#DIV/0!</v>
      </c>
      <c r="CI16135" s="60" t="e">
        <f t="shared" si="8781"/>
        <v>#DIV/0!</v>
      </c>
      <c r="CJ16135" s="60" t="e">
        <f t="shared" si="8750"/>
        <v>#N/A</v>
      </c>
      <c r="CK16135" s="60" t="e">
        <f t="shared" si="8750"/>
        <v>#N/A</v>
      </c>
      <c r="CL16135" s="60" t="e">
        <f t="shared" si="8750"/>
        <v>#DIV/0!</v>
      </c>
      <c r="CM16135" s="60" t="e">
        <f t="shared" si="8749"/>
        <v>#DIV/0!</v>
      </c>
      <c r="CN16135" s="60" t="e">
        <f t="shared" si="8782"/>
        <v>#N/A</v>
      </c>
      <c r="CO16135" s="60" t="e">
        <f t="shared" si="8783"/>
        <v>#DIV/0!</v>
      </c>
      <c r="CP16135" s="60" t="str">
        <f t="shared" si="8759"/>
        <v/>
      </c>
      <c r="CQ16135" s="60"/>
      <c r="CR16135" s="44"/>
      <c r="CS16135" s="58" t="e">
        <f t="shared" si="8760"/>
        <v>#N/A</v>
      </c>
      <c r="CT16135" s="58" t="e">
        <f t="shared" si="8761"/>
        <v>#N/A</v>
      </c>
      <c r="CU16135" s="58" t="e">
        <f t="shared" si="8762"/>
        <v>#DIV/0!</v>
      </c>
      <c r="CV16135" s="60" t="e">
        <f t="shared" si="8784"/>
        <v>#N/A</v>
      </c>
      <c r="CW16135" s="60">
        <f t="shared" si="8763"/>
        <v>1</v>
      </c>
      <c r="CX16135" s="60" t="e">
        <f t="shared" si="8785"/>
        <v>#DIV/0!</v>
      </c>
      <c r="CY16135" s="60" t="e">
        <f t="shared" si="8764"/>
        <v>#N/A</v>
      </c>
      <c r="CZ16135" s="60" t="e">
        <f t="shared" si="8765"/>
        <v>#N/A</v>
      </c>
      <c r="DA16135" s="60" t="e">
        <f t="shared" si="8786"/>
        <v>#DIV/0!</v>
      </c>
      <c r="DB16135" s="60" t="e">
        <f t="shared" si="8786"/>
        <v>#N/A</v>
      </c>
      <c r="DC16135" s="60" t="e">
        <f t="shared" si="8766"/>
        <v>#DIV/0!</v>
      </c>
      <c r="DD16135" s="60" t="e">
        <f t="shared" si="8787"/>
        <v>#N/A</v>
      </c>
      <c r="DE16135" s="60" t="e">
        <f t="shared" si="8788"/>
        <v>#N/A</v>
      </c>
      <c r="DF16135" s="60" t="str">
        <f t="shared" si="8767"/>
        <v/>
      </c>
    </row>
    <row r="16136" spans="66:110" s="1" customFormat="1" x14ac:dyDescent="0.3">
      <c r="BN16136" s="58" t="e">
        <f t="shared" si="8751"/>
        <v>#N/A</v>
      </c>
      <c r="BO16136" s="59" t="e">
        <f t="shared" si="8752"/>
        <v>#N/A</v>
      </c>
      <c r="BP16136" s="58" t="e">
        <f t="shared" si="8753"/>
        <v>#DIV/0!</v>
      </c>
      <c r="BQ16136" s="60" t="e">
        <f t="shared" si="8768"/>
        <v>#DIV/0!</v>
      </c>
      <c r="BR16136" s="58" t="e">
        <f t="shared" si="8754"/>
        <v>#N/A</v>
      </c>
      <c r="BS16136" s="60" t="e">
        <f t="shared" si="8769"/>
        <v>#N/A</v>
      </c>
      <c r="BT16136" s="60" t="e">
        <f t="shared" si="8770"/>
        <v>#DIV/0!</v>
      </c>
      <c r="BU16136" s="58" t="e">
        <f t="shared" si="8755"/>
        <v>#N/A</v>
      </c>
      <c r="BV16136" s="58" t="e">
        <f t="shared" si="8756"/>
        <v>#N/A</v>
      </c>
      <c r="BW16136" s="60" t="e">
        <f t="shared" si="8771"/>
        <v>#N/A</v>
      </c>
      <c r="BX16136" s="58" t="e">
        <f t="shared" si="8757"/>
        <v>#N/A</v>
      </c>
      <c r="BY16136" s="60" t="e">
        <f t="shared" si="8772"/>
        <v>#N/A</v>
      </c>
      <c r="BZ16136" s="60" t="e">
        <f t="shared" si="8773"/>
        <v>#N/A</v>
      </c>
      <c r="CA16136" s="60" t="e">
        <f t="shared" si="8774"/>
        <v>#N/A</v>
      </c>
      <c r="CB16136" s="58" t="e">
        <f t="shared" si="8758"/>
        <v>#DIV/0!</v>
      </c>
      <c r="CC16136" s="60" t="e">
        <f t="shared" si="8775"/>
        <v>#DIV/0!</v>
      </c>
      <c r="CD16136" s="60" t="e">
        <f t="shared" si="8776"/>
        <v>#DIV/0!</v>
      </c>
      <c r="CE16136" s="60" t="e">
        <f t="shared" si="8777"/>
        <v>#DIV/0!</v>
      </c>
      <c r="CF16136" s="52" t="e">
        <f t="shared" si="8778"/>
        <v>#N/A</v>
      </c>
      <c r="CG16136" s="52" t="e">
        <f t="shared" si="8779"/>
        <v>#N/A</v>
      </c>
      <c r="CH16136" s="60" t="e">
        <f t="shared" si="8780"/>
        <v>#DIV/0!</v>
      </c>
      <c r="CI16136" s="60" t="e">
        <f t="shared" si="8781"/>
        <v>#DIV/0!</v>
      </c>
      <c r="CJ16136" s="60" t="e">
        <f t="shared" si="8750"/>
        <v>#N/A</v>
      </c>
      <c r="CK16136" s="60" t="e">
        <f t="shared" si="8750"/>
        <v>#N/A</v>
      </c>
      <c r="CL16136" s="60" t="e">
        <f t="shared" si="8750"/>
        <v>#DIV/0!</v>
      </c>
      <c r="CM16136" s="60" t="e">
        <f t="shared" si="8749"/>
        <v>#DIV/0!</v>
      </c>
      <c r="CN16136" s="60" t="e">
        <f t="shared" si="8782"/>
        <v>#N/A</v>
      </c>
      <c r="CO16136" s="60" t="e">
        <f t="shared" si="8783"/>
        <v>#DIV/0!</v>
      </c>
      <c r="CP16136" s="60" t="str">
        <f t="shared" si="8759"/>
        <v/>
      </c>
      <c r="CQ16136" s="60"/>
      <c r="CR16136" s="44"/>
      <c r="CS16136" s="58" t="e">
        <f t="shared" si="8760"/>
        <v>#N/A</v>
      </c>
      <c r="CT16136" s="58" t="e">
        <f t="shared" si="8761"/>
        <v>#N/A</v>
      </c>
      <c r="CU16136" s="58" t="e">
        <f t="shared" si="8762"/>
        <v>#DIV/0!</v>
      </c>
      <c r="CV16136" s="60" t="e">
        <f t="shared" si="8784"/>
        <v>#N/A</v>
      </c>
      <c r="CW16136" s="60">
        <f t="shared" si="8763"/>
        <v>1</v>
      </c>
      <c r="CX16136" s="60" t="e">
        <f t="shared" si="8785"/>
        <v>#DIV/0!</v>
      </c>
      <c r="CY16136" s="60" t="e">
        <f t="shared" si="8764"/>
        <v>#N/A</v>
      </c>
      <c r="CZ16136" s="60" t="e">
        <f t="shared" si="8765"/>
        <v>#N/A</v>
      </c>
      <c r="DA16136" s="60" t="e">
        <f t="shared" si="8786"/>
        <v>#DIV/0!</v>
      </c>
      <c r="DB16136" s="60" t="e">
        <f t="shared" si="8786"/>
        <v>#N/A</v>
      </c>
      <c r="DC16136" s="60" t="e">
        <f t="shared" si="8766"/>
        <v>#DIV/0!</v>
      </c>
      <c r="DD16136" s="60" t="e">
        <f t="shared" si="8787"/>
        <v>#N/A</v>
      </c>
      <c r="DE16136" s="60" t="e">
        <f t="shared" si="8788"/>
        <v>#N/A</v>
      </c>
      <c r="DF16136" s="60" t="str">
        <f t="shared" si="8767"/>
        <v/>
      </c>
    </row>
    <row r="16137" spans="66:110" s="1" customFormat="1" x14ac:dyDescent="0.3">
      <c r="BN16137" s="58" t="e">
        <f t="shared" si="8751"/>
        <v>#N/A</v>
      </c>
      <c r="BO16137" s="59" t="e">
        <f t="shared" si="8752"/>
        <v>#N/A</v>
      </c>
      <c r="BP16137" s="58" t="e">
        <f t="shared" si="8753"/>
        <v>#DIV/0!</v>
      </c>
      <c r="BQ16137" s="60" t="e">
        <f t="shared" si="8768"/>
        <v>#DIV/0!</v>
      </c>
      <c r="BR16137" s="58" t="e">
        <f t="shared" si="8754"/>
        <v>#N/A</v>
      </c>
      <c r="BS16137" s="60" t="e">
        <f t="shared" si="8769"/>
        <v>#N/A</v>
      </c>
      <c r="BT16137" s="60" t="e">
        <f t="shared" si="8770"/>
        <v>#DIV/0!</v>
      </c>
      <c r="BU16137" s="58" t="e">
        <f t="shared" si="8755"/>
        <v>#N/A</v>
      </c>
      <c r="BV16137" s="58" t="e">
        <f t="shared" si="8756"/>
        <v>#N/A</v>
      </c>
      <c r="BW16137" s="60" t="e">
        <f t="shared" si="8771"/>
        <v>#N/A</v>
      </c>
      <c r="BX16137" s="58" t="e">
        <f t="shared" si="8757"/>
        <v>#N/A</v>
      </c>
      <c r="BY16137" s="60" t="e">
        <f t="shared" si="8772"/>
        <v>#N/A</v>
      </c>
      <c r="BZ16137" s="60" t="e">
        <f t="shared" si="8773"/>
        <v>#N/A</v>
      </c>
      <c r="CA16137" s="60" t="e">
        <f t="shared" si="8774"/>
        <v>#N/A</v>
      </c>
      <c r="CB16137" s="58" t="e">
        <f t="shared" si="8758"/>
        <v>#DIV/0!</v>
      </c>
      <c r="CC16137" s="60" t="e">
        <f t="shared" si="8775"/>
        <v>#DIV/0!</v>
      </c>
      <c r="CD16137" s="60" t="e">
        <f t="shared" si="8776"/>
        <v>#DIV/0!</v>
      </c>
      <c r="CE16137" s="60" t="e">
        <f t="shared" si="8777"/>
        <v>#DIV/0!</v>
      </c>
      <c r="CF16137" s="52" t="e">
        <f t="shared" si="8778"/>
        <v>#N/A</v>
      </c>
      <c r="CG16137" s="52" t="e">
        <f t="shared" si="8779"/>
        <v>#N/A</v>
      </c>
      <c r="CH16137" s="60" t="e">
        <f t="shared" si="8780"/>
        <v>#DIV/0!</v>
      </c>
      <c r="CI16137" s="60" t="e">
        <f t="shared" si="8781"/>
        <v>#DIV/0!</v>
      </c>
      <c r="CJ16137" s="60" t="e">
        <f t="shared" si="8750"/>
        <v>#N/A</v>
      </c>
      <c r="CK16137" s="60" t="e">
        <f t="shared" si="8750"/>
        <v>#N/A</v>
      </c>
      <c r="CL16137" s="60" t="e">
        <f t="shared" si="8750"/>
        <v>#DIV/0!</v>
      </c>
      <c r="CM16137" s="60" t="e">
        <f t="shared" si="8749"/>
        <v>#DIV/0!</v>
      </c>
      <c r="CN16137" s="60" t="e">
        <f t="shared" si="8782"/>
        <v>#N/A</v>
      </c>
      <c r="CO16137" s="60" t="e">
        <f t="shared" si="8783"/>
        <v>#DIV/0!</v>
      </c>
      <c r="CP16137" s="60" t="str">
        <f t="shared" si="8759"/>
        <v/>
      </c>
      <c r="CQ16137" s="60"/>
      <c r="CR16137" s="44"/>
      <c r="CS16137" s="58" t="e">
        <f t="shared" si="8760"/>
        <v>#N/A</v>
      </c>
      <c r="CT16137" s="58" t="e">
        <f t="shared" si="8761"/>
        <v>#N/A</v>
      </c>
      <c r="CU16137" s="58" t="e">
        <f t="shared" si="8762"/>
        <v>#DIV/0!</v>
      </c>
      <c r="CV16137" s="60" t="e">
        <f t="shared" si="8784"/>
        <v>#N/A</v>
      </c>
      <c r="CW16137" s="60">
        <f t="shared" si="8763"/>
        <v>1</v>
      </c>
      <c r="CX16137" s="60" t="e">
        <f t="shared" si="8785"/>
        <v>#DIV/0!</v>
      </c>
      <c r="CY16137" s="60" t="e">
        <f t="shared" si="8764"/>
        <v>#N/A</v>
      </c>
      <c r="CZ16137" s="60" t="e">
        <f t="shared" si="8765"/>
        <v>#N/A</v>
      </c>
      <c r="DA16137" s="60" t="e">
        <f t="shared" si="8786"/>
        <v>#DIV/0!</v>
      </c>
      <c r="DB16137" s="60" t="e">
        <f t="shared" si="8786"/>
        <v>#N/A</v>
      </c>
      <c r="DC16137" s="60" t="e">
        <f t="shared" si="8766"/>
        <v>#DIV/0!</v>
      </c>
      <c r="DD16137" s="60" t="e">
        <f t="shared" si="8787"/>
        <v>#N/A</v>
      </c>
      <c r="DE16137" s="60" t="e">
        <f t="shared" si="8788"/>
        <v>#N/A</v>
      </c>
      <c r="DF16137" s="60" t="str">
        <f t="shared" si="8767"/>
        <v/>
      </c>
    </row>
    <row r="16138" spans="66:110" s="1" customFormat="1" x14ac:dyDescent="0.3">
      <c r="BN16138" s="58" t="e">
        <f t="shared" si="8751"/>
        <v>#N/A</v>
      </c>
      <c r="BO16138" s="59" t="e">
        <f t="shared" si="8752"/>
        <v>#N/A</v>
      </c>
      <c r="BP16138" s="58" t="e">
        <f t="shared" si="8753"/>
        <v>#DIV/0!</v>
      </c>
      <c r="BQ16138" s="60" t="e">
        <f t="shared" si="8768"/>
        <v>#DIV/0!</v>
      </c>
      <c r="BR16138" s="58" t="e">
        <f t="shared" si="8754"/>
        <v>#N/A</v>
      </c>
      <c r="BS16138" s="60" t="e">
        <f t="shared" si="8769"/>
        <v>#N/A</v>
      </c>
      <c r="BT16138" s="60" t="e">
        <f t="shared" si="8770"/>
        <v>#DIV/0!</v>
      </c>
      <c r="BU16138" s="58" t="e">
        <f t="shared" si="8755"/>
        <v>#N/A</v>
      </c>
      <c r="BV16138" s="58" t="e">
        <f t="shared" si="8756"/>
        <v>#N/A</v>
      </c>
      <c r="BW16138" s="60" t="e">
        <f t="shared" si="8771"/>
        <v>#N/A</v>
      </c>
      <c r="BX16138" s="58" t="e">
        <f t="shared" si="8757"/>
        <v>#N/A</v>
      </c>
      <c r="BY16138" s="60" t="e">
        <f t="shared" si="8772"/>
        <v>#N/A</v>
      </c>
      <c r="BZ16138" s="60" t="e">
        <f t="shared" si="8773"/>
        <v>#N/A</v>
      </c>
      <c r="CA16138" s="60" t="e">
        <f t="shared" si="8774"/>
        <v>#N/A</v>
      </c>
      <c r="CB16138" s="58" t="e">
        <f t="shared" si="8758"/>
        <v>#DIV/0!</v>
      </c>
      <c r="CC16138" s="60" t="e">
        <f t="shared" si="8775"/>
        <v>#DIV/0!</v>
      </c>
      <c r="CD16138" s="60" t="e">
        <f t="shared" si="8776"/>
        <v>#DIV/0!</v>
      </c>
      <c r="CE16138" s="60" t="e">
        <f t="shared" si="8777"/>
        <v>#DIV/0!</v>
      </c>
      <c r="CF16138" s="52" t="e">
        <f t="shared" si="8778"/>
        <v>#N/A</v>
      </c>
      <c r="CG16138" s="52" t="e">
        <f t="shared" si="8779"/>
        <v>#N/A</v>
      </c>
      <c r="CH16138" s="60" t="e">
        <f t="shared" si="8780"/>
        <v>#DIV/0!</v>
      </c>
      <c r="CI16138" s="60" t="e">
        <f t="shared" si="8781"/>
        <v>#DIV/0!</v>
      </c>
      <c r="CJ16138" s="60" t="e">
        <f t="shared" si="8750"/>
        <v>#N/A</v>
      </c>
      <c r="CK16138" s="60" t="e">
        <f t="shared" si="8750"/>
        <v>#N/A</v>
      </c>
      <c r="CL16138" s="60" t="e">
        <f t="shared" si="8750"/>
        <v>#DIV/0!</v>
      </c>
      <c r="CM16138" s="60" t="e">
        <f t="shared" si="8749"/>
        <v>#DIV/0!</v>
      </c>
      <c r="CN16138" s="60" t="e">
        <f t="shared" si="8782"/>
        <v>#N/A</v>
      </c>
      <c r="CO16138" s="60" t="e">
        <f t="shared" si="8783"/>
        <v>#DIV/0!</v>
      </c>
      <c r="CP16138" s="60" t="str">
        <f t="shared" si="8759"/>
        <v/>
      </c>
      <c r="CQ16138" s="60"/>
      <c r="CR16138" s="44"/>
      <c r="CS16138" s="58" t="e">
        <f t="shared" si="8760"/>
        <v>#N/A</v>
      </c>
      <c r="CT16138" s="58" t="e">
        <f t="shared" si="8761"/>
        <v>#N/A</v>
      </c>
      <c r="CU16138" s="58" t="e">
        <f t="shared" si="8762"/>
        <v>#DIV/0!</v>
      </c>
      <c r="CV16138" s="60" t="e">
        <f t="shared" si="8784"/>
        <v>#N/A</v>
      </c>
      <c r="CW16138" s="60">
        <f t="shared" si="8763"/>
        <v>1</v>
      </c>
      <c r="CX16138" s="60" t="e">
        <f t="shared" si="8785"/>
        <v>#DIV/0!</v>
      </c>
      <c r="CY16138" s="60" t="e">
        <f t="shared" si="8764"/>
        <v>#N/A</v>
      </c>
      <c r="CZ16138" s="60" t="e">
        <f t="shared" si="8765"/>
        <v>#N/A</v>
      </c>
      <c r="DA16138" s="60" t="e">
        <f t="shared" si="8786"/>
        <v>#DIV/0!</v>
      </c>
      <c r="DB16138" s="60" t="e">
        <f t="shared" si="8786"/>
        <v>#N/A</v>
      </c>
      <c r="DC16138" s="60" t="e">
        <f t="shared" si="8766"/>
        <v>#DIV/0!</v>
      </c>
      <c r="DD16138" s="60" t="e">
        <f t="shared" si="8787"/>
        <v>#N/A</v>
      </c>
      <c r="DE16138" s="60" t="e">
        <f t="shared" si="8788"/>
        <v>#N/A</v>
      </c>
      <c r="DF16138" s="60" t="str">
        <f t="shared" si="8767"/>
        <v/>
      </c>
    </row>
    <row r="16139" spans="66:110" s="1" customFormat="1" x14ac:dyDescent="0.3">
      <c r="BN16139" s="58" t="e">
        <f t="shared" si="8751"/>
        <v>#N/A</v>
      </c>
      <c r="BO16139" s="59" t="e">
        <f t="shared" si="8752"/>
        <v>#N/A</v>
      </c>
      <c r="BP16139" s="58" t="e">
        <f t="shared" si="8753"/>
        <v>#DIV/0!</v>
      </c>
      <c r="BQ16139" s="60" t="e">
        <f t="shared" si="8768"/>
        <v>#DIV/0!</v>
      </c>
      <c r="BR16139" s="58" t="e">
        <f t="shared" si="8754"/>
        <v>#N/A</v>
      </c>
      <c r="BS16139" s="60" t="e">
        <f t="shared" si="8769"/>
        <v>#N/A</v>
      </c>
      <c r="BT16139" s="60" t="e">
        <f t="shared" si="8770"/>
        <v>#DIV/0!</v>
      </c>
      <c r="BU16139" s="58" t="e">
        <f t="shared" si="8755"/>
        <v>#N/A</v>
      </c>
      <c r="BV16139" s="58" t="e">
        <f t="shared" si="8756"/>
        <v>#N/A</v>
      </c>
      <c r="BW16139" s="60" t="e">
        <f t="shared" si="8771"/>
        <v>#N/A</v>
      </c>
      <c r="BX16139" s="58" t="e">
        <f t="shared" si="8757"/>
        <v>#N/A</v>
      </c>
      <c r="BY16139" s="60" t="e">
        <f t="shared" si="8772"/>
        <v>#N/A</v>
      </c>
      <c r="BZ16139" s="60" t="e">
        <f t="shared" si="8773"/>
        <v>#N/A</v>
      </c>
      <c r="CA16139" s="60" t="e">
        <f t="shared" si="8774"/>
        <v>#N/A</v>
      </c>
      <c r="CB16139" s="58" t="e">
        <f t="shared" si="8758"/>
        <v>#DIV/0!</v>
      </c>
      <c r="CC16139" s="60" t="e">
        <f t="shared" si="8775"/>
        <v>#DIV/0!</v>
      </c>
      <c r="CD16139" s="60" t="e">
        <f t="shared" si="8776"/>
        <v>#DIV/0!</v>
      </c>
      <c r="CE16139" s="60" t="e">
        <f t="shared" si="8777"/>
        <v>#DIV/0!</v>
      </c>
      <c r="CF16139" s="52" t="e">
        <f t="shared" si="8778"/>
        <v>#N/A</v>
      </c>
      <c r="CG16139" s="52" t="e">
        <f t="shared" si="8779"/>
        <v>#N/A</v>
      </c>
      <c r="CH16139" s="60" t="e">
        <f t="shared" si="8780"/>
        <v>#DIV/0!</v>
      </c>
      <c r="CI16139" s="60" t="e">
        <f t="shared" si="8781"/>
        <v>#DIV/0!</v>
      </c>
      <c r="CJ16139" s="60" t="e">
        <f t="shared" si="8750"/>
        <v>#N/A</v>
      </c>
      <c r="CK16139" s="60" t="e">
        <f t="shared" si="8750"/>
        <v>#N/A</v>
      </c>
      <c r="CL16139" s="60" t="e">
        <f t="shared" si="8750"/>
        <v>#DIV/0!</v>
      </c>
      <c r="CM16139" s="60" t="e">
        <f t="shared" si="8749"/>
        <v>#DIV/0!</v>
      </c>
      <c r="CN16139" s="60" t="e">
        <f t="shared" si="8782"/>
        <v>#N/A</v>
      </c>
      <c r="CO16139" s="60" t="e">
        <f t="shared" si="8783"/>
        <v>#DIV/0!</v>
      </c>
      <c r="CP16139" s="60" t="str">
        <f t="shared" si="8759"/>
        <v/>
      </c>
      <c r="CQ16139" s="60"/>
      <c r="CR16139" s="44"/>
      <c r="CS16139" s="58" t="e">
        <f t="shared" si="8760"/>
        <v>#N/A</v>
      </c>
      <c r="CT16139" s="58" t="e">
        <f t="shared" si="8761"/>
        <v>#N/A</v>
      </c>
      <c r="CU16139" s="58" t="e">
        <f t="shared" si="8762"/>
        <v>#DIV/0!</v>
      </c>
      <c r="CV16139" s="60" t="e">
        <f t="shared" si="8784"/>
        <v>#N/A</v>
      </c>
      <c r="CW16139" s="60">
        <f t="shared" si="8763"/>
        <v>1</v>
      </c>
      <c r="CX16139" s="60" t="e">
        <f t="shared" si="8785"/>
        <v>#DIV/0!</v>
      </c>
      <c r="CY16139" s="60" t="e">
        <f t="shared" si="8764"/>
        <v>#N/A</v>
      </c>
      <c r="CZ16139" s="60" t="e">
        <f t="shared" si="8765"/>
        <v>#N/A</v>
      </c>
      <c r="DA16139" s="60" t="e">
        <f t="shared" si="8786"/>
        <v>#DIV/0!</v>
      </c>
      <c r="DB16139" s="60" t="e">
        <f t="shared" si="8786"/>
        <v>#N/A</v>
      </c>
      <c r="DC16139" s="60" t="e">
        <f t="shared" si="8766"/>
        <v>#DIV/0!</v>
      </c>
      <c r="DD16139" s="60" t="e">
        <f t="shared" si="8787"/>
        <v>#N/A</v>
      </c>
      <c r="DE16139" s="60" t="e">
        <f t="shared" si="8788"/>
        <v>#N/A</v>
      </c>
      <c r="DF16139" s="60" t="str">
        <f t="shared" si="8767"/>
        <v/>
      </c>
    </row>
    <row r="16140" spans="66:110" s="1" customFormat="1" x14ac:dyDescent="0.3">
      <c r="BN16140" s="58" t="e">
        <f t="shared" si="8751"/>
        <v>#N/A</v>
      </c>
      <c r="BO16140" s="59" t="e">
        <f t="shared" si="8752"/>
        <v>#N/A</v>
      </c>
      <c r="BP16140" s="58" t="e">
        <f t="shared" si="8753"/>
        <v>#DIV/0!</v>
      </c>
      <c r="BQ16140" s="60" t="e">
        <f t="shared" si="8768"/>
        <v>#DIV/0!</v>
      </c>
      <c r="BR16140" s="58" t="e">
        <f t="shared" si="8754"/>
        <v>#N/A</v>
      </c>
      <c r="BS16140" s="60" t="e">
        <f t="shared" si="8769"/>
        <v>#N/A</v>
      </c>
      <c r="BT16140" s="60" t="e">
        <f t="shared" si="8770"/>
        <v>#DIV/0!</v>
      </c>
      <c r="BU16140" s="58" t="e">
        <f t="shared" si="8755"/>
        <v>#N/A</v>
      </c>
      <c r="BV16140" s="58" t="e">
        <f t="shared" si="8756"/>
        <v>#N/A</v>
      </c>
      <c r="BW16140" s="60" t="e">
        <f t="shared" si="8771"/>
        <v>#N/A</v>
      </c>
      <c r="BX16140" s="58" t="e">
        <f t="shared" si="8757"/>
        <v>#N/A</v>
      </c>
      <c r="BY16140" s="60" t="e">
        <f t="shared" si="8772"/>
        <v>#N/A</v>
      </c>
      <c r="BZ16140" s="60" t="e">
        <f t="shared" si="8773"/>
        <v>#N/A</v>
      </c>
      <c r="CA16140" s="60" t="e">
        <f t="shared" si="8774"/>
        <v>#N/A</v>
      </c>
      <c r="CB16140" s="58" t="e">
        <f t="shared" si="8758"/>
        <v>#DIV/0!</v>
      </c>
      <c r="CC16140" s="60" t="e">
        <f t="shared" si="8775"/>
        <v>#DIV/0!</v>
      </c>
      <c r="CD16140" s="60" t="e">
        <f t="shared" si="8776"/>
        <v>#DIV/0!</v>
      </c>
      <c r="CE16140" s="60" t="e">
        <f t="shared" si="8777"/>
        <v>#DIV/0!</v>
      </c>
      <c r="CF16140" s="52" t="e">
        <f t="shared" si="8778"/>
        <v>#N/A</v>
      </c>
      <c r="CG16140" s="52" t="e">
        <f t="shared" si="8779"/>
        <v>#N/A</v>
      </c>
      <c r="CH16140" s="60" t="e">
        <f t="shared" si="8780"/>
        <v>#DIV/0!</v>
      </c>
      <c r="CI16140" s="60" t="e">
        <f t="shared" si="8781"/>
        <v>#DIV/0!</v>
      </c>
      <c r="CJ16140" s="60" t="e">
        <f t="shared" si="8750"/>
        <v>#N/A</v>
      </c>
      <c r="CK16140" s="60" t="e">
        <f t="shared" si="8750"/>
        <v>#N/A</v>
      </c>
      <c r="CL16140" s="60" t="e">
        <f t="shared" si="8750"/>
        <v>#DIV/0!</v>
      </c>
      <c r="CM16140" s="60" t="e">
        <f t="shared" si="8749"/>
        <v>#DIV/0!</v>
      </c>
      <c r="CN16140" s="60" t="e">
        <f t="shared" si="8782"/>
        <v>#N/A</v>
      </c>
      <c r="CO16140" s="60" t="e">
        <f t="shared" si="8783"/>
        <v>#DIV/0!</v>
      </c>
      <c r="CP16140" s="60" t="str">
        <f t="shared" si="8759"/>
        <v/>
      </c>
      <c r="CQ16140" s="60"/>
      <c r="CR16140" s="44"/>
      <c r="CS16140" s="58" t="e">
        <f t="shared" si="8760"/>
        <v>#N/A</v>
      </c>
      <c r="CT16140" s="58" t="e">
        <f t="shared" si="8761"/>
        <v>#N/A</v>
      </c>
      <c r="CU16140" s="58" t="e">
        <f t="shared" si="8762"/>
        <v>#DIV/0!</v>
      </c>
      <c r="CV16140" s="60" t="e">
        <f t="shared" si="8784"/>
        <v>#N/A</v>
      </c>
      <c r="CW16140" s="60">
        <f t="shared" si="8763"/>
        <v>1</v>
      </c>
      <c r="CX16140" s="60" t="e">
        <f t="shared" si="8785"/>
        <v>#DIV/0!</v>
      </c>
      <c r="CY16140" s="60" t="e">
        <f t="shared" si="8764"/>
        <v>#N/A</v>
      </c>
      <c r="CZ16140" s="60" t="e">
        <f t="shared" si="8765"/>
        <v>#N/A</v>
      </c>
      <c r="DA16140" s="60" t="e">
        <f t="shared" si="8786"/>
        <v>#DIV/0!</v>
      </c>
      <c r="DB16140" s="60" t="e">
        <f t="shared" si="8786"/>
        <v>#N/A</v>
      </c>
      <c r="DC16140" s="60" t="e">
        <f t="shared" si="8766"/>
        <v>#DIV/0!</v>
      </c>
      <c r="DD16140" s="60" t="e">
        <f t="shared" si="8787"/>
        <v>#N/A</v>
      </c>
      <c r="DE16140" s="60" t="e">
        <f t="shared" si="8788"/>
        <v>#N/A</v>
      </c>
      <c r="DF16140" s="60" t="str">
        <f t="shared" si="8767"/>
        <v/>
      </c>
    </row>
    <row r="16141" spans="66:110" s="1" customFormat="1" x14ac:dyDescent="0.3">
      <c r="BN16141" s="58" t="e">
        <f t="shared" si="8751"/>
        <v>#N/A</v>
      </c>
      <c r="BO16141" s="59" t="e">
        <f t="shared" si="8752"/>
        <v>#N/A</v>
      </c>
      <c r="BP16141" s="58" t="e">
        <f t="shared" si="8753"/>
        <v>#DIV/0!</v>
      </c>
      <c r="BQ16141" s="60" t="e">
        <f t="shared" si="8768"/>
        <v>#DIV/0!</v>
      </c>
      <c r="BR16141" s="58" t="e">
        <f t="shared" si="8754"/>
        <v>#N/A</v>
      </c>
      <c r="BS16141" s="60" t="e">
        <f t="shared" si="8769"/>
        <v>#N/A</v>
      </c>
      <c r="BT16141" s="60" t="e">
        <f t="shared" si="8770"/>
        <v>#DIV/0!</v>
      </c>
      <c r="BU16141" s="58" t="e">
        <f t="shared" si="8755"/>
        <v>#N/A</v>
      </c>
      <c r="BV16141" s="58" t="e">
        <f t="shared" si="8756"/>
        <v>#N/A</v>
      </c>
      <c r="BW16141" s="60" t="e">
        <f t="shared" si="8771"/>
        <v>#N/A</v>
      </c>
      <c r="BX16141" s="58" t="e">
        <f t="shared" si="8757"/>
        <v>#N/A</v>
      </c>
      <c r="BY16141" s="60" t="e">
        <f t="shared" si="8772"/>
        <v>#N/A</v>
      </c>
      <c r="BZ16141" s="60" t="e">
        <f t="shared" si="8773"/>
        <v>#N/A</v>
      </c>
      <c r="CA16141" s="60" t="e">
        <f t="shared" si="8774"/>
        <v>#N/A</v>
      </c>
      <c r="CB16141" s="58" t="e">
        <f t="shared" si="8758"/>
        <v>#DIV/0!</v>
      </c>
      <c r="CC16141" s="60" t="e">
        <f t="shared" si="8775"/>
        <v>#DIV/0!</v>
      </c>
      <c r="CD16141" s="60" t="e">
        <f t="shared" si="8776"/>
        <v>#DIV/0!</v>
      </c>
      <c r="CE16141" s="60" t="e">
        <f t="shared" si="8777"/>
        <v>#DIV/0!</v>
      </c>
      <c r="CF16141" s="52" t="e">
        <f t="shared" si="8778"/>
        <v>#N/A</v>
      </c>
      <c r="CG16141" s="52" t="e">
        <f t="shared" si="8779"/>
        <v>#N/A</v>
      </c>
      <c r="CH16141" s="60" t="e">
        <f t="shared" si="8780"/>
        <v>#DIV/0!</v>
      </c>
      <c r="CI16141" s="60" t="e">
        <f t="shared" si="8781"/>
        <v>#DIV/0!</v>
      </c>
      <c r="CJ16141" s="60" t="e">
        <f t="shared" si="8750"/>
        <v>#N/A</v>
      </c>
      <c r="CK16141" s="60" t="e">
        <f t="shared" si="8750"/>
        <v>#N/A</v>
      </c>
      <c r="CL16141" s="60" t="e">
        <f t="shared" si="8750"/>
        <v>#DIV/0!</v>
      </c>
      <c r="CM16141" s="60" t="e">
        <f t="shared" si="8749"/>
        <v>#DIV/0!</v>
      </c>
      <c r="CN16141" s="60" t="e">
        <f t="shared" si="8782"/>
        <v>#N/A</v>
      </c>
      <c r="CO16141" s="60" t="e">
        <f t="shared" si="8783"/>
        <v>#DIV/0!</v>
      </c>
      <c r="CP16141" s="60" t="str">
        <f t="shared" si="8759"/>
        <v/>
      </c>
      <c r="CQ16141" s="60"/>
      <c r="CR16141" s="44"/>
      <c r="CS16141" s="58" t="e">
        <f t="shared" si="8760"/>
        <v>#N/A</v>
      </c>
      <c r="CT16141" s="58" t="e">
        <f t="shared" si="8761"/>
        <v>#N/A</v>
      </c>
      <c r="CU16141" s="58" t="e">
        <f t="shared" si="8762"/>
        <v>#DIV/0!</v>
      </c>
      <c r="CV16141" s="60" t="e">
        <f t="shared" si="8784"/>
        <v>#N/A</v>
      </c>
      <c r="CW16141" s="60">
        <f t="shared" si="8763"/>
        <v>1</v>
      </c>
      <c r="CX16141" s="60" t="e">
        <f t="shared" si="8785"/>
        <v>#DIV/0!</v>
      </c>
      <c r="CY16141" s="60" t="e">
        <f t="shared" si="8764"/>
        <v>#N/A</v>
      </c>
      <c r="CZ16141" s="60" t="e">
        <f t="shared" si="8765"/>
        <v>#N/A</v>
      </c>
      <c r="DA16141" s="60" t="e">
        <f t="shared" si="8786"/>
        <v>#DIV/0!</v>
      </c>
      <c r="DB16141" s="60" t="e">
        <f t="shared" si="8786"/>
        <v>#N/A</v>
      </c>
      <c r="DC16141" s="60" t="e">
        <f t="shared" si="8766"/>
        <v>#DIV/0!</v>
      </c>
      <c r="DD16141" s="60" t="e">
        <f t="shared" si="8787"/>
        <v>#N/A</v>
      </c>
      <c r="DE16141" s="60" t="e">
        <f t="shared" si="8788"/>
        <v>#N/A</v>
      </c>
      <c r="DF16141" s="60" t="str">
        <f t="shared" si="8767"/>
        <v/>
      </c>
    </row>
    <row r="16142" spans="66:110" s="1" customFormat="1" x14ac:dyDescent="0.3">
      <c r="BN16142" s="58" t="e">
        <f t="shared" si="8751"/>
        <v>#N/A</v>
      </c>
      <c r="BO16142" s="59" t="e">
        <f t="shared" si="8752"/>
        <v>#N/A</v>
      </c>
      <c r="BP16142" s="58" t="e">
        <f t="shared" si="8753"/>
        <v>#DIV/0!</v>
      </c>
      <c r="BQ16142" s="60" t="e">
        <f t="shared" si="8768"/>
        <v>#DIV/0!</v>
      </c>
      <c r="BR16142" s="58" t="e">
        <f t="shared" si="8754"/>
        <v>#N/A</v>
      </c>
      <c r="BS16142" s="60" t="e">
        <f t="shared" si="8769"/>
        <v>#N/A</v>
      </c>
      <c r="BT16142" s="60" t="e">
        <f t="shared" si="8770"/>
        <v>#DIV/0!</v>
      </c>
      <c r="BU16142" s="58" t="e">
        <f t="shared" si="8755"/>
        <v>#N/A</v>
      </c>
      <c r="BV16142" s="58" t="e">
        <f t="shared" si="8756"/>
        <v>#N/A</v>
      </c>
      <c r="BW16142" s="60" t="e">
        <f t="shared" si="8771"/>
        <v>#N/A</v>
      </c>
      <c r="BX16142" s="58" t="e">
        <f t="shared" si="8757"/>
        <v>#N/A</v>
      </c>
      <c r="BY16142" s="60" t="e">
        <f t="shared" si="8772"/>
        <v>#N/A</v>
      </c>
      <c r="BZ16142" s="60" t="e">
        <f t="shared" si="8773"/>
        <v>#N/A</v>
      </c>
      <c r="CA16142" s="60" t="e">
        <f t="shared" si="8774"/>
        <v>#N/A</v>
      </c>
      <c r="CB16142" s="58" t="e">
        <f t="shared" si="8758"/>
        <v>#DIV/0!</v>
      </c>
      <c r="CC16142" s="60" t="e">
        <f t="shared" si="8775"/>
        <v>#DIV/0!</v>
      </c>
      <c r="CD16142" s="60" t="e">
        <f t="shared" si="8776"/>
        <v>#DIV/0!</v>
      </c>
      <c r="CE16142" s="60" t="e">
        <f t="shared" si="8777"/>
        <v>#DIV/0!</v>
      </c>
      <c r="CF16142" s="52" t="e">
        <f t="shared" si="8778"/>
        <v>#N/A</v>
      </c>
      <c r="CG16142" s="52" t="e">
        <f t="shared" si="8779"/>
        <v>#N/A</v>
      </c>
      <c r="CH16142" s="60" t="e">
        <f t="shared" si="8780"/>
        <v>#DIV/0!</v>
      </c>
      <c r="CI16142" s="60" t="e">
        <f t="shared" si="8781"/>
        <v>#DIV/0!</v>
      </c>
      <c r="CJ16142" s="60" t="e">
        <f t="shared" si="8750"/>
        <v>#N/A</v>
      </c>
      <c r="CK16142" s="60" t="e">
        <f t="shared" si="8750"/>
        <v>#N/A</v>
      </c>
      <c r="CL16142" s="60" t="e">
        <f t="shared" si="8750"/>
        <v>#DIV/0!</v>
      </c>
      <c r="CM16142" s="60" t="e">
        <f t="shared" si="8749"/>
        <v>#DIV/0!</v>
      </c>
      <c r="CN16142" s="60" t="e">
        <f t="shared" si="8782"/>
        <v>#N/A</v>
      </c>
      <c r="CO16142" s="60" t="e">
        <f t="shared" si="8783"/>
        <v>#DIV/0!</v>
      </c>
      <c r="CP16142" s="60" t="str">
        <f t="shared" si="8759"/>
        <v/>
      </c>
      <c r="CQ16142" s="60"/>
      <c r="CR16142" s="44"/>
      <c r="CS16142" s="58" t="e">
        <f t="shared" si="8760"/>
        <v>#N/A</v>
      </c>
      <c r="CT16142" s="58" t="e">
        <f t="shared" si="8761"/>
        <v>#N/A</v>
      </c>
      <c r="CU16142" s="58" t="e">
        <f t="shared" si="8762"/>
        <v>#DIV/0!</v>
      </c>
      <c r="CV16142" s="60" t="e">
        <f t="shared" si="8784"/>
        <v>#N/A</v>
      </c>
      <c r="CW16142" s="60">
        <f t="shared" si="8763"/>
        <v>1</v>
      </c>
      <c r="CX16142" s="60" t="e">
        <f t="shared" si="8785"/>
        <v>#DIV/0!</v>
      </c>
      <c r="CY16142" s="60" t="e">
        <f t="shared" si="8764"/>
        <v>#N/A</v>
      </c>
      <c r="CZ16142" s="60" t="e">
        <f t="shared" si="8765"/>
        <v>#N/A</v>
      </c>
      <c r="DA16142" s="60" t="e">
        <f t="shared" si="8786"/>
        <v>#DIV/0!</v>
      </c>
      <c r="DB16142" s="60" t="e">
        <f t="shared" si="8786"/>
        <v>#N/A</v>
      </c>
      <c r="DC16142" s="60" t="e">
        <f t="shared" si="8766"/>
        <v>#DIV/0!</v>
      </c>
      <c r="DD16142" s="60" t="e">
        <f t="shared" si="8787"/>
        <v>#N/A</v>
      </c>
      <c r="DE16142" s="60" t="e">
        <f t="shared" si="8788"/>
        <v>#N/A</v>
      </c>
      <c r="DF16142" s="60" t="str">
        <f t="shared" si="8767"/>
        <v/>
      </c>
    </row>
    <row r="16143" spans="66:110" s="1" customFormat="1" x14ac:dyDescent="0.3">
      <c r="BN16143" s="58" t="e">
        <f t="shared" si="8751"/>
        <v>#N/A</v>
      </c>
      <c r="BO16143" s="59" t="e">
        <f t="shared" si="8752"/>
        <v>#N/A</v>
      </c>
      <c r="BP16143" s="58" t="e">
        <f t="shared" si="8753"/>
        <v>#DIV/0!</v>
      </c>
      <c r="BQ16143" s="60" t="e">
        <f t="shared" si="8768"/>
        <v>#DIV/0!</v>
      </c>
      <c r="BR16143" s="58" t="e">
        <f t="shared" si="8754"/>
        <v>#N/A</v>
      </c>
      <c r="BS16143" s="60" t="e">
        <f t="shared" si="8769"/>
        <v>#N/A</v>
      </c>
      <c r="BT16143" s="60" t="e">
        <f t="shared" si="8770"/>
        <v>#DIV/0!</v>
      </c>
      <c r="BU16143" s="58" t="e">
        <f t="shared" si="8755"/>
        <v>#N/A</v>
      </c>
      <c r="BV16143" s="58" t="e">
        <f t="shared" si="8756"/>
        <v>#N/A</v>
      </c>
      <c r="BW16143" s="60" t="e">
        <f t="shared" si="8771"/>
        <v>#N/A</v>
      </c>
      <c r="BX16143" s="58" t="e">
        <f t="shared" si="8757"/>
        <v>#N/A</v>
      </c>
      <c r="BY16143" s="60" t="e">
        <f t="shared" si="8772"/>
        <v>#N/A</v>
      </c>
      <c r="BZ16143" s="60" t="e">
        <f t="shared" si="8773"/>
        <v>#N/A</v>
      </c>
      <c r="CA16143" s="60" t="e">
        <f t="shared" si="8774"/>
        <v>#N/A</v>
      </c>
      <c r="CB16143" s="58" t="e">
        <f t="shared" si="8758"/>
        <v>#DIV/0!</v>
      </c>
      <c r="CC16143" s="60" t="e">
        <f t="shared" si="8775"/>
        <v>#DIV/0!</v>
      </c>
      <c r="CD16143" s="60" t="e">
        <f t="shared" si="8776"/>
        <v>#DIV/0!</v>
      </c>
      <c r="CE16143" s="60" t="e">
        <f t="shared" si="8777"/>
        <v>#DIV/0!</v>
      </c>
      <c r="CF16143" s="52" t="e">
        <f t="shared" si="8778"/>
        <v>#N/A</v>
      </c>
      <c r="CG16143" s="52" t="e">
        <f t="shared" si="8779"/>
        <v>#N/A</v>
      </c>
      <c r="CH16143" s="60" t="e">
        <f t="shared" si="8780"/>
        <v>#DIV/0!</v>
      </c>
      <c r="CI16143" s="60" t="e">
        <f t="shared" si="8781"/>
        <v>#DIV/0!</v>
      </c>
      <c r="CJ16143" s="60" t="e">
        <f t="shared" si="8750"/>
        <v>#N/A</v>
      </c>
      <c r="CK16143" s="60" t="e">
        <f t="shared" si="8750"/>
        <v>#N/A</v>
      </c>
      <c r="CL16143" s="60" t="e">
        <f t="shared" si="8750"/>
        <v>#DIV/0!</v>
      </c>
      <c r="CM16143" s="60" t="e">
        <f t="shared" si="8750"/>
        <v>#DIV/0!</v>
      </c>
      <c r="CN16143" s="60" t="e">
        <f t="shared" si="8782"/>
        <v>#N/A</v>
      </c>
      <c r="CO16143" s="60" t="e">
        <f t="shared" si="8783"/>
        <v>#DIV/0!</v>
      </c>
      <c r="CP16143" s="60" t="str">
        <f t="shared" si="8759"/>
        <v/>
      </c>
      <c r="CQ16143" s="60"/>
      <c r="CR16143" s="44"/>
      <c r="CS16143" s="58" t="e">
        <f t="shared" si="8760"/>
        <v>#N/A</v>
      </c>
      <c r="CT16143" s="58" t="e">
        <f t="shared" si="8761"/>
        <v>#N/A</v>
      </c>
      <c r="CU16143" s="58" t="e">
        <f t="shared" si="8762"/>
        <v>#DIV/0!</v>
      </c>
      <c r="CV16143" s="60" t="e">
        <f t="shared" si="8784"/>
        <v>#N/A</v>
      </c>
      <c r="CW16143" s="60">
        <f t="shared" si="8763"/>
        <v>1</v>
      </c>
      <c r="CX16143" s="60" t="e">
        <f t="shared" si="8785"/>
        <v>#DIV/0!</v>
      </c>
      <c r="CY16143" s="60" t="e">
        <f t="shared" si="8764"/>
        <v>#N/A</v>
      </c>
      <c r="CZ16143" s="60" t="e">
        <f t="shared" si="8765"/>
        <v>#N/A</v>
      </c>
      <c r="DA16143" s="60" t="e">
        <f t="shared" si="8786"/>
        <v>#DIV/0!</v>
      </c>
      <c r="DB16143" s="60" t="e">
        <f t="shared" si="8786"/>
        <v>#N/A</v>
      </c>
      <c r="DC16143" s="60" t="e">
        <f t="shared" si="8766"/>
        <v>#DIV/0!</v>
      </c>
      <c r="DD16143" s="60" t="e">
        <f t="shared" si="8787"/>
        <v>#N/A</v>
      </c>
      <c r="DE16143" s="60" t="e">
        <f t="shared" si="8788"/>
        <v>#N/A</v>
      </c>
      <c r="DF16143" s="60" t="str">
        <f t="shared" si="8767"/>
        <v/>
      </c>
    </row>
    <row r="16144" spans="66:110" s="1" customFormat="1" x14ac:dyDescent="0.3">
      <c r="BN16144" s="58" t="e">
        <f t="shared" si="8751"/>
        <v>#N/A</v>
      </c>
      <c r="BO16144" s="59" t="e">
        <f t="shared" si="8752"/>
        <v>#N/A</v>
      </c>
      <c r="BP16144" s="58" t="e">
        <f t="shared" si="8753"/>
        <v>#DIV/0!</v>
      </c>
      <c r="BQ16144" s="60" t="e">
        <f t="shared" si="8768"/>
        <v>#DIV/0!</v>
      </c>
      <c r="BR16144" s="58" t="e">
        <f t="shared" si="8754"/>
        <v>#N/A</v>
      </c>
      <c r="BS16144" s="60" t="e">
        <f t="shared" si="8769"/>
        <v>#N/A</v>
      </c>
      <c r="BT16144" s="60" t="e">
        <f t="shared" si="8770"/>
        <v>#DIV/0!</v>
      </c>
      <c r="BU16144" s="58" t="e">
        <f t="shared" si="8755"/>
        <v>#N/A</v>
      </c>
      <c r="BV16144" s="58" t="e">
        <f t="shared" si="8756"/>
        <v>#N/A</v>
      </c>
      <c r="BW16144" s="60" t="e">
        <f t="shared" si="8771"/>
        <v>#N/A</v>
      </c>
      <c r="BX16144" s="58" t="e">
        <f t="shared" si="8757"/>
        <v>#N/A</v>
      </c>
      <c r="BY16144" s="60" t="e">
        <f t="shared" si="8772"/>
        <v>#N/A</v>
      </c>
      <c r="BZ16144" s="60" t="e">
        <f t="shared" si="8773"/>
        <v>#N/A</v>
      </c>
      <c r="CA16144" s="60" t="e">
        <f t="shared" si="8774"/>
        <v>#N/A</v>
      </c>
      <c r="CB16144" s="58" t="e">
        <f t="shared" si="8758"/>
        <v>#DIV/0!</v>
      </c>
      <c r="CC16144" s="60" t="e">
        <f t="shared" si="8775"/>
        <v>#DIV/0!</v>
      </c>
      <c r="CD16144" s="60" t="e">
        <f t="shared" si="8776"/>
        <v>#DIV/0!</v>
      </c>
      <c r="CE16144" s="60" t="e">
        <f t="shared" si="8777"/>
        <v>#DIV/0!</v>
      </c>
      <c r="CF16144" s="52" t="e">
        <f t="shared" si="8778"/>
        <v>#N/A</v>
      </c>
      <c r="CG16144" s="52" t="e">
        <f t="shared" si="8779"/>
        <v>#N/A</v>
      </c>
      <c r="CH16144" s="60" t="e">
        <f t="shared" si="8780"/>
        <v>#DIV/0!</v>
      </c>
      <c r="CI16144" s="60" t="e">
        <f t="shared" si="8781"/>
        <v>#DIV/0!</v>
      </c>
      <c r="CJ16144" s="60" t="e">
        <f t="shared" ref="CJ16144:CM16207" si="8789">EXP(CF16144)</f>
        <v>#N/A</v>
      </c>
      <c r="CK16144" s="60" t="e">
        <f t="shared" si="8789"/>
        <v>#N/A</v>
      </c>
      <c r="CL16144" s="60" t="e">
        <f t="shared" si="8789"/>
        <v>#DIV/0!</v>
      </c>
      <c r="CM16144" s="60" t="e">
        <f t="shared" si="8789"/>
        <v>#DIV/0!</v>
      </c>
      <c r="CN16144" s="60" t="e">
        <f t="shared" si="8782"/>
        <v>#N/A</v>
      </c>
      <c r="CO16144" s="60" t="e">
        <f t="shared" si="8783"/>
        <v>#DIV/0!</v>
      </c>
      <c r="CP16144" s="60" t="str">
        <f t="shared" si="8759"/>
        <v/>
      </c>
      <c r="CQ16144" s="60"/>
      <c r="CR16144" s="44"/>
      <c r="CS16144" s="58" t="e">
        <f t="shared" si="8760"/>
        <v>#N/A</v>
      </c>
      <c r="CT16144" s="58" t="e">
        <f t="shared" si="8761"/>
        <v>#N/A</v>
      </c>
      <c r="CU16144" s="58" t="e">
        <f t="shared" si="8762"/>
        <v>#DIV/0!</v>
      </c>
      <c r="CV16144" s="60" t="e">
        <f t="shared" si="8784"/>
        <v>#N/A</v>
      </c>
      <c r="CW16144" s="60">
        <f t="shared" si="8763"/>
        <v>1</v>
      </c>
      <c r="CX16144" s="60" t="e">
        <f t="shared" si="8785"/>
        <v>#DIV/0!</v>
      </c>
      <c r="CY16144" s="60" t="e">
        <f t="shared" si="8764"/>
        <v>#N/A</v>
      </c>
      <c r="CZ16144" s="60" t="e">
        <f t="shared" si="8765"/>
        <v>#N/A</v>
      </c>
      <c r="DA16144" s="60" t="e">
        <f t="shared" si="8786"/>
        <v>#DIV/0!</v>
      </c>
      <c r="DB16144" s="60" t="e">
        <f t="shared" si="8786"/>
        <v>#N/A</v>
      </c>
      <c r="DC16144" s="60" t="e">
        <f t="shared" si="8766"/>
        <v>#DIV/0!</v>
      </c>
      <c r="DD16144" s="60" t="e">
        <f t="shared" si="8787"/>
        <v>#N/A</v>
      </c>
      <c r="DE16144" s="60" t="e">
        <f t="shared" si="8788"/>
        <v>#N/A</v>
      </c>
      <c r="DF16144" s="60" t="str">
        <f t="shared" si="8767"/>
        <v/>
      </c>
    </row>
    <row r="16145" spans="66:110" s="1" customFormat="1" x14ac:dyDescent="0.3">
      <c r="BN16145" s="58" t="e">
        <f t="shared" si="8751"/>
        <v>#N/A</v>
      </c>
      <c r="BO16145" s="59" t="e">
        <f t="shared" si="8752"/>
        <v>#N/A</v>
      </c>
      <c r="BP16145" s="58" t="e">
        <f t="shared" si="8753"/>
        <v>#DIV/0!</v>
      </c>
      <c r="BQ16145" s="60" t="e">
        <f t="shared" si="8768"/>
        <v>#DIV/0!</v>
      </c>
      <c r="BR16145" s="58" t="e">
        <f t="shared" si="8754"/>
        <v>#N/A</v>
      </c>
      <c r="BS16145" s="60" t="e">
        <f t="shared" si="8769"/>
        <v>#N/A</v>
      </c>
      <c r="BT16145" s="60" t="e">
        <f t="shared" si="8770"/>
        <v>#DIV/0!</v>
      </c>
      <c r="BU16145" s="58" t="e">
        <f t="shared" si="8755"/>
        <v>#N/A</v>
      </c>
      <c r="BV16145" s="58" t="e">
        <f t="shared" si="8756"/>
        <v>#N/A</v>
      </c>
      <c r="BW16145" s="60" t="e">
        <f t="shared" si="8771"/>
        <v>#N/A</v>
      </c>
      <c r="BX16145" s="58" t="e">
        <f t="shared" si="8757"/>
        <v>#N/A</v>
      </c>
      <c r="BY16145" s="60" t="e">
        <f t="shared" si="8772"/>
        <v>#N/A</v>
      </c>
      <c r="BZ16145" s="60" t="e">
        <f t="shared" si="8773"/>
        <v>#N/A</v>
      </c>
      <c r="CA16145" s="60" t="e">
        <f t="shared" si="8774"/>
        <v>#N/A</v>
      </c>
      <c r="CB16145" s="58" t="e">
        <f t="shared" si="8758"/>
        <v>#DIV/0!</v>
      </c>
      <c r="CC16145" s="60" t="e">
        <f t="shared" si="8775"/>
        <v>#DIV/0!</v>
      </c>
      <c r="CD16145" s="60" t="e">
        <f t="shared" si="8776"/>
        <v>#DIV/0!</v>
      </c>
      <c r="CE16145" s="60" t="e">
        <f t="shared" si="8777"/>
        <v>#DIV/0!</v>
      </c>
      <c r="CF16145" s="52" t="e">
        <f t="shared" si="8778"/>
        <v>#N/A</v>
      </c>
      <c r="CG16145" s="52" t="e">
        <f t="shared" si="8779"/>
        <v>#N/A</v>
      </c>
      <c r="CH16145" s="60" t="e">
        <f t="shared" si="8780"/>
        <v>#DIV/0!</v>
      </c>
      <c r="CI16145" s="60" t="e">
        <f t="shared" si="8781"/>
        <v>#DIV/0!</v>
      </c>
      <c r="CJ16145" s="60" t="e">
        <f t="shared" si="8789"/>
        <v>#N/A</v>
      </c>
      <c r="CK16145" s="60" t="e">
        <f t="shared" si="8789"/>
        <v>#N/A</v>
      </c>
      <c r="CL16145" s="60" t="e">
        <f t="shared" si="8789"/>
        <v>#DIV/0!</v>
      </c>
      <c r="CM16145" s="60" t="e">
        <f t="shared" si="8789"/>
        <v>#DIV/0!</v>
      </c>
      <c r="CN16145" s="60" t="e">
        <f t="shared" si="8782"/>
        <v>#N/A</v>
      </c>
      <c r="CO16145" s="60" t="e">
        <f t="shared" si="8783"/>
        <v>#DIV/0!</v>
      </c>
      <c r="CP16145" s="60" t="str">
        <f t="shared" si="8759"/>
        <v/>
      </c>
      <c r="CQ16145" s="60"/>
      <c r="CR16145" s="44"/>
      <c r="CS16145" s="58" t="e">
        <f t="shared" si="8760"/>
        <v>#N/A</v>
      </c>
      <c r="CT16145" s="58" t="e">
        <f t="shared" si="8761"/>
        <v>#N/A</v>
      </c>
      <c r="CU16145" s="58" t="e">
        <f t="shared" si="8762"/>
        <v>#DIV/0!</v>
      </c>
      <c r="CV16145" s="60" t="e">
        <f t="shared" si="8784"/>
        <v>#N/A</v>
      </c>
      <c r="CW16145" s="60">
        <f t="shared" si="8763"/>
        <v>1</v>
      </c>
      <c r="CX16145" s="60" t="e">
        <f t="shared" si="8785"/>
        <v>#DIV/0!</v>
      </c>
      <c r="CY16145" s="60" t="e">
        <f t="shared" si="8764"/>
        <v>#N/A</v>
      </c>
      <c r="CZ16145" s="60" t="e">
        <f t="shared" si="8765"/>
        <v>#N/A</v>
      </c>
      <c r="DA16145" s="60" t="e">
        <f t="shared" si="8786"/>
        <v>#DIV/0!</v>
      </c>
      <c r="DB16145" s="60" t="e">
        <f t="shared" si="8786"/>
        <v>#N/A</v>
      </c>
      <c r="DC16145" s="60" t="e">
        <f t="shared" si="8766"/>
        <v>#DIV/0!</v>
      </c>
      <c r="DD16145" s="60" t="e">
        <f t="shared" si="8787"/>
        <v>#N/A</v>
      </c>
      <c r="DE16145" s="60" t="e">
        <f t="shared" si="8788"/>
        <v>#N/A</v>
      </c>
      <c r="DF16145" s="60" t="str">
        <f t="shared" si="8767"/>
        <v/>
      </c>
    </row>
    <row r="16146" spans="66:110" s="1" customFormat="1" x14ac:dyDescent="0.3">
      <c r="BN16146" s="58" t="e">
        <f t="shared" si="8751"/>
        <v>#N/A</v>
      </c>
      <c r="BO16146" s="59" t="e">
        <f t="shared" si="8752"/>
        <v>#N/A</v>
      </c>
      <c r="BP16146" s="58" t="e">
        <f t="shared" si="8753"/>
        <v>#DIV/0!</v>
      </c>
      <c r="BQ16146" s="60" t="e">
        <f t="shared" si="8768"/>
        <v>#DIV/0!</v>
      </c>
      <c r="BR16146" s="58" t="e">
        <f t="shared" si="8754"/>
        <v>#N/A</v>
      </c>
      <c r="BS16146" s="60" t="e">
        <f t="shared" si="8769"/>
        <v>#N/A</v>
      </c>
      <c r="BT16146" s="60" t="e">
        <f t="shared" si="8770"/>
        <v>#DIV/0!</v>
      </c>
      <c r="BU16146" s="58" t="e">
        <f t="shared" si="8755"/>
        <v>#N/A</v>
      </c>
      <c r="BV16146" s="58" t="e">
        <f t="shared" si="8756"/>
        <v>#N/A</v>
      </c>
      <c r="BW16146" s="60" t="e">
        <f t="shared" si="8771"/>
        <v>#N/A</v>
      </c>
      <c r="BX16146" s="58" t="e">
        <f t="shared" si="8757"/>
        <v>#N/A</v>
      </c>
      <c r="BY16146" s="60" t="e">
        <f t="shared" si="8772"/>
        <v>#N/A</v>
      </c>
      <c r="BZ16146" s="60" t="e">
        <f t="shared" si="8773"/>
        <v>#N/A</v>
      </c>
      <c r="CA16146" s="60" t="e">
        <f t="shared" si="8774"/>
        <v>#N/A</v>
      </c>
      <c r="CB16146" s="58" t="e">
        <f t="shared" si="8758"/>
        <v>#DIV/0!</v>
      </c>
      <c r="CC16146" s="60" t="e">
        <f t="shared" si="8775"/>
        <v>#DIV/0!</v>
      </c>
      <c r="CD16146" s="60" t="e">
        <f t="shared" si="8776"/>
        <v>#DIV/0!</v>
      </c>
      <c r="CE16146" s="60" t="e">
        <f t="shared" si="8777"/>
        <v>#DIV/0!</v>
      </c>
      <c r="CF16146" s="52" t="e">
        <f t="shared" si="8778"/>
        <v>#N/A</v>
      </c>
      <c r="CG16146" s="52" t="e">
        <f t="shared" si="8779"/>
        <v>#N/A</v>
      </c>
      <c r="CH16146" s="60" t="e">
        <f t="shared" si="8780"/>
        <v>#DIV/0!</v>
      </c>
      <c r="CI16146" s="60" t="e">
        <f t="shared" si="8781"/>
        <v>#DIV/0!</v>
      </c>
      <c r="CJ16146" s="60" t="e">
        <f t="shared" si="8789"/>
        <v>#N/A</v>
      </c>
      <c r="CK16146" s="60" t="e">
        <f t="shared" si="8789"/>
        <v>#N/A</v>
      </c>
      <c r="CL16146" s="60" t="e">
        <f t="shared" si="8789"/>
        <v>#DIV/0!</v>
      </c>
      <c r="CM16146" s="60" t="e">
        <f t="shared" si="8789"/>
        <v>#DIV/0!</v>
      </c>
      <c r="CN16146" s="60" t="e">
        <f t="shared" si="8782"/>
        <v>#N/A</v>
      </c>
      <c r="CO16146" s="60" t="e">
        <f t="shared" si="8783"/>
        <v>#DIV/0!</v>
      </c>
      <c r="CP16146" s="60" t="str">
        <f t="shared" si="8759"/>
        <v/>
      </c>
      <c r="CQ16146" s="60"/>
      <c r="CR16146" s="44"/>
      <c r="CS16146" s="58" t="e">
        <f t="shared" si="8760"/>
        <v>#N/A</v>
      </c>
      <c r="CT16146" s="58" t="e">
        <f t="shared" si="8761"/>
        <v>#N/A</v>
      </c>
      <c r="CU16146" s="58" t="e">
        <f t="shared" si="8762"/>
        <v>#DIV/0!</v>
      </c>
      <c r="CV16146" s="60" t="e">
        <f t="shared" si="8784"/>
        <v>#N/A</v>
      </c>
      <c r="CW16146" s="60">
        <f t="shared" si="8763"/>
        <v>1</v>
      </c>
      <c r="CX16146" s="60" t="e">
        <f t="shared" si="8785"/>
        <v>#DIV/0!</v>
      </c>
      <c r="CY16146" s="60" t="e">
        <f t="shared" si="8764"/>
        <v>#N/A</v>
      </c>
      <c r="CZ16146" s="60" t="e">
        <f t="shared" si="8765"/>
        <v>#N/A</v>
      </c>
      <c r="DA16146" s="60" t="e">
        <f t="shared" si="8786"/>
        <v>#DIV/0!</v>
      </c>
      <c r="DB16146" s="60" t="e">
        <f t="shared" si="8786"/>
        <v>#N/A</v>
      </c>
      <c r="DC16146" s="60" t="e">
        <f t="shared" si="8766"/>
        <v>#DIV/0!</v>
      </c>
      <c r="DD16146" s="60" t="e">
        <f t="shared" si="8787"/>
        <v>#N/A</v>
      </c>
      <c r="DE16146" s="60" t="e">
        <f t="shared" si="8788"/>
        <v>#N/A</v>
      </c>
      <c r="DF16146" s="60" t="str">
        <f t="shared" si="8767"/>
        <v/>
      </c>
    </row>
    <row r="16147" spans="66:110" s="1" customFormat="1" x14ac:dyDescent="0.3">
      <c r="BN16147" s="58" t="e">
        <f t="shared" si="8751"/>
        <v>#N/A</v>
      </c>
      <c r="BO16147" s="59" t="e">
        <f t="shared" si="8752"/>
        <v>#N/A</v>
      </c>
      <c r="BP16147" s="58" t="e">
        <f t="shared" si="8753"/>
        <v>#DIV/0!</v>
      </c>
      <c r="BQ16147" s="60" t="e">
        <f t="shared" si="8768"/>
        <v>#DIV/0!</v>
      </c>
      <c r="BR16147" s="58" t="e">
        <f t="shared" si="8754"/>
        <v>#N/A</v>
      </c>
      <c r="BS16147" s="60" t="e">
        <f t="shared" si="8769"/>
        <v>#N/A</v>
      </c>
      <c r="BT16147" s="60" t="e">
        <f t="shared" si="8770"/>
        <v>#DIV/0!</v>
      </c>
      <c r="BU16147" s="58" t="e">
        <f t="shared" si="8755"/>
        <v>#N/A</v>
      </c>
      <c r="BV16147" s="58" t="e">
        <f t="shared" si="8756"/>
        <v>#N/A</v>
      </c>
      <c r="BW16147" s="60" t="e">
        <f t="shared" si="8771"/>
        <v>#N/A</v>
      </c>
      <c r="BX16147" s="58" t="e">
        <f t="shared" si="8757"/>
        <v>#N/A</v>
      </c>
      <c r="BY16147" s="60" t="e">
        <f t="shared" si="8772"/>
        <v>#N/A</v>
      </c>
      <c r="BZ16147" s="60" t="e">
        <f t="shared" si="8773"/>
        <v>#N/A</v>
      </c>
      <c r="CA16147" s="60" t="e">
        <f t="shared" si="8774"/>
        <v>#N/A</v>
      </c>
      <c r="CB16147" s="58" t="e">
        <f t="shared" si="8758"/>
        <v>#DIV/0!</v>
      </c>
      <c r="CC16147" s="60" t="e">
        <f t="shared" si="8775"/>
        <v>#DIV/0!</v>
      </c>
      <c r="CD16147" s="60" t="e">
        <f t="shared" si="8776"/>
        <v>#DIV/0!</v>
      </c>
      <c r="CE16147" s="60" t="e">
        <f t="shared" si="8777"/>
        <v>#DIV/0!</v>
      </c>
      <c r="CF16147" s="52" t="e">
        <f t="shared" si="8778"/>
        <v>#N/A</v>
      </c>
      <c r="CG16147" s="52" t="e">
        <f t="shared" si="8779"/>
        <v>#N/A</v>
      </c>
      <c r="CH16147" s="60" t="e">
        <f t="shared" si="8780"/>
        <v>#DIV/0!</v>
      </c>
      <c r="CI16147" s="60" t="e">
        <f t="shared" si="8781"/>
        <v>#DIV/0!</v>
      </c>
      <c r="CJ16147" s="60" t="e">
        <f t="shared" si="8789"/>
        <v>#N/A</v>
      </c>
      <c r="CK16147" s="60" t="e">
        <f t="shared" si="8789"/>
        <v>#N/A</v>
      </c>
      <c r="CL16147" s="60" t="e">
        <f t="shared" si="8789"/>
        <v>#DIV/0!</v>
      </c>
      <c r="CM16147" s="60" t="e">
        <f t="shared" si="8789"/>
        <v>#DIV/0!</v>
      </c>
      <c r="CN16147" s="60" t="e">
        <f t="shared" si="8782"/>
        <v>#N/A</v>
      </c>
      <c r="CO16147" s="60" t="e">
        <f t="shared" si="8783"/>
        <v>#DIV/0!</v>
      </c>
      <c r="CP16147" s="60" t="str">
        <f t="shared" si="8759"/>
        <v/>
      </c>
      <c r="CQ16147" s="60"/>
      <c r="CR16147" s="44"/>
      <c r="CS16147" s="58" t="e">
        <f t="shared" si="8760"/>
        <v>#N/A</v>
      </c>
      <c r="CT16147" s="58" t="e">
        <f t="shared" si="8761"/>
        <v>#N/A</v>
      </c>
      <c r="CU16147" s="58" t="e">
        <f t="shared" si="8762"/>
        <v>#DIV/0!</v>
      </c>
      <c r="CV16147" s="60" t="e">
        <f t="shared" si="8784"/>
        <v>#N/A</v>
      </c>
      <c r="CW16147" s="60">
        <f t="shared" si="8763"/>
        <v>1</v>
      </c>
      <c r="CX16147" s="60" t="e">
        <f t="shared" si="8785"/>
        <v>#DIV/0!</v>
      </c>
      <c r="CY16147" s="60" t="e">
        <f t="shared" si="8764"/>
        <v>#N/A</v>
      </c>
      <c r="CZ16147" s="60" t="e">
        <f t="shared" si="8765"/>
        <v>#N/A</v>
      </c>
      <c r="DA16147" s="60" t="e">
        <f t="shared" si="8786"/>
        <v>#DIV/0!</v>
      </c>
      <c r="DB16147" s="60" t="e">
        <f t="shared" si="8786"/>
        <v>#N/A</v>
      </c>
      <c r="DC16147" s="60" t="e">
        <f t="shared" si="8766"/>
        <v>#DIV/0!</v>
      </c>
      <c r="DD16147" s="60" t="e">
        <f t="shared" si="8787"/>
        <v>#N/A</v>
      </c>
      <c r="DE16147" s="60" t="e">
        <f t="shared" si="8788"/>
        <v>#N/A</v>
      </c>
      <c r="DF16147" s="60" t="str">
        <f t="shared" si="8767"/>
        <v/>
      </c>
    </row>
    <row r="16148" spans="66:110" s="1" customFormat="1" x14ac:dyDescent="0.3">
      <c r="BN16148" s="58" t="e">
        <f t="shared" si="8751"/>
        <v>#N/A</v>
      </c>
      <c r="BO16148" s="59" t="e">
        <f t="shared" si="8752"/>
        <v>#N/A</v>
      </c>
      <c r="BP16148" s="58" t="e">
        <f t="shared" si="8753"/>
        <v>#DIV/0!</v>
      </c>
      <c r="BQ16148" s="60" t="e">
        <f t="shared" si="8768"/>
        <v>#DIV/0!</v>
      </c>
      <c r="BR16148" s="58" t="e">
        <f t="shared" si="8754"/>
        <v>#N/A</v>
      </c>
      <c r="BS16148" s="60" t="e">
        <f t="shared" si="8769"/>
        <v>#N/A</v>
      </c>
      <c r="BT16148" s="60" t="e">
        <f t="shared" si="8770"/>
        <v>#DIV/0!</v>
      </c>
      <c r="BU16148" s="58" t="e">
        <f t="shared" si="8755"/>
        <v>#N/A</v>
      </c>
      <c r="BV16148" s="58" t="e">
        <f t="shared" si="8756"/>
        <v>#N/A</v>
      </c>
      <c r="BW16148" s="60" t="e">
        <f t="shared" si="8771"/>
        <v>#N/A</v>
      </c>
      <c r="BX16148" s="58" t="e">
        <f t="shared" si="8757"/>
        <v>#N/A</v>
      </c>
      <c r="BY16148" s="60" t="e">
        <f t="shared" si="8772"/>
        <v>#N/A</v>
      </c>
      <c r="BZ16148" s="60" t="e">
        <f t="shared" si="8773"/>
        <v>#N/A</v>
      </c>
      <c r="CA16148" s="60" t="e">
        <f t="shared" si="8774"/>
        <v>#N/A</v>
      </c>
      <c r="CB16148" s="58" t="e">
        <f t="shared" si="8758"/>
        <v>#DIV/0!</v>
      </c>
      <c r="CC16148" s="60" t="e">
        <f t="shared" si="8775"/>
        <v>#DIV/0!</v>
      </c>
      <c r="CD16148" s="60" t="e">
        <f t="shared" si="8776"/>
        <v>#DIV/0!</v>
      </c>
      <c r="CE16148" s="60" t="e">
        <f t="shared" si="8777"/>
        <v>#DIV/0!</v>
      </c>
      <c r="CF16148" s="52" t="e">
        <f t="shared" si="8778"/>
        <v>#N/A</v>
      </c>
      <c r="CG16148" s="52" t="e">
        <f t="shared" si="8779"/>
        <v>#N/A</v>
      </c>
      <c r="CH16148" s="60" t="e">
        <f t="shared" si="8780"/>
        <v>#DIV/0!</v>
      </c>
      <c r="CI16148" s="60" t="e">
        <f t="shared" si="8781"/>
        <v>#DIV/0!</v>
      </c>
      <c r="CJ16148" s="60" t="e">
        <f t="shared" si="8789"/>
        <v>#N/A</v>
      </c>
      <c r="CK16148" s="60" t="e">
        <f t="shared" si="8789"/>
        <v>#N/A</v>
      </c>
      <c r="CL16148" s="60" t="e">
        <f t="shared" si="8789"/>
        <v>#DIV/0!</v>
      </c>
      <c r="CM16148" s="60" t="e">
        <f t="shared" si="8789"/>
        <v>#DIV/0!</v>
      </c>
      <c r="CN16148" s="60" t="e">
        <f t="shared" si="8782"/>
        <v>#N/A</v>
      </c>
      <c r="CO16148" s="60" t="e">
        <f t="shared" si="8783"/>
        <v>#DIV/0!</v>
      </c>
      <c r="CP16148" s="60" t="str">
        <f t="shared" si="8759"/>
        <v/>
      </c>
      <c r="CQ16148" s="60"/>
      <c r="CR16148" s="44"/>
      <c r="CS16148" s="58" t="e">
        <f t="shared" si="8760"/>
        <v>#N/A</v>
      </c>
      <c r="CT16148" s="58" t="e">
        <f t="shared" si="8761"/>
        <v>#N/A</v>
      </c>
      <c r="CU16148" s="58" t="e">
        <f t="shared" si="8762"/>
        <v>#DIV/0!</v>
      </c>
      <c r="CV16148" s="60" t="e">
        <f t="shared" si="8784"/>
        <v>#N/A</v>
      </c>
      <c r="CW16148" s="60">
        <f t="shared" si="8763"/>
        <v>1</v>
      </c>
      <c r="CX16148" s="60" t="e">
        <f t="shared" si="8785"/>
        <v>#DIV/0!</v>
      </c>
      <c r="CY16148" s="60" t="e">
        <f t="shared" si="8764"/>
        <v>#N/A</v>
      </c>
      <c r="CZ16148" s="60" t="e">
        <f t="shared" si="8765"/>
        <v>#N/A</v>
      </c>
      <c r="DA16148" s="60" t="e">
        <f t="shared" si="8786"/>
        <v>#DIV/0!</v>
      </c>
      <c r="DB16148" s="60" t="e">
        <f t="shared" si="8786"/>
        <v>#N/A</v>
      </c>
      <c r="DC16148" s="60" t="e">
        <f t="shared" si="8766"/>
        <v>#DIV/0!</v>
      </c>
      <c r="DD16148" s="60" t="e">
        <f t="shared" si="8787"/>
        <v>#N/A</v>
      </c>
      <c r="DE16148" s="60" t="e">
        <f t="shared" si="8788"/>
        <v>#N/A</v>
      </c>
      <c r="DF16148" s="60" t="str">
        <f t="shared" si="8767"/>
        <v/>
      </c>
    </row>
    <row r="16149" spans="66:110" s="1" customFormat="1" x14ac:dyDescent="0.3">
      <c r="BN16149" s="58" t="e">
        <f t="shared" si="8751"/>
        <v>#N/A</v>
      </c>
      <c r="BO16149" s="59" t="e">
        <f t="shared" si="8752"/>
        <v>#N/A</v>
      </c>
      <c r="BP16149" s="58" t="e">
        <f t="shared" si="8753"/>
        <v>#DIV/0!</v>
      </c>
      <c r="BQ16149" s="60" t="e">
        <f t="shared" si="8768"/>
        <v>#DIV/0!</v>
      </c>
      <c r="BR16149" s="58" t="e">
        <f t="shared" si="8754"/>
        <v>#N/A</v>
      </c>
      <c r="BS16149" s="60" t="e">
        <f t="shared" si="8769"/>
        <v>#N/A</v>
      </c>
      <c r="BT16149" s="60" t="e">
        <f t="shared" si="8770"/>
        <v>#DIV/0!</v>
      </c>
      <c r="BU16149" s="58" t="e">
        <f t="shared" si="8755"/>
        <v>#N/A</v>
      </c>
      <c r="BV16149" s="58" t="e">
        <f t="shared" si="8756"/>
        <v>#N/A</v>
      </c>
      <c r="BW16149" s="60" t="e">
        <f t="shared" si="8771"/>
        <v>#N/A</v>
      </c>
      <c r="BX16149" s="58" t="e">
        <f t="shared" si="8757"/>
        <v>#N/A</v>
      </c>
      <c r="BY16149" s="60" t="e">
        <f t="shared" si="8772"/>
        <v>#N/A</v>
      </c>
      <c r="BZ16149" s="60" t="e">
        <f t="shared" si="8773"/>
        <v>#N/A</v>
      </c>
      <c r="CA16149" s="60" t="e">
        <f t="shared" si="8774"/>
        <v>#N/A</v>
      </c>
      <c r="CB16149" s="58" t="e">
        <f t="shared" si="8758"/>
        <v>#DIV/0!</v>
      </c>
      <c r="CC16149" s="60" t="e">
        <f t="shared" si="8775"/>
        <v>#DIV/0!</v>
      </c>
      <c r="CD16149" s="60" t="e">
        <f t="shared" si="8776"/>
        <v>#DIV/0!</v>
      </c>
      <c r="CE16149" s="60" t="e">
        <f t="shared" si="8777"/>
        <v>#DIV/0!</v>
      </c>
      <c r="CF16149" s="52" t="e">
        <f t="shared" si="8778"/>
        <v>#N/A</v>
      </c>
      <c r="CG16149" s="52" t="e">
        <f t="shared" si="8779"/>
        <v>#N/A</v>
      </c>
      <c r="CH16149" s="60" t="e">
        <f t="shared" si="8780"/>
        <v>#DIV/0!</v>
      </c>
      <c r="CI16149" s="60" t="e">
        <f t="shared" si="8781"/>
        <v>#DIV/0!</v>
      </c>
      <c r="CJ16149" s="60" t="e">
        <f t="shared" si="8789"/>
        <v>#N/A</v>
      </c>
      <c r="CK16149" s="60" t="e">
        <f t="shared" si="8789"/>
        <v>#N/A</v>
      </c>
      <c r="CL16149" s="60" t="e">
        <f t="shared" si="8789"/>
        <v>#DIV/0!</v>
      </c>
      <c r="CM16149" s="60" t="e">
        <f t="shared" si="8789"/>
        <v>#DIV/0!</v>
      </c>
      <c r="CN16149" s="60" t="e">
        <f t="shared" si="8782"/>
        <v>#N/A</v>
      </c>
      <c r="CO16149" s="60" t="e">
        <f t="shared" si="8783"/>
        <v>#DIV/0!</v>
      </c>
      <c r="CP16149" s="60" t="str">
        <f t="shared" si="8759"/>
        <v/>
      </c>
      <c r="CQ16149" s="60"/>
      <c r="CR16149" s="44"/>
      <c r="CS16149" s="58" t="e">
        <f t="shared" si="8760"/>
        <v>#N/A</v>
      </c>
      <c r="CT16149" s="58" t="e">
        <f t="shared" si="8761"/>
        <v>#N/A</v>
      </c>
      <c r="CU16149" s="58" t="e">
        <f t="shared" si="8762"/>
        <v>#DIV/0!</v>
      </c>
      <c r="CV16149" s="60" t="e">
        <f t="shared" si="8784"/>
        <v>#N/A</v>
      </c>
      <c r="CW16149" s="60">
        <f t="shared" si="8763"/>
        <v>1</v>
      </c>
      <c r="CX16149" s="60" t="e">
        <f t="shared" si="8785"/>
        <v>#DIV/0!</v>
      </c>
      <c r="CY16149" s="60" t="e">
        <f t="shared" si="8764"/>
        <v>#N/A</v>
      </c>
      <c r="CZ16149" s="60" t="e">
        <f t="shared" si="8765"/>
        <v>#N/A</v>
      </c>
      <c r="DA16149" s="60" t="e">
        <f t="shared" si="8786"/>
        <v>#DIV/0!</v>
      </c>
      <c r="DB16149" s="60" t="e">
        <f t="shared" si="8786"/>
        <v>#N/A</v>
      </c>
      <c r="DC16149" s="60" t="e">
        <f t="shared" si="8766"/>
        <v>#DIV/0!</v>
      </c>
      <c r="DD16149" s="60" t="e">
        <f t="shared" si="8787"/>
        <v>#N/A</v>
      </c>
      <c r="DE16149" s="60" t="e">
        <f t="shared" si="8788"/>
        <v>#N/A</v>
      </c>
      <c r="DF16149" s="60" t="str">
        <f t="shared" si="8767"/>
        <v/>
      </c>
    </row>
    <row r="16150" spans="66:110" s="1" customFormat="1" x14ac:dyDescent="0.3">
      <c r="BN16150" s="58" t="e">
        <f t="shared" si="8751"/>
        <v>#N/A</v>
      </c>
      <c r="BO16150" s="59" t="e">
        <f t="shared" si="8752"/>
        <v>#N/A</v>
      </c>
      <c r="BP16150" s="58" t="e">
        <f t="shared" si="8753"/>
        <v>#DIV/0!</v>
      </c>
      <c r="BQ16150" s="60" t="e">
        <f t="shared" si="8768"/>
        <v>#DIV/0!</v>
      </c>
      <c r="BR16150" s="58" t="e">
        <f t="shared" si="8754"/>
        <v>#N/A</v>
      </c>
      <c r="BS16150" s="60" t="e">
        <f t="shared" si="8769"/>
        <v>#N/A</v>
      </c>
      <c r="BT16150" s="60" t="e">
        <f t="shared" si="8770"/>
        <v>#DIV/0!</v>
      </c>
      <c r="BU16150" s="58" t="e">
        <f t="shared" si="8755"/>
        <v>#N/A</v>
      </c>
      <c r="BV16150" s="58" t="e">
        <f t="shared" si="8756"/>
        <v>#N/A</v>
      </c>
      <c r="BW16150" s="60" t="e">
        <f t="shared" si="8771"/>
        <v>#N/A</v>
      </c>
      <c r="BX16150" s="58" t="e">
        <f t="shared" si="8757"/>
        <v>#N/A</v>
      </c>
      <c r="BY16150" s="60" t="e">
        <f t="shared" si="8772"/>
        <v>#N/A</v>
      </c>
      <c r="BZ16150" s="60" t="e">
        <f t="shared" si="8773"/>
        <v>#N/A</v>
      </c>
      <c r="CA16150" s="60" t="e">
        <f t="shared" si="8774"/>
        <v>#N/A</v>
      </c>
      <c r="CB16150" s="58" t="e">
        <f t="shared" si="8758"/>
        <v>#DIV/0!</v>
      </c>
      <c r="CC16150" s="60" t="e">
        <f t="shared" si="8775"/>
        <v>#DIV/0!</v>
      </c>
      <c r="CD16150" s="60" t="e">
        <f t="shared" si="8776"/>
        <v>#DIV/0!</v>
      </c>
      <c r="CE16150" s="60" t="e">
        <f t="shared" si="8777"/>
        <v>#DIV/0!</v>
      </c>
      <c r="CF16150" s="52" t="e">
        <f t="shared" si="8778"/>
        <v>#N/A</v>
      </c>
      <c r="CG16150" s="52" t="e">
        <f t="shared" si="8779"/>
        <v>#N/A</v>
      </c>
      <c r="CH16150" s="60" t="e">
        <f t="shared" si="8780"/>
        <v>#DIV/0!</v>
      </c>
      <c r="CI16150" s="60" t="e">
        <f t="shared" si="8781"/>
        <v>#DIV/0!</v>
      </c>
      <c r="CJ16150" s="60" t="e">
        <f t="shared" si="8789"/>
        <v>#N/A</v>
      </c>
      <c r="CK16150" s="60" t="e">
        <f t="shared" si="8789"/>
        <v>#N/A</v>
      </c>
      <c r="CL16150" s="60" t="e">
        <f t="shared" si="8789"/>
        <v>#DIV/0!</v>
      </c>
      <c r="CM16150" s="60" t="e">
        <f t="shared" si="8789"/>
        <v>#DIV/0!</v>
      </c>
      <c r="CN16150" s="60" t="e">
        <f t="shared" si="8782"/>
        <v>#N/A</v>
      </c>
      <c r="CO16150" s="60" t="e">
        <f t="shared" si="8783"/>
        <v>#DIV/0!</v>
      </c>
      <c r="CP16150" s="60" t="str">
        <f t="shared" si="8759"/>
        <v/>
      </c>
      <c r="CQ16150" s="60"/>
      <c r="CR16150" s="44"/>
      <c r="CS16150" s="58" t="e">
        <f t="shared" si="8760"/>
        <v>#N/A</v>
      </c>
      <c r="CT16150" s="58" t="e">
        <f t="shared" si="8761"/>
        <v>#N/A</v>
      </c>
      <c r="CU16150" s="58" t="e">
        <f t="shared" si="8762"/>
        <v>#DIV/0!</v>
      </c>
      <c r="CV16150" s="60" t="e">
        <f t="shared" si="8784"/>
        <v>#N/A</v>
      </c>
      <c r="CW16150" s="60">
        <f t="shared" si="8763"/>
        <v>1</v>
      </c>
      <c r="CX16150" s="60" t="e">
        <f t="shared" si="8785"/>
        <v>#DIV/0!</v>
      </c>
      <c r="CY16150" s="60" t="e">
        <f t="shared" si="8764"/>
        <v>#N/A</v>
      </c>
      <c r="CZ16150" s="60" t="e">
        <f t="shared" si="8765"/>
        <v>#N/A</v>
      </c>
      <c r="DA16150" s="60" t="e">
        <f t="shared" si="8786"/>
        <v>#DIV/0!</v>
      </c>
      <c r="DB16150" s="60" t="e">
        <f t="shared" si="8786"/>
        <v>#N/A</v>
      </c>
      <c r="DC16150" s="60" t="e">
        <f t="shared" si="8766"/>
        <v>#DIV/0!</v>
      </c>
      <c r="DD16150" s="60" t="e">
        <f t="shared" si="8787"/>
        <v>#N/A</v>
      </c>
      <c r="DE16150" s="60" t="e">
        <f t="shared" si="8788"/>
        <v>#N/A</v>
      </c>
      <c r="DF16150" s="60" t="str">
        <f t="shared" si="8767"/>
        <v/>
      </c>
    </row>
    <row r="16151" spans="66:110" s="1" customFormat="1" x14ac:dyDescent="0.3">
      <c r="BN16151" s="58" t="e">
        <f t="shared" si="8751"/>
        <v>#N/A</v>
      </c>
      <c r="BO16151" s="59" t="e">
        <f t="shared" si="8752"/>
        <v>#N/A</v>
      </c>
      <c r="BP16151" s="58" t="e">
        <f t="shared" si="8753"/>
        <v>#DIV/0!</v>
      </c>
      <c r="BQ16151" s="60" t="e">
        <f t="shared" si="8768"/>
        <v>#DIV/0!</v>
      </c>
      <c r="BR16151" s="58" t="e">
        <f t="shared" si="8754"/>
        <v>#N/A</v>
      </c>
      <c r="BS16151" s="60" t="e">
        <f t="shared" si="8769"/>
        <v>#N/A</v>
      </c>
      <c r="BT16151" s="60" t="e">
        <f t="shared" si="8770"/>
        <v>#DIV/0!</v>
      </c>
      <c r="BU16151" s="58" t="e">
        <f t="shared" si="8755"/>
        <v>#N/A</v>
      </c>
      <c r="BV16151" s="58" t="e">
        <f t="shared" si="8756"/>
        <v>#N/A</v>
      </c>
      <c r="BW16151" s="60" t="e">
        <f t="shared" si="8771"/>
        <v>#N/A</v>
      </c>
      <c r="BX16151" s="58" t="e">
        <f t="shared" si="8757"/>
        <v>#N/A</v>
      </c>
      <c r="BY16151" s="60" t="e">
        <f t="shared" si="8772"/>
        <v>#N/A</v>
      </c>
      <c r="BZ16151" s="60" t="e">
        <f t="shared" si="8773"/>
        <v>#N/A</v>
      </c>
      <c r="CA16151" s="60" t="e">
        <f t="shared" si="8774"/>
        <v>#N/A</v>
      </c>
      <c r="CB16151" s="58" t="e">
        <f t="shared" si="8758"/>
        <v>#DIV/0!</v>
      </c>
      <c r="CC16151" s="60" t="e">
        <f t="shared" si="8775"/>
        <v>#DIV/0!</v>
      </c>
      <c r="CD16151" s="60" t="e">
        <f t="shared" si="8776"/>
        <v>#DIV/0!</v>
      </c>
      <c r="CE16151" s="60" t="e">
        <f t="shared" si="8777"/>
        <v>#DIV/0!</v>
      </c>
      <c r="CF16151" s="52" t="e">
        <f t="shared" si="8778"/>
        <v>#N/A</v>
      </c>
      <c r="CG16151" s="52" t="e">
        <f t="shared" si="8779"/>
        <v>#N/A</v>
      </c>
      <c r="CH16151" s="60" t="e">
        <f t="shared" si="8780"/>
        <v>#DIV/0!</v>
      </c>
      <c r="CI16151" s="60" t="e">
        <f t="shared" si="8781"/>
        <v>#DIV/0!</v>
      </c>
      <c r="CJ16151" s="60" t="e">
        <f t="shared" si="8789"/>
        <v>#N/A</v>
      </c>
      <c r="CK16151" s="60" t="e">
        <f t="shared" si="8789"/>
        <v>#N/A</v>
      </c>
      <c r="CL16151" s="60" t="e">
        <f t="shared" si="8789"/>
        <v>#DIV/0!</v>
      </c>
      <c r="CM16151" s="60" t="e">
        <f t="shared" si="8789"/>
        <v>#DIV/0!</v>
      </c>
      <c r="CN16151" s="60" t="e">
        <f t="shared" si="8782"/>
        <v>#N/A</v>
      </c>
      <c r="CO16151" s="60" t="e">
        <f t="shared" si="8783"/>
        <v>#DIV/0!</v>
      </c>
      <c r="CP16151" s="60" t="str">
        <f t="shared" si="8759"/>
        <v/>
      </c>
      <c r="CQ16151" s="60"/>
      <c r="CR16151" s="44"/>
      <c r="CS16151" s="58" t="e">
        <f t="shared" si="8760"/>
        <v>#N/A</v>
      </c>
      <c r="CT16151" s="58" t="e">
        <f t="shared" si="8761"/>
        <v>#N/A</v>
      </c>
      <c r="CU16151" s="58" t="e">
        <f t="shared" si="8762"/>
        <v>#DIV/0!</v>
      </c>
      <c r="CV16151" s="60" t="e">
        <f t="shared" si="8784"/>
        <v>#N/A</v>
      </c>
      <c r="CW16151" s="60">
        <f t="shared" si="8763"/>
        <v>1</v>
      </c>
      <c r="CX16151" s="60" t="e">
        <f t="shared" si="8785"/>
        <v>#DIV/0!</v>
      </c>
      <c r="CY16151" s="60" t="e">
        <f t="shared" si="8764"/>
        <v>#N/A</v>
      </c>
      <c r="CZ16151" s="60" t="e">
        <f t="shared" si="8765"/>
        <v>#N/A</v>
      </c>
      <c r="DA16151" s="60" t="e">
        <f t="shared" si="8786"/>
        <v>#DIV/0!</v>
      </c>
      <c r="DB16151" s="60" t="e">
        <f t="shared" si="8786"/>
        <v>#N/A</v>
      </c>
      <c r="DC16151" s="60" t="e">
        <f t="shared" si="8766"/>
        <v>#DIV/0!</v>
      </c>
      <c r="DD16151" s="60" t="e">
        <f t="shared" si="8787"/>
        <v>#N/A</v>
      </c>
      <c r="DE16151" s="60" t="e">
        <f t="shared" si="8788"/>
        <v>#N/A</v>
      </c>
      <c r="DF16151" s="60" t="str">
        <f t="shared" si="8767"/>
        <v/>
      </c>
    </row>
    <row r="16152" spans="66:110" s="1" customFormat="1" x14ac:dyDescent="0.3">
      <c r="BN16152" s="58" t="e">
        <f t="shared" si="8751"/>
        <v>#N/A</v>
      </c>
      <c r="BO16152" s="59" t="e">
        <f t="shared" si="8752"/>
        <v>#N/A</v>
      </c>
      <c r="BP16152" s="58" t="e">
        <f t="shared" si="8753"/>
        <v>#DIV/0!</v>
      </c>
      <c r="BQ16152" s="60" t="e">
        <f t="shared" si="8768"/>
        <v>#DIV/0!</v>
      </c>
      <c r="BR16152" s="58" t="e">
        <f t="shared" si="8754"/>
        <v>#N/A</v>
      </c>
      <c r="BS16152" s="60" t="e">
        <f t="shared" si="8769"/>
        <v>#N/A</v>
      </c>
      <c r="BT16152" s="60" t="e">
        <f t="shared" si="8770"/>
        <v>#DIV/0!</v>
      </c>
      <c r="BU16152" s="58" t="e">
        <f t="shared" si="8755"/>
        <v>#N/A</v>
      </c>
      <c r="BV16152" s="58" t="e">
        <f t="shared" si="8756"/>
        <v>#N/A</v>
      </c>
      <c r="BW16152" s="60" t="e">
        <f t="shared" si="8771"/>
        <v>#N/A</v>
      </c>
      <c r="BX16152" s="58" t="e">
        <f t="shared" si="8757"/>
        <v>#N/A</v>
      </c>
      <c r="BY16152" s="60" t="e">
        <f t="shared" si="8772"/>
        <v>#N/A</v>
      </c>
      <c r="BZ16152" s="60" t="e">
        <f t="shared" si="8773"/>
        <v>#N/A</v>
      </c>
      <c r="CA16152" s="60" t="e">
        <f t="shared" si="8774"/>
        <v>#N/A</v>
      </c>
      <c r="CB16152" s="58" t="e">
        <f t="shared" si="8758"/>
        <v>#DIV/0!</v>
      </c>
      <c r="CC16152" s="60" t="e">
        <f t="shared" si="8775"/>
        <v>#DIV/0!</v>
      </c>
      <c r="CD16152" s="60" t="e">
        <f t="shared" si="8776"/>
        <v>#DIV/0!</v>
      </c>
      <c r="CE16152" s="60" t="e">
        <f t="shared" si="8777"/>
        <v>#DIV/0!</v>
      </c>
      <c r="CF16152" s="52" t="e">
        <f t="shared" si="8778"/>
        <v>#N/A</v>
      </c>
      <c r="CG16152" s="52" t="e">
        <f t="shared" si="8779"/>
        <v>#N/A</v>
      </c>
      <c r="CH16152" s="60" t="e">
        <f t="shared" si="8780"/>
        <v>#DIV/0!</v>
      </c>
      <c r="CI16152" s="60" t="e">
        <f t="shared" si="8781"/>
        <v>#DIV/0!</v>
      </c>
      <c r="CJ16152" s="60" t="e">
        <f t="shared" si="8789"/>
        <v>#N/A</v>
      </c>
      <c r="CK16152" s="60" t="e">
        <f t="shared" si="8789"/>
        <v>#N/A</v>
      </c>
      <c r="CL16152" s="60" t="e">
        <f t="shared" si="8789"/>
        <v>#DIV/0!</v>
      </c>
      <c r="CM16152" s="60" t="e">
        <f t="shared" si="8789"/>
        <v>#DIV/0!</v>
      </c>
      <c r="CN16152" s="60" t="e">
        <f t="shared" si="8782"/>
        <v>#N/A</v>
      </c>
      <c r="CO16152" s="60" t="e">
        <f t="shared" si="8783"/>
        <v>#DIV/0!</v>
      </c>
      <c r="CP16152" s="60" t="str">
        <f t="shared" si="8759"/>
        <v/>
      </c>
      <c r="CQ16152" s="60"/>
      <c r="CR16152" s="44"/>
      <c r="CS16152" s="58" t="e">
        <f t="shared" si="8760"/>
        <v>#N/A</v>
      </c>
      <c r="CT16152" s="58" t="e">
        <f t="shared" si="8761"/>
        <v>#N/A</v>
      </c>
      <c r="CU16152" s="58" t="e">
        <f t="shared" si="8762"/>
        <v>#DIV/0!</v>
      </c>
      <c r="CV16152" s="60" t="e">
        <f t="shared" si="8784"/>
        <v>#N/A</v>
      </c>
      <c r="CW16152" s="60">
        <f t="shared" si="8763"/>
        <v>1</v>
      </c>
      <c r="CX16152" s="60" t="e">
        <f t="shared" si="8785"/>
        <v>#DIV/0!</v>
      </c>
      <c r="CY16152" s="60" t="e">
        <f t="shared" si="8764"/>
        <v>#N/A</v>
      </c>
      <c r="CZ16152" s="60" t="e">
        <f t="shared" si="8765"/>
        <v>#N/A</v>
      </c>
      <c r="DA16152" s="60" t="e">
        <f t="shared" si="8786"/>
        <v>#DIV/0!</v>
      </c>
      <c r="DB16152" s="60" t="e">
        <f t="shared" si="8786"/>
        <v>#N/A</v>
      </c>
      <c r="DC16152" s="60" t="e">
        <f t="shared" si="8766"/>
        <v>#DIV/0!</v>
      </c>
      <c r="DD16152" s="60" t="e">
        <f t="shared" si="8787"/>
        <v>#N/A</v>
      </c>
      <c r="DE16152" s="60" t="e">
        <f t="shared" si="8788"/>
        <v>#N/A</v>
      </c>
      <c r="DF16152" s="60" t="str">
        <f t="shared" si="8767"/>
        <v/>
      </c>
    </row>
    <row r="16153" spans="66:110" s="1" customFormat="1" x14ac:dyDescent="0.3">
      <c r="BN16153" s="58" t="e">
        <f t="shared" si="8751"/>
        <v>#N/A</v>
      </c>
      <c r="BO16153" s="59" t="e">
        <f t="shared" si="8752"/>
        <v>#N/A</v>
      </c>
      <c r="BP16153" s="58" t="e">
        <f t="shared" si="8753"/>
        <v>#DIV/0!</v>
      </c>
      <c r="BQ16153" s="60" t="e">
        <f t="shared" si="8768"/>
        <v>#DIV/0!</v>
      </c>
      <c r="BR16153" s="58" t="e">
        <f t="shared" si="8754"/>
        <v>#N/A</v>
      </c>
      <c r="BS16153" s="60" t="e">
        <f t="shared" si="8769"/>
        <v>#N/A</v>
      </c>
      <c r="BT16153" s="60" t="e">
        <f t="shared" si="8770"/>
        <v>#DIV/0!</v>
      </c>
      <c r="BU16153" s="58" t="e">
        <f t="shared" si="8755"/>
        <v>#N/A</v>
      </c>
      <c r="BV16153" s="58" t="e">
        <f t="shared" si="8756"/>
        <v>#N/A</v>
      </c>
      <c r="BW16153" s="60" t="e">
        <f t="shared" si="8771"/>
        <v>#N/A</v>
      </c>
      <c r="BX16153" s="58" t="e">
        <f t="shared" si="8757"/>
        <v>#N/A</v>
      </c>
      <c r="BY16153" s="60" t="e">
        <f t="shared" si="8772"/>
        <v>#N/A</v>
      </c>
      <c r="BZ16153" s="60" t="e">
        <f t="shared" si="8773"/>
        <v>#N/A</v>
      </c>
      <c r="CA16153" s="60" t="e">
        <f t="shared" si="8774"/>
        <v>#N/A</v>
      </c>
      <c r="CB16153" s="58" t="e">
        <f t="shared" si="8758"/>
        <v>#DIV/0!</v>
      </c>
      <c r="CC16153" s="60" t="e">
        <f t="shared" si="8775"/>
        <v>#DIV/0!</v>
      </c>
      <c r="CD16153" s="60" t="e">
        <f t="shared" si="8776"/>
        <v>#DIV/0!</v>
      </c>
      <c r="CE16153" s="60" t="e">
        <f t="shared" si="8777"/>
        <v>#DIV/0!</v>
      </c>
      <c r="CF16153" s="52" t="e">
        <f t="shared" si="8778"/>
        <v>#N/A</v>
      </c>
      <c r="CG16153" s="52" t="e">
        <f t="shared" si="8779"/>
        <v>#N/A</v>
      </c>
      <c r="CH16153" s="60" t="e">
        <f t="shared" si="8780"/>
        <v>#DIV/0!</v>
      </c>
      <c r="CI16153" s="60" t="e">
        <f t="shared" si="8781"/>
        <v>#DIV/0!</v>
      </c>
      <c r="CJ16153" s="60" t="e">
        <f t="shared" si="8789"/>
        <v>#N/A</v>
      </c>
      <c r="CK16153" s="60" t="e">
        <f t="shared" si="8789"/>
        <v>#N/A</v>
      </c>
      <c r="CL16153" s="60" t="e">
        <f t="shared" si="8789"/>
        <v>#DIV/0!</v>
      </c>
      <c r="CM16153" s="60" t="e">
        <f t="shared" si="8789"/>
        <v>#DIV/0!</v>
      </c>
      <c r="CN16153" s="60" t="e">
        <f t="shared" si="8782"/>
        <v>#N/A</v>
      </c>
      <c r="CO16153" s="60" t="e">
        <f t="shared" si="8783"/>
        <v>#DIV/0!</v>
      </c>
      <c r="CP16153" s="60" t="str">
        <f t="shared" si="8759"/>
        <v/>
      </c>
      <c r="CQ16153" s="60"/>
      <c r="CR16153" s="44"/>
      <c r="CS16153" s="58" t="e">
        <f t="shared" si="8760"/>
        <v>#N/A</v>
      </c>
      <c r="CT16153" s="58" t="e">
        <f t="shared" si="8761"/>
        <v>#N/A</v>
      </c>
      <c r="CU16153" s="58" t="e">
        <f t="shared" si="8762"/>
        <v>#DIV/0!</v>
      </c>
      <c r="CV16153" s="60" t="e">
        <f t="shared" si="8784"/>
        <v>#N/A</v>
      </c>
      <c r="CW16153" s="60">
        <f t="shared" si="8763"/>
        <v>1</v>
      </c>
      <c r="CX16153" s="60" t="e">
        <f t="shared" si="8785"/>
        <v>#DIV/0!</v>
      </c>
      <c r="CY16153" s="60" t="e">
        <f t="shared" si="8764"/>
        <v>#N/A</v>
      </c>
      <c r="CZ16153" s="60" t="e">
        <f t="shared" si="8765"/>
        <v>#N/A</v>
      </c>
      <c r="DA16153" s="60" t="e">
        <f t="shared" si="8786"/>
        <v>#DIV/0!</v>
      </c>
      <c r="DB16153" s="60" t="e">
        <f t="shared" si="8786"/>
        <v>#N/A</v>
      </c>
      <c r="DC16153" s="60" t="e">
        <f t="shared" si="8766"/>
        <v>#DIV/0!</v>
      </c>
      <c r="DD16153" s="60" t="e">
        <f t="shared" si="8787"/>
        <v>#N/A</v>
      </c>
      <c r="DE16153" s="60" t="e">
        <f t="shared" si="8788"/>
        <v>#N/A</v>
      </c>
      <c r="DF16153" s="60" t="str">
        <f t="shared" si="8767"/>
        <v/>
      </c>
    </row>
    <row r="16154" spans="66:110" s="1" customFormat="1" x14ac:dyDescent="0.3">
      <c r="BN16154" s="58" t="e">
        <f t="shared" si="8751"/>
        <v>#N/A</v>
      </c>
      <c r="BO16154" s="59" t="e">
        <f t="shared" si="8752"/>
        <v>#N/A</v>
      </c>
      <c r="BP16154" s="58" t="e">
        <f t="shared" si="8753"/>
        <v>#DIV/0!</v>
      </c>
      <c r="BQ16154" s="60" t="e">
        <f t="shared" si="8768"/>
        <v>#DIV/0!</v>
      </c>
      <c r="BR16154" s="58" t="e">
        <f t="shared" si="8754"/>
        <v>#N/A</v>
      </c>
      <c r="BS16154" s="60" t="e">
        <f t="shared" si="8769"/>
        <v>#N/A</v>
      </c>
      <c r="BT16154" s="60" t="e">
        <f t="shared" si="8770"/>
        <v>#DIV/0!</v>
      </c>
      <c r="BU16154" s="58" t="e">
        <f t="shared" si="8755"/>
        <v>#N/A</v>
      </c>
      <c r="BV16154" s="58" t="e">
        <f t="shared" si="8756"/>
        <v>#N/A</v>
      </c>
      <c r="BW16154" s="60" t="e">
        <f t="shared" si="8771"/>
        <v>#N/A</v>
      </c>
      <c r="BX16154" s="58" t="e">
        <f t="shared" si="8757"/>
        <v>#N/A</v>
      </c>
      <c r="BY16154" s="60" t="e">
        <f t="shared" si="8772"/>
        <v>#N/A</v>
      </c>
      <c r="BZ16154" s="60" t="e">
        <f t="shared" si="8773"/>
        <v>#N/A</v>
      </c>
      <c r="CA16154" s="60" t="e">
        <f t="shared" si="8774"/>
        <v>#N/A</v>
      </c>
      <c r="CB16154" s="58" t="e">
        <f t="shared" si="8758"/>
        <v>#DIV/0!</v>
      </c>
      <c r="CC16154" s="60" t="e">
        <f t="shared" si="8775"/>
        <v>#DIV/0!</v>
      </c>
      <c r="CD16154" s="60" t="e">
        <f t="shared" si="8776"/>
        <v>#DIV/0!</v>
      </c>
      <c r="CE16154" s="60" t="e">
        <f t="shared" si="8777"/>
        <v>#DIV/0!</v>
      </c>
      <c r="CF16154" s="52" t="e">
        <f t="shared" si="8778"/>
        <v>#N/A</v>
      </c>
      <c r="CG16154" s="52" t="e">
        <f t="shared" si="8779"/>
        <v>#N/A</v>
      </c>
      <c r="CH16154" s="60" t="e">
        <f t="shared" si="8780"/>
        <v>#DIV/0!</v>
      </c>
      <c r="CI16154" s="60" t="e">
        <f t="shared" si="8781"/>
        <v>#DIV/0!</v>
      </c>
      <c r="CJ16154" s="60" t="e">
        <f t="shared" si="8789"/>
        <v>#N/A</v>
      </c>
      <c r="CK16154" s="60" t="e">
        <f t="shared" si="8789"/>
        <v>#N/A</v>
      </c>
      <c r="CL16154" s="60" t="e">
        <f t="shared" si="8789"/>
        <v>#DIV/0!</v>
      </c>
      <c r="CM16154" s="60" t="e">
        <f t="shared" si="8789"/>
        <v>#DIV/0!</v>
      </c>
      <c r="CN16154" s="60" t="e">
        <f t="shared" si="8782"/>
        <v>#N/A</v>
      </c>
      <c r="CO16154" s="60" t="e">
        <f t="shared" si="8783"/>
        <v>#DIV/0!</v>
      </c>
      <c r="CP16154" s="60" t="str">
        <f t="shared" si="8759"/>
        <v/>
      </c>
      <c r="CQ16154" s="60"/>
      <c r="CR16154" s="44"/>
      <c r="CS16154" s="58" t="e">
        <f t="shared" si="8760"/>
        <v>#N/A</v>
      </c>
      <c r="CT16154" s="58" t="e">
        <f t="shared" si="8761"/>
        <v>#N/A</v>
      </c>
      <c r="CU16154" s="58" t="e">
        <f t="shared" si="8762"/>
        <v>#DIV/0!</v>
      </c>
      <c r="CV16154" s="60" t="e">
        <f t="shared" si="8784"/>
        <v>#N/A</v>
      </c>
      <c r="CW16154" s="60">
        <f t="shared" si="8763"/>
        <v>1</v>
      </c>
      <c r="CX16154" s="60" t="e">
        <f t="shared" si="8785"/>
        <v>#DIV/0!</v>
      </c>
      <c r="CY16154" s="60" t="e">
        <f t="shared" si="8764"/>
        <v>#N/A</v>
      </c>
      <c r="CZ16154" s="60" t="e">
        <f t="shared" si="8765"/>
        <v>#N/A</v>
      </c>
      <c r="DA16154" s="60" t="e">
        <f t="shared" si="8786"/>
        <v>#DIV/0!</v>
      </c>
      <c r="DB16154" s="60" t="e">
        <f t="shared" si="8786"/>
        <v>#N/A</v>
      </c>
      <c r="DC16154" s="60" t="e">
        <f t="shared" si="8766"/>
        <v>#DIV/0!</v>
      </c>
      <c r="DD16154" s="60" t="e">
        <f t="shared" si="8787"/>
        <v>#N/A</v>
      </c>
      <c r="DE16154" s="60" t="e">
        <f t="shared" si="8788"/>
        <v>#N/A</v>
      </c>
      <c r="DF16154" s="60" t="str">
        <f t="shared" si="8767"/>
        <v/>
      </c>
    </row>
    <row r="16155" spans="66:110" s="1" customFormat="1" x14ac:dyDescent="0.3">
      <c r="BN16155" s="58" t="e">
        <f t="shared" si="8751"/>
        <v>#N/A</v>
      </c>
      <c r="BO16155" s="59" t="e">
        <f t="shared" si="8752"/>
        <v>#N/A</v>
      </c>
      <c r="BP16155" s="58" t="e">
        <f t="shared" si="8753"/>
        <v>#DIV/0!</v>
      </c>
      <c r="BQ16155" s="60" t="e">
        <f t="shared" si="8768"/>
        <v>#DIV/0!</v>
      </c>
      <c r="BR16155" s="58" t="e">
        <f t="shared" si="8754"/>
        <v>#N/A</v>
      </c>
      <c r="BS16155" s="60" t="e">
        <f t="shared" si="8769"/>
        <v>#N/A</v>
      </c>
      <c r="BT16155" s="60" t="e">
        <f t="shared" si="8770"/>
        <v>#DIV/0!</v>
      </c>
      <c r="BU16155" s="58" t="e">
        <f t="shared" si="8755"/>
        <v>#N/A</v>
      </c>
      <c r="BV16155" s="58" t="e">
        <f t="shared" si="8756"/>
        <v>#N/A</v>
      </c>
      <c r="BW16155" s="60" t="e">
        <f t="shared" si="8771"/>
        <v>#N/A</v>
      </c>
      <c r="BX16155" s="58" t="e">
        <f t="shared" si="8757"/>
        <v>#N/A</v>
      </c>
      <c r="BY16155" s="60" t="e">
        <f t="shared" si="8772"/>
        <v>#N/A</v>
      </c>
      <c r="BZ16155" s="60" t="e">
        <f t="shared" si="8773"/>
        <v>#N/A</v>
      </c>
      <c r="CA16155" s="60" t="e">
        <f t="shared" si="8774"/>
        <v>#N/A</v>
      </c>
      <c r="CB16155" s="58" t="e">
        <f t="shared" si="8758"/>
        <v>#DIV/0!</v>
      </c>
      <c r="CC16155" s="60" t="e">
        <f t="shared" si="8775"/>
        <v>#DIV/0!</v>
      </c>
      <c r="CD16155" s="60" t="e">
        <f t="shared" si="8776"/>
        <v>#DIV/0!</v>
      </c>
      <c r="CE16155" s="60" t="e">
        <f t="shared" si="8777"/>
        <v>#DIV/0!</v>
      </c>
      <c r="CF16155" s="52" t="e">
        <f t="shared" si="8778"/>
        <v>#N/A</v>
      </c>
      <c r="CG16155" s="52" t="e">
        <f t="shared" si="8779"/>
        <v>#N/A</v>
      </c>
      <c r="CH16155" s="60" t="e">
        <f t="shared" si="8780"/>
        <v>#DIV/0!</v>
      </c>
      <c r="CI16155" s="60" t="e">
        <f t="shared" si="8781"/>
        <v>#DIV/0!</v>
      </c>
      <c r="CJ16155" s="60" t="e">
        <f t="shared" si="8789"/>
        <v>#N/A</v>
      </c>
      <c r="CK16155" s="60" t="e">
        <f t="shared" si="8789"/>
        <v>#N/A</v>
      </c>
      <c r="CL16155" s="60" t="e">
        <f t="shared" si="8789"/>
        <v>#DIV/0!</v>
      </c>
      <c r="CM16155" s="60" t="e">
        <f t="shared" si="8789"/>
        <v>#DIV/0!</v>
      </c>
      <c r="CN16155" s="60" t="e">
        <f t="shared" si="8782"/>
        <v>#N/A</v>
      </c>
      <c r="CO16155" s="60" t="e">
        <f t="shared" si="8783"/>
        <v>#DIV/0!</v>
      </c>
      <c r="CP16155" s="60" t="str">
        <f t="shared" si="8759"/>
        <v/>
      </c>
      <c r="CQ16155" s="60"/>
      <c r="CR16155" s="44"/>
      <c r="CS16155" s="58" t="e">
        <f t="shared" si="8760"/>
        <v>#N/A</v>
      </c>
      <c r="CT16155" s="58" t="e">
        <f t="shared" si="8761"/>
        <v>#N/A</v>
      </c>
      <c r="CU16155" s="58" t="e">
        <f t="shared" si="8762"/>
        <v>#DIV/0!</v>
      </c>
      <c r="CV16155" s="60" t="e">
        <f t="shared" si="8784"/>
        <v>#N/A</v>
      </c>
      <c r="CW16155" s="60">
        <f t="shared" si="8763"/>
        <v>1</v>
      </c>
      <c r="CX16155" s="60" t="e">
        <f t="shared" si="8785"/>
        <v>#DIV/0!</v>
      </c>
      <c r="CY16155" s="60" t="e">
        <f t="shared" si="8764"/>
        <v>#N/A</v>
      </c>
      <c r="CZ16155" s="60" t="e">
        <f t="shared" si="8765"/>
        <v>#N/A</v>
      </c>
      <c r="DA16155" s="60" t="e">
        <f t="shared" si="8786"/>
        <v>#DIV/0!</v>
      </c>
      <c r="DB16155" s="60" t="e">
        <f t="shared" si="8786"/>
        <v>#N/A</v>
      </c>
      <c r="DC16155" s="60" t="e">
        <f t="shared" si="8766"/>
        <v>#DIV/0!</v>
      </c>
      <c r="DD16155" s="60" t="e">
        <f t="shared" si="8787"/>
        <v>#N/A</v>
      </c>
      <c r="DE16155" s="60" t="e">
        <f t="shared" si="8788"/>
        <v>#N/A</v>
      </c>
      <c r="DF16155" s="60" t="str">
        <f t="shared" si="8767"/>
        <v/>
      </c>
    </row>
    <row r="16156" spans="66:110" s="1" customFormat="1" x14ac:dyDescent="0.3">
      <c r="BN16156" s="58" t="e">
        <f t="shared" ref="BN16156:BN16219" si="8790">BN14613</f>
        <v>#N/A</v>
      </c>
      <c r="BO16156" s="59" t="e">
        <f t="shared" ref="BO16156:BO16219" si="8791">Tmax11C/BN16156</f>
        <v>#N/A</v>
      </c>
      <c r="BP16156" s="58" t="e">
        <f t="shared" ref="BP16156:BP16219" si="8792">2*k*Tmax11C/Eeff11</f>
        <v>#DIV/0!</v>
      </c>
      <c r="BQ16156" s="60" t="e">
        <f t="shared" si="8768"/>
        <v>#DIV/0!</v>
      </c>
      <c r="BR16156" s="58" t="e">
        <f t="shared" ref="BR16156:BR16219" si="8793">2*k*BN16156/Eeff11</f>
        <v>#N/A</v>
      </c>
      <c r="BS16156" s="60" t="e">
        <f t="shared" si="8769"/>
        <v>#N/A</v>
      </c>
      <c r="BT16156" s="60" t="e">
        <f t="shared" si="8770"/>
        <v>#DIV/0!</v>
      </c>
      <c r="BU16156" s="58" t="e">
        <f t="shared" ref="BU16156:BU16219" si="8794">(-1)*(BN16156/Tmax11C)^2</f>
        <v>#N/A</v>
      </c>
      <c r="BV16156" s="58" t="e">
        <f t="shared" ref="BV16156:BV16219" si="8795">(Eeff11*(BN16156-Tmax11C))/(k*BN16156*Tmax11C)</f>
        <v>#N/A</v>
      </c>
      <c r="BW16156" s="60" t="e">
        <f t="shared" si="8771"/>
        <v>#N/A</v>
      </c>
      <c r="BX16156" s="58" t="e">
        <f t="shared" ref="BX16156:BX16219" si="8796">ΔΕ11/(2*k*BN16156)</f>
        <v>#N/A</v>
      </c>
      <c r="BY16156" s="60" t="e">
        <f t="shared" si="8772"/>
        <v>#N/A</v>
      </c>
      <c r="BZ16156" s="60" t="e">
        <f t="shared" si="8773"/>
        <v>#N/A</v>
      </c>
      <c r="CA16156" s="60" t="e">
        <f t="shared" si="8774"/>
        <v>#N/A</v>
      </c>
      <c r="CB16156" s="58" t="e">
        <f t="shared" ref="CB16156:CB16219" si="8797">ΔΕ11/(2*k*Tmax11C)</f>
        <v>#DIV/0!</v>
      </c>
      <c r="CC16156" s="60" t="e">
        <f t="shared" si="8775"/>
        <v>#DIV/0!</v>
      </c>
      <c r="CD16156" s="60" t="e">
        <f t="shared" si="8776"/>
        <v>#DIV/0!</v>
      </c>
      <c r="CE16156" s="60" t="e">
        <f t="shared" si="8777"/>
        <v>#DIV/0!</v>
      </c>
      <c r="CF16156" s="52" t="e">
        <f t="shared" si="8778"/>
        <v>#N/A</v>
      </c>
      <c r="CG16156" s="52" t="e">
        <f t="shared" si="8779"/>
        <v>#N/A</v>
      </c>
      <c r="CH16156" s="60" t="e">
        <f t="shared" si="8780"/>
        <v>#DIV/0!</v>
      </c>
      <c r="CI16156" s="60" t="e">
        <f t="shared" si="8781"/>
        <v>#DIV/0!</v>
      </c>
      <c r="CJ16156" s="60" t="e">
        <f t="shared" si="8789"/>
        <v>#N/A</v>
      </c>
      <c r="CK16156" s="60" t="e">
        <f t="shared" si="8789"/>
        <v>#N/A</v>
      </c>
      <c r="CL16156" s="60" t="e">
        <f t="shared" si="8789"/>
        <v>#DIV/0!</v>
      </c>
      <c r="CM16156" s="60" t="e">
        <f t="shared" si="8789"/>
        <v>#DIV/0!</v>
      </c>
      <c r="CN16156" s="60" t="e">
        <f t="shared" si="8782"/>
        <v>#N/A</v>
      </c>
      <c r="CO16156" s="60" t="e">
        <f t="shared" si="8783"/>
        <v>#DIV/0!</v>
      </c>
      <c r="CP16156" s="60" t="str">
        <f t="shared" ref="CP16156:CP16219" si="8798">IF(B726="", "", IF(Imax11C="",0, Imax11C*BO16156*BT16156*CN16156/CO16156))</f>
        <v/>
      </c>
      <c r="CQ16156" s="60"/>
      <c r="CR16156" s="44"/>
      <c r="CS16156" s="58" t="e">
        <f t="shared" ref="CS16156:CS16219" si="8799">CS14613</f>
        <v>#N/A</v>
      </c>
      <c r="CT16156" s="58" t="e">
        <f t="shared" ref="CT16156:CT16219" si="8800">2*k*CS16156/_ENE11</f>
        <v>#N/A</v>
      </c>
      <c r="CU16156" s="58" t="e">
        <f t="shared" ref="CU16156:CU16219" si="8801">2*k*Tmax11D/_ENE11</f>
        <v>#DIV/0!</v>
      </c>
      <c r="CV16156" s="60" t="e">
        <f t="shared" si="8784"/>
        <v>#N/A</v>
      </c>
      <c r="CW16156" s="60">
        <f t="shared" ref="CW16156:CW16219" si="8802">(2.6-0.9203*_OR11+0.324*(_OR11^3.338))/(2.6-2.9203*_OR11+0.324*(_OR11^3.338))</f>
        <v>1</v>
      </c>
      <c r="CX16156" s="60" t="e">
        <f t="shared" si="8785"/>
        <v>#DIV/0!</v>
      </c>
      <c r="CY16156" s="60" t="e">
        <f t="shared" ref="CY16156:CY16219" si="8803">(_ENE11*(CS16156-Tmax11D))/(k*CS16156*Tmax11D)</f>
        <v>#N/A</v>
      </c>
      <c r="CZ16156" s="60" t="e">
        <f t="shared" ref="CZ16156:CZ16219" si="8804">(CS16156^2)/((Tmax11D^2)*CW16156)</f>
        <v>#N/A</v>
      </c>
      <c r="DA16156" s="60" t="e">
        <f t="shared" si="8786"/>
        <v>#DIV/0!</v>
      </c>
      <c r="DB16156" s="60" t="e">
        <f t="shared" si="8786"/>
        <v>#N/A</v>
      </c>
      <c r="DC16156" s="60" t="e">
        <f t="shared" ref="DC16156:DC16219" si="8805">DA16156-_OR11</f>
        <v>#DIV/0!</v>
      </c>
      <c r="DD16156" s="60" t="e">
        <f t="shared" si="8787"/>
        <v>#N/A</v>
      </c>
      <c r="DE16156" s="60" t="e">
        <f t="shared" si="8788"/>
        <v>#N/A</v>
      </c>
      <c r="DF16156" s="60" t="str">
        <f t="shared" ref="DF16156:DF16219" si="8806">IF(B726="", "", IF(Imax11D="",0, (Imax11D*(DC16156^2)*DB16156*DE16156)/(DA16156*(DE16156-_OR11)^2)))</f>
        <v/>
      </c>
    </row>
    <row r="16157" spans="66:110" s="1" customFormat="1" x14ac:dyDescent="0.3">
      <c r="BN16157" s="58" t="e">
        <f t="shared" si="8790"/>
        <v>#N/A</v>
      </c>
      <c r="BO16157" s="59" t="e">
        <f t="shared" si="8791"/>
        <v>#N/A</v>
      </c>
      <c r="BP16157" s="58" t="e">
        <f t="shared" si="8792"/>
        <v>#DIV/0!</v>
      </c>
      <c r="BQ16157" s="60" t="e">
        <f t="shared" ref="BQ16157:BQ16220" si="8807">1-BP16157</f>
        <v>#DIV/0!</v>
      </c>
      <c r="BR16157" s="58" t="e">
        <f t="shared" si="8793"/>
        <v>#N/A</v>
      </c>
      <c r="BS16157" s="60" t="e">
        <f t="shared" ref="BS16157:BS16220" si="8808">1-BR16157</f>
        <v>#N/A</v>
      </c>
      <c r="BT16157" s="60" t="e">
        <f t="shared" ref="BT16157:BT16220" si="8809">BQ16157/BS16157</f>
        <v>#DIV/0!</v>
      </c>
      <c r="BU16157" s="58" t="e">
        <f t="shared" si="8794"/>
        <v>#N/A</v>
      </c>
      <c r="BV16157" s="58" t="e">
        <f t="shared" si="8795"/>
        <v>#N/A</v>
      </c>
      <c r="BW16157" s="60" t="e">
        <f t="shared" ref="BW16157:BW16220" si="8810">EXP(BV16157)</f>
        <v>#N/A</v>
      </c>
      <c r="BX16157" s="58" t="e">
        <f t="shared" si="8796"/>
        <v>#N/A</v>
      </c>
      <c r="BY16157" s="60" t="e">
        <f t="shared" ref="BY16157:BY16220" si="8811">EXP(BX16157)</f>
        <v>#N/A</v>
      </c>
      <c r="BZ16157" s="60" t="e">
        <f t="shared" ref="BZ16157:BZ16220" si="8812">(-1)*BX16157</f>
        <v>#N/A</v>
      </c>
      <c r="CA16157" s="60" t="e">
        <f t="shared" ref="CA16157:CA16220" si="8813">EXP(BZ16157)</f>
        <v>#N/A</v>
      </c>
      <c r="CB16157" s="58" t="e">
        <f t="shared" si="8797"/>
        <v>#DIV/0!</v>
      </c>
      <c r="CC16157" s="60" t="e">
        <f t="shared" ref="CC16157:CC16220" si="8814">EXP(CB16157)</f>
        <v>#DIV/0!</v>
      </c>
      <c r="CD16157" s="60" t="e">
        <f t="shared" ref="CD16157:CD16220" si="8815">(-1)*CB16157</f>
        <v>#DIV/0!</v>
      </c>
      <c r="CE16157" s="60" t="e">
        <f t="shared" ref="CE16157:CE16220" si="8816">EXP(CD16157)</f>
        <v>#DIV/0!</v>
      </c>
      <c r="CF16157" s="52" t="e">
        <f t="shared" ref="CF16157:CF16220" si="8817">BU16157*BW16157*CA16157*BS16157</f>
        <v>#N/A</v>
      </c>
      <c r="CG16157" s="52" t="e">
        <f t="shared" ref="CG16157:CG16220" si="8818">BU16157*BW16157*BY16157*BS16157</f>
        <v>#N/A</v>
      </c>
      <c r="CH16157" s="60" t="e">
        <f t="shared" ref="CH16157:CH16220" si="8819">(-1)*BQ16157*CE16157</f>
        <v>#DIV/0!</v>
      </c>
      <c r="CI16157" s="60" t="e">
        <f t="shared" ref="CI16157:CI16220" si="8820">(-1)*BQ16157*CC16157</f>
        <v>#DIV/0!</v>
      </c>
      <c r="CJ16157" s="60" t="e">
        <f t="shared" si="8789"/>
        <v>#N/A</v>
      </c>
      <c r="CK16157" s="60" t="e">
        <f t="shared" si="8789"/>
        <v>#N/A</v>
      </c>
      <c r="CL16157" s="60" t="e">
        <f t="shared" si="8789"/>
        <v>#DIV/0!</v>
      </c>
      <c r="CM16157" s="60" t="e">
        <f t="shared" si="8789"/>
        <v>#DIV/0!</v>
      </c>
      <c r="CN16157" s="60" t="e">
        <f t="shared" ref="CN16157:CN16220" si="8821">CJ16157-CK16157</f>
        <v>#N/A</v>
      </c>
      <c r="CO16157" s="60" t="e">
        <f t="shared" ref="CO16157:CO16220" si="8822">CL16157-CM16157</f>
        <v>#DIV/0!</v>
      </c>
      <c r="CP16157" s="60" t="str">
        <f t="shared" si="8798"/>
        <v/>
      </c>
      <c r="CQ16157" s="60"/>
      <c r="CR16157" s="44"/>
      <c r="CS16157" s="58" t="e">
        <f t="shared" si="8799"/>
        <v>#N/A</v>
      </c>
      <c r="CT16157" s="58" t="e">
        <f t="shared" si="8800"/>
        <v>#N/A</v>
      </c>
      <c r="CU16157" s="58" t="e">
        <f t="shared" si="8801"/>
        <v>#DIV/0!</v>
      </c>
      <c r="CV16157" s="60" t="e">
        <f t="shared" ref="CV16157:CV16220" si="8823">1-CT16157</f>
        <v>#N/A</v>
      </c>
      <c r="CW16157" s="60">
        <f t="shared" si="8802"/>
        <v>1</v>
      </c>
      <c r="CX16157" s="60" t="e">
        <f t="shared" ref="CX16157:CX16220" si="8824">(1-CU16157)/CW16157</f>
        <v>#DIV/0!</v>
      </c>
      <c r="CY16157" s="60" t="e">
        <f t="shared" si="8803"/>
        <v>#N/A</v>
      </c>
      <c r="CZ16157" s="60" t="e">
        <f t="shared" si="8804"/>
        <v>#N/A</v>
      </c>
      <c r="DA16157" s="60" t="e">
        <f t="shared" ref="DA16157:DB16220" si="8825">EXP(CX16157)</f>
        <v>#DIV/0!</v>
      </c>
      <c r="DB16157" s="60" t="e">
        <f t="shared" si="8825"/>
        <v>#N/A</v>
      </c>
      <c r="DC16157" s="60" t="e">
        <f t="shared" si="8805"/>
        <v>#DIV/0!</v>
      </c>
      <c r="DD16157" s="60" t="e">
        <f t="shared" ref="DD16157:DD16220" si="8826">CZ16157*DB16157*CV16157</f>
        <v>#N/A</v>
      </c>
      <c r="DE16157" s="60" t="e">
        <f t="shared" ref="DE16157:DE16220" si="8827">EXP(DD16157)</f>
        <v>#N/A</v>
      </c>
      <c r="DF16157" s="60" t="str">
        <f t="shared" si="8806"/>
        <v/>
      </c>
    </row>
    <row r="16158" spans="66:110" s="1" customFormat="1" x14ac:dyDescent="0.3">
      <c r="BN16158" s="58" t="e">
        <f t="shared" si="8790"/>
        <v>#N/A</v>
      </c>
      <c r="BO16158" s="59" t="e">
        <f t="shared" si="8791"/>
        <v>#N/A</v>
      </c>
      <c r="BP16158" s="58" t="e">
        <f t="shared" si="8792"/>
        <v>#DIV/0!</v>
      </c>
      <c r="BQ16158" s="60" t="e">
        <f t="shared" si="8807"/>
        <v>#DIV/0!</v>
      </c>
      <c r="BR16158" s="58" t="e">
        <f t="shared" si="8793"/>
        <v>#N/A</v>
      </c>
      <c r="BS16158" s="60" t="e">
        <f t="shared" si="8808"/>
        <v>#N/A</v>
      </c>
      <c r="BT16158" s="60" t="e">
        <f t="shared" si="8809"/>
        <v>#DIV/0!</v>
      </c>
      <c r="BU16158" s="58" t="e">
        <f t="shared" si="8794"/>
        <v>#N/A</v>
      </c>
      <c r="BV16158" s="58" t="e">
        <f t="shared" si="8795"/>
        <v>#N/A</v>
      </c>
      <c r="BW16158" s="60" t="e">
        <f t="shared" si="8810"/>
        <v>#N/A</v>
      </c>
      <c r="BX16158" s="58" t="e">
        <f t="shared" si="8796"/>
        <v>#N/A</v>
      </c>
      <c r="BY16158" s="60" t="e">
        <f t="shared" si="8811"/>
        <v>#N/A</v>
      </c>
      <c r="BZ16158" s="60" t="e">
        <f t="shared" si="8812"/>
        <v>#N/A</v>
      </c>
      <c r="CA16158" s="60" t="e">
        <f t="shared" si="8813"/>
        <v>#N/A</v>
      </c>
      <c r="CB16158" s="58" t="e">
        <f t="shared" si="8797"/>
        <v>#DIV/0!</v>
      </c>
      <c r="CC16158" s="60" t="e">
        <f t="shared" si="8814"/>
        <v>#DIV/0!</v>
      </c>
      <c r="CD16158" s="60" t="e">
        <f t="shared" si="8815"/>
        <v>#DIV/0!</v>
      </c>
      <c r="CE16158" s="60" t="e">
        <f t="shared" si="8816"/>
        <v>#DIV/0!</v>
      </c>
      <c r="CF16158" s="52" t="e">
        <f t="shared" si="8817"/>
        <v>#N/A</v>
      </c>
      <c r="CG16158" s="52" t="e">
        <f t="shared" si="8818"/>
        <v>#N/A</v>
      </c>
      <c r="CH16158" s="60" t="e">
        <f t="shared" si="8819"/>
        <v>#DIV/0!</v>
      </c>
      <c r="CI16158" s="60" t="e">
        <f t="shared" si="8820"/>
        <v>#DIV/0!</v>
      </c>
      <c r="CJ16158" s="60" t="e">
        <f t="shared" si="8789"/>
        <v>#N/A</v>
      </c>
      <c r="CK16158" s="60" t="e">
        <f t="shared" si="8789"/>
        <v>#N/A</v>
      </c>
      <c r="CL16158" s="60" t="e">
        <f t="shared" si="8789"/>
        <v>#DIV/0!</v>
      </c>
      <c r="CM16158" s="60" t="e">
        <f t="shared" si="8789"/>
        <v>#DIV/0!</v>
      </c>
      <c r="CN16158" s="60" t="e">
        <f t="shared" si="8821"/>
        <v>#N/A</v>
      </c>
      <c r="CO16158" s="60" t="e">
        <f t="shared" si="8822"/>
        <v>#DIV/0!</v>
      </c>
      <c r="CP16158" s="60" t="str">
        <f t="shared" si="8798"/>
        <v/>
      </c>
      <c r="CQ16158" s="60"/>
      <c r="CR16158" s="44"/>
      <c r="CS16158" s="58" t="e">
        <f t="shared" si="8799"/>
        <v>#N/A</v>
      </c>
      <c r="CT16158" s="58" t="e">
        <f t="shared" si="8800"/>
        <v>#N/A</v>
      </c>
      <c r="CU16158" s="58" t="e">
        <f t="shared" si="8801"/>
        <v>#DIV/0!</v>
      </c>
      <c r="CV16158" s="60" t="e">
        <f t="shared" si="8823"/>
        <v>#N/A</v>
      </c>
      <c r="CW16158" s="60">
        <f t="shared" si="8802"/>
        <v>1</v>
      </c>
      <c r="CX16158" s="60" t="e">
        <f t="shared" si="8824"/>
        <v>#DIV/0!</v>
      </c>
      <c r="CY16158" s="60" t="e">
        <f t="shared" si="8803"/>
        <v>#N/A</v>
      </c>
      <c r="CZ16158" s="60" t="e">
        <f t="shared" si="8804"/>
        <v>#N/A</v>
      </c>
      <c r="DA16158" s="60" t="e">
        <f t="shared" si="8825"/>
        <v>#DIV/0!</v>
      </c>
      <c r="DB16158" s="60" t="e">
        <f t="shared" si="8825"/>
        <v>#N/A</v>
      </c>
      <c r="DC16158" s="60" t="e">
        <f t="shared" si="8805"/>
        <v>#DIV/0!</v>
      </c>
      <c r="DD16158" s="60" t="e">
        <f t="shared" si="8826"/>
        <v>#N/A</v>
      </c>
      <c r="DE16158" s="60" t="e">
        <f t="shared" si="8827"/>
        <v>#N/A</v>
      </c>
      <c r="DF16158" s="60" t="str">
        <f t="shared" si="8806"/>
        <v/>
      </c>
    </row>
    <row r="16159" spans="66:110" s="1" customFormat="1" x14ac:dyDescent="0.3">
      <c r="BN16159" s="58" t="e">
        <f t="shared" si="8790"/>
        <v>#N/A</v>
      </c>
      <c r="BO16159" s="59" t="e">
        <f t="shared" si="8791"/>
        <v>#N/A</v>
      </c>
      <c r="BP16159" s="58" t="e">
        <f t="shared" si="8792"/>
        <v>#DIV/0!</v>
      </c>
      <c r="BQ16159" s="60" t="e">
        <f t="shared" si="8807"/>
        <v>#DIV/0!</v>
      </c>
      <c r="BR16159" s="58" t="e">
        <f t="shared" si="8793"/>
        <v>#N/A</v>
      </c>
      <c r="BS16159" s="60" t="e">
        <f t="shared" si="8808"/>
        <v>#N/A</v>
      </c>
      <c r="BT16159" s="60" t="e">
        <f t="shared" si="8809"/>
        <v>#DIV/0!</v>
      </c>
      <c r="BU16159" s="58" t="e">
        <f t="shared" si="8794"/>
        <v>#N/A</v>
      </c>
      <c r="BV16159" s="58" t="e">
        <f t="shared" si="8795"/>
        <v>#N/A</v>
      </c>
      <c r="BW16159" s="60" t="e">
        <f t="shared" si="8810"/>
        <v>#N/A</v>
      </c>
      <c r="BX16159" s="58" t="e">
        <f t="shared" si="8796"/>
        <v>#N/A</v>
      </c>
      <c r="BY16159" s="60" t="e">
        <f t="shared" si="8811"/>
        <v>#N/A</v>
      </c>
      <c r="BZ16159" s="60" t="e">
        <f t="shared" si="8812"/>
        <v>#N/A</v>
      </c>
      <c r="CA16159" s="60" t="e">
        <f t="shared" si="8813"/>
        <v>#N/A</v>
      </c>
      <c r="CB16159" s="58" t="e">
        <f t="shared" si="8797"/>
        <v>#DIV/0!</v>
      </c>
      <c r="CC16159" s="60" t="e">
        <f t="shared" si="8814"/>
        <v>#DIV/0!</v>
      </c>
      <c r="CD16159" s="60" t="e">
        <f t="shared" si="8815"/>
        <v>#DIV/0!</v>
      </c>
      <c r="CE16159" s="60" t="e">
        <f t="shared" si="8816"/>
        <v>#DIV/0!</v>
      </c>
      <c r="CF16159" s="52" t="e">
        <f t="shared" si="8817"/>
        <v>#N/A</v>
      </c>
      <c r="CG16159" s="52" t="e">
        <f t="shared" si="8818"/>
        <v>#N/A</v>
      </c>
      <c r="CH16159" s="60" t="e">
        <f t="shared" si="8819"/>
        <v>#DIV/0!</v>
      </c>
      <c r="CI16159" s="60" t="e">
        <f t="shared" si="8820"/>
        <v>#DIV/0!</v>
      </c>
      <c r="CJ16159" s="60" t="e">
        <f t="shared" si="8789"/>
        <v>#N/A</v>
      </c>
      <c r="CK16159" s="60" t="e">
        <f t="shared" si="8789"/>
        <v>#N/A</v>
      </c>
      <c r="CL16159" s="60" t="e">
        <f t="shared" si="8789"/>
        <v>#DIV/0!</v>
      </c>
      <c r="CM16159" s="60" t="e">
        <f t="shared" si="8789"/>
        <v>#DIV/0!</v>
      </c>
      <c r="CN16159" s="60" t="e">
        <f t="shared" si="8821"/>
        <v>#N/A</v>
      </c>
      <c r="CO16159" s="60" t="e">
        <f t="shared" si="8822"/>
        <v>#DIV/0!</v>
      </c>
      <c r="CP16159" s="60" t="str">
        <f t="shared" si="8798"/>
        <v/>
      </c>
      <c r="CQ16159" s="60"/>
      <c r="CR16159" s="44"/>
      <c r="CS16159" s="58" t="e">
        <f t="shared" si="8799"/>
        <v>#N/A</v>
      </c>
      <c r="CT16159" s="58" t="e">
        <f t="shared" si="8800"/>
        <v>#N/A</v>
      </c>
      <c r="CU16159" s="58" t="e">
        <f t="shared" si="8801"/>
        <v>#DIV/0!</v>
      </c>
      <c r="CV16159" s="60" t="e">
        <f t="shared" si="8823"/>
        <v>#N/A</v>
      </c>
      <c r="CW16159" s="60">
        <f t="shared" si="8802"/>
        <v>1</v>
      </c>
      <c r="CX16159" s="60" t="e">
        <f t="shared" si="8824"/>
        <v>#DIV/0!</v>
      </c>
      <c r="CY16159" s="60" t="e">
        <f t="shared" si="8803"/>
        <v>#N/A</v>
      </c>
      <c r="CZ16159" s="60" t="e">
        <f t="shared" si="8804"/>
        <v>#N/A</v>
      </c>
      <c r="DA16159" s="60" t="e">
        <f t="shared" si="8825"/>
        <v>#DIV/0!</v>
      </c>
      <c r="DB16159" s="60" t="e">
        <f t="shared" si="8825"/>
        <v>#N/A</v>
      </c>
      <c r="DC16159" s="60" t="e">
        <f t="shared" si="8805"/>
        <v>#DIV/0!</v>
      </c>
      <c r="DD16159" s="60" t="e">
        <f t="shared" si="8826"/>
        <v>#N/A</v>
      </c>
      <c r="DE16159" s="60" t="e">
        <f t="shared" si="8827"/>
        <v>#N/A</v>
      </c>
      <c r="DF16159" s="60" t="str">
        <f t="shared" si="8806"/>
        <v/>
      </c>
    </row>
    <row r="16160" spans="66:110" s="1" customFormat="1" x14ac:dyDescent="0.3">
      <c r="BN16160" s="58" t="e">
        <f t="shared" si="8790"/>
        <v>#N/A</v>
      </c>
      <c r="BO16160" s="59" t="e">
        <f t="shared" si="8791"/>
        <v>#N/A</v>
      </c>
      <c r="BP16160" s="58" t="e">
        <f t="shared" si="8792"/>
        <v>#DIV/0!</v>
      </c>
      <c r="BQ16160" s="60" t="e">
        <f t="shared" si="8807"/>
        <v>#DIV/0!</v>
      </c>
      <c r="BR16160" s="58" t="e">
        <f t="shared" si="8793"/>
        <v>#N/A</v>
      </c>
      <c r="BS16160" s="60" t="e">
        <f t="shared" si="8808"/>
        <v>#N/A</v>
      </c>
      <c r="BT16160" s="60" t="e">
        <f t="shared" si="8809"/>
        <v>#DIV/0!</v>
      </c>
      <c r="BU16160" s="58" t="e">
        <f t="shared" si="8794"/>
        <v>#N/A</v>
      </c>
      <c r="BV16160" s="58" t="e">
        <f t="shared" si="8795"/>
        <v>#N/A</v>
      </c>
      <c r="BW16160" s="60" t="e">
        <f t="shared" si="8810"/>
        <v>#N/A</v>
      </c>
      <c r="BX16160" s="58" t="e">
        <f t="shared" si="8796"/>
        <v>#N/A</v>
      </c>
      <c r="BY16160" s="60" t="e">
        <f t="shared" si="8811"/>
        <v>#N/A</v>
      </c>
      <c r="BZ16160" s="60" t="e">
        <f t="shared" si="8812"/>
        <v>#N/A</v>
      </c>
      <c r="CA16160" s="60" t="e">
        <f t="shared" si="8813"/>
        <v>#N/A</v>
      </c>
      <c r="CB16160" s="58" t="e">
        <f t="shared" si="8797"/>
        <v>#DIV/0!</v>
      </c>
      <c r="CC16160" s="60" t="e">
        <f t="shared" si="8814"/>
        <v>#DIV/0!</v>
      </c>
      <c r="CD16160" s="60" t="e">
        <f t="shared" si="8815"/>
        <v>#DIV/0!</v>
      </c>
      <c r="CE16160" s="60" t="e">
        <f t="shared" si="8816"/>
        <v>#DIV/0!</v>
      </c>
      <c r="CF16160" s="52" t="e">
        <f t="shared" si="8817"/>
        <v>#N/A</v>
      </c>
      <c r="CG16160" s="52" t="e">
        <f t="shared" si="8818"/>
        <v>#N/A</v>
      </c>
      <c r="CH16160" s="60" t="e">
        <f t="shared" si="8819"/>
        <v>#DIV/0!</v>
      </c>
      <c r="CI16160" s="60" t="e">
        <f t="shared" si="8820"/>
        <v>#DIV/0!</v>
      </c>
      <c r="CJ16160" s="60" t="e">
        <f t="shared" si="8789"/>
        <v>#N/A</v>
      </c>
      <c r="CK16160" s="60" t="e">
        <f t="shared" si="8789"/>
        <v>#N/A</v>
      </c>
      <c r="CL16160" s="60" t="e">
        <f t="shared" si="8789"/>
        <v>#DIV/0!</v>
      </c>
      <c r="CM16160" s="60" t="e">
        <f t="shared" si="8789"/>
        <v>#DIV/0!</v>
      </c>
      <c r="CN16160" s="60" t="e">
        <f t="shared" si="8821"/>
        <v>#N/A</v>
      </c>
      <c r="CO16160" s="60" t="e">
        <f t="shared" si="8822"/>
        <v>#DIV/0!</v>
      </c>
      <c r="CP16160" s="60" t="str">
        <f t="shared" si="8798"/>
        <v/>
      </c>
      <c r="CQ16160" s="60"/>
      <c r="CR16160" s="44"/>
      <c r="CS16160" s="58" t="e">
        <f t="shared" si="8799"/>
        <v>#N/A</v>
      </c>
      <c r="CT16160" s="58" t="e">
        <f t="shared" si="8800"/>
        <v>#N/A</v>
      </c>
      <c r="CU16160" s="58" t="e">
        <f t="shared" si="8801"/>
        <v>#DIV/0!</v>
      </c>
      <c r="CV16160" s="60" t="e">
        <f t="shared" si="8823"/>
        <v>#N/A</v>
      </c>
      <c r="CW16160" s="60">
        <f t="shared" si="8802"/>
        <v>1</v>
      </c>
      <c r="CX16160" s="60" t="e">
        <f t="shared" si="8824"/>
        <v>#DIV/0!</v>
      </c>
      <c r="CY16160" s="60" t="e">
        <f t="shared" si="8803"/>
        <v>#N/A</v>
      </c>
      <c r="CZ16160" s="60" t="e">
        <f t="shared" si="8804"/>
        <v>#N/A</v>
      </c>
      <c r="DA16160" s="60" t="e">
        <f t="shared" si="8825"/>
        <v>#DIV/0!</v>
      </c>
      <c r="DB16160" s="60" t="e">
        <f t="shared" si="8825"/>
        <v>#N/A</v>
      </c>
      <c r="DC16160" s="60" t="e">
        <f t="shared" si="8805"/>
        <v>#DIV/0!</v>
      </c>
      <c r="DD16160" s="60" t="e">
        <f t="shared" si="8826"/>
        <v>#N/A</v>
      </c>
      <c r="DE16160" s="60" t="e">
        <f t="shared" si="8827"/>
        <v>#N/A</v>
      </c>
      <c r="DF16160" s="60" t="str">
        <f t="shared" si="8806"/>
        <v/>
      </c>
    </row>
    <row r="16161" spans="66:110" s="1" customFormat="1" x14ac:dyDescent="0.3">
      <c r="BN16161" s="58" t="e">
        <f t="shared" si="8790"/>
        <v>#N/A</v>
      </c>
      <c r="BO16161" s="59" t="e">
        <f t="shared" si="8791"/>
        <v>#N/A</v>
      </c>
      <c r="BP16161" s="58" t="e">
        <f t="shared" si="8792"/>
        <v>#DIV/0!</v>
      </c>
      <c r="BQ16161" s="60" t="e">
        <f t="shared" si="8807"/>
        <v>#DIV/0!</v>
      </c>
      <c r="BR16161" s="58" t="e">
        <f t="shared" si="8793"/>
        <v>#N/A</v>
      </c>
      <c r="BS16161" s="60" t="e">
        <f t="shared" si="8808"/>
        <v>#N/A</v>
      </c>
      <c r="BT16161" s="60" t="e">
        <f t="shared" si="8809"/>
        <v>#DIV/0!</v>
      </c>
      <c r="BU16161" s="58" t="e">
        <f t="shared" si="8794"/>
        <v>#N/A</v>
      </c>
      <c r="BV16161" s="58" t="e">
        <f t="shared" si="8795"/>
        <v>#N/A</v>
      </c>
      <c r="BW16161" s="60" t="e">
        <f t="shared" si="8810"/>
        <v>#N/A</v>
      </c>
      <c r="BX16161" s="58" t="e">
        <f t="shared" si="8796"/>
        <v>#N/A</v>
      </c>
      <c r="BY16161" s="60" t="e">
        <f t="shared" si="8811"/>
        <v>#N/A</v>
      </c>
      <c r="BZ16161" s="60" t="e">
        <f t="shared" si="8812"/>
        <v>#N/A</v>
      </c>
      <c r="CA16161" s="60" t="e">
        <f t="shared" si="8813"/>
        <v>#N/A</v>
      </c>
      <c r="CB16161" s="58" t="e">
        <f t="shared" si="8797"/>
        <v>#DIV/0!</v>
      </c>
      <c r="CC16161" s="60" t="e">
        <f t="shared" si="8814"/>
        <v>#DIV/0!</v>
      </c>
      <c r="CD16161" s="60" t="e">
        <f t="shared" si="8815"/>
        <v>#DIV/0!</v>
      </c>
      <c r="CE16161" s="60" t="e">
        <f t="shared" si="8816"/>
        <v>#DIV/0!</v>
      </c>
      <c r="CF16161" s="52" t="e">
        <f t="shared" si="8817"/>
        <v>#N/A</v>
      </c>
      <c r="CG16161" s="52" t="e">
        <f t="shared" si="8818"/>
        <v>#N/A</v>
      </c>
      <c r="CH16161" s="60" t="e">
        <f t="shared" si="8819"/>
        <v>#DIV/0!</v>
      </c>
      <c r="CI16161" s="60" t="e">
        <f t="shared" si="8820"/>
        <v>#DIV/0!</v>
      </c>
      <c r="CJ16161" s="60" t="e">
        <f t="shared" si="8789"/>
        <v>#N/A</v>
      </c>
      <c r="CK16161" s="60" t="e">
        <f t="shared" si="8789"/>
        <v>#N/A</v>
      </c>
      <c r="CL16161" s="60" t="e">
        <f t="shared" si="8789"/>
        <v>#DIV/0!</v>
      </c>
      <c r="CM16161" s="60" t="e">
        <f t="shared" si="8789"/>
        <v>#DIV/0!</v>
      </c>
      <c r="CN16161" s="60" t="e">
        <f t="shared" si="8821"/>
        <v>#N/A</v>
      </c>
      <c r="CO16161" s="60" t="e">
        <f t="shared" si="8822"/>
        <v>#DIV/0!</v>
      </c>
      <c r="CP16161" s="60" t="str">
        <f t="shared" si="8798"/>
        <v/>
      </c>
      <c r="CQ16161" s="60"/>
      <c r="CR16161" s="44"/>
      <c r="CS16161" s="58" t="e">
        <f t="shared" si="8799"/>
        <v>#N/A</v>
      </c>
      <c r="CT16161" s="58" t="e">
        <f t="shared" si="8800"/>
        <v>#N/A</v>
      </c>
      <c r="CU16161" s="58" t="e">
        <f t="shared" si="8801"/>
        <v>#DIV/0!</v>
      </c>
      <c r="CV16161" s="60" t="e">
        <f t="shared" si="8823"/>
        <v>#N/A</v>
      </c>
      <c r="CW16161" s="60">
        <f t="shared" si="8802"/>
        <v>1</v>
      </c>
      <c r="CX16161" s="60" t="e">
        <f t="shared" si="8824"/>
        <v>#DIV/0!</v>
      </c>
      <c r="CY16161" s="60" t="e">
        <f t="shared" si="8803"/>
        <v>#N/A</v>
      </c>
      <c r="CZ16161" s="60" t="e">
        <f t="shared" si="8804"/>
        <v>#N/A</v>
      </c>
      <c r="DA16161" s="60" t="e">
        <f t="shared" si="8825"/>
        <v>#DIV/0!</v>
      </c>
      <c r="DB16161" s="60" t="e">
        <f t="shared" si="8825"/>
        <v>#N/A</v>
      </c>
      <c r="DC16161" s="60" t="e">
        <f t="shared" si="8805"/>
        <v>#DIV/0!</v>
      </c>
      <c r="DD16161" s="60" t="e">
        <f t="shared" si="8826"/>
        <v>#N/A</v>
      </c>
      <c r="DE16161" s="60" t="e">
        <f t="shared" si="8827"/>
        <v>#N/A</v>
      </c>
      <c r="DF16161" s="60" t="str">
        <f t="shared" si="8806"/>
        <v/>
      </c>
    </row>
    <row r="16162" spans="66:110" s="1" customFormat="1" x14ac:dyDescent="0.3">
      <c r="BN16162" s="58" t="e">
        <f t="shared" si="8790"/>
        <v>#N/A</v>
      </c>
      <c r="BO16162" s="59" t="e">
        <f t="shared" si="8791"/>
        <v>#N/A</v>
      </c>
      <c r="BP16162" s="58" t="e">
        <f t="shared" si="8792"/>
        <v>#DIV/0!</v>
      </c>
      <c r="BQ16162" s="60" t="e">
        <f t="shared" si="8807"/>
        <v>#DIV/0!</v>
      </c>
      <c r="BR16162" s="58" t="e">
        <f t="shared" si="8793"/>
        <v>#N/A</v>
      </c>
      <c r="BS16162" s="60" t="e">
        <f t="shared" si="8808"/>
        <v>#N/A</v>
      </c>
      <c r="BT16162" s="60" t="e">
        <f t="shared" si="8809"/>
        <v>#DIV/0!</v>
      </c>
      <c r="BU16162" s="58" t="e">
        <f t="shared" si="8794"/>
        <v>#N/A</v>
      </c>
      <c r="BV16162" s="58" t="e">
        <f t="shared" si="8795"/>
        <v>#N/A</v>
      </c>
      <c r="BW16162" s="60" t="e">
        <f t="shared" si="8810"/>
        <v>#N/A</v>
      </c>
      <c r="BX16162" s="58" t="e">
        <f t="shared" si="8796"/>
        <v>#N/A</v>
      </c>
      <c r="BY16162" s="60" t="e">
        <f t="shared" si="8811"/>
        <v>#N/A</v>
      </c>
      <c r="BZ16162" s="60" t="e">
        <f t="shared" si="8812"/>
        <v>#N/A</v>
      </c>
      <c r="CA16162" s="60" t="e">
        <f t="shared" si="8813"/>
        <v>#N/A</v>
      </c>
      <c r="CB16162" s="58" t="e">
        <f t="shared" si="8797"/>
        <v>#DIV/0!</v>
      </c>
      <c r="CC16162" s="60" t="e">
        <f t="shared" si="8814"/>
        <v>#DIV/0!</v>
      </c>
      <c r="CD16162" s="60" t="e">
        <f t="shared" si="8815"/>
        <v>#DIV/0!</v>
      </c>
      <c r="CE16162" s="60" t="e">
        <f t="shared" si="8816"/>
        <v>#DIV/0!</v>
      </c>
      <c r="CF16162" s="52" t="e">
        <f t="shared" si="8817"/>
        <v>#N/A</v>
      </c>
      <c r="CG16162" s="52" t="e">
        <f t="shared" si="8818"/>
        <v>#N/A</v>
      </c>
      <c r="CH16162" s="60" t="e">
        <f t="shared" si="8819"/>
        <v>#DIV/0!</v>
      </c>
      <c r="CI16162" s="60" t="e">
        <f t="shared" si="8820"/>
        <v>#DIV/0!</v>
      </c>
      <c r="CJ16162" s="60" t="e">
        <f t="shared" si="8789"/>
        <v>#N/A</v>
      </c>
      <c r="CK16162" s="60" t="e">
        <f t="shared" si="8789"/>
        <v>#N/A</v>
      </c>
      <c r="CL16162" s="60" t="e">
        <f t="shared" si="8789"/>
        <v>#DIV/0!</v>
      </c>
      <c r="CM16162" s="60" t="e">
        <f t="shared" si="8789"/>
        <v>#DIV/0!</v>
      </c>
      <c r="CN16162" s="60" t="e">
        <f t="shared" si="8821"/>
        <v>#N/A</v>
      </c>
      <c r="CO16162" s="60" t="e">
        <f t="shared" si="8822"/>
        <v>#DIV/0!</v>
      </c>
      <c r="CP16162" s="60" t="str">
        <f t="shared" si="8798"/>
        <v/>
      </c>
      <c r="CQ16162" s="60"/>
      <c r="CR16162" s="44"/>
      <c r="CS16162" s="58" t="e">
        <f t="shared" si="8799"/>
        <v>#N/A</v>
      </c>
      <c r="CT16162" s="58" t="e">
        <f t="shared" si="8800"/>
        <v>#N/A</v>
      </c>
      <c r="CU16162" s="58" t="e">
        <f t="shared" si="8801"/>
        <v>#DIV/0!</v>
      </c>
      <c r="CV16162" s="60" t="e">
        <f t="shared" si="8823"/>
        <v>#N/A</v>
      </c>
      <c r="CW16162" s="60">
        <f t="shared" si="8802"/>
        <v>1</v>
      </c>
      <c r="CX16162" s="60" t="e">
        <f t="shared" si="8824"/>
        <v>#DIV/0!</v>
      </c>
      <c r="CY16162" s="60" t="e">
        <f t="shared" si="8803"/>
        <v>#N/A</v>
      </c>
      <c r="CZ16162" s="60" t="e">
        <f t="shared" si="8804"/>
        <v>#N/A</v>
      </c>
      <c r="DA16162" s="60" t="e">
        <f t="shared" si="8825"/>
        <v>#DIV/0!</v>
      </c>
      <c r="DB16162" s="60" t="e">
        <f t="shared" si="8825"/>
        <v>#N/A</v>
      </c>
      <c r="DC16162" s="60" t="e">
        <f t="shared" si="8805"/>
        <v>#DIV/0!</v>
      </c>
      <c r="DD16162" s="60" t="e">
        <f t="shared" si="8826"/>
        <v>#N/A</v>
      </c>
      <c r="DE16162" s="60" t="e">
        <f t="shared" si="8827"/>
        <v>#N/A</v>
      </c>
      <c r="DF16162" s="60" t="str">
        <f t="shared" si="8806"/>
        <v/>
      </c>
    </row>
    <row r="16163" spans="66:110" s="1" customFormat="1" x14ac:dyDescent="0.3">
      <c r="BN16163" s="58" t="e">
        <f t="shared" si="8790"/>
        <v>#N/A</v>
      </c>
      <c r="BO16163" s="59" t="e">
        <f t="shared" si="8791"/>
        <v>#N/A</v>
      </c>
      <c r="BP16163" s="58" t="e">
        <f t="shared" si="8792"/>
        <v>#DIV/0!</v>
      </c>
      <c r="BQ16163" s="60" t="e">
        <f t="shared" si="8807"/>
        <v>#DIV/0!</v>
      </c>
      <c r="BR16163" s="58" t="e">
        <f t="shared" si="8793"/>
        <v>#N/A</v>
      </c>
      <c r="BS16163" s="60" t="e">
        <f t="shared" si="8808"/>
        <v>#N/A</v>
      </c>
      <c r="BT16163" s="60" t="e">
        <f t="shared" si="8809"/>
        <v>#DIV/0!</v>
      </c>
      <c r="BU16163" s="58" t="e">
        <f t="shared" si="8794"/>
        <v>#N/A</v>
      </c>
      <c r="BV16163" s="58" t="e">
        <f t="shared" si="8795"/>
        <v>#N/A</v>
      </c>
      <c r="BW16163" s="60" t="e">
        <f t="shared" si="8810"/>
        <v>#N/A</v>
      </c>
      <c r="BX16163" s="58" t="e">
        <f t="shared" si="8796"/>
        <v>#N/A</v>
      </c>
      <c r="BY16163" s="60" t="e">
        <f t="shared" si="8811"/>
        <v>#N/A</v>
      </c>
      <c r="BZ16163" s="60" t="e">
        <f t="shared" si="8812"/>
        <v>#N/A</v>
      </c>
      <c r="CA16163" s="60" t="e">
        <f t="shared" si="8813"/>
        <v>#N/A</v>
      </c>
      <c r="CB16163" s="58" t="e">
        <f t="shared" si="8797"/>
        <v>#DIV/0!</v>
      </c>
      <c r="CC16163" s="60" t="e">
        <f t="shared" si="8814"/>
        <v>#DIV/0!</v>
      </c>
      <c r="CD16163" s="60" t="e">
        <f t="shared" si="8815"/>
        <v>#DIV/0!</v>
      </c>
      <c r="CE16163" s="60" t="e">
        <f t="shared" si="8816"/>
        <v>#DIV/0!</v>
      </c>
      <c r="CF16163" s="52" t="e">
        <f t="shared" si="8817"/>
        <v>#N/A</v>
      </c>
      <c r="CG16163" s="52" t="e">
        <f t="shared" si="8818"/>
        <v>#N/A</v>
      </c>
      <c r="CH16163" s="60" t="e">
        <f t="shared" si="8819"/>
        <v>#DIV/0!</v>
      </c>
      <c r="CI16163" s="60" t="e">
        <f t="shared" si="8820"/>
        <v>#DIV/0!</v>
      </c>
      <c r="CJ16163" s="60" t="e">
        <f t="shared" si="8789"/>
        <v>#N/A</v>
      </c>
      <c r="CK16163" s="60" t="e">
        <f t="shared" si="8789"/>
        <v>#N/A</v>
      </c>
      <c r="CL16163" s="60" t="e">
        <f t="shared" si="8789"/>
        <v>#DIV/0!</v>
      </c>
      <c r="CM16163" s="60" t="e">
        <f t="shared" si="8789"/>
        <v>#DIV/0!</v>
      </c>
      <c r="CN16163" s="60" t="e">
        <f t="shared" si="8821"/>
        <v>#N/A</v>
      </c>
      <c r="CO16163" s="60" t="e">
        <f t="shared" si="8822"/>
        <v>#DIV/0!</v>
      </c>
      <c r="CP16163" s="60" t="str">
        <f t="shared" si="8798"/>
        <v/>
      </c>
      <c r="CQ16163" s="60"/>
      <c r="CR16163" s="44"/>
      <c r="CS16163" s="58" t="e">
        <f t="shared" si="8799"/>
        <v>#N/A</v>
      </c>
      <c r="CT16163" s="58" t="e">
        <f t="shared" si="8800"/>
        <v>#N/A</v>
      </c>
      <c r="CU16163" s="58" t="e">
        <f t="shared" si="8801"/>
        <v>#DIV/0!</v>
      </c>
      <c r="CV16163" s="60" t="e">
        <f t="shared" si="8823"/>
        <v>#N/A</v>
      </c>
      <c r="CW16163" s="60">
        <f t="shared" si="8802"/>
        <v>1</v>
      </c>
      <c r="CX16163" s="60" t="e">
        <f t="shared" si="8824"/>
        <v>#DIV/0!</v>
      </c>
      <c r="CY16163" s="60" t="e">
        <f t="shared" si="8803"/>
        <v>#N/A</v>
      </c>
      <c r="CZ16163" s="60" t="e">
        <f t="shared" si="8804"/>
        <v>#N/A</v>
      </c>
      <c r="DA16163" s="60" t="e">
        <f t="shared" si="8825"/>
        <v>#DIV/0!</v>
      </c>
      <c r="DB16163" s="60" t="e">
        <f t="shared" si="8825"/>
        <v>#N/A</v>
      </c>
      <c r="DC16163" s="60" t="e">
        <f t="shared" si="8805"/>
        <v>#DIV/0!</v>
      </c>
      <c r="DD16163" s="60" t="e">
        <f t="shared" si="8826"/>
        <v>#N/A</v>
      </c>
      <c r="DE16163" s="60" t="e">
        <f t="shared" si="8827"/>
        <v>#N/A</v>
      </c>
      <c r="DF16163" s="60" t="str">
        <f t="shared" si="8806"/>
        <v/>
      </c>
    </row>
    <row r="16164" spans="66:110" s="1" customFormat="1" x14ac:dyDescent="0.3">
      <c r="BN16164" s="58" t="e">
        <f t="shared" si="8790"/>
        <v>#N/A</v>
      </c>
      <c r="BO16164" s="59" t="e">
        <f t="shared" si="8791"/>
        <v>#N/A</v>
      </c>
      <c r="BP16164" s="58" t="e">
        <f t="shared" si="8792"/>
        <v>#DIV/0!</v>
      </c>
      <c r="BQ16164" s="60" t="e">
        <f t="shared" si="8807"/>
        <v>#DIV/0!</v>
      </c>
      <c r="BR16164" s="58" t="e">
        <f t="shared" si="8793"/>
        <v>#N/A</v>
      </c>
      <c r="BS16164" s="60" t="e">
        <f t="shared" si="8808"/>
        <v>#N/A</v>
      </c>
      <c r="BT16164" s="60" t="e">
        <f t="shared" si="8809"/>
        <v>#DIV/0!</v>
      </c>
      <c r="BU16164" s="58" t="e">
        <f t="shared" si="8794"/>
        <v>#N/A</v>
      </c>
      <c r="BV16164" s="58" t="e">
        <f t="shared" si="8795"/>
        <v>#N/A</v>
      </c>
      <c r="BW16164" s="60" t="e">
        <f t="shared" si="8810"/>
        <v>#N/A</v>
      </c>
      <c r="BX16164" s="58" t="e">
        <f t="shared" si="8796"/>
        <v>#N/A</v>
      </c>
      <c r="BY16164" s="60" t="e">
        <f t="shared" si="8811"/>
        <v>#N/A</v>
      </c>
      <c r="BZ16164" s="60" t="e">
        <f t="shared" si="8812"/>
        <v>#N/A</v>
      </c>
      <c r="CA16164" s="60" t="e">
        <f t="shared" si="8813"/>
        <v>#N/A</v>
      </c>
      <c r="CB16164" s="58" t="e">
        <f t="shared" si="8797"/>
        <v>#DIV/0!</v>
      </c>
      <c r="CC16164" s="60" t="e">
        <f t="shared" si="8814"/>
        <v>#DIV/0!</v>
      </c>
      <c r="CD16164" s="60" t="e">
        <f t="shared" si="8815"/>
        <v>#DIV/0!</v>
      </c>
      <c r="CE16164" s="60" t="e">
        <f t="shared" si="8816"/>
        <v>#DIV/0!</v>
      </c>
      <c r="CF16164" s="52" t="e">
        <f t="shared" si="8817"/>
        <v>#N/A</v>
      </c>
      <c r="CG16164" s="52" t="e">
        <f t="shared" si="8818"/>
        <v>#N/A</v>
      </c>
      <c r="CH16164" s="60" t="e">
        <f t="shared" si="8819"/>
        <v>#DIV/0!</v>
      </c>
      <c r="CI16164" s="60" t="e">
        <f t="shared" si="8820"/>
        <v>#DIV/0!</v>
      </c>
      <c r="CJ16164" s="60" t="e">
        <f t="shared" si="8789"/>
        <v>#N/A</v>
      </c>
      <c r="CK16164" s="60" t="e">
        <f t="shared" si="8789"/>
        <v>#N/A</v>
      </c>
      <c r="CL16164" s="60" t="e">
        <f t="shared" si="8789"/>
        <v>#DIV/0!</v>
      </c>
      <c r="CM16164" s="60" t="e">
        <f t="shared" si="8789"/>
        <v>#DIV/0!</v>
      </c>
      <c r="CN16164" s="60" t="e">
        <f t="shared" si="8821"/>
        <v>#N/A</v>
      </c>
      <c r="CO16164" s="60" t="e">
        <f t="shared" si="8822"/>
        <v>#DIV/0!</v>
      </c>
      <c r="CP16164" s="60" t="str">
        <f t="shared" si="8798"/>
        <v/>
      </c>
      <c r="CQ16164" s="60"/>
      <c r="CR16164" s="44"/>
      <c r="CS16164" s="58" t="e">
        <f t="shared" si="8799"/>
        <v>#N/A</v>
      </c>
      <c r="CT16164" s="58" t="e">
        <f t="shared" si="8800"/>
        <v>#N/A</v>
      </c>
      <c r="CU16164" s="58" t="e">
        <f t="shared" si="8801"/>
        <v>#DIV/0!</v>
      </c>
      <c r="CV16164" s="60" t="e">
        <f t="shared" si="8823"/>
        <v>#N/A</v>
      </c>
      <c r="CW16164" s="60">
        <f t="shared" si="8802"/>
        <v>1</v>
      </c>
      <c r="CX16164" s="60" t="e">
        <f t="shared" si="8824"/>
        <v>#DIV/0!</v>
      </c>
      <c r="CY16164" s="60" t="e">
        <f t="shared" si="8803"/>
        <v>#N/A</v>
      </c>
      <c r="CZ16164" s="60" t="e">
        <f t="shared" si="8804"/>
        <v>#N/A</v>
      </c>
      <c r="DA16164" s="60" t="e">
        <f t="shared" si="8825"/>
        <v>#DIV/0!</v>
      </c>
      <c r="DB16164" s="60" t="e">
        <f t="shared" si="8825"/>
        <v>#N/A</v>
      </c>
      <c r="DC16164" s="60" t="e">
        <f t="shared" si="8805"/>
        <v>#DIV/0!</v>
      </c>
      <c r="DD16164" s="60" t="e">
        <f t="shared" si="8826"/>
        <v>#N/A</v>
      </c>
      <c r="DE16164" s="60" t="e">
        <f t="shared" si="8827"/>
        <v>#N/A</v>
      </c>
      <c r="DF16164" s="60" t="str">
        <f t="shared" si="8806"/>
        <v/>
      </c>
    </row>
    <row r="16165" spans="66:110" s="1" customFormat="1" x14ac:dyDescent="0.3">
      <c r="BN16165" s="58" t="e">
        <f t="shared" si="8790"/>
        <v>#N/A</v>
      </c>
      <c r="BO16165" s="59" t="e">
        <f t="shared" si="8791"/>
        <v>#N/A</v>
      </c>
      <c r="BP16165" s="58" t="e">
        <f t="shared" si="8792"/>
        <v>#DIV/0!</v>
      </c>
      <c r="BQ16165" s="60" t="e">
        <f t="shared" si="8807"/>
        <v>#DIV/0!</v>
      </c>
      <c r="BR16165" s="58" t="e">
        <f t="shared" si="8793"/>
        <v>#N/A</v>
      </c>
      <c r="BS16165" s="60" t="e">
        <f t="shared" si="8808"/>
        <v>#N/A</v>
      </c>
      <c r="BT16165" s="60" t="e">
        <f t="shared" si="8809"/>
        <v>#DIV/0!</v>
      </c>
      <c r="BU16165" s="58" t="e">
        <f t="shared" si="8794"/>
        <v>#N/A</v>
      </c>
      <c r="BV16165" s="58" t="e">
        <f t="shared" si="8795"/>
        <v>#N/A</v>
      </c>
      <c r="BW16165" s="60" t="e">
        <f t="shared" si="8810"/>
        <v>#N/A</v>
      </c>
      <c r="BX16165" s="58" t="e">
        <f t="shared" si="8796"/>
        <v>#N/A</v>
      </c>
      <c r="BY16165" s="60" t="e">
        <f t="shared" si="8811"/>
        <v>#N/A</v>
      </c>
      <c r="BZ16165" s="60" t="e">
        <f t="shared" si="8812"/>
        <v>#N/A</v>
      </c>
      <c r="CA16165" s="60" t="e">
        <f t="shared" si="8813"/>
        <v>#N/A</v>
      </c>
      <c r="CB16165" s="58" t="e">
        <f t="shared" si="8797"/>
        <v>#DIV/0!</v>
      </c>
      <c r="CC16165" s="60" t="e">
        <f t="shared" si="8814"/>
        <v>#DIV/0!</v>
      </c>
      <c r="CD16165" s="60" t="e">
        <f t="shared" si="8815"/>
        <v>#DIV/0!</v>
      </c>
      <c r="CE16165" s="60" t="e">
        <f t="shared" si="8816"/>
        <v>#DIV/0!</v>
      </c>
      <c r="CF16165" s="52" t="e">
        <f t="shared" si="8817"/>
        <v>#N/A</v>
      </c>
      <c r="CG16165" s="52" t="e">
        <f t="shared" si="8818"/>
        <v>#N/A</v>
      </c>
      <c r="CH16165" s="60" t="e">
        <f t="shared" si="8819"/>
        <v>#DIV/0!</v>
      </c>
      <c r="CI16165" s="60" t="e">
        <f t="shared" si="8820"/>
        <v>#DIV/0!</v>
      </c>
      <c r="CJ16165" s="60" t="e">
        <f t="shared" si="8789"/>
        <v>#N/A</v>
      </c>
      <c r="CK16165" s="60" t="e">
        <f t="shared" si="8789"/>
        <v>#N/A</v>
      </c>
      <c r="CL16165" s="60" t="e">
        <f t="shared" si="8789"/>
        <v>#DIV/0!</v>
      </c>
      <c r="CM16165" s="60" t="e">
        <f t="shared" si="8789"/>
        <v>#DIV/0!</v>
      </c>
      <c r="CN16165" s="60" t="e">
        <f t="shared" si="8821"/>
        <v>#N/A</v>
      </c>
      <c r="CO16165" s="60" t="e">
        <f t="shared" si="8822"/>
        <v>#DIV/0!</v>
      </c>
      <c r="CP16165" s="60" t="str">
        <f t="shared" si="8798"/>
        <v/>
      </c>
      <c r="CQ16165" s="60"/>
      <c r="CR16165" s="44"/>
      <c r="CS16165" s="58" t="e">
        <f t="shared" si="8799"/>
        <v>#N/A</v>
      </c>
      <c r="CT16165" s="58" t="e">
        <f t="shared" si="8800"/>
        <v>#N/A</v>
      </c>
      <c r="CU16165" s="58" t="e">
        <f t="shared" si="8801"/>
        <v>#DIV/0!</v>
      </c>
      <c r="CV16165" s="60" t="e">
        <f t="shared" si="8823"/>
        <v>#N/A</v>
      </c>
      <c r="CW16165" s="60">
        <f t="shared" si="8802"/>
        <v>1</v>
      </c>
      <c r="CX16165" s="60" t="e">
        <f t="shared" si="8824"/>
        <v>#DIV/0!</v>
      </c>
      <c r="CY16165" s="60" t="e">
        <f t="shared" si="8803"/>
        <v>#N/A</v>
      </c>
      <c r="CZ16165" s="60" t="e">
        <f t="shared" si="8804"/>
        <v>#N/A</v>
      </c>
      <c r="DA16165" s="60" t="e">
        <f t="shared" si="8825"/>
        <v>#DIV/0!</v>
      </c>
      <c r="DB16165" s="60" t="e">
        <f t="shared" si="8825"/>
        <v>#N/A</v>
      </c>
      <c r="DC16165" s="60" t="e">
        <f t="shared" si="8805"/>
        <v>#DIV/0!</v>
      </c>
      <c r="DD16165" s="60" t="e">
        <f t="shared" si="8826"/>
        <v>#N/A</v>
      </c>
      <c r="DE16165" s="60" t="e">
        <f t="shared" si="8827"/>
        <v>#N/A</v>
      </c>
      <c r="DF16165" s="60" t="str">
        <f t="shared" si="8806"/>
        <v/>
      </c>
    </row>
    <row r="16166" spans="66:110" s="1" customFormat="1" x14ac:dyDescent="0.3">
      <c r="BN16166" s="58" t="e">
        <f t="shared" si="8790"/>
        <v>#N/A</v>
      </c>
      <c r="BO16166" s="59" t="e">
        <f t="shared" si="8791"/>
        <v>#N/A</v>
      </c>
      <c r="BP16166" s="58" t="e">
        <f t="shared" si="8792"/>
        <v>#DIV/0!</v>
      </c>
      <c r="BQ16166" s="60" t="e">
        <f t="shared" si="8807"/>
        <v>#DIV/0!</v>
      </c>
      <c r="BR16166" s="58" t="e">
        <f t="shared" si="8793"/>
        <v>#N/A</v>
      </c>
      <c r="BS16166" s="60" t="e">
        <f t="shared" si="8808"/>
        <v>#N/A</v>
      </c>
      <c r="BT16166" s="60" t="e">
        <f t="shared" si="8809"/>
        <v>#DIV/0!</v>
      </c>
      <c r="BU16166" s="58" t="e">
        <f t="shared" si="8794"/>
        <v>#N/A</v>
      </c>
      <c r="BV16166" s="58" t="e">
        <f t="shared" si="8795"/>
        <v>#N/A</v>
      </c>
      <c r="BW16166" s="60" t="e">
        <f t="shared" si="8810"/>
        <v>#N/A</v>
      </c>
      <c r="BX16166" s="58" t="e">
        <f t="shared" si="8796"/>
        <v>#N/A</v>
      </c>
      <c r="BY16166" s="60" t="e">
        <f t="shared" si="8811"/>
        <v>#N/A</v>
      </c>
      <c r="BZ16166" s="60" t="e">
        <f t="shared" si="8812"/>
        <v>#N/A</v>
      </c>
      <c r="CA16166" s="60" t="e">
        <f t="shared" si="8813"/>
        <v>#N/A</v>
      </c>
      <c r="CB16166" s="58" t="e">
        <f t="shared" si="8797"/>
        <v>#DIV/0!</v>
      </c>
      <c r="CC16166" s="60" t="e">
        <f t="shared" si="8814"/>
        <v>#DIV/0!</v>
      </c>
      <c r="CD16166" s="60" t="e">
        <f t="shared" si="8815"/>
        <v>#DIV/0!</v>
      </c>
      <c r="CE16166" s="60" t="e">
        <f t="shared" si="8816"/>
        <v>#DIV/0!</v>
      </c>
      <c r="CF16166" s="52" t="e">
        <f t="shared" si="8817"/>
        <v>#N/A</v>
      </c>
      <c r="CG16166" s="52" t="e">
        <f t="shared" si="8818"/>
        <v>#N/A</v>
      </c>
      <c r="CH16166" s="60" t="e">
        <f t="shared" si="8819"/>
        <v>#DIV/0!</v>
      </c>
      <c r="CI16166" s="60" t="e">
        <f t="shared" si="8820"/>
        <v>#DIV/0!</v>
      </c>
      <c r="CJ16166" s="60" t="e">
        <f t="shared" si="8789"/>
        <v>#N/A</v>
      </c>
      <c r="CK16166" s="60" t="e">
        <f t="shared" si="8789"/>
        <v>#N/A</v>
      </c>
      <c r="CL16166" s="60" t="e">
        <f t="shared" si="8789"/>
        <v>#DIV/0!</v>
      </c>
      <c r="CM16166" s="60" t="e">
        <f t="shared" si="8789"/>
        <v>#DIV/0!</v>
      </c>
      <c r="CN16166" s="60" t="e">
        <f t="shared" si="8821"/>
        <v>#N/A</v>
      </c>
      <c r="CO16166" s="60" t="e">
        <f t="shared" si="8822"/>
        <v>#DIV/0!</v>
      </c>
      <c r="CP16166" s="60" t="str">
        <f t="shared" si="8798"/>
        <v/>
      </c>
      <c r="CQ16166" s="60"/>
      <c r="CR16166" s="44"/>
      <c r="CS16166" s="58" t="e">
        <f t="shared" si="8799"/>
        <v>#N/A</v>
      </c>
      <c r="CT16166" s="58" t="e">
        <f t="shared" si="8800"/>
        <v>#N/A</v>
      </c>
      <c r="CU16166" s="58" t="e">
        <f t="shared" si="8801"/>
        <v>#DIV/0!</v>
      </c>
      <c r="CV16166" s="60" t="e">
        <f t="shared" si="8823"/>
        <v>#N/A</v>
      </c>
      <c r="CW16166" s="60">
        <f t="shared" si="8802"/>
        <v>1</v>
      </c>
      <c r="CX16166" s="60" t="e">
        <f t="shared" si="8824"/>
        <v>#DIV/0!</v>
      </c>
      <c r="CY16166" s="60" t="e">
        <f t="shared" si="8803"/>
        <v>#N/A</v>
      </c>
      <c r="CZ16166" s="60" t="e">
        <f t="shared" si="8804"/>
        <v>#N/A</v>
      </c>
      <c r="DA16166" s="60" t="e">
        <f t="shared" si="8825"/>
        <v>#DIV/0!</v>
      </c>
      <c r="DB16166" s="60" t="e">
        <f t="shared" si="8825"/>
        <v>#N/A</v>
      </c>
      <c r="DC16166" s="60" t="e">
        <f t="shared" si="8805"/>
        <v>#DIV/0!</v>
      </c>
      <c r="DD16166" s="60" t="e">
        <f t="shared" si="8826"/>
        <v>#N/A</v>
      </c>
      <c r="DE16166" s="60" t="e">
        <f t="shared" si="8827"/>
        <v>#N/A</v>
      </c>
      <c r="DF16166" s="60" t="str">
        <f t="shared" si="8806"/>
        <v/>
      </c>
    </row>
    <row r="16167" spans="66:110" s="1" customFormat="1" x14ac:dyDescent="0.3">
      <c r="BN16167" s="58" t="e">
        <f t="shared" si="8790"/>
        <v>#N/A</v>
      </c>
      <c r="BO16167" s="59" t="e">
        <f t="shared" si="8791"/>
        <v>#N/A</v>
      </c>
      <c r="BP16167" s="58" t="e">
        <f t="shared" si="8792"/>
        <v>#DIV/0!</v>
      </c>
      <c r="BQ16167" s="60" t="e">
        <f t="shared" si="8807"/>
        <v>#DIV/0!</v>
      </c>
      <c r="BR16167" s="58" t="e">
        <f t="shared" si="8793"/>
        <v>#N/A</v>
      </c>
      <c r="BS16167" s="60" t="e">
        <f t="shared" si="8808"/>
        <v>#N/A</v>
      </c>
      <c r="BT16167" s="60" t="e">
        <f t="shared" si="8809"/>
        <v>#DIV/0!</v>
      </c>
      <c r="BU16167" s="58" t="e">
        <f t="shared" si="8794"/>
        <v>#N/A</v>
      </c>
      <c r="BV16167" s="58" t="e">
        <f t="shared" si="8795"/>
        <v>#N/A</v>
      </c>
      <c r="BW16167" s="60" t="e">
        <f t="shared" si="8810"/>
        <v>#N/A</v>
      </c>
      <c r="BX16167" s="58" t="e">
        <f t="shared" si="8796"/>
        <v>#N/A</v>
      </c>
      <c r="BY16167" s="60" t="e">
        <f t="shared" si="8811"/>
        <v>#N/A</v>
      </c>
      <c r="BZ16167" s="60" t="e">
        <f t="shared" si="8812"/>
        <v>#N/A</v>
      </c>
      <c r="CA16167" s="60" t="e">
        <f t="shared" si="8813"/>
        <v>#N/A</v>
      </c>
      <c r="CB16167" s="58" t="e">
        <f t="shared" si="8797"/>
        <v>#DIV/0!</v>
      </c>
      <c r="CC16167" s="60" t="e">
        <f t="shared" si="8814"/>
        <v>#DIV/0!</v>
      </c>
      <c r="CD16167" s="60" t="e">
        <f t="shared" si="8815"/>
        <v>#DIV/0!</v>
      </c>
      <c r="CE16167" s="60" t="e">
        <f t="shared" si="8816"/>
        <v>#DIV/0!</v>
      </c>
      <c r="CF16167" s="52" t="e">
        <f t="shared" si="8817"/>
        <v>#N/A</v>
      </c>
      <c r="CG16167" s="52" t="e">
        <f t="shared" si="8818"/>
        <v>#N/A</v>
      </c>
      <c r="CH16167" s="60" t="e">
        <f t="shared" si="8819"/>
        <v>#DIV/0!</v>
      </c>
      <c r="CI16167" s="60" t="e">
        <f t="shared" si="8820"/>
        <v>#DIV/0!</v>
      </c>
      <c r="CJ16167" s="60" t="e">
        <f t="shared" si="8789"/>
        <v>#N/A</v>
      </c>
      <c r="CK16167" s="60" t="e">
        <f t="shared" si="8789"/>
        <v>#N/A</v>
      </c>
      <c r="CL16167" s="60" t="e">
        <f t="shared" si="8789"/>
        <v>#DIV/0!</v>
      </c>
      <c r="CM16167" s="60" t="e">
        <f t="shared" si="8789"/>
        <v>#DIV/0!</v>
      </c>
      <c r="CN16167" s="60" t="e">
        <f t="shared" si="8821"/>
        <v>#N/A</v>
      </c>
      <c r="CO16167" s="60" t="e">
        <f t="shared" si="8822"/>
        <v>#DIV/0!</v>
      </c>
      <c r="CP16167" s="60" t="str">
        <f t="shared" si="8798"/>
        <v/>
      </c>
      <c r="CQ16167" s="60"/>
      <c r="CR16167" s="44"/>
      <c r="CS16167" s="58" t="e">
        <f t="shared" si="8799"/>
        <v>#N/A</v>
      </c>
      <c r="CT16167" s="58" t="e">
        <f t="shared" si="8800"/>
        <v>#N/A</v>
      </c>
      <c r="CU16167" s="58" t="e">
        <f t="shared" si="8801"/>
        <v>#DIV/0!</v>
      </c>
      <c r="CV16167" s="60" t="e">
        <f t="shared" si="8823"/>
        <v>#N/A</v>
      </c>
      <c r="CW16167" s="60">
        <f t="shared" si="8802"/>
        <v>1</v>
      </c>
      <c r="CX16167" s="60" t="e">
        <f t="shared" si="8824"/>
        <v>#DIV/0!</v>
      </c>
      <c r="CY16167" s="60" t="e">
        <f t="shared" si="8803"/>
        <v>#N/A</v>
      </c>
      <c r="CZ16167" s="60" t="e">
        <f t="shared" si="8804"/>
        <v>#N/A</v>
      </c>
      <c r="DA16167" s="60" t="e">
        <f t="shared" si="8825"/>
        <v>#DIV/0!</v>
      </c>
      <c r="DB16167" s="60" t="e">
        <f t="shared" si="8825"/>
        <v>#N/A</v>
      </c>
      <c r="DC16167" s="60" t="e">
        <f t="shared" si="8805"/>
        <v>#DIV/0!</v>
      </c>
      <c r="DD16167" s="60" t="e">
        <f t="shared" si="8826"/>
        <v>#N/A</v>
      </c>
      <c r="DE16167" s="60" t="e">
        <f t="shared" si="8827"/>
        <v>#N/A</v>
      </c>
      <c r="DF16167" s="60" t="str">
        <f t="shared" si="8806"/>
        <v/>
      </c>
    </row>
    <row r="16168" spans="66:110" s="1" customFormat="1" x14ac:dyDescent="0.3">
      <c r="BN16168" s="58" t="e">
        <f t="shared" si="8790"/>
        <v>#N/A</v>
      </c>
      <c r="BO16168" s="59" t="e">
        <f t="shared" si="8791"/>
        <v>#N/A</v>
      </c>
      <c r="BP16168" s="58" t="e">
        <f t="shared" si="8792"/>
        <v>#DIV/0!</v>
      </c>
      <c r="BQ16168" s="60" t="e">
        <f t="shared" si="8807"/>
        <v>#DIV/0!</v>
      </c>
      <c r="BR16168" s="58" t="e">
        <f t="shared" si="8793"/>
        <v>#N/A</v>
      </c>
      <c r="BS16168" s="60" t="e">
        <f t="shared" si="8808"/>
        <v>#N/A</v>
      </c>
      <c r="BT16168" s="60" t="e">
        <f t="shared" si="8809"/>
        <v>#DIV/0!</v>
      </c>
      <c r="BU16168" s="58" t="e">
        <f t="shared" si="8794"/>
        <v>#N/A</v>
      </c>
      <c r="BV16168" s="58" t="e">
        <f t="shared" si="8795"/>
        <v>#N/A</v>
      </c>
      <c r="BW16168" s="60" t="e">
        <f t="shared" si="8810"/>
        <v>#N/A</v>
      </c>
      <c r="BX16168" s="58" t="e">
        <f t="shared" si="8796"/>
        <v>#N/A</v>
      </c>
      <c r="BY16168" s="60" t="e">
        <f t="shared" si="8811"/>
        <v>#N/A</v>
      </c>
      <c r="BZ16168" s="60" t="e">
        <f t="shared" si="8812"/>
        <v>#N/A</v>
      </c>
      <c r="CA16168" s="60" t="e">
        <f t="shared" si="8813"/>
        <v>#N/A</v>
      </c>
      <c r="CB16168" s="58" t="e">
        <f t="shared" si="8797"/>
        <v>#DIV/0!</v>
      </c>
      <c r="CC16168" s="60" t="e">
        <f t="shared" si="8814"/>
        <v>#DIV/0!</v>
      </c>
      <c r="CD16168" s="60" t="e">
        <f t="shared" si="8815"/>
        <v>#DIV/0!</v>
      </c>
      <c r="CE16168" s="60" t="e">
        <f t="shared" si="8816"/>
        <v>#DIV/0!</v>
      </c>
      <c r="CF16168" s="52" t="e">
        <f t="shared" si="8817"/>
        <v>#N/A</v>
      </c>
      <c r="CG16168" s="52" t="e">
        <f t="shared" si="8818"/>
        <v>#N/A</v>
      </c>
      <c r="CH16168" s="60" t="e">
        <f t="shared" si="8819"/>
        <v>#DIV/0!</v>
      </c>
      <c r="CI16168" s="60" t="e">
        <f t="shared" si="8820"/>
        <v>#DIV/0!</v>
      </c>
      <c r="CJ16168" s="60" t="e">
        <f t="shared" si="8789"/>
        <v>#N/A</v>
      </c>
      <c r="CK16168" s="60" t="e">
        <f t="shared" si="8789"/>
        <v>#N/A</v>
      </c>
      <c r="CL16168" s="60" t="e">
        <f t="shared" si="8789"/>
        <v>#DIV/0!</v>
      </c>
      <c r="CM16168" s="60" t="e">
        <f t="shared" si="8789"/>
        <v>#DIV/0!</v>
      </c>
      <c r="CN16168" s="60" t="e">
        <f t="shared" si="8821"/>
        <v>#N/A</v>
      </c>
      <c r="CO16168" s="60" t="e">
        <f t="shared" si="8822"/>
        <v>#DIV/0!</v>
      </c>
      <c r="CP16168" s="60" t="str">
        <f t="shared" si="8798"/>
        <v/>
      </c>
      <c r="CQ16168" s="60"/>
      <c r="CR16168" s="44"/>
      <c r="CS16168" s="58" t="e">
        <f t="shared" si="8799"/>
        <v>#N/A</v>
      </c>
      <c r="CT16168" s="58" t="e">
        <f t="shared" si="8800"/>
        <v>#N/A</v>
      </c>
      <c r="CU16168" s="58" t="e">
        <f t="shared" si="8801"/>
        <v>#DIV/0!</v>
      </c>
      <c r="CV16168" s="60" t="e">
        <f t="shared" si="8823"/>
        <v>#N/A</v>
      </c>
      <c r="CW16168" s="60">
        <f t="shared" si="8802"/>
        <v>1</v>
      </c>
      <c r="CX16168" s="60" t="e">
        <f t="shared" si="8824"/>
        <v>#DIV/0!</v>
      </c>
      <c r="CY16168" s="60" t="e">
        <f t="shared" si="8803"/>
        <v>#N/A</v>
      </c>
      <c r="CZ16168" s="60" t="e">
        <f t="shared" si="8804"/>
        <v>#N/A</v>
      </c>
      <c r="DA16168" s="60" t="e">
        <f t="shared" si="8825"/>
        <v>#DIV/0!</v>
      </c>
      <c r="DB16168" s="60" t="e">
        <f t="shared" si="8825"/>
        <v>#N/A</v>
      </c>
      <c r="DC16168" s="60" t="e">
        <f t="shared" si="8805"/>
        <v>#DIV/0!</v>
      </c>
      <c r="DD16168" s="60" t="e">
        <f t="shared" si="8826"/>
        <v>#N/A</v>
      </c>
      <c r="DE16168" s="60" t="e">
        <f t="shared" si="8827"/>
        <v>#N/A</v>
      </c>
      <c r="DF16168" s="60" t="str">
        <f t="shared" si="8806"/>
        <v/>
      </c>
    </row>
    <row r="16169" spans="66:110" s="1" customFormat="1" x14ac:dyDescent="0.3">
      <c r="BN16169" s="58" t="e">
        <f t="shared" si="8790"/>
        <v>#N/A</v>
      </c>
      <c r="BO16169" s="59" t="e">
        <f t="shared" si="8791"/>
        <v>#N/A</v>
      </c>
      <c r="BP16169" s="58" t="e">
        <f t="shared" si="8792"/>
        <v>#DIV/0!</v>
      </c>
      <c r="BQ16169" s="60" t="e">
        <f t="shared" si="8807"/>
        <v>#DIV/0!</v>
      </c>
      <c r="BR16169" s="58" t="e">
        <f t="shared" si="8793"/>
        <v>#N/A</v>
      </c>
      <c r="BS16169" s="60" t="e">
        <f t="shared" si="8808"/>
        <v>#N/A</v>
      </c>
      <c r="BT16169" s="60" t="e">
        <f t="shared" si="8809"/>
        <v>#DIV/0!</v>
      </c>
      <c r="BU16169" s="58" t="e">
        <f t="shared" si="8794"/>
        <v>#N/A</v>
      </c>
      <c r="BV16169" s="58" t="e">
        <f t="shared" si="8795"/>
        <v>#N/A</v>
      </c>
      <c r="BW16169" s="60" t="e">
        <f t="shared" si="8810"/>
        <v>#N/A</v>
      </c>
      <c r="BX16169" s="58" t="e">
        <f t="shared" si="8796"/>
        <v>#N/A</v>
      </c>
      <c r="BY16169" s="60" t="e">
        <f t="shared" si="8811"/>
        <v>#N/A</v>
      </c>
      <c r="BZ16169" s="60" t="e">
        <f t="shared" si="8812"/>
        <v>#N/A</v>
      </c>
      <c r="CA16169" s="60" t="e">
        <f t="shared" si="8813"/>
        <v>#N/A</v>
      </c>
      <c r="CB16169" s="58" t="e">
        <f t="shared" si="8797"/>
        <v>#DIV/0!</v>
      </c>
      <c r="CC16169" s="60" t="e">
        <f t="shared" si="8814"/>
        <v>#DIV/0!</v>
      </c>
      <c r="CD16169" s="60" t="e">
        <f t="shared" si="8815"/>
        <v>#DIV/0!</v>
      </c>
      <c r="CE16169" s="60" t="e">
        <f t="shared" si="8816"/>
        <v>#DIV/0!</v>
      </c>
      <c r="CF16169" s="52" t="e">
        <f t="shared" si="8817"/>
        <v>#N/A</v>
      </c>
      <c r="CG16169" s="52" t="e">
        <f t="shared" si="8818"/>
        <v>#N/A</v>
      </c>
      <c r="CH16169" s="60" t="e">
        <f t="shared" si="8819"/>
        <v>#DIV/0!</v>
      </c>
      <c r="CI16169" s="60" t="e">
        <f t="shared" si="8820"/>
        <v>#DIV/0!</v>
      </c>
      <c r="CJ16169" s="60" t="e">
        <f t="shared" si="8789"/>
        <v>#N/A</v>
      </c>
      <c r="CK16169" s="60" t="e">
        <f t="shared" si="8789"/>
        <v>#N/A</v>
      </c>
      <c r="CL16169" s="60" t="e">
        <f t="shared" si="8789"/>
        <v>#DIV/0!</v>
      </c>
      <c r="CM16169" s="60" t="e">
        <f t="shared" si="8789"/>
        <v>#DIV/0!</v>
      </c>
      <c r="CN16169" s="60" t="e">
        <f t="shared" si="8821"/>
        <v>#N/A</v>
      </c>
      <c r="CO16169" s="60" t="e">
        <f t="shared" si="8822"/>
        <v>#DIV/0!</v>
      </c>
      <c r="CP16169" s="60" t="str">
        <f t="shared" si="8798"/>
        <v/>
      </c>
      <c r="CQ16169" s="60"/>
      <c r="CR16169" s="44"/>
      <c r="CS16169" s="58" t="e">
        <f t="shared" si="8799"/>
        <v>#N/A</v>
      </c>
      <c r="CT16169" s="58" t="e">
        <f t="shared" si="8800"/>
        <v>#N/A</v>
      </c>
      <c r="CU16169" s="58" t="e">
        <f t="shared" si="8801"/>
        <v>#DIV/0!</v>
      </c>
      <c r="CV16169" s="60" t="e">
        <f t="shared" si="8823"/>
        <v>#N/A</v>
      </c>
      <c r="CW16169" s="60">
        <f t="shared" si="8802"/>
        <v>1</v>
      </c>
      <c r="CX16169" s="60" t="e">
        <f t="shared" si="8824"/>
        <v>#DIV/0!</v>
      </c>
      <c r="CY16169" s="60" t="e">
        <f t="shared" si="8803"/>
        <v>#N/A</v>
      </c>
      <c r="CZ16169" s="60" t="e">
        <f t="shared" si="8804"/>
        <v>#N/A</v>
      </c>
      <c r="DA16169" s="60" t="e">
        <f t="shared" si="8825"/>
        <v>#DIV/0!</v>
      </c>
      <c r="DB16169" s="60" t="e">
        <f t="shared" si="8825"/>
        <v>#N/A</v>
      </c>
      <c r="DC16169" s="60" t="e">
        <f t="shared" si="8805"/>
        <v>#DIV/0!</v>
      </c>
      <c r="DD16169" s="60" t="e">
        <f t="shared" si="8826"/>
        <v>#N/A</v>
      </c>
      <c r="DE16169" s="60" t="e">
        <f t="shared" si="8827"/>
        <v>#N/A</v>
      </c>
      <c r="DF16169" s="60" t="str">
        <f t="shared" si="8806"/>
        <v/>
      </c>
    </row>
    <row r="16170" spans="66:110" s="1" customFormat="1" x14ac:dyDescent="0.3">
      <c r="BN16170" s="58" t="e">
        <f t="shared" si="8790"/>
        <v>#N/A</v>
      </c>
      <c r="BO16170" s="59" t="e">
        <f t="shared" si="8791"/>
        <v>#N/A</v>
      </c>
      <c r="BP16170" s="58" t="e">
        <f t="shared" si="8792"/>
        <v>#DIV/0!</v>
      </c>
      <c r="BQ16170" s="60" t="e">
        <f t="shared" si="8807"/>
        <v>#DIV/0!</v>
      </c>
      <c r="BR16170" s="58" t="e">
        <f t="shared" si="8793"/>
        <v>#N/A</v>
      </c>
      <c r="BS16170" s="60" t="e">
        <f t="shared" si="8808"/>
        <v>#N/A</v>
      </c>
      <c r="BT16170" s="60" t="e">
        <f t="shared" si="8809"/>
        <v>#DIV/0!</v>
      </c>
      <c r="BU16170" s="58" t="e">
        <f t="shared" si="8794"/>
        <v>#N/A</v>
      </c>
      <c r="BV16170" s="58" t="e">
        <f t="shared" si="8795"/>
        <v>#N/A</v>
      </c>
      <c r="BW16170" s="60" t="e">
        <f t="shared" si="8810"/>
        <v>#N/A</v>
      </c>
      <c r="BX16170" s="58" t="e">
        <f t="shared" si="8796"/>
        <v>#N/A</v>
      </c>
      <c r="BY16170" s="60" t="e">
        <f t="shared" si="8811"/>
        <v>#N/A</v>
      </c>
      <c r="BZ16170" s="60" t="e">
        <f t="shared" si="8812"/>
        <v>#N/A</v>
      </c>
      <c r="CA16170" s="60" t="e">
        <f t="shared" si="8813"/>
        <v>#N/A</v>
      </c>
      <c r="CB16170" s="58" t="e">
        <f t="shared" si="8797"/>
        <v>#DIV/0!</v>
      </c>
      <c r="CC16170" s="60" t="e">
        <f t="shared" si="8814"/>
        <v>#DIV/0!</v>
      </c>
      <c r="CD16170" s="60" t="e">
        <f t="shared" si="8815"/>
        <v>#DIV/0!</v>
      </c>
      <c r="CE16170" s="60" t="e">
        <f t="shared" si="8816"/>
        <v>#DIV/0!</v>
      </c>
      <c r="CF16170" s="52" t="e">
        <f t="shared" si="8817"/>
        <v>#N/A</v>
      </c>
      <c r="CG16170" s="52" t="e">
        <f t="shared" si="8818"/>
        <v>#N/A</v>
      </c>
      <c r="CH16170" s="60" t="e">
        <f t="shared" si="8819"/>
        <v>#DIV/0!</v>
      </c>
      <c r="CI16170" s="60" t="e">
        <f t="shared" si="8820"/>
        <v>#DIV/0!</v>
      </c>
      <c r="CJ16170" s="60" t="e">
        <f t="shared" si="8789"/>
        <v>#N/A</v>
      </c>
      <c r="CK16170" s="60" t="e">
        <f t="shared" si="8789"/>
        <v>#N/A</v>
      </c>
      <c r="CL16170" s="60" t="e">
        <f t="shared" si="8789"/>
        <v>#DIV/0!</v>
      </c>
      <c r="CM16170" s="60" t="e">
        <f t="shared" si="8789"/>
        <v>#DIV/0!</v>
      </c>
      <c r="CN16170" s="60" t="e">
        <f t="shared" si="8821"/>
        <v>#N/A</v>
      </c>
      <c r="CO16170" s="60" t="e">
        <f t="shared" si="8822"/>
        <v>#DIV/0!</v>
      </c>
      <c r="CP16170" s="60" t="str">
        <f t="shared" si="8798"/>
        <v/>
      </c>
      <c r="CQ16170" s="60"/>
      <c r="CR16170" s="44"/>
      <c r="CS16170" s="58" t="e">
        <f t="shared" si="8799"/>
        <v>#N/A</v>
      </c>
      <c r="CT16170" s="58" t="e">
        <f t="shared" si="8800"/>
        <v>#N/A</v>
      </c>
      <c r="CU16170" s="58" t="e">
        <f t="shared" si="8801"/>
        <v>#DIV/0!</v>
      </c>
      <c r="CV16170" s="60" t="e">
        <f t="shared" si="8823"/>
        <v>#N/A</v>
      </c>
      <c r="CW16170" s="60">
        <f t="shared" si="8802"/>
        <v>1</v>
      </c>
      <c r="CX16170" s="60" t="e">
        <f t="shared" si="8824"/>
        <v>#DIV/0!</v>
      </c>
      <c r="CY16170" s="60" t="e">
        <f t="shared" si="8803"/>
        <v>#N/A</v>
      </c>
      <c r="CZ16170" s="60" t="e">
        <f t="shared" si="8804"/>
        <v>#N/A</v>
      </c>
      <c r="DA16170" s="60" t="e">
        <f t="shared" si="8825"/>
        <v>#DIV/0!</v>
      </c>
      <c r="DB16170" s="60" t="e">
        <f t="shared" si="8825"/>
        <v>#N/A</v>
      </c>
      <c r="DC16170" s="60" t="e">
        <f t="shared" si="8805"/>
        <v>#DIV/0!</v>
      </c>
      <c r="DD16170" s="60" t="e">
        <f t="shared" si="8826"/>
        <v>#N/A</v>
      </c>
      <c r="DE16170" s="60" t="e">
        <f t="shared" si="8827"/>
        <v>#N/A</v>
      </c>
      <c r="DF16170" s="60" t="str">
        <f t="shared" si="8806"/>
        <v/>
      </c>
    </row>
    <row r="16171" spans="66:110" s="1" customFormat="1" x14ac:dyDescent="0.3">
      <c r="BN16171" s="58" t="e">
        <f t="shared" si="8790"/>
        <v>#N/A</v>
      </c>
      <c r="BO16171" s="59" t="e">
        <f t="shared" si="8791"/>
        <v>#N/A</v>
      </c>
      <c r="BP16171" s="58" t="e">
        <f t="shared" si="8792"/>
        <v>#DIV/0!</v>
      </c>
      <c r="BQ16171" s="60" t="e">
        <f t="shared" si="8807"/>
        <v>#DIV/0!</v>
      </c>
      <c r="BR16171" s="58" t="e">
        <f t="shared" si="8793"/>
        <v>#N/A</v>
      </c>
      <c r="BS16171" s="60" t="e">
        <f t="shared" si="8808"/>
        <v>#N/A</v>
      </c>
      <c r="BT16171" s="60" t="e">
        <f t="shared" si="8809"/>
        <v>#DIV/0!</v>
      </c>
      <c r="BU16171" s="58" t="e">
        <f t="shared" si="8794"/>
        <v>#N/A</v>
      </c>
      <c r="BV16171" s="58" t="e">
        <f t="shared" si="8795"/>
        <v>#N/A</v>
      </c>
      <c r="BW16171" s="60" t="e">
        <f t="shared" si="8810"/>
        <v>#N/A</v>
      </c>
      <c r="BX16171" s="58" t="e">
        <f t="shared" si="8796"/>
        <v>#N/A</v>
      </c>
      <c r="BY16171" s="60" t="e">
        <f t="shared" si="8811"/>
        <v>#N/A</v>
      </c>
      <c r="BZ16171" s="60" t="e">
        <f t="shared" si="8812"/>
        <v>#N/A</v>
      </c>
      <c r="CA16171" s="60" t="e">
        <f t="shared" si="8813"/>
        <v>#N/A</v>
      </c>
      <c r="CB16171" s="58" t="e">
        <f t="shared" si="8797"/>
        <v>#DIV/0!</v>
      </c>
      <c r="CC16171" s="60" t="e">
        <f t="shared" si="8814"/>
        <v>#DIV/0!</v>
      </c>
      <c r="CD16171" s="60" t="e">
        <f t="shared" si="8815"/>
        <v>#DIV/0!</v>
      </c>
      <c r="CE16171" s="60" t="e">
        <f t="shared" si="8816"/>
        <v>#DIV/0!</v>
      </c>
      <c r="CF16171" s="52" t="e">
        <f t="shared" si="8817"/>
        <v>#N/A</v>
      </c>
      <c r="CG16171" s="52" t="e">
        <f t="shared" si="8818"/>
        <v>#N/A</v>
      </c>
      <c r="CH16171" s="60" t="e">
        <f t="shared" si="8819"/>
        <v>#DIV/0!</v>
      </c>
      <c r="CI16171" s="60" t="e">
        <f t="shared" si="8820"/>
        <v>#DIV/0!</v>
      </c>
      <c r="CJ16171" s="60" t="e">
        <f t="shared" si="8789"/>
        <v>#N/A</v>
      </c>
      <c r="CK16171" s="60" t="e">
        <f t="shared" si="8789"/>
        <v>#N/A</v>
      </c>
      <c r="CL16171" s="60" t="e">
        <f t="shared" si="8789"/>
        <v>#DIV/0!</v>
      </c>
      <c r="CM16171" s="60" t="e">
        <f t="shared" si="8789"/>
        <v>#DIV/0!</v>
      </c>
      <c r="CN16171" s="60" t="e">
        <f t="shared" si="8821"/>
        <v>#N/A</v>
      </c>
      <c r="CO16171" s="60" t="e">
        <f t="shared" si="8822"/>
        <v>#DIV/0!</v>
      </c>
      <c r="CP16171" s="60" t="str">
        <f t="shared" si="8798"/>
        <v/>
      </c>
      <c r="CQ16171" s="60"/>
      <c r="CR16171" s="44"/>
      <c r="CS16171" s="58" t="e">
        <f t="shared" si="8799"/>
        <v>#N/A</v>
      </c>
      <c r="CT16171" s="58" t="e">
        <f t="shared" si="8800"/>
        <v>#N/A</v>
      </c>
      <c r="CU16171" s="58" t="e">
        <f t="shared" si="8801"/>
        <v>#DIV/0!</v>
      </c>
      <c r="CV16171" s="60" t="e">
        <f t="shared" si="8823"/>
        <v>#N/A</v>
      </c>
      <c r="CW16171" s="60">
        <f t="shared" si="8802"/>
        <v>1</v>
      </c>
      <c r="CX16171" s="60" t="e">
        <f t="shared" si="8824"/>
        <v>#DIV/0!</v>
      </c>
      <c r="CY16171" s="60" t="e">
        <f t="shared" si="8803"/>
        <v>#N/A</v>
      </c>
      <c r="CZ16171" s="60" t="e">
        <f t="shared" si="8804"/>
        <v>#N/A</v>
      </c>
      <c r="DA16171" s="60" t="e">
        <f t="shared" si="8825"/>
        <v>#DIV/0!</v>
      </c>
      <c r="DB16171" s="60" t="e">
        <f t="shared" si="8825"/>
        <v>#N/A</v>
      </c>
      <c r="DC16171" s="60" t="e">
        <f t="shared" si="8805"/>
        <v>#DIV/0!</v>
      </c>
      <c r="DD16171" s="60" t="e">
        <f t="shared" si="8826"/>
        <v>#N/A</v>
      </c>
      <c r="DE16171" s="60" t="e">
        <f t="shared" si="8827"/>
        <v>#N/A</v>
      </c>
      <c r="DF16171" s="60" t="str">
        <f t="shared" si="8806"/>
        <v/>
      </c>
    </row>
    <row r="16172" spans="66:110" s="1" customFormat="1" x14ac:dyDescent="0.3">
      <c r="BN16172" s="58" t="e">
        <f t="shared" si="8790"/>
        <v>#N/A</v>
      </c>
      <c r="BO16172" s="59" t="e">
        <f t="shared" si="8791"/>
        <v>#N/A</v>
      </c>
      <c r="BP16172" s="58" t="e">
        <f t="shared" si="8792"/>
        <v>#DIV/0!</v>
      </c>
      <c r="BQ16172" s="60" t="e">
        <f t="shared" si="8807"/>
        <v>#DIV/0!</v>
      </c>
      <c r="BR16172" s="58" t="e">
        <f t="shared" si="8793"/>
        <v>#N/A</v>
      </c>
      <c r="BS16172" s="60" t="e">
        <f t="shared" si="8808"/>
        <v>#N/A</v>
      </c>
      <c r="BT16172" s="60" t="e">
        <f t="shared" si="8809"/>
        <v>#DIV/0!</v>
      </c>
      <c r="BU16172" s="58" t="e">
        <f t="shared" si="8794"/>
        <v>#N/A</v>
      </c>
      <c r="BV16172" s="58" t="e">
        <f t="shared" si="8795"/>
        <v>#N/A</v>
      </c>
      <c r="BW16172" s="60" t="e">
        <f t="shared" si="8810"/>
        <v>#N/A</v>
      </c>
      <c r="BX16172" s="58" t="e">
        <f t="shared" si="8796"/>
        <v>#N/A</v>
      </c>
      <c r="BY16172" s="60" t="e">
        <f t="shared" si="8811"/>
        <v>#N/A</v>
      </c>
      <c r="BZ16172" s="60" t="e">
        <f t="shared" si="8812"/>
        <v>#N/A</v>
      </c>
      <c r="CA16172" s="60" t="e">
        <f t="shared" si="8813"/>
        <v>#N/A</v>
      </c>
      <c r="CB16172" s="58" t="e">
        <f t="shared" si="8797"/>
        <v>#DIV/0!</v>
      </c>
      <c r="CC16172" s="60" t="e">
        <f t="shared" si="8814"/>
        <v>#DIV/0!</v>
      </c>
      <c r="CD16172" s="60" t="e">
        <f t="shared" si="8815"/>
        <v>#DIV/0!</v>
      </c>
      <c r="CE16172" s="60" t="e">
        <f t="shared" si="8816"/>
        <v>#DIV/0!</v>
      </c>
      <c r="CF16172" s="52" t="e">
        <f t="shared" si="8817"/>
        <v>#N/A</v>
      </c>
      <c r="CG16172" s="52" t="e">
        <f t="shared" si="8818"/>
        <v>#N/A</v>
      </c>
      <c r="CH16172" s="60" t="e">
        <f t="shared" si="8819"/>
        <v>#DIV/0!</v>
      </c>
      <c r="CI16172" s="60" t="e">
        <f t="shared" si="8820"/>
        <v>#DIV/0!</v>
      </c>
      <c r="CJ16172" s="60" t="e">
        <f t="shared" si="8789"/>
        <v>#N/A</v>
      </c>
      <c r="CK16172" s="60" t="e">
        <f t="shared" si="8789"/>
        <v>#N/A</v>
      </c>
      <c r="CL16172" s="60" t="e">
        <f t="shared" si="8789"/>
        <v>#DIV/0!</v>
      </c>
      <c r="CM16172" s="60" t="e">
        <f t="shared" si="8789"/>
        <v>#DIV/0!</v>
      </c>
      <c r="CN16172" s="60" t="e">
        <f t="shared" si="8821"/>
        <v>#N/A</v>
      </c>
      <c r="CO16172" s="60" t="e">
        <f t="shared" si="8822"/>
        <v>#DIV/0!</v>
      </c>
      <c r="CP16172" s="60" t="str">
        <f t="shared" si="8798"/>
        <v/>
      </c>
      <c r="CQ16172" s="60"/>
      <c r="CR16172" s="44"/>
      <c r="CS16172" s="58" t="e">
        <f t="shared" si="8799"/>
        <v>#N/A</v>
      </c>
      <c r="CT16172" s="58" t="e">
        <f t="shared" si="8800"/>
        <v>#N/A</v>
      </c>
      <c r="CU16172" s="58" t="e">
        <f t="shared" si="8801"/>
        <v>#DIV/0!</v>
      </c>
      <c r="CV16172" s="60" t="e">
        <f t="shared" si="8823"/>
        <v>#N/A</v>
      </c>
      <c r="CW16172" s="60">
        <f t="shared" si="8802"/>
        <v>1</v>
      </c>
      <c r="CX16172" s="60" t="e">
        <f t="shared" si="8824"/>
        <v>#DIV/0!</v>
      </c>
      <c r="CY16172" s="60" t="e">
        <f t="shared" si="8803"/>
        <v>#N/A</v>
      </c>
      <c r="CZ16172" s="60" t="e">
        <f t="shared" si="8804"/>
        <v>#N/A</v>
      </c>
      <c r="DA16172" s="60" t="e">
        <f t="shared" si="8825"/>
        <v>#DIV/0!</v>
      </c>
      <c r="DB16172" s="60" t="e">
        <f t="shared" si="8825"/>
        <v>#N/A</v>
      </c>
      <c r="DC16172" s="60" t="e">
        <f t="shared" si="8805"/>
        <v>#DIV/0!</v>
      </c>
      <c r="DD16172" s="60" t="e">
        <f t="shared" si="8826"/>
        <v>#N/A</v>
      </c>
      <c r="DE16172" s="60" t="e">
        <f t="shared" si="8827"/>
        <v>#N/A</v>
      </c>
      <c r="DF16172" s="60" t="str">
        <f t="shared" si="8806"/>
        <v/>
      </c>
    </row>
    <row r="16173" spans="66:110" s="1" customFormat="1" x14ac:dyDescent="0.3">
      <c r="BN16173" s="58" t="e">
        <f t="shared" si="8790"/>
        <v>#N/A</v>
      </c>
      <c r="BO16173" s="59" t="e">
        <f t="shared" si="8791"/>
        <v>#N/A</v>
      </c>
      <c r="BP16173" s="58" t="e">
        <f t="shared" si="8792"/>
        <v>#DIV/0!</v>
      </c>
      <c r="BQ16173" s="60" t="e">
        <f t="shared" si="8807"/>
        <v>#DIV/0!</v>
      </c>
      <c r="BR16173" s="58" t="e">
        <f t="shared" si="8793"/>
        <v>#N/A</v>
      </c>
      <c r="BS16173" s="60" t="e">
        <f t="shared" si="8808"/>
        <v>#N/A</v>
      </c>
      <c r="BT16173" s="60" t="e">
        <f t="shared" si="8809"/>
        <v>#DIV/0!</v>
      </c>
      <c r="BU16173" s="58" t="e">
        <f t="shared" si="8794"/>
        <v>#N/A</v>
      </c>
      <c r="BV16173" s="58" t="e">
        <f t="shared" si="8795"/>
        <v>#N/A</v>
      </c>
      <c r="BW16173" s="60" t="e">
        <f t="shared" si="8810"/>
        <v>#N/A</v>
      </c>
      <c r="BX16173" s="58" t="e">
        <f t="shared" si="8796"/>
        <v>#N/A</v>
      </c>
      <c r="BY16173" s="60" t="e">
        <f t="shared" si="8811"/>
        <v>#N/A</v>
      </c>
      <c r="BZ16173" s="60" t="e">
        <f t="shared" si="8812"/>
        <v>#N/A</v>
      </c>
      <c r="CA16173" s="60" t="e">
        <f t="shared" si="8813"/>
        <v>#N/A</v>
      </c>
      <c r="CB16173" s="58" t="e">
        <f t="shared" si="8797"/>
        <v>#DIV/0!</v>
      </c>
      <c r="CC16173" s="60" t="e">
        <f t="shared" si="8814"/>
        <v>#DIV/0!</v>
      </c>
      <c r="CD16173" s="60" t="e">
        <f t="shared" si="8815"/>
        <v>#DIV/0!</v>
      </c>
      <c r="CE16173" s="60" t="e">
        <f t="shared" si="8816"/>
        <v>#DIV/0!</v>
      </c>
      <c r="CF16173" s="52" t="e">
        <f t="shared" si="8817"/>
        <v>#N/A</v>
      </c>
      <c r="CG16173" s="52" t="e">
        <f t="shared" si="8818"/>
        <v>#N/A</v>
      </c>
      <c r="CH16173" s="60" t="e">
        <f t="shared" si="8819"/>
        <v>#DIV/0!</v>
      </c>
      <c r="CI16173" s="60" t="e">
        <f t="shared" si="8820"/>
        <v>#DIV/0!</v>
      </c>
      <c r="CJ16173" s="60" t="e">
        <f t="shared" si="8789"/>
        <v>#N/A</v>
      </c>
      <c r="CK16173" s="60" t="e">
        <f t="shared" si="8789"/>
        <v>#N/A</v>
      </c>
      <c r="CL16173" s="60" t="e">
        <f t="shared" si="8789"/>
        <v>#DIV/0!</v>
      </c>
      <c r="CM16173" s="60" t="e">
        <f t="shared" si="8789"/>
        <v>#DIV/0!</v>
      </c>
      <c r="CN16173" s="60" t="e">
        <f t="shared" si="8821"/>
        <v>#N/A</v>
      </c>
      <c r="CO16173" s="60" t="e">
        <f t="shared" si="8822"/>
        <v>#DIV/0!</v>
      </c>
      <c r="CP16173" s="60" t="str">
        <f t="shared" si="8798"/>
        <v/>
      </c>
      <c r="CQ16173" s="60"/>
      <c r="CR16173" s="44"/>
      <c r="CS16173" s="58" t="e">
        <f t="shared" si="8799"/>
        <v>#N/A</v>
      </c>
      <c r="CT16173" s="58" t="e">
        <f t="shared" si="8800"/>
        <v>#N/A</v>
      </c>
      <c r="CU16173" s="58" t="e">
        <f t="shared" si="8801"/>
        <v>#DIV/0!</v>
      </c>
      <c r="CV16173" s="60" t="e">
        <f t="shared" si="8823"/>
        <v>#N/A</v>
      </c>
      <c r="CW16173" s="60">
        <f t="shared" si="8802"/>
        <v>1</v>
      </c>
      <c r="CX16173" s="60" t="e">
        <f t="shared" si="8824"/>
        <v>#DIV/0!</v>
      </c>
      <c r="CY16173" s="60" t="e">
        <f t="shared" si="8803"/>
        <v>#N/A</v>
      </c>
      <c r="CZ16173" s="60" t="e">
        <f t="shared" si="8804"/>
        <v>#N/A</v>
      </c>
      <c r="DA16173" s="60" t="e">
        <f t="shared" si="8825"/>
        <v>#DIV/0!</v>
      </c>
      <c r="DB16173" s="60" t="e">
        <f t="shared" si="8825"/>
        <v>#N/A</v>
      </c>
      <c r="DC16173" s="60" t="e">
        <f t="shared" si="8805"/>
        <v>#DIV/0!</v>
      </c>
      <c r="DD16173" s="60" t="e">
        <f t="shared" si="8826"/>
        <v>#N/A</v>
      </c>
      <c r="DE16173" s="60" t="e">
        <f t="shared" si="8827"/>
        <v>#N/A</v>
      </c>
      <c r="DF16173" s="60" t="str">
        <f t="shared" si="8806"/>
        <v/>
      </c>
    </row>
    <row r="16174" spans="66:110" s="1" customFormat="1" x14ac:dyDescent="0.3">
      <c r="BN16174" s="58" t="e">
        <f t="shared" si="8790"/>
        <v>#N/A</v>
      </c>
      <c r="BO16174" s="59" t="e">
        <f t="shared" si="8791"/>
        <v>#N/A</v>
      </c>
      <c r="BP16174" s="58" t="e">
        <f t="shared" si="8792"/>
        <v>#DIV/0!</v>
      </c>
      <c r="BQ16174" s="60" t="e">
        <f t="shared" si="8807"/>
        <v>#DIV/0!</v>
      </c>
      <c r="BR16174" s="58" t="e">
        <f t="shared" si="8793"/>
        <v>#N/A</v>
      </c>
      <c r="BS16174" s="60" t="e">
        <f t="shared" si="8808"/>
        <v>#N/A</v>
      </c>
      <c r="BT16174" s="60" t="e">
        <f t="shared" si="8809"/>
        <v>#DIV/0!</v>
      </c>
      <c r="BU16174" s="58" t="e">
        <f t="shared" si="8794"/>
        <v>#N/A</v>
      </c>
      <c r="BV16174" s="58" t="e">
        <f t="shared" si="8795"/>
        <v>#N/A</v>
      </c>
      <c r="BW16174" s="60" t="e">
        <f t="shared" si="8810"/>
        <v>#N/A</v>
      </c>
      <c r="BX16174" s="58" t="e">
        <f t="shared" si="8796"/>
        <v>#N/A</v>
      </c>
      <c r="BY16174" s="60" t="e">
        <f t="shared" si="8811"/>
        <v>#N/A</v>
      </c>
      <c r="BZ16174" s="60" t="e">
        <f t="shared" si="8812"/>
        <v>#N/A</v>
      </c>
      <c r="CA16174" s="60" t="e">
        <f t="shared" si="8813"/>
        <v>#N/A</v>
      </c>
      <c r="CB16174" s="58" t="e">
        <f t="shared" si="8797"/>
        <v>#DIV/0!</v>
      </c>
      <c r="CC16174" s="60" t="e">
        <f t="shared" si="8814"/>
        <v>#DIV/0!</v>
      </c>
      <c r="CD16174" s="60" t="e">
        <f t="shared" si="8815"/>
        <v>#DIV/0!</v>
      </c>
      <c r="CE16174" s="60" t="e">
        <f t="shared" si="8816"/>
        <v>#DIV/0!</v>
      </c>
      <c r="CF16174" s="52" t="e">
        <f t="shared" si="8817"/>
        <v>#N/A</v>
      </c>
      <c r="CG16174" s="52" t="e">
        <f t="shared" si="8818"/>
        <v>#N/A</v>
      </c>
      <c r="CH16174" s="60" t="e">
        <f t="shared" si="8819"/>
        <v>#DIV/0!</v>
      </c>
      <c r="CI16174" s="60" t="e">
        <f t="shared" si="8820"/>
        <v>#DIV/0!</v>
      </c>
      <c r="CJ16174" s="60" t="e">
        <f t="shared" si="8789"/>
        <v>#N/A</v>
      </c>
      <c r="CK16174" s="60" t="e">
        <f t="shared" si="8789"/>
        <v>#N/A</v>
      </c>
      <c r="CL16174" s="60" t="e">
        <f t="shared" si="8789"/>
        <v>#DIV/0!</v>
      </c>
      <c r="CM16174" s="60" t="e">
        <f t="shared" si="8789"/>
        <v>#DIV/0!</v>
      </c>
      <c r="CN16174" s="60" t="e">
        <f t="shared" si="8821"/>
        <v>#N/A</v>
      </c>
      <c r="CO16174" s="60" t="e">
        <f t="shared" si="8822"/>
        <v>#DIV/0!</v>
      </c>
      <c r="CP16174" s="60" t="str">
        <f t="shared" si="8798"/>
        <v/>
      </c>
      <c r="CQ16174" s="60"/>
      <c r="CR16174" s="44"/>
      <c r="CS16174" s="58" t="e">
        <f t="shared" si="8799"/>
        <v>#N/A</v>
      </c>
      <c r="CT16174" s="58" t="e">
        <f t="shared" si="8800"/>
        <v>#N/A</v>
      </c>
      <c r="CU16174" s="58" t="e">
        <f t="shared" si="8801"/>
        <v>#DIV/0!</v>
      </c>
      <c r="CV16174" s="60" t="e">
        <f t="shared" si="8823"/>
        <v>#N/A</v>
      </c>
      <c r="CW16174" s="60">
        <f t="shared" si="8802"/>
        <v>1</v>
      </c>
      <c r="CX16174" s="60" t="e">
        <f t="shared" si="8824"/>
        <v>#DIV/0!</v>
      </c>
      <c r="CY16174" s="60" t="e">
        <f t="shared" si="8803"/>
        <v>#N/A</v>
      </c>
      <c r="CZ16174" s="60" t="e">
        <f t="shared" si="8804"/>
        <v>#N/A</v>
      </c>
      <c r="DA16174" s="60" t="e">
        <f t="shared" si="8825"/>
        <v>#DIV/0!</v>
      </c>
      <c r="DB16174" s="60" t="e">
        <f t="shared" si="8825"/>
        <v>#N/A</v>
      </c>
      <c r="DC16174" s="60" t="e">
        <f t="shared" si="8805"/>
        <v>#DIV/0!</v>
      </c>
      <c r="DD16174" s="60" t="e">
        <f t="shared" si="8826"/>
        <v>#N/A</v>
      </c>
      <c r="DE16174" s="60" t="e">
        <f t="shared" si="8827"/>
        <v>#N/A</v>
      </c>
      <c r="DF16174" s="60" t="str">
        <f t="shared" si="8806"/>
        <v/>
      </c>
    </row>
    <row r="16175" spans="66:110" s="1" customFormat="1" x14ac:dyDescent="0.3">
      <c r="BN16175" s="58" t="e">
        <f t="shared" si="8790"/>
        <v>#N/A</v>
      </c>
      <c r="BO16175" s="59" t="e">
        <f t="shared" si="8791"/>
        <v>#N/A</v>
      </c>
      <c r="BP16175" s="58" t="e">
        <f t="shared" si="8792"/>
        <v>#DIV/0!</v>
      </c>
      <c r="BQ16175" s="60" t="e">
        <f t="shared" si="8807"/>
        <v>#DIV/0!</v>
      </c>
      <c r="BR16175" s="58" t="e">
        <f t="shared" si="8793"/>
        <v>#N/A</v>
      </c>
      <c r="BS16175" s="60" t="e">
        <f t="shared" si="8808"/>
        <v>#N/A</v>
      </c>
      <c r="BT16175" s="60" t="e">
        <f t="shared" si="8809"/>
        <v>#DIV/0!</v>
      </c>
      <c r="BU16175" s="58" t="e">
        <f t="shared" si="8794"/>
        <v>#N/A</v>
      </c>
      <c r="BV16175" s="58" t="e">
        <f t="shared" si="8795"/>
        <v>#N/A</v>
      </c>
      <c r="BW16175" s="60" t="e">
        <f t="shared" si="8810"/>
        <v>#N/A</v>
      </c>
      <c r="BX16175" s="58" t="e">
        <f t="shared" si="8796"/>
        <v>#N/A</v>
      </c>
      <c r="BY16175" s="60" t="e">
        <f t="shared" si="8811"/>
        <v>#N/A</v>
      </c>
      <c r="BZ16175" s="60" t="e">
        <f t="shared" si="8812"/>
        <v>#N/A</v>
      </c>
      <c r="CA16175" s="60" t="e">
        <f t="shared" si="8813"/>
        <v>#N/A</v>
      </c>
      <c r="CB16175" s="58" t="e">
        <f t="shared" si="8797"/>
        <v>#DIV/0!</v>
      </c>
      <c r="CC16175" s="60" t="e">
        <f t="shared" si="8814"/>
        <v>#DIV/0!</v>
      </c>
      <c r="CD16175" s="60" t="e">
        <f t="shared" si="8815"/>
        <v>#DIV/0!</v>
      </c>
      <c r="CE16175" s="60" t="e">
        <f t="shared" si="8816"/>
        <v>#DIV/0!</v>
      </c>
      <c r="CF16175" s="52" t="e">
        <f t="shared" si="8817"/>
        <v>#N/A</v>
      </c>
      <c r="CG16175" s="52" t="e">
        <f t="shared" si="8818"/>
        <v>#N/A</v>
      </c>
      <c r="CH16175" s="60" t="e">
        <f t="shared" si="8819"/>
        <v>#DIV/0!</v>
      </c>
      <c r="CI16175" s="60" t="e">
        <f t="shared" si="8820"/>
        <v>#DIV/0!</v>
      </c>
      <c r="CJ16175" s="60" t="e">
        <f t="shared" si="8789"/>
        <v>#N/A</v>
      </c>
      <c r="CK16175" s="60" t="e">
        <f t="shared" si="8789"/>
        <v>#N/A</v>
      </c>
      <c r="CL16175" s="60" t="e">
        <f t="shared" si="8789"/>
        <v>#DIV/0!</v>
      </c>
      <c r="CM16175" s="60" t="e">
        <f t="shared" si="8789"/>
        <v>#DIV/0!</v>
      </c>
      <c r="CN16175" s="60" t="e">
        <f t="shared" si="8821"/>
        <v>#N/A</v>
      </c>
      <c r="CO16175" s="60" t="e">
        <f t="shared" si="8822"/>
        <v>#DIV/0!</v>
      </c>
      <c r="CP16175" s="60" t="str">
        <f t="shared" si="8798"/>
        <v/>
      </c>
      <c r="CQ16175" s="60"/>
      <c r="CR16175" s="44"/>
      <c r="CS16175" s="58" t="e">
        <f t="shared" si="8799"/>
        <v>#N/A</v>
      </c>
      <c r="CT16175" s="58" t="e">
        <f t="shared" si="8800"/>
        <v>#N/A</v>
      </c>
      <c r="CU16175" s="58" t="e">
        <f t="shared" si="8801"/>
        <v>#DIV/0!</v>
      </c>
      <c r="CV16175" s="60" t="e">
        <f t="shared" si="8823"/>
        <v>#N/A</v>
      </c>
      <c r="CW16175" s="60">
        <f t="shared" si="8802"/>
        <v>1</v>
      </c>
      <c r="CX16175" s="60" t="e">
        <f t="shared" si="8824"/>
        <v>#DIV/0!</v>
      </c>
      <c r="CY16175" s="60" t="e">
        <f t="shared" si="8803"/>
        <v>#N/A</v>
      </c>
      <c r="CZ16175" s="60" t="e">
        <f t="shared" si="8804"/>
        <v>#N/A</v>
      </c>
      <c r="DA16175" s="60" t="e">
        <f t="shared" si="8825"/>
        <v>#DIV/0!</v>
      </c>
      <c r="DB16175" s="60" t="e">
        <f t="shared" si="8825"/>
        <v>#N/A</v>
      </c>
      <c r="DC16175" s="60" t="e">
        <f t="shared" si="8805"/>
        <v>#DIV/0!</v>
      </c>
      <c r="DD16175" s="60" t="e">
        <f t="shared" si="8826"/>
        <v>#N/A</v>
      </c>
      <c r="DE16175" s="60" t="e">
        <f t="shared" si="8827"/>
        <v>#N/A</v>
      </c>
      <c r="DF16175" s="60" t="str">
        <f t="shared" si="8806"/>
        <v/>
      </c>
    </row>
    <row r="16176" spans="66:110" s="1" customFormat="1" x14ac:dyDescent="0.3">
      <c r="BN16176" s="58" t="e">
        <f t="shared" si="8790"/>
        <v>#N/A</v>
      </c>
      <c r="BO16176" s="59" t="e">
        <f t="shared" si="8791"/>
        <v>#N/A</v>
      </c>
      <c r="BP16176" s="58" t="e">
        <f t="shared" si="8792"/>
        <v>#DIV/0!</v>
      </c>
      <c r="BQ16176" s="60" t="e">
        <f t="shared" si="8807"/>
        <v>#DIV/0!</v>
      </c>
      <c r="BR16176" s="58" t="e">
        <f t="shared" si="8793"/>
        <v>#N/A</v>
      </c>
      <c r="BS16176" s="60" t="e">
        <f t="shared" si="8808"/>
        <v>#N/A</v>
      </c>
      <c r="BT16176" s="60" t="e">
        <f t="shared" si="8809"/>
        <v>#DIV/0!</v>
      </c>
      <c r="BU16176" s="58" t="e">
        <f t="shared" si="8794"/>
        <v>#N/A</v>
      </c>
      <c r="BV16176" s="58" t="e">
        <f t="shared" si="8795"/>
        <v>#N/A</v>
      </c>
      <c r="BW16176" s="60" t="e">
        <f t="shared" si="8810"/>
        <v>#N/A</v>
      </c>
      <c r="BX16176" s="58" t="e">
        <f t="shared" si="8796"/>
        <v>#N/A</v>
      </c>
      <c r="BY16176" s="60" t="e">
        <f t="shared" si="8811"/>
        <v>#N/A</v>
      </c>
      <c r="BZ16176" s="60" t="e">
        <f t="shared" si="8812"/>
        <v>#N/A</v>
      </c>
      <c r="CA16176" s="60" t="e">
        <f t="shared" si="8813"/>
        <v>#N/A</v>
      </c>
      <c r="CB16176" s="58" t="e">
        <f t="shared" si="8797"/>
        <v>#DIV/0!</v>
      </c>
      <c r="CC16176" s="60" t="e">
        <f t="shared" si="8814"/>
        <v>#DIV/0!</v>
      </c>
      <c r="CD16176" s="60" t="e">
        <f t="shared" si="8815"/>
        <v>#DIV/0!</v>
      </c>
      <c r="CE16176" s="60" t="e">
        <f t="shared" si="8816"/>
        <v>#DIV/0!</v>
      </c>
      <c r="CF16176" s="52" t="e">
        <f t="shared" si="8817"/>
        <v>#N/A</v>
      </c>
      <c r="CG16176" s="52" t="e">
        <f t="shared" si="8818"/>
        <v>#N/A</v>
      </c>
      <c r="CH16176" s="60" t="e">
        <f t="shared" si="8819"/>
        <v>#DIV/0!</v>
      </c>
      <c r="CI16176" s="60" t="e">
        <f t="shared" si="8820"/>
        <v>#DIV/0!</v>
      </c>
      <c r="CJ16176" s="60" t="e">
        <f t="shared" si="8789"/>
        <v>#N/A</v>
      </c>
      <c r="CK16176" s="60" t="e">
        <f t="shared" si="8789"/>
        <v>#N/A</v>
      </c>
      <c r="CL16176" s="60" t="e">
        <f t="shared" si="8789"/>
        <v>#DIV/0!</v>
      </c>
      <c r="CM16176" s="60" t="e">
        <f t="shared" si="8789"/>
        <v>#DIV/0!</v>
      </c>
      <c r="CN16176" s="60" t="e">
        <f t="shared" si="8821"/>
        <v>#N/A</v>
      </c>
      <c r="CO16176" s="60" t="e">
        <f t="shared" si="8822"/>
        <v>#DIV/0!</v>
      </c>
      <c r="CP16176" s="60" t="str">
        <f t="shared" si="8798"/>
        <v/>
      </c>
      <c r="CQ16176" s="60"/>
      <c r="CR16176" s="44"/>
      <c r="CS16176" s="58" t="e">
        <f t="shared" si="8799"/>
        <v>#N/A</v>
      </c>
      <c r="CT16176" s="58" t="e">
        <f t="shared" si="8800"/>
        <v>#N/A</v>
      </c>
      <c r="CU16176" s="58" t="e">
        <f t="shared" si="8801"/>
        <v>#DIV/0!</v>
      </c>
      <c r="CV16176" s="60" t="e">
        <f t="shared" si="8823"/>
        <v>#N/A</v>
      </c>
      <c r="CW16176" s="60">
        <f t="shared" si="8802"/>
        <v>1</v>
      </c>
      <c r="CX16176" s="60" t="e">
        <f t="shared" si="8824"/>
        <v>#DIV/0!</v>
      </c>
      <c r="CY16176" s="60" t="e">
        <f t="shared" si="8803"/>
        <v>#N/A</v>
      </c>
      <c r="CZ16176" s="60" t="e">
        <f t="shared" si="8804"/>
        <v>#N/A</v>
      </c>
      <c r="DA16176" s="60" t="e">
        <f t="shared" si="8825"/>
        <v>#DIV/0!</v>
      </c>
      <c r="DB16176" s="60" t="e">
        <f t="shared" si="8825"/>
        <v>#N/A</v>
      </c>
      <c r="DC16176" s="60" t="e">
        <f t="shared" si="8805"/>
        <v>#DIV/0!</v>
      </c>
      <c r="DD16176" s="60" t="e">
        <f t="shared" si="8826"/>
        <v>#N/A</v>
      </c>
      <c r="DE16176" s="60" t="e">
        <f t="shared" si="8827"/>
        <v>#N/A</v>
      </c>
      <c r="DF16176" s="60" t="str">
        <f t="shared" si="8806"/>
        <v/>
      </c>
    </row>
    <row r="16177" spans="66:110" s="1" customFormat="1" x14ac:dyDescent="0.3">
      <c r="BN16177" s="58" t="e">
        <f t="shared" si="8790"/>
        <v>#N/A</v>
      </c>
      <c r="BO16177" s="59" t="e">
        <f t="shared" si="8791"/>
        <v>#N/A</v>
      </c>
      <c r="BP16177" s="58" t="e">
        <f t="shared" si="8792"/>
        <v>#DIV/0!</v>
      </c>
      <c r="BQ16177" s="60" t="e">
        <f t="shared" si="8807"/>
        <v>#DIV/0!</v>
      </c>
      <c r="BR16177" s="58" t="e">
        <f t="shared" si="8793"/>
        <v>#N/A</v>
      </c>
      <c r="BS16177" s="60" t="e">
        <f t="shared" si="8808"/>
        <v>#N/A</v>
      </c>
      <c r="BT16177" s="60" t="e">
        <f t="shared" si="8809"/>
        <v>#DIV/0!</v>
      </c>
      <c r="BU16177" s="58" t="e">
        <f t="shared" si="8794"/>
        <v>#N/A</v>
      </c>
      <c r="BV16177" s="58" t="e">
        <f t="shared" si="8795"/>
        <v>#N/A</v>
      </c>
      <c r="BW16177" s="60" t="e">
        <f t="shared" si="8810"/>
        <v>#N/A</v>
      </c>
      <c r="BX16177" s="58" t="e">
        <f t="shared" si="8796"/>
        <v>#N/A</v>
      </c>
      <c r="BY16177" s="60" t="e">
        <f t="shared" si="8811"/>
        <v>#N/A</v>
      </c>
      <c r="BZ16177" s="60" t="e">
        <f t="shared" si="8812"/>
        <v>#N/A</v>
      </c>
      <c r="CA16177" s="60" t="e">
        <f t="shared" si="8813"/>
        <v>#N/A</v>
      </c>
      <c r="CB16177" s="58" t="e">
        <f t="shared" si="8797"/>
        <v>#DIV/0!</v>
      </c>
      <c r="CC16177" s="60" t="e">
        <f t="shared" si="8814"/>
        <v>#DIV/0!</v>
      </c>
      <c r="CD16177" s="60" t="e">
        <f t="shared" si="8815"/>
        <v>#DIV/0!</v>
      </c>
      <c r="CE16177" s="60" t="e">
        <f t="shared" si="8816"/>
        <v>#DIV/0!</v>
      </c>
      <c r="CF16177" s="52" t="e">
        <f t="shared" si="8817"/>
        <v>#N/A</v>
      </c>
      <c r="CG16177" s="52" t="e">
        <f t="shared" si="8818"/>
        <v>#N/A</v>
      </c>
      <c r="CH16177" s="60" t="e">
        <f t="shared" si="8819"/>
        <v>#DIV/0!</v>
      </c>
      <c r="CI16177" s="60" t="e">
        <f t="shared" si="8820"/>
        <v>#DIV/0!</v>
      </c>
      <c r="CJ16177" s="60" t="e">
        <f t="shared" si="8789"/>
        <v>#N/A</v>
      </c>
      <c r="CK16177" s="60" t="e">
        <f t="shared" si="8789"/>
        <v>#N/A</v>
      </c>
      <c r="CL16177" s="60" t="e">
        <f t="shared" si="8789"/>
        <v>#DIV/0!</v>
      </c>
      <c r="CM16177" s="60" t="e">
        <f t="shared" si="8789"/>
        <v>#DIV/0!</v>
      </c>
      <c r="CN16177" s="60" t="e">
        <f t="shared" si="8821"/>
        <v>#N/A</v>
      </c>
      <c r="CO16177" s="60" t="e">
        <f t="shared" si="8822"/>
        <v>#DIV/0!</v>
      </c>
      <c r="CP16177" s="60" t="str">
        <f t="shared" si="8798"/>
        <v/>
      </c>
      <c r="CQ16177" s="60"/>
      <c r="CR16177" s="44"/>
      <c r="CS16177" s="58" t="e">
        <f t="shared" si="8799"/>
        <v>#N/A</v>
      </c>
      <c r="CT16177" s="58" t="e">
        <f t="shared" si="8800"/>
        <v>#N/A</v>
      </c>
      <c r="CU16177" s="58" t="e">
        <f t="shared" si="8801"/>
        <v>#DIV/0!</v>
      </c>
      <c r="CV16177" s="60" t="e">
        <f t="shared" si="8823"/>
        <v>#N/A</v>
      </c>
      <c r="CW16177" s="60">
        <f t="shared" si="8802"/>
        <v>1</v>
      </c>
      <c r="CX16177" s="60" t="e">
        <f t="shared" si="8824"/>
        <v>#DIV/0!</v>
      </c>
      <c r="CY16177" s="60" t="e">
        <f t="shared" si="8803"/>
        <v>#N/A</v>
      </c>
      <c r="CZ16177" s="60" t="e">
        <f t="shared" si="8804"/>
        <v>#N/A</v>
      </c>
      <c r="DA16177" s="60" t="e">
        <f t="shared" si="8825"/>
        <v>#DIV/0!</v>
      </c>
      <c r="DB16177" s="60" t="e">
        <f t="shared" si="8825"/>
        <v>#N/A</v>
      </c>
      <c r="DC16177" s="60" t="e">
        <f t="shared" si="8805"/>
        <v>#DIV/0!</v>
      </c>
      <c r="DD16177" s="60" t="e">
        <f t="shared" si="8826"/>
        <v>#N/A</v>
      </c>
      <c r="DE16177" s="60" t="e">
        <f t="shared" si="8827"/>
        <v>#N/A</v>
      </c>
      <c r="DF16177" s="60" t="str">
        <f t="shared" si="8806"/>
        <v/>
      </c>
    </row>
    <row r="16178" spans="66:110" s="1" customFormat="1" x14ac:dyDescent="0.3">
      <c r="BN16178" s="58" t="e">
        <f t="shared" si="8790"/>
        <v>#N/A</v>
      </c>
      <c r="BO16178" s="59" t="e">
        <f t="shared" si="8791"/>
        <v>#N/A</v>
      </c>
      <c r="BP16178" s="58" t="e">
        <f t="shared" si="8792"/>
        <v>#DIV/0!</v>
      </c>
      <c r="BQ16178" s="60" t="e">
        <f t="shared" si="8807"/>
        <v>#DIV/0!</v>
      </c>
      <c r="BR16178" s="58" t="e">
        <f t="shared" si="8793"/>
        <v>#N/A</v>
      </c>
      <c r="BS16178" s="60" t="e">
        <f t="shared" si="8808"/>
        <v>#N/A</v>
      </c>
      <c r="BT16178" s="60" t="e">
        <f t="shared" si="8809"/>
        <v>#DIV/0!</v>
      </c>
      <c r="BU16178" s="58" t="e">
        <f t="shared" si="8794"/>
        <v>#N/A</v>
      </c>
      <c r="BV16178" s="58" t="e">
        <f t="shared" si="8795"/>
        <v>#N/A</v>
      </c>
      <c r="BW16178" s="60" t="e">
        <f t="shared" si="8810"/>
        <v>#N/A</v>
      </c>
      <c r="BX16178" s="58" t="e">
        <f t="shared" si="8796"/>
        <v>#N/A</v>
      </c>
      <c r="BY16178" s="60" t="e">
        <f t="shared" si="8811"/>
        <v>#N/A</v>
      </c>
      <c r="BZ16178" s="60" t="e">
        <f t="shared" si="8812"/>
        <v>#N/A</v>
      </c>
      <c r="CA16178" s="60" t="e">
        <f t="shared" si="8813"/>
        <v>#N/A</v>
      </c>
      <c r="CB16178" s="58" t="e">
        <f t="shared" si="8797"/>
        <v>#DIV/0!</v>
      </c>
      <c r="CC16178" s="60" t="e">
        <f t="shared" si="8814"/>
        <v>#DIV/0!</v>
      </c>
      <c r="CD16178" s="60" t="e">
        <f t="shared" si="8815"/>
        <v>#DIV/0!</v>
      </c>
      <c r="CE16178" s="60" t="e">
        <f t="shared" si="8816"/>
        <v>#DIV/0!</v>
      </c>
      <c r="CF16178" s="52" t="e">
        <f t="shared" si="8817"/>
        <v>#N/A</v>
      </c>
      <c r="CG16178" s="52" t="e">
        <f t="shared" si="8818"/>
        <v>#N/A</v>
      </c>
      <c r="CH16178" s="60" t="e">
        <f t="shared" si="8819"/>
        <v>#DIV/0!</v>
      </c>
      <c r="CI16178" s="60" t="e">
        <f t="shared" si="8820"/>
        <v>#DIV/0!</v>
      </c>
      <c r="CJ16178" s="60" t="e">
        <f t="shared" si="8789"/>
        <v>#N/A</v>
      </c>
      <c r="CK16178" s="60" t="e">
        <f t="shared" si="8789"/>
        <v>#N/A</v>
      </c>
      <c r="CL16178" s="60" t="e">
        <f t="shared" si="8789"/>
        <v>#DIV/0!</v>
      </c>
      <c r="CM16178" s="60" t="e">
        <f t="shared" si="8789"/>
        <v>#DIV/0!</v>
      </c>
      <c r="CN16178" s="60" t="e">
        <f t="shared" si="8821"/>
        <v>#N/A</v>
      </c>
      <c r="CO16178" s="60" t="e">
        <f t="shared" si="8822"/>
        <v>#DIV/0!</v>
      </c>
      <c r="CP16178" s="60" t="str">
        <f t="shared" si="8798"/>
        <v/>
      </c>
      <c r="CQ16178" s="60"/>
      <c r="CR16178" s="44"/>
      <c r="CS16178" s="58" t="e">
        <f t="shared" si="8799"/>
        <v>#N/A</v>
      </c>
      <c r="CT16178" s="58" t="e">
        <f t="shared" si="8800"/>
        <v>#N/A</v>
      </c>
      <c r="CU16178" s="58" t="e">
        <f t="shared" si="8801"/>
        <v>#DIV/0!</v>
      </c>
      <c r="CV16178" s="60" t="e">
        <f t="shared" si="8823"/>
        <v>#N/A</v>
      </c>
      <c r="CW16178" s="60">
        <f t="shared" si="8802"/>
        <v>1</v>
      </c>
      <c r="CX16178" s="60" t="e">
        <f t="shared" si="8824"/>
        <v>#DIV/0!</v>
      </c>
      <c r="CY16178" s="60" t="e">
        <f t="shared" si="8803"/>
        <v>#N/A</v>
      </c>
      <c r="CZ16178" s="60" t="e">
        <f t="shared" si="8804"/>
        <v>#N/A</v>
      </c>
      <c r="DA16178" s="60" t="e">
        <f t="shared" si="8825"/>
        <v>#DIV/0!</v>
      </c>
      <c r="DB16178" s="60" t="e">
        <f t="shared" si="8825"/>
        <v>#N/A</v>
      </c>
      <c r="DC16178" s="60" t="e">
        <f t="shared" si="8805"/>
        <v>#DIV/0!</v>
      </c>
      <c r="DD16178" s="60" t="e">
        <f t="shared" si="8826"/>
        <v>#N/A</v>
      </c>
      <c r="DE16178" s="60" t="e">
        <f t="shared" si="8827"/>
        <v>#N/A</v>
      </c>
      <c r="DF16178" s="60" t="str">
        <f t="shared" si="8806"/>
        <v/>
      </c>
    </row>
    <row r="16179" spans="66:110" s="1" customFormat="1" x14ac:dyDescent="0.3">
      <c r="BN16179" s="58" t="e">
        <f t="shared" si="8790"/>
        <v>#N/A</v>
      </c>
      <c r="BO16179" s="59" t="e">
        <f t="shared" si="8791"/>
        <v>#N/A</v>
      </c>
      <c r="BP16179" s="58" t="e">
        <f t="shared" si="8792"/>
        <v>#DIV/0!</v>
      </c>
      <c r="BQ16179" s="60" t="e">
        <f t="shared" si="8807"/>
        <v>#DIV/0!</v>
      </c>
      <c r="BR16179" s="58" t="e">
        <f t="shared" si="8793"/>
        <v>#N/A</v>
      </c>
      <c r="BS16179" s="60" t="e">
        <f t="shared" si="8808"/>
        <v>#N/A</v>
      </c>
      <c r="BT16179" s="60" t="e">
        <f t="shared" si="8809"/>
        <v>#DIV/0!</v>
      </c>
      <c r="BU16179" s="58" t="e">
        <f t="shared" si="8794"/>
        <v>#N/A</v>
      </c>
      <c r="BV16179" s="58" t="e">
        <f t="shared" si="8795"/>
        <v>#N/A</v>
      </c>
      <c r="BW16179" s="60" t="e">
        <f t="shared" si="8810"/>
        <v>#N/A</v>
      </c>
      <c r="BX16179" s="58" t="e">
        <f t="shared" si="8796"/>
        <v>#N/A</v>
      </c>
      <c r="BY16179" s="60" t="e">
        <f t="shared" si="8811"/>
        <v>#N/A</v>
      </c>
      <c r="BZ16179" s="60" t="e">
        <f t="shared" si="8812"/>
        <v>#N/A</v>
      </c>
      <c r="CA16179" s="60" t="e">
        <f t="shared" si="8813"/>
        <v>#N/A</v>
      </c>
      <c r="CB16179" s="58" t="e">
        <f t="shared" si="8797"/>
        <v>#DIV/0!</v>
      </c>
      <c r="CC16179" s="60" t="e">
        <f t="shared" si="8814"/>
        <v>#DIV/0!</v>
      </c>
      <c r="CD16179" s="60" t="e">
        <f t="shared" si="8815"/>
        <v>#DIV/0!</v>
      </c>
      <c r="CE16179" s="60" t="e">
        <f t="shared" si="8816"/>
        <v>#DIV/0!</v>
      </c>
      <c r="CF16179" s="52" t="e">
        <f t="shared" si="8817"/>
        <v>#N/A</v>
      </c>
      <c r="CG16179" s="52" t="e">
        <f t="shared" si="8818"/>
        <v>#N/A</v>
      </c>
      <c r="CH16179" s="60" t="e">
        <f t="shared" si="8819"/>
        <v>#DIV/0!</v>
      </c>
      <c r="CI16179" s="60" t="e">
        <f t="shared" si="8820"/>
        <v>#DIV/0!</v>
      </c>
      <c r="CJ16179" s="60" t="e">
        <f t="shared" si="8789"/>
        <v>#N/A</v>
      </c>
      <c r="CK16179" s="60" t="e">
        <f t="shared" si="8789"/>
        <v>#N/A</v>
      </c>
      <c r="CL16179" s="60" t="e">
        <f t="shared" si="8789"/>
        <v>#DIV/0!</v>
      </c>
      <c r="CM16179" s="60" t="e">
        <f t="shared" si="8789"/>
        <v>#DIV/0!</v>
      </c>
      <c r="CN16179" s="60" t="e">
        <f t="shared" si="8821"/>
        <v>#N/A</v>
      </c>
      <c r="CO16179" s="60" t="e">
        <f t="shared" si="8822"/>
        <v>#DIV/0!</v>
      </c>
      <c r="CP16179" s="60" t="str">
        <f t="shared" si="8798"/>
        <v/>
      </c>
      <c r="CQ16179" s="60"/>
      <c r="CR16179" s="44"/>
      <c r="CS16179" s="58" t="e">
        <f t="shared" si="8799"/>
        <v>#N/A</v>
      </c>
      <c r="CT16179" s="58" t="e">
        <f t="shared" si="8800"/>
        <v>#N/A</v>
      </c>
      <c r="CU16179" s="58" t="e">
        <f t="shared" si="8801"/>
        <v>#DIV/0!</v>
      </c>
      <c r="CV16179" s="60" t="e">
        <f t="shared" si="8823"/>
        <v>#N/A</v>
      </c>
      <c r="CW16179" s="60">
        <f t="shared" si="8802"/>
        <v>1</v>
      </c>
      <c r="CX16179" s="60" t="e">
        <f t="shared" si="8824"/>
        <v>#DIV/0!</v>
      </c>
      <c r="CY16179" s="60" t="e">
        <f t="shared" si="8803"/>
        <v>#N/A</v>
      </c>
      <c r="CZ16179" s="60" t="e">
        <f t="shared" si="8804"/>
        <v>#N/A</v>
      </c>
      <c r="DA16179" s="60" t="e">
        <f t="shared" si="8825"/>
        <v>#DIV/0!</v>
      </c>
      <c r="DB16179" s="60" t="e">
        <f t="shared" si="8825"/>
        <v>#N/A</v>
      </c>
      <c r="DC16179" s="60" t="e">
        <f t="shared" si="8805"/>
        <v>#DIV/0!</v>
      </c>
      <c r="DD16179" s="60" t="e">
        <f t="shared" si="8826"/>
        <v>#N/A</v>
      </c>
      <c r="DE16179" s="60" t="e">
        <f t="shared" si="8827"/>
        <v>#N/A</v>
      </c>
      <c r="DF16179" s="60" t="str">
        <f t="shared" si="8806"/>
        <v/>
      </c>
    </row>
    <row r="16180" spans="66:110" s="1" customFormat="1" x14ac:dyDescent="0.3">
      <c r="BN16180" s="58" t="e">
        <f t="shared" si="8790"/>
        <v>#N/A</v>
      </c>
      <c r="BO16180" s="59" t="e">
        <f t="shared" si="8791"/>
        <v>#N/A</v>
      </c>
      <c r="BP16180" s="58" t="e">
        <f t="shared" si="8792"/>
        <v>#DIV/0!</v>
      </c>
      <c r="BQ16180" s="60" t="e">
        <f t="shared" si="8807"/>
        <v>#DIV/0!</v>
      </c>
      <c r="BR16180" s="58" t="e">
        <f t="shared" si="8793"/>
        <v>#N/A</v>
      </c>
      <c r="BS16180" s="60" t="e">
        <f t="shared" si="8808"/>
        <v>#N/A</v>
      </c>
      <c r="BT16180" s="60" t="e">
        <f t="shared" si="8809"/>
        <v>#DIV/0!</v>
      </c>
      <c r="BU16180" s="58" t="e">
        <f t="shared" si="8794"/>
        <v>#N/A</v>
      </c>
      <c r="BV16180" s="58" t="e">
        <f t="shared" si="8795"/>
        <v>#N/A</v>
      </c>
      <c r="BW16180" s="60" t="e">
        <f t="shared" si="8810"/>
        <v>#N/A</v>
      </c>
      <c r="BX16180" s="58" t="e">
        <f t="shared" si="8796"/>
        <v>#N/A</v>
      </c>
      <c r="BY16180" s="60" t="e">
        <f t="shared" si="8811"/>
        <v>#N/A</v>
      </c>
      <c r="BZ16180" s="60" t="e">
        <f t="shared" si="8812"/>
        <v>#N/A</v>
      </c>
      <c r="CA16180" s="60" t="e">
        <f t="shared" si="8813"/>
        <v>#N/A</v>
      </c>
      <c r="CB16180" s="58" t="e">
        <f t="shared" si="8797"/>
        <v>#DIV/0!</v>
      </c>
      <c r="CC16180" s="60" t="e">
        <f t="shared" si="8814"/>
        <v>#DIV/0!</v>
      </c>
      <c r="CD16180" s="60" t="e">
        <f t="shared" si="8815"/>
        <v>#DIV/0!</v>
      </c>
      <c r="CE16180" s="60" t="e">
        <f t="shared" si="8816"/>
        <v>#DIV/0!</v>
      </c>
      <c r="CF16180" s="52" t="e">
        <f t="shared" si="8817"/>
        <v>#N/A</v>
      </c>
      <c r="CG16180" s="52" t="e">
        <f t="shared" si="8818"/>
        <v>#N/A</v>
      </c>
      <c r="CH16180" s="60" t="e">
        <f t="shared" si="8819"/>
        <v>#DIV/0!</v>
      </c>
      <c r="CI16180" s="60" t="e">
        <f t="shared" si="8820"/>
        <v>#DIV/0!</v>
      </c>
      <c r="CJ16180" s="60" t="e">
        <f t="shared" si="8789"/>
        <v>#N/A</v>
      </c>
      <c r="CK16180" s="60" t="e">
        <f t="shared" si="8789"/>
        <v>#N/A</v>
      </c>
      <c r="CL16180" s="60" t="e">
        <f t="shared" si="8789"/>
        <v>#DIV/0!</v>
      </c>
      <c r="CM16180" s="60" t="e">
        <f t="shared" si="8789"/>
        <v>#DIV/0!</v>
      </c>
      <c r="CN16180" s="60" t="e">
        <f t="shared" si="8821"/>
        <v>#N/A</v>
      </c>
      <c r="CO16180" s="60" t="e">
        <f t="shared" si="8822"/>
        <v>#DIV/0!</v>
      </c>
      <c r="CP16180" s="60" t="str">
        <f t="shared" si="8798"/>
        <v/>
      </c>
      <c r="CQ16180" s="60"/>
      <c r="CR16180" s="44"/>
      <c r="CS16180" s="58" t="e">
        <f t="shared" si="8799"/>
        <v>#N/A</v>
      </c>
      <c r="CT16180" s="58" t="e">
        <f t="shared" si="8800"/>
        <v>#N/A</v>
      </c>
      <c r="CU16180" s="58" t="e">
        <f t="shared" si="8801"/>
        <v>#DIV/0!</v>
      </c>
      <c r="CV16180" s="60" t="e">
        <f t="shared" si="8823"/>
        <v>#N/A</v>
      </c>
      <c r="CW16180" s="60">
        <f t="shared" si="8802"/>
        <v>1</v>
      </c>
      <c r="CX16180" s="60" t="e">
        <f t="shared" si="8824"/>
        <v>#DIV/0!</v>
      </c>
      <c r="CY16180" s="60" t="e">
        <f t="shared" si="8803"/>
        <v>#N/A</v>
      </c>
      <c r="CZ16180" s="60" t="e">
        <f t="shared" si="8804"/>
        <v>#N/A</v>
      </c>
      <c r="DA16180" s="60" t="e">
        <f t="shared" si="8825"/>
        <v>#DIV/0!</v>
      </c>
      <c r="DB16180" s="60" t="e">
        <f t="shared" si="8825"/>
        <v>#N/A</v>
      </c>
      <c r="DC16180" s="60" t="e">
        <f t="shared" si="8805"/>
        <v>#DIV/0!</v>
      </c>
      <c r="DD16180" s="60" t="e">
        <f t="shared" si="8826"/>
        <v>#N/A</v>
      </c>
      <c r="DE16180" s="60" t="e">
        <f t="shared" si="8827"/>
        <v>#N/A</v>
      </c>
      <c r="DF16180" s="60" t="str">
        <f t="shared" si="8806"/>
        <v/>
      </c>
    </row>
    <row r="16181" spans="66:110" s="1" customFormat="1" x14ac:dyDescent="0.3">
      <c r="BN16181" s="58" t="e">
        <f t="shared" si="8790"/>
        <v>#N/A</v>
      </c>
      <c r="BO16181" s="59" t="e">
        <f t="shared" si="8791"/>
        <v>#N/A</v>
      </c>
      <c r="BP16181" s="58" t="e">
        <f t="shared" si="8792"/>
        <v>#DIV/0!</v>
      </c>
      <c r="BQ16181" s="60" t="e">
        <f t="shared" si="8807"/>
        <v>#DIV/0!</v>
      </c>
      <c r="BR16181" s="58" t="e">
        <f t="shared" si="8793"/>
        <v>#N/A</v>
      </c>
      <c r="BS16181" s="60" t="e">
        <f t="shared" si="8808"/>
        <v>#N/A</v>
      </c>
      <c r="BT16181" s="60" t="e">
        <f t="shared" si="8809"/>
        <v>#DIV/0!</v>
      </c>
      <c r="BU16181" s="58" t="e">
        <f t="shared" si="8794"/>
        <v>#N/A</v>
      </c>
      <c r="BV16181" s="58" t="e">
        <f t="shared" si="8795"/>
        <v>#N/A</v>
      </c>
      <c r="BW16181" s="60" t="e">
        <f t="shared" si="8810"/>
        <v>#N/A</v>
      </c>
      <c r="BX16181" s="58" t="e">
        <f t="shared" si="8796"/>
        <v>#N/A</v>
      </c>
      <c r="BY16181" s="60" t="e">
        <f t="shared" si="8811"/>
        <v>#N/A</v>
      </c>
      <c r="BZ16181" s="60" t="e">
        <f t="shared" si="8812"/>
        <v>#N/A</v>
      </c>
      <c r="CA16181" s="60" t="e">
        <f t="shared" si="8813"/>
        <v>#N/A</v>
      </c>
      <c r="CB16181" s="58" t="e">
        <f t="shared" si="8797"/>
        <v>#DIV/0!</v>
      </c>
      <c r="CC16181" s="60" t="e">
        <f t="shared" si="8814"/>
        <v>#DIV/0!</v>
      </c>
      <c r="CD16181" s="60" t="e">
        <f t="shared" si="8815"/>
        <v>#DIV/0!</v>
      </c>
      <c r="CE16181" s="60" t="e">
        <f t="shared" si="8816"/>
        <v>#DIV/0!</v>
      </c>
      <c r="CF16181" s="52" t="e">
        <f t="shared" si="8817"/>
        <v>#N/A</v>
      </c>
      <c r="CG16181" s="52" t="e">
        <f t="shared" si="8818"/>
        <v>#N/A</v>
      </c>
      <c r="CH16181" s="60" t="e">
        <f t="shared" si="8819"/>
        <v>#DIV/0!</v>
      </c>
      <c r="CI16181" s="60" t="e">
        <f t="shared" si="8820"/>
        <v>#DIV/0!</v>
      </c>
      <c r="CJ16181" s="60" t="e">
        <f t="shared" si="8789"/>
        <v>#N/A</v>
      </c>
      <c r="CK16181" s="60" t="e">
        <f t="shared" si="8789"/>
        <v>#N/A</v>
      </c>
      <c r="CL16181" s="60" t="e">
        <f t="shared" si="8789"/>
        <v>#DIV/0!</v>
      </c>
      <c r="CM16181" s="60" t="e">
        <f t="shared" si="8789"/>
        <v>#DIV/0!</v>
      </c>
      <c r="CN16181" s="60" t="e">
        <f t="shared" si="8821"/>
        <v>#N/A</v>
      </c>
      <c r="CO16181" s="60" t="e">
        <f t="shared" si="8822"/>
        <v>#DIV/0!</v>
      </c>
      <c r="CP16181" s="60" t="str">
        <f t="shared" si="8798"/>
        <v/>
      </c>
      <c r="CQ16181" s="60"/>
      <c r="CR16181" s="44"/>
      <c r="CS16181" s="58" t="e">
        <f t="shared" si="8799"/>
        <v>#N/A</v>
      </c>
      <c r="CT16181" s="58" t="e">
        <f t="shared" si="8800"/>
        <v>#N/A</v>
      </c>
      <c r="CU16181" s="58" t="e">
        <f t="shared" si="8801"/>
        <v>#DIV/0!</v>
      </c>
      <c r="CV16181" s="60" t="e">
        <f t="shared" si="8823"/>
        <v>#N/A</v>
      </c>
      <c r="CW16181" s="60">
        <f t="shared" si="8802"/>
        <v>1</v>
      </c>
      <c r="CX16181" s="60" t="e">
        <f t="shared" si="8824"/>
        <v>#DIV/0!</v>
      </c>
      <c r="CY16181" s="60" t="e">
        <f t="shared" si="8803"/>
        <v>#N/A</v>
      </c>
      <c r="CZ16181" s="60" t="e">
        <f t="shared" si="8804"/>
        <v>#N/A</v>
      </c>
      <c r="DA16181" s="60" t="e">
        <f t="shared" si="8825"/>
        <v>#DIV/0!</v>
      </c>
      <c r="DB16181" s="60" t="e">
        <f t="shared" si="8825"/>
        <v>#N/A</v>
      </c>
      <c r="DC16181" s="60" t="e">
        <f t="shared" si="8805"/>
        <v>#DIV/0!</v>
      </c>
      <c r="DD16181" s="60" t="e">
        <f t="shared" si="8826"/>
        <v>#N/A</v>
      </c>
      <c r="DE16181" s="60" t="e">
        <f t="shared" si="8827"/>
        <v>#N/A</v>
      </c>
      <c r="DF16181" s="60" t="str">
        <f t="shared" si="8806"/>
        <v/>
      </c>
    </row>
    <row r="16182" spans="66:110" s="1" customFormat="1" x14ac:dyDescent="0.3">
      <c r="BN16182" s="58" t="e">
        <f t="shared" si="8790"/>
        <v>#N/A</v>
      </c>
      <c r="BO16182" s="59" t="e">
        <f t="shared" si="8791"/>
        <v>#N/A</v>
      </c>
      <c r="BP16182" s="58" t="e">
        <f t="shared" si="8792"/>
        <v>#DIV/0!</v>
      </c>
      <c r="BQ16182" s="60" t="e">
        <f t="shared" si="8807"/>
        <v>#DIV/0!</v>
      </c>
      <c r="BR16182" s="58" t="e">
        <f t="shared" si="8793"/>
        <v>#N/A</v>
      </c>
      <c r="BS16182" s="60" t="e">
        <f t="shared" si="8808"/>
        <v>#N/A</v>
      </c>
      <c r="BT16182" s="60" t="e">
        <f t="shared" si="8809"/>
        <v>#DIV/0!</v>
      </c>
      <c r="BU16182" s="58" t="e">
        <f t="shared" si="8794"/>
        <v>#N/A</v>
      </c>
      <c r="BV16182" s="58" t="e">
        <f t="shared" si="8795"/>
        <v>#N/A</v>
      </c>
      <c r="BW16182" s="60" t="e">
        <f t="shared" si="8810"/>
        <v>#N/A</v>
      </c>
      <c r="BX16182" s="58" t="e">
        <f t="shared" si="8796"/>
        <v>#N/A</v>
      </c>
      <c r="BY16182" s="60" t="e">
        <f t="shared" si="8811"/>
        <v>#N/A</v>
      </c>
      <c r="BZ16182" s="60" t="e">
        <f t="shared" si="8812"/>
        <v>#N/A</v>
      </c>
      <c r="CA16182" s="60" t="e">
        <f t="shared" si="8813"/>
        <v>#N/A</v>
      </c>
      <c r="CB16182" s="58" t="e">
        <f t="shared" si="8797"/>
        <v>#DIV/0!</v>
      </c>
      <c r="CC16182" s="60" t="e">
        <f t="shared" si="8814"/>
        <v>#DIV/0!</v>
      </c>
      <c r="CD16182" s="60" t="e">
        <f t="shared" si="8815"/>
        <v>#DIV/0!</v>
      </c>
      <c r="CE16182" s="60" t="e">
        <f t="shared" si="8816"/>
        <v>#DIV/0!</v>
      </c>
      <c r="CF16182" s="52" t="e">
        <f t="shared" si="8817"/>
        <v>#N/A</v>
      </c>
      <c r="CG16182" s="52" t="e">
        <f t="shared" si="8818"/>
        <v>#N/A</v>
      </c>
      <c r="CH16182" s="60" t="e">
        <f t="shared" si="8819"/>
        <v>#DIV/0!</v>
      </c>
      <c r="CI16182" s="60" t="e">
        <f t="shared" si="8820"/>
        <v>#DIV/0!</v>
      </c>
      <c r="CJ16182" s="60" t="e">
        <f t="shared" si="8789"/>
        <v>#N/A</v>
      </c>
      <c r="CK16182" s="60" t="e">
        <f t="shared" si="8789"/>
        <v>#N/A</v>
      </c>
      <c r="CL16182" s="60" t="e">
        <f t="shared" si="8789"/>
        <v>#DIV/0!</v>
      </c>
      <c r="CM16182" s="60" t="e">
        <f t="shared" si="8789"/>
        <v>#DIV/0!</v>
      </c>
      <c r="CN16182" s="60" t="e">
        <f t="shared" si="8821"/>
        <v>#N/A</v>
      </c>
      <c r="CO16182" s="60" t="e">
        <f t="shared" si="8822"/>
        <v>#DIV/0!</v>
      </c>
      <c r="CP16182" s="60" t="str">
        <f t="shared" si="8798"/>
        <v/>
      </c>
      <c r="CQ16182" s="60"/>
      <c r="CR16182" s="44"/>
      <c r="CS16182" s="58" t="e">
        <f t="shared" si="8799"/>
        <v>#N/A</v>
      </c>
      <c r="CT16182" s="58" t="e">
        <f t="shared" si="8800"/>
        <v>#N/A</v>
      </c>
      <c r="CU16182" s="58" t="e">
        <f t="shared" si="8801"/>
        <v>#DIV/0!</v>
      </c>
      <c r="CV16182" s="60" t="e">
        <f t="shared" si="8823"/>
        <v>#N/A</v>
      </c>
      <c r="CW16182" s="60">
        <f t="shared" si="8802"/>
        <v>1</v>
      </c>
      <c r="CX16182" s="60" t="e">
        <f t="shared" si="8824"/>
        <v>#DIV/0!</v>
      </c>
      <c r="CY16182" s="60" t="e">
        <f t="shared" si="8803"/>
        <v>#N/A</v>
      </c>
      <c r="CZ16182" s="60" t="e">
        <f t="shared" si="8804"/>
        <v>#N/A</v>
      </c>
      <c r="DA16182" s="60" t="e">
        <f t="shared" si="8825"/>
        <v>#DIV/0!</v>
      </c>
      <c r="DB16182" s="60" t="e">
        <f t="shared" si="8825"/>
        <v>#N/A</v>
      </c>
      <c r="DC16182" s="60" t="e">
        <f t="shared" si="8805"/>
        <v>#DIV/0!</v>
      </c>
      <c r="DD16182" s="60" t="e">
        <f t="shared" si="8826"/>
        <v>#N/A</v>
      </c>
      <c r="DE16182" s="60" t="e">
        <f t="shared" si="8827"/>
        <v>#N/A</v>
      </c>
      <c r="DF16182" s="60" t="str">
        <f t="shared" si="8806"/>
        <v/>
      </c>
    </row>
    <row r="16183" spans="66:110" s="1" customFormat="1" x14ac:dyDescent="0.3">
      <c r="BN16183" s="58" t="e">
        <f t="shared" si="8790"/>
        <v>#N/A</v>
      </c>
      <c r="BO16183" s="59" t="e">
        <f t="shared" si="8791"/>
        <v>#N/A</v>
      </c>
      <c r="BP16183" s="58" t="e">
        <f t="shared" si="8792"/>
        <v>#DIV/0!</v>
      </c>
      <c r="BQ16183" s="60" t="e">
        <f t="shared" si="8807"/>
        <v>#DIV/0!</v>
      </c>
      <c r="BR16183" s="58" t="e">
        <f t="shared" si="8793"/>
        <v>#N/A</v>
      </c>
      <c r="BS16183" s="60" t="e">
        <f t="shared" si="8808"/>
        <v>#N/A</v>
      </c>
      <c r="BT16183" s="60" t="e">
        <f t="shared" si="8809"/>
        <v>#DIV/0!</v>
      </c>
      <c r="BU16183" s="58" t="e">
        <f t="shared" si="8794"/>
        <v>#N/A</v>
      </c>
      <c r="BV16183" s="58" t="e">
        <f t="shared" si="8795"/>
        <v>#N/A</v>
      </c>
      <c r="BW16183" s="60" t="e">
        <f t="shared" si="8810"/>
        <v>#N/A</v>
      </c>
      <c r="BX16183" s="58" t="e">
        <f t="shared" si="8796"/>
        <v>#N/A</v>
      </c>
      <c r="BY16183" s="60" t="e">
        <f t="shared" si="8811"/>
        <v>#N/A</v>
      </c>
      <c r="BZ16183" s="60" t="e">
        <f t="shared" si="8812"/>
        <v>#N/A</v>
      </c>
      <c r="CA16183" s="60" t="e">
        <f t="shared" si="8813"/>
        <v>#N/A</v>
      </c>
      <c r="CB16183" s="58" t="e">
        <f t="shared" si="8797"/>
        <v>#DIV/0!</v>
      </c>
      <c r="CC16183" s="60" t="e">
        <f t="shared" si="8814"/>
        <v>#DIV/0!</v>
      </c>
      <c r="CD16183" s="60" t="e">
        <f t="shared" si="8815"/>
        <v>#DIV/0!</v>
      </c>
      <c r="CE16183" s="60" t="e">
        <f t="shared" si="8816"/>
        <v>#DIV/0!</v>
      </c>
      <c r="CF16183" s="52" t="e">
        <f t="shared" si="8817"/>
        <v>#N/A</v>
      </c>
      <c r="CG16183" s="52" t="e">
        <f t="shared" si="8818"/>
        <v>#N/A</v>
      </c>
      <c r="CH16183" s="60" t="e">
        <f t="shared" si="8819"/>
        <v>#DIV/0!</v>
      </c>
      <c r="CI16183" s="60" t="e">
        <f t="shared" si="8820"/>
        <v>#DIV/0!</v>
      </c>
      <c r="CJ16183" s="60" t="e">
        <f t="shared" si="8789"/>
        <v>#N/A</v>
      </c>
      <c r="CK16183" s="60" t="e">
        <f t="shared" si="8789"/>
        <v>#N/A</v>
      </c>
      <c r="CL16183" s="60" t="e">
        <f t="shared" si="8789"/>
        <v>#DIV/0!</v>
      </c>
      <c r="CM16183" s="60" t="e">
        <f t="shared" si="8789"/>
        <v>#DIV/0!</v>
      </c>
      <c r="CN16183" s="60" t="e">
        <f t="shared" si="8821"/>
        <v>#N/A</v>
      </c>
      <c r="CO16183" s="60" t="e">
        <f t="shared" si="8822"/>
        <v>#DIV/0!</v>
      </c>
      <c r="CP16183" s="60" t="str">
        <f t="shared" si="8798"/>
        <v/>
      </c>
      <c r="CQ16183" s="60"/>
      <c r="CR16183" s="44"/>
      <c r="CS16183" s="58" t="e">
        <f t="shared" si="8799"/>
        <v>#N/A</v>
      </c>
      <c r="CT16183" s="58" t="e">
        <f t="shared" si="8800"/>
        <v>#N/A</v>
      </c>
      <c r="CU16183" s="58" t="e">
        <f t="shared" si="8801"/>
        <v>#DIV/0!</v>
      </c>
      <c r="CV16183" s="60" t="e">
        <f t="shared" si="8823"/>
        <v>#N/A</v>
      </c>
      <c r="CW16183" s="60">
        <f t="shared" si="8802"/>
        <v>1</v>
      </c>
      <c r="CX16183" s="60" t="e">
        <f t="shared" si="8824"/>
        <v>#DIV/0!</v>
      </c>
      <c r="CY16183" s="60" t="e">
        <f t="shared" si="8803"/>
        <v>#N/A</v>
      </c>
      <c r="CZ16183" s="60" t="e">
        <f t="shared" si="8804"/>
        <v>#N/A</v>
      </c>
      <c r="DA16183" s="60" t="e">
        <f t="shared" si="8825"/>
        <v>#DIV/0!</v>
      </c>
      <c r="DB16183" s="60" t="e">
        <f t="shared" si="8825"/>
        <v>#N/A</v>
      </c>
      <c r="DC16183" s="60" t="e">
        <f t="shared" si="8805"/>
        <v>#DIV/0!</v>
      </c>
      <c r="DD16183" s="60" t="e">
        <f t="shared" si="8826"/>
        <v>#N/A</v>
      </c>
      <c r="DE16183" s="60" t="e">
        <f t="shared" si="8827"/>
        <v>#N/A</v>
      </c>
      <c r="DF16183" s="60" t="str">
        <f t="shared" si="8806"/>
        <v/>
      </c>
    </row>
    <row r="16184" spans="66:110" s="1" customFormat="1" x14ac:dyDescent="0.3">
      <c r="BN16184" s="58" t="e">
        <f t="shared" si="8790"/>
        <v>#N/A</v>
      </c>
      <c r="BO16184" s="59" t="e">
        <f t="shared" si="8791"/>
        <v>#N/A</v>
      </c>
      <c r="BP16184" s="58" t="e">
        <f t="shared" si="8792"/>
        <v>#DIV/0!</v>
      </c>
      <c r="BQ16184" s="60" t="e">
        <f t="shared" si="8807"/>
        <v>#DIV/0!</v>
      </c>
      <c r="BR16184" s="58" t="e">
        <f t="shared" si="8793"/>
        <v>#N/A</v>
      </c>
      <c r="BS16184" s="60" t="e">
        <f t="shared" si="8808"/>
        <v>#N/A</v>
      </c>
      <c r="BT16184" s="60" t="e">
        <f t="shared" si="8809"/>
        <v>#DIV/0!</v>
      </c>
      <c r="BU16184" s="58" t="e">
        <f t="shared" si="8794"/>
        <v>#N/A</v>
      </c>
      <c r="BV16184" s="58" t="e">
        <f t="shared" si="8795"/>
        <v>#N/A</v>
      </c>
      <c r="BW16184" s="60" t="e">
        <f t="shared" si="8810"/>
        <v>#N/A</v>
      </c>
      <c r="BX16184" s="58" t="e">
        <f t="shared" si="8796"/>
        <v>#N/A</v>
      </c>
      <c r="BY16184" s="60" t="e">
        <f t="shared" si="8811"/>
        <v>#N/A</v>
      </c>
      <c r="BZ16184" s="60" t="e">
        <f t="shared" si="8812"/>
        <v>#N/A</v>
      </c>
      <c r="CA16184" s="60" t="e">
        <f t="shared" si="8813"/>
        <v>#N/A</v>
      </c>
      <c r="CB16184" s="58" t="e">
        <f t="shared" si="8797"/>
        <v>#DIV/0!</v>
      </c>
      <c r="CC16184" s="60" t="e">
        <f t="shared" si="8814"/>
        <v>#DIV/0!</v>
      </c>
      <c r="CD16184" s="60" t="e">
        <f t="shared" si="8815"/>
        <v>#DIV/0!</v>
      </c>
      <c r="CE16184" s="60" t="e">
        <f t="shared" si="8816"/>
        <v>#DIV/0!</v>
      </c>
      <c r="CF16184" s="52" t="e">
        <f t="shared" si="8817"/>
        <v>#N/A</v>
      </c>
      <c r="CG16184" s="52" t="e">
        <f t="shared" si="8818"/>
        <v>#N/A</v>
      </c>
      <c r="CH16184" s="60" t="e">
        <f t="shared" si="8819"/>
        <v>#DIV/0!</v>
      </c>
      <c r="CI16184" s="60" t="e">
        <f t="shared" si="8820"/>
        <v>#DIV/0!</v>
      </c>
      <c r="CJ16184" s="60" t="e">
        <f t="shared" si="8789"/>
        <v>#N/A</v>
      </c>
      <c r="CK16184" s="60" t="e">
        <f t="shared" si="8789"/>
        <v>#N/A</v>
      </c>
      <c r="CL16184" s="60" t="e">
        <f t="shared" si="8789"/>
        <v>#DIV/0!</v>
      </c>
      <c r="CM16184" s="60" t="e">
        <f t="shared" si="8789"/>
        <v>#DIV/0!</v>
      </c>
      <c r="CN16184" s="60" t="e">
        <f t="shared" si="8821"/>
        <v>#N/A</v>
      </c>
      <c r="CO16184" s="60" t="e">
        <f t="shared" si="8822"/>
        <v>#DIV/0!</v>
      </c>
      <c r="CP16184" s="60" t="str">
        <f t="shared" si="8798"/>
        <v/>
      </c>
      <c r="CQ16184" s="60"/>
      <c r="CR16184" s="44"/>
      <c r="CS16184" s="58" t="e">
        <f t="shared" si="8799"/>
        <v>#N/A</v>
      </c>
      <c r="CT16184" s="58" t="e">
        <f t="shared" si="8800"/>
        <v>#N/A</v>
      </c>
      <c r="CU16184" s="58" t="e">
        <f t="shared" si="8801"/>
        <v>#DIV/0!</v>
      </c>
      <c r="CV16184" s="60" t="e">
        <f t="shared" si="8823"/>
        <v>#N/A</v>
      </c>
      <c r="CW16184" s="60">
        <f t="shared" si="8802"/>
        <v>1</v>
      </c>
      <c r="CX16184" s="60" t="e">
        <f t="shared" si="8824"/>
        <v>#DIV/0!</v>
      </c>
      <c r="CY16184" s="60" t="e">
        <f t="shared" si="8803"/>
        <v>#N/A</v>
      </c>
      <c r="CZ16184" s="60" t="e">
        <f t="shared" si="8804"/>
        <v>#N/A</v>
      </c>
      <c r="DA16184" s="60" t="e">
        <f t="shared" si="8825"/>
        <v>#DIV/0!</v>
      </c>
      <c r="DB16184" s="60" t="e">
        <f t="shared" si="8825"/>
        <v>#N/A</v>
      </c>
      <c r="DC16184" s="60" t="e">
        <f t="shared" si="8805"/>
        <v>#DIV/0!</v>
      </c>
      <c r="DD16184" s="60" t="e">
        <f t="shared" si="8826"/>
        <v>#N/A</v>
      </c>
      <c r="DE16184" s="60" t="e">
        <f t="shared" si="8827"/>
        <v>#N/A</v>
      </c>
      <c r="DF16184" s="60" t="str">
        <f t="shared" si="8806"/>
        <v/>
      </c>
    </row>
    <row r="16185" spans="66:110" s="1" customFormat="1" x14ac:dyDescent="0.3">
      <c r="BN16185" s="58" t="e">
        <f t="shared" si="8790"/>
        <v>#N/A</v>
      </c>
      <c r="BO16185" s="59" t="e">
        <f t="shared" si="8791"/>
        <v>#N/A</v>
      </c>
      <c r="BP16185" s="58" t="e">
        <f t="shared" si="8792"/>
        <v>#DIV/0!</v>
      </c>
      <c r="BQ16185" s="60" t="e">
        <f t="shared" si="8807"/>
        <v>#DIV/0!</v>
      </c>
      <c r="BR16185" s="58" t="e">
        <f t="shared" si="8793"/>
        <v>#N/A</v>
      </c>
      <c r="BS16185" s="60" t="e">
        <f t="shared" si="8808"/>
        <v>#N/A</v>
      </c>
      <c r="BT16185" s="60" t="e">
        <f t="shared" si="8809"/>
        <v>#DIV/0!</v>
      </c>
      <c r="BU16185" s="58" t="e">
        <f t="shared" si="8794"/>
        <v>#N/A</v>
      </c>
      <c r="BV16185" s="58" t="e">
        <f t="shared" si="8795"/>
        <v>#N/A</v>
      </c>
      <c r="BW16185" s="60" t="e">
        <f t="shared" si="8810"/>
        <v>#N/A</v>
      </c>
      <c r="BX16185" s="58" t="e">
        <f t="shared" si="8796"/>
        <v>#N/A</v>
      </c>
      <c r="BY16185" s="60" t="e">
        <f t="shared" si="8811"/>
        <v>#N/A</v>
      </c>
      <c r="BZ16185" s="60" t="e">
        <f t="shared" si="8812"/>
        <v>#N/A</v>
      </c>
      <c r="CA16185" s="60" t="e">
        <f t="shared" si="8813"/>
        <v>#N/A</v>
      </c>
      <c r="CB16185" s="58" t="e">
        <f t="shared" si="8797"/>
        <v>#DIV/0!</v>
      </c>
      <c r="CC16185" s="60" t="e">
        <f t="shared" si="8814"/>
        <v>#DIV/0!</v>
      </c>
      <c r="CD16185" s="60" t="e">
        <f t="shared" si="8815"/>
        <v>#DIV/0!</v>
      </c>
      <c r="CE16185" s="60" t="e">
        <f t="shared" si="8816"/>
        <v>#DIV/0!</v>
      </c>
      <c r="CF16185" s="52" t="e">
        <f t="shared" si="8817"/>
        <v>#N/A</v>
      </c>
      <c r="CG16185" s="52" t="e">
        <f t="shared" si="8818"/>
        <v>#N/A</v>
      </c>
      <c r="CH16185" s="60" t="e">
        <f t="shared" si="8819"/>
        <v>#DIV/0!</v>
      </c>
      <c r="CI16185" s="60" t="e">
        <f t="shared" si="8820"/>
        <v>#DIV/0!</v>
      </c>
      <c r="CJ16185" s="60" t="e">
        <f t="shared" si="8789"/>
        <v>#N/A</v>
      </c>
      <c r="CK16185" s="60" t="e">
        <f t="shared" si="8789"/>
        <v>#N/A</v>
      </c>
      <c r="CL16185" s="60" t="e">
        <f t="shared" si="8789"/>
        <v>#DIV/0!</v>
      </c>
      <c r="CM16185" s="60" t="e">
        <f t="shared" si="8789"/>
        <v>#DIV/0!</v>
      </c>
      <c r="CN16185" s="60" t="e">
        <f t="shared" si="8821"/>
        <v>#N/A</v>
      </c>
      <c r="CO16185" s="60" t="e">
        <f t="shared" si="8822"/>
        <v>#DIV/0!</v>
      </c>
      <c r="CP16185" s="60" t="str">
        <f t="shared" si="8798"/>
        <v/>
      </c>
      <c r="CQ16185" s="60"/>
      <c r="CR16185" s="44"/>
      <c r="CS16185" s="58" t="e">
        <f t="shared" si="8799"/>
        <v>#N/A</v>
      </c>
      <c r="CT16185" s="58" t="e">
        <f t="shared" si="8800"/>
        <v>#N/A</v>
      </c>
      <c r="CU16185" s="58" t="e">
        <f t="shared" si="8801"/>
        <v>#DIV/0!</v>
      </c>
      <c r="CV16185" s="60" t="e">
        <f t="shared" si="8823"/>
        <v>#N/A</v>
      </c>
      <c r="CW16185" s="60">
        <f t="shared" si="8802"/>
        <v>1</v>
      </c>
      <c r="CX16185" s="60" t="e">
        <f t="shared" si="8824"/>
        <v>#DIV/0!</v>
      </c>
      <c r="CY16185" s="60" t="e">
        <f t="shared" si="8803"/>
        <v>#N/A</v>
      </c>
      <c r="CZ16185" s="60" t="e">
        <f t="shared" si="8804"/>
        <v>#N/A</v>
      </c>
      <c r="DA16185" s="60" t="e">
        <f t="shared" si="8825"/>
        <v>#DIV/0!</v>
      </c>
      <c r="DB16185" s="60" t="e">
        <f t="shared" si="8825"/>
        <v>#N/A</v>
      </c>
      <c r="DC16185" s="60" t="e">
        <f t="shared" si="8805"/>
        <v>#DIV/0!</v>
      </c>
      <c r="DD16185" s="60" t="e">
        <f t="shared" si="8826"/>
        <v>#N/A</v>
      </c>
      <c r="DE16185" s="60" t="e">
        <f t="shared" si="8827"/>
        <v>#N/A</v>
      </c>
      <c r="DF16185" s="60" t="str">
        <f t="shared" si="8806"/>
        <v/>
      </c>
    </row>
    <row r="16186" spans="66:110" s="1" customFormat="1" x14ac:dyDescent="0.3">
      <c r="BN16186" s="58" t="e">
        <f t="shared" si="8790"/>
        <v>#N/A</v>
      </c>
      <c r="BO16186" s="59" t="e">
        <f t="shared" si="8791"/>
        <v>#N/A</v>
      </c>
      <c r="BP16186" s="58" t="e">
        <f t="shared" si="8792"/>
        <v>#DIV/0!</v>
      </c>
      <c r="BQ16186" s="60" t="e">
        <f t="shared" si="8807"/>
        <v>#DIV/0!</v>
      </c>
      <c r="BR16186" s="58" t="e">
        <f t="shared" si="8793"/>
        <v>#N/A</v>
      </c>
      <c r="BS16186" s="60" t="e">
        <f t="shared" si="8808"/>
        <v>#N/A</v>
      </c>
      <c r="BT16186" s="60" t="e">
        <f t="shared" si="8809"/>
        <v>#DIV/0!</v>
      </c>
      <c r="BU16186" s="58" t="e">
        <f t="shared" si="8794"/>
        <v>#N/A</v>
      </c>
      <c r="BV16186" s="58" t="e">
        <f t="shared" si="8795"/>
        <v>#N/A</v>
      </c>
      <c r="BW16186" s="60" t="e">
        <f t="shared" si="8810"/>
        <v>#N/A</v>
      </c>
      <c r="BX16186" s="58" t="e">
        <f t="shared" si="8796"/>
        <v>#N/A</v>
      </c>
      <c r="BY16186" s="60" t="e">
        <f t="shared" si="8811"/>
        <v>#N/A</v>
      </c>
      <c r="BZ16186" s="60" t="e">
        <f t="shared" si="8812"/>
        <v>#N/A</v>
      </c>
      <c r="CA16186" s="60" t="e">
        <f t="shared" si="8813"/>
        <v>#N/A</v>
      </c>
      <c r="CB16186" s="58" t="e">
        <f t="shared" si="8797"/>
        <v>#DIV/0!</v>
      </c>
      <c r="CC16186" s="60" t="e">
        <f t="shared" si="8814"/>
        <v>#DIV/0!</v>
      </c>
      <c r="CD16186" s="60" t="e">
        <f t="shared" si="8815"/>
        <v>#DIV/0!</v>
      </c>
      <c r="CE16186" s="60" t="e">
        <f t="shared" si="8816"/>
        <v>#DIV/0!</v>
      </c>
      <c r="CF16186" s="52" t="e">
        <f t="shared" si="8817"/>
        <v>#N/A</v>
      </c>
      <c r="CG16186" s="52" t="e">
        <f t="shared" si="8818"/>
        <v>#N/A</v>
      </c>
      <c r="CH16186" s="60" t="e">
        <f t="shared" si="8819"/>
        <v>#DIV/0!</v>
      </c>
      <c r="CI16186" s="60" t="e">
        <f t="shared" si="8820"/>
        <v>#DIV/0!</v>
      </c>
      <c r="CJ16186" s="60" t="e">
        <f t="shared" si="8789"/>
        <v>#N/A</v>
      </c>
      <c r="CK16186" s="60" t="e">
        <f t="shared" si="8789"/>
        <v>#N/A</v>
      </c>
      <c r="CL16186" s="60" t="e">
        <f t="shared" si="8789"/>
        <v>#DIV/0!</v>
      </c>
      <c r="CM16186" s="60" t="e">
        <f t="shared" si="8789"/>
        <v>#DIV/0!</v>
      </c>
      <c r="CN16186" s="60" t="e">
        <f t="shared" si="8821"/>
        <v>#N/A</v>
      </c>
      <c r="CO16186" s="60" t="e">
        <f t="shared" si="8822"/>
        <v>#DIV/0!</v>
      </c>
      <c r="CP16186" s="60" t="str">
        <f t="shared" si="8798"/>
        <v/>
      </c>
      <c r="CQ16186" s="60"/>
      <c r="CR16186" s="44"/>
      <c r="CS16186" s="58" t="e">
        <f t="shared" si="8799"/>
        <v>#N/A</v>
      </c>
      <c r="CT16186" s="58" t="e">
        <f t="shared" si="8800"/>
        <v>#N/A</v>
      </c>
      <c r="CU16186" s="58" t="e">
        <f t="shared" si="8801"/>
        <v>#DIV/0!</v>
      </c>
      <c r="CV16186" s="60" t="e">
        <f t="shared" si="8823"/>
        <v>#N/A</v>
      </c>
      <c r="CW16186" s="60">
        <f t="shared" si="8802"/>
        <v>1</v>
      </c>
      <c r="CX16186" s="60" t="e">
        <f t="shared" si="8824"/>
        <v>#DIV/0!</v>
      </c>
      <c r="CY16186" s="60" t="e">
        <f t="shared" si="8803"/>
        <v>#N/A</v>
      </c>
      <c r="CZ16186" s="60" t="e">
        <f t="shared" si="8804"/>
        <v>#N/A</v>
      </c>
      <c r="DA16186" s="60" t="e">
        <f t="shared" si="8825"/>
        <v>#DIV/0!</v>
      </c>
      <c r="DB16186" s="60" t="e">
        <f t="shared" si="8825"/>
        <v>#N/A</v>
      </c>
      <c r="DC16186" s="60" t="e">
        <f t="shared" si="8805"/>
        <v>#DIV/0!</v>
      </c>
      <c r="DD16186" s="60" t="e">
        <f t="shared" si="8826"/>
        <v>#N/A</v>
      </c>
      <c r="DE16186" s="60" t="e">
        <f t="shared" si="8827"/>
        <v>#N/A</v>
      </c>
      <c r="DF16186" s="60" t="str">
        <f t="shared" si="8806"/>
        <v/>
      </c>
    </row>
    <row r="16187" spans="66:110" s="1" customFormat="1" x14ac:dyDescent="0.3">
      <c r="BN16187" s="58" t="e">
        <f t="shared" si="8790"/>
        <v>#N/A</v>
      </c>
      <c r="BO16187" s="59" t="e">
        <f t="shared" si="8791"/>
        <v>#N/A</v>
      </c>
      <c r="BP16187" s="58" t="e">
        <f t="shared" si="8792"/>
        <v>#DIV/0!</v>
      </c>
      <c r="BQ16187" s="60" t="e">
        <f t="shared" si="8807"/>
        <v>#DIV/0!</v>
      </c>
      <c r="BR16187" s="58" t="e">
        <f t="shared" si="8793"/>
        <v>#N/A</v>
      </c>
      <c r="BS16187" s="60" t="e">
        <f t="shared" si="8808"/>
        <v>#N/A</v>
      </c>
      <c r="BT16187" s="60" t="e">
        <f t="shared" si="8809"/>
        <v>#DIV/0!</v>
      </c>
      <c r="BU16187" s="58" t="e">
        <f t="shared" si="8794"/>
        <v>#N/A</v>
      </c>
      <c r="BV16187" s="58" t="e">
        <f t="shared" si="8795"/>
        <v>#N/A</v>
      </c>
      <c r="BW16187" s="60" t="e">
        <f t="shared" si="8810"/>
        <v>#N/A</v>
      </c>
      <c r="BX16187" s="58" t="e">
        <f t="shared" si="8796"/>
        <v>#N/A</v>
      </c>
      <c r="BY16187" s="60" t="e">
        <f t="shared" si="8811"/>
        <v>#N/A</v>
      </c>
      <c r="BZ16187" s="60" t="e">
        <f t="shared" si="8812"/>
        <v>#N/A</v>
      </c>
      <c r="CA16187" s="60" t="e">
        <f t="shared" si="8813"/>
        <v>#N/A</v>
      </c>
      <c r="CB16187" s="58" t="e">
        <f t="shared" si="8797"/>
        <v>#DIV/0!</v>
      </c>
      <c r="CC16187" s="60" t="e">
        <f t="shared" si="8814"/>
        <v>#DIV/0!</v>
      </c>
      <c r="CD16187" s="60" t="e">
        <f t="shared" si="8815"/>
        <v>#DIV/0!</v>
      </c>
      <c r="CE16187" s="60" t="e">
        <f t="shared" si="8816"/>
        <v>#DIV/0!</v>
      </c>
      <c r="CF16187" s="52" t="e">
        <f t="shared" si="8817"/>
        <v>#N/A</v>
      </c>
      <c r="CG16187" s="52" t="e">
        <f t="shared" si="8818"/>
        <v>#N/A</v>
      </c>
      <c r="CH16187" s="60" t="e">
        <f t="shared" si="8819"/>
        <v>#DIV/0!</v>
      </c>
      <c r="CI16187" s="60" t="e">
        <f t="shared" si="8820"/>
        <v>#DIV/0!</v>
      </c>
      <c r="CJ16187" s="60" t="e">
        <f t="shared" si="8789"/>
        <v>#N/A</v>
      </c>
      <c r="CK16187" s="60" t="e">
        <f t="shared" si="8789"/>
        <v>#N/A</v>
      </c>
      <c r="CL16187" s="60" t="e">
        <f t="shared" si="8789"/>
        <v>#DIV/0!</v>
      </c>
      <c r="CM16187" s="60" t="e">
        <f t="shared" si="8789"/>
        <v>#DIV/0!</v>
      </c>
      <c r="CN16187" s="60" t="e">
        <f t="shared" si="8821"/>
        <v>#N/A</v>
      </c>
      <c r="CO16187" s="60" t="e">
        <f t="shared" si="8822"/>
        <v>#DIV/0!</v>
      </c>
      <c r="CP16187" s="60" t="str">
        <f t="shared" si="8798"/>
        <v/>
      </c>
      <c r="CQ16187" s="60"/>
      <c r="CR16187" s="44"/>
      <c r="CS16187" s="58" t="e">
        <f t="shared" si="8799"/>
        <v>#N/A</v>
      </c>
      <c r="CT16187" s="58" t="e">
        <f t="shared" si="8800"/>
        <v>#N/A</v>
      </c>
      <c r="CU16187" s="58" t="e">
        <f t="shared" si="8801"/>
        <v>#DIV/0!</v>
      </c>
      <c r="CV16187" s="60" t="e">
        <f t="shared" si="8823"/>
        <v>#N/A</v>
      </c>
      <c r="CW16187" s="60">
        <f t="shared" si="8802"/>
        <v>1</v>
      </c>
      <c r="CX16187" s="60" t="e">
        <f t="shared" si="8824"/>
        <v>#DIV/0!</v>
      </c>
      <c r="CY16187" s="60" t="e">
        <f t="shared" si="8803"/>
        <v>#N/A</v>
      </c>
      <c r="CZ16187" s="60" t="e">
        <f t="shared" si="8804"/>
        <v>#N/A</v>
      </c>
      <c r="DA16187" s="60" t="e">
        <f t="shared" si="8825"/>
        <v>#DIV/0!</v>
      </c>
      <c r="DB16187" s="60" t="e">
        <f t="shared" si="8825"/>
        <v>#N/A</v>
      </c>
      <c r="DC16187" s="60" t="e">
        <f t="shared" si="8805"/>
        <v>#DIV/0!</v>
      </c>
      <c r="DD16187" s="60" t="e">
        <f t="shared" si="8826"/>
        <v>#N/A</v>
      </c>
      <c r="DE16187" s="60" t="e">
        <f t="shared" si="8827"/>
        <v>#N/A</v>
      </c>
      <c r="DF16187" s="60" t="str">
        <f t="shared" si="8806"/>
        <v/>
      </c>
    </row>
    <row r="16188" spans="66:110" s="1" customFormat="1" x14ac:dyDescent="0.3">
      <c r="BN16188" s="58" t="e">
        <f t="shared" si="8790"/>
        <v>#N/A</v>
      </c>
      <c r="BO16188" s="59" t="e">
        <f t="shared" si="8791"/>
        <v>#N/A</v>
      </c>
      <c r="BP16188" s="58" t="e">
        <f t="shared" si="8792"/>
        <v>#DIV/0!</v>
      </c>
      <c r="BQ16188" s="60" t="e">
        <f t="shared" si="8807"/>
        <v>#DIV/0!</v>
      </c>
      <c r="BR16188" s="58" t="e">
        <f t="shared" si="8793"/>
        <v>#N/A</v>
      </c>
      <c r="BS16188" s="60" t="e">
        <f t="shared" si="8808"/>
        <v>#N/A</v>
      </c>
      <c r="BT16188" s="60" t="e">
        <f t="shared" si="8809"/>
        <v>#DIV/0!</v>
      </c>
      <c r="BU16188" s="58" t="e">
        <f t="shared" si="8794"/>
        <v>#N/A</v>
      </c>
      <c r="BV16188" s="58" t="e">
        <f t="shared" si="8795"/>
        <v>#N/A</v>
      </c>
      <c r="BW16188" s="60" t="e">
        <f t="shared" si="8810"/>
        <v>#N/A</v>
      </c>
      <c r="BX16188" s="58" t="e">
        <f t="shared" si="8796"/>
        <v>#N/A</v>
      </c>
      <c r="BY16188" s="60" t="e">
        <f t="shared" si="8811"/>
        <v>#N/A</v>
      </c>
      <c r="BZ16188" s="60" t="e">
        <f t="shared" si="8812"/>
        <v>#N/A</v>
      </c>
      <c r="CA16188" s="60" t="e">
        <f t="shared" si="8813"/>
        <v>#N/A</v>
      </c>
      <c r="CB16188" s="58" t="e">
        <f t="shared" si="8797"/>
        <v>#DIV/0!</v>
      </c>
      <c r="CC16188" s="60" t="e">
        <f t="shared" si="8814"/>
        <v>#DIV/0!</v>
      </c>
      <c r="CD16188" s="60" t="e">
        <f t="shared" si="8815"/>
        <v>#DIV/0!</v>
      </c>
      <c r="CE16188" s="60" t="e">
        <f t="shared" si="8816"/>
        <v>#DIV/0!</v>
      </c>
      <c r="CF16188" s="52" t="e">
        <f t="shared" si="8817"/>
        <v>#N/A</v>
      </c>
      <c r="CG16188" s="52" t="e">
        <f t="shared" si="8818"/>
        <v>#N/A</v>
      </c>
      <c r="CH16188" s="60" t="e">
        <f t="shared" si="8819"/>
        <v>#DIV/0!</v>
      </c>
      <c r="CI16188" s="60" t="e">
        <f t="shared" si="8820"/>
        <v>#DIV/0!</v>
      </c>
      <c r="CJ16188" s="60" t="e">
        <f t="shared" si="8789"/>
        <v>#N/A</v>
      </c>
      <c r="CK16188" s="60" t="e">
        <f t="shared" si="8789"/>
        <v>#N/A</v>
      </c>
      <c r="CL16188" s="60" t="e">
        <f t="shared" si="8789"/>
        <v>#DIV/0!</v>
      </c>
      <c r="CM16188" s="60" t="e">
        <f t="shared" si="8789"/>
        <v>#DIV/0!</v>
      </c>
      <c r="CN16188" s="60" t="e">
        <f t="shared" si="8821"/>
        <v>#N/A</v>
      </c>
      <c r="CO16188" s="60" t="e">
        <f t="shared" si="8822"/>
        <v>#DIV/0!</v>
      </c>
      <c r="CP16188" s="60" t="str">
        <f t="shared" si="8798"/>
        <v/>
      </c>
      <c r="CQ16188" s="60"/>
      <c r="CR16188" s="44"/>
      <c r="CS16188" s="58" t="e">
        <f t="shared" si="8799"/>
        <v>#N/A</v>
      </c>
      <c r="CT16188" s="58" t="e">
        <f t="shared" si="8800"/>
        <v>#N/A</v>
      </c>
      <c r="CU16188" s="58" t="e">
        <f t="shared" si="8801"/>
        <v>#DIV/0!</v>
      </c>
      <c r="CV16188" s="60" t="e">
        <f t="shared" si="8823"/>
        <v>#N/A</v>
      </c>
      <c r="CW16188" s="60">
        <f t="shared" si="8802"/>
        <v>1</v>
      </c>
      <c r="CX16188" s="60" t="e">
        <f t="shared" si="8824"/>
        <v>#DIV/0!</v>
      </c>
      <c r="CY16188" s="60" t="e">
        <f t="shared" si="8803"/>
        <v>#N/A</v>
      </c>
      <c r="CZ16188" s="60" t="e">
        <f t="shared" si="8804"/>
        <v>#N/A</v>
      </c>
      <c r="DA16188" s="60" t="e">
        <f t="shared" si="8825"/>
        <v>#DIV/0!</v>
      </c>
      <c r="DB16188" s="60" t="e">
        <f t="shared" si="8825"/>
        <v>#N/A</v>
      </c>
      <c r="DC16188" s="60" t="e">
        <f t="shared" si="8805"/>
        <v>#DIV/0!</v>
      </c>
      <c r="DD16188" s="60" t="e">
        <f t="shared" si="8826"/>
        <v>#N/A</v>
      </c>
      <c r="DE16188" s="60" t="e">
        <f t="shared" si="8827"/>
        <v>#N/A</v>
      </c>
      <c r="DF16188" s="60" t="str">
        <f t="shared" si="8806"/>
        <v/>
      </c>
    </row>
    <row r="16189" spans="66:110" s="1" customFormat="1" x14ac:dyDescent="0.3">
      <c r="BN16189" s="58" t="e">
        <f t="shared" si="8790"/>
        <v>#N/A</v>
      </c>
      <c r="BO16189" s="59" t="e">
        <f t="shared" si="8791"/>
        <v>#N/A</v>
      </c>
      <c r="BP16189" s="58" t="e">
        <f t="shared" si="8792"/>
        <v>#DIV/0!</v>
      </c>
      <c r="BQ16189" s="60" t="e">
        <f t="shared" si="8807"/>
        <v>#DIV/0!</v>
      </c>
      <c r="BR16189" s="58" t="e">
        <f t="shared" si="8793"/>
        <v>#N/A</v>
      </c>
      <c r="BS16189" s="60" t="e">
        <f t="shared" si="8808"/>
        <v>#N/A</v>
      </c>
      <c r="BT16189" s="60" t="e">
        <f t="shared" si="8809"/>
        <v>#DIV/0!</v>
      </c>
      <c r="BU16189" s="58" t="e">
        <f t="shared" si="8794"/>
        <v>#N/A</v>
      </c>
      <c r="BV16189" s="58" t="e">
        <f t="shared" si="8795"/>
        <v>#N/A</v>
      </c>
      <c r="BW16189" s="60" t="e">
        <f t="shared" si="8810"/>
        <v>#N/A</v>
      </c>
      <c r="BX16189" s="58" t="e">
        <f t="shared" si="8796"/>
        <v>#N/A</v>
      </c>
      <c r="BY16189" s="60" t="e">
        <f t="shared" si="8811"/>
        <v>#N/A</v>
      </c>
      <c r="BZ16189" s="60" t="e">
        <f t="shared" si="8812"/>
        <v>#N/A</v>
      </c>
      <c r="CA16189" s="60" t="e">
        <f t="shared" si="8813"/>
        <v>#N/A</v>
      </c>
      <c r="CB16189" s="58" t="e">
        <f t="shared" si="8797"/>
        <v>#DIV/0!</v>
      </c>
      <c r="CC16189" s="60" t="e">
        <f t="shared" si="8814"/>
        <v>#DIV/0!</v>
      </c>
      <c r="CD16189" s="60" t="e">
        <f t="shared" si="8815"/>
        <v>#DIV/0!</v>
      </c>
      <c r="CE16189" s="60" t="e">
        <f t="shared" si="8816"/>
        <v>#DIV/0!</v>
      </c>
      <c r="CF16189" s="52" t="e">
        <f t="shared" si="8817"/>
        <v>#N/A</v>
      </c>
      <c r="CG16189" s="52" t="e">
        <f t="shared" si="8818"/>
        <v>#N/A</v>
      </c>
      <c r="CH16189" s="60" t="e">
        <f t="shared" si="8819"/>
        <v>#DIV/0!</v>
      </c>
      <c r="CI16189" s="60" t="e">
        <f t="shared" si="8820"/>
        <v>#DIV/0!</v>
      </c>
      <c r="CJ16189" s="60" t="e">
        <f t="shared" si="8789"/>
        <v>#N/A</v>
      </c>
      <c r="CK16189" s="60" t="e">
        <f t="shared" si="8789"/>
        <v>#N/A</v>
      </c>
      <c r="CL16189" s="60" t="e">
        <f t="shared" si="8789"/>
        <v>#DIV/0!</v>
      </c>
      <c r="CM16189" s="60" t="e">
        <f t="shared" si="8789"/>
        <v>#DIV/0!</v>
      </c>
      <c r="CN16189" s="60" t="e">
        <f t="shared" si="8821"/>
        <v>#N/A</v>
      </c>
      <c r="CO16189" s="60" t="e">
        <f t="shared" si="8822"/>
        <v>#DIV/0!</v>
      </c>
      <c r="CP16189" s="60" t="str">
        <f t="shared" si="8798"/>
        <v/>
      </c>
      <c r="CQ16189" s="60"/>
      <c r="CR16189" s="44"/>
      <c r="CS16189" s="58" t="e">
        <f t="shared" si="8799"/>
        <v>#N/A</v>
      </c>
      <c r="CT16189" s="58" t="e">
        <f t="shared" si="8800"/>
        <v>#N/A</v>
      </c>
      <c r="CU16189" s="58" t="e">
        <f t="shared" si="8801"/>
        <v>#DIV/0!</v>
      </c>
      <c r="CV16189" s="60" t="e">
        <f t="shared" si="8823"/>
        <v>#N/A</v>
      </c>
      <c r="CW16189" s="60">
        <f t="shared" si="8802"/>
        <v>1</v>
      </c>
      <c r="CX16189" s="60" t="e">
        <f t="shared" si="8824"/>
        <v>#DIV/0!</v>
      </c>
      <c r="CY16189" s="60" t="e">
        <f t="shared" si="8803"/>
        <v>#N/A</v>
      </c>
      <c r="CZ16189" s="60" t="e">
        <f t="shared" si="8804"/>
        <v>#N/A</v>
      </c>
      <c r="DA16189" s="60" t="e">
        <f t="shared" si="8825"/>
        <v>#DIV/0!</v>
      </c>
      <c r="DB16189" s="60" t="e">
        <f t="shared" si="8825"/>
        <v>#N/A</v>
      </c>
      <c r="DC16189" s="60" t="e">
        <f t="shared" si="8805"/>
        <v>#DIV/0!</v>
      </c>
      <c r="DD16189" s="60" t="e">
        <f t="shared" si="8826"/>
        <v>#N/A</v>
      </c>
      <c r="DE16189" s="60" t="e">
        <f t="shared" si="8827"/>
        <v>#N/A</v>
      </c>
      <c r="DF16189" s="60" t="str">
        <f t="shared" si="8806"/>
        <v/>
      </c>
    </row>
    <row r="16190" spans="66:110" s="1" customFormat="1" x14ac:dyDescent="0.3">
      <c r="BN16190" s="58" t="e">
        <f t="shared" si="8790"/>
        <v>#N/A</v>
      </c>
      <c r="BO16190" s="59" t="e">
        <f t="shared" si="8791"/>
        <v>#N/A</v>
      </c>
      <c r="BP16190" s="58" t="e">
        <f t="shared" si="8792"/>
        <v>#DIV/0!</v>
      </c>
      <c r="BQ16190" s="60" t="e">
        <f t="shared" si="8807"/>
        <v>#DIV/0!</v>
      </c>
      <c r="BR16190" s="58" t="e">
        <f t="shared" si="8793"/>
        <v>#N/A</v>
      </c>
      <c r="BS16190" s="60" t="e">
        <f t="shared" si="8808"/>
        <v>#N/A</v>
      </c>
      <c r="BT16190" s="60" t="e">
        <f t="shared" si="8809"/>
        <v>#DIV/0!</v>
      </c>
      <c r="BU16190" s="58" t="e">
        <f t="shared" si="8794"/>
        <v>#N/A</v>
      </c>
      <c r="BV16190" s="58" t="e">
        <f t="shared" si="8795"/>
        <v>#N/A</v>
      </c>
      <c r="BW16190" s="60" t="e">
        <f t="shared" si="8810"/>
        <v>#N/A</v>
      </c>
      <c r="BX16190" s="58" t="e">
        <f t="shared" si="8796"/>
        <v>#N/A</v>
      </c>
      <c r="BY16190" s="60" t="e">
        <f t="shared" si="8811"/>
        <v>#N/A</v>
      </c>
      <c r="BZ16190" s="60" t="e">
        <f t="shared" si="8812"/>
        <v>#N/A</v>
      </c>
      <c r="CA16190" s="60" t="e">
        <f t="shared" si="8813"/>
        <v>#N/A</v>
      </c>
      <c r="CB16190" s="58" t="e">
        <f t="shared" si="8797"/>
        <v>#DIV/0!</v>
      </c>
      <c r="CC16190" s="60" t="e">
        <f t="shared" si="8814"/>
        <v>#DIV/0!</v>
      </c>
      <c r="CD16190" s="60" t="e">
        <f t="shared" si="8815"/>
        <v>#DIV/0!</v>
      </c>
      <c r="CE16190" s="60" t="e">
        <f t="shared" si="8816"/>
        <v>#DIV/0!</v>
      </c>
      <c r="CF16190" s="52" t="e">
        <f t="shared" si="8817"/>
        <v>#N/A</v>
      </c>
      <c r="CG16190" s="52" t="e">
        <f t="shared" si="8818"/>
        <v>#N/A</v>
      </c>
      <c r="CH16190" s="60" t="e">
        <f t="shared" si="8819"/>
        <v>#DIV/0!</v>
      </c>
      <c r="CI16190" s="60" t="e">
        <f t="shared" si="8820"/>
        <v>#DIV/0!</v>
      </c>
      <c r="CJ16190" s="60" t="e">
        <f t="shared" si="8789"/>
        <v>#N/A</v>
      </c>
      <c r="CK16190" s="60" t="e">
        <f t="shared" si="8789"/>
        <v>#N/A</v>
      </c>
      <c r="CL16190" s="60" t="e">
        <f t="shared" si="8789"/>
        <v>#DIV/0!</v>
      </c>
      <c r="CM16190" s="60" t="e">
        <f t="shared" si="8789"/>
        <v>#DIV/0!</v>
      </c>
      <c r="CN16190" s="60" t="e">
        <f t="shared" si="8821"/>
        <v>#N/A</v>
      </c>
      <c r="CO16190" s="60" t="e">
        <f t="shared" si="8822"/>
        <v>#DIV/0!</v>
      </c>
      <c r="CP16190" s="60" t="str">
        <f t="shared" si="8798"/>
        <v/>
      </c>
      <c r="CQ16190" s="60"/>
      <c r="CR16190" s="44"/>
      <c r="CS16190" s="58" t="e">
        <f t="shared" si="8799"/>
        <v>#N/A</v>
      </c>
      <c r="CT16190" s="58" t="e">
        <f t="shared" si="8800"/>
        <v>#N/A</v>
      </c>
      <c r="CU16190" s="58" t="e">
        <f t="shared" si="8801"/>
        <v>#DIV/0!</v>
      </c>
      <c r="CV16190" s="60" t="e">
        <f t="shared" si="8823"/>
        <v>#N/A</v>
      </c>
      <c r="CW16190" s="60">
        <f t="shared" si="8802"/>
        <v>1</v>
      </c>
      <c r="CX16190" s="60" t="e">
        <f t="shared" si="8824"/>
        <v>#DIV/0!</v>
      </c>
      <c r="CY16190" s="60" t="e">
        <f t="shared" si="8803"/>
        <v>#N/A</v>
      </c>
      <c r="CZ16190" s="60" t="e">
        <f t="shared" si="8804"/>
        <v>#N/A</v>
      </c>
      <c r="DA16190" s="60" t="e">
        <f t="shared" si="8825"/>
        <v>#DIV/0!</v>
      </c>
      <c r="DB16190" s="60" t="e">
        <f t="shared" si="8825"/>
        <v>#N/A</v>
      </c>
      <c r="DC16190" s="60" t="e">
        <f t="shared" si="8805"/>
        <v>#DIV/0!</v>
      </c>
      <c r="DD16190" s="60" t="e">
        <f t="shared" si="8826"/>
        <v>#N/A</v>
      </c>
      <c r="DE16190" s="60" t="e">
        <f t="shared" si="8827"/>
        <v>#N/A</v>
      </c>
      <c r="DF16190" s="60" t="str">
        <f t="shared" si="8806"/>
        <v/>
      </c>
    </row>
    <row r="16191" spans="66:110" s="1" customFormat="1" x14ac:dyDescent="0.3">
      <c r="BN16191" s="58" t="e">
        <f t="shared" si="8790"/>
        <v>#N/A</v>
      </c>
      <c r="BO16191" s="59" t="e">
        <f t="shared" si="8791"/>
        <v>#N/A</v>
      </c>
      <c r="BP16191" s="58" t="e">
        <f t="shared" si="8792"/>
        <v>#DIV/0!</v>
      </c>
      <c r="BQ16191" s="60" t="e">
        <f t="shared" si="8807"/>
        <v>#DIV/0!</v>
      </c>
      <c r="BR16191" s="58" t="e">
        <f t="shared" si="8793"/>
        <v>#N/A</v>
      </c>
      <c r="BS16191" s="60" t="e">
        <f t="shared" si="8808"/>
        <v>#N/A</v>
      </c>
      <c r="BT16191" s="60" t="e">
        <f t="shared" si="8809"/>
        <v>#DIV/0!</v>
      </c>
      <c r="BU16191" s="58" t="e">
        <f t="shared" si="8794"/>
        <v>#N/A</v>
      </c>
      <c r="BV16191" s="58" t="e">
        <f t="shared" si="8795"/>
        <v>#N/A</v>
      </c>
      <c r="BW16191" s="60" t="e">
        <f t="shared" si="8810"/>
        <v>#N/A</v>
      </c>
      <c r="BX16191" s="58" t="e">
        <f t="shared" si="8796"/>
        <v>#N/A</v>
      </c>
      <c r="BY16191" s="60" t="e">
        <f t="shared" si="8811"/>
        <v>#N/A</v>
      </c>
      <c r="BZ16191" s="60" t="e">
        <f t="shared" si="8812"/>
        <v>#N/A</v>
      </c>
      <c r="CA16191" s="60" t="e">
        <f t="shared" si="8813"/>
        <v>#N/A</v>
      </c>
      <c r="CB16191" s="58" t="e">
        <f t="shared" si="8797"/>
        <v>#DIV/0!</v>
      </c>
      <c r="CC16191" s="60" t="e">
        <f t="shared" si="8814"/>
        <v>#DIV/0!</v>
      </c>
      <c r="CD16191" s="60" t="e">
        <f t="shared" si="8815"/>
        <v>#DIV/0!</v>
      </c>
      <c r="CE16191" s="60" t="e">
        <f t="shared" si="8816"/>
        <v>#DIV/0!</v>
      </c>
      <c r="CF16191" s="52" t="e">
        <f t="shared" si="8817"/>
        <v>#N/A</v>
      </c>
      <c r="CG16191" s="52" t="e">
        <f t="shared" si="8818"/>
        <v>#N/A</v>
      </c>
      <c r="CH16191" s="60" t="e">
        <f t="shared" si="8819"/>
        <v>#DIV/0!</v>
      </c>
      <c r="CI16191" s="60" t="e">
        <f t="shared" si="8820"/>
        <v>#DIV/0!</v>
      </c>
      <c r="CJ16191" s="60" t="e">
        <f t="shared" si="8789"/>
        <v>#N/A</v>
      </c>
      <c r="CK16191" s="60" t="e">
        <f t="shared" si="8789"/>
        <v>#N/A</v>
      </c>
      <c r="CL16191" s="60" t="e">
        <f t="shared" si="8789"/>
        <v>#DIV/0!</v>
      </c>
      <c r="CM16191" s="60" t="e">
        <f t="shared" si="8789"/>
        <v>#DIV/0!</v>
      </c>
      <c r="CN16191" s="60" t="e">
        <f t="shared" si="8821"/>
        <v>#N/A</v>
      </c>
      <c r="CO16191" s="60" t="e">
        <f t="shared" si="8822"/>
        <v>#DIV/0!</v>
      </c>
      <c r="CP16191" s="60" t="str">
        <f t="shared" si="8798"/>
        <v/>
      </c>
      <c r="CQ16191" s="60"/>
      <c r="CR16191" s="44"/>
      <c r="CS16191" s="58" t="e">
        <f t="shared" si="8799"/>
        <v>#N/A</v>
      </c>
      <c r="CT16191" s="58" t="e">
        <f t="shared" si="8800"/>
        <v>#N/A</v>
      </c>
      <c r="CU16191" s="58" t="e">
        <f t="shared" si="8801"/>
        <v>#DIV/0!</v>
      </c>
      <c r="CV16191" s="60" t="e">
        <f t="shared" si="8823"/>
        <v>#N/A</v>
      </c>
      <c r="CW16191" s="60">
        <f t="shared" si="8802"/>
        <v>1</v>
      </c>
      <c r="CX16191" s="60" t="e">
        <f t="shared" si="8824"/>
        <v>#DIV/0!</v>
      </c>
      <c r="CY16191" s="60" t="e">
        <f t="shared" si="8803"/>
        <v>#N/A</v>
      </c>
      <c r="CZ16191" s="60" t="e">
        <f t="shared" si="8804"/>
        <v>#N/A</v>
      </c>
      <c r="DA16191" s="60" t="e">
        <f t="shared" si="8825"/>
        <v>#DIV/0!</v>
      </c>
      <c r="DB16191" s="60" t="e">
        <f t="shared" si="8825"/>
        <v>#N/A</v>
      </c>
      <c r="DC16191" s="60" t="e">
        <f t="shared" si="8805"/>
        <v>#DIV/0!</v>
      </c>
      <c r="DD16191" s="60" t="e">
        <f t="shared" si="8826"/>
        <v>#N/A</v>
      </c>
      <c r="DE16191" s="60" t="e">
        <f t="shared" si="8827"/>
        <v>#N/A</v>
      </c>
      <c r="DF16191" s="60" t="str">
        <f t="shared" si="8806"/>
        <v/>
      </c>
    </row>
    <row r="16192" spans="66:110" s="1" customFormat="1" x14ac:dyDescent="0.3">
      <c r="BN16192" s="58" t="e">
        <f t="shared" si="8790"/>
        <v>#N/A</v>
      </c>
      <c r="BO16192" s="59" t="e">
        <f t="shared" si="8791"/>
        <v>#N/A</v>
      </c>
      <c r="BP16192" s="58" t="e">
        <f t="shared" si="8792"/>
        <v>#DIV/0!</v>
      </c>
      <c r="BQ16192" s="60" t="e">
        <f t="shared" si="8807"/>
        <v>#DIV/0!</v>
      </c>
      <c r="BR16192" s="58" t="e">
        <f t="shared" si="8793"/>
        <v>#N/A</v>
      </c>
      <c r="BS16192" s="60" t="e">
        <f t="shared" si="8808"/>
        <v>#N/A</v>
      </c>
      <c r="BT16192" s="60" t="e">
        <f t="shared" si="8809"/>
        <v>#DIV/0!</v>
      </c>
      <c r="BU16192" s="58" t="e">
        <f t="shared" si="8794"/>
        <v>#N/A</v>
      </c>
      <c r="BV16192" s="58" t="e">
        <f t="shared" si="8795"/>
        <v>#N/A</v>
      </c>
      <c r="BW16192" s="60" t="e">
        <f t="shared" si="8810"/>
        <v>#N/A</v>
      </c>
      <c r="BX16192" s="58" t="e">
        <f t="shared" si="8796"/>
        <v>#N/A</v>
      </c>
      <c r="BY16192" s="60" t="e">
        <f t="shared" si="8811"/>
        <v>#N/A</v>
      </c>
      <c r="BZ16192" s="60" t="e">
        <f t="shared" si="8812"/>
        <v>#N/A</v>
      </c>
      <c r="CA16192" s="60" t="e">
        <f t="shared" si="8813"/>
        <v>#N/A</v>
      </c>
      <c r="CB16192" s="58" t="e">
        <f t="shared" si="8797"/>
        <v>#DIV/0!</v>
      </c>
      <c r="CC16192" s="60" t="e">
        <f t="shared" si="8814"/>
        <v>#DIV/0!</v>
      </c>
      <c r="CD16192" s="60" t="e">
        <f t="shared" si="8815"/>
        <v>#DIV/0!</v>
      </c>
      <c r="CE16192" s="60" t="e">
        <f t="shared" si="8816"/>
        <v>#DIV/0!</v>
      </c>
      <c r="CF16192" s="52" t="e">
        <f t="shared" si="8817"/>
        <v>#N/A</v>
      </c>
      <c r="CG16192" s="52" t="e">
        <f t="shared" si="8818"/>
        <v>#N/A</v>
      </c>
      <c r="CH16192" s="60" t="e">
        <f t="shared" si="8819"/>
        <v>#DIV/0!</v>
      </c>
      <c r="CI16192" s="60" t="e">
        <f t="shared" si="8820"/>
        <v>#DIV/0!</v>
      </c>
      <c r="CJ16192" s="60" t="e">
        <f t="shared" si="8789"/>
        <v>#N/A</v>
      </c>
      <c r="CK16192" s="60" t="e">
        <f t="shared" si="8789"/>
        <v>#N/A</v>
      </c>
      <c r="CL16192" s="60" t="e">
        <f t="shared" si="8789"/>
        <v>#DIV/0!</v>
      </c>
      <c r="CM16192" s="60" t="e">
        <f t="shared" si="8789"/>
        <v>#DIV/0!</v>
      </c>
      <c r="CN16192" s="60" t="e">
        <f t="shared" si="8821"/>
        <v>#N/A</v>
      </c>
      <c r="CO16192" s="60" t="e">
        <f t="shared" si="8822"/>
        <v>#DIV/0!</v>
      </c>
      <c r="CP16192" s="60" t="str">
        <f t="shared" si="8798"/>
        <v/>
      </c>
      <c r="CQ16192" s="60"/>
      <c r="CR16192" s="44"/>
      <c r="CS16192" s="58" t="e">
        <f t="shared" si="8799"/>
        <v>#N/A</v>
      </c>
      <c r="CT16192" s="58" t="e">
        <f t="shared" si="8800"/>
        <v>#N/A</v>
      </c>
      <c r="CU16192" s="58" t="e">
        <f t="shared" si="8801"/>
        <v>#DIV/0!</v>
      </c>
      <c r="CV16192" s="60" t="e">
        <f t="shared" si="8823"/>
        <v>#N/A</v>
      </c>
      <c r="CW16192" s="60">
        <f t="shared" si="8802"/>
        <v>1</v>
      </c>
      <c r="CX16192" s="60" t="e">
        <f t="shared" si="8824"/>
        <v>#DIV/0!</v>
      </c>
      <c r="CY16192" s="60" t="e">
        <f t="shared" si="8803"/>
        <v>#N/A</v>
      </c>
      <c r="CZ16192" s="60" t="e">
        <f t="shared" si="8804"/>
        <v>#N/A</v>
      </c>
      <c r="DA16192" s="60" t="e">
        <f t="shared" si="8825"/>
        <v>#DIV/0!</v>
      </c>
      <c r="DB16192" s="60" t="e">
        <f t="shared" si="8825"/>
        <v>#N/A</v>
      </c>
      <c r="DC16192" s="60" t="e">
        <f t="shared" si="8805"/>
        <v>#DIV/0!</v>
      </c>
      <c r="DD16192" s="60" t="e">
        <f t="shared" si="8826"/>
        <v>#N/A</v>
      </c>
      <c r="DE16192" s="60" t="e">
        <f t="shared" si="8827"/>
        <v>#N/A</v>
      </c>
      <c r="DF16192" s="60" t="str">
        <f t="shared" si="8806"/>
        <v/>
      </c>
    </row>
    <row r="16193" spans="66:110" s="1" customFormat="1" x14ac:dyDescent="0.3">
      <c r="BN16193" s="58" t="e">
        <f t="shared" si="8790"/>
        <v>#N/A</v>
      </c>
      <c r="BO16193" s="59" t="e">
        <f t="shared" si="8791"/>
        <v>#N/A</v>
      </c>
      <c r="BP16193" s="58" t="e">
        <f t="shared" si="8792"/>
        <v>#DIV/0!</v>
      </c>
      <c r="BQ16193" s="60" t="e">
        <f t="shared" si="8807"/>
        <v>#DIV/0!</v>
      </c>
      <c r="BR16193" s="58" t="e">
        <f t="shared" si="8793"/>
        <v>#N/A</v>
      </c>
      <c r="BS16193" s="60" t="e">
        <f t="shared" si="8808"/>
        <v>#N/A</v>
      </c>
      <c r="BT16193" s="60" t="e">
        <f t="shared" si="8809"/>
        <v>#DIV/0!</v>
      </c>
      <c r="BU16193" s="58" t="e">
        <f t="shared" si="8794"/>
        <v>#N/A</v>
      </c>
      <c r="BV16193" s="58" t="e">
        <f t="shared" si="8795"/>
        <v>#N/A</v>
      </c>
      <c r="BW16193" s="60" t="e">
        <f t="shared" si="8810"/>
        <v>#N/A</v>
      </c>
      <c r="BX16193" s="58" t="e">
        <f t="shared" si="8796"/>
        <v>#N/A</v>
      </c>
      <c r="BY16193" s="60" t="e">
        <f t="shared" si="8811"/>
        <v>#N/A</v>
      </c>
      <c r="BZ16193" s="60" t="e">
        <f t="shared" si="8812"/>
        <v>#N/A</v>
      </c>
      <c r="CA16193" s="60" t="e">
        <f t="shared" si="8813"/>
        <v>#N/A</v>
      </c>
      <c r="CB16193" s="58" t="e">
        <f t="shared" si="8797"/>
        <v>#DIV/0!</v>
      </c>
      <c r="CC16193" s="60" t="e">
        <f t="shared" si="8814"/>
        <v>#DIV/0!</v>
      </c>
      <c r="CD16193" s="60" t="e">
        <f t="shared" si="8815"/>
        <v>#DIV/0!</v>
      </c>
      <c r="CE16193" s="60" t="e">
        <f t="shared" si="8816"/>
        <v>#DIV/0!</v>
      </c>
      <c r="CF16193" s="52" t="e">
        <f t="shared" si="8817"/>
        <v>#N/A</v>
      </c>
      <c r="CG16193" s="52" t="e">
        <f t="shared" si="8818"/>
        <v>#N/A</v>
      </c>
      <c r="CH16193" s="60" t="e">
        <f t="shared" si="8819"/>
        <v>#DIV/0!</v>
      </c>
      <c r="CI16193" s="60" t="e">
        <f t="shared" si="8820"/>
        <v>#DIV/0!</v>
      </c>
      <c r="CJ16193" s="60" t="e">
        <f t="shared" si="8789"/>
        <v>#N/A</v>
      </c>
      <c r="CK16193" s="60" t="e">
        <f t="shared" si="8789"/>
        <v>#N/A</v>
      </c>
      <c r="CL16193" s="60" t="e">
        <f t="shared" si="8789"/>
        <v>#DIV/0!</v>
      </c>
      <c r="CM16193" s="60" t="e">
        <f t="shared" si="8789"/>
        <v>#DIV/0!</v>
      </c>
      <c r="CN16193" s="60" t="e">
        <f t="shared" si="8821"/>
        <v>#N/A</v>
      </c>
      <c r="CO16193" s="60" t="e">
        <f t="shared" si="8822"/>
        <v>#DIV/0!</v>
      </c>
      <c r="CP16193" s="60" t="str">
        <f t="shared" si="8798"/>
        <v/>
      </c>
      <c r="CQ16193" s="60"/>
      <c r="CR16193" s="44"/>
      <c r="CS16193" s="58" t="e">
        <f t="shared" si="8799"/>
        <v>#N/A</v>
      </c>
      <c r="CT16193" s="58" t="e">
        <f t="shared" si="8800"/>
        <v>#N/A</v>
      </c>
      <c r="CU16193" s="58" t="e">
        <f t="shared" si="8801"/>
        <v>#DIV/0!</v>
      </c>
      <c r="CV16193" s="60" t="e">
        <f t="shared" si="8823"/>
        <v>#N/A</v>
      </c>
      <c r="CW16193" s="60">
        <f t="shared" si="8802"/>
        <v>1</v>
      </c>
      <c r="CX16193" s="60" t="e">
        <f t="shared" si="8824"/>
        <v>#DIV/0!</v>
      </c>
      <c r="CY16193" s="60" t="e">
        <f t="shared" si="8803"/>
        <v>#N/A</v>
      </c>
      <c r="CZ16193" s="60" t="e">
        <f t="shared" si="8804"/>
        <v>#N/A</v>
      </c>
      <c r="DA16193" s="60" t="e">
        <f t="shared" si="8825"/>
        <v>#DIV/0!</v>
      </c>
      <c r="DB16193" s="60" t="e">
        <f t="shared" si="8825"/>
        <v>#N/A</v>
      </c>
      <c r="DC16193" s="60" t="e">
        <f t="shared" si="8805"/>
        <v>#DIV/0!</v>
      </c>
      <c r="DD16193" s="60" t="e">
        <f t="shared" si="8826"/>
        <v>#N/A</v>
      </c>
      <c r="DE16193" s="60" t="e">
        <f t="shared" si="8827"/>
        <v>#N/A</v>
      </c>
      <c r="DF16193" s="60" t="str">
        <f t="shared" si="8806"/>
        <v/>
      </c>
    </row>
    <row r="16194" spans="66:110" s="1" customFormat="1" x14ac:dyDescent="0.3">
      <c r="BN16194" s="58" t="e">
        <f t="shared" si="8790"/>
        <v>#N/A</v>
      </c>
      <c r="BO16194" s="59" t="e">
        <f t="shared" si="8791"/>
        <v>#N/A</v>
      </c>
      <c r="BP16194" s="58" t="e">
        <f t="shared" si="8792"/>
        <v>#DIV/0!</v>
      </c>
      <c r="BQ16194" s="60" t="e">
        <f t="shared" si="8807"/>
        <v>#DIV/0!</v>
      </c>
      <c r="BR16194" s="58" t="e">
        <f t="shared" si="8793"/>
        <v>#N/A</v>
      </c>
      <c r="BS16194" s="60" t="e">
        <f t="shared" si="8808"/>
        <v>#N/A</v>
      </c>
      <c r="BT16194" s="60" t="e">
        <f t="shared" si="8809"/>
        <v>#DIV/0!</v>
      </c>
      <c r="BU16194" s="58" t="e">
        <f t="shared" si="8794"/>
        <v>#N/A</v>
      </c>
      <c r="BV16194" s="58" t="e">
        <f t="shared" si="8795"/>
        <v>#N/A</v>
      </c>
      <c r="BW16194" s="60" t="e">
        <f t="shared" si="8810"/>
        <v>#N/A</v>
      </c>
      <c r="BX16194" s="58" t="e">
        <f t="shared" si="8796"/>
        <v>#N/A</v>
      </c>
      <c r="BY16194" s="60" t="e">
        <f t="shared" si="8811"/>
        <v>#N/A</v>
      </c>
      <c r="BZ16194" s="60" t="e">
        <f t="shared" si="8812"/>
        <v>#N/A</v>
      </c>
      <c r="CA16194" s="60" t="e">
        <f t="shared" si="8813"/>
        <v>#N/A</v>
      </c>
      <c r="CB16194" s="58" t="e">
        <f t="shared" si="8797"/>
        <v>#DIV/0!</v>
      </c>
      <c r="CC16194" s="60" t="e">
        <f t="shared" si="8814"/>
        <v>#DIV/0!</v>
      </c>
      <c r="CD16194" s="60" t="e">
        <f t="shared" si="8815"/>
        <v>#DIV/0!</v>
      </c>
      <c r="CE16194" s="60" t="e">
        <f t="shared" si="8816"/>
        <v>#DIV/0!</v>
      </c>
      <c r="CF16194" s="52" t="e">
        <f t="shared" si="8817"/>
        <v>#N/A</v>
      </c>
      <c r="CG16194" s="52" t="e">
        <f t="shared" si="8818"/>
        <v>#N/A</v>
      </c>
      <c r="CH16194" s="60" t="e">
        <f t="shared" si="8819"/>
        <v>#DIV/0!</v>
      </c>
      <c r="CI16194" s="60" t="e">
        <f t="shared" si="8820"/>
        <v>#DIV/0!</v>
      </c>
      <c r="CJ16194" s="60" t="e">
        <f t="shared" si="8789"/>
        <v>#N/A</v>
      </c>
      <c r="CK16194" s="60" t="e">
        <f t="shared" si="8789"/>
        <v>#N/A</v>
      </c>
      <c r="CL16194" s="60" t="e">
        <f t="shared" si="8789"/>
        <v>#DIV/0!</v>
      </c>
      <c r="CM16194" s="60" t="e">
        <f t="shared" si="8789"/>
        <v>#DIV/0!</v>
      </c>
      <c r="CN16194" s="60" t="e">
        <f t="shared" si="8821"/>
        <v>#N/A</v>
      </c>
      <c r="CO16194" s="60" t="e">
        <f t="shared" si="8822"/>
        <v>#DIV/0!</v>
      </c>
      <c r="CP16194" s="60" t="str">
        <f t="shared" si="8798"/>
        <v/>
      </c>
      <c r="CQ16194" s="60"/>
      <c r="CR16194" s="44"/>
      <c r="CS16194" s="58" t="e">
        <f t="shared" si="8799"/>
        <v>#N/A</v>
      </c>
      <c r="CT16194" s="58" t="e">
        <f t="shared" si="8800"/>
        <v>#N/A</v>
      </c>
      <c r="CU16194" s="58" t="e">
        <f t="shared" si="8801"/>
        <v>#DIV/0!</v>
      </c>
      <c r="CV16194" s="60" t="e">
        <f t="shared" si="8823"/>
        <v>#N/A</v>
      </c>
      <c r="CW16194" s="60">
        <f t="shared" si="8802"/>
        <v>1</v>
      </c>
      <c r="CX16194" s="60" t="e">
        <f t="shared" si="8824"/>
        <v>#DIV/0!</v>
      </c>
      <c r="CY16194" s="60" t="e">
        <f t="shared" si="8803"/>
        <v>#N/A</v>
      </c>
      <c r="CZ16194" s="60" t="e">
        <f t="shared" si="8804"/>
        <v>#N/A</v>
      </c>
      <c r="DA16194" s="60" t="e">
        <f t="shared" si="8825"/>
        <v>#DIV/0!</v>
      </c>
      <c r="DB16194" s="60" t="e">
        <f t="shared" si="8825"/>
        <v>#N/A</v>
      </c>
      <c r="DC16194" s="60" t="e">
        <f t="shared" si="8805"/>
        <v>#DIV/0!</v>
      </c>
      <c r="DD16194" s="60" t="e">
        <f t="shared" si="8826"/>
        <v>#N/A</v>
      </c>
      <c r="DE16194" s="60" t="e">
        <f t="shared" si="8827"/>
        <v>#N/A</v>
      </c>
      <c r="DF16194" s="60" t="str">
        <f t="shared" si="8806"/>
        <v/>
      </c>
    </row>
    <row r="16195" spans="66:110" s="1" customFormat="1" x14ac:dyDescent="0.3">
      <c r="BN16195" s="58" t="e">
        <f t="shared" si="8790"/>
        <v>#N/A</v>
      </c>
      <c r="BO16195" s="59" t="e">
        <f t="shared" si="8791"/>
        <v>#N/A</v>
      </c>
      <c r="BP16195" s="58" t="e">
        <f t="shared" si="8792"/>
        <v>#DIV/0!</v>
      </c>
      <c r="BQ16195" s="60" t="e">
        <f t="shared" si="8807"/>
        <v>#DIV/0!</v>
      </c>
      <c r="BR16195" s="58" t="e">
        <f t="shared" si="8793"/>
        <v>#N/A</v>
      </c>
      <c r="BS16195" s="60" t="e">
        <f t="shared" si="8808"/>
        <v>#N/A</v>
      </c>
      <c r="BT16195" s="60" t="e">
        <f t="shared" si="8809"/>
        <v>#DIV/0!</v>
      </c>
      <c r="BU16195" s="58" t="e">
        <f t="shared" si="8794"/>
        <v>#N/A</v>
      </c>
      <c r="BV16195" s="58" t="e">
        <f t="shared" si="8795"/>
        <v>#N/A</v>
      </c>
      <c r="BW16195" s="60" t="e">
        <f t="shared" si="8810"/>
        <v>#N/A</v>
      </c>
      <c r="BX16195" s="58" t="e">
        <f t="shared" si="8796"/>
        <v>#N/A</v>
      </c>
      <c r="BY16195" s="60" t="e">
        <f t="shared" si="8811"/>
        <v>#N/A</v>
      </c>
      <c r="BZ16195" s="60" t="e">
        <f t="shared" si="8812"/>
        <v>#N/A</v>
      </c>
      <c r="CA16195" s="60" t="e">
        <f t="shared" si="8813"/>
        <v>#N/A</v>
      </c>
      <c r="CB16195" s="58" t="e">
        <f t="shared" si="8797"/>
        <v>#DIV/0!</v>
      </c>
      <c r="CC16195" s="60" t="e">
        <f t="shared" si="8814"/>
        <v>#DIV/0!</v>
      </c>
      <c r="CD16195" s="60" t="e">
        <f t="shared" si="8815"/>
        <v>#DIV/0!</v>
      </c>
      <c r="CE16195" s="60" t="e">
        <f t="shared" si="8816"/>
        <v>#DIV/0!</v>
      </c>
      <c r="CF16195" s="52" t="e">
        <f t="shared" si="8817"/>
        <v>#N/A</v>
      </c>
      <c r="CG16195" s="52" t="e">
        <f t="shared" si="8818"/>
        <v>#N/A</v>
      </c>
      <c r="CH16195" s="60" t="e">
        <f t="shared" si="8819"/>
        <v>#DIV/0!</v>
      </c>
      <c r="CI16195" s="60" t="e">
        <f t="shared" si="8820"/>
        <v>#DIV/0!</v>
      </c>
      <c r="CJ16195" s="60" t="e">
        <f t="shared" si="8789"/>
        <v>#N/A</v>
      </c>
      <c r="CK16195" s="60" t="e">
        <f t="shared" si="8789"/>
        <v>#N/A</v>
      </c>
      <c r="CL16195" s="60" t="e">
        <f t="shared" si="8789"/>
        <v>#DIV/0!</v>
      </c>
      <c r="CM16195" s="60" t="e">
        <f t="shared" si="8789"/>
        <v>#DIV/0!</v>
      </c>
      <c r="CN16195" s="60" t="e">
        <f t="shared" si="8821"/>
        <v>#N/A</v>
      </c>
      <c r="CO16195" s="60" t="e">
        <f t="shared" si="8822"/>
        <v>#DIV/0!</v>
      </c>
      <c r="CP16195" s="60" t="str">
        <f t="shared" si="8798"/>
        <v/>
      </c>
      <c r="CQ16195" s="60"/>
      <c r="CR16195" s="44"/>
      <c r="CS16195" s="58" t="e">
        <f t="shared" si="8799"/>
        <v>#N/A</v>
      </c>
      <c r="CT16195" s="58" t="e">
        <f t="shared" si="8800"/>
        <v>#N/A</v>
      </c>
      <c r="CU16195" s="58" t="e">
        <f t="shared" si="8801"/>
        <v>#DIV/0!</v>
      </c>
      <c r="CV16195" s="60" t="e">
        <f t="shared" si="8823"/>
        <v>#N/A</v>
      </c>
      <c r="CW16195" s="60">
        <f t="shared" si="8802"/>
        <v>1</v>
      </c>
      <c r="CX16195" s="60" t="e">
        <f t="shared" si="8824"/>
        <v>#DIV/0!</v>
      </c>
      <c r="CY16195" s="60" t="e">
        <f t="shared" si="8803"/>
        <v>#N/A</v>
      </c>
      <c r="CZ16195" s="60" t="e">
        <f t="shared" si="8804"/>
        <v>#N/A</v>
      </c>
      <c r="DA16195" s="60" t="e">
        <f t="shared" si="8825"/>
        <v>#DIV/0!</v>
      </c>
      <c r="DB16195" s="60" t="e">
        <f t="shared" si="8825"/>
        <v>#N/A</v>
      </c>
      <c r="DC16195" s="60" t="e">
        <f t="shared" si="8805"/>
        <v>#DIV/0!</v>
      </c>
      <c r="DD16195" s="60" t="e">
        <f t="shared" si="8826"/>
        <v>#N/A</v>
      </c>
      <c r="DE16195" s="60" t="e">
        <f t="shared" si="8827"/>
        <v>#N/A</v>
      </c>
      <c r="DF16195" s="60" t="str">
        <f t="shared" si="8806"/>
        <v/>
      </c>
    </row>
    <row r="16196" spans="66:110" s="1" customFormat="1" x14ac:dyDescent="0.3">
      <c r="BN16196" s="58" t="e">
        <f t="shared" si="8790"/>
        <v>#N/A</v>
      </c>
      <c r="BO16196" s="59" t="e">
        <f t="shared" si="8791"/>
        <v>#N/A</v>
      </c>
      <c r="BP16196" s="58" t="e">
        <f t="shared" si="8792"/>
        <v>#DIV/0!</v>
      </c>
      <c r="BQ16196" s="60" t="e">
        <f t="shared" si="8807"/>
        <v>#DIV/0!</v>
      </c>
      <c r="BR16196" s="58" t="e">
        <f t="shared" si="8793"/>
        <v>#N/A</v>
      </c>
      <c r="BS16196" s="60" t="e">
        <f t="shared" si="8808"/>
        <v>#N/A</v>
      </c>
      <c r="BT16196" s="60" t="e">
        <f t="shared" si="8809"/>
        <v>#DIV/0!</v>
      </c>
      <c r="BU16196" s="58" t="e">
        <f t="shared" si="8794"/>
        <v>#N/A</v>
      </c>
      <c r="BV16196" s="58" t="e">
        <f t="shared" si="8795"/>
        <v>#N/A</v>
      </c>
      <c r="BW16196" s="60" t="e">
        <f t="shared" si="8810"/>
        <v>#N/A</v>
      </c>
      <c r="BX16196" s="58" t="e">
        <f t="shared" si="8796"/>
        <v>#N/A</v>
      </c>
      <c r="BY16196" s="60" t="e">
        <f t="shared" si="8811"/>
        <v>#N/A</v>
      </c>
      <c r="BZ16196" s="60" t="e">
        <f t="shared" si="8812"/>
        <v>#N/A</v>
      </c>
      <c r="CA16196" s="60" t="e">
        <f t="shared" si="8813"/>
        <v>#N/A</v>
      </c>
      <c r="CB16196" s="58" t="e">
        <f t="shared" si="8797"/>
        <v>#DIV/0!</v>
      </c>
      <c r="CC16196" s="60" t="e">
        <f t="shared" si="8814"/>
        <v>#DIV/0!</v>
      </c>
      <c r="CD16196" s="60" t="e">
        <f t="shared" si="8815"/>
        <v>#DIV/0!</v>
      </c>
      <c r="CE16196" s="60" t="e">
        <f t="shared" si="8816"/>
        <v>#DIV/0!</v>
      </c>
      <c r="CF16196" s="52" t="e">
        <f t="shared" si="8817"/>
        <v>#N/A</v>
      </c>
      <c r="CG16196" s="52" t="e">
        <f t="shared" si="8818"/>
        <v>#N/A</v>
      </c>
      <c r="CH16196" s="60" t="e">
        <f t="shared" si="8819"/>
        <v>#DIV/0!</v>
      </c>
      <c r="CI16196" s="60" t="e">
        <f t="shared" si="8820"/>
        <v>#DIV/0!</v>
      </c>
      <c r="CJ16196" s="60" t="e">
        <f t="shared" si="8789"/>
        <v>#N/A</v>
      </c>
      <c r="CK16196" s="60" t="e">
        <f t="shared" si="8789"/>
        <v>#N/A</v>
      </c>
      <c r="CL16196" s="60" t="e">
        <f t="shared" si="8789"/>
        <v>#DIV/0!</v>
      </c>
      <c r="CM16196" s="60" t="e">
        <f t="shared" si="8789"/>
        <v>#DIV/0!</v>
      </c>
      <c r="CN16196" s="60" t="e">
        <f t="shared" si="8821"/>
        <v>#N/A</v>
      </c>
      <c r="CO16196" s="60" t="e">
        <f t="shared" si="8822"/>
        <v>#DIV/0!</v>
      </c>
      <c r="CP16196" s="60" t="str">
        <f t="shared" si="8798"/>
        <v/>
      </c>
      <c r="CQ16196" s="60"/>
      <c r="CR16196" s="44"/>
      <c r="CS16196" s="58" t="e">
        <f t="shared" si="8799"/>
        <v>#N/A</v>
      </c>
      <c r="CT16196" s="58" t="e">
        <f t="shared" si="8800"/>
        <v>#N/A</v>
      </c>
      <c r="CU16196" s="58" t="e">
        <f t="shared" si="8801"/>
        <v>#DIV/0!</v>
      </c>
      <c r="CV16196" s="60" t="e">
        <f t="shared" si="8823"/>
        <v>#N/A</v>
      </c>
      <c r="CW16196" s="60">
        <f t="shared" si="8802"/>
        <v>1</v>
      </c>
      <c r="CX16196" s="60" t="e">
        <f t="shared" si="8824"/>
        <v>#DIV/0!</v>
      </c>
      <c r="CY16196" s="60" t="e">
        <f t="shared" si="8803"/>
        <v>#N/A</v>
      </c>
      <c r="CZ16196" s="60" t="e">
        <f t="shared" si="8804"/>
        <v>#N/A</v>
      </c>
      <c r="DA16196" s="60" t="e">
        <f t="shared" si="8825"/>
        <v>#DIV/0!</v>
      </c>
      <c r="DB16196" s="60" t="e">
        <f t="shared" si="8825"/>
        <v>#N/A</v>
      </c>
      <c r="DC16196" s="60" t="e">
        <f t="shared" si="8805"/>
        <v>#DIV/0!</v>
      </c>
      <c r="DD16196" s="60" t="e">
        <f t="shared" si="8826"/>
        <v>#N/A</v>
      </c>
      <c r="DE16196" s="60" t="e">
        <f t="shared" si="8827"/>
        <v>#N/A</v>
      </c>
      <c r="DF16196" s="60" t="str">
        <f t="shared" si="8806"/>
        <v/>
      </c>
    </row>
    <row r="16197" spans="66:110" s="1" customFormat="1" x14ac:dyDescent="0.3">
      <c r="BN16197" s="58" t="e">
        <f t="shared" si="8790"/>
        <v>#N/A</v>
      </c>
      <c r="BO16197" s="59" t="e">
        <f t="shared" si="8791"/>
        <v>#N/A</v>
      </c>
      <c r="BP16197" s="58" t="e">
        <f t="shared" si="8792"/>
        <v>#DIV/0!</v>
      </c>
      <c r="BQ16197" s="60" t="e">
        <f t="shared" si="8807"/>
        <v>#DIV/0!</v>
      </c>
      <c r="BR16197" s="58" t="e">
        <f t="shared" si="8793"/>
        <v>#N/A</v>
      </c>
      <c r="BS16197" s="60" t="e">
        <f t="shared" si="8808"/>
        <v>#N/A</v>
      </c>
      <c r="BT16197" s="60" t="e">
        <f t="shared" si="8809"/>
        <v>#DIV/0!</v>
      </c>
      <c r="BU16197" s="58" t="e">
        <f t="shared" si="8794"/>
        <v>#N/A</v>
      </c>
      <c r="BV16197" s="58" t="e">
        <f t="shared" si="8795"/>
        <v>#N/A</v>
      </c>
      <c r="BW16197" s="60" t="e">
        <f t="shared" si="8810"/>
        <v>#N/A</v>
      </c>
      <c r="BX16197" s="58" t="e">
        <f t="shared" si="8796"/>
        <v>#N/A</v>
      </c>
      <c r="BY16197" s="60" t="e">
        <f t="shared" si="8811"/>
        <v>#N/A</v>
      </c>
      <c r="BZ16197" s="60" t="e">
        <f t="shared" si="8812"/>
        <v>#N/A</v>
      </c>
      <c r="CA16197" s="60" t="e">
        <f t="shared" si="8813"/>
        <v>#N/A</v>
      </c>
      <c r="CB16197" s="58" t="e">
        <f t="shared" si="8797"/>
        <v>#DIV/0!</v>
      </c>
      <c r="CC16197" s="60" t="e">
        <f t="shared" si="8814"/>
        <v>#DIV/0!</v>
      </c>
      <c r="CD16197" s="60" t="e">
        <f t="shared" si="8815"/>
        <v>#DIV/0!</v>
      </c>
      <c r="CE16197" s="60" t="e">
        <f t="shared" si="8816"/>
        <v>#DIV/0!</v>
      </c>
      <c r="CF16197" s="52" t="e">
        <f t="shared" si="8817"/>
        <v>#N/A</v>
      </c>
      <c r="CG16197" s="52" t="e">
        <f t="shared" si="8818"/>
        <v>#N/A</v>
      </c>
      <c r="CH16197" s="60" t="e">
        <f t="shared" si="8819"/>
        <v>#DIV/0!</v>
      </c>
      <c r="CI16197" s="60" t="e">
        <f t="shared" si="8820"/>
        <v>#DIV/0!</v>
      </c>
      <c r="CJ16197" s="60" t="e">
        <f t="shared" si="8789"/>
        <v>#N/A</v>
      </c>
      <c r="CK16197" s="60" t="e">
        <f t="shared" si="8789"/>
        <v>#N/A</v>
      </c>
      <c r="CL16197" s="60" t="e">
        <f t="shared" si="8789"/>
        <v>#DIV/0!</v>
      </c>
      <c r="CM16197" s="60" t="e">
        <f t="shared" si="8789"/>
        <v>#DIV/0!</v>
      </c>
      <c r="CN16197" s="60" t="e">
        <f t="shared" si="8821"/>
        <v>#N/A</v>
      </c>
      <c r="CO16197" s="60" t="e">
        <f t="shared" si="8822"/>
        <v>#DIV/0!</v>
      </c>
      <c r="CP16197" s="60" t="str">
        <f t="shared" si="8798"/>
        <v/>
      </c>
      <c r="CQ16197" s="60"/>
      <c r="CR16197" s="44"/>
      <c r="CS16197" s="58" t="e">
        <f t="shared" si="8799"/>
        <v>#N/A</v>
      </c>
      <c r="CT16197" s="58" t="e">
        <f t="shared" si="8800"/>
        <v>#N/A</v>
      </c>
      <c r="CU16197" s="58" t="e">
        <f t="shared" si="8801"/>
        <v>#DIV/0!</v>
      </c>
      <c r="CV16197" s="60" t="e">
        <f t="shared" si="8823"/>
        <v>#N/A</v>
      </c>
      <c r="CW16197" s="60">
        <f t="shared" si="8802"/>
        <v>1</v>
      </c>
      <c r="CX16197" s="60" t="e">
        <f t="shared" si="8824"/>
        <v>#DIV/0!</v>
      </c>
      <c r="CY16197" s="60" t="e">
        <f t="shared" si="8803"/>
        <v>#N/A</v>
      </c>
      <c r="CZ16197" s="60" t="e">
        <f t="shared" si="8804"/>
        <v>#N/A</v>
      </c>
      <c r="DA16197" s="60" t="e">
        <f t="shared" si="8825"/>
        <v>#DIV/0!</v>
      </c>
      <c r="DB16197" s="60" t="e">
        <f t="shared" si="8825"/>
        <v>#N/A</v>
      </c>
      <c r="DC16197" s="60" t="e">
        <f t="shared" si="8805"/>
        <v>#DIV/0!</v>
      </c>
      <c r="DD16197" s="60" t="e">
        <f t="shared" si="8826"/>
        <v>#N/A</v>
      </c>
      <c r="DE16197" s="60" t="e">
        <f t="shared" si="8827"/>
        <v>#N/A</v>
      </c>
      <c r="DF16197" s="60" t="str">
        <f t="shared" si="8806"/>
        <v/>
      </c>
    </row>
    <row r="16198" spans="66:110" s="1" customFormat="1" x14ac:dyDescent="0.3">
      <c r="BN16198" s="58" t="e">
        <f t="shared" si="8790"/>
        <v>#N/A</v>
      </c>
      <c r="BO16198" s="59" t="e">
        <f t="shared" si="8791"/>
        <v>#N/A</v>
      </c>
      <c r="BP16198" s="58" t="e">
        <f t="shared" si="8792"/>
        <v>#DIV/0!</v>
      </c>
      <c r="BQ16198" s="60" t="e">
        <f t="shared" si="8807"/>
        <v>#DIV/0!</v>
      </c>
      <c r="BR16198" s="58" t="e">
        <f t="shared" si="8793"/>
        <v>#N/A</v>
      </c>
      <c r="BS16198" s="60" t="e">
        <f t="shared" si="8808"/>
        <v>#N/A</v>
      </c>
      <c r="BT16198" s="60" t="e">
        <f t="shared" si="8809"/>
        <v>#DIV/0!</v>
      </c>
      <c r="BU16198" s="58" t="e">
        <f t="shared" si="8794"/>
        <v>#N/A</v>
      </c>
      <c r="BV16198" s="58" t="e">
        <f t="shared" si="8795"/>
        <v>#N/A</v>
      </c>
      <c r="BW16198" s="60" t="e">
        <f t="shared" si="8810"/>
        <v>#N/A</v>
      </c>
      <c r="BX16198" s="58" t="e">
        <f t="shared" si="8796"/>
        <v>#N/A</v>
      </c>
      <c r="BY16198" s="60" t="e">
        <f t="shared" si="8811"/>
        <v>#N/A</v>
      </c>
      <c r="BZ16198" s="60" t="e">
        <f t="shared" si="8812"/>
        <v>#N/A</v>
      </c>
      <c r="CA16198" s="60" t="e">
        <f t="shared" si="8813"/>
        <v>#N/A</v>
      </c>
      <c r="CB16198" s="58" t="e">
        <f t="shared" si="8797"/>
        <v>#DIV/0!</v>
      </c>
      <c r="CC16198" s="60" t="e">
        <f t="shared" si="8814"/>
        <v>#DIV/0!</v>
      </c>
      <c r="CD16198" s="60" t="e">
        <f t="shared" si="8815"/>
        <v>#DIV/0!</v>
      </c>
      <c r="CE16198" s="60" t="e">
        <f t="shared" si="8816"/>
        <v>#DIV/0!</v>
      </c>
      <c r="CF16198" s="52" t="e">
        <f t="shared" si="8817"/>
        <v>#N/A</v>
      </c>
      <c r="CG16198" s="52" t="e">
        <f t="shared" si="8818"/>
        <v>#N/A</v>
      </c>
      <c r="CH16198" s="60" t="e">
        <f t="shared" si="8819"/>
        <v>#DIV/0!</v>
      </c>
      <c r="CI16198" s="60" t="e">
        <f t="shared" si="8820"/>
        <v>#DIV/0!</v>
      </c>
      <c r="CJ16198" s="60" t="e">
        <f t="shared" si="8789"/>
        <v>#N/A</v>
      </c>
      <c r="CK16198" s="60" t="e">
        <f t="shared" si="8789"/>
        <v>#N/A</v>
      </c>
      <c r="CL16198" s="60" t="e">
        <f t="shared" si="8789"/>
        <v>#DIV/0!</v>
      </c>
      <c r="CM16198" s="60" t="e">
        <f t="shared" si="8789"/>
        <v>#DIV/0!</v>
      </c>
      <c r="CN16198" s="60" t="e">
        <f t="shared" si="8821"/>
        <v>#N/A</v>
      </c>
      <c r="CO16198" s="60" t="e">
        <f t="shared" si="8822"/>
        <v>#DIV/0!</v>
      </c>
      <c r="CP16198" s="60" t="str">
        <f t="shared" si="8798"/>
        <v/>
      </c>
      <c r="CQ16198" s="60"/>
      <c r="CR16198" s="44"/>
      <c r="CS16198" s="58" t="e">
        <f t="shared" si="8799"/>
        <v>#N/A</v>
      </c>
      <c r="CT16198" s="58" t="e">
        <f t="shared" si="8800"/>
        <v>#N/A</v>
      </c>
      <c r="CU16198" s="58" t="e">
        <f t="shared" si="8801"/>
        <v>#DIV/0!</v>
      </c>
      <c r="CV16198" s="60" t="e">
        <f t="shared" si="8823"/>
        <v>#N/A</v>
      </c>
      <c r="CW16198" s="60">
        <f t="shared" si="8802"/>
        <v>1</v>
      </c>
      <c r="CX16198" s="60" t="e">
        <f t="shared" si="8824"/>
        <v>#DIV/0!</v>
      </c>
      <c r="CY16198" s="60" t="e">
        <f t="shared" si="8803"/>
        <v>#N/A</v>
      </c>
      <c r="CZ16198" s="60" t="e">
        <f t="shared" si="8804"/>
        <v>#N/A</v>
      </c>
      <c r="DA16198" s="60" t="e">
        <f t="shared" si="8825"/>
        <v>#DIV/0!</v>
      </c>
      <c r="DB16198" s="60" t="e">
        <f t="shared" si="8825"/>
        <v>#N/A</v>
      </c>
      <c r="DC16198" s="60" t="e">
        <f t="shared" si="8805"/>
        <v>#DIV/0!</v>
      </c>
      <c r="DD16198" s="60" t="e">
        <f t="shared" si="8826"/>
        <v>#N/A</v>
      </c>
      <c r="DE16198" s="60" t="e">
        <f t="shared" si="8827"/>
        <v>#N/A</v>
      </c>
      <c r="DF16198" s="60" t="str">
        <f t="shared" si="8806"/>
        <v/>
      </c>
    </row>
    <row r="16199" spans="66:110" s="1" customFormat="1" x14ac:dyDescent="0.3">
      <c r="BN16199" s="58" t="e">
        <f t="shared" si="8790"/>
        <v>#N/A</v>
      </c>
      <c r="BO16199" s="59" t="e">
        <f t="shared" si="8791"/>
        <v>#N/A</v>
      </c>
      <c r="BP16199" s="58" t="e">
        <f t="shared" si="8792"/>
        <v>#DIV/0!</v>
      </c>
      <c r="BQ16199" s="60" t="e">
        <f t="shared" si="8807"/>
        <v>#DIV/0!</v>
      </c>
      <c r="BR16199" s="58" t="e">
        <f t="shared" si="8793"/>
        <v>#N/A</v>
      </c>
      <c r="BS16199" s="60" t="e">
        <f t="shared" si="8808"/>
        <v>#N/A</v>
      </c>
      <c r="BT16199" s="60" t="e">
        <f t="shared" si="8809"/>
        <v>#DIV/0!</v>
      </c>
      <c r="BU16199" s="58" t="e">
        <f t="shared" si="8794"/>
        <v>#N/A</v>
      </c>
      <c r="BV16199" s="58" t="e">
        <f t="shared" si="8795"/>
        <v>#N/A</v>
      </c>
      <c r="BW16199" s="60" t="e">
        <f t="shared" si="8810"/>
        <v>#N/A</v>
      </c>
      <c r="BX16199" s="58" t="e">
        <f t="shared" si="8796"/>
        <v>#N/A</v>
      </c>
      <c r="BY16199" s="60" t="e">
        <f t="shared" si="8811"/>
        <v>#N/A</v>
      </c>
      <c r="BZ16199" s="60" t="e">
        <f t="shared" si="8812"/>
        <v>#N/A</v>
      </c>
      <c r="CA16199" s="60" t="e">
        <f t="shared" si="8813"/>
        <v>#N/A</v>
      </c>
      <c r="CB16199" s="58" t="e">
        <f t="shared" si="8797"/>
        <v>#DIV/0!</v>
      </c>
      <c r="CC16199" s="60" t="e">
        <f t="shared" si="8814"/>
        <v>#DIV/0!</v>
      </c>
      <c r="CD16199" s="60" t="e">
        <f t="shared" si="8815"/>
        <v>#DIV/0!</v>
      </c>
      <c r="CE16199" s="60" t="e">
        <f t="shared" si="8816"/>
        <v>#DIV/0!</v>
      </c>
      <c r="CF16199" s="52" t="e">
        <f t="shared" si="8817"/>
        <v>#N/A</v>
      </c>
      <c r="CG16199" s="52" t="e">
        <f t="shared" si="8818"/>
        <v>#N/A</v>
      </c>
      <c r="CH16199" s="60" t="e">
        <f t="shared" si="8819"/>
        <v>#DIV/0!</v>
      </c>
      <c r="CI16199" s="60" t="e">
        <f t="shared" si="8820"/>
        <v>#DIV/0!</v>
      </c>
      <c r="CJ16199" s="60" t="e">
        <f t="shared" si="8789"/>
        <v>#N/A</v>
      </c>
      <c r="CK16199" s="60" t="e">
        <f t="shared" si="8789"/>
        <v>#N/A</v>
      </c>
      <c r="CL16199" s="60" t="e">
        <f t="shared" si="8789"/>
        <v>#DIV/0!</v>
      </c>
      <c r="CM16199" s="60" t="e">
        <f t="shared" si="8789"/>
        <v>#DIV/0!</v>
      </c>
      <c r="CN16199" s="60" t="e">
        <f t="shared" si="8821"/>
        <v>#N/A</v>
      </c>
      <c r="CO16199" s="60" t="e">
        <f t="shared" si="8822"/>
        <v>#DIV/0!</v>
      </c>
      <c r="CP16199" s="60" t="str">
        <f t="shared" si="8798"/>
        <v/>
      </c>
      <c r="CQ16199" s="60"/>
      <c r="CR16199" s="44"/>
      <c r="CS16199" s="58" t="e">
        <f t="shared" si="8799"/>
        <v>#N/A</v>
      </c>
      <c r="CT16199" s="58" t="e">
        <f t="shared" si="8800"/>
        <v>#N/A</v>
      </c>
      <c r="CU16199" s="58" t="e">
        <f t="shared" si="8801"/>
        <v>#DIV/0!</v>
      </c>
      <c r="CV16199" s="60" t="e">
        <f t="shared" si="8823"/>
        <v>#N/A</v>
      </c>
      <c r="CW16199" s="60">
        <f t="shared" si="8802"/>
        <v>1</v>
      </c>
      <c r="CX16199" s="60" t="e">
        <f t="shared" si="8824"/>
        <v>#DIV/0!</v>
      </c>
      <c r="CY16199" s="60" t="e">
        <f t="shared" si="8803"/>
        <v>#N/A</v>
      </c>
      <c r="CZ16199" s="60" t="e">
        <f t="shared" si="8804"/>
        <v>#N/A</v>
      </c>
      <c r="DA16199" s="60" t="e">
        <f t="shared" si="8825"/>
        <v>#DIV/0!</v>
      </c>
      <c r="DB16199" s="60" t="e">
        <f t="shared" si="8825"/>
        <v>#N/A</v>
      </c>
      <c r="DC16199" s="60" t="e">
        <f t="shared" si="8805"/>
        <v>#DIV/0!</v>
      </c>
      <c r="DD16199" s="60" t="e">
        <f t="shared" si="8826"/>
        <v>#N/A</v>
      </c>
      <c r="DE16199" s="60" t="e">
        <f t="shared" si="8827"/>
        <v>#N/A</v>
      </c>
      <c r="DF16199" s="60" t="str">
        <f t="shared" si="8806"/>
        <v/>
      </c>
    </row>
    <row r="16200" spans="66:110" s="1" customFormat="1" x14ac:dyDescent="0.3">
      <c r="BN16200" s="58" t="e">
        <f t="shared" si="8790"/>
        <v>#N/A</v>
      </c>
      <c r="BO16200" s="59" t="e">
        <f t="shared" si="8791"/>
        <v>#N/A</v>
      </c>
      <c r="BP16200" s="58" t="e">
        <f t="shared" si="8792"/>
        <v>#DIV/0!</v>
      </c>
      <c r="BQ16200" s="60" t="e">
        <f t="shared" si="8807"/>
        <v>#DIV/0!</v>
      </c>
      <c r="BR16200" s="58" t="e">
        <f t="shared" si="8793"/>
        <v>#N/A</v>
      </c>
      <c r="BS16200" s="60" t="e">
        <f t="shared" si="8808"/>
        <v>#N/A</v>
      </c>
      <c r="BT16200" s="60" t="e">
        <f t="shared" si="8809"/>
        <v>#DIV/0!</v>
      </c>
      <c r="BU16200" s="58" t="e">
        <f t="shared" si="8794"/>
        <v>#N/A</v>
      </c>
      <c r="BV16200" s="58" t="e">
        <f t="shared" si="8795"/>
        <v>#N/A</v>
      </c>
      <c r="BW16200" s="60" t="e">
        <f t="shared" si="8810"/>
        <v>#N/A</v>
      </c>
      <c r="BX16200" s="58" t="e">
        <f t="shared" si="8796"/>
        <v>#N/A</v>
      </c>
      <c r="BY16200" s="60" t="e">
        <f t="shared" si="8811"/>
        <v>#N/A</v>
      </c>
      <c r="BZ16200" s="60" t="e">
        <f t="shared" si="8812"/>
        <v>#N/A</v>
      </c>
      <c r="CA16200" s="60" t="e">
        <f t="shared" si="8813"/>
        <v>#N/A</v>
      </c>
      <c r="CB16200" s="58" t="e">
        <f t="shared" si="8797"/>
        <v>#DIV/0!</v>
      </c>
      <c r="CC16200" s="60" t="e">
        <f t="shared" si="8814"/>
        <v>#DIV/0!</v>
      </c>
      <c r="CD16200" s="60" t="e">
        <f t="shared" si="8815"/>
        <v>#DIV/0!</v>
      </c>
      <c r="CE16200" s="60" t="e">
        <f t="shared" si="8816"/>
        <v>#DIV/0!</v>
      </c>
      <c r="CF16200" s="52" t="e">
        <f t="shared" si="8817"/>
        <v>#N/A</v>
      </c>
      <c r="CG16200" s="52" t="e">
        <f t="shared" si="8818"/>
        <v>#N/A</v>
      </c>
      <c r="CH16200" s="60" t="e">
        <f t="shared" si="8819"/>
        <v>#DIV/0!</v>
      </c>
      <c r="CI16200" s="60" t="e">
        <f t="shared" si="8820"/>
        <v>#DIV/0!</v>
      </c>
      <c r="CJ16200" s="60" t="e">
        <f t="shared" si="8789"/>
        <v>#N/A</v>
      </c>
      <c r="CK16200" s="60" t="e">
        <f t="shared" si="8789"/>
        <v>#N/A</v>
      </c>
      <c r="CL16200" s="60" t="e">
        <f t="shared" si="8789"/>
        <v>#DIV/0!</v>
      </c>
      <c r="CM16200" s="60" t="e">
        <f t="shared" si="8789"/>
        <v>#DIV/0!</v>
      </c>
      <c r="CN16200" s="60" t="e">
        <f t="shared" si="8821"/>
        <v>#N/A</v>
      </c>
      <c r="CO16200" s="60" t="e">
        <f t="shared" si="8822"/>
        <v>#DIV/0!</v>
      </c>
      <c r="CP16200" s="60" t="str">
        <f t="shared" si="8798"/>
        <v/>
      </c>
      <c r="CQ16200" s="60"/>
      <c r="CR16200" s="44"/>
      <c r="CS16200" s="58" t="e">
        <f t="shared" si="8799"/>
        <v>#N/A</v>
      </c>
      <c r="CT16200" s="58" t="e">
        <f t="shared" si="8800"/>
        <v>#N/A</v>
      </c>
      <c r="CU16200" s="58" t="e">
        <f t="shared" si="8801"/>
        <v>#DIV/0!</v>
      </c>
      <c r="CV16200" s="60" t="e">
        <f t="shared" si="8823"/>
        <v>#N/A</v>
      </c>
      <c r="CW16200" s="60">
        <f t="shared" si="8802"/>
        <v>1</v>
      </c>
      <c r="CX16200" s="60" t="e">
        <f t="shared" si="8824"/>
        <v>#DIV/0!</v>
      </c>
      <c r="CY16200" s="60" t="e">
        <f t="shared" si="8803"/>
        <v>#N/A</v>
      </c>
      <c r="CZ16200" s="60" t="e">
        <f t="shared" si="8804"/>
        <v>#N/A</v>
      </c>
      <c r="DA16200" s="60" t="e">
        <f t="shared" si="8825"/>
        <v>#DIV/0!</v>
      </c>
      <c r="DB16200" s="60" t="e">
        <f t="shared" si="8825"/>
        <v>#N/A</v>
      </c>
      <c r="DC16200" s="60" t="e">
        <f t="shared" si="8805"/>
        <v>#DIV/0!</v>
      </c>
      <c r="DD16200" s="60" t="e">
        <f t="shared" si="8826"/>
        <v>#N/A</v>
      </c>
      <c r="DE16200" s="60" t="e">
        <f t="shared" si="8827"/>
        <v>#N/A</v>
      </c>
      <c r="DF16200" s="60" t="str">
        <f t="shared" si="8806"/>
        <v/>
      </c>
    </row>
    <row r="16201" spans="66:110" s="1" customFormat="1" x14ac:dyDescent="0.3">
      <c r="BN16201" s="58" t="e">
        <f t="shared" si="8790"/>
        <v>#N/A</v>
      </c>
      <c r="BO16201" s="59" t="e">
        <f t="shared" si="8791"/>
        <v>#N/A</v>
      </c>
      <c r="BP16201" s="58" t="e">
        <f t="shared" si="8792"/>
        <v>#DIV/0!</v>
      </c>
      <c r="BQ16201" s="60" t="e">
        <f t="shared" si="8807"/>
        <v>#DIV/0!</v>
      </c>
      <c r="BR16201" s="58" t="e">
        <f t="shared" si="8793"/>
        <v>#N/A</v>
      </c>
      <c r="BS16201" s="60" t="e">
        <f t="shared" si="8808"/>
        <v>#N/A</v>
      </c>
      <c r="BT16201" s="60" t="e">
        <f t="shared" si="8809"/>
        <v>#DIV/0!</v>
      </c>
      <c r="BU16201" s="58" t="e">
        <f t="shared" si="8794"/>
        <v>#N/A</v>
      </c>
      <c r="BV16201" s="58" t="e">
        <f t="shared" si="8795"/>
        <v>#N/A</v>
      </c>
      <c r="BW16201" s="60" t="e">
        <f t="shared" si="8810"/>
        <v>#N/A</v>
      </c>
      <c r="BX16201" s="58" t="e">
        <f t="shared" si="8796"/>
        <v>#N/A</v>
      </c>
      <c r="BY16201" s="60" t="e">
        <f t="shared" si="8811"/>
        <v>#N/A</v>
      </c>
      <c r="BZ16201" s="60" t="e">
        <f t="shared" si="8812"/>
        <v>#N/A</v>
      </c>
      <c r="CA16201" s="60" t="e">
        <f t="shared" si="8813"/>
        <v>#N/A</v>
      </c>
      <c r="CB16201" s="58" t="e">
        <f t="shared" si="8797"/>
        <v>#DIV/0!</v>
      </c>
      <c r="CC16201" s="60" t="e">
        <f t="shared" si="8814"/>
        <v>#DIV/0!</v>
      </c>
      <c r="CD16201" s="60" t="e">
        <f t="shared" si="8815"/>
        <v>#DIV/0!</v>
      </c>
      <c r="CE16201" s="60" t="e">
        <f t="shared" si="8816"/>
        <v>#DIV/0!</v>
      </c>
      <c r="CF16201" s="52" t="e">
        <f t="shared" si="8817"/>
        <v>#N/A</v>
      </c>
      <c r="CG16201" s="52" t="e">
        <f t="shared" si="8818"/>
        <v>#N/A</v>
      </c>
      <c r="CH16201" s="60" t="e">
        <f t="shared" si="8819"/>
        <v>#DIV/0!</v>
      </c>
      <c r="CI16201" s="60" t="e">
        <f t="shared" si="8820"/>
        <v>#DIV/0!</v>
      </c>
      <c r="CJ16201" s="60" t="e">
        <f t="shared" si="8789"/>
        <v>#N/A</v>
      </c>
      <c r="CK16201" s="60" t="e">
        <f t="shared" si="8789"/>
        <v>#N/A</v>
      </c>
      <c r="CL16201" s="60" t="e">
        <f t="shared" si="8789"/>
        <v>#DIV/0!</v>
      </c>
      <c r="CM16201" s="60" t="e">
        <f t="shared" si="8789"/>
        <v>#DIV/0!</v>
      </c>
      <c r="CN16201" s="60" t="e">
        <f t="shared" si="8821"/>
        <v>#N/A</v>
      </c>
      <c r="CO16201" s="60" t="e">
        <f t="shared" si="8822"/>
        <v>#DIV/0!</v>
      </c>
      <c r="CP16201" s="60" t="str">
        <f t="shared" si="8798"/>
        <v/>
      </c>
      <c r="CQ16201" s="60"/>
      <c r="CR16201" s="44"/>
      <c r="CS16201" s="58" t="e">
        <f t="shared" si="8799"/>
        <v>#N/A</v>
      </c>
      <c r="CT16201" s="58" t="e">
        <f t="shared" si="8800"/>
        <v>#N/A</v>
      </c>
      <c r="CU16201" s="58" t="e">
        <f t="shared" si="8801"/>
        <v>#DIV/0!</v>
      </c>
      <c r="CV16201" s="60" t="e">
        <f t="shared" si="8823"/>
        <v>#N/A</v>
      </c>
      <c r="CW16201" s="60">
        <f t="shared" si="8802"/>
        <v>1</v>
      </c>
      <c r="CX16201" s="60" t="e">
        <f t="shared" si="8824"/>
        <v>#DIV/0!</v>
      </c>
      <c r="CY16201" s="60" t="e">
        <f t="shared" si="8803"/>
        <v>#N/A</v>
      </c>
      <c r="CZ16201" s="60" t="e">
        <f t="shared" si="8804"/>
        <v>#N/A</v>
      </c>
      <c r="DA16201" s="60" t="e">
        <f t="shared" si="8825"/>
        <v>#DIV/0!</v>
      </c>
      <c r="DB16201" s="60" t="e">
        <f t="shared" si="8825"/>
        <v>#N/A</v>
      </c>
      <c r="DC16201" s="60" t="e">
        <f t="shared" si="8805"/>
        <v>#DIV/0!</v>
      </c>
      <c r="DD16201" s="60" t="e">
        <f t="shared" si="8826"/>
        <v>#N/A</v>
      </c>
      <c r="DE16201" s="60" t="e">
        <f t="shared" si="8827"/>
        <v>#N/A</v>
      </c>
      <c r="DF16201" s="60" t="str">
        <f t="shared" si="8806"/>
        <v/>
      </c>
    </row>
    <row r="16202" spans="66:110" s="1" customFormat="1" x14ac:dyDescent="0.3">
      <c r="BN16202" s="58" t="e">
        <f t="shared" si="8790"/>
        <v>#N/A</v>
      </c>
      <c r="BO16202" s="59" t="e">
        <f t="shared" si="8791"/>
        <v>#N/A</v>
      </c>
      <c r="BP16202" s="58" t="e">
        <f t="shared" si="8792"/>
        <v>#DIV/0!</v>
      </c>
      <c r="BQ16202" s="60" t="e">
        <f t="shared" si="8807"/>
        <v>#DIV/0!</v>
      </c>
      <c r="BR16202" s="58" t="e">
        <f t="shared" si="8793"/>
        <v>#N/A</v>
      </c>
      <c r="BS16202" s="60" t="e">
        <f t="shared" si="8808"/>
        <v>#N/A</v>
      </c>
      <c r="BT16202" s="60" t="e">
        <f t="shared" si="8809"/>
        <v>#DIV/0!</v>
      </c>
      <c r="BU16202" s="58" t="e">
        <f t="shared" si="8794"/>
        <v>#N/A</v>
      </c>
      <c r="BV16202" s="58" t="e">
        <f t="shared" si="8795"/>
        <v>#N/A</v>
      </c>
      <c r="BW16202" s="60" t="e">
        <f t="shared" si="8810"/>
        <v>#N/A</v>
      </c>
      <c r="BX16202" s="58" t="e">
        <f t="shared" si="8796"/>
        <v>#N/A</v>
      </c>
      <c r="BY16202" s="60" t="e">
        <f t="shared" si="8811"/>
        <v>#N/A</v>
      </c>
      <c r="BZ16202" s="60" t="e">
        <f t="shared" si="8812"/>
        <v>#N/A</v>
      </c>
      <c r="CA16202" s="60" t="e">
        <f t="shared" si="8813"/>
        <v>#N/A</v>
      </c>
      <c r="CB16202" s="58" t="e">
        <f t="shared" si="8797"/>
        <v>#DIV/0!</v>
      </c>
      <c r="CC16202" s="60" t="e">
        <f t="shared" si="8814"/>
        <v>#DIV/0!</v>
      </c>
      <c r="CD16202" s="60" t="e">
        <f t="shared" si="8815"/>
        <v>#DIV/0!</v>
      </c>
      <c r="CE16202" s="60" t="e">
        <f t="shared" si="8816"/>
        <v>#DIV/0!</v>
      </c>
      <c r="CF16202" s="52" t="e">
        <f t="shared" si="8817"/>
        <v>#N/A</v>
      </c>
      <c r="CG16202" s="52" t="e">
        <f t="shared" si="8818"/>
        <v>#N/A</v>
      </c>
      <c r="CH16202" s="60" t="e">
        <f t="shared" si="8819"/>
        <v>#DIV/0!</v>
      </c>
      <c r="CI16202" s="60" t="e">
        <f t="shared" si="8820"/>
        <v>#DIV/0!</v>
      </c>
      <c r="CJ16202" s="60" t="e">
        <f t="shared" si="8789"/>
        <v>#N/A</v>
      </c>
      <c r="CK16202" s="60" t="e">
        <f t="shared" si="8789"/>
        <v>#N/A</v>
      </c>
      <c r="CL16202" s="60" t="e">
        <f t="shared" si="8789"/>
        <v>#DIV/0!</v>
      </c>
      <c r="CM16202" s="60" t="e">
        <f t="shared" si="8789"/>
        <v>#DIV/0!</v>
      </c>
      <c r="CN16202" s="60" t="e">
        <f t="shared" si="8821"/>
        <v>#N/A</v>
      </c>
      <c r="CO16202" s="60" t="e">
        <f t="shared" si="8822"/>
        <v>#DIV/0!</v>
      </c>
      <c r="CP16202" s="60" t="str">
        <f t="shared" si="8798"/>
        <v/>
      </c>
      <c r="CQ16202" s="60"/>
      <c r="CR16202" s="44"/>
      <c r="CS16202" s="58" t="e">
        <f t="shared" si="8799"/>
        <v>#N/A</v>
      </c>
      <c r="CT16202" s="58" t="e">
        <f t="shared" si="8800"/>
        <v>#N/A</v>
      </c>
      <c r="CU16202" s="58" t="e">
        <f t="shared" si="8801"/>
        <v>#DIV/0!</v>
      </c>
      <c r="CV16202" s="60" t="e">
        <f t="shared" si="8823"/>
        <v>#N/A</v>
      </c>
      <c r="CW16202" s="60">
        <f t="shared" si="8802"/>
        <v>1</v>
      </c>
      <c r="CX16202" s="60" t="e">
        <f t="shared" si="8824"/>
        <v>#DIV/0!</v>
      </c>
      <c r="CY16202" s="60" t="e">
        <f t="shared" si="8803"/>
        <v>#N/A</v>
      </c>
      <c r="CZ16202" s="60" t="e">
        <f t="shared" si="8804"/>
        <v>#N/A</v>
      </c>
      <c r="DA16202" s="60" t="e">
        <f t="shared" si="8825"/>
        <v>#DIV/0!</v>
      </c>
      <c r="DB16202" s="60" t="e">
        <f t="shared" si="8825"/>
        <v>#N/A</v>
      </c>
      <c r="DC16202" s="60" t="e">
        <f t="shared" si="8805"/>
        <v>#DIV/0!</v>
      </c>
      <c r="DD16202" s="60" t="e">
        <f t="shared" si="8826"/>
        <v>#N/A</v>
      </c>
      <c r="DE16202" s="60" t="e">
        <f t="shared" si="8827"/>
        <v>#N/A</v>
      </c>
      <c r="DF16202" s="60" t="str">
        <f t="shared" si="8806"/>
        <v/>
      </c>
    </row>
    <row r="16203" spans="66:110" s="1" customFormat="1" x14ac:dyDescent="0.3">
      <c r="BN16203" s="58" t="e">
        <f t="shared" si="8790"/>
        <v>#N/A</v>
      </c>
      <c r="BO16203" s="59" t="e">
        <f t="shared" si="8791"/>
        <v>#N/A</v>
      </c>
      <c r="BP16203" s="58" t="e">
        <f t="shared" si="8792"/>
        <v>#DIV/0!</v>
      </c>
      <c r="BQ16203" s="60" t="e">
        <f t="shared" si="8807"/>
        <v>#DIV/0!</v>
      </c>
      <c r="BR16203" s="58" t="e">
        <f t="shared" si="8793"/>
        <v>#N/A</v>
      </c>
      <c r="BS16203" s="60" t="e">
        <f t="shared" si="8808"/>
        <v>#N/A</v>
      </c>
      <c r="BT16203" s="60" t="e">
        <f t="shared" si="8809"/>
        <v>#DIV/0!</v>
      </c>
      <c r="BU16203" s="58" t="e">
        <f t="shared" si="8794"/>
        <v>#N/A</v>
      </c>
      <c r="BV16203" s="58" t="e">
        <f t="shared" si="8795"/>
        <v>#N/A</v>
      </c>
      <c r="BW16203" s="60" t="e">
        <f t="shared" si="8810"/>
        <v>#N/A</v>
      </c>
      <c r="BX16203" s="58" t="e">
        <f t="shared" si="8796"/>
        <v>#N/A</v>
      </c>
      <c r="BY16203" s="60" t="e">
        <f t="shared" si="8811"/>
        <v>#N/A</v>
      </c>
      <c r="BZ16203" s="60" t="e">
        <f t="shared" si="8812"/>
        <v>#N/A</v>
      </c>
      <c r="CA16203" s="60" t="e">
        <f t="shared" si="8813"/>
        <v>#N/A</v>
      </c>
      <c r="CB16203" s="58" t="e">
        <f t="shared" si="8797"/>
        <v>#DIV/0!</v>
      </c>
      <c r="CC16203" s="60" t="e">
        <f t="shared" si="8814"/>
        <v>#DIV/0!</v>
      </c>
      <c r="CD16203" s="60" t="e">
        <f t="shared" si="8815"/>
        <v>#DIV/0!</v>
      </c>
      <c r="CE16203" s="60" t="e">
        <f t="shared" si="8816"/>
        <v>#DIV/0!</v>
      </c>
      <c r="CF16203" s="52" t="e">
        <f t="shared" si="8817"/>
        <v>#N/A</v>
      </c>
      <c r="CG16203" s="52" t="e">
        <f t="shared" si="8818"/>
        <v>#N/A</v>
      </c>
      <c r="CH16203" s="60" t="e">
        <f t="shared" si="8819"/>
        <v>#DIV/0!</v>
      </c>
      <c r="CI16203" s="60" t="e">
        <f t="shared" si="8820"/>
        <v>#DIV/0!</v>
      </c>
      <c r="CJ16203" s="60" t="e">
        <f t="shared" si="8789"/>
        <v>#N/A</v>
      </c>
      <c r="CK16203" s="60" t="e">
        <f t="shared" si="8789"/>
        <v>#N/A</v>
      </c>
      <c r="CL16203" s="60" t="e">
        <f t="shared" si="8789"/>
        <v>#DIV/0!</v>
      </c>
      <c r="CM16203" s="60" t="e">
        <f t="shared" si="8789"/>
        <v>#DIV/0!</v>
      </c>
      <c r="CN16203" s="60" t="e">
        <f t="shared" si="8821"/>
        <v>#N/A</v>
      </c>
      <c r="CO16203" s="60" t="e">
        <f t="shared" si="8822"/>
        <v>#DIV/0!</v>
      </c>
      <c r="CP16203" s="60" t="str">
        <f t="shared" si="8798"/>
        <v/>
      </c>
      <c r="CQ16203" s="60"/>
      <c r="CR16203" s="44"/>
      <c r="CS16203" s="58" t="e">
        <f t="shared" si="8799"/>
        <v>#N/A</v>
      </c>
      <c r="CT16203" s="58" t="e">
        <f t="shared" si="8800"/>
        <v>#N/A</v>
      </c>
      <c r="CU16203" s="58" t="e">
        <f t="shared" si="8801"/>
        <v>#DIV/0!</v>
      </c>
      <c r="CV16203" s="60" t="e">
        <f t="shared" si="8823"/>
        <v>#N/A</v>
      </c>
      <c r="CW16203" s="60">
        <f t="shared" si="8802"/>
        <v>1</v>
      </c>
      <c r="CX16203" s="60" t="e">
        <f t="shared" si="8824"/>
        <v>#DIV/0!</v>
      </c>
      <c r="CY16203" s="60" t="e">
        <f t="shared" si="8803"/>
        <v>#N/A</v>
      </c>
      <c r="CZ16203" s="60" t="e">
        <f t="shared" si="8804"/>
        <v>#N/A</v>
      </c>
      <c r="DA16203" s="60" t="e">
        <f t="shared" si="8825"/>
        <v>#DIV/0!</v>
      </c>
      <c r="DB16203" s="60" t="e">
        <f t="shared" si="8825"/>
        <v>#N/A</v>
      </c>
      <c r="DC16203" s="60" t="e">
        <f t="shared" si="8805"/>
        <v>#DIV/0!</v>
      </c>
      <c r="DD16203" s="60" t="e">
        <f t="shared" si="8826"/>
        <v>#N/A</v>
      </c>
      <c r="DE16203" s="60" t="e">
        <f t="shared" si="8827"/>
        <v>#N/A</v>
      </c>
      <c r="DF16203" s="60" t="str">
        <f t="shared" si="8806"/>
        <v/>
      </c>
    </row>
    <row r="16204" spans="66:110" s="1" customFormat="1" x14ac:dyDescent="0.3">
      <c r="BN16204" s="58" t="e">
        <f t="shared" si="8790"/>
        <v>#N/A</v>
      </c>
      <c r="BO16204" s="59" t="e">
        <f t="shared" si="8791"/>
        <v>#N/A</v>
      </c>
      <c r="BP16204" s="58" t="e">
        <f t="shared" si="8792"/>
        <v>#DIV/0!</v>
      </c>
      <c r="BQ16204" s="60" t="e">
        <f t="shared" si="8807"/>
        <v>#DIV/0!</v>
      </c>
      <c r="BR16204" s="58" t="e">
        <f t="shared" si="8793"/>
        <v>#N/A</v>
      </c>
      <c r="BS16204" s="60" t="e">
        <f t="shared" si="8808"/>
        <v>#N/A</v>
      </c>
      <c r="BT16204" s="60" t="e">
        <f t="shared" si="8809"/>
        <v>#DIV/0!</v>
      </c>
      <c r="BU16204" s="58" t="e">
        <f t="shared" si="8794"/>
        <v>#N/A</v>
      </c>
      <c r="BV16204" s="58" t="e">
        <f t="shared" si="8795"/>
        <v>#N/A</v>
      </c>
      <c r="BW16204" s="60" t="e">
        <f t="shared" si="8810"/>
        <v>#N/A</v>
      </c>
      <c r="BX16204" s="58" t="e">
        <f t="shared" si="8796"/>
        <v>#N/A</v>
      </c>
      <c r="BY16204" s="60" t="e">
        <f t="shared" si="8811"/>
        <v>#N/A</v>
      </c>
      <c r="BZ16204" s="60" t="e">
        <f t="shared" si="8812"/>
        <v>#N/A</v>
      </c>
      <c r="CA16204" s="60" t="e">
        <f t="shared" si="8813"/>
        <v>#N/A</v>
      </c>
      <c r="CB16204" s="58" t="e">
        <f t="shared" si="8797"/>
        <v>#DIV/0!</v>
      </c>
      <c r="CC16204" s="60" t="e">
        <f t="shared" si="8814"/>
        <v>#DIV/0!</v>
      </c>
      <c r="CD16204" s="60" t="e">
        <f t="shared" si="8815"/>
        <v>#DIV/0!</v>
      </c>
      <c r="CE16204" s="60" t="e">
        <f t="shared" si="8816"/>
        <v>#DIV/0!</v>
      </c>
      <c r="CF16204" s="52" t="e">
        <f t="shared" si="8817"/>
        <v>#N/A</v>
      </c>
      <c r="CG16204" s="52" t="e">
        <f t="shared" si="8818"/>
        <v>#N/A</v>
      </c>
      <c r="CH16204" s="60" t="e">
        <f t="shared" si="8819"/>
        <v>#DIV/0!</v>
      </c>
      <c r="CI16204" s="60" t="e">
        <f t="shared" si="8820"/>
        <v>#DIV/0!</v>
      </c>
      <c r="CJ16204" s="60" t="e">
        <f t="shared" si="8789"/>
        <v>#N/A</v>
      </c>
      <c r="CK16204" s="60" t="e">
        <f t="shared" si="8789"/>
        <v>#N/A</v>
      </c>
      <c r="CL16204" s="60" t="e">
        <f t="shared" si="8789"/>
        <v>#DIV/0!</v>
      </c>
      <c r="CM16204" s="60" t="e">
        <f t="shared" si="8789"/>
        <v>#DIV/0!</v>
      </c>
      <c r="CN16204" s="60" t="e">
        <f t="shared" si="8821"/>
        <v>#N/A</v>
      </c>
      <c r="CO16204" s="60" t="e">
        <f t="shared" si="8822"/>
        <v>#DIV/0!</v>
      </c>
      <c r="CP16204" s="60" t="str">
        <f t="shared" si="8798"/>
        <v/>
      </c>
      <c r="CQ16204" s="60"/>
      <c r="CR16204" s="44"/>
      <c r="CS16204" s="58" t="e">
        <f t="shared" si="8799"/>
        <v>#N/A</v>
      </c>
      <c r="CT16204" s="58" t="e">
        <f t="shared" si="8800"/>
        <v>#N/A</v>
      </c>
      <c r="CU16204" s="58" t="e">
        <f t="shared" si="8801"/>
        <v>#DIV/0!</v>
      </c>
      <c r="CV16204" s="60" t="e">
        <f t="shared" si="8823"/>
        <v>#N/A</v>
      </c>
      <c r="CW16204" s="60">
        <f t="shared" si="8802"/>
        <v>1</v>
      </c>
      <c r="CX16204" s="60" t="e">
        <f t="shared" si="8824"/>
        <v>#DIV/0!</v>
      </c>
      <c r="CY16204" s="60" t="e">
        <f t="shared" si="8803"/>
        <v>#N/A</v>
      </c>
      <c r="CZ16204" s="60" t="e">
        <f t="shared" si="8804"/>
        <v>#N/A</v>
      </c>
      <c r="DA16204" s="60" t="e">
        <f t="shared" si="8825"/>
        <v>#DIV/0!</v>
      </c>
      <c r="DB16204" s="60" t="e">
        <f t="shared" si="8825"/>
        <v>#N/A</v>
      </c>
      <c r="DC16204" s="60" t="e">
        <f t="shared" si="8805"/>
        <v>#DIV/0!</v>
      </c>
      <c r="DD16204" s="60" t="e">
        <f t="shared" si="8826"/>
        <v>#N/A</v>
      </c>
      <c r="DE16204" s="60" t="e">
        <f t="shared" si="8827"/>
        <v>#N/A</v>
      </c>
      <c r="DF16204" s="60" t="str">
        <f t="shared" si="8806"/>
        <v/>
      </c>
    </row>
    <row r="16205" spans="66:110" s="1" customFormat="1" x14ac:dyDescent="0.3">
      <c r="BN16205" s="58" t="e">
        <f t="shared" si="8790"/>
        <v>#N/A</v>
      </c>
      <c r="BO16205" s="59" t="e">
        <f t="shared" si="8791"/>
        <v>#N/A</v>
      </c>
      <c r="BP16205" s="58" t="e">
        <f t="shared" si="8792"/>
        <v>#DIV/0!</v>
      </c>
      <c r="BQ16205" s="60" t="e">
        <f t="shared" si="8807"/>
        <v>#DIV/0!</v>
      </c>
      <c r="BR16205" s="58" t="e">
        <f t="shared" si="8793"/>
        <v>#N/A</v>
      </c>
      <c r="BS16205" s="60" t="e">
        <f t="shared" si="8808"/>
        <v>#N/A</v>
      </c>
      <c r="BT16205" s="60" t="e">
        <f t="shared" si="8809"/>
        <v>#DIV/0!</v>
      </c>
      <c r="BU16205" s="58" t="e">
        <f t="shared" si="8794"/>
        <v>#N/A</v>
      </c>
      <c r="BV16205" s="58" t="e">
        <f t="shared" si="8795"/>
        <v>#N/A</v>
      </c>
      <c r="BW16205" s="60" t="e">
        <f t="shared" si="8810"/>
        <v>#N/A</v>
      </c>
      <c r="BX16205" s="58" t="e">
        <f t="shared" si="8796"/>
        <v>#N/A</v>
      </c>
      <c r="BY16205" s="60" t="e">
        <f t="shared" si="8811"/>
        <v>#N/A</v>
      </c>
      <c r="BZ16205" s="60" t="e">
        <f t="shared" si="8812"/>
        <v>#N/A</v>
      </c>
      <c r="CA16205" s="60" t="e">
        <f t="shared" si="8813"/>
        <v>#N/A</v>
      </c>
      <c r="CB16205" s="58" t="e">
        <f t="shared" si="8797"/>
        <v>#DIV/0!</v>
      </c>
      <c r="CC16205" s="60" t="e">
        <f t="shared" si="8814"/>
        <v>#DIV/0!</v>
      </c>
      <c r="CD16205" s="60" t="e">
        <f t="shared" si="8815"/>
        <v>#DIV/0!</v>
      </c>
      <c r="CE16205" s="60" t="e">
        <f t="shared" si="8816"/>
        <v>#DIV/0!</v>
      </c>
      <c r="CF16205" s="52" t="e">
        <f t="shared" si="8817"/>
        <v>#N/A</v>
      </c>
      <c r="CG16205" s="52" t="e">
        <f t="shared" si="8818"/>
        <v>#N/A</v>
      </c>
      <c r="CH16205" s="60" t="e">
        <f t="shared" si="8819"/>
        <v>#DIV/0!</v>
      </c>
      <c r="CI16205" s="60" t="e">
        <f t="shared" si="8820"/>
        <v>#DIV/0!</v>
      </c>
      <c r="CJ16205" s="60" t="e">
        <f t="shared" si="8789"/>
        <v>#N/A</v>
      </c>
      <c r="CK16205" s="60" t="e">
        <f t="shared" si="8789"/>
        <v>#N/A</v>
      </c>
      <c r="CL16205" s="60" t="e">
        <f t="shared" si="8789"/>
        <v>#DIV/0!</v>
      </c>
      <c r="CM16205" s="60" t="e">
        <f t="shared" si="8789"/>
        <v>#DIV/0!</v>
      </c>
      <c r="CN16205" s="60" t="e">
        <f t="shared" si="8821"/>
        <v>#N/A</v>
      </c>
      <c r="CO16205" s="60" t="e">
        <f t="shared" si="8822"/>
        <v>#DIV/0!</v>
      </c>
      <c r="CP16205" s="60" t="str">
        <f t="shared" si="8798"/>
        <v/>
      </c>
      <c r="CQ16205" s="60"/>
      <c r="CR16205" s="44"/>
      <c r="CS16205" s="58" t="e">
        <f t="shared" si="8799"/>
        <v>#N/A</v>
      </c>
      <c r="CT16205" s="58" t="e">
        <f t="shared" si="8800"/>
        <v>#N/A</v>
      </c>
      <c r="CU16205" s="58" t="e">
        <f t="shared" si="8801"/>
        <v>#DIV/0!</v>
      </c>
      <c r="CV16205" s="60" t="e">
        <f t="shared" si="8823"/>
        <v>#N/A</v>
      </c>
      <c r="CW16205" s="60">
        <f t="shared" si="8802"/>
        <v>1</v>
      </c>
      <c r="CX16205" s="60" t="e">
        <f t="shared" si="8824"/>
        <v>#DIV/0!</v>
      </c>
      <c r="CY16205" s="60" t="e">
        <f t="shared" si="8803"/>
        <v>#N/A</v>
      </c>
      <c r="CZ16205" s="60" t="e">
        <f t="shared" si="8804"/>
        <v>#N/A</v>
      </c>
      <c r="DA16205" s="60" t="e">
        <f t="shared" si="8825"/>
        <v>#DIV/0!</v>
      </c>
      <c r="DB16205" s="60" t="e">
        <f t="shared" si="8825"/>
        <v>#N/A</v>
      </c>
      <c r="DC16205" s="60" t="e">
        <f t="shared" si="8805"/>
        <v>#DIV/0!</v>
      </c>
      <c r="DD16205" s="60" t="e">
        <f t="shared" si="8826"/>
        <v>#N/A</v>
      </c>
      <c r="DE16205" s="60" t="e">
        <f t="shared" si="8827"/>
        <v>#N/A</v>
      </c>
      <c r="DF16205" s="60" t="str">
        <f t="shared" si="8806"/>
        <v/>
      </c>
    </row>
    <row r="16206" spans="66:110" s="1" customFormat="1" x14ac:dyDescent="0.3">
      <c r="BN16206" s="58" t="e">
        <f t="shared" si="8790"/>
        <v>#N/A</v>
      </c>
      <c r="BO16206" s="59" t="e">
        <f t="shared" si="8791"/>
        <v>#N/A</v>
      </c>
      <c r="BP16206" s="58" t="e">
        <f t="shared" si="8792"/>
        <v>#DIV/0!</v>
      </c>
      <c r="BQ16206" s="60" t="e">
        <f t="shared" si="8807"/>
        <v>#DIV/0!</v>
      </c>
      <c r="BR16206" s="58" t="e">
        <f t="shared" si="8793"/>
        <v>#N/A</v>
      </c>
      <c r="BS16206" s="60" t="e">
        <f t="shared" si="8808"/>
        <v>#N/A</v>
      </c>
      <c r="BT16206" s="60" t="e">
        <f t="shared" si="8809"/>
        <v>#DIV/0!</v>
      </c>
      <c r="BU16206" s="58" t="e">
        <f t="shared" si="8794"/>
        <v>#N/A</v>
      </c>
      <c r="BV16206" s="58" t="e">
        <f t="shared" si="8795"/>
        <v>#N/A</v>
      </c>
      <c r="BW16206" s="60" t="e">
        <f t="shared" si="8810"/>
        <v>#N/A</v>
      </c>
      <c r="BX16206" s="58" t="e">
        <f t="shared" si="8796"/>
        <v>#N/A</v>
      </c>
      <c r="BY16206" s="60" t="e">
        <f t="shared" si="8811"/>
        <v>#N/A</v>
      </c>
      <c r="BZ16206" s="60" t="e">
        <f t="shared" si="8812"/>
        <v>#N/A</v>
      </c>
      <c r="CA16206" s="60" t="e">
        <f t="shared" si="8813"/>
        <v>#N/A</v>
      </c>
      <c r="CB16206" s="58" t="e">
        <f t="shared" si="8797"/>
        <v>#DIV/0!</v>
      </c>
      <c r="CC16206" s="60" t="e">
        <f t="shared" si="8814"/>
        <v>#DIV/0!</v>
      </c>
      <c r="CD16206" s="60" t="e">
        <f t="shared" si="8815"/>
        <v>#DIV/0!</v>
      </c>
      <c r="CE16206" s="60" t="e">
        <f t="shared" si="8816"/>
        <v>#DIV/0!</v>
      </c>
      <c r="CF16206" s="52" t="e">
        <f t="shared" si="8817"/>
        <v>#N/A</v>
      </c>
      <c r="CG16206" s="52" t="e">
        <f t="shared" si="8818"/>
        <v>#N/A</v>
      </c>
      <c r="CH16206" s="60" t="e">
        <f t="shared" si="8819"/>
        <v>#DIV/0!</v>
      </c>
      <c r="CI16206" s="60" t="e">
        <f t="shared" si="8820"/>
        <v>#DIV/0!</v>
      </c>
      <c r="CJ16206" s="60" t="e">
        <f t="shared" si="8789"/>
        <v>#N/A</v>
      </c>
      <c r="CK16206" s="60" t="e">
        <f t="shared" si="8789"/>
        <v>#N/A</v>
      </c>
      <c r="CL16206" s="60" t="e">
        <f t="shared" si="8789"/>
        <v>#DIV/0!</v>
      </c>
      <c r="CM16206" s="60" t="e">
        <f t="shared" si="8789"/>
        <v>#DIV/0!</v>
      </c>
      <c r="CN16206" s="60" t="e">
        <f t="shared" si="8821"/>
        <v>#N/A</v>
      </c>
      <c r="CO16206" s="60" t="e">
        <f t="shared" si="8822"/>
        <v>#DIV/0!</v>
      </c>
      <c r="CP16206" s="60" t="str">
        <f t="shared" si="8798"/>
        <v/>
      </c>
      <c r="CQ16206" s="60"/>
      <c r="CR16206" s="44"/>
      <c r="CS16206" s="58" t="e">
        <f t="shared" si="8799"/>
        <v>#N/A</v>
      </c>
      <c r="CT16206" s="58" t="e">
        <f t="shared" si="8800"/>
        <v>#N/A</v>
      </c>
      <c r="CU16206" s="58" t="e">
        <f t="shared" si="8801"/>
        <v>#DIV/0!</v>
      </c>
      <c r="CV16206" s="60" t="e">
        <f t="shared" si="8823"/>
        <v>#N/A</v>
      </c>
      <c r="CW16206" s="60">
        <f t="shared" si="8802"/>
        <v>1</v>
      </c>
      <c r="CX16206" s="60" t="e">
        <f t="shared" si="8824"/>
        <v>#DIV/0!</v>
      </c>
      <c r="CY16206" s="60" t="e">
        <f t="shared" si="8803"/>
        <v>#N/A</v>
      </c>
      <c r="CZ16206" s="60" t="e">
        <f t="shared" si="8804"/>
        <v>#N/A</v>
      </c>
      <c r="DA16206" s="60" t="e">
        <f t="shared" si="8825"/>
        <v>#DIV/0!</v>
      </c>
      <c r="DB16206" s="60" t="e">
        <f t="shared" si="8825"/>
        <v>#N/A</v>
      </c>
      <c r="DC16206" s="60" t="e">
        <f t="shared" si="8805"/>
        <v>#DIV/0!</v>
      </c>
      <c r="DD16206" s="60" t="e">
        <f t="shared" si="8826"/>
        <v>#N/A</v>
      </c>
      <c r="DE16206" s="60" t="e">
        <f t="shared" si="8827"/>
        <v>#N/A</v>
      </c>
      <c r="DF16206" s="60" t="str">
        <f t="shared" si="8806"/>
        <v/>
      </c>
    </row>
    <row r="16207" spans="66:110" s="1" customFormat="1" x14ac:dyDescent="0.3">
      <c r="BN16207" s="58" t="e">
        <f t="shared" si="8790"/>
        <v>#N/A</v>
      </c>
      <c r="BO16207" s="59" t="e">
        <f t="shared" si="8791"/>
        <v>#N/A</v>
      </c>
      <c r="BP16207" s="58" t="e">
        <f t="shared" si="8792"/>
        <v>#DIV/0!</v>
      </c>
      <c r="BQ16207" s="60" t="e">
        <f t="shared" si="8807"/>
        <v>#DIV/0!</v>
      </c>
      <c r="BR16207" s="58" t="e">
        <f t="shared" si="8793"/>
        <v>#N/A</v>
      </c>
      <c r="BS16207" s="60" t="e">
        <f t="shared" si="8808"/>
        <v>#N/A</v>
      </c>
      <c r="BT16207" s="60" t="e">
        <f t="shared" si="8809"/>
        <v>#DIV/0!</v>
      </c>
      <c r="BU16207" s="58" t="e">
        <f t="shared" si="8794"/>
        <v>#N/A</v>
      </c>
      <c r="BV16207" s="58" t="e">
        <f t="shared" si="8795"/>
        <v>#N/A</v>
      </c>
      <c r="BW16207" s="60" t="e">
        <f t="shared" si="8810"/>
        <v>#N/A</v>
      </c>
      <c r="BX16207" s="58" t="e">
        <f t="shared" si="8796"/>
        <v>#N/A</v>
      </c>
      <c r="BY16207" s="60" t="e">
        <f t="shared" si="8811"/>
        <v>#N/A</v>
      </c>
      <c r="BZ16207" s="60" t="e">
        <f t="shared" si="8812"/>
        <v>#N/A</v>
      </c>
      <c r="CA16207" s="60" t="e">
        <f t="shared" si="8813"/>
        <v>#N/A</v>
      </c>
      <c r="CB16207" s="58" t="e">
        <f t="shared" si="8797"/>
        <v>#DIV/0!</v>
      </c>
      <c r="CC16207" s="60" t="e">
        <f t="shared" si="8814"/>
        <v>#DIV/0!</v>
      </c>
      <c r="CD16207" s="60" t="e">
        <f t="shared" si="8815"/>
        <v>#DIV/0!</v>
      </c>
      <c r="CE16207" s="60" t="e">
        <f t="shared" si="8816"/>
        <v>#DIV/0!</v>
      </c>
      <c r="CF16207" s="52" t="e">
        <f t="shared" si="8817"/>
        <v>#N/A</v>
      </c>
      <c r="CG16207" s="52" t="e">
        <f t="shared" si="8818"/>
        <v>#N/A</v>
      </c>
      <c r="CH16207" s="60" t="e">
        <f t="shared" si="8819"/>
        <v>#DIV/0!</v>
      </c>
      <c r="CI16207" s="60" t="e">
        <f t="shared" si="8820"/>
        <v>#DIV/0!</v>
      </c>
      <c r="CJ16207" s="60" t="e">
        <f t="shared" si="8789"/>
        <v>#N/A</v>
      </c>
      <c r="CK16207" s="60" t="e">
        <f t="shared" si="8789"/>
        <v>#N/A</v>
      </c>
      <c r="CL16207" s="60" t="e">
        <f t="shared" si="8789"/>
        <v>#DIV/0!</v>
      </c>
      <c r="CM16207" s="60" t="e">
        <f t="shared" ref="CM16207:CM16270" si="8828">EXP(CI16207)</f>
        <v>#DIV/0!</v>
      </c>
      <c r="CN16207" s="60" t="e">
        <f t="shared" si="8821"/>
        <v>#N/A</v>
      </c>
      <c r="CO16207" s="60" t="e">
        <f t="shared" si="8822"/>
        <v>#DIV/0!</v>
      </c>
      <c r="CP16207" s="60" t="str">
        <f t="shared" si="8798"/>
        <v/>
      </c>
      <c r="CQ16207" s="60"/>
      <c r="CR16207" s="44"/>
      <c r="CS16207" s="58" t="e">
        <f t="shared" si="8799"/>
        <v>#N/A</v>
      </c>
      <c r="CT16207" s="58" t="e">
        <f t="shared" si="8800"/>
        <v>#N/A</v>
      </c>
      <c r="CU16207" s="58" t="e">
        <f t="shared" si="8801"/>
        <v>#DIV/0!</v>
      </c>
      <c r="CV16207" s="60" t="e">
        <f t="shared" si="8823"/>
        <v>#N/A</v>
      </c>
      <c r="CW16207" s="60">
        <f t="shared" si="8802"/>
        <v>1</v>
      </c>
      <c r="CX16207" s="60" t="e">
        <f t="shared" si="8824"/>
        <v>#DIV/0!</v>
      </c>
      <c r="CY16207" s="60" t="e">
        <f t="shared" si="8803"/>
        <v>#N/A</v>
      </c>
      <c r="CZ16207" s="60" t="e">
        <f t="shared" si="8804"/>
        <v>#N/A</v>
      </c>
      <c r="DA16207" s="60" t="e">
        <f t="shared" si="8825"/>
        <v>#DIV/0!</v>
      </c>
      <c r="DB16207" s="60" t="e">
        <f t="shared" si="8825"/>
        <v>#N/A</v>
      </c>
      <c r="DC16207" s="60" t="e">
        <f t="shared" si="8805"/>
        <v>#DIV/0!</v>
      </c>
      <c r="DD16207" s="60" t="e">
        <f t="shared" si="8826"/>
        <v>#N/A</v>
      </c>
      <c r="DE16207" s="60" t="e">
        <f t="shared" si="8827"/>
        <v>#N/A</v>
      </c>
      <c r="DF16207" s="60" t="str">
        <f t="shared" si="8806"/>
        <v/>
      </c>
    </row>
    <row r="16208" spans="66:110" s="1" customFormat="1" x14ac:dyDescent="0.3">
      <c r="BN16208" s="58" t="e">
        <f t="shared" si="8790"/>
        <v>#N/A</v>
      </c>
      <c r="BO16208" s="59" t="e">
        <f t="shared" si="8791"/>
        <v>#N/A</v>
      </c>
      <c r="BP16208" s="58" t="e">
        <f t="shared" si="8792"/>
        <v>#DIV/0!</v>
      </c>
      <c r="BQ16208" s="60" t="e">
        <f t="shared" si="8807"/>
        <v>#DIV/0!</v>
      </c>
      <c r="BR16208" s="58" t="e">
        <f t="shared" si="8793"/>
        <v>#N/A</v>
      </c>
      <c r="BS16208" s="60" t="e">
        <f t="shared" si="8808"/>
        <v>#N/A</v>
      </c>
      <c r="BT16208" s="60" t="e">
        <f t="shared" si="8809"/>
        <v>#DIV/0!</v>
      </c>
      <c r="BU16208" s="58" t="e">
        <f t="shared" si="8794"/>
        <v>#N/A</v>
      </c>
      <c r="BV16208" s="58" t="e">
        <f t="shared" si="8795"/>
        <v>#N/A</v>
      </c>
      <c r="BW16208" s="60" t="e">
        <f t="shared" si="8810"/>
        <v>#N/A</v>
      </c>
      <c r="BX16208" s="58" t="e">
        <f t="shared" si="8796"/>
        <v>#N/A</v>
      </c>
      <c r="BY16208" s="60" t="e">
        <f t="shared" si="8811"/>
        <v>#N/A</v>
      </c>
      <c r="BZ16208" s="60" t="e">
        <f t="shared" si="8812"/>
        <v>#N/A</v>
      </c>
      <c r="CA16208" s="60" t="e">
        <f t="shared" si="8813"/>
        <v>#N/A</v>
      </c>
      <c r="CB16208" s="58" t="e">
        <f t="shared" si="8797"/>
        <v>#DIV/0!</v>
      </c>
      <c r="CC16208" s="60" t="e">
        <f t="shared" si="8814"/>
        <v>#DIV/0!</v>
      </c>
      <c r="CD16208" s="60" t="e">
        <f t="shared" si="8815"/>
        <v>#DIV/0!</v>
      </c>
      <c r="CE16208" s="60" t="e">
        <f t="shared" si="8816"/>
        <v>#DIV/0!</v>
      </c>
      <c r="CF16208" s="52" t="e">
        <f t="shared" si="8817"/>
        <v>#N/A</v>
      </c>
      <c r="CG16208" s="52" t="e">
        <f t="shared" si="8818"/>
        <v>#N/A</v>
      </c>
      <c r="CH16208" s="60" t="e">
        <f t="shared" si="8819"/>
        <v>#DIV/0!</v>
      </c>
      <c r="CI16208" s="60" t="e">
        <f t="shared" si="8820"/>
        <v>#DIV/0!</v>
      </c>
      <c r="CJ16208" s="60" t="e">
        <f t="shared" ref="CJ16208:CM16271" si="8829">EXP(CF16208)</f>
        <v>#N/A</v>
      </c>
      <c r="CK16208" s="60" t="e">
        <f t="shared" si="8829"/>
        <v>#N/A</v>
      </c>
      <c r="CL16208" s="60" t="e">
        <f t="shared" si="8829"/>
        <v>#DIV/0!</v>
      </c>
      <c r="CM16208" s="60" t="e">
        <f t="shared" si="8828"/>
        <v>#DIV/0!</v>
      </c>
      <c r="CN16208" s="60" t="e">
        <f t="shared" si="8821"/>
        <v>#N/A</v>
      </c>
      <c r="CO16208" s="60" t="e">
        <f t="shared" si="8822"/>
        <v>#DIV/0!</v>
      </c>
      <c r="CP16208" s="60" t="str">
        <f t="shared" si="8798"/>
        <v/>
      </c>
      <c r="CQ16208" s="60"/>
      <c r="CR16208" s="44"/>
      <c r="CS16208" s="58" t="e">
        <f t="shared" si="8799"/>
        <v>#N/A</v>
      </c>
      <c r="CT16208" s="58" t="e">
        <f t="shared" si="8800"/>
        <v>#N/A</v>
      </c>
      <c r="CU16208" s="58" t="e">
        <f t="shared" si="8801"/>
        <v>#DIV/0!</v>
      </c>
      <c r="CV16208" s="60" t="e">
        <f t="shared" si="8823"/>
        <v>#N/A</v>
      </c>
      <c r="CW16208" s="60">
        <f t="shared" si="8802"/>
        <v>1</v>
      </c>
      <c r="CX16208" s="60" t="e">
        <f t="shared" si="8824"/>
        <v>#DIV/0!</v>
      </c>
      <c r="CY16208" s="60" t="e">
        <f t="shared" si="8803"/>
        <v>#N/A</v>
      </c>
      <c r="CZ16208" s="60" t="e">
        <f t="shared" si="8804"/>
        <v>#N/A</v>
      </c>
      <c r="DA16208" s="60" t="e">
        <f t="shared" si="8825"/>
        <v>#DIV/0!</v>
      </c>
      <c r="DB16208" s="60" t="e">
        <f t="shared" si="8825"/>
        <v>#N/A</v>
      </c>
      <c r="DC16208" s="60" t="e">
        <f t="shared" si="8805"/>
        <v>#DIV/0!</v>
      </c>
      <c r="DD16208" s="60" t="e">
        <f t="shared" si="8826"/>
        <v>#N/A</v>
      </c>
      <c r="DE16208" s="60" t="e">
        <f t="shared" si="8827"/>
        <v>#N/A</v>
      </c>
      <c r="DF16208" s="60" t="str">
        <f t="shared" si="8806"/>
        <v/>
      </c>
    </row>
    <row r="16209" spans="66:110" s="1" customFormat="1" x14ac:dyDescent="0.3">
      <c r="BN16209" s="58" t="e">
        <f t="shared" si="8790"/>
        <v>#N/A</v>
      </c>
      <c r="BO16209" s="59" t="e">
        <f t="shared" si="8791"/>
        <v>#N/A</v>
      </c>
      <c r="BP16209" s="58" t="e">
        <f t="shared" si="8792"/>
        <v>#DIV/0!</v>
      </c>
      <c r="BQ16209" s="60" t="e">
        <f t="shared" si="8807"/>
        <v>#DIV/0!</v>
      </c>
      <c r="BR16209" s="58" t="e">
        <f t="shared" si="8793"/>
        <v>#N/A</v>
      </c>
      <c r="BS16209" s="60" t="e">
        <f t="shared" si="8808"/>
        <v>#N/A</v>
      </c>
      <c r="BT16209" s="60" t="e">
        <f t="shared" si="8809"/>
        <v>#DIV/0!</v>
      </c>
      <c r="BU16209" s="58" t="e">
        <f t="shared" si="8794"/>
        <v>#N/A</v>
      </c>
      <c r="BV16209" s="58" t="e">
        <f t="shared" si="8795"/>
        <v>#N/A</v>
      </c>
      <c r="BW16209" s="60" t="e">
        <f t="shared" si="8810"/>
        <v>#N/A</v>
      </c>
      <c r="BX16209" s="58" t="e">
        <f t="shared" si="8796"/>
        <v>#N/A</v>
      </c>
      <c r="BY16209" s="60" t="e">
        <f t="shared" si="8811"/>
        <v>#N/A</v>
      </c>
      <c r="BZ16209" s="60" t="e">
        <f t="shared" si="8812"/>
        <v>#N/A</v>
      </c>
      <c r="CA16209" s="60" t="e">
        <f t="shared" si="8813"/>
        <v>#N/A</v>
      </c>
      <c r="CB16209" s="58" t="e">
        <f t="shared" si="8797"/>
        <v>#DIV/0!</v>
      </c>
      <c r="CC16209" s="60" t="e">
        <f t="shared" si="8814"/>
        <v>#DIV/0!</v>
      </c>
      <c r="CD16209" s="60" t="e">
        <f t="shared" si="8815"/>
        <v>#DIV/0!</v>
      </c>
      <c r="CE16209" s="60" t="e">
        <f t="shared" si="8816"/>
        <v>#DIV/0!</v>
      </c>
      <c r="CF16209" s="52" t="e">
        <f t="shared" si="8817"/>
        <v>#N/A</v>
      </c>
      <c r="CG16209" s="52" t="e">
        <f t="shared" si="8818"/>
        <v>#N/A</v>
      </c>
      <c r="CH16209" s="60" t="e">
        <f t="shared" si="8819"/>
        <v>#DIV/0!</v>
      </c>
      <c r="CI16209" s="60" t="e">
        <f t="shared" si="8820"/>
        <v>#DIV/0!</v>
      </c>
      <c r="CJ16209" s="60" t="e">
        <f t="shared" si="8829"/>
        <v>#N/A</v>
      </c>
      <c r="CK16209" s="60" t="e">
        <f t="shared" si="8829"/>
        <v>#N/A</v>
      </c>
      <c r="CL16209" s="60" t="e">
        <f t="shared" si="8829"/>
        <v>#DIV/0!</v>
      </c>
      <c r="CM16209" s="60" t="e">
        <f t="shared" si="8828"/>
        <v>#DIV/0!</v>
      </c>
      <c r="CN16209" s="60" t="e">
        <f t="shared" si="8821"/>
        <v>#N/A</v>
      </c>
      <c r="CO16209" s="60" t="e">
        <f t="shared" si="8822"/>
        <v>#DIV/0!</v>
      </c>
      <c r="CP16209" s="60" t="str">
        <f t="shared" si="8798"/>
        <v/>
      </c>
      <c r="CQ16209" s="60"/>
      <c r="CR16209" s="44"/>
      <c r="CS16209" s="58" t="e">
        <f t="shared" si="8799"/>
        <v>#N/A</v>
      </c>
      <c r="CT16209" s="58" t="e">
        <f t="shared" si="8800"/>
        <v>#N/A</v>
      </c>
      <c r="CU16209" s="58" t="e">
        <f t="shared" si="8801"/>
        <v>#DIV/0!</v>
      </c>
      <c r="CV16209" s="60" t="e">
        <f t="shared" si="8823"/>
        <v>#N/A</v>
      </c>
      <c r="CW16209" s="60">
        <f t="shared" si="8802"/>
        <v>1</v>
      </c>
      <c r="CX16209" s="60" t="e">
        <f t="shared" si="8824"/>
        <v>#DIV/0!</v>
      </c>
      <c r="CY16209" s="60" t="e">
        <f t="shared" si="8803"/>
        <v>#N/A</v>
      </c>
      <c r="CZ16209" s="60" t="e">
        <f t="shared" si="8804"/>
        <v>#N/A</v>
      </c>
      <c r="DA16209" s="60" t="e">
        <f t="shared" si="8825"/>
        <v>#DIV/0!</v>
      </c>
      <c r="DB16209" s="60" t="e">
        <f t="shared" si="8825"/>
        <v>#N/A</v>
      </c>
      <c r="DC16209" s="60" t="e">
        <f t="shared" si="8805"/>
        <v>#DIV/0!</v>
      </c>
      <c r="DD16209" s="60" t="e">
        <f t="shared" si="8826"/>
        <v>#N/A</v>
      </c>
      <c r="DE16209" s="60" t="e">
        <f t="shared" si="8827"/>
        <v>#N/A</v>
      </c>
      <c r="DF16209" s="60" t="str">
        <f t="shared" si="8806"/>
        <v/>
      </c>
    </row>
    <row r="16210" spans="66:110" s="1" customFormat="1" x14ac:dyDescent="0.3">
      <c r="BN16210" s="58" t="e">
        <f t="shared" si="8790"/>
        <v>#N/A</v>
      </c>
      <c r="BO16210" s="59" t="e">
        <f t="shared" si="8791"/>
        <v>#N/A</v>
      </c>
      <c r="BP16210" s="58" t="e">
        <f t="shared" si="8792"/>
        <v>#DIV/0!</v>
      </c>
      <c r="BQ16210" s="60" t="e">
        <f t="shared" si="8807"/>
        <v>#DIV/0!</v>
      </c>
      <c r="BR16210" s="58" t="e">
        <f t="shared" si="8793"/>
        <v>#N/A</v>
      </c>
      <c r="BS16210" s="60" t="e">
        <f t="shared" si="8808"/>
        <v>#N/A</v>
      </c>
      <c r="BT16210" s="60" t="e">
        <f t="shared" si="8809"/>
        <v>#DIV/0!</v>
      </c>
      <c r="BU16210" s="58" t="e">
        <f t="shared" si="8794"/>
        <v>#N/A</v>
      </c>
      <c r="BV16210" s="58" t="e">
        <f t="shared" si="8795"/>
        <v>#N/A</v>
      </c>
      <c r="BW16210" s="60" t="e">
        <f t="shared" si="8810"/>
        <v>#N/A</v>
      </c>
      <c r="BX16210" s="58" t="e">
        <f t="shared" si="8796"/>
        <v>#N/A</v>
      </c>
      <c r="BY16210" s="60" t="e">
        <f t="shared" si="8811"/>
        <v>#N/A</v>
      </c>
      <c r="BZ16210" s="60" t="e">
        <f t="shared" si="8812"/>
        <v>#N/A</v>
      </c>
      <c r="CA16210" s="60" t="e">
        <f t="shared" si="8813"/>
        <v>#N/A</v>
      </c>
      <c r="CB16210" s="58" t="e">
        <f t="shared" si="8797"/>
        <v>#DIV/0!</v>
      </c>
      <c r="CC16210" s="60" t="e">
        <f t="shared" si="8814"/>
        <v>#DIV/0!</v>
      </c>
      <c r="CD16210" s="60" t="e">
        <f t="shared" si="8815"/>
        <v>#DIV/0!</v>
      </c>
      <c r="CE16210" s="60" t="e">
        <f t="shared" si="8816"/>
        <v>#DIV/0!</v>
      </c>
      <c r="CF16210" s="52" t="e">
        <f t="shared" si="8817"/>
        <v>#N/A</v>
      </c>
      <c r="CG16210" s="52" t="e">
        <f t="shared" si="8818"/>
        <v>#N/A</v>
      </c>
      <c r="CH16210" s="60" t="e">
        <f t="shared" si="8819"/>
        <v>#DIV/0!</v>
      </c>
      <c r="CI16210" s="60" t="e">
        <f t="shared" si="8820"/>
        <v>#DIV/0!</v>
      </c>
      <c r="CJ16210" s="60" t="e">
        <f t="shared" si="8829"/>
        <v>#N/A</v>
      </c>
      <c r="CK16210" s="60" t="e">
        <f t="shared" si="8829"/>
        <v>#N/A</v>
      </c>
      <c r="CL16210" s="60" t="e">
        <f t="shared" si="8829"/>
        <v>#DIV/0!</v>
      </c>
      <c r="CM16210" s="60" t="e">
        <f t="shared" si="8828"/>
        <v>#DIV/0!</v>
      </c>
      <c r="CN16210" s="60" t="e">
        <f t="shared" si="8821"/>
        <v>#N/A</v>
      </c>
      <c r="CO16210" s="60" t="e">
        <f t="shared" si="8822"/>
        <v>#DIV/0!</v>
      </c>
      <c r="CP16210" s="60" t="str">
        <f t="shared" si="8798"/>
        <v/>
      </c>
      <c r="CQ16210" s="60"/>
      <c r="CR16210" s="44"/>
      <c r="CS16210" s="58" t="e">
        <f t="shared" si="8799"/>
        <v>#N/A</v>
      </c>
      <c r="CT16210" s="58" t="e">
        <f t="shared" si="8800"/>
        <v>#N/A</v>
      </c>
      <c r="CU16210" s="58" t="e">
        <f t="shared" si="8801"/>
        <v>#DIV/0!</v>
      </c>
      <c r="CV16210" s="60" t="e">
        <f t="shared" si="8823"/>
        <v>#N/A</v>
      </c>
      <c r="CW16210" s="60">
        <f t="shared" si="8802"/>
        <v>1</v>
      </c>
      <c r="CX16210" s="60" t="e">
        <f t="shared" si="8824"/>
        <v>#DIV/0!</v>
      </c>
      <c r="CY16210" s="60" t="e">
        <f t="shared" si="8803"/>
        <v>#N/A</v>
      </c>
      <c r="CZ16210" s="60" t="e">
        <f t="shared" si="8804"/>
        <v>#N/A</v>
      </c>
      <c r="DA16210" s="60" t="e">
        <f t="shared" si="8825"/>
        <v>#DIV/0!</v>
      </c>
      <c r="DB16210" s="60" t="e">
        <f t="shared" si="8825"/>
        <v>#N/A</v>
      </c>
      <c r="DC16210" s="60" t="e">
        <f t="shared" si="8805"/>
        <v>#DIV/0!</v>
      </c>
      <c r="DD16210" s="60" t="e">
        <f t="shared" si="8826"/>
        <v>#N/A</v>
      </c>
      <c r="DE16210" s="60" t="e">
        <f t="shared" si="8827"/>
        <v>#N/A</v>
      </c>
      <c r="DF16210" s="60" t="str">
        <f t="shared" si="8806"/>
        <v/>
      </c>
    </row>
    <row r="16211" spans="66:110" s="1" customFormat="1" x14ac:dyDescent="0.3">
      <c r="BN16211" s="58" t="e">
        <f t="shared" si="8790"/>
        <v>#N/A</v>
      </c>
      <c r="BO16211" s="59" t="e">
        <f t="shared" si="8791"/>
        <v>#N/A</v>
      </c>
      <c r="BP16211" s="58" t="e">
        <f t="shared" si="8792"/>
        <v>#DIV/0!</v>
      </c>
      <c r="BQ16211" s="60" t="e">
        <f t="shared" si="8807"/>
        <v>#DIV/0!</v>
      </c>
      <c r="BR16211" s="58" t="e">
        <f t="shared" si="8793"/>
        <v>#N/A</v>
      </c>
      <c r="BS16211" s="60" t="e">
        <f t="shared" si="8808"/>
        <v>#N/A</v>
      </c>
      <c r="BT16211" s="60" t="e">
        <f t="shared" si="8809"/>
        <v>#DIV/0!</v>
      </c>
      <c r="BU16211" s="58" t="e">
        <f t="shared" si="8794"/>
        <v>#N/A</v>
      </c>
      <c r="BV16211" s="58" t="e">
        <f t="shared" si="8795"/>
        <v>#N/A</v>
      </c>
      <c r="BW16211" s="60" t="e">
        <f t="shared" si="8810"/>
        <v>#N/A</v>
      </c>
      <c r="BX16211" s="58" t="e">
        <f t="shared" si="8796"/>
        <v>#N/A</v>
      </c>
      <c r="BY16211" s="60" t="e">
        <f t="shared" si="8811"/>
        <v>#N/A</v>
      </c>
      <c r="BZ16211" s="60" t="e">
        <f t="shared" si="8812"/>
        <v>#N/A</v>
      </c>
      <c r="CA16211" s="60" t="e">
        <f t="shared" si="8813"/>
        <v>#N/A</v>
      </c>
      <c r="CB16211" s="58" t="e">
        <f t="shared" si="8797"/>
        <v>#DIV/0!</v>
      </c>
      <c r="CC16211" s="60" t="e">
        <f t="shared" si="8814"/>
        <v>#DIV/0!</v>
      </c>
      <c r="CD16211" s="60" t="e">
        <f t="shared" si="8815"/>
        <v>#DIV/0!</v>
      </c>
      <c r="CE16211" s="60" t="e">
        <f t="shared" si="8816"/>
        <v>#DIV/0!</v>
      </c>
      <c r="CF16211" s="52" t="e">
        <f t="shared" si="8817"/>
        <v>#N/A</v>
      </c>
      <c r="CG16211" s="52" t="e">
        <f t="shared" si="8818"/>
        <v>#N/A</v>
      </c>
      <c r="CH16211" s="60" t="e">
        <f t="shared" si="8819"/>
        <v>#DIV/0!</v>
      </c>
      <c r="CI16211" s="60" t="e">
        <f t="shared" si="8820"/>
        <v>#DIV/0!</v>
      </c>
      <c r="CJ16211" s="60" t="e">
        <f t="shared" si="8829"/>
        <v>#N/A</v>
      </c>
      <c r="CK16211" s="60" t="e">
        <f t="shared" si="8829"/>
        <v>#N/A</v>
      </c>
      <c r="CL16211" s="60" t="e">
        <f t="shared" si="8829"/>
        <v>#DIV/0!</v>
      </c>
      <c r="CM16211" s="60" t="e">
        <f t="shared" si="8828"/>
        <v>#DIV/0!</v>
      </c>
      <c r="CN16211" s="60" t="e">
        <f t="shared" si="8821"/>
        <v>#N/A</v>
      </c>
      <c r="CO16211" s="60" t="e">
        <f t="shared" si="8822"/>
        <v>#DIV/0!</v>
      </c>
      <c r="CP16211" s="60" t="str">
        <f t="shared" si="8798"/>
        <v/>
      </c>
      <c r="CQ16211" s="60"/>
      <c r="CR16211" s="44"/>
      <c r="CS16211" s="58" t="e">
        <f t="shared" si="8799"/>
        <v>#N/A</v>
      </c>
      <c r="CT16211" s="58" t="e">
        <f t="shared" si="8800"/>
        <v>#N/A</v>
      </c>
      <c r="CU16211" s="58" t="e">
        <f t="shared" si="8801"/>
        <v>#DIV/0!</v>
      </c>
      <c r="CV16211" s="60" t="e">
        <f t="shared" si="8823"/>
        <v>#N/A</v>
      </c>
      <c r="CW16211" s="60">
        <f t="shared" si="8802"/>
        <v>1</v>
      </c>
      <c r="CX16211" s="60" t="e">
        <f t="shared" si="8824"/>
        <v>#DIV/0!</v>
      </c>
      <c r="CY16211" s="60" t="e">
        <f t="shared" si="8803"/>
        <v>#N/A</v>
      </c>
      <c r="CZ16211" s="60" t="e">
        <f t="shared" si="8804"/>
        <v>#N/A</v>
      </c>
      <c r="DA16211" s="60" t="e">
        <f t="shared" si="8825"/>
        <v>#DIV/0!</v>
      </c>
      <c r="DB16211" s="60" t="e">
        <f t="shared" si="8825"/>
        <v>#N/A</v>
      </c>
      <c r="DC16211" s="60" t="e">
        <f t="shared" si="8805"/>
        <v>#DIV/0!</v>
      </c>
      <c r="DD16211" s="60" t="e">
        <f t="shared" si="8826"/>
        <v>#N/A</v>
      </c>
      <c r="DE16211" s="60" t="e">
        <f t="shared" si="8827"/>
        <v>#N/A</v>
      </c>
      <c r="DF16211" s="60" t="str">
        <f t="shared" si="8806"/>
        <v/>
      </c>
    </row>
    <row r="16212" spans="66:110" s="1" customFormat="1" x14ac:dyDescent="0.3">
      <c r="BN16212" s="58" t="e">
        <f t="shared" si="8790"/>
        <v>#N/A</v>
      </c>
      <c r="BO16212" s="59" t="e">
        <f t="shared" si="8791"/>
        <v>#N/A</v>
      </c>
      <c r="BP16212" s="58" t="e">
        <f t="shared" si="8792"/>
        <v>#DIV/0!</v>
      </c>
      <c r="BQ16212" s="60" t="e">
        <f t="shared" si="8807"/>
        <v>#DIV/0!</v>
      </c>
      <c r="BR16212" s="58" t="e">
        <f t="shared" si="8793"/>
        <v>#N/A</v>
      </c>
      <c r="BS16212" s="60" t="e">
        <f t="shared" si="8808"/>
        <v>#N/A</v>
      </c>
      <c r="BT16212" s="60" t="e">
        <f t="shared" si="8809"/>
        <v>#DIV/0!</v>
      </c>
      <c r="BU16212" s="58" t="e">
        <f t="shared" si="8794"/>
        <v>#N/A</v>
      </c>
      <c r="BV16212" s="58" t="e">
        <f t="shared" si="8795"/>
        <v>#N/A</v>
      </c>
      <c r="BW16212" s="60" t="e">
        <f t="shared" si="8810"/>
        <v>#N/A</v>
      </c>
      <c r="BX16212" s="58" t="e">
        <f t="shared" si="8796"/>
        <v>#N/A</v>
      </c>
      <c r="BY16212" s="60" t="e">
        <f t="shared" si="8811"/>
        <v>#N/A</v>
      </c>
      <c r="BZ16212" s="60" t="e">
        <f t="shared" si="8812"/>
        <v>#N/A</v>
      </c>
      <c r="CA16212" s="60" t="e">
        <f t="shared" si="8813"/>
        <v>#N/A</v>
      </c>
      <c r="CB16212" s="58" t="e">
        <f t="shared" si="8797"/>
        <v>#DIV/0!</v>
      </c>
      <c r="CC16212" s="60" t="e">
        <f t="shared" si="8814"/>
        <v>#DIV/0!</v>
      </c>
      <c r="CD16212" s="60" t="e">
        <f t="shared" si="8815"/>
        <v>#DIV/0!</v>
      </c>
      <c r="CE16212" s="60" t="e">
        <f t="shared" si="8816"/>
        <v>#DIV/0!</v>
      </c>
      <c r="CF16212" s="52" t="e">
        <f t="shared" si="8817"/>
        <v>#N/A</v>
      </c>
      <c r="CG16212" s="52" t="e">
        <f t="shared" si="8818"/>
        <v>#N/A</v>
      </c>
      <c r="CH16212" s="60" t="e">
        <f t="shared" si="8819"/>
        <v>#DIV/0!</v>
      </c>
      <c r="CI16212" s="60" t="e">
        <f t="shared" si="8820"/>
        <v>#DIV/0!</v>
      </c>
      <c r="CJ16212" s="60" t="e">
        <f t="shared" si="8829"/>
        <v>#N/A</v>
      </c>
      <c r="CK16212" s="60" t="e">
        <f t="shared" si="8829"/>
        <v>#N/A</v>
      </c>
      <c r="CL16212" s="60" t="e">
        <f t="shared" si="8829"/>
        <v>#DIV/0!</v>
      </c>
      <c r="CM16212" s="60" t="e">
        <f t="shared" si="8828"/>
        <v>#DIV/0!</v>
      </c>
      <c r="CN16212" s="60" t="e">
        <f t="shared" si="8821"/>
        <v>#N/A</v>
      </c>
      <c r="CO16212" s="60" t="e">
        <f t="shared" si="8822"/>
        <v>#DIV/0!</v>
      </c>
      <c r="CP16212" s="60" t="str">
        <f t="shared" si="8798"/>
        <v/>
      </c>
      <c r="CQ16212" s="60"/>
      <c r="CR16212" s="44"/>
      <c r="CS16212" s="58" t="e">
        <f t="shared" si="8799"/>
        <v>#N/A</v>
      </c>
      <c r="CT16212" s="58" t="e">
        <f t="shared" si="8800"/>
        <v>#N/A</v>
      </c>
      <c r="CU16212" s="58" t="e">
        <f t="shared" si="8801"/>
        <v>#DIV/0!</v>
      </c>
      <c r="CV16212" s="60" t="e">
        <f t="shared" si="8823"/>
        <v>#N/A</v>
      </c>
      <c r="CW16212" s="60">
        <f t="shared" si="8802"/>
        <v>1</v>
      </c>
      <c r="CX16212" s="60" t="e">
        <f t="shared" si="8824"/>
        <v>#DIV/0!</v>
      </c>
      <c r="CY16212" s="60" t="e">
        <f t="shared" si="8803"/>
        <v>#N/A</v>
      </c>
      <c r="CZ16212" s="60" t="e">
        <f t="shared" si="8804"/>
        <v>#N/A</v>
      </c>
      <c r="DA16212" s="60" t="e">
        <f t="shared" si="8825"/>
        <v>#DIV/0!</v>
      </c>
      <c r="DB16212" s="60" t="e">
        <f t="shared" si="8825"/>
        <v>#N/A</v>
      </c>
      <c r="DC16212" s="60" t="e">
        <f t="shared" si="8805"/>
        <v>#DIV/0!</v>
      </c>
      <c r="DD16212" s="60" t="e">
        <f t="shared" si="8826"/>
        <v>#N/A</v>
      </c>
      <c r="DE16212" s="60" t="e">
        <f t="shared" si="8827"/>
        <v>#N/A</v>
      </c>
      <c r="DF16212" s="60" t="str">
        <f t="shared" si="8806"/>
        <v/>
      </c>
    </row>
    <row r="16213" spans="66:110" s="1" customFormat="1" x14ac:dyDescent="0.3">
      <c r="BN16213" s="58" t="e">
        <f t="shared" si="8790"/>
        <v>#N/A</v>
      </c>
      <c r="BO16213" s="59" t="e">
        <f t="shared" si="8791"/>
        <v>#N/A</v>
      </c>
      <c r="BP16213" s="58" t="e">
        <f t="shared" si="8792"/>
        <v>#DIV/0!</v>
      </c>
      <c r="BQ16213" s="60" t="e">
        <f t="shared" si="8807"/>
        <v>#DIV/0!</v>
      </c>
      <c r="BR16213" s="58" t="e">
        <f t="shared" si="8793"/>
        <v>#N/A</v>
      </c>
      <c r="BS16213" s="60" t="e">
        <f t="shared" si="8808"/>
        <v>#N/A</v>
      </c>
      <c r="BT16213" s="60" t="e">
        <f t="shared" si="8809"/>
        <v>#DIV/0!</v>
      </c>
      <c r="BU16213" s="58" t="e">
        <f t="shared" si="8794"/>
        <v>#N/A</v>
      </c>
      <c r="BV16213" s="58" t="e">
        <f t="shared" si="8795"/>
        <v>#N/A</v>
      </c>
      <c r="BW16213" s="60" t="e">
        <f t="shared" si="8810"/>
        <v>#N/A</v>
      </c>
      <c r="BX16213" s="58" t="e">
        <f t="shared" si="8796"/>
        <v>#N/A</v>
      </c>
      <c r="BY16213" s="60" t="e">
        <f t="shared" si="8811"/>
        <v>#N/A</v>
      </c>
      <c r="BZ16213" s="60" t="e">
        <f t="shared" si="8812"/>
        <v>#N/A</v>
      </c>
      <c r="CA16213" s="60" t="e">
        <f t="shared" si="8813"/>
        <v>#N/A</v>
      </c>
      <c r="CB16213" s="58" t="e">
        <f t="shared" si="8797"/>
        <v>#DIV/0!</v>
      </c>
      <c r="CC16213" s="60" t="e">
        <f t="shared" si="8814"/>
        <v>#DIV/0!</v>
      </c>
      <c r="CD16213" s="60" t="e">
        <f t="shared" si="8815"/>
        <v>#DIV/0!</v>
      </c>
      <c r="CE16213" s="60" t="e">
        <f t="shared" si="8816"/>
        <v>#DIV/0!</v>
      </c>
      <c r="CF16213" s="52" t="e">
        <f t="shared" si="8817"/>
        <v>#N/A</v>
      </c>
      <c r="CG16213" s="52" t="e">
        <f t="shared" si="8818"/>
        <v>#N/A</v>
      </c>
      <c r="CH16213" s="60" t="e">
        <f t="shared" si="8819"/>
        <v>#DIV/0!</v>
      </c>
      <c r="CI16213" s="60" t="e">
        <f t="shared" si="8820"/>
        <v>#DIV/0!</v>
      </c>
      <c r="CJ16213" s="60" t="e">
        <f t="shared" si="8829"/>
        <v>#N/A</v>
      </c>
      <c r="CK16213" s="60" t="e">
        <f t="shared" si="8829"/>
        <v>#N/A</v>
      </c>
      <c r="CL16213" s="60" t="e">
        <f t="shared" si="8829"/>
        <v>#DIV/0!</v>
      </c>
      <c r="CM16213" s="60" t="e">
        <f t="shared" si="8828"/>
        <v>#DIV/0!</v>
      </c>
      <c r="CN16213" s="60" t="e">
        <f t="shared" si="8821"/>
        <v>#N/A</v>
      </c>
      <c r="CO16213" s="60" t="e">
        <f t="shared" si="8822"/>
        <v>#DIV/0!</v>
      </c>
      <c r="CP16213" s="60" t="str">
        <f t="shared" si="8798"/>
        <v/>
      </c>
      <c r="CQ16213" s="60"/>
      <c r="CR16213" s="44"/>
      <c r="CS16213" s="58" t="e">
        <f t="shared" si="8799"/>
        <v>#N/A</v>
      </c>
      <c r="CT16213" s="58" t="e">
        <f t="shared" si="8800"/>
        <v>#N/A</v>
      </c>
      <c r="CU16213" s="58" t="e">
        <f t="shared" si="8801"/>
        <v>#DIV/0!</v>
      </c>
      <c r="CV16213" s="60" t="e">
        <f t="shared" si="8823"/>
        <v>#N/A</v>
      </c>
      <c r="CW16213" s="60">
        <f t="shared" si="8802"/>
        <v>1</v>
      </c>
      <c r="CX16213" s="60" t="e">
        <f t="shared" si="8824"/>
        <v>#DIV/0!</v>
      </c>
      <c r="CY16213" s="60" t="e">
        <f t="shared" si="8803"/>
        <v>#N/A</v>
      </c>
      <c r="CZ16213" s="60" t="e">
        <f t="shared" si="8804"/>
        <v>#N/A</v>
      </c>
      <c r="DA16213" s="60" t="e">
        <f t="shared" si="8825"/>
        <v>#DIV/0!</v>
      </c>
      <c r="DB16213" s="60" t="e">
        <f t="shared" si="8825"/>
        <v>#N/A</v>
      </c>
      <c r="DC16213" s="60" t="e">
        <f t="shared" si="8805"/>
        <v>#DIV/0!</v>
      </c>
      <c r="DD16213" s="60" t="e">
        <f t="shared" si="8826"/>
        <v>#N/A</v>
      </c>
      <c r="DE16213" s="60" t="e">
        <f t="shared" si="8827"/>
        <v>#N/A</v>
      </c>
      <c r="DF16213" s="60" t="str">
        <f t="shared" si="8806"/>
        <v/>
      </c>
    </row>
    <row r="16214" spans="66:110" s="1" customFormat="1" x14ac:dyDescent="0.3">
      <c r="BN16214" s="58" t="e">
        <f t="shared" si="8790"/>
        <v>#N/A</v>
      </c>
      <c r="BO16214" s="59" t="e">
        <f t="shared" si="8791"/>
        <v>#N/A</v>
      </c>
      <c r="BP16214" s="58" t="e">
        <f t="shared" si="8792"/>
        <v>#DIV/0!</v>
      </c>
      <c r="BQ16214" s="60" t="e">
        <f t="shared" si="8807"/>
        <v>#DIV/0!</v>
      </c>
      <c r="BR16214" s="58" t="e">
        <f t="shared" si="8793"/>
        <v>#N/A</v>
      </c>
      <c r="BS16214" s="60" t="e">
        <f t="shared" si="8808"/>
        <v>#N/A</v>
      </c>
      <c r="BT16214" s="60" t="e">
        <f t="shared" si="8809"/>
        <v>#DIV/0!</v>
      </c>
      <c r="BU16214" s="58" t="e">
        <f t="shared" si="8794"/>
        <v>#N/A</v>
      </c>
      <c r="BV16214" s="58" t="e">
        <f t="shared" si="8795"/>
        <v>#N/A</v>
      </c>
      <c r="BW16214" s="60" t="e">
        <f t="shared" si="8810"/>
        <v>#N/A</v>
      </c>
      <c r="BX16214" s="58" t="e">
        <f t="shared" si="8796"/>
        <v>#N/A</v>
      </c>
      <c r="BY16214" s="60" t="e">
        <f t="shared" si="8811"/>
        <v>#N/A</v>
      </c>
      <c r="BZ16214" s="60" t="e">
        <f t="shared" si="8812"/>
        <v>#N/A</v>
      </c>
      <c r="CA16214" s="60" t="e">
        <f t="shared" si="8813"/>
        <v>#N/A</v>
      </c>
      <c r="CB16214" s="58" t="e">
        <f t="shared" si="8797"/>
        <v>#DIV/0!</v>
      </c>
      <c r="CC16214" s="60" t="e">
        <f t="shared" si="8814"/>
        <v>#DIV/0!</v>
      </c>
      <c r="CD16214" s="60" t="e">
        <f t="shared" si="8815"/>
        <v>#DIV/0!</v>
      </c>
      <c r="CE16214" s="60" t="e">
        <f t="shared" si="8816"/>
        <v>#DIV/0!</v>
      </c>
      <c r="CF16214" s="52" t="e">
        <f t="shared" si="8817"/>
        <v>#N/A</v>
      </c>
      <c r="CG16214" s="52" t="e">
        <f t="shared" si="8818"/>
        <v>#N/A</v>
      </c>
      <c r="CH16214" s="60" t="e">
        <f t="shared" si="8819"/>
        <v>#DIV/0!</v>
      </c>
      <c r="CI16214" s="60" t="e">
        <f t="shared" si="8820"/>
        <v>#DIV/0!</v>
      </c>
      <c r="CJ16214" s="60" t="e">
        <f t="shared" si="8829"/>
        <v>#N/A</v>
      </c>
      <c r="CK16214" s="60" t="e">
        <f t="shared" si="8829"/>
        <v>#N/A</v>
      </c>
      <c r="CL16214" s="60" t="e">
        <f t="shared" si="8829"/>
        <v>#DIV/0!</v>
      </c>
      <c r="CM16214" s="60" t="e">
        <f t="shared" si="8828"/>
        <v>#DIV/0!</v>
      </c>
      <c r="CN16214" s="60" t="e">
        <f t="shared" si="8821"/>
        <v>#N/A</v>
      </c>
      <c r="CO16214" s="60" t="e">
        <f t="shared" si="8822"/>
        <v>#DIV/0!</v>
      </c>
      <c r="CP16214" s="60" t="str">
        <f t="shared" si="8798"/>
        <v/>
      </c>
      <c r="CQ16214" s="60"/>
      <c r="CR16214" s="44"/>
      <c r="CS16214" s="58" t="e">
        <f t="shared" si="8799"/>
        <v>#N/A</v>
      </c>
      <c r="CT16214" s="58" t="e">
        <f t="shared" si="8800"/>
        <v>#N/A</v>
      </c>
      <c r="CU16214" s="58" t="e">
        <f t="shared" si="8801"/>
        <v>#DIV/0!</v>
      </c>
      <c r="CV16214" s="60" t="e">
        <f t="shared" si="8823"/>
        <v>#N/A</v>
      </c>
      <c r="CW16214" s="60">
        <f t="shared" si="8802"/>
        <v>1</v>
      </c>
      <c r="CX16214" s="60" t="e">
        <f t="shared" si="8824"/>
        <v>#DIV/0!</v>
      </c>
      <c r="CY16214" s="60" t="e">
        <f t="shared" si="8803"/>
        <v>#N/A</v>
      </c>
      <c r="CZ16214" s="60" t="e">
        <f t="shared" si="8804"/>
        <v>#N/A</v>
      </c>
      <c r="DA16214" s="60" t="e">
        <f t="shared" si="8825"/>
        <v>#DIV/0!</v>
      </c>
      <c r="DB16214" s="60" t="e">
        <f t="shared" si="8825"/>
        <v>#N/A</v>
      </c>
      <c r="DC16214" s="60" t="e">
        <f t="shared" si="8805"/>
        <v>#DIV/0!</v>
      </c>
      <c r="DD16214" s="60" t="e">
        <f t="shared" si="8826"/>
        <v>#N/A</v>
      </c>
      <c r="DE16214" s="60" t="e">
        <f t="shared" si="8827"/>
        <v>#N/A</v>
      </c>
      <c r="DF16214" s="60" t="str">
        <f t="shared" si="8806"/>
        <v/>
      </c>
    </row>
    <row r="16215" spans="66:110" s="1" customFormat="1" x14ac:dyDescent="0.3">
      <c r="BN16215" s="58" t="e">
        <f t="shared" si="8790"/>
        <v>#N/A</v>
      </c>
      <c r="BO16215" s="59" t="e">
        <f t="shared" si="8791"/>
        <v>#N/A</v>
      </c>
      <c r="BP16215" s="58" t="e">
        <f t="shared" si="8792"/>
        <v>#DIV/0!</v>
      </c>
      <c r="BQ16215" s="60" t="e">
        <f t="shared" si="8807"/>
        <v>#DIV/0!</v>
      </c>
      <c r="BR16215" s="58" t="e">
        <f t="shared" si="8793"/>
        <v>#N/A</v>
      </c>
      <c r="BS16215" s="60" t="e">
        <f t="shared" si="8808"/>
        <v>#N/A</v>
      </c>
      <c r="BT16215" s="60" t="e">
        <f t="shared" si="8809"/>
        <v>#DIV/0!</v>
      </c>
      <c r="BU16215" s="58" t="e">
        <f t="shared" si="8794"/>
        <v>#N/A</v>
      </c>
      <c r="BV16215" s="58" t="e">
        <f t="shared" si="8795"/>
        <v>#N/A</v>
      </c>
      <c r="BW16215" s="60" t="e">
        <f t="shared" si="8810"/>
        <v>#N/A</v>
      </c>
      <c r="BX16215" s="58" t="e">
        <f t="shared" si="8796"/>
        <v>#N/A</v>
      </c>
      <c r="BY16215" s="60" t="e">
        <f t="shared" si="8811"/>
        <v>#N/A</v>
      </c>
      <c r="BZ16215" s="60" t="e">
        <f t="shared" si="8812"/>
        <v>#N/A</v>
      </c>
      <c r="CA16215" s="60" t="e">
        <f t="shared" si="8813"/>
        <v>#N/A</v>
      </c>
      <c r="CB16215" s="58" t="e">
        <f t="shared" si="8797"/>
        <v>#DIV/0!</v>
      </c>
      <c r="CC16215" s="60" t="e">
        <f t="shared" si="8814"/>
        <v>#DIV/0!</v>
      </c>
      <c r="CD16215" s="60" t="e">
        <f t="shared" si="8815"/>
        <v>#DIV/0!</v>
      </c>
      <c r="CE16215" s="60" t="e">
        <f t="shared" si="8816"/>
        <v>#DIV/0!</v>
      </c>
      <c r="CF16215" s="52" t="e">
        <f t="shared" si="8817"/>
        <v>#N/A</v>
      </c>
      <c r="CG16215" s="52" t="e">
        <f t="shared" si="8818"/>
        <v>#N/A</v>
      </c>
      <c r="CH16215" s="60" t="e">
        <f t="shared" si="8819"/>
        <v>#DIV/0!</v>
      </c>
      <c r="CI16215" s="60" t="e">
        <f t="shared" si="8820"/>
        <v>#DIV/0!</v>
      </c>
      <c r="CJ16215" s="60" t="e">
        <f t="shared" si="8829"/>
        <v>#N/A</v>
      </c>
      <c r="CK16215" s="60" t="e">
        <f t="shared" si="8829"/>
        <v>#N/A</v>
      </c>
      <c r="CL16215" s="60" t="e">
        <f t="shared" si="8829"/>
        <v>#DIV/0!</v>
      </c>
      <c r="CM16215" s="60" t="e">
        <f t="shared" si="8828"/>
        <v>#DIV/0!</v>
      </c>
      <c r="CN16215" s="60" t="e">
        <f t="shared" si="8821"/>
        <v>#N/A</v>
      </c>
      <c r="CO16215" s="60" t="e">
        <f t="shared" si="8822"/>
        <v>#DIV/0!</v>
      </c>
      <c r="CP16215" s="60" t="str">
        <f t="shared" si="8798"/>
        <v/>
      </c>
      <c r="CQ16215" s="60"/>
      <c r="CR16215" s="44"/>
      <c r="CS16215" s="58" t="e">
        <f t="shared" si="8799"/>
        <v>#N/A</v>
      </c>
      <c r="CT16215" s="58" t="e">
        <f t="shared" si="8800"/>
        <v>#N/A</v>
      </c>
      <c r="CU16215" s="58" t="e">
        <f t="shared" si="8801"/>
        <v>#DIV/0!</v>
      </c>
      <c r="CV16215" s="60" t="e">
        <f t="shared" si="8823"/>
        <v>#N/A</v>
      </c>
      <c r="CW16215" s="60">
        <f t="shared" si="8802"/>
        <v>1</v>
      </c>
      <c r="CX16215" s="60" t="e">
        <f t="shared" si="8824"/>
        <v>#DIV/0!</v>
      </c>
      <c r="CY16215" s="60" t="e">
        <f t="shared" si="8803"/>
        <v>#N/A</v>
      </c>
      <c r="CZ16215" s="60" t="e">
        <f t="shared" si="8804"/>
        <v>#N/A</v>
      </c>
      <c r="DA16215" s="60" t="e">
        <f t="shared" si="8825"/>
        <v>#DIV/0!</v>
      </c>
      <c r="DB16215" s="60" t="e">
        <f t="shared" si="8825"/>
        <v>#N/A</v>
      </c>
      <c r="DC16215" s="60" t="e">
        <f t="shared" si="8805"/>
        <v>#DIV/0!</v>
      </c>
      <c r="DD16215" s="60" t="e">
        <f t="shared" si="8826"/>
        <v>#N/A</v>
      </c>
      <c r="DE16215" s="60" t="e">
        <f t="shared" si="8827"/>
        <v>#N/A</v>
      </c>
      <c r="DF16215" s="60" t="str">
        <f t="shared" si="8806"/>
        <v/>
      </c>
    </row>
    <row r="16216" spans="66:110" s="1" customFormat="1" x14ac:dyDescent="0.3">
      <c r="BN16216" s="58" t="e">
        <f t="shared" si="8790"/>
        <v>#N/A</v>
      </c>
      <c r="BO16216" s="59" t="e">
        <f t="shared" si="8791"/>
        <v>#N/A</v>
      </c>
      <c r="BP16216" s="58" t="e">
        <f t="shared" si="8792"/>
        <v>#DIV/0!</v>
      </c>
      <c r="BQ16216" s="60" t="e">
        <f t="shared" si="8807"/>
        <v>#DIV/0!</v>
      </c>
      <c r="BR16216" s="58" t="e">
        <f t="shared" si="8793"/>
        <v>#N/A</v>
      </c>
      <c r="BS16216" s="60" t="e">
        <f t="shared" si="8808"/>
        <v>#N/A</v>
      </c>
      <c r="BT16216" s="60" t="e">
        <f t="shared" si="8809"/>
        <v>#DIV/0!</v>
      </c>
      <c r="BU16216" s="58" t="e">
        <f t="shared" si="8794"/>
        <v>#N/A</v>
      </c>
      <c r="BV16216" s="58" t="e">
        <f t="shared" si="8795"/>
        <v>#N/A</v>
      </c>
      <c r="BW16216" s="60" t="e">
        <f t="shared" si="8810"/>
        <v>#N/A</v>
      </c>
      <c r="BX16216" s="58" t="e">
        <f t="shared" si="8796"/>
        <v>#N/A</v>
      </c>
      <c r="BY16216" s="60" t="e">
        <f t="shared" si="8811"/>
        <v>#N/A</v>
      </c>
      <c r="BZ16216" s="60" t="e">
        <f t="shared" si="8812"/>
        <v>#N/A</v>
      </c>
      <c r="CA16216" s="60" t="e">
        <f t="shared" si="8813"/>
        <v>#N/A</v>
      </c>
      <c r="CB16216" s="58" t="e">
        <f t="shared" si="8797"/>
        <v>#DIV/0!</v>
      </c>
      <c r="CC16216" s="60" t="e">
        <f t="shared" si="8814"/>
        <v>#DIV/0!</v>
      </c>
      <c r="CD16216" s="60" t="e">
        <f t="shared" si="8815"/>
        <v>#DIV/0!</v>
      </c>
      <c r="CE16216" s="60" t="e">
        <f t="shared" si="8816"/>
        <v>#DIV/0!</v>
      </c>
      <c r="CF16216" s="52" t="e">
        <f t="shared" si="8817"/>
        <v>#N/A</v>
      </c>
      <c r="CG16216" s="52" t="e">
        <f t="shared" si="8818"/>
        <v>#N/A</v>
      </c>
      <c r="CH16216" s="60" t="e">
        <f t="shared" si="8819"/>
        <v>#DIV/0!</v>
      </c>
      <c r="CI16216" s="60" t="e">
        <f t="shared" si="8820"/>
        <v>#DIV/0!</v>
      </c>
      <c r="CJ16216" s="60" t="e">
        <f t="shared" si="8829"/>
        <v>#N/A</v>
      </c>
      <c r="CK16216" s="60" t="e">
        <f t="shared" si="8829"/>
        <v>#N/A</v>
      </c>
      <c r="CL16216" s="60" t="e">
        <f t="shared" si="8829"/>
        <v>#DIV/0!</v>
      </c>
      <c r="CM16216" s="60" t="e">
        <f t="shared" si="8828"/>
        <v>#DIV/0!</v>
      </c>
      <c r="CN16216" s="60" t="e">
        <f t="shared" si="8821"/>
        <v>#N/A</v>
      </c>
      <c r="CO16216" s="60" t="e">
        <f t="shared" si="8822"/>
        <v>#DIV/0!</v>
      </c>
      <c r="CP16216" s="60" t="str">
        <f t="shared" si="8798"/>
        <v/>
      </c>
      <c r="CQ16216" s="60"/>
      <c r="CR16216" s="44"/>
      <c r="CS16216" s="58" t="e">
        <f t="shared" si="8799"/>
        <v>#N/A</v>
      </c>
      <c r="CT16216" s="58" t="e">
        <f t="shared" si="8800"/>
        <v>#N/A</v>
      </c>
      <c r="CU16216" s="58" t="e">
        <f t="shared" si="8801"/>
        <v>#DIV/0!</v>
      </c>
      <c r="CV16216" s="60" t="e">
        <f t="shared" si="8823"/>
        <v>#N/A</v>
      </c>
      <c r="CW16216" s="60">
        <f t="shared" si="8802"/>
        <v>1</v>
      </c>
      <c r="CX16216" s="60" t="e">
        <f t="shared" si="8824"/>
        <v>#DIV/0!</v>
      </c>
      <c r="CY16216" s="60" t="e">
        <f t="shared" si="8803"/>
        <v>#N/A</v>
      </c>
      <c r="CZ16216" s="60" t="e">
        <f t="shared" si="8804"/>
        <v>#N/A</v>
      </c>
      <c r="DA16216" s="60" t="e">
        <f t="shared" si="8825"/>
        <v>#DIV/0!</v>
      </c>
      <c r="DB16216" s="60" t="e">
        <f t="shared" si="8825"/>
        <v>#N/A</v>
      </c>
      <c r="DC16216" s="60" t="e">
        <f t="shared" si="8805"/>
        <v>#DIV/0!</v>
      </c>
      <c r="DD16216" s="60" t="e">
        <f t="shared" si="8826"/>
        <v>#N/A</v>
      </c>
      <c r="DE16216" s="60" t="e">
        <f t="shared" si="8827"/>
        <v>#N/A</v>
      </c>
      <c r="DF16216" s="60" t="str">
        <f t="shared" si="8806"/>
        <v/>
      </c>
    </row>
    <row r="16217" spans="66:110" s="1" customFormat="1" x14ac:dyDescent="0.3">
      <c r="BN16217" s="58" t="e">
        <f t="shared" si="8790"/>
        <v>#N/A</v>
      </c>
      <c r="BO16217" s="59" t="e">
        <f t="shared" si="8791"/>
        <v>#N/A</v>
      </c>
      <c r="BP16217" s="58" t="e">
        <f t="shared" si="8792"/>
        <v>#DIV/0!</v>
      </c>
      <c r="BQ16217" s="60" t="e">
        <f t="shared" si="8807"/>
        <v>#DIV/0!</v>
      </c>
      <c r="BR16217" s="58" t="e">
        <f t="shared" si="8793"/>
        <v>#N/A</v>
      </c>
      <c r="BS16217" s="60" t="e">
        <f t="shared" si="8808"/>
        <v>#N/A</v>
      </c>
      <c r="BT16217" s="60" t="e">
        <f t="shared" si="8809"/>
        <v>#DIV/0!</v>
      </c>
      <c r="BU16217" s="58" t="e">
        <f t="shared" si="8794"/>
        <v>#N/A</v>
      </c>
      <c r="BV16217" s="58" t="e">
        <f t="shared" si="8795"/>
        <v>#N/A</v>
      </c>
      <c r="BW16217" s="60" t="e">
        <f t="shared" si="8810"/>
        <v>#N/A</v>
      </c>
      <c r="BX16217" s="58" t="e">
        <f t="shared" si="8796"/>
        <v>#N/A</v>
      </c>
      <c r="BY16217" s="60" t="e">
        <f t="shared" si="8811"/>
        <v>#N/A</v>
      </c>
      <c r="BZ16217" s="60" t="e">
        <f t="shared" si="8812"/>
        <v>#N/A</v>
      </c>
      <c r="CA16217" s="60" t="e">
        <f t="shared" si="8813"/>
        <v>#N/A</v>
      </c>
      <c r="CB16217" s="58" t="e">
        <f t="shared" si="8797"/>
        <v>#DIV/0!</v>
      </c>
      <c r="CC16217" s="60" t="e">
        <f t="shared" si="8814"/>
        <v>#DIV/0!</v>
      </c>
      <c r="CD16217" s="60" t="e">
        <f t="shared" si="8815"/>
        <v>#DIV/0!</v>
      </c>
      <c r="CE16217" s="60" t="e">
        <f t="shared" si="8816"/>
        <v>#DIV/0!</v>
      </c>
      <c r="CF16217" s="52" t="e">
        <f t="shared" si="8817"/>
        <v>#N/A</v>
      </c>
      <c r="CG16217" s="52" t="e">
        <f t="shared" si="8818"/>
        <v>#N/A</v>
      </c>
      <c r="CH16217" s="60" t="e">
        <f t="shared" si="8819"/>
        <v>#DIV/0!</v>
      </c>
      <c r="CI16217" s="60" t="e">
        <f t="shared" si="8820"/>
        <v>#DIV/0!</v>
      </c>
      <c r="CJ16217" s="60" t="e">
        <f t="shared" si="8829"/>
        <v>#N/A</v>
      </c>
      <c r="CK16217" s="60" t="e">
        <f t="shared" si="8829"/>
        <v>#N/A</v>
      </c>
      <c r="CL16217" s="60" t="e">
        <f t="shared" si="8829"/>
        <v>#DIV/0!</v>
      </c>
      <c r="CM16217" s="60" t="e">
        <f t="shared" si="8828"/>
        <v>#DIV/0!</v>
      </c>
      <c r="CN16217" s="60" t="e">
        <f t="shared" si="8821"/>
        <v>#N/A</v>
      </c>
      <c r="CO16217" s="60" t="e">
        <f t="shared" si="8822"/>
        <v>#DIV/0!</v>
      </c>
      <c r="CP16217" s="60" t="str">
        <f t="shared" si="8798"/>
        <v/>
      </c>
      <c r="CQ16217" s="60"/>
      <c r="CR16217" s="44"/>
      <c r="CS16217" s="58" t="e">
        <f t="shared" si="8799"/>
        <v>#N/A</v>
      </c>
      <c r="CT16217" s="58" t="e">
        <f t="shared" si="8800"/>
        <v>#N/A</v>
      </c>
      <c r="CU16217" s="58" t="e">
        <f t="shared" si="8801"/>
        <v>#DIV/0!</v>
      </c>
      <c r="CV16217" s="60" t="e">
        <f t="shared" si="8823"/>
        <v>#N/A</v>
      </c>
      <c r="CW16217" s="60">
        <f t="shared" si="8802"/>
        <v>1</v>
      </c>
      <c r="CX16217" s="60" t="e">
        <f t="shared" si="8824"/>
        <v>#DIV/0!</v>
      </c>
      <c r="CY16217" s="60" t="e">
        <f t="shared" si="8803"/>
        <v>#N/A</v>
      </c>
      <c r="CZ16217" s="60" t="e">
        <f t="shared" si="8804"/>
        <v>#N/A</v>
      </c>
      <c r="DA16217" s="60" t="e">
        <f t="shared" si="8825"/>
        <v>#DIV/0!</v>
      </c>
      <c r="DB16217" s="60" t="e">
        <f t="shared" si="8825"/>
        <v>#N/A</v>
      </c>
      <c r="DC16217" s="60" t="e">
        <f t="shared" si="8805"/>
        <v>#DIV/0!</v>
      </c>
      <c r="DD16217" s="60" t="e">
        <f t="shared" si="8826"/>
        <v>#N/A</v>
      </c>
      <c r="DE16217" s="60" t="e">
        <f t="shared" si="8827"/>
        <v>#N/A</v>
      </c>
      <c r="DF16217" s="60" t="str">
        <f t="shared" si="8806"/>
        <v/>
      </c>
    </row>
    <row r="16218" spans="66:110" s="1" customFormat="1" x14ac:dyDescent="0.3">
      <c r="BN16218" s="58" t="e">
        <f t="shared" si="8790"/>
        <v>#N/A</v>
      </c>
      <c r="BO16218" s="59" t="e">
        <f t="shared" si="8791"/>
        <v>#N/A</v>
      </c>
      <c r="BP16218" s="58" t="e">
        <f t="shared" si="8792"/>
        <v>#DIV/0!</v>
      </c>
      <c r="BQ16218" s="60" t="e">
        <f t="shared" si="8807"/>
        <v>#DIV/0!</v>
      </c>
      <c r="BR16218" s="58" t="e">
        <f t="shared" si="8793"/>
        <v>#N/A</v>
      </c>
      <c r="BS16218" s="60" t="e">
        <f t="shared" si="8808"/>
        <v>#N/A</v>
      </c>
      <c r="BT16218" s="60" t="e">
        <f t="shared" si="8809"/>
        <v>#DIV/0!</v>
      </c>
      <c r="BU16218" s="58" t="e">
        <f t="shared" si="8794"/>
        <v>#N/A</v>
      </c>
      <c r="BV16218" s="58" t="e">
        <f t="shared" si="8795"/>
        <v>#N/A</v>
      </c>
      <c r="BW16218" s="60" t="e">
        <f t="shared" si="8810"/>
        <v>#N/A</v>
      </c>
      <c r="BX16218" s="58" t="e">
        <f t="shared" si="8796"/>
        <v>#N/A</v>
      </c>
      <c r="BY16218" s="60" t="e">
        <f t="shared" si="8811"/>
        <v>#N/A</v>
      </c>
      <c r="BZ16218" s="60" t="e">
        <f t="shared" si="8812"/>
        <v>#N/A</v>
      </c>
      <c r="CA16218" s="60" t="e">
        <f t="shared" si="8813"/>
        <v>#N/A</v>
      </c>
      <c r="CB16218" s="58" t="e">
        <f t="shared" si="8797"/>
        <v>#DIV/0!</v>
      </c>
      <c r="CC16218" s="60" t="e">
        <f t="shared" si="8814"/>
        <v>#DIV/0!</v>
      </c>
      <c r="CD16218" s="60" t="e">
        <f t="shared" si="8815"/>
        <v>#DIV/0!</v>
      </c>
      <c r="CE16218" s="60" t="e">
        <f t="shared" si="8816"/>
        <v>#DIV/0!</v>
      </c>
      <c r="CF16218" s="52" t="e">
        <f t="shared" si="8817"/>
        <v>#N/A</v>
      </c>
      <c r="CG16218" s="52" t="e">
        <f t="shared" si="8818"/>
        <v>#N/A</v>
      </c>
      <c r="CH16218" s="60" t="e">
        <f t="shared" si="8819"/>
        <v>#DIV/0!</v>
      </c>
      <c r="CI16218" s="60" t="e">
        <f t="shared" si="8820"/>
        <v>#DIV/0!</v>
      </c>
      <c r="CJ16218" s="60" t="e">
        <f t="shared" si="8829"/>
        <v>#N/A</v>
      </c>
      <c r="CK16218" s="60" t="e">
        <f t="shared" si="8829"/>
        <v>#N/A</v>
      </c>
      <c r="CL16218" s="60" t="e">
        <f t="shared" si="8829"/>
        <v>#DIV/0!</v>
      </c>
      <c r="CM16218" s="60" t="e">
        <f t="shared" si="8828"/>
        <v>#DIV/0!</v>
      </c>
      <c r="CN16218" s="60" t="e">
        <f t="shared" si="8821"/>
        <v>#N/A</v>
      </c>
      <c r="CO16218" s="60" t="e">
        <f t="shared" si="8822"/>
        <v>#DIV/0!</v>
      </c>
      <c r="CP16218" s="60" t="str">
        <f t="shared" si="8798"/>
        <v/>
      </c>
      <c r="CQ16218" s="60"/>
      <c r="CR16218" s="44"/>
      <c r="CS16218" s="58" t="e">
        <f t="shared" si="8799"/>
        <v>#N/A</v>
      </c>
      <c r="CT16218" s="58" t="e">
        <f t="shared" si="8800"/>
        <v>#N/A</v>
      </c>
      <c r="CU16218" s="58" t="e">
        <f t="shared" si="8801"/>
        <v>#DIV/0!</v>
      </c>
      <c r="CV16218" s="60" t="e">
        <f t="shared" si="8823"/>
        <v>#N/A</v>
      </c>
      <c r="CW16218" s="60">
        <f t="shared" si="8802"/>
        <v>1</v>
      </c>
      <c r="CX16218" s="60" t="e">
        <f t="shared" si="8824"/>
        <v>#DIV/0!</v>
      </c>
      <c r="CY16218" s="60" t="e">
        <f t="shared" si="8803"/>
        <v>#N/A</v>
      </c>
      <c r="CZ16218" s="60" t="e">
        <f t="shared" si="8804"/>
        <v>#N/A</v>
      </c>
      <c r="DA16218" s="60" t="e">
        <f t="shared" si="8825"/>
        <v>#DIV/0!</v>
      </c>
      <c r="DB16218" s="60" t="e">
        <f t="shared" si="8825"/>
        <v>#N/A</v>
      </c>
      <c r="DC16218" s="60" t="e">
        <f t="shared" si="8805"/>
        <v>#DIV/0!</v>
      </c>
      <c r="DD16218" s="60" t="e">
        <f t="shared" si="8826"/>
        <v>#N/A</v>
      </c>
      <c r="DE16218" s="60" t="e">
        <f t="shared" si="8827"/>
        <v>#N/A</v>
      </c>
      <c r="DF16218" s="60" t="str">
        <f t="shared" si="8806"/>
        <v/>
      </c>
    </row>
    <row r="16219" spans="66:110" s="1" customFormat="1" x14ac:dyDescent="0.3">
      <c r="BN16219" s="58" t="e">
        <f t="shared" si="8790"/>
        <v>#N/A</v>
      </c>
      <c r="BO16219" s="59" t="e">
        <f t="shared" si="8791"/>
        <v>#N/A</v>
      </c>
      <c r="BP16219" s="58" t="e">
        <f t="shared" si="8792"/>
        <v>#DIV/0!</v>
      </c>
      <c r="BQ16219" s="60" t="e">
        <f t="shared" si="8807"/>
        <v>#DIV/0!</v>
      </c>
      <c r="BR16219" s="58" t="e">
        <f t="shared" si="8793"/>
        <v>#N/A</v>
      </c>
      <c r="BS16219" s="60" t="e">
        <f t="shared" si="8808"/>
        <v>#N/A</v>
      </c>
      <c r="BT16219" s="60" t="e">
        <f t="shared" si="8809"/>
        <v>#DIV/0!</v>
      </c>
      <c r="BU16219" s="58" t="e">
        <f t="shared" si="8794"/>
        <v>#N/A</v>
      </c>
      <c r="BV16219" s="58" t="e">
        <f t="shared" si="8795"/>
        <v>#N/A</v>
      </c>
      <c r="BW16219" s="60" t="e">
        <f t="shared" si="8810"/>
        <v>#N/A</v>
      </c>
      <c r="BX16219" s="58" t="e">
        <f t="shared" si="8796"/>
        <v>#N/A</v>
      </c>
      <c r="BY16219" s="60" t="e">
        <f t="shared" si="8811"/>
        <v>#N/A</v>
      </c>
      <c r="BZ16219" s="60" t="e">
        <f t="shared" si="8812"/>
        <v>#N/A</v>
      </c>
      <c r="CA16219" s="60" t="e">
        <f t="shared" si="8813"/>
        <v>#N/A</v>
      </c>
      <c r="CB16219" s="58" t="e">
        <f t="shared" si="8797"/>
        <v>#DIV/0!</v>
      </c>
      <c r="CC16219" s="60" t="e">
        <f t="shared" si="8814"/>
        <v>#DIV/0!</v>
      </c>
      <c r="CD16219" s="60" t="e">
        <f t="shared" si="8815"/>
        <v>#DIV/0!</v>
      </c>
      <c r="CE16219" s="60" t="e">
        <f t="shared" si="8816"/>
        <v>#DIV/0!</v>
      </c>
      <c r="CF16219" s="52" t="e">
        <f t="shared" si="8817"/>
        <v>#N/A</v>
      </c>
      <c r="CG16219" s="52" t="e">
        <f t="shared" si="8818"/>
        <v>#N/A</v>
      </c>
      <c r="CH16219" s="60" t="e">
        <f t="shared" si="8819"/>
        <v>#DIV/0!</v>
      </c>
      <c r="CI16219" s="60" t="e">
        <f t="shared" si="8820"/>
        <v>#DIV/0!</v>
      </c>
      <c r="CJ16219" s="60" t="e">
        <f t="shared" si="8829"/>
        <v>#N/A</v>
      </c>
      <c r="CK16219" s="60" t="e">
        <f t="shared" si="8829"/>
        <v>#N/A</v>
      </c>
      <c r="CL16219" s="60" t="e">
        <f t="shared" si="8829"/>
        <v>#DIV/0!</v>
      </c>
      <c r="CM16219" s="60" t="e">
        <f t="shared" si="8828"/>
        <v>#DIV/0!</v>
      </c>
      <c r="CN16219" s="60" t="e">
        <f t="shared" si="8821"/>
        <v>#N/A</v>
      </c>
      <c r="CO16219" s="60" t="e">
        <f t="shared" si="8822"/>
        <v>#DIV/0!</v>
      </c>
      <c r="CP16219" s="60" t="str">
        <f t="shared" si="8798"/>
        <v/>
      </c>
      <c r="CQ16219" s="60"/>
      <c r="CR16219" s="44"/>
      <c r="CS16219" s="58" t="e">
        <f t="shared" si="8799"/>
        <v>#N/A</v>
      </c>
      <c r="CT16219" s="58" t="e">
        <f t="shared" si="8800"/>
        <v>#N/A</v>
      </c>
      <c r="CU16219" s="58" t="e">
        <f t="shared" si="8801"/>
        <v>#DIV/0!</v>
      </c>
      <c r="CV16219" s="60" t="e">
        <f t="shared" si="8823"/>
        <v>#N/A</v>
      </c>
      <c r="CW16219" s="60">
        <f t="shared" si="8802"/>
        <v>1</v>
      </c>
      <c r="CX16219" s="60" t="e">
        <f t="shared" si="8824"/>
        <v>#DIV/0!</v>
      </c>
      <c r="CY16219" s="60" t="e">
        <f t="shared" si="8803"/>
        <v>#N/A</v>
      </c>
      <c r="CZ16219" s="60" t="e">
        <f t="shared" si="8804"/>
        <v>#N/A</v>
      </c>
      <c r="DA16219" s="60" t="e">
        <f t="shared" si="8825"/>
        <v>#DIV/0!</v>
      </c>
      <c r="DB16219" s="60" t="e">
        <f t="shared" si="8825"/>
        <v>#N/A</v>
      </c>
      <c r="DC16219" s="60" t="e">
        <f t="shared" si="8805"/>
        <v>#DIV/0!</v>
      </c>
      <c r="DD16219" s="60" t="e">
        <f t="shared" si="8826"/>
        <v>#N/A</v>
      </c>
      <c r="DE16219" s="60" t="e">
        <f t="shared" si="8827"/>
        <v>#N/A</v>
      </c>
      <c r="DF16219" s="60" t="str">
        <f t="shared" si="8806"/>
        <v/>
      </c>
    </row>
    <row r="16220" spans="66:110" s="1" customFormat="1" x14ac:dyDescent="0.3">
      <c r="BN16220" s="58" t="e">
        <f t="shared" ref="BN16220:BN16283" si="8830">BN14677</f>
        <v>#N/A</v>
      </c>
      <c r="BO16220" s="59" t="e">
        <f t="shared" ref="BO16220:BO16283" si="8831">Tmax11C/BN16220</f>
        <v>#N/A</v>
      </c>
      <c r="BP16220" s="58" t="e">
        <f t="shared" ref="BP16220:BP16283" si="8832">2*k*Tmax11C/Eeff11</f>
        <v>#DIV/0!</v>
      </c>
      <c r="BQ16220" s="60" t="e">
        <f t="shared" si="8807"/>
        <v>#DIV/0!</v>
      </c>
      <c r="BR16220" s="58" t="e">
        <f t="shared" ref="BR16220:BR16283" si="8833">2*k*BN16220/Eeff11</f>
        <v>#N/A</v>
      </c>
      <c r="BS16220" s="60" t="e">
        <f t="shared" si="8808"/>
        <v>#N/A</v>
      </c>
      <c r="BT16220" s="60" t="e">
        <f t="shared" si="8809"/>
        <v>#DIV/0!</v>
      </c>
      <c r="BU16220" s="58" t="e">
        <f t="shared" ref="BU16220:BU16283" si="8834">(-1)*(BN16220/Tmax11C)^2</f>
        <v>#N/A</v>
      </c>
      <c r="BV16220" s="58" t="e">
        <f t="shared" ref="BV16220:BV16283" si="8835">(Eeff11*(BN16220-Tmax11C))/(k*BN16220*Tmax11C)</f>
        <v>#N/A</v>
      </c>
      <c r="BW16220" s="60" t="e">
        <f t="shared" si="8810"/>
        <v>#N/A</v>
      </c>
      <c r="BX16220" s="58" t="e">
        <f t="shared" ref="BX16220:BX16283" si="8836">ΔΕ11/(2*k*BN16220)</f>
        <v>#N/A</v>
      </c>
      <c r="BY16220" s="60" t="e">
        <f t="shared" si="8811"/>
        <v>#N/A</v>
      </c>
      <c r="BZ16220" s="60" t="e">
        <f t="shared" si="8812"/>
        <v>#N/A</v>
      </c>
      <c r="CA16220" s="60" t="e">
        <f t="shared" si="8813"/>
        <v>#N/A</v>
      </c>
      <c r="CB16220" s="58" t="e">
        <f t="shared" ref="CB16220:CB16283" si="8837">ΔΕ11/(2*k*Tmax11C)</f>
        <v>#DIV/0!</v>
      </c>
      <c r="CC16220" s="60" t="e">
        <f t="shared" si="8814"/>
        <v>#DIV/0!</v>
      </c>
      <c r="CD16220" s="60" t="e">
        <f t="shared" si="8815"/>
        <v>#DIV/0!</v>
      </c>
      <c r="CE16220" s="60" t="e">
        <f t="shared" si="8816"/>
        <v>#DIV/0!</v>
      </c>
      <c r="CF16220" s="52" t="e">
        <f t="shared" si="8817"/>
        <v>#N/A</v>
      </c>
      <c r="CG16220" s="52" t="e">
        <f t="shared" si="8818"/>
        <v>#N/A</v>
      </c>
      <c r="CH16220" s="60" t="e">
        <f t="shared" si="8819"/>
        <v>#DIV/0!</v>
      </c>
      <c r="CI16220" s="60" t="e">
        <f t="shared" si="8820"/>
        <v>#DIV/0!</v>
      </c>
      <c r="CJ16220" s="60" t="e">
        <f t="shared" si="8829"/>
        <v>#N/A</v>
      </c>
      <c r="CK16220" s="60" t="e">
        <f t="shared" si="8829"/>
        <v>#N/A</v>
      </c>
      <c r="CL16220" s="60" t="e">
        <f t="shared" si="8829"/>
        <v>#DIV/0!</v>
      </c>
      <c r="CM16220" s="60" t="e">
        <f t="shared" si="8828"/>
        <v>#DIV/0!</v>
      </c>
      <c r="CN16220" s="60" t="e">
        <f t="shared" si="8821"/>
        <v>#N/A</v>
      </c>
      <c r="CO16220" s="60" t="e">
        <f t="shared" si="8822"/>
        <v>#DIV/0!</v>
      </c>
      <c r="CP16220" s="60" t="str">
        <f t="shared" ref="CP16220:CP16283" si="8838">IF(B790="", "", IF(Imax11C="",0, Imax11C*BO16220*BT16220*CN16220/CO16220))</f>
        <v/>
      </c>
      <c r="CQ16220" s="60"/>
      <c r="CR16220" s="44"/>
      <c r="CS16220" s="58" t="e">
        <f t="shared" ref="CS16220:CS16283" si="8839">CS14677</f>
        <v>#N/A</v>
      </c>
      <c r="CT16220" s="58" t="e">
        <f t="shared" ref="CT16220:CT16283" si="8840">2*k*CS16220/_ENE11</f>
        <v>#N/A</v>
      </c>
      <c r="CU16220" s="58" t="e">
        <f t="shared" ref="CU16220:CU16283" si="8841">2*k*Tmax11D/_ENE11</f>
        <v>#DIV/0!</v>
      </c>
      <c r="CV16220" s="60" t="e">
        <f t="shared" si="8823"/>
        <v>#N/A</v>
      </c>
      <c r="CW16220" s="60">
        <f t="shared" ref="CW16220:CW16283" si="8842">(2.6-0.9203*_OR11+0.324*(_OR11^3.338))/(2.6-2.9203*_OR11+0.324*(_OR11^3.338))</f>
        <v>1</v>
      </c>
      <c r="CX16220" s="60" t="e">
        <f t="shared" si="8824"/>
        <v>#DIV/0!</v>
      </c>
      <c r="CY16220" s="60" t="e">
        <f t="shared" ref="CY16220:CY16283" si="8843">(_ENE11*(CS16220-Tmax11D))/(k*CS16220*Tmax11D)</f>
        <v>#N/A</v>
      </c>
      <c r="CZ16220" s="60" t="e">
        <f t="shared" ref="CZ16220:CZ16283" si="8844">(CS16220^2)/((Tmax11D^2)*CW16220)</f>
        <v>#N/A</v>
      </c>
      <c r="DA16220" s="60" t="e">
        <f t="shared" si="8825"/>
        <v>#DIV/0!</v>
      </c>
      <c r="DB16220" s="60" t="e">
        <f t="shared" si="8825"/>
        <v>#N/A</v>
      </c>
      <c r="DC16220" s="60" t="e">
        <f t="shared" ref="DC16220:DC16283" si="8845">DA16220-_OR11</f>
        <v>#DIV/0!</v>
      </c>
      <c r="DD16220" s="60" t="e">
        <f t="shared" si="8826"/>
        <v>#N/A</v>
      </c>
      <c r="DE16220" s="60" t="e">
        <f t="shared" si="8827"/>
        <v>#N/A</v>
      </c>
      <c r="DF16220" s="60" t="str">
        <f t="shared" ref="DF16220:DF16283" si="8846">IF(B790="", "", IF(Imax11D="",0, (Imax11D*(DC16220^2)*DB16220*DE16220)/(DA16220*(DE16220-_OR11)^2)))</f>
        <v/>
      </c>
    </row>
    <row r="16221" spans="66:110" s="1" customFormat="1" x14ac:dyDescent="0.3">
      <c r="BN16221" s="58" t="e">
        <f t="shared" si="8830"/>
        <v>#N/A</v>
      </c>
      <c r="BO16221" s="59" t="e">
        <f t="shared" si="8831"/>
        <v>#N/A</v>
      </c>
      <c r="BP16221" s="58" t="e">
        <f t="shared" si="8832"/>
        <v>#DIV/0!</v>
      </c>
      <c r="BQ16221" s="60" t="e">
        <f t="shared" ref="BQ16221:BQ16284" si="8847">1-BP16221</f>
        <v>#DIV/0!</v>
      </c>
      <c r="BR16221" s="58" t="e">
        <f t="shared" si="8833"/>
        <v>#N/A</v>
      </c>
      <c r="BS16221" s="60" t="e">
        <f t="shared" ref="BS16221:BS16284" si="8848">1-BR16221</f>
        <v>#N/A</v>
      </c>
      <c r="BT16221" s="60" t="e">
        <f t="shared" ref="BT16221:BT16284" si="8849">BQ16221/BS16221</f>
        <v>#DIV/0!</v>
      </c>
      <c r="BU16221" s="58" t="e">
        <f t="shared" si="8834"/>
        <v>#N/A</v>
      </c>
      <c r="BV16221" s="58" t="e">
        <f t="shared" si="8835"/>
        <v>#N/A</v>
      </c>
      <c r="BW16221" s="60" t="e">
        <f t="shared" ref="BW16221:BW16284" si="8850">EXP(BV16221)</f>
        <v>#N/A</v>
      </c>
      <c r="BX16221" s="58" t="e">
        <f t="shared" si="8836"/>
        <v>#N/A</v>
      </c>
      <c r="BY16221" s="60" t="e">
        <f t="shared" ref="BY16221:BY16284" si="8851">EXP(BX16221)</f>
        <v>#N/A</v>
      </c>
      <c r="BZ16221" s="60" t="e">
        <f t="shared" ref="BZ16221:BZ16284" si="8852">(-1)*BX16221</f>
        <v>#N/A</v>
      </c>
      <c r="CA16221" s="60" t="e">
        <f t="shared" ref="CA16221:CA16284" si="8853">EXP(BZ16221)</f>
        <v>#N/A</v>
      </c>
      <c r="CB16221" s="58" t="e">
        <f t="shared" si="8837"/>
        <v>#DIV/0!</v>
      </c>
      <c r="CC16221" s="60" t="e">
        <f t="shared" ref="CC16221:CC16284" si="8854">EXP(CB16221)</f>
        <v>#DIV/0!</v>
      </c>
      <c r="CD16221" s="60" t="e">
        <f t="shared" ref="CD16221:CD16284" si="8855">(-1)*CB16221</f>
        <v>#DIV/0!</v>
      </c>
      <c r="CE16221" s="60" t="e">
        <f t="shared" ref="CE16221:CE16284" si="8856">EXP(CD16221)</f>
        <v>#DIV/0!</v>
      </c>
      <c r="CF16221" s="52" t="e">
        <f t="shared" ref="CF16221:CF16284" si="8857">BU16221*BW16221*CA16221*BS16221</f>
        <v>#N/A</v>
      </c>
      <c r="CG16221" s="52" t="e">
        <f t="shared" ref="CG16221:CG16284" si="8858">BU16221*BW16221*BY16221*BS16221</f>
        <v>#N/A</v>
      </c>
      <c r="CH16221" s="60" t="e">
        <f t="shared" ref="CH16221:CH16284" si="8859">(-1)*BQ16221*CE16221</f>
        <v>#DIV/0!</v>
      </c>
      <c r="CI16221" s="60" t="e">
        <f t="shared" ref="CI16221:CI16284" si="8860">(-1)*BQ16221*CC16221</f>
        <v>#DIV/0!</v>
      </c>
      <c r="CJ16221" s="60" t="e">
        <f t="shared" si="8829"/>
        <v>#N/A</v>
      </c>
      <c r="CK16221" s="60" t="e">
        <f t="shared" si="8829"/>
        <v>#N/A</v>
      </c>
      <c r="CL16221" s="60" t="e">
        <f t="shared" si="8829"/>
        <v>#DIV/0!</v>
      </c>
      <c r="CM16221" s="60" t="e">
        <f t="shared" si="8828"/>
        <v>#DIV/0!</v>
      </c>
      <c r="CN16221" s="60" t="e">
        <f t="shared" ref="CN16221:CN16284" si="8861">CJ16221-CK16221</f>
        <v>#N/A</v>
      </c>
      <c r="CO16221" s="60" t="e">
        <f t="shared" ref="CO16221:CO16284" si="8862">CL16221-CM16221</f>
        <v>#DIV/0!</v>
      </c>
      <c r="CP16221" s="60" t="str">
        <f t="shared" si="8838"/>
        <v/>
      </c>
      <c r="CQ16221" s="60"/>
      <c r="CR16221" s="44"/>
      <c r="CS16221" s="58" t="e">
        <f t="shared" si="8839"/>
        <v>#N/A</v>
      </c>
      <c r="CT16221" s="58" t="e">
        <f t="shared" si="8840"/>
        <v>#N/A</v>
      </c>
      <c r="CU16221" s="58" t="e">
        <f t="shared" si="8841"/>
        <v>#DIV/0!</v>
      </c>
      <c r="CV16221" s="60" t="e">
        <f t="shared" ref="CV16221:CV16284" si="8863">1-CT16221</f>
        <v>#N/A</v>
      </c>
      <c r="CW16221" s="60">
        <f t="shared" si="8842"/>
        <v>1</v>
      </c>
      <c r="CX16221" s="60" t="e">
        <f t="shared" ref="CX16221:CX16284" si="8864">(1-CU16221)/CW16221</f>
        <v>#DIV/0!</v>
      </c>
      <c r="CY16221" s="60" t="e">
        <f t="shared" si="8843"/>
        <v>#N/A</v>
      </c>
      <c r="CZ16221" s="60" t="e">
        <f t="shared" si="8844"/>
        <v>#N/A</v>
      </c>
      <c r="DA16221" s="60" t="e">
        <f t="shared" ref="DA16221:DB16284" si="8865">EXP(CX16221)</f>
        <v>#DIV/0!</v>
      </c>
      <c r="DB16221" s="60" t="e">
        <f t="shared" si="8865"/>
        <v>#N/A</v>
      </c>
      <c r="DC16221" s="60" t="e">
        <f t="shared" si="8845"/>
        <v>#DIV/0!</v>
      </c>
      <c r="DD16221" s="60" t="e">
        <f t="shared" ref="DD16221:DD16284" si="8866">CZ16221*DB16221*CV16221</f>
        <v>#N/A</v>
      </c>
      <c r="DE16221" s="60" t="e">
        <f t="shared" ref="DE16221:DE16284" si="8867">EXP(DD16221)</f>
        <v>#N/A</v>
      </c>
      <c r="DF16221" s="60" t="str">
        <f t="shared" si="8846"/>
        <v/>
      </c>
    </row>
    <row r="16222" spans="66:110" s="1" customFormat="1" x14ac:dyDescent="0.3">
      <c r="BN16222" s="58" t="e">
        <f t="shared" si="8830"/>
        <v>#N/A</v>
      </c>
      <c r="BO16222" s="59" t="e">
        <f t="shared" si="8831"/>
        <v>#N/A</v>
      </c>
      <c r="BP16222" s="58" t="e">
        <f t="shared" si="8832"/>
        <v>#DIV/0!</v>
      </c>
      <c r="BQ16222" s="60" t="e">
        <f t="shared" si="8847"/>
        <v>#DIV/0!</v>
      </c>
      <c r="BR16222" s="58" t="e">
        <f t="shared" si="8833"/>
        <v>#N/A</v>
      </c>
      <c r="BS16222" s="60" t="e">
        <f t="shared" si="8848"/>
        <v>#N/A</v>
      </c>
      <c r="BT16222" s="60" t="e">
        <f t="shared" si="8849"/>
        <v>#DIV/0!</v>
      </c>
      <c r="BU16222" s="58" t="e">
        <f t="shared" si="8834"/>
        <v>#N/A</v>
      </c>
      <c r="BV16222" s="58" t="e">
        <f t="shared" si="8835"/>
        <v>#N/A</v>
      </c>
      <c r="BW16222" s="60" t="e">
        <f t="shared" si="8850"/>
        <v>#N/A</v>
      </c>
      <c r="BX16222" s="58" t="e">
        <f t="shared" si="8836"/>
        <v>#N/A</v>
      </c>
      <c r="BY16222" s="60" t="e">
        <f t="shared" si="8851"/>
        <v>#N/A</v>
      </c>
      <c r="BZ16222" s="60" t="e">
        <f t="shared" si="8852"/>
        <v>#N/A</v>
      </c>
      <c r="CA16222" s="60" t="e">
        <f t="shared" si="8853"/>
        <v>#N/A</v>
      </c>
      <c r="CB16222" s="58" t="e">
        <f t="shared" si="8837"/>
        <v>#DIV/0!</v>
      </c>
      <c r="CC16222" s="60" t="e">
        <f t="shared" si="8854"/>
        <v>#DIV/0!</v>
      </c>
      <c r="CD16222" s="60" t="e">
        <f t="shared" si="8855"/>
        <v>#DIV/0!</v>
      </c>
      <c r="CE16222" s="60" t="e">
        <f t="shared" si="8856"/>
        <v>#DIV/0!</v>
      </c>
      <c r="CF16222" s="52" t="e">
        <f t="shared" si="8857"/>
        <v>#N/A</v>
      </c>
      <c r="CG16222" s="52" t="e">
        <f t="shared" si="8858"/>
        <v>#N/A</v>
      </c>
      <c r="CH16222" s="60" t="e">
        <f t="shared" si="8859"/>
        <v>#DIV/0!</v>
      </c>
      <c r="CI16222" s="60" t="e">
        <f t="shared" si="8860"/>
        <v>#DIV/0!</v>
      </c>
      <c r="CJ16222" s="60" t="e">
        <f t="shared" si="8829"/>
        <v>#N/A</v>
      </c>
      <c r="CK16222" s="60" t="e">
        <f t="shared" si="8829"/>
        <v>#N/A</v>
      </c>
      <c r="CL16222" s="60" t="e">
        <f t="shared" si="8829"/>
        <v>#DIV/0!</v>
      </c>
      <c r="CM16222" s="60" t="e">
        <f t="shared" si="8828"/>
        <v>#DIV/0!</v>
      </c>
      <c r="CN16222" s="60" t="e">
        <f t="shared" si="8861"/>
        <v>#N/A</v>
      </c>
      <c r="CO16222" s="60" t="e">
        <f t="shared" si="8862"/>
        <v>#DIV/0!</v>
      </c>
      <c r="CP16222" s="60" t="str">
        <f t="shared" si="8838"/>
        <v/>
      </c>
      <c r="CQ16222" s="60"/>
      <c r="CR16222" s="44"/>
      <c r="CS16222" s="58" t="e">
        <f t="shared" si="8839"/>
        <v>#N/A</v>
      </c>
      <c r="CT16222" s="58" t="e">
        <f t="shared" si="8840"/>
        <v>#N/A</v>
      </c>
      <c r="CU16222" s="58" t="e">
        <f t="shared" si="8841"/>
        <v>#DIV/0!</v>
      </c>
      <c r="CV16222" s="60" t="e">
        <f t="shared" si="8863"/>
        <v>#N/A</v>
      </c>
      <c r="CW16222" s="60">
        <f t="shared" si="8842"/>
        <v>1</v>
      </c>
      <c r="CX16222" s="60" t="e">
        <f t="shared" si="8864"/>
        <v>#DIV/0!</v>
      </c>
      <c r="CY16222" s="60" t="e">
        <f t="shared" si="8843"/>
        <v>#N/A</v>
      </c>
      <c r="CZ16222" s="60" t="e">
        <f t="shared" si="8844"/>
        <v>#N/A</v>
      </c>
      <c r="DA16222" s="60" t="e">
        <f t="shared" si="8865"/>
        <v>#DIV/0!</v>
      </c>
      <c r="DB16222" s="60" t="e">
        <f t="shared" si="8865"/>
        <v>#N/A</v>
      </c>
      <c r="DC16222" s="60" t="e">
        <f t="shared" si="8845"/>
        <v>#DIV/0!</v>
      </c>
      <c r="DD16222" s="60" t="e">
        <f t="shared" si="8866"/>
        <v>#N/A</v>
      </c>
      <c r="DE16222" s="60" t="e">
        <f t="shared" si="8867"/>
        <v>#N/A</v>
      </c>
      <c r="DF16222" s="60" t="str">
        <f t="shared" si="8846"/>
        <v/>
      </c>
    </row>
    <row r="16223" spans="66:110" s="1" customFormat="1" x14ac:dyDescent="0.3">
      <c r="BN16223" s="58" t="e">
        <f t="shared" si="8830"/>
        <v>#N/A</v>
      </c>
      <c r="BO16223" s="59" t="e">
        <f t="shared" si="8831"/>
        <v>#N/A</v>
      </c>
      <c r="BP16223" s="58" t="e">
        <f t="shared" si="8832"/>
        <v>#DIV/0!</v>
      </c>
      <c r="BQ16223" s="60" t="e">
        <f t="shared" si="8847"/>
        <v>#DIV/0!</v>
      </c>
      <c r="BR16223" s="58" t="e">
        <f t="shared" si="8833"/>
        <v>#N/A</v>
      </c>
      <c r="BS16223" s="60" t="e">
        <f t="shared" si="8848"/>
        <v>#N/A</v>
      </c>
      <c r="BT16223" s="60" t="e">
        <f t="shared" si="8849"/>
        <v>#DIV/0!</v>
      </c>
      <c r="BU16223" s="58" t="e">
        <f t="shared" si="8834"/>
        <v>#N/A</v>
      </c>
      <c r="BV16223" s="58" t="e">
        <f t="shared" si="8835"/>
        <v>#N/A</v>
      </c>
      <c r="BW16223" s="60" t="e">
        <f t="shared" si="8850"/>
        <v>#N/A</v>
      </c>
      <c r="BX16223" s="58" t="e">
        <f t="shared" si="8836"/>
        <v>#N/A</v>
      </c>
      <c r="BY16223" s="60" t="e">
        <f t="shared" si="8851"/>
        <v>#N/A</v>
      </c>
      <c r="BZ16223" s="60" t="e">
        <f t="shared" si="8852"/>
        <v>#N/A</v>
      </c>
      <c r="CA16223" s="60" t="e">
        <f t="shared" si="8853"/>
        <v>#N/A</v>
      </c>
      <c r="CB16223" s="58" t="e">
        <f t="shared" si="8837"/>
        <v>#DIV/0!</v>
      </c>
      <c r="CC16223" s="60" t="e">
        <f t="shared" si="8854"/>
        <v>#DIV/0!</v>
      </c>
      <c r="CD16223" s="60" t="e">
        <f t="shared" si="8855"/>
        <v>#DIV/0!</v>
      </c>
      <c r="CE16223" s="60" t="e">
        <f t="shared" si="8856"/>
        <v>#DIV/0!</v>
      </c>
      <c r="CF16223" s="52" t="e">
        <f t="shared" si="8857"/>
        <v>#N/A</v>
      </c>
      <c r="CG16223" s="52" t="e">
        <f t="shared" si="8858"/>
        <v>#N/A</v>
      </c>
      <c r="CH16223" s="60" t="e">
        <f t="shared" si="8859"/>
        <v>#DIV/0!</v>
      </c>
      <c r="CI16223" s="60" t="e">
        <f t="shared" si="8860"/>
        <v>#DIV/0!</v>
      </c>
      <c r="CJ16223" s="60" t="e">
        <f t="shared" si="8829"/>
        <v>#N/A</v>
      </c>
      <c r="CK16223" s="60" t="e">
        <f t="shared" si="8829"/>
        <v>#N/A</v>
      </c>
      <c r="CL16223" s="60" t="e">
        <f t="shared" si="8829"/>
        <v>#DIV/0!</v>
      </c>
      <c r="CM16223" s="60" t="e">
        <f t="shared" si="8828"/>
        <v>#DIV/0!</v>
      </c>
      <c r="CN16223" s="60" t="e">
        <f t="shared" si="8861"/>
        <v>#N/A</v>
      </c>
      <c r="CO16223" s="60" t="e">
        <f t="shared" si="8862"/>
        <v>#DIV/0!</v>
      </c>
      <c r="CP16223" s="60" t="str">
        <f t="shared" si="8838"/>
        <v/>
      </c>
      <c r="CQ16223" s="60"/>
      <c r="CR16223" s="44"/>
      <c r="CS16223" s="58" t="e">
        <f t="shared" si="8839"/>
        <v>#N/A</v>
      </c>
      <c r="CT16223" s="58" t="e">
        <f t="shared" si="8840"/>
        <v>#N/A</v>
      </c>
      <c r="CU16223" s="58" t="e">
        <f t="shared" si="8841"/>
        <v>#DIV/0!</v>
      </c>
      <c r="CV16223" s="60" t="e">
        <f t="shared" si="8863"/>
        <v>#N/A</v>
      </c>
      <c r="CW16223" s="60">
        <f t="shared" si="8842"/>
        <v>1</v>
      </c>
      <c r="CX16223" s="60" t="e">
        <f t="shared" si="8864"/>
        <v>#DIV/0!</v>
      </c>
      <c r="CY16223" s="60" t="e">
        <f t="shared" si="8843"/>
        <v>#N/A</v>
      </c>
      <c r="CZ16223" s="60" t="e">
        <f t="shared" si="8844"/>
        <v>#N/A</v>
      </c>
      <c r="DA16223" s="60" t="e">
        <f t="shared" si="8865"/>
        <v>#DIV/0!</v>
      </c>
      <c r="DB16223" s="60" t="e">
        <f t="shared" si="8865"/>
        <v>#N/A</v>
      </c>
      <c r="DC16223" s="60" t="e">
        <f t="shared" si="8845"/>
        <v>#DIV/0!</v>
      </c>
      <c r="DD16223" s="60" t="e">
        <f t="shared" si="8866"/>
        <v>#N/A</v>
      </c>
      <c r="DE16223" s="60" t="e">
        <f t="shared" si="8867"/>
        <v>#N/A</v>
      </c>
      <c r="DF16223" s="60" t="str">
        <f t="shared" si="8846"/>
        <v/>
      </c>
    </row>
    <row r="16224" spans="66:110" s="1" customFormat="1" x14ac:dyDescent="0.3">
      <c r="BN16224" s="58" t="e">
        <f t="shared" si="8830"/>
        <v>#N/A</v>
      </c>
      <c r="BO16224" s="59" t="e">
        <f t="shared" si="8831"/>
        <v>#N/A</v>
      </c>
      <c r="BP16224" s="58" t="e">
        <f t="shared" si="8832"/>
        <v>#DIV/0!</v>
      </c>
      <c r="BQ16224" s="60" t="e">
        <f t="shared" si="8847"/>
        <v>#DIV/0!</v>
      </c>
      <c r="BR16224" s="58" t="e">
        <f t="shared" si="8833"/>
        <v>#N/A</v>
      </c>
      <c r="BS16224" s="60" t="e">
        <f t="shared" si="8848"/>
        <v>#N/A</v>
      </c>
      <c r="BT16224" s="60" t="e">
        <f t="shared" si="8849"/>
        <v>#DIV/0!</v>
      </c>
      <c r="BU16224" s="58" t="e">
        <f t="shared" si="8834"/>
        <v>#N/A</v>
      </c>
      <c r="BV16224" s="58" t="e">
        <f t="shared" si="8835"/>
        <v>#N/A</v>
      </c>
      <c r="BW16224" s="60" t="e">
        <f t="shared" si="8850"/>
        <v>#N/A</v>
      </c>
      <c r="BX16224" s="58" t="e">
        <f t="shared" si="8836"/>
        <v>#N/A</v>
      </c>
      <c r="BY16224" s="60" t="e">
        <f t="shared" si="8851"/>
        <v>#N/A</v>
      </c>
      <c r="BZ16224" s="60" t="e">
        <f t="shared" si="8852"/>
        <v>#N/A</v>
      </c>
      <c r="CA16224" s="60" t="e">
        <f t="shared" si="8853"/>
        <v>#N/A</v>
      </c>
      <c r="CB16224" s="58" t="e">
        <f t="shared" si="8837"/>
        <v>#DIV/0!</v>
      </c>
      <c r="CC16224" s="60" t="e">
        <f t="shared" si="8854"/>
        <v>#DIV/0!</v>
      </c>
      <c r="CD16224" s="60" t="e">
        <f t="shared" si="8855"/>
        <v>#DIV/0!</v>
      </c>
      <c r="CE16224" s="60" t="e">
        <f t="shared" si="8856"/>
        <v>#DIV/0!</v>
      </c>
      <c r="CF16224" s="52" t="e">
        <f t="shared" si="8857"/>
        <v>#N/A</v>
      </c>
      <c r="CG16224" s="52" t="e">
        <f t="shared" si="8858"/>
        <v>#N/A</v>
      </c>
      <c r="CH16224" s="60" t="e">
        <f t="shared" si="8859"/>
        <v>#DIV/0!</v>
      </c>
      <c r="CI16224" s="60" t="e">
        <f t="shared" si="8860"/>
        <v>#DIV/0!</v>
      </c>
      <c r="CJ16224" s="60" t="e">
        <f t="shared" si="8829"/>
        <v>#N/A</v>
      </c>
      <c r="CK16224" s="60" t="e">
        <f t="shared" si="8829"/>
        <v>#N/A</v>
      </c>
      <c r="CL16224" s="60" t="e">
        <f t="shared" si="8829"/>
        <v>#DIV/0!</v>
      </c>
      <c r="CM16224" s="60" t="e">
        <f t="shared" si="8828"/>
        <v>#DIV/0!</v>
      </c>
      <c r="CN16224" s="60" t="e">
        <f t="shared" si="8861"/>
        <v>#N/A</v>
      </c>
      <c r="CO16224" s="60" t="e">
        <f t="shared" si="8862"/>
        <v>#DIV/0!</v>
      </c>
      <c r="CP16224" s="60" t="str">
        <f t="shared" si="8838"/>
        <v/>
      </c>
      <c r="CQ16224" s="60"/>
      <c r="CR16224" s="44"/>
      <c r="CS16224" s="58" t="e">
        <f t="shared" si="8839"/>
        <v>#N/A</v>
      </c>
      <c r="CT16224" s="58" t="e">
        <f t="shared" si="8840"/>
        <v>#N/A</v>
      </c>
      <c r="CU16224" s="58" t="e">
        <f t="shared" si="8841"/>
        <v>#DIV/0!</v>
      </c>
      <c r="CV16224" s="60" t="e">
        <f t="shared" si="8863"/>
        <v>#N/A</v>
      </c>
      <c r="CW16224" s="60">
        <f t="shared" si="8842"/>
        <v>1</v>
      </c>
      <c r="CX16224" s="60" t="e">
        <f t="shared" si="8864"/>
        <v>#DIV/0!</v>
      </c>
      <c r="CY16224" s="60" t="e">
        <f t="shared" si="8843"/>
        <v>#N/A</v>
      </c>
      <c r="CZ16224" s="60" t="e">
        <f t="shared" si="8844"/>
        <v>#N/A</v>
      </c>
      <c r="DA16224" s="60" t="e">
        <f t="shared" si="8865"/>
        <v>#DIV/0!</v>
      </c>
      <c r="DB16224" s="60" t="e">
        <f t="shared" si="8865"/>
        <v>#N/A</v>
      </c>
      <c r="DC16224" s="60" t="e">
        <f t="shared" si="8845"/>
        <v>#DIV/0!</v>
      </c>
      <c r="DD16224" s="60" t="e">
        <f t="shared" si="8866"/>
        <v>#N/A</v>
      </c>
      <c r="DE16224" s="60" t="e">
        <f t="shared" si="8867"/>
        <v>#N/A</v>
      </c>
      <c r="DF16224" s="60" t="str">
        <f t="shared" si="8846"/>
        <v/>
      </c>
    </row>
    <row r="16225" spans="66:110" s="1" customFormat="1" x14ac:dyDescent="0.3">
      <c r="BN16225" s="58" t="e">
        <f t="shared" si="8830"/>
        <v>#N/A</v>
      </c>
      <c r="BO16225" s="59" t="e">
        <f t="shared" si="8831"/>
        <v>#N/A</v>
      </c>
      <c r="BP16225" s="58" t="e">
        <f t="shared" si="8832"/>
        <v>#DIV/0!</v>
      </c>
      <c r="BQ16225" s="60" t="e">
        <f t="shared" si="8847"/>
        <v>#DIV/0!</v>
      </c>
      <c r="BR16225" s="58" t="e">
        <f t="shared" si="8833"/>
        <v>#N/A</v>
      </c>
      <c r="BS16225" s="60" t="e">
        <f t="shared" si="8848"/>
        <v>#N/A</v>
      </c>
      <c r="BT16225" s="60" t="e">
        <f t="shared" si="8849"/>
        <v>#DIV/0!</v>
      </c>
      <c r="BU16225" s="58" t="e">
        <f t="shared" si="8834"/>
        <v>#N/A</v>
      </c>
      <c r="BV16225" s="58" t="e">
        <f t="shared" si="8835"/>
        <v>#N/A</v>
      </c>
      <c r="BW16225" s="60" t="e">
        <f t="shared" si="8850"/>
        <v>#N/A</v>
      </c>
      <c r="BX16225" s="58" t="e">
        <f t="shared" si="8836"/>
        <v>#N/A</v>
      </c>
      <c r="BY16225" s="60" t="e">
        <f t="shared" si="8851"/>
        <v>#N/A</v>
      </c>
      <c r="BZ16225" s="60" t="e">
        <f t="shared" si="8852"/>
        <v>#N/A</v>
      </c>
      <c r="CA16225" s="60" t="e">
        <f t="shared" si="8853"/>
        <v>#N/A</v>
      </c>
      <c r="CB16225" s="58" t="e">
        <f t="shared" si="8837"/>
        <v>#DIV/0!</v>
      </c>
      <c r="CC16225" s="60" t="e">
        <f t="shared" si="8854"/>
        <v>#DIV/0!</v>
      </c>
      <c r="CD16225" s="60" t="e">
        <f t="shared" si="8855"/>
        <v>#DIV/0!</v>
      </c>
      <c r="CE16225" s="60" t="e">
        <f t="shared" si="8856"/>
        <v>#DIV/0!</v>
      </c>
      <c r="CF16225" s="52" t="e">
        <f t="shared" si="8857"/>
        <v>#N/A</v>
      </c>
      <c r="CG16225" s="52" t="e">
        <f t="shared" si="8858"/>
        <v>#N/A</v>
      </c>
      <c r="CH16225" s="60" t="e">
        <f t="shared" si="8859"/>
        <v>#DIV/0!</v>
      </c>
      <c r="CI16225" s="60" t="e">
        <f t="shared" si="8860"/>
        <v>#DIV/0!</v>
      </c>
      <c r="CJ16225" s="60" t="e">
        <f t="shared" si="8829"/>
        <v>#N/A</v>
      </c>
      <c r="CK16225" s="60" t="e">
        <f t="shared" si="8829"/>
        <v>#N/A</v>
      </c>
      <c r="CL16225" s="60" t="e">
        <f t="shared" si="8829"/>
        <v>#DIV/0!</v>
      </c>
      <c r="CM16225" s="60" t="e">
        <f t="shared" si="8828"/>
        <v>#DIV/0!</v>
      </c>
      <c r="CN16225" s="60" t="e">
        <f t="shared" si="8861"/>
        <v>#N/A</v>
      </c>
      <c r="CO16225" s="60" t="e">
        <f t="shared" si="8862"/>
        <v>#DIV/0!</v>
      </c>
      <c r="CP16225" s="60" t="str">
        <f t="shared" si="8838"/>
        <v/>
      </c>
      <c r="CQ16225" s="60"/>
      <c r="CR16225" s="44"/>
      <c r="CS16225" s="58" t="e">
        <f t="shared" si="8839"/>
        <v>#N/A</v>
      </c>
      <c r="CT16225" s="58" t="e">
        <f t="shared" si="8840"/>
        <v>#N/A</v>
      </c>
      <c r="CU16225" s="58" t="e">
        <f t="shared" si="8841"/>
        <v>#DIV/0!</v>
      </c>
      <c r="CV16225" s="60" t="e">
        <f t="shared" si="8863"/>
        <v>#N/A</v>
      </c>
      <c r="CW16225" s="60">
        <f t="shared" si="8842"/>
        <v>1</v>
      </c>
      <c r="CX16225" s="60" t="e">
        <f t="shared" si="8864"/>
        <v>#DIV/0!</v>
      </c>
      <c r="CY16225" s="60" t="e">
        <f t="shared" si="8843"/>
        <v>#N/A</v>
      </c>
      <c r="CZ16225" s="60" t="e">
        <f t="shared" si="8844"/>
        <v>#N/A</v>
      </c>
      <c r="DA16225" s="60" t="e">
        <f t="shared" si="8865"/>
        <v>#DIV/0!</v>
      </c>
      <c r="DB16225" s="60" t="e">
        <f t="shared" si="8865"/>
        <v>#N/A</v>
      </c>
      <c r="DC16225" s="60" t="e">
        <f t="shared" si="8845"/>
        <v>#DIV/0!</v>
      </c>
      <c r="DD16225" s="60" t="e">
        <f t="shared" si="8866"/>
        <v>#N/A</v>
      </c>
      <c r="DE16225" s="60" t="e">
        <f t="shared" si="8867"/>
        <v>#N/A</v>
      </c>
      <c r="DF16225" s="60" t="str">
        <f t="shared" si="8846"/>
        <v/>
      </c>
    </row>
    <row r="16226" spans="66:110" s="1" customFormat="1" x14ac:dyDescent="0.3">
      <c r="BN16226" s="58" t="e">
        <f t="shared" si="8830"/>
        <v>#N/A</v>
      </c>
      <c r="BO16226" s="59" t="e">
        <f t="shared" si="8831"/>
        <v>#N/A</v>
      </c>
      <c r="BP16226" s="58" t="e">
        <f t="shared" si="8832"/>
        <v>#DIV/0!</v>
      </c>
      <c r="BQ16226" s="60" t="e">
        <f t="shared" si="8847"/>
        <v>#DIV/0!</v>
      </c>
      <c r="BR16226" s="58" t="e">
        <f t="shared" si="8833"/>
        <v>#N/A</v>
      </c>
      <c r="BS16226" s="60" t="e">
        <f t="shared" si="8848"/>
        <v>#N/A</v>
      </c>
      <c r="BT16226" s="60" t="e">
        <f t="shared" si="8849"/>
        <v>#DIV/0!</v>
      </c>
      <c r="BU16226" s="58" t="e">
        <f t="shared" si="8834"/>
        <v>#N/A</v>
      </c>
      <c r="BV16226" s="58" t="e">
        <f t="shared" si="8835"/>
        <v>#N/A</v>
      </c>
      <c r="BW16226" s="60" t="e">
        <f t="shared" si="8850"/>
        <v>#N/A</v>
      </c>
      <c r="BX16226" s="58" t="e">
        <f t="shared" si="8836"/>
        <v>#N/A</v>
      </c>
      <c r="BY16226" s="60" t="e">
        <f t="shared" si="8851"/>
        <v>#N/A</v>
      </c>
      <c r="BZ16226" s="60" t="e">
        <f t="shared" si="8852"/>
        <v>#N/A</v>
      </c>
      <c r="CA16226" s="60" t="e">
        <f t="shared" si="8853"/>
        <v>#N/A</v>
      </c>
      <c r="CB16226" s="58" t="e">
        <f t="shared" si="8837"/>
        <v>#DIV/0!</v>
      </c>
      <c r="CC16226" s="60" t="e">
        <f t="shared" si="8854"/>
        <v>#DIV/0!</v>
      </c>
      <c r="CD16226" s="60" t="e">
        <f t="shared" si="8855"/>
        <v>#DIV/0!</v>
      </c>
      <c r="CE16226" s="60" t="e">
        <f t="shared" si="8856"/>
        <v>#DIV/0!</v>
      </c>
      <c r="CF16226" s="52" t="e">
        <f t="shared" si="8857"/>
        <v>#N/A</v>
      </c>
      <c r="CG16226" s="52" t="e">
        <f t="shared" si="8858"/>
        <v>#N/A</v>
      </c>
      <c r="CH16226" s="60" t="e">
        <f t="shared" si="8859"/>
        <v>#DIV/0!</v>
      </c>
      <c r="CI16226" s="60" t="e">
        <f t="shared" si="8860"/>
        <v>#DIV/0!</v>
      </c>
      <c r="CJ16226" s="60" t="e">
        <f t="shared" si="8829"/>
        <v>#N/A</v>
      </c>
      <c r="CK16226" s="60" t="e">
        <f t="shared" si="8829"/>
        <v>#N/A</v>
      </c>
      <c r="CL16226" s="60" t="e">
        <f t="shared" si="8829"/>
        <v>#DIV/0!</v>
      </c>
      <c r="CM16226" s="60" t="e">
        <f t="shared" si="8828"/>
        <v>#DIV/0!</v>
      </c>
      <c r="CN16226" s="60" t="e">
        <f t="shared" si="8861"/>
        <v>#N/A</v>
      </c>
      <c r="CO16226" s="60" t="e">
        <f t="shared" si="8862"/>
        <v>#DIV/0!</v>
      </c>
      <c r="CP16226" s="60" t="str">
        <f t="shared" si="8838"/>
        <v/>
      </c>
      <c r="CQ16226" s="60"/>
      <c r="CR16226" s="44"/>
      <c r="CS16226" s="58" t="e">
        <f t="shared" si="8839"/>
        <v>#N/A</v>
      </c>
      <c r="CT16226" s="58" t="e">
        <f t="shared" si="8840"/>
        <v>#N/A</v>
      </c>
      <c r="CU16226" s="58" t="e">
        <f t="shared" si="8841"/>
        <v>#DIV/0!</v>
      </c>
      <c r="CV16226" s="60" t="e">
        <f t="shared" si="8863"/>
        <v>#N/A</v>
      </c>
      <c r="CW16226" s="60">
        <f t="shared" si="8842"/>
        <v>1</v>
      </c>
      <c r="CX16226" s="60" t="e">
        <f t="shared" si="8864"/>
        <v>#DIV/0!</v>
      </c>
      <c r="CY16226" s="60" t="e">
        <f t="shared" si="8843"/>
        <v>#N/A</v>
      </c>
      <c r="CZ16226" s="60" t="e">
        <f t="shared" si="8844"/>
        <v>#N/A</v>
      </c>
      <c r="DA16226" s="60" t="e">
        <f t="shared" si="8865"/>
        <v>#DIV/0!</v>
      </c>
      <c r="DB16226" s="60" t="e">
        <f t="shared" si="8865"/>
        <v>#N/A</v>
      </c>
      <c r="DC16226" s="60" t="e">
        <f t="shared" si="8845"/>
        <v>#DIV/0!</v>
      </c>
      <c r="DD16226" s="60" t="e">
        <f t="shared" si="8866"/>
        <v>#N/A</v>
      </c>
      <c r="DE16226" s="60" t="e">
        <f t="shared" si="8867"/>
        <v>#N/A</v>
      </c>
      <c r="DF16226" s="60" t="str">
        <f t="shared" si="8846"/>
        <v/>
      </c>
    </row>
    <row r="16227" spans="66:110" s="1" customFormat="1" x14ac:dyDescent="0.3">
      <c r="BN16227" s="58" t="e">
        <f t="shared" si="8830"/>
        <v>#N/A</v>
      </c>
      <c r="BO16227" s="59" t="e">
        <f t="shared" si="8831"/>
        <v>#N/A</v>
      </c>
      <c r="BP16227" s="58" t="e">
        <f t="shared" si="8832"/>
        <v>#DIV/0!</v>
      </c>
      <c r="BQ16227" s="60" t="e">
        <f t="shared" si="8847"/>
        <v>#DIV/0!</v>
      </c>
      <c r="BR16227" s="58" t="e">
        <f t="shared" si="8833"/>
        <v>#N/A</v>
      </c>
      <c r="BS16227" s="60" t="e">
        <f t="shared" si="8848"/>
        <v>#N/A</v>
      </c>
      <c r="BT16227" s="60" t="e">
        <f t="shared" si="8849"/>
        <v>#DIV/0!</v>
      </c>
      <c r="BU16227" s="58" t="e">
        <f t="shared" si="8834"/>
        <v>#N/A</v>
      </c>
      <c r="BV16227" s="58" t="e">
        <f t="shared" si="8835"/>
        <v>#N/A</v>
      </c>
      <c r="BW16227" s="60" t="e">
        <f t="shared" si="8850"/>
        <v>#N/A</v>
      </c>
      <c r="BX16227" s="58" t="e">
        <f t="shared" si="8836"/>
        <v>#N/A</v>
      </c>
      <c r="BY16227" s="60" t="e">
        <f t="shared" si="8851"/>
        <v>#N/A</v>
      </c>
      <c r="BZ16227" s="60" t="e">
        <f t="shared" si="8852"/>
        <v>#N/A</v>
      </c>
      <c r="CA16227" s="60" t="e">
        <f t="shared" si="8853"/>
        <v>#N/A</v>
      </c>
      <c r="CB16227" s="58" t="e">
        <f t="shared" si="8837"/>
        <v>#DIV/0!</v>
      </c>
      <c r="CC16227" s="60" t="e">
        <f t="shared" si="8854"/>
        <v>#DIV/0!</v>
      </c>
      <c r="CD16227" s="60" t="e">
        <f t="shared" si="8855"/>
        <v>#DIV/0!</v>
      </c>
      <c r="CE16227" s="60" t="e">
        <f t="shared" si="8856"/>
        <v>#DIV/0!</v>
      </c>
      <c r="CF16227" s="52" t="e">
        <f t="shared" si="8857"/>
        <v>#N/A</v>
      </c>
      <c r="CG16227" s="52" t="e">
        <f t="shared" si="8858"/>
        <v>#N/A</v>
      </c>
      <c r="CH16227" s="60" t="e">
        <f t="shared" si="8859"/>
        <v>#DIV/0!</v>
      </c>
      <c r="CI16227" s="60" t="e">
        <f t="shared" si="8860"/>
        <v>#DIV/0!</v>
      </c>
      <c r="CJ16227" s="60" t="e">
        <f t="shared" si="8829"/>
        <v>#N/A</v>
      </c>
      <c r="CK16227" s="60" t="e">
        <f t="shared" si="8829"/>
        <v>#N/A</v>
      </c>
      <c r="CL16227" s="60" t="e">
        <f t="shared" si="8829"/>
        <v>#DIV/0!</v>
      </c>
      <c r="CM16227" s="60" t="e">
        <f t="shared" si="8828"/>
        <v>#DIV/0!</v>
      </c>
      <c r="CN16227" s="60" t="e">
        <f t="shared" si="8861"/>
        <v>#N/A</v>
      </c>
      <c r="CO16227" s="60" t="e">
        <f t="shared" si="8862"/>
        <v>#DIV/0!</v>
      </c>
      <c r="CP16227" s="60" t="str">
        <f t="shared" si="8838"/>
        <v/>
      </c>
      <c r="CQ16227" s="60"/>
      <c r="CR16227" s="44"/>
      <c r="CS16227" s="58" t="e">
        <f t="shared" si="8839"/>
        <v>#N/A</v>
      </c>
      <c r="CT16227" s="58" t="e">
        <f t="shared" si="8840"/>
        <v>#N/A</v>
      </c>
      <c r="CU16227" s="58" t="e">
        <f t="shared" si="8841"/>
        <v>#DIV/0!</v>
      </c>
      <c r="CV16227" s="60" t="e">
        <f t="shared" si="8863"/>
        <v>#N/A</v>
      </c>
      <c r="CW16227" s="60">
        <f t="shared" si="8842"/>
        <v>1</v>
      </c>
      <c r="CX16227" s="60" t="e">
        <f t="shared" si="8864"/>
        <v>#DIV/0!</v>
      </c>
      <c r="CY16227" s="60" t="e">
        <f t="shared" si="8843"/>
        <v>#N/A</v>
      </c>
      <c r="CZ16227" s="60" t="e">
        <f t="shared" si="8844"/>
        <v>#N/A</v>
      </c>
      <c r="DA16227" s="60" t="e">
        <f t="shared" si="8865"/>
        <v>#DIV/0!</v>
      </c>
      <c r="DB16227" s="60" t="e">
        <f t="shared" si="8865"/>
        <v>#N/A</v>
      </c>
      <c r="DC16227" s="60" t="e">
        <f t="shared" si="8845"/>
        <v>#DIV/0!</v>
      </c>
      <c r="DD16227" s="60" t="e">
        <f t="shared" si="8866"/>
        <v>#N/A</v>
      </c>
      <c r="DE16227" s="60" t="e">
        <f t="shared" si="8867"/>
        <v>#N/A</v>
      </c>
      <c r="DF16227" s="60" t="str">
        <f t="shared" si="8846"/>
        <v/>
      </c>
    </row>
    <row r="16228" spans="66:110" s="1" customFormat="1" x14ac:dyDescent="0.3">
      <c r="BN16228" s="58" t="e">
        <f t="shared" si="8830"/>
        <v>#N/A</v>
      </c>
      <c r="BO16228" s="59" t="e">
        <f t="shared" si="8831"/>
        <v>#N/A</v>
      </c>
      <c r="BP16228" s="58" t="e">
        <f t="shared" si="8832"/>
        <v>#DIV/0!</v>
      </c>
      <c r="BQ16228" s="60" t="e">
        <f t="shared" si="8847"/>
        <v>#DIV/0!</v>
      </c>
      <c r="BR16228" s="58" t="e">
        <f t="shared" si="8833"/>
        <v>#N/A</v>
      </c>
      <c r="BS16228" s="60" t="e">
        <f t="shared" si="8848"/>
        <v>#N/A</v>
      </c>
      <c r="BT16228" s="60" t="e">
        <f t="shared" si="8849"/>
        <v>#DIV/0!</v>
      </c>
      <c r="BU16228" s="58" t="e">
        <f t="shared" si="8834"/>
        <v>#N/A</v>
      </c>
      <c r="BV16228" s="58" t="e">
        <f t="shared" si="8835"/>
        <v>#N/A</v>
      </c>
      <c r="BW16228" s="60" t="e">
        <f t="shared" si="8850"/>
        <v>#N/A</v>
      </c>
      <c r="BX16228" s="58" t="e">
        <f t="shared" si="8836"/>
        <v>#N/A</v>
      </c>
      <c r="BY16228" s="60" t="e">
        <f t="shared" si="8851"/>
        <v>#N/A</v>
      </c>
      <c r="BZ16228" s="60" t="e">
        <f t="shared" si="8852"/>
        <v>#N/A</v>
      </c>
      <c r="CA16228" s="60" t="e">
        <f t="shared" si="8853"/>
        <v>#N/A</v>
      </c>
      <c r="CB16228" s="58" t="e">
        <f t="shared" si="8837"/>
        <v>#DIV/0!</v>
      </c>
      <c r="CC16228" s="60" t="e">
        <f t="shared" si="8854"/>
        <v>#DIV/0!</v>
      </c>
      <c r="CD16228" s="60" t="e">
        <f t="shared" si="8855"/>
        <v>#DIV/0!</v>
      </c>
      <c r="CE16228" s="60" t="e">
        <f t="shared" si="8856"/>
        <v>#DIV/0!</v>
      </c>
      <c r="CF16228" s="52" t="e">
        <f t="shared" si="8857"/>
        <v>#N/A</v>
      </c>
      <c r="CG16228" s="52" t="e">
        <f t="shared" si="8858"/>
        <v>#N/A</v>
      </c>
      <c r="CH16228" s="60" t="e">
        <f t="shared" si="8859"/>
        <v>#DIV/0!</v>
      </c>
      <c r="CI16228" s="60" t="e">
        <f t="shared" si="8860"/>
        <v>#DIV/0!</v>
      </c>
      <c r="CJ16228" s="60" t="e">
        <f t="shared" si="8829"/>
        <v>#N/A</v>
      </c>
      <c r="CK16228" s="60" t="e">
        <f t="shared" si="8829"/>
        <v>#N/A</v>
      </c>
      <c r="CL16228" s="60" t="e">
        <f t="shared" si="8829"/>
        <v>#DIV/0!</v>
      </c>
      <c r="CM16228" s="60" t="e">
        <f t="shared" si="8828"/>
        <v>#DIV/0!</v>
      </c>
      <c r="CN16228" s="60" t="e">
        <f t="shared" si="8861"/>
        <v>#N/A</v>
      </c>
      <c r="CO16228" s="60" t="e">
        <f t="shared" si="8862"/>
        <v>#DIV/0!</v>
      </c>
      <c r="CP16228" s="60" t="str">
        <f t="shared" si="8838"/>
        <v/>
      </c>
      <c r="CQ16228" s="60"/>
      <c r="CR16228" s="44"/>
      <c r="CS16228" s="58" t="e">
        <f t="shared" si="8839"/>
        <v>#N/A</v>
      </c>
      <c r="CT16228" s="58" t="e">
        <f t="shared" si="8840"/>
        <v>#N/A</v>
      </c>
      <c r="CU16228" s="58" t="e">
        <f t="shared" si="8841"/>
        <v>#DIV/0!</v>
      </c>
      <c r="CV16228" s="60" t="e">
        <f t="shared" si="8863"/>
        <v>#N/A</v>
      </c>
      <c r="CW16228" s="60">
        <f t="shared" si="8842"/>
        <v>1</v>
      </c>
      <c r="CX16228" s="60" t="e">
        <f t="shared" si="8864"/>
        <v>#DIV/0!</v>
      </c>
      <c r="CY16228" s="60" t="e">
        <f t="shared" si="8843"/>
        <v>#N/A</v>
      </c>
      <c r="CZ16228" s="60" t="e">
        <f t="shared" si="8844"/>
        <v>#N/A</v>
      </c>
      <c r="DA16228" s="60" t="e">
        <f t="shared" si="8865"/>
        <v>#DIV/0!</v>
      </c>
      <c r="DB16228" s="60" t="e">
        <f t="shared" si="8865"/>
        <v>#N/A</v>
      </c>
      <c r="DC16228" s="60" t="e">
        <f t="shared" si="8845"/>
        <v>#DIV/0!</v>
      </c>
      <c r="DD16228" s="60" t="e">
        <f t="shared" si="8866"/>
        <v>#N/A</v>
      </c>
      <c r="DE16228" s="60" t="e">
        <f t="shared" si="8867"/>
        <v>#N/A</v>
      </c>
      <c r="DF16228" s="60" t="str">
        <f t="shared" si="8846"/>
        <v/>
      </c>
    </row>
    <row r="16229" spans="66:110" s="1" customFormat="1" x14ac:dyDescent="0.3">
      <c r="BN16229" s="58" t="e">
        <f t="shared" si="8830"/>
        <v>#N/A</v>
      </c>
      <c r="BO16229" s="59" t="e">
        <f t="shared" si="8831"/>
        <v>#N/A</v>
      </c>
      <c r="BP16229" s="58" t="e">
        <f t="shared" si="8832"/>
        <v>#DIV/0!</v>
      </c>
      <c r="BQ16229" s="60" t="e">
        <f t="shared" si="8847"/>
        <v>#DIV/0!</v>
      </c>
      <c r="BR16229" s="58" t="e">
        <f t="shared" si="8833"/>
        <v>#N/A</v>
      </c>
      <c r="BS16229" s="60" t="e">
        <f t="shared" si="8848"/>
        <v>#N/A</v>
      </c>
      <c r="BT16229" s="60" t="e">
        <f t="shared" si="8849"/>
        <v>#DIV/0!</v>
      </c>
      <c r="BU16229" s="58" t="e">
        <f t="shared" si="8834"/>
        <v>#N/A</v>
      </c>
      <c r="BV16229" s="58" t="e">
        <f t="shared" si="8835"/>
        <v>#N/A</v>
      </c>
      <c r="BW16229" s="60" t="e">
        <f t="shared" si="8850"/>
        <v>#N/A</v>
      </c>
      <c r="BX16229" s="58" t="e">
        <f t="shared" si="8836"/>
        <v>#N/A</v>
      </c>
      <c r="BY16229" s="60" t="e">
        <f t="shared" si="8851"/>
        <v>#N/A</v>
      </c>
      <c r="BZ16229" s="60" t="e">
        <f t="shared" si="8852"/>
        <v>#N/A</v>
      </c>
      <c r="CA16229" s="60" t="e">
        <f t="shared" si="8853"/>
        <v>#N/A</v>
      </c>
      <c r="CB16229" s="58" t="e">
        <f t="shared" si="8837"/>
        <v>#DIV/0!</v>
      </c>
      <c r="CC16229" s="60" t="e">
        <f t="shared" si="8854"/>
        <v>#DIV/0!</v>
      </c>
      <c r="CD16229" s="60" t="e">
        <f t="shared" si="8855"/>
        <v>#DIV/0!</v>
      </c>
      <c r="CE16229" s="60" t="e">
        <f t="shared" si="8856"/>
        <v>#DIV/0!</v>
      </c>
      <c r="CF16229" s="52" t="e">
        <f t="shared" si="8857"/>
        <v>#N/A</v>
      </c>
      <c r="CG16229" s="52" t="e">
        <f t="shared" si="8858"/>
        <v>#N/A</v>
      </c>
      <c r="CH16229" s="60" t="e">
        <f t="shared" si="8859"/>
        <v>#DIV/0!</v>
      </c>
      <c r="CI16229" s="60" t="e">
        <f t="shared" si="8860"/>
        <v>#DIV/0!</v>
      </c>
      <c r="CJ16229" s="60" t="e">
        <f t="shared" si="8829"/>
        <v>#N/A</v>
      </c>
      <c r="CK16229" s="60" t="e">
        <f t="shared" si="8829"/>
        <v>#N/A</v>
      </c>
      <c r="CL16229" s="60" t="e">
        <f t="shared" si="8829"/>
        <v>#DIV/0!</v>
      </c>
      <c r="CM16229" s="60" t="e">
        <f t="shared" si="8828"/>
        <v>#DIV/0!</v>
      </c>
      <c r="CN16229" s="60" t="e">
        <f t="shared" si="8861"/>
        <v>#N/A</v>
      </c>
      <c r="CO16229" s="60" t="e">
        <f t="shared" si="8862"/>
        <v>#DIV/0!</v>
      </c>
      <c r="CP16229" s="60" t="str">
        <f t="shared" si="8838"/>
        <v/>
      </c>
      <c r="CQ16229" s="60"/>
      <c r="CR16229" s="44"/>
      <c r="CS16229" s="58" t="e">
        <f t="shared" si="8839"/>
        <v>#N/A</v>
      </c>
      <c r="CT16229" s="58" t="e">
        <f t="shared" si="8840"/>
        <v>#N/A</v>
      </c>
      <c r="CU16229" s="58" t="e">
        <f t="shared" si="8841"/>
        <v>#DIV/0!</v>
      </c>
      <c r="CV16229" s="60" t="e">
        <f t="shared" si="8863"/>
        <v>#N/A</v>
      </c>
      <c r="CW16229" s="60">
        <f t="shared" si="8842"/>
        <v>1</v>
      </c>
      <c r="CX16229" s="60" t="e">
        <f t="shared" si="8864"/>
        <v>#DIV/0!</v>
      </c>
      <c r="CY16229" s="60" t="e">
        <f t="shared" si="8843"/>
        <v>#N/A</v>
      </c>
      <c r="CZ16229" s="60" t="e">
        <f t="shared" si="8844"/>
        <v>#N/A</v>
      </c>
      <c r="DA16229" s="60" t="e">
        <f t="shared" si="8865"/>
        <v>#DIV/0!</v>
      </c>
      <c r="DB16229" s="60" t="e">
        <f t="shared" si="8865"/>
        <v>#N/A</v>
      </c>
      <c r="DC16229" s="60" t="e">
        <f t="shared" si="8845"/>
        <v>#DIV/0!</v>
      </c>
      <c r="DD16229" s="60" t="e">
        <f t="shared" si="8866"/>
        <v>#N/A</v>
      </c>
      <c r="DE16229" s="60" t="e">
        <f t="shared" si="8867"/>
        <v>#N/A</v>
      </c>
      <c r="DF16229" s="60" t="str">
        <f t="shared" si="8846"/>
        <v/>
      </c>
    </row>
    <row r="16230" spans="66:110" s="1" customFormat="1" x14ac:dyDescent="0.3">
      <c r="BN16230" s="58" t="e">
        <f t="shared" si="8830"/>
        <v>#N/A</v>
      </c>
      <c r="BO16230" s="59" t="e">
        <f t="shared" si="8831"/>
        <v>#N/A</v>
      </c>
      <c r="BP16230" s="58" t="e">
        <f t="shared" si="8832"/>
        <v>#DIV/0!</v>
      </c>
      <c r="BQ16230" s="60" t="e">
        <f t="shared" si="8847"/>
        <v>#DIV/0!</v>
      </c>
      <c r="BR16230" s="58" t="e">
        <f t="shared" si="8833"/>
        <v>#N/A</v>
      </c>
      <c r="BS16230" s="60" t="e">
        <f t="shared" si="8848"/>
        <v>#N/A</v>
      </c>
      <c r="BT16230" s="60" t="e">
        <f t="shared" si="8849"/>
        <v>#DIV/0!</v>
      </c>
      <c r="BU16230" s="58" t="e">
        <f t="shared" si="8834"/>
        <v>#N/A</v>
      </c>
      <c r="BV16230" s="58" t="e">
        <f t="shared" si="8835"/>
        <v>#N/A</v>
      </c>
      <c r="BW16230" s="60" t="e">
        <f t="shared" si="8850"/>
        <v>#N/A</v>
      </c>
      <c r="BX16230" s="58" t="e">
        <f t="shared" si="8836"/>
        <v>#N/A</v>
      </c>
      <c r="BY16230" s="60" t="e">
        <f t="shared" si="8851"/>
        <v>#N/A</v>
      </c>
      <c r="BZ16230" s="60" t="e">
        <f t="shared" si="8852"/>
        <v>#N/A</v>
      </c>
      <c r="CA16230" s="60" t="e">
        <f t="shared" si="8853"/>
        <v>#N/A</v>
      </c>
      <c r="CB16230" s="58" t="e">
        <f t="shared" si="8837"/>
        <v>#DIV/0!</v>
      </c>
      <c r="CC16230" s="60" t="e">
        <f t="shared" si="8854"/>
        <v>#DIV/0!</v>
      </c>
      <c r="CD16230" s="60" t="e">
        <f t="shared" si="8855"/>
        <v>#DIV/0!</v>
      </c>
      <c r="CE16230" s="60" t="e">
        <f t="shared" si="8856"/>
        <v>#DIV/0!</v>
      </c>
      <c r="CF16230" s="52" t="e">
        <f t="shared" si="8857"/>
        <v>#N/A</v>
      </c>
      <c r="CG16230" s="52" t="e">
        <f t="shared" si="8858"/>
        <v>#N/A</v>
      </c>
      <c r="CH16230" s="60" t="e">
        <f t="shared" si="8859"/>
        <v>#DIV/0!</v>
      </c>
      <c r="CI16230" s="60" t="e">
        <f t="shared" si="8860"/>
        <v>#DIV/0!</v>
      </c>
      <c r="CJ16230" s="60" t="e">
        <f t="shared" si="8829"/>
        <v>#N/A</v>
      </c>
      <c r="CK16230" s="60" t="e">
        <f t="shared" si="8829"/>
        <v>#N/A</v>
      </c>
      <c r="CL16230" s="60" t="e">
        <f t="shared" si="8829"/>
        <v>#DIV/0!</v>
      </c>
      <c r="CM16230" s="60" t="e">
        <f t="shared" si="8828"/>
        <v>#DIV/0!</v>
      </c>
      <c r="CN16230" s="60" t="e">
        <f t="shared" si="8861"/>
        <v>#N/A</v>
      </c>
      <c r="CO16230" s="60" t="e">
        <f t="shared" si="8862"/>
        <v>#DIV/0!</v>
      </c>
      <c r="CP16230" s="60" t="str">
        <f t="shared" si="8838"/>
        <v/>
      </c>
      <c r="CQ16230" s="60"/>
      <c r="CR16230" s="44"/>
      <c r="CS16230" s="58" t="e">
        <f t="shared" si="8839"/>
        <v>#N/A</v>
      </c>
      <c r="CT16230" s="58" t="e">
        <f t="shared" si="8840"/>
        <v>#N/A</v>
      </c>
      <c r="CU16230" s="58" t="e">
        <f t="shared" si="8841"/>
        <v>#DIV/0!</v>
      </c>
      <c r="CV16230" s="60" t="e">
        <f t="shared" si="8863"/>
        <v>#N/A</v>
      </c>
      <c r="CW16230" s="60">
        <f t="shared" si="8842"/>
        <v>1</v>
      </c>
      <c r="CX16230" s="60" t="e">
        <f t="shared" si="8864"/>
        <v>#DIV/0!</v>
      </c>
      <c r="CY16230" s="60" t="e">
        <f t="shared" si="8843"/>
        <v>#N/A</v>
      </c>
      <c r="CZ16230" s="60" t="e">
        <f t="shared" si="8844"/>
        <v>#N/A</v>
      </c>
      <c r="DA16230" s="60" t="e">
        <f t="shared" si="8865"/>
        <v>#DIV/0!</v>
      </c>
      <c r="DB16230" s="60" t="e">
        <f t="shared" si="8865"/>
        <v>#N/A</v>
      </c>
      <c r="DC16230" s="60" t="e">
        <f t="shared" si="8845"/>
        <v>#DIV/0!</v>
      </c>
      <c r="DD16230" s="60" t="e">
        <f t="shared" si="8866"/>
        <v>#N/A</v>
      </c>
      <c r="DE16230" s="60" t="e">
        <f t="shared" si="8867"/>
        <v>#N/A</v>
      </c>
      <c r="DF16230" s="60" t="str">
        <f t="shared" si="8846"/>
        <v/>
      </c>
    </row>
    <row r="16231" spans="66:110" s="1" customFormat="1" x14ac:dyDescent="0.3">
      <c r="BN16231" s="58" t="e">
        <f t="shared" si="8830"/>
        <v>#N/A</v>
      </c>
      <c r="BO16231" s="59" t="e">
        <f t="shared" si="8831"/>
        <v>#N/A</v>
      </c>
      <c r="BP16231" s="58" t="e">
        <f t="shared" si="8832"/>
        <v>#DIV/0!</v>
      </c>
      <c r="BQ16231" s="60" t="e">
        <f t="shared" si="8847"/>
        <v>#DIV/0!</v>
      </c>
      <c r="BR16231" s="58" t="e">
        <f t="shared" si="8833"/>
        <v>#N/A</v>
      </c>
      <c r="BS16231" s="60" t="e">
        <f t="shared" si="8848"/>
        <v>#N/A</v>
      </c>
      <c r="BT16231" s="60" t="e">
        <f t="shared" si="8849"/>
        <v>#DIV/0!</v>
      </c>
      <c r="BU16231" s="58" t="e">
        <f t="shared" si="8834"/>
        <v>#N/A</v>
      </c>
      <c r="BV16231" s="58" t="e">
        <f t="shared" si="8835"/>
        <v>#N/A</v>
      </c>
      <c r="BW16231" s="60" t="e">
        <f t="shared" si="8850"/>
        <v>#N/A</v>
      </c>
      <c r="BX16231" s="58" t="e">
        <f t="shared" si="8836"/>
        <v>#N/A</v>
      </c>
      <c r="BY16231" s="60" t="e">
        <f t="shared" si="8851"/>
        <v>#N/A</v>
      </c>
      <c r="BZ16231" s="60" t="e">
        <f t="shared" si="8852"/>
        <v>#N/A</v>
      </c>
      <c r="CA16231" s="60" t="e">
        <f t="shared" si="8853"/>
        <v>#N/A</v>
      </c>
      <c r="CB16231" s="58" t="e">
        <f t="shared" si="8837"/>
        <v>#DIV/0!</v>
      </c>
      <c r="CC16231" s="60" t="e">
        <f t="shared" si="8854"/>
        <v>#DIV/0!</v>
      </c>
      <c r="CD16231" s="60" t="e">
        <f t="shared" si="8855"/>
        <v>#DIV/0!</v>
      </c>
      <c r="CE16231" s="60" t="e">
        <f t="shared" si="8856"/>
        <v>#DIV/0!</v>
      </c>
      <c r="CF16231" s="52" t="e">
        <f t="shared" si="8857"/>
        <v>#N/A</v>
      </c>
      <c r="CG16231" s="52" t="e">
        <f t="shared" si="8858"/>
        <v>#N/A</v>
      </c>
      <c r="CH16231" s="60" t="e">
        <f t="shared" si="8859"/>
        <v>#DIV/0!</v>
      </c>
      <c r="CI16231" s="60" t="e">
        <f t="shared" si="8860"/>
        <v>#DIV/0!</v>
      </c>
      <c r="CJ16231" s="60" t="e">
        <f t="shared" si="8829"/>
        <v>#N/A</v>
      </c>
      <c r="CK16231" s="60" t="e">
        <f t="shared" si="8829"/>
        <v>#N/A</v>
      </c>
      <c r="CL16231" s="60" t="e">
        <f t="shared" si="8829"/>
        <v>#DIV/0!</v>
      </c>
      <c r="CM16231" s="60" t="e">
        <f t="shared" si="8828"/>
        <v>#DIV/0!</v>
      </c>
      <c r="CN16231" s="60" t="e">
        <f t="shared" si="8861"/>
        <v>#N/A</v>
      </c>
      <c r="CO16231" s="60" t="e">
        <f t="shared" si="8862"/>
        <v>#DIV/0!</v>
      </c>
      <c r="CP16231" s="60" t="str">
        <f t="shared" si="8838"/>
        <v/>
      </c>
      <c r="CQ16231" s="60"/>
      <c r="CR16231" s="44"/>
      <c r="CS16231" s="58" t="e">
        <f t="shared" si="8839"/>
        <v>#N/A</v>
      </c>
      <c r="CT16231" s="58" t="e">
        <f t="shared" si="8840"/>
        <v>#N/A</v>
      </c>
      <c r="CU16231" s="58" t="e">
        <f t="shared" si="8841"/>
        <v>#DIV/0!</v>
      </c>
      <c r="CV16231" s="60" t="e">
        <f t="shared" si="8863"/>
        <v>#N/A</v>
      </c>
      <c r="CW16231" s="60">
        <f t="shared" si="8842"/>
        <v>1</v>
      </c>
      <c r="CX16231" s="60" t="e">
        <f t="shared" si="8864"/>
        <v>#DIV/0!</v>
      </c>
      <c r="CY16231" s="60" t="e">
        <f t="shared" si="8843"/>
        <v>#N/A</v>
      </c>
      <c r="CZ16231" s="60" t="e">
        <f t="shared" si="8844"/>
        <v>#N/A</v>
      </c>
      <c r="DA16231" s="60" t="e">
        <f t="shared" si="8865"/>
        <v>#DIV/0!</v>
      </c>
      <c r="DB16231" s="60" t="e">
        <f t="shared" si="8865"/>
        <v>#N/A</v>
      </c>
      <c r="DC16231" s="60" t="e">
        <f t="shared" si="8845"/>
        <v>#DIV/0!</v>
      </c>
      <c r="DD16231" s="60" t="e">
        <f t="shared" si="8866"/>
        <v>#N/A</v>
      </c>
      <c r="DE16231" s="60" t="e">
        <f t="shared" si="8867"/>
        <v>#N/A</v>
      </c>
      <c r="DF16231" s="60" t="str">
        <f t="shared" si="8846"/>
        <v/>
      </c>
    </row>
    <row r="16232" spans="66:110" s="1" customFormat="1" x14ac:dyDescent="0.3">
      <c r="BN16232" s="58" t="e">
        <f t="shared" si="8830"/>
        <v>#N/A</v>
      </c>
      <c r="BO16232" s="59" t="e">
        <f t="shared" si="8831"/>
        <v>#N/A</v>
      </c>
      <c r="BP16232" s="58" t="e">
        <f t="shared" si="8832"/>
        <v>#DIV/0!</v>
      </c>
      <c r="BQ16232" s="60" t="e">
        <f t="shared" si="8847"/>
        <v>#DIV/0!</v>
      </c>
      <c r="BR16232" s="58" t="e">
        <f t="shared" si="8833"/>
        <v>#N/A</v>
      </c>
      <c r="BS16232" s="60" t="e">
        <f t="shared" si="8848"/>
        <v>#N/A</v>
      </c>
      <c r="BT16232" s="60" t="e">
        <f t="shared" si="8849"/>
        <v>#DIV/0!</v>
      </c>
      <c r="BU16232" s="58" t="e">
        <f t="shared" si="8834"/>
        <v>#N/A</v>
      </c>
      <c r="BV16232" s="58" t="e">
        <f t="shared" si="8835"/>
        <v>#N/A</v>
      </c>
      <c r="BW16232" s="60" t="e">
        <f t="shared" si="8850"/>
        <v>#N/A</v>
      </c>
      <c r="BX16232" s="58" t="e">
        <f t="shared" si="8836"/>
        <v>#N/A</v>
      </c>
      <c r="BY16232" s="60" t="e">
        <f t="shared" si="8851"/>
        <v>#N/A</v>
      </c>
      <c r="BZ16232" s="60" t="e">
        <f t="shared" si="8852"/>
        <v>#N/A</v>
      </c>
      <c r="CA16232" s="60" t="e">
        <f t="shared" si="8853"/>
        <v>#N/A</v>
      </c>
      <c r="CB16232" s="58" t="e">
        <f t="shared" si="8837"/>
        <v>#DIV/0!</v>
      </c>
      <c r="CC16232" s="60" t="e">
        <f t="shared" si="8854"/>
        <v>#DIV/0!</v>
      </c>
      <c r="CD16232" s="60" t="e">
        <f t="shared" si="8855"/>
        <v>#DIV/0!</v>
      </c>
      <c r="CE16232" s="60" t="e">
        <f t="shared" si="8856"/>
        <v>#DIV/0!</v>
      </c>
      <c r="CF16232" s="52" t="e">
        <f t="shared" si="8857"/>
        <v>#N/A</v>
      </c>
      <c r="CG16232" s="52" t="e">
        <f t="shared" si="8858"/>
        <v>#N/A</v>
      </c>
      <c r="CH16232" s="60" t="e">
        <f t="shared" si="8859"/>
        <v>#DIV/0!</v>
      </c>
      <c r="CI16232" s="60" t="e">
        <f t="shared" si="8860"/>
        <v>#DIV/0!</v>
      </c>
      <c r="CJ16232" s="60" t="e">
        <f t="shared" si="8829"/>
        <v>#N/A</v>
      </c>
      <c r="CK16232" s="60" t="e">
        <f t="shared" si="8829"/>
        <v>#N/A</v>
      </c>
      <c r="CL16232" s="60" t="e">
        <f t="shared" si="8829"/>
        <v>#DIV/0!</v>
      </c>
      <c r="CM16232" s="60" t="e">
        <f t="shared" si="8828"/>
        <v>#DIV/0!</v>
      </c>
      <c r="CN16232" s="60" t="e">
        <f t="shared" si="8861"/>
        <v>#N/A</v>
      </c>
      <c r="CO16232" s="60" t="e">
        <f t="shared" si="8862"/>
        <v>#DIV/0!</v>
      </c>
      <c r="CP16232" s="60" t="str">
        <f t="shared" si="8838"/>
        <v/>
      </c>
      <c r="CQ16232" s="60"/>
      <c r="CR16232" s="44"/>
      <c r="CS16232" s="58" t="e">
        <f t="shared" si="8839"/>
        <v>#N/A</v>
      </c>
      <c r="CT16232" s="58" t="e">
        <f t="shared" si="8840"/>
        <v>#N/A</v>
      </c>
      <c r="CU16232" s="58" t="e">
        <f t="shared" si="8841"/>
        <v>#DIV/0!</v>
      </c>
      <c r="CV16232" s="60" t="e">
        <f t="shared" si="8863"/>
        <v>#N/A</v>
      </c>
      <c r="CW16232" s="60">
        <f t="shared" si="8842"/>
        <v>1</v>
      </c>
      <c r="CX16232" s="60" t="e">
        <f t="shared" si="8864"/>
        <v>#DIV/0!</v>
      </c>
      <c r="CY16232" s="60" t="e">
        <f t="shared" si="8843"/>
        <v>#N/A</v>
      </c>
      <c r="CZ16232" s="60" t="e">
        <f t="shared" si="8844"/>
        <v>#N/A</v>
      </c>
      <c r="DA16232" s="60" t="e">
        <f t="shared" si="8865"/>
        <v>#DIV/0!</v>
      </c>
      <c r="DB16232" s="60" t="e">
        <f t="shared" si="8865"/>
        <v>#N/A</v>
      </c>
      <c r="DC16232" s="60" t="e">
        <f t="shared" si="8845"/>
        <v>#DIV/0!</v>
      </c>
      <c r="DD16232" s="60" t="e">
        <f t="shared" si="8866"/>
        <v>#N/A</v>
      </c>
      <c r="DE16232" s="60" t="e">
        <f t="shared" si="8867"/>
        <v>#N/A</v>
      </c>
      <c r="DF16232" s="60" t="str">
        <f t="shared" si="8846"/>
        <v/>
      </c>
    </row>
    <row r="16233" spans="66:110" s="1" customFormat="1" x14ac:dyDescent="0.3">
      <c r="BN16233" s="58" t="e">
        <f t="shared" si="8830"/>
        <v>#N/A</v>
      </c>
      <c r="BO16233" s="59" t="e">
        <f t="shared" si="8831"/>
        <v>#N/A</v>
      </c>
      <c r="BP16233" s="58" t="e">
        <f t="shared" si="8832"/>
        <v>#DIV/0!</v>
      </c>
      <c r="BQ16233" s="60" t="e">
        <f t="shared" si="8847"/>
        <v>#DIV/0!</v>
      </c>
      <c r="BR16233" s="58" t="e">
        <f t="shared" si="8833"/>
        <v>#N/A</v>
      </c>
      <c r="BS16233" s="60" t="e">
        <f t="shared" si="8848"/>
        <v>#N/A</v>
      </c>
      <c r="BT16233" s="60" t="e">
        <f t="shared" si="8849"/>
        <v>#DIV/0!</v>
      </c>
      <c r="BU16233" s="58" t="e">
        <f t="shared" si="8834"/>
        <v>#N/A</v>
      </c>
      <c r="BV16233" s="58" t="e">
        <f t="shared" si="8835"/>
        <v>#N/A</v>
      </c>
      <c r="BW16233" s="60" t="e">
        <f t="shared" si="8850"/>
        <v>#N/A</v>
      </c>
      <c r="BX16233" s="58" t="e">
        <f t="shared" si="8836"/>
        <v>#N/A</v>
      </c>
      <c r="BY16233" s="60" t="e">
        <f t="shared" si="8851"/>
        <v>#N/A</v>
      </c>
      <c r="BZ16233" s="60" t="e">
        <f t="shared" si="8852"/>
        <v>#N/A</v>
      </c>
      <c r="CA16233" s="60" t="e">
        <f t="shared" si="8853"/>
        <v>#N/A</v>
      </c>
      <c r="CB16233" s="58" t="e">
        <f t="shared" si="8837"/>
        <v>#DIV/0!</v>
      </c>
      <c r="CC16233" s="60" t="e">
        <f t="shared" si="8854"/>
        <v>#DIV/0!</v>
      </c>
      <c r="CD16233" s="60" t="e">
        <f t="shared" si="8855"/>
        <v>#DIV/0!</v>
      </c>
      <c r="CE16233" s="60" t="e">
        <f t="shared" si="8856"/>
        <v>#DIV/0!</v>
      </c>
      <c r="CF16233" s="52" t="e">
        <f t="shared" si="8857"/>
        <v>#N/A</v>
      </c>
      <c r="CG16233" s="52" t="e">
        <f t="shared" si="8858"/>
        <v>#N/A</v>
      </c>
      <c r="CH16233" s="60" t="e">
        <f t="shared" si="8859"/>
        <v>#DIV/0!</v>
      </c>
      <c r="CI16233" s="60" t="e">
        <f t="shared" si="8860"/>
        <v>#DIV/0!</v>
      </c>
      <c r="CJ16233" s="60" t="e">
        <f t="shared" si="8829"/>
        <v>#N/A</v>
      </c>
      <c r="CK16233" s="60" t="e">
        <f t="shared" si="8829"/>
        <v>#N/A</v>
      </c>
      <c r="CL16233" s="60" t="e">
        <f t="shared" si="8829"/>
        <v>#DIV/0!</v>
      </c>
      <c r="CM16233" s="60" t="e">
        <f t="shared" si="8828"/>
        <v>#DIV/0!</v>
      </c>
      <c r="CN16233" s="60" t="e">
        <f t="shared" si="8861"/>
        <v>#N/A</v>
      </c>
      <c r="CO16233" s="60" t="e">
        <f t="shared" si="8862"/>
        <v>#DIV/0!</v>
      </c>
      <c r="CP16233" s="60" t="str">
        <f t="shared" si="8838"/>
        <v/>
      </c>
      <c r="CQ16233" s="60"/>
      <c r="CR16233" s="44"/>
      <c r="CS16233" s="58" t="e">
        <f t="shared" si="8839"/>
        <v>#N/A</v>
      </c>
      <c r="CT16233" s="58" t="e">
        <f t="shared" si="8840"/>
        <v>#N/A</v>
      </c>
      <c r="CU16233" s="58" t="e">
        <f t="shared" si="8841"/>
        <v>#DIV/0!</v>
      </c>
      <c r="CV16233" s="60" t="e">
        <f t="shared" si="8863"/>
        <v>#N/A</v>
      </c>
      <c r="CW16233" s="60">
        <f t="shared" si="8842"/>
        <v>1</v>
      </c>
      <c r="CX16233" s="60" t="e">
        <f t="shared" si="8864"/>
        <v>#DIV/0!</v>
      </c>
      <c r="CY16233" s="60" t="e">
        <f t="shared" si="8843"/>
        <v>#N/A</v>
      </c>
      <c r="CZ16233" s="60" t="e">
        <f t="shared" si="8844"/>
        <v>#N/A</v>
      </c>
      <c r="DA16233" s="60" t="e">
        <f t="shared" si="8865"/>
        <v>#DIV/0!</v>
      </c>
      <c r="DB16233" s="60" t="e">
        <f t="shared" si="8865"/>
        <v>#N/A</v>
      </c>
      <c r="DC16233" s="60" t="e">
        <f t="shared" si="8845"/>
        <v>#DIV/0!</v>
      </c>
      <c r="DD16233" s="60" t="e">
        <f t="shared" si="8866"/>
        <v>#N/A</v>
      </c>
      <c r="DE16233" s="60" t="e">
        <f t="shared" si="8867"/>
        <v>#N/A</v>
      </c>
      <c r="DF16233" s="60" t="str">
        <f t="shared" si="8846"/>
        <v/>
      </c>
    </row>
    <row r="16234" spans="66:110" s="1" customFormat="1" x14ac:dyDescent="0.3">
      <c r="BN16234" s="58" t="e">
        <f t="shared" si="8830"/>
        <v>#N/A</v>
      </c>
      <c r="BO16234" s="59" t="e">
        <f t="shared" si="8831"/>
        <v>#N/A</v>
      </c>
      <c r="BP16234" s="58" t="e">
        <f t="shared" si="8832"/>
        <v>#DIV/0!</v>
      </c>
      <c r="BQ16234" s="60" t="e">
        <f t="shared" si="8847"/>
        <v>#DIV/0!</v>
      </c>
      <c r="BR16234" s="58" t="e">
        <f t="shared" si="8833"/>
        <v>#N/A</v>
      </c>
      <c r="BS16234" s="60" t="e">
        <f t="shared" si="8848"/>
        <v>#N/A</v>
      </c>
      <c r="BT16234" s="60" t="e">
        <f t="shared" si="8849"/>
        <v>#DIV/0!</v>
      </c>
      <c r="BU16234" s="58" t="e">
        <f t="shared" si="8834"/>
        <v>#N/A</v>
      </c>
      <c r="BV16234" s="58" t="e">
        <f t="shared" si="8835"/>
        <v>#N/A</v>
      </c>
      <c r="BW16234" s="60" t="e">
        <f t="shared" si="8850"/>
        <v>#N/A</v>
      </c>
      <c r="BX16234" s="58" t="e">
        <f t="shared" si="8836"/>
        <v>#N/A</v>
      </c>
      <c r="BY16234" s="60" t="e">
        <f t="shared" si="8851"/>
        <v>#N/A</v>
      </c>
      <c r="BZ16234" s="60" t="e">
        <f t="shared" si="8852"/>
        <v>#N/A</v>
      </c>
      <c r="CA16234" s="60" t="e">
        <f t="shared" si="8853"/>
        <v>#N/A</v>
      </c>
      <c r="CB16234" s="58" t="e">
        <f t="shared" si="8837"/>
        <v>#DIV/0!</v>
      </c>
      <c r="CC16234" s="60" t="e">
        <f t="shared" si="8854"/>
        <v>#DIV/0!</v>
      </c>
      <c r="CD16234" s="60" t="e">
        <f t="shared" si="8855"/>
        <v>#DIV/0!</v>
      </c>
      <c r="CE16234" s="60" t="e">
        <f t="shared" si="8856"/>
        <v>#DIV/0!</v>
      </c>
      <c r="CF16234" s="52" t="e">
        <f t="shared" si="8857"/>
        <v>#N/A</v>
      </c>
      <c r="CG16234" s="52" t="e">
        <f t="shared" si="8858"/>
        <v>#N/A</v>
      </c>
      <c r="CH16234" s="60" t="e">
        <f t="shared" si="8859"/>
        <v>#DIV/0!</v>
      </c>
      <c r="CI16234" s="60" t="e">
        <f t="shared" si="8860"/>
        <v>#DIV/0!</v>
      </c>
      <c r="CJ16234" s="60" t="e">
        <f t="shared" si="8829"/>
        <v>#N/A</v>
      </c>
      <c r="CK16234" s="60" t="e">
        <f t="shared" si="8829"/>
        <v>#N/A</v>
      </c>
      <c r="CL16234" s="60" t="e">
        <f t="shared" si="8829"/>
        <v>#DIV/0!</v>
      </c>
      <c r="CM16234" s="60" t="e">
        <f t="shared" si="8828"/>
        <v>#DIV/0!</v>
      </c>
      <c r="CN16234" s="60" t="e">
        <f t="shared" si="8861"/>
        <v>#N/A</v>
      </c>
      <c r="CO16234" s="60" t="e">
        <f t="shared" si="8862"/>
        <v>#DIV/0!</v>
      </c>
      <c r="CP16234" s="60" t="str">
        <f t="shared" si="8838"/>
        <v/>
      </c>
      <c r="CQ16234" s="60"/>
      <c r="CR16234" s="44"/>
      <c r="CS16234" s="58" t="e">
        <f t="shared" si="8839"/>
        <v>#N/A</v>
      </c>
      <c r="CT16234" s="58" t="e">
        <f t="shared" si="8840"/>
        <v>#N/A</v>
      </c>
      <c r="CU16234" s="58" t="e">
        <f t="shared" si="8841"/>
        <v>#DIV/0!</v>
      </c>
      <c r="CV16234" s="60" t="e">
        <f t="shared" si="8863"/>
        <v>#N/A</v>
      </c>
      <c r="CW16234" s="60">
        <f t="shared" si="8842"/>
        <v>1</v>
      </c>
      <c r="CX16234" s="60" t="e">
        <f t="shared" si="8864"/>
        <v>#DIV/0!</v>
      </c>
      <c r="CY16234" s="60" t="e">
        <f t="shared" si="8843"/>
        <v>#N/A</v>
      </c>
      <c r="CZ16234" s="60" t="e">
        <f t="shared" si="8844"/>
        <v>#N/A</v>
      </c>
      <c r="DA16234" s="60" t="e">
        <f t="shared" si="8865"/>
        <v>#DIV/0!</v>
      </c>
      <c r="DB16234" s="60" t="e">
        <f t="shared" si="8865"/>
        <v>#N/A</v>
      </c>
      <c r="DC16234" s="60" t="e">
        <f t="shared" si="8845"/>
        <v>#DIV/0!</v>
      </c>
      <c r="DD16234" s="60" t="e">
        <f t="shared" si="8866"/>
        <v>#N/A</v>
      </c>
      <c r="DE16234" s="60" t="e">
        <f t="shared" si="8867"/>
        <v>#N/A</v>
      </c>
      <c r="DF16234" s="60" t="str">
        <f t="shared" si="8846"/>
        <v/>
      </c>
    </row>
    <row r="16235" spans="66:110" s="1" customFormat="1" x14ac:dyDescent="0.3">
      <c r="BN16235" s="58" t="e">
        <f t="shared" si="8830"/>
        <v>#N/A</v>
      </c>
      <c r="BO16235" s="59" t="e">
        <f t="shared" si="8831"/>
        <v>#N/A</v>
      </c>
      <c r="BP16235" s="58" t="e">
        <f t="shared" si="8832"/>
        <v>#DIV/0!</v>
      </c>
      <c r="BQ16235" s="60" t="e">
        <f t="shared" si="8847"/>
        <v>#DIV/0!</v>
      </c>
      <c r="BR16235" s="58" t="e">
        <f t="shared" si="8833"/>
        <v>#N/A</v>
      </c>
      <c r="BS16235" s="60" t="e">
        <f t="shared" si="8848"/>
        <v>#N/A</v>
      </c>
      <c r="BT16235" s="60" t="e">
        <f t="shared" si="8849"/>
        <v>#DIV/0!</v>
      </c>
      <c r="BU16235" s="58" t="e">
        <f t="shared" si="8834"/>
        <v>#N/A</v>
      </c>
      <c r="BV16235" s="58" t="e">
        <f t="shared" si="8835"/>
        <v>#N/A</v>
      </c>
      <c r="BW16235" s="60" t="e">
        <f t="shared" si="8850"/>
        <v>#N/A</v>
      </c>
      <c r="BX16235" s="58" t="e">
        <f t="shared" si="8836"/>
        <v>#N/A</v>
      </c>
      <c r="BY16235" s="60" t="e">
        <f t="shared" si="8851"/>
        <v>#N/A</v>
      </c>
      <c r="BZ16235" s="60" t="e">
        <f t="shared" si="8852"/>
        <v>#N/A</v>
      </c>
      <c r="CA16235" s="60" t="e">
        <f t="shared" si="8853"/>
        <v>#N/A</v>
      </c>
      <c r="CB16235" s="58" t="e">
        <f t="shared" si="8837"/>
        <v>#DIV/0!</v>
      </c>
      <c r="CC16235" s="60" t="e">
        <f t="shared" si="8854"/>
        <v>#DIV/0!</v>
      </c>
      <c r="CD16235" s="60" t="e">
        <f t="shared" si="8855"/>
        <v>#DIV/0!</v>
      </c>
      <c r="CE16235" s="60" t="e">
        <f t="shared" si="8856"/>
        <v>#DIV/0!</v>
      </c>
      <c r="CF16235" s="52" t="e">
        <f t="shared" si="8857"/>
        <v>#N/A</v>
      </c>
      <c r="CG16235" s="52" t="e">
        <f t="shared" si="8858"/>
        <v>#N/A</v>
      </c>
      <c r="CH16235" s="60" t="e">
        <f t="shared" si="8859"/>
        <v>#DIV/0!</v>
      </c>
      <c r="CI16235" s="60" t="e">
        <f t="shared" si="8860"/>
        <v>#DIV/0!</v>
      </c>
      <c r="CJ16235" s="60" t="e">
        <f t="shared" si="8829"/>
        <v>#N/A</v>
      </c>
      <c r="CK16235" s="60" t="e">
        <f t="shared" si="8829"/>
        <v>#N/A</v>
      </c>
      <c r="CL16235" s="60" t="e">
        <f t="shared" si="8829"/>
        <v>#DIV/0!</v>
      </c>
      <c r="CM16235" s="60" t="e">
        <f t="shared" si="8828"/>
        <v>#DIV/0!</v>
      </c>
      <c r="CN16235" s="60" t="e">
        <f t="shared" si="8861"/>
        <v>#N/A</v>
      </c>
      <c r="CO16235" s="60" t="e">
        <f t="shared" si="8862"/>
        <v>#DIV/0!</v>
      </c>
      <c r="CP16235" s="60" t="str">
        <f t="shared" si="8838"/>
        <v/>
      </c>
      <c r="CQ16235" s="60"/>
      <c r="CR16235" s="44"/>
      <c r="CS16235" s="58" t="e">
        <f t="shared" si="8839"/>
        <v>#N/A</v>
      </c>
      <c r="CT16235" s="58" t="e">
        <f t="shared" si="8840"/>
        <v>#N/A</v>
      </c>
      <c r="CU16235" s="58" t="e">
        <f t="shared" si="8841"/>
        <v>#DIV/0!</v>
      </c>
      <c r="CV16235" s="60" t="e">
        <f t="shared" si="8863"/>
        <v>#N/A</v>
      </c>
      <c r="CW16235" s="60">
        <f t="shared" si="8842"/>
        <v>1</v>
      </c>
      <c r="CX16235" s="60" t="e">
        <f t="shared" si="8864"/>
        <v>#DIV/0!</v>
      </c>
      <c r="CY16235" s="60" t="e">
        <f t="shared" si="8843"/>
        <v>#N/A</v>
      </c>
      <c r="CZ16235" s="60" t="e">
        <f t="shared" si="8844"/>
        <v>#N/A</v>
      </c>
      <c r="DA16235" s="60" t="e">
        <f t="shared" si="8865"/>
        <v>#DIV/0!</v>
      </c>
      <c r="DB16235" s="60" t="e">
        <f t="shared" si="8865"/>
        <v>#N/A</v>
      </c>
      <c r="DC16235" s="60" t="e">
        <f t="shared" si="8845"/>
        <v>#DIV/0!</v>
      </c>
      <c r="DD16235" s="60" t="e">
        <f t="shared" si="8866"/>
        <v>#N/A</v>
      </c>
      <c r="DE16235" s="60" t="e">
        <f t="shared" si="8867"/>
        <v>#N/A</v>
      </c>
      <c r="DF16235" s="60" t="str">
        <f t="shared" si="8846"/>
        <v/>
      </c>
    </row>
    <row r="16236" spans="66:110" s="1" customFormat="1" x14ac:dyDescent="0.3">
      <c r="BN16236" s="58" t="e">
        <f t="shared" si="8830"/>
        <v>#N/A</v>
      </c>
      <c r="BO16236" s="59" t="e">
        <f t="shared" si="8831"/>
        <v>#N/A</v>
      </c>
      <c r="BP16236" s="58" t="e">
        <f t="shared" si="8832"/>
        <v>#DIV/0!</v>
      </c>
      <c r="BQ16236" s="60" t="e">
        <f t="shared" si="8847"/>
        <v>#DIV/0!</v>
      </c>
      <c r="BR16236" s="58" t="e">
        <f t="shared" si="8833"/>
        <v>#N/A</v>
      </c>
      <c r="BS16236" s="60" t="e">
        <f t="shared" si="8848"/>
        <v>#N/A</v>
      </c>
      <c r="BT16236" s="60" t="e">
        <f t="shared" si="8849"/>
        <v>#DIV/0!</v>
      </c>
      <c r="BU16236" s="58" t="e">
        <f t="shared" si="8834"/>
        <v>#N/A</v>
      </c>
      <c r="BV16236" s="58" t="e">
        <f t="shared" si="8835"/>
        <v>#N/A</v>
      </c>
      <c r="BW16236" s="60" t="e">
        <f t="shared" si="8850"/>
        <v>#N/A</v>
      </c>
      <c r="BX16236" s="58" t="e">
        <f t="shared" si="8836"/>
        <v>#N/A</v>
      </c>
      <c r="BY16236" s="60" t="e">
        <f t="shared" si="8851"/>
        <v>#N/A</v>
      </c>
      <c r="BZ16236" s="60" t="e">
        <f t="shared" si="8852"/>
        <v>#N/A</v>
      </c>
      <c r="CA16236" s="60" t="e">
        <f t="shared" si="8853"/>
        <v>#N/A</v>
      </c>
      <c r="CB16236" s="58" t="e">
        <f t="shared" si="8837"/>
        <v>#DIV/0!</v>
      </c>
      <c r="CC16236" s="60" t="e">
        <f t="shared" si="8854"/>
        <v>#DIV/0!</v>
      </c>
      <c r="CD16236" s="60" t="e">
        <f t="shared" si="8855"/>
        <v>#DIV/0!</v>
      </c>
      <c r="CE16236" s="60" t="e">
        <f t="shared" si="8856"/>
        <v>#DIV/0!</v>
      </c>
      <c r="CF16236" s="52" t="e">
        <f t="shared" si="8857"/>
        <v>#N/A</v>
      </c>
      <c r="CG16236" s="52" t="e">
        <f t="shared" si="8858"/>
        <v>#N/A</v>
      </c>
      <c r="CH16236" s="60" t="e">
        <f t="shared" si="8859"/>
        <v>#DIV/0!</v>
      </c>
      <c r="CI16236" s="60" t="e">
        <f t="shared" si="8860"/>
        <v>#DIV/0!</v>
      </c>
      <c r="CJ16236" s="60" t="e">
        <f t="shared" si="8829"/>
        <v>#N/A</v>
      </c>
      <c r="CK16236" s="60" t="e">
        <f t="shared" si="8829"/>
        <v>#N/A</v>
      </c>
      <c r="CL16236" s="60" t="e">
        <f t="shared" si="8829"/>
        <v>#DIV/0!</v>
      </c>
      <c r="CM16236" s="60" t="e">
        <f t="shared" si="8828"/>
        <v>#DIV/0!</v>
      </c>
      <c r="CN16236" s="60" t="e">
        <f t="shared" si="8861"/>
        <v>#N/A</v>
      </c>
      <c r="CO16236" s="60" t="e">
        <f t="shared" si="8862"/>
        <v>#DIV/0!</v>
      </c>
      <c r="CP16236" s="60" t="str">
        <f t="shared" si="8838"/>
        <v/>
      </c>
      <c r="CQ16236" s="60"/>
      <c r="CR16236" s="44"/>
      <c r="CS16236" s="58" t="e">
        <f t="shared" si="8839"/>
        <v>#N/A</v>
      </c>
      <c r="CT16236" s="58" t="e">
        <f t="shared" si="8840"/>
        <v>#N/A</v>
      </c>
      <c r="CU16236" s="58" t="e">
        <f t="shared" si="8841"/>
        <v>#DIV/0!</v>
      </c>
      <c r="CV16236" s="60" t="e">
        <f t="shared" si="8863"/>
        <v>#N/A</v>
      </c>
      <c r="CW16236" s="60">
        <f t="shared" si="8842"/>
        <v>1</v>
      </c>
      <c r="CX16236" s="60" t="e">
        <f t="shared" si="8864"/>
        <v>#DIV/0!</v>
      </c>
      <c r="CY16236" s="60" t="e">
        <f t="shared" si="8843"/>
        <v>#N/A</v>
      </c>
      <c r="CZ16236" s="60" t="e">
        <f t="shared" si="8844"/>
        <v>#N/A</v>
      </c>
      <c r="DA16236" s="60" t="e">
        <f t="shared" si="8865"/>
        <v>#DIV/0!</v>
      </c>
      <c r="DB16236" s="60" t="e">
        <f t="shared" si="8865"/>
        <v>#N/A</v>
      </c>
      <c r="DC16236" s="60" t="e">
        <f t="shared" si="8845"/>
        <v>#DIV/0!</v>
      </c>
      <c r="DD16236" s="60" t="e">
        <f t="shared" si="8866"/>
        <v>#N/A</v>
      </c>
      <c r="DE16236" s="60" t="e">
        <f t="shared" si="8867"/>
        <v>#N/A</v>
      </c>
      <c r="DF16236" s="60" t="str">
        <f t="shared" si="8846"/>
        <v/>
      </c>
    </row>
    <row r="16237" spans="66:110" s="1" customFormat="1" x14ac:dyDescent="0.3">
      <c r="BN16237" s="58" t="e">
        <f t="shared" si="8830"/>
        <v>#N/A</v>
      </c>
      <c r="BO16237" s="59" t="e">
        <f t="shared" si="8831"/>
        <v>#N/A</v>
      </c>
      <c r="BP16237" s="58" t="e">
        <f t="shared" si="8832"/>
        <v>#DIV/0!</v>
      </c>
      <c r="BQ16237" s="60" t="e">
        <f t="shared" si="8847"/>
        <v>#DIV/0!</v>
      </c>
      <c r="BR16237" s="58" t="e">
        <f t="shared" si="8833"/>
        <v>#N/A</v>
      </c>
      <c r="BS16237" s="60" t="e">
        <f t="shared" si="8848"/>
        <v>#N/A</v>
      </c>
      <c r="BT16237" s="60" t="e">
        <f t="shared" si="8849"/>
        <v>#DIV/0!</v>
      </c>
      <c r="BU16237" s="58" t="e">
        <f t="shared" si="8834"/>
        <v>#N/A</v>
      </c>
      <c r="BV16237" s="58" t="e">
        <f t="shared" si="8835"/>
        <v>#N/A</v>
      </c>
      <c r="BW16237" s="60" t="e">
        <f t="shared" si="8850"/>
        <v>#N/A</v>
      </c>
      <c r="BX16237" s="58" t="e">
        <f t="shared" si="8836"/>
        <v>#N/A</v>
      </c>
      <c r="BY16237" s="60" t="e">
        <f t="shared" si="8851"/>
        <v>#N/A</v>
      </c>
      <c r="BZ16237" s="60" t="e">
        <f t="shared" si="8852"/>
        <v>#N/A</v>
      </c>
      <c r="CA16237" s="60" t="e">
        <f t="shared" si="8853"/>
        <v>#N/A</v>
      </c>
      <c r="CB16237" s="58" t="e">
        <f t="shared" si="8837"/>
        <v>#DIV/0!</v>
      </c>
      <c r="CC16237" s="60" t="e">
        <f t="shared" si="8854"/>
        <v>#DIV/0!</v>
      </c>
      <c r="CD16237" s="60" t="e">
        <f t="shared" si="8855"/>
        <v>#DIV/0!</v>
      </c>
      <c r="CE16237" s="60" t="e">
        <f t="shared" si="8856"/>
        <v>#DIV/0!</v>
      </c>
      <c r="CF16237" s="52" t="e">
        <f t="shared" si="8857"/>
        <v>#N/A</v>
      </c>
      <c r="CG16237" s="52" t="e">
        <f t="shared" si="8858"/>
        <v>#N/A</v>
      </c>
      <c r="CH16237" s="60" t="e">
        <f t="shared" si="8859"/>
        <v>#DIV/0!</v>
      </c>
      <c r="CI16237" s="60" t="e">
        <f t="shared" si="8860"/>
        <v>#DIV/0!</v>
      </c>
      <c r="CJ16237" s="60" t="e">
        <f t="shared" si="8829"/>
        <v>#N/A</v>
      </c>
      <c r="CK16237" s="60" t="e">
        <f t="shared" si="8829"/>
        <v>#N/A</v>
      </c>
      <c r="CL16237" s="60" t="e">
        <f t="shared" si="8829"/>
        <v>#DIV/0!</v>
      </c>
      <c r="CM16237" s="60" t="e">
        <f t="shared" si="8828"/>
        <v>#DIV/0!</v>
      </c>
      <c r="CN16237" s="60" t="e">
        <f t="shared" si="8861"/>
        <v>#N/A</v>
      </c>
      <c r="CO16237" s="60" t="e">
        <f t="shared" si="8862"/>
        <v>#DIV/0!</v>
      </c>
      <c r="CP16237" s="60" t="str">
        <f t="shared" si="8838"/>
        <v/>
      </c>
      <c r="CQ16237" s="60"/>
      <c r="CR16237" s="44"/>
      <c r="CS16237" s="58" t="e">
        <f t="shared" si="8839"/>
        <v>#N/A</v>
      </c>
      <c r="CT16237" s="58" t="e">
        <f t="shared" si="8840"/>
        <v>#N/A</v>
      </c>
      <c r="CU16237" s="58" t="e">
        <f t="shared" si="8841"/>
        <v>#DIV/0!</v>
      </c>
      <c r="CV16237" s="60" t="e">
        <f t="shared" si="8863"/>
        <v>#N/A</v>
      </c>
      <c r="CW16237" s="60">
        <f t="shared" si="8842"/>
        <v>1</v>
      </c>
      <c r="CX16237" s="60" t="e">
        <f t="shared" si="8864"/>
        <v>#DIV/0!</v>
      </c>
      <c r="CY16237" s="60" t="e">
        <f t="shared" si="8843"/>
        <v>#N/A</v>
      </c>
      <c r="CZ16237" s="60" t="e">
        <f t="shared" si="8844"/>
        <v>#N/A</v>
      </c>
      <c r="DA16237" s="60" t="e">
        <f t="shared" si="8865"/>
        <v>#DIV/0!</v>
      </c>
      <c r="DB16237" s="60" t="e">
        <f t="shared" si="8865"/>
        <v>#N/A</v>
      </c>
      <c r="DC16237" s="60" t="e">
        <f t="shared" si="8845"/>
        <v>#DIV/0!</v>
      </c>
      <c r="DD16237" s="60" t="e">
        <f t="shared" si="8866"/>
        <v>#N/A</v>
      </c>
      <c r="DE16237" s="60" t="e">
        <f t="shared" si="8867"/>
        <v>#N/A</v>
      </c>
      <c r="DF16237" s="60" t="str">
        <f t="shared" si="8846"/>
        <v/>
      </c>
    </row>
    <row r="16238" spans="66:110" s="1" customFormat="1" x14ac:dyDescent="0.3">
      <c r="BN16238" s="58" t="e">
        <f t="shared" si="8830"/>
        <v>#N/A</v>
      </c>
      <c r="BO16238" s="59" t="e">
        <f t="shared" si="8831"/>
        <v>#N/A</v>
      </c>
      <c r="BP16238" s="58" t="e">
        <f t="shared" si="8832"/>
        <v>#DIV/0!</v>
      </c>
      <c r="BQ16238" s="60" t="e">
        <f t="shared" si="8847"/>
        <v>#DIV/0!</v>
      </c>
      <c r="BR16238" s="58" t="e">
        <f t="shared" si="8833"/>
        <v>#N/A</v>
      </c>
      <c r="BS16238" s="60" t="e">
        <f t="shared" si="8848"/>
        <v>#N/A</v>
      </c>
      <c r="BT16238" s="60" t="e">
        <f t="shared" si="8849"/>
        <v>#DIV/0!</v>
      </c>
      <c r="BU16238" s="58" t="e">
        <f t="shared" si="8834"/>
        <v>#N/A</v>
      </c>
      <c r="BV16238" s="58" t="e">
        <f t="shared" si="8835"/>
        <v>#N/A</v>
      </c>
      <c r="BW16238" s="60" t="e">
        <f t="shared" si="8850"/>
        <v>#N/A</v>
      </c>
      <c r="BX16238" s="58" t="e">
        <f t="shared" si="8836"/>
        <v>#N/A</v>
      </c>
      <c r="BY16238" s="60" t="e">
        <f t="shared" si="8851"/>
        <v>#N/A</v>
      </c>
      <c r="BZ16238" s="60" t="e">
        <f t="shared" si="8852"/>
        <v>#N/A</v>
      </c>
      <c r="CA16238" s="60" t="e">
        <f t="shared" si="8853"/>
        <v>#N/A</v>
      </c>
      <c r="CB16238" s="58" t="e">
        <f t="shared" si="8837"/>
        <v>#DIV/0!</v>
      </c>
      <c r="CC16238" s="60" t="e">
        <f t="shared" si="8854"/>
        <v>#DIV/0!</v>
      </c>
      <c r="CD16238" s="60" t="e">
        <f t="shared" si="8855"/>
        <v>#DIV/0!</v>
      </c>
      <c r="CE16238" s="60" t="e">
        <f t="shared" si="8856"/>
        <v>#DIV/0!</v>
      </c>
      <c r="CF16238" s="52" t="e">
        <f t="shared" si="8857"/>
        <v>#N/A</v>
      </c>
      <c r="CG16238" s="52" t="e">
        <f t="shared" si="8858"/>
        <v>#N/A</v>
      </c>
      <c r="CH16238" s="60" t="e">
        <f t="shared" si="8859"/>
        <v>#DIV/0!</v>
      </c>
      <c r="CI16238" s="60" t="e">
        <f t="shared" si="8860"/>
        <v>#DIV/0!</v>
      </c>
      <c r="CJ16238" s="60" t="e">
        <f t="shared" si="8829"/>
        <v>#N/A</v>
      </c>
      <c r="CK16238" s="60" t="e">
        <f t="shared" si="8829"/>
        <v>#N/A</v>
      </c>
      <c r="CL16238" s="60" t="e">
        <f t="shared" si="8829"/>
        <v>#DIV/0!</v>
      </c>
      <c r="CM16238" s="60" t="e">
        <f t="shared" si="8828"/>
        <v>#DIV/0!</v>
      </c>
      <c r="CN16238" s="60" t="e">
        <f t="shared" si="8861"/>
        <v>#N/A</v>
      </c>
      <c r="CO16238" s="60" t="e">
        <f t="shared" si="8862"/>
        <v>#DIV/0!</v>
      </c>
      <c r="CP16238" s="60" t="str">
        <f t="shared" si="8838"/>
        <v/>
      </c>
      <c r="CQ16238" s="60"/>
      <c r="CR16238" s="44"/>
      <c r="CS16238" s="58" t="e">
        <f t="shared" si="8839"/>
        <v>#N/A</v>
      </c>
      <c r="CT16238" s="58" t="e">
        <f t="shared" si="8840"/>
        <v>#N/A</v>
      </c>
      <c r="CU16238" s="58" t="e">
        <f t="shared" si="8841"/>
        <v>#DIV/0!</v>
      </c>
      <c r="CV16238" s="60" t="e">
        <f t="shared" si="8863"/>
        <v>#N/A</v>
      </c>
      <c r="CW16238" s="60">
        <f t="shared" si="8842"/>
        <v>1</v>
      </c>
      <c r="CX16238" s="60" t="e">
        <f t="shared" si="8864"/>
        <v>#DIV/0!</v>
      </c>
      <c r="CY16238" s="60" t="e">
        <f t="shared" si="8843"/>
        <v>#N/A</v>
      </c>
      <c r="CZ16238" s="60" t="e">
        <f t="shared" si="8844"/>
        <v>#N/A</v>
      </c>
      <c r="DA16238" s="60" t="e">
        <f t="shared" si="8865"/>
        <v>#DIV/0!</v>
      </c>
      <c r="DB16238" s="60" t="e">
        <f t="shared" si="8865"/>
        <v>#N/A</v>
      </c>
      <c r="DC16238" s="60" t="e">
        <f t="shared" si="8845"/>
        <v>#DIV/0!</v>
      </c>
      <c r="DD16238" s="60" t="e">
        <f t="shared" si="8866"/>
        <v>#N/A</v>
      </c>
      <c r="DE16238" s="60" t="e">
        <f t="shared" si="8867"/>
        <v>#N/A</v>
      </c>
      <c r="DF16238" s="60" t="str">
        <f t="shared" si="8846"/>
        <v/>
      </c>
    </row>
    <row r="16239" spans="66:110" s="1" customFormat="1" x14ac:dyDescent="0.3">
      <c r="BN16239" s="58" t="e">
        <f t="shared" si="8830"/>
        <v>#N/A</v>
      </c>
      <c r="BO16239" s="59" t="e">
        <f t="shared" si="8831"/>
        <v>#N/A</v>
      </c>
      <c r="BP16239" s="58" t="e">
        <f t="shared" si="8832"/>
        <v>#DIV/0!</v>
      </c>
      <c r="BQ16239" s="60" t="e">
        <f t="shared" si="8847"/>
        <v>#DIV/0!</v>
      </c>
      <c r="BR16239" s="58" t="e">
        <f t="shared" si="8833"/>
        <v>#N/A</v>
      </c>
      <c r="BS16239" s="60" t="e">
        <f t="shared" si="8848"/>
        <v>#N/A</v>
      </c>
      <c r="BT16239" s="60" t="e">
        <f t="shared" si="8849"/>
        <v>#DIV/0!</v>
      </c>
      <c r="BU16239" s="58" t="e">
        <f t="shared" si="8834"/>
        <v>#N/A</v>
      </c>
      <c r="BV16239" s="58" t="e">
        <f t="shared" si="8835"/>
        <v>#N/A</v>
      </c>
      <c r="BW16239" s="60" t="e">
        <f t="shared" si="8850"/>
        <v>#N/A</v>
      </c>
      <c r="BX16239" s="58" t="e">
        <f t="shared" si="8836"/>
        <v>#N/A</v>
      </c>
      <c r="BY16239" s="60" t="e">
        <f t="shared" si="8851"/>
        <v>#N/A</v>
      </c>
      <c r="BZ16239" s="60" t="e">
        <f t="shared" si="8852"/>
        <v>#N/A</v>
      </c>
      <c r="CA16239" s="60" t="e">
        <f t="shared" si="8853"/>
        <v>#N/A</v>
      </c>
      <c r="CB16239" s="58" t="e">
        <f t="shared" si="8837"/>
        <v>#DIV/0!</v>
      </c>
      <c r="CC16239" s="60" t="e">
        <f t="shared" si="8854"/>
        <v>#DIV/0!</v>
      </c>
      <c r="CD16239" s="60" t="e">
        <f t="shared" si="8855"/>
        <v>#DIV/0!</v>
      </c>
      <c r="CE16239" s="60" t="e">
        <f t="shared" si="8856"/>
        <v>#DIV/0!</v>
      </c>
      <c r="CF16239" s="52" t="e">
        <f t="shared" si="8857"/>
        <v>#N/A</v>
      </c>
      <c r="CG16239" s="52" t="e">
        <f t="shared" si="8858"/>
        <v>#N/A</v>
      </c>
      <c r="CH16239" s="60" t="e">
        <f t="shared" si="8859"/>
        <v>#DIV/0!</v>
      </c>
      <c r="CI16239" s="60" t="e">
        <f t="shared" si="8860"/>
        <v>#DIV/0!</v>
      </c>
      <c r="CJ16239" s="60" t="e">
        <f t="shared" si="8829"/>
        <v>#N/A</v>
      </c>
      <c r="CK16239" s="60" t="e">
        <f t="shared" si="8829"/>
        <v>#N/A</v>
      </c>
      <c r="CL16239" s="60" t="e">
        <f t="shared" si="8829"/>
        <v>#DIV/0!</v>
      </c>
      <c r="CM16239" s="60" t="e">
        <f t="shared" si="8828"/>
        <v>#DIV/0!</v>
      </c>
      <c r="CN16239" s="60" t="e">
        <f t="shared" si="8861"/>
        <v>#N/A</v>
      </c>
      <c r="CO16239" s="60" t="e">
        <f t="shared" si="8862"/>
        <v>#DIV/0!</v>
      </c>
      <c r="CP16239" s="60" t="str">
        <f t="shared" si="8838"/>
        <v/>
      </c>
      <c r="CQ16239" s="60"/>
      <c r="CR16239" s="44"/>
      <c r="CS16239" s="58" t="e">
        <f t="shared" si="8839"/>
        <v>#N/A</v>
      </c>
      <c r="CT16239" s="58" t="e">
        <f t="shared" si="8840"/>
        <v>#N/A</v>
      </c>
      <c r="CU16239" s="58" t="e">
        <f t="shared" si="8841"/>
        <v>#DIV/0!</v>
      </c>
      <c r="CV16239" s="60" t="e">
        <f t="shared" si="8863"/>
        <v>#N/A</v>
      </c>
      <c r="CW16239" s="60">
        <f t="shared" si="8842"/>
        <v>1</v>
      </c>
      <c r="CX16239" s="60" t="e">
        <f t="shared" si="8864"/>
        <v>#DIV/0!</v>
      </c>
      <c r="CY16239" s="60" t="e">
        <f t="shared" si="8843"/>
        <v>#N/A</v>
      </c>
      <c r="CZ16239" s="60" t="e">
        <f t="shared" si="8844"/>
        <v>#N/A</v>
      </c>
      <c r="DA16239" s="60" t="e">
        <f t="shared" si="8865"/>
        <v>#DIV/0!</v>
      </c>
      <c r="DB16239" s="60" t="e">
        <f t="shared" si="8865"/>
        <v>#N/A</v>
      </c>
      <c r="DC16239" s="60" t="e">
        <f t="shared" si="8845"/>
        <v>#DIV/0!</v>
      </c>
      <c r="DD16239" s="60" t="e">
        <f t="shared" si="8866"/>
        <v>#N/A</v>
      </c>
      <c r="DE16239" s="60" t="e">
        <f t="shared" si="8867"/>
        <v>#N/A</v>
      </c>
      <c r="DF16239" s="60" t="str">
        <f t="shared" si="8846"/>
        <v/>
      </c>
    </row>
    <row r="16240" spans="66:110" s="1" customFormat="1" x14ac:dyDescent="0.3">
      <c r="BN16240" s="58" t="e">
        <f t="shared" si="8830"/>
        <v>#N/A</v>
      </c>
      <c r="BO16240" s="59" t="e">
        <f t="shared" si="8831"/>
        <v>#N/A</v>
      </c>
      <c r="BP16240" s="58" t="e">
        <f t="shared" si="8832"/>
        <v>#DIV/0!</v>
      </c>
      <c r="BQ16240" s="60" t="e">
        <f t="shared" si="8847"/>
        <v>#DIV/0!</v>
      </c>
      <c r="BR16240" s="58" t="e">
        <f t="shared" si="8833"/>
        <v>#N/A</v>
      </c>
      <c r="BS16240" s="60" t="e">
        <f t="shared" si="8848"/>
        <v>#N/A</v>
      </c>
      <c r="BT16240" s="60" t="e">
        <f t="shared" si="8849"/>
        <v>#DIV/0!</v>
      </c>
      <c r="BU16240" s="58" t="e">
        <f t="shared" si="8834"/>
        <v>#N/A</v>
      </c>
      <c r="BV16240" s="58" t="e">
        <f t="shared" si="8835"/>
        <v>#N/A</v>
      </c>
      <c r="BW16240" s="60" t="e">
        <f t="shared" si="8850"/>
        <v>#N/A</v>
      </c>
      <c r="BX16240" s="58" t="e">
        <f t="shared" si="8836"/>
        <v>#N/A</v>
      </c>
      <c r="BY16240" s="60" t="e">
        <f t="shared" si="8851"/>
        <v>#N/A</v>
      </c>
      <c r="BZ16240" s="60" t="e">
        <f t="shared" si="8852"/>
        <v>#N/A</v>
      </c>
      <c r="CA16240" s="60" t="e">
        <f t="shared" si="8853"/>
        <v>#N/A</v>
      </c>
      <c r="CB16240" s="58" t="e">
        <f t="shared" si="8837"/>
        <v>#DIV/0!</v>
      </c>
      <c r="CC16240" s="60" t="e">
        <f t="shared" si="8854"/>
        <v>#DIV/0!</v>
      </c>
      <c r="CD16240" s="60" t="e">
        <f t="shared" si="8855"/>
        <v>#DIV/0!</v>
      </c>
      <c r="CE16240" s="60" t="e">
        <f t="shared" si="8856"/>
        <v>#DIV/0!</v>
      </c>
      <c r="CF16240" s="52" t="e">
        <f t="shared" si="8857"/>
        <v>#N/A</v>
      </c>
      <c r="CG16240" s="52" t="e">
        <f t="shared" si="8858"/>
        <v>#N/A</v>
      </c>
      <c r="CH16240" s="60" t="e">
        <f t="shared" si="8859"/>
        <v>#DIV/0!</v>
      </c>
      <c r="CI16240" s="60" t="e">
        <f t="shared" si="8860"/>
        <v>#DIV/0!</v>
      </c>
      <c r="CJ16240" s="60" t="e">
        <f t="shared" si="8829"/>
        <v>#N/A</v>
      </c>
      <c r="CK16240" s="60" t="e">
        <f t="shared" si="8829"/>
        <v>#N/A</v>
      </c>
      <c r="CL16240" s="60" t="e">
        <f t="shared" si="8829"/>
        <v>#DIV/0!</v>
      </c>
      <c r="CM16240" s="60" t="e">
        <f t="shared" si="8828"/>
        <v>#DIV/0!</v>
      </c>
      <c r="CN16240" s="60" t="e">
        <f t="shared" si="8861"/>
        <v>#N/A</v>
      </c>
      <c r="CO16240" s="60" t="e">
        <f t="shared" si="8862"/>
        <v>#DIV/0!</v>
      </c>
      <c r="CP16240" s="60" t="str">
        <f t="shared" si="8838"/>
        <v/>
      </c>
      <c r="CQ16240" s="60"/>
      <c r="CR16240" s="44"/>
      <c r="CS16240" s="58" t="e">
        <f t="shared" si="8839"/>
        <v>#N/A</v>
      </c>
      <c r="CT16240" s="58" t="e">
        <f t="shared" si="8840"/>
        <v>#N/A</v>
      </c>
      <c r="CU16240" s="58" t="e">
        <f t="shared" si="8841"/>
        <v>#DIV/0!</v>
      </c>
      <c r="CV16240" s="60" t="e">
        <f t="shared" si="8863"/>
        <v>#N/A</v>
      </c>
      <c r="CW16240" s="60">
        <f t="shared" si="8842"/>
        <v>1</v>
      </c>
      <c r="CX16240" s="60" t="e">
        <f t="shared" si="8864"/>
        <v>#DIV/0!</v>
      </c>
      <c r="CY16240" s="60" t="e">
        <f t="shared" si="8843"/>
        <v>#N/A</v>
      </c>
      <c r="CZ16240" s="60" t="e">
        <f t="shared" si="8844"/>
        <v>#N/A</v>
      </c>
      <c r="DA16240" s="60" t="e">
        <f t="shared" si="8865"/>
        <v>#DIV/0!</v>
      </c>
      <c r="DB16240" s="60" t="e">
        <f t="shared" si="8865"/>
        <v>#N/A</v>
      </c>
      <c r="DC16240" s="60" t="e">
        <f t="shared" si="8845"/>
        <v>#DIV/0!</v>
      </c>
      <c r="DD16240" s="60" t="e">
        <f t="shared" si="8866"/>
        <v>#N/A</v>
      </c>
      <c r="DE16240" s="60" t="e">
        <f t="shared" si="8867"/>
        <v>#N/A</v>
      </c>
      <c r="DF16240" s="60" t="str">
        <f t="shared" si="8846"/>
        <v/>
      </c>
    </row>
    <row r="16241" spans="66:110" s="1" customFormat="1" x14ac:dyDescent="0.3">
      <c r="BN16241" s="58" t="e">
        <f t="shared" si="8830"/>
        <v>#N/A</v>
      </c>
      <c r="BO16241" s="59" t="e">
        <f t="shared" si="8831"/>
        <v>#N/A</v>
      </c>
      <c r="BP16241" s="58" t="e">
        <f t="shared" si="8832"/>
        <v>#DIV/0!</v>
      </c>
      <c r="BQ16241" s="60" t="e">
        <f t="shared" si="8847"/>
        <v>#DIV/0!</v>
      </c>
      <c r="BR16241" s="58" t="e">
        <f t="shared" si="8833"/>
        <v>#N/A</v>
      </c>
      <c r="BS16241" s="60" t="e">
        <f t="shared" si="8848"/>
        <v>#N/A</v>
      </c>
      <c r="BT16241" s="60" t="e">
        <f t="shared" si="8849"/>
        <v>#DIV/0!</v>
      </c>
      <c r="BU16241" s="58" t="e">
        <f t="shared" si="8834"/>
        <v>#N/A</v>
      </c>
      <c r="BV16241" s="58" t="e">
        <f t="shared" si="8835"/>
        <v>#N/A</v>
      </c>
      <c r="BW16241" s="60" t="e">
        <f t="shared" si="8850"/>
        <v>#N/A</v>
      </c>
      <c r="BX16241" s="58" t="e">
        <f t="shared" si="8836"/>
        <v>#N/A</v>
      </c>
      <c r="BY16241" s="60" t="e">
        <f t="shared" si="8851"/>
        <v>#N/A</v>
      </c>
      <c r="BZ16241" s="60" t="e">
        <f t="shared" si="8852"/>
        <v>#N/A</v>
      </c>
      <c r="CA16241" s="60" t="e">
        <f t="shared" si="8853"/>
        <v>#N/A</v>
      </c>
      <c r="CB16241" s="58" t="e">
        <f t="shared" si="8837"/>
        <v>#DIV/0!</v>
      </c>
      <c r="CC16241" s="60" t="e">
        <f t="shared" si="8854"/>
        <v>#DIV/0!</v>
      </c>
      <c r="CD16241" s="60" t="e">
        <f t="shared" si="8855"/>
        <v>#DIV/0!</v>
      </c>
      <c r="CE16241" s="60" t="e">
        <f t="shared" si="8856"/>
        <v>#DIV/0!</v>
      </c>
      <c r="CF16241" s="52" t="e">
        <f t="shared" si="8857"/>
        <v>#N/A</v>
      </c>
      <c r="CG16241" s="52" t="e">
        <f t="shared" si="8858"/>
        <v>#N/A</v>
      </c>
      <c r="CH16241" s="60" t="e">
        <f t="shared" si="8859"/>
        <v>#DIV/0!</v>
      </c>
      <c r="CI16241" s="60" t="e">
        <f t="shared" si="8860"/>
        <v>#DIV/0!</v>
      </c>
      <c r="CJ16241" s="60" t="e">
        <f t="shared" si="8829"/>
        <v>#N/A</v>
      </c>
      <c r="CK16241" s="60" t="e">
        <f t="shared" si="8829"/>
        <v>#N/A</v>
      </c>
      <c r="CL16241" s="60" t="e">
        <f t="shared" si="8829"/>
        <v>#DIV/0!</v>
      </c>
      <c r="CM16241" s="60" t="e">
        <f t="shared" si="8828"/>
        <v>#DIV/0!</v>
      </c>
      <c r="CN16241" s="60" t="e">
        <f t="shared" si="8861"/>
        <v>#N/A</v>
      </c>
      <c r="CO16241" s="60" t="e">
        <f t="shared" si="8862"/>
        <v>#DIV/0!</v>
      </c>
      <c r="CP16241" s="60" t="str">
        <f t="shared" si="8838"/>
        <v/>
      </c>
      <c r="CQ16241" s="60"/>
      <c r="CR16241" s="44"/>
      <c r="CS16241" s="58" t="e">
        <f t="shared" si="8839"/>
        <v>#N/A</v>
      </c>
      <c r="CT16241" s="58" t="e">
        <f t="shared" si="8840"/>
        <v>#N/A</v>
      </c>
      <c r="CU16241" s="58" t="e">
        <f t="shared" si="8841"/>
        <v>#DIV/0!</v>
      </c>
      <c r="CV16241" s="60" t="e">
        <f t="shared" si="8863"/>
        <v>#N/A</v>
      </c>
      <c r="CW16241" s="60">
        <f t="shared" si="8842"/>
        <v>1</v>
      </c>
      <c r="CX16241" s="60" t="e">
        <f t="shared" si="8864"/>
        <v>#DIV/0!</v>
      </c>
      <c r="CY16241" s="60" t="e">
        <f t="shared" si="8843"/>
        <v>#N/A</v>
      </c>
      <c r="CZ16241" s="60" t="e">
        <f t="shared" si="8844"/>
        <v>#N/A</v>
      </c>
      <c r="DA16241" s="60" t="e">
        <f t="shared" si="8865"/>
        <v>#DIV/0!</v>
      </c>
      <c r="DB16241" s="60" t="e">
        <f t="shared" si="8865"/>
        <v>#N/A</v>
      </c>
      <c r="DC16241" s="60" t="e">
        <f t="shared" si="8845"/>
        <v>#DIV/0!</v>
      </c>
      <c r="DD16241" s="60" t="e">
        <f t="shared" si="8866"/>
        <v>#N/A</v>
      </c>
      <c r="DE16241" s="60" t="e">
        <f t="shared" si="8867"/>
        <v>#N/A</v>
      </c>
      <c r="DF16241" s="60" t="str">
        <f t="shared" si="8846"/>
        <v/>
      </c>
    </row>
    <row r="16242" spans="66:110" s="1" customFormat="1" x14ac:dyDescent="0.3">
      <c r="BN16242" s="58" t="e">
        <f t="shared" si="8830"/>
        <v>#N/A</v>
      </c>
      <c r="BO16242" s="59" t="e">
        <f t="shared" si="8831"/>
        <v>#N/A</v>
      </c>
      <c r="BP16242" s="58" t="e">
        <f t="shared" si="8832"/>
        <v>#DIV/0!</v>
      </c>
      <c r="BQ16242" s="60" t="e">
        <f t="shared" si="8847"/>
        <v>#DIV/0!</v>
      </c>
      <c r="BR16242" s="58" t="e">
        <f t="shared" si="8833"/>
        <v>#N/A</v>
      </c>
      <c r="BS16242" s="60" t="e">
        <f t="shared" si="8848"/>
        <v>#N/A</v>
      </c>
      <c r="BT16242" s="60" t="e">
        <f t="shared" si="8849"/>
        <v>#DIV/0!</v>
      </c>
      <c r="BU16242" s="58" t="e">
        <f t="shared" si="8834"/>
        <v>#N/A</v>
      </c>
      <c r="BV16242" s="58" t="e">
        <f t="shared" si="8835"/>
        <v>#N/A</v>
      </c>
      <c r="BW16242" s="60" t="e">
        <f t="shared" si="8850"/>
        <v>#N/A</v>
      </c>
      <c r="BX16242" s="58" t="e">
        <f t="shared" si="8836"/>
        <v>#N/A</v>
      </c>
      <c r="BY16242" s="60" t="e">
        <f t="shared" si="8851"/>
        <v>#N/A</v>
      </c>
      <c r="BZ16242" s="60" t="e">
        <f t="shared" si="8852"/>
        <v>#N/A</v>
      </c>
      <c r="CA16242" s="60" t="e">
        <f t="shared" si="8853"/>
        <v>#N/A</v>
      </c>
      <c r="CB16242" s="58" t="e">
        <f t="shared" si="8837"/>
        <v>#DIV/0!</v>
      </c>
      <c r="CC16242" s="60" t="e">
        <f t="shared" si="8854"/>
        <v>#DIV/0!</v>
      </c>
      <c r="CD16242" s="60" t="e">
        <f t="shared" si="8855"/>
        <v>#DIV/0!</v>
      </c>
      <c r="CE16242" s="60" t="e">
        <f t="shared" si="8856"/>
        <v>#DIV/0!</v>
      </c>
      <c r="CF16242" s="52" t="e">
        <f t="shared" si="8857"/>
        <v>#N/A</v>
      </c>
      <c r="CG16242" s="52" t="e">
        <f t="shared" si="8858"/>
        <v>#N/A</v>
      </c>
      <c r="CH16242" s="60" t="e">
        <f t="shared" si="8859"/>
        <v>#DIV/0!</v>
      </c>
      <c r="CI16242" s="60" t="e">
        <f t="shared" si="8860"/>
        <v>#DIV/0!</v>
      </c>
      <c r="CJ16242" s="60" t="e">
        <f t="shared" si="8829"/>
        <v>#N/A</v>
      </c>
      <c r="CK16242" s="60" t="e">
        <f t="shared" si="8829"/>
        <v>#N/A</v>
      </c>
      <c r="CL16242" s="60" t="e">
        <f t="shared" si="8829"/>
        <v>#DIV/0!</v>
      </c>
      <c r="CM16242" s="60" t="e">
        <f t="shared" si="8828"/>
        <v>#DIV/0!</v>
      </c>
      <c r="CN16242" s="60" t="e">
        <f t="shared" si="8861"/>
        <v>#N/A</v>
      </c>
      <c r="CO16242" s="60" t="e">
        <f t="shared" si="8862"/>
        <v>#DIV/0!</v>
      </c>
      <c r="CP16242" s="60" t="str">
        <f t="shared" si="8838"/>
        <v/>
      </c>
      <c r="CQ16242" s="60"/>
      <c r="CR16242" s="44"/>
      <c r="CS16242" s="58" t="e">
        <f t="shared" si="8839"/>
        <v>#N/A</v>
      </c>
      <c r="CT16242" s="58" t="e">
        <f t="shared" si="8840"/>
        <v>#N/A</v>
      </c>
      <c r="CU16242" s="58" t="e">
        <f t="shared" si="8841"/>
        <v>#DIV/0!</v>
      </c>
      <c r="CV16242" s="60" t="e">
        <f t="shared" si="8863"/>
        <v>#N/A</v>
      </c>
      <c r="CW16242" s="60">
        <f t="shared" si="8842"/>
        <v>1</v>
      </c>
      <c r="CX16242" s="60" t="e">
        <f t="shared" si="8864"/>
        <v>#DIV/0!</v>
      </c>
      <c r="CY16242" s="60" t="e">
        <f t="shared" si="8843"/>
        <v>#N/A</v>
      </c>
      <c r="CZ16242" s="60" t="e">
        <f t="shared" si="8844"/>
        <v>#N/A</v>
      </c>
      <c r="DA16242" s="60" t="e">
        <f t="shared" si="8865"/>
        <v>#DIV/0!</v>
      </c>
      <c r="DB16242" s="60" t="e">
        <f t="shared" si="8865"/>
        <v>#N/A</v>
      </c>
      <c r="DC16242" s="60" t="e">
        <f t="shared" si="8845"/>
        <v>#DIV/0!</v>
      </c>
      <c r="DD16242" s="60" t="e">
        <f t="shared" si="8866"/>
        <v>#N/A</v>
      </c>
      <c r="DE16242" s="60" t="e">
        <f t="shared" si="8867"/>
        <v>#N/A</v>
      </c>
      <c r="DF16242" s="60" t="str">
        <f t="shared" si="8846"/>
        <v/>
      </c>
    </row>
    <row r="16243" spans="66:110" s="1" customFormat="1" x14ac:dyDescent="0.3">
      <c r="BN16243" s="58" t="e">
        <f t="shared" si="8830"/>
        <v>#N/A</v>
      </c>
      <c r="BO16243" s="59" t="e">
        <f t="shared" si="8831"/>
        <v>#N/A</v>
      </c>
      <c r="BP16243" s="58" t="e">
        <f t="shared" si="8832"/>
        <v>#DIV/0!</v>
      </c>
      <c r="BQ16243" s="60" t="e">
        <f t="shared" si="8847"/>
        <v>#DIV/0!</v>
      </c>
      <c r="BR16243" s="58" t="e">
        <f t="shared" si="8833"/>
        <v>#N/A</v>
      </c>
      <c r="BS16243" s="60" t="e">
        <f t="shared" si="8848"/>
        <v>#N/A</v>
      </c>
      <c r="BT16243" s="60" t="e">
        <f t="shared" si="8849"/>
        <v>#DIV/0!</v>
      </c>
      <c r="BU16243" s="58" t="e">
        <f t="shared" si="8834"/>
        <v>#N/A</v>
      </c>
      <c r="BV16243" s="58" t="e">
        <f t="shared" si="8835"/>
        <v>#N/A</v>
      </c>
      <c r="BW16243" s="60" t="e">
        <f t="shared" si="8850"/>
        <v>#N/A</v>
      </c>
      <c r="BX16243" s="58" t="e">
        <f t="shared" si="8836"/>
        <v>#N/A</v>
      </c>
      <c r="BY16243" s="60" t="e">
        <f t="shared" si="8851"/>
        <v>#N/A</v>
      </c>
      <c r="BZ16243" s="60" t="e">
        <f t="shared" si="8852"/>
        <v>#N/A</v>
      </c>
      <c r="CA16243" s="60" t="e">
        <f t="shared" si="8853"/>
        <v>#N/A</v>
      </c>
      <c r="CB16243" s="58" t="e">
        <f t="shared" si="8837"/>
        <v>#DIV/0!</v>
      </c>
      <c r="CC16243" s="60" t="e">
        <f t="shared" si="8854"/>
        <v>#DIV/0!</v>
      </c>
      <c r="CD16243" s="60" t="e">
        <f t="shared" si="8855"/>
        <v>#DIV/0!</v>
      </c>
      <c r="CE16243" s="60" t="e">
        <f t="shared" si="8856"/>
        <v>#DIV/0!</v>
      </c>
      <c r="CF16243" s="52" t="e">
        <f t="shared" si="8857"/>
        <v>#N/A</v>
      </c>
      <c r="CG16243" s="52" t="e">
        <f t="shared" si="8858"/>
        <v>#N/A</v>
      </c>
      <c r="CH16243" s="60" t="e">
        <f t="shared" si="8859"/>
        <v>#DIV/0!</v>
      </c>
      <c r="CI16243" s="60" t="e">
        <f t="shared" si="8860"/>
        <v>#DIV/0!</v>
      </c>
      <c r="CJ16243" s="60" t="e">
        <f t="shared" si="8829"/>
        <v>#N/A</v>
      </c>
      <c r="CK16243" s="60" t="e">
        <f t="shared" si="8829"/>
        <v>#N/A</v>
      </c>
      <c r="CL16243" s="60" t="e">
        <f t="shared" si="8829"/>
        <v>#DIV/0!</v>
      </c>
      <c r="CM16243" s="60" t="e">
        <f t="shared" si="8828"/>
        <v>#DIV/0!</v>
      </c>
      <c r="CN16243" s="60" t="e">
        <f t="shared" si="8861"/>
        <v>#N/A</v>
      </c>
      <c r="CO16243" s="60" t="e">
        <f t="shared" si="8862"/>
        <v>#DIV/0!</v>
      </c>
      <c r="CP16243" s="60" t="str">
        <f t="shared" si="8838"/>
        <v/>
      </c>
      <c r="CQ16243" s="60"/>
      <c r="CR16243" s="44"/>
      <c r="CS16243" s="58" t="e">
        <f t="shared" si="8839"/>
        <v>#N/A</v>
      </c>
      <c r="CT16243" s="58" t="e">
        <f t="shared" si="8840"/>
        <v>#N/A</v>
      </c>
      <c r="CU16243" s="58" t="e">
        <f t="shared" si="8841"/>
        <v>#DIV/0!</v>
      </c>
      <c r="CV16243" s="60" t="e">
        <f t="shared" si="8863"/>
        <v>#N/A</v>
      </c>
      <c r="CW16243" s="60">
        <f t="shared" si="8842"/>
        <v>1</v>
      </c>
      <c r="CX16243" s="60" t="e">
        <f t="shared" si="8864"/>
        <v>#DIV/0!</v>
      </c>
      <c r="CY16243" s="60" t="e">
        <f t="shared" si="8843"/>
        <v>#N/A</v>
      </c>
      <c r="CZ16243" s="60" t="e">
        <f t="shared" si="8844"/>
        <v>#N/A</v>
      </c>
      <c r="DA16243" s="60" t="e">
        <f t="shared" si="8865"/>
        <v>#DIV/0!</v>
      </c>
      <c r="DB16243" s="60" t="e">
        <f t="shared" si="8865"/>
        <v>#N/A</v>
      </c>
      <c r="DC16243" s="60" t="e">
        <f t="shared" si="8845"/>
        <v>#DIV/0!</v>
      </c>
      <c r="DD16243" s="60" t="e">
        <f t="shared" si="8866"/>
        <v>#N/A</v>
      </c>
      <c r="DE16243" s="60" t="e">
        <f t="shared" si="8867"/>
        <v>#N/A</v>
      </c>
      <c r="DF16243" s="60" t="str">
        <f t="shared" si="8846"/>
        <v/>
      </c>
    </row>
    <row r="16244" spans="66:110" s="1" customFormat="1" x14ac:dyDescent="0.3">
      <c r="BN16244" s="58" t="e">
        <f t="shared" si="8830"/>
        <v>#N/A</v>
      </c>
      <c r="BO16244" s="59" t="e">
        <f t="shared" si="8831"/>
        <v>#N/A</v>
      </c>
      <c r="BP16244" s="58" t="e">
        <f t="shared" si="8832"/>
        <v>#DIV/0!</v>
      </c>
      <c r="BQ16244" s="60" t="e">
        <f t="shared" si="8847"/>
        <v>#DIV/0!</v>
      </c>
      <c r="BR16244" s="58" t="e">
        <f t="shared" si="8833"/>
        <v>#N/A</v>
      </c>
      <c r="BS16244" s="60" t="e">
        <f t="shared" si="8848"/>
        <v>#N/A</v>
      </c>
      <c r="BT16244" s="60" t="e">
        <f t="shared" si="8849"/>
        <v>#DIV/0!</v>
      </c>
      <c r="BU16244" s="58" t="e">
        <f t="shared" si="8834"/>
        <v>#N/A</v>
      </c>
      <c r="BV16244" s="58" t="e">
        <f t="shared" si="8835"/>
        <v>#N/A</v>
      </c>
      <c r="BW16244" s="60" t="e">
        <f t="shared" si="8850"/>
        <v>#N/A</v>
      </c>
      <c r="BX16244" s="58" t="e">
        <f t="shared" si="8836"/>
        <v>#N/A</v>
      </c>
      <c r="BY16244" s="60" t="e">
        <f t="shared" si="8851"/>
        <v>#N/A</v>
      </c>
      <c r="BZ16244" s="60" t="e">
        <f t="shared" si="8852"/>
        <v>#N/A</v>
      </c>
      <c r="CA16244" s="60" t="e">
        <f t="shared" si="8853"/>
        <v>#N/A</v>
      </c>
      <c r="CB16244" s="58" t="e">
        <f t="shared" si="8837"/>
        <v>#DIV/0!</v>
      </c>
      <c r="CC16244" s="60" t="e">
        <f t="shared" si="8854"/>
        <v>#DIV/0!</v>
      </c>
      <c r="CD16244" s="60" t="e">
        <f t="shared" si="8855"/>
        <v>#DIV/0!</v>
      </c>
      <c r="CE16244" s="60" t="e">
        <f t="shared" si="8856"/>
        <v>#DIV/0!</v>
      </c>
      <c r="CF16244" s="52" t="e">
        <f t="shared" si="8857"/>
        <v>#N/A</v>
      </c>
      <c r="CG16244" s="52" t="e">
        <f t="shared" si="8858"/>
        <v>#N/A</v>
      </c>
      <c r="CH16244" s="60" t="e">
        <f t="shared" si="8859"/>
        <v>#DIV/0!</v>
      </c>
      <c r="CI16244" s="60" t="e">
        <f t="shared" si="8860"/>
        <v>#DIV/0!</v>
      </c>
      <c r="CJ16244" s="60" t="e">
        <f t="shared" si="8829"/>
        <v>#N/A</v>
      </c>
      <c r="CK16244" s="60" t="e">
        <f t="shared" si="8829"/>
        <v>#N/A</v>
      </c>
      <c r="CL16244" s="60" t="e">
        <f t="shared" si="8829"/>
        <v>#DIV/0!</v>
      </c>
      <c r="CM16244" s="60" t="e">
        <f t="shared" si="8828"/>
        <v>#DIV/0!</v>
      </c>
      <c r="CN16244" s="60" t="e">
        <f t="shared" si="8861"/>
        <v>#N/A</v>
      </c>
      <c r="CO16244" s="60" t="e">
        <f t="shared" si="8862"/>
        <v>#DIV/0!</v>
      </c>
      <c r="CP16244" s="60" t="str">
        <f t="shared" si="8838"/>
        <v/>
      </c>
      <c r="CQ16244" s="60"/>
      <c r="CR16244" s="44"/>
      <c r="CS16244" s="58" t="e">
        <f t="shared" si="8839"/>
        <v>#N/A</v>
      </c>
      <c r="CT16244" s="58" t="e">
        <f t="shared" si="8840"/>
        <v>#N/A</v>
      </c>
      <c r="CU16244" s="58" t="e">
        <f t="shared" si="8841"/>
        <v>#DIV/0!</v>
      </c>
      <c r="CV16244" s="60" t="e">
        <f t="shared" si="8863"/>
        <v>#N/A</v>
      </c>
      <c r="CW16244" s="60">
        <f t="shared" si="8842"/>
        <v>1</v>
      </c>
      <c r="CX16244" s="60" t="e">
        <f t="shared" si="8864"/>
        <v>#DIV/0!</v>
      </c>
      <c r="CY16244" s="60" t="e">
        <f t="shared" si="8843"/>
        <v>#N/A</v>
      </c>
      <c r="CZ16244" s="60" t="e">
        <f t="shared" si="8844"/>
        <v>#N/A</v>
      </c>
      <c r="DA16244" s="60" t="e">
        <f t="shared" si="8865"/>
        <v>#DIV/0!</v>
      </c>
      <c r="DB16244" s="60" t="e">
        <f t="shared" si="8865"/>
        <v>#N/A</v>
      </c>
      <c r="DC16244" s="60" t="e">
        <f t="shared" si="8845"/>
        <v>#DIV/0!</v>
      </c>
      <c r="DD16244" s="60" t="e">
        <f t="shared" si="8866"/>
        <v>#N/A</v>
      </c>
      <c r="DE16244" s="60" t="e">
        <f t="shared" si="8867"/>
        <v>#N/A</v>
      </c>
      <c r="DF16244" s="60" t="str">
        <f t="shared" si="8846"/>
        <v/>
      </c>
    </row>
    <row r="16245" spans="66:110" s="1" customFormat="1" x14ac:dyDescent="0.3">
      <c r="BN16245" s="58" t="e">
        <f t="shared" si="8830"/>
        <v>#N/A</v>
      </c>
      <c r="BO16245" s="59" t="e">
        <f t="shared" si="8831"/>
        <v>#N/A</v>
      </c>
      <c r="BP16245" s="58" t="e">
        <f t="shared" si="8832"/>
        <v>#DIV/0!</v>
      </c>
      <c r="BQ16245" s="60" t="e">
        <f t="shared" si="8847"/>
        <v>#DIV/0!</v>
      </c>
      <c r="BR16245" s="58" t="e">
        <f t="shared" si="8833"/>
        <v>#N/A</v>
      </c>
      <c r="BS16245" s="60" t="e">
        <f t="shared" si="8848"/>
        <v>#N/A</v>
      </c>
      <c r="BT16245" s="60" t="e">
        <f t="shared" si="8849"/>
        <v>#DIV/0!</v>
      </c>
      <c r="BU16245" s="58" t="e">
        <f t="shared" si="8834"/>
        <v>#N/A</v>
      </c>
      <c r="BV16245" s="58" t="e">
        <f t="shared" si="8835"/>
        <v>#N/A</v>
      </c>
      <c r="BW16245" s="60" t="e">
        <f t="shared" si="8850"/>
        <v>#N/A</v>
      </c>
      <c r="BX16245" s="58" t="e">
        <f t="shared" si="8836"/>
        <v>#N/A</v>
      </c>
      <c r="BY16245" s="60" t="e">
        <f t="shared" si="8851"/>
        <v>#N/A</v>
      </c>
      <c r="BZ16245" s="60" t="e">
        <f t="shared" si="8852"/>
        <v>#N/A</v>
      </c>
      <c r="CA16245" s="60" t="e">
        <f t="shared" si="8853"/>
        <v>#N/A</v>
      </c>
      <c r="CB16245" s="58" t="e">
        <f t="shared" si="8837"/>
        <v>#DIV/0!</v>
      </c>
      <c r="CC16245" s="60" t="e">
        <f t="shared" si="8854"/>
        <v>#DIV/0!</v>
      </c>
      <c r="CD16245" s="60" t="e">
        <f t="shared" si="8855"/>
        <v>#DIV/0!</v>
      </c>
      <c r="CE16245" s="60" t="e">
        <f t="shared" si="8856"/>
        <v>#DIV/0!</v>
      </c>
      <c r="CF16245" s="52" t="e">
        <f t="shared" si="8857"/>
        <v>#N/A</v>
      </c>
      <c r="CG16245" s="52" t="e">
        <f t="shared" si="8858"/>
        <v>#N/A</v>
      </c>
      <c r="CH16245" s="60" t="e">
        <f t="shared" si="8859"/>
        <v>#DIV/0!</v>
      </c>
      <c r="CI16245" s="60" t="e">
        <f t="shared" si="8860"/>
        <v>#DIV/0!</v>
      </c>
      <c r="CJ16245" s="60" t="e">
        <f t="shared" si="8829"/>
        <v>#N/A</v>
      </c>
      <c r="CK16245" s="60" t="e">
        <f t="shared" si="8829"/>
        <v>#N/A</v>
      </c>
      <c r="CL16245" s="60" t="e">
        <f t="shared" si="8829"/>
        <v>#DIV/0!</v>
      </c>
      <c r="CM16245" s="60" t="e">
        <f t="shared" si="8828"/>
        <v>#DIV/0!</v>
      </c>
      <c r="CN16245" s="60" t="e">
        <f t="shared" si="8861"/>
        <v>#N/A</v>
      </c>
      <c r="CO16245" s="60" t="e">
        <f t="shared" si="8862"/>
        <v>#DIV/0!</v>
      </c>
      <c r="CP16245" s="60" t="str">
        <f t="shared" si="8838"/>
        <v/>
      </c>
      <c r="CQ16245" s="60"/>
      <c r="CR16245" s="44"/>
      <c r="CS16245" s="58" t="e">
        <f t="shared" si="8839"/>
        <v>#N/A</v>
      </c>
      <c r="CT16245" s="58" t="e">
        <f t="shared" si="8840"/>
        <v>#N/A</v>
      </c>
      <c r="CU16245" s="58" t="e">
        <f t="shared" si="8841"/>
        <v>#DIV/0!</v>
      </c>
      <c r="CV16245" s="60" t="e">
        <f t="shared" si="8863"/>
        <v>#N/A</v>
      </c>
      <c r="CW16245" s="60">
        <f t="shared" si="8842"/>
        <v>1</v>
      </c>
      <c r="CX16245" s="60" t="e">
        <f t="shared" si="8864"/>
        <v>#DIV/0!</v>
      </c>
      <c r="CY16245" s="60" t="e">
        <f t="shared" si="8843"/>
        <v>#N/A</v>
      </c>
      <c r="CZ16245" s="60" t="e">
        <f t="shared" si="8844"/>
        <v>#N/A</v>
      </c>
      <c r="DA16245" s="60" t="e">
        <f t="shared" si="8865"/>
        <v>#DIV/0!</v>
      </c>
      <c r="DB16245" s="60" t="e">
        <f t="shared" si="8865"/>
        <v>#N/A</v>
      </c>
      <c r="DC16245" s="60" t="e">
        <f t="shared" si="8845"/>
        <v>#DIV/0!</v>
      </c>
      <c r="DD16245" s="60" t="e">
        <f t="shared" si="8866"/>
        <v>#N/A</v>
      </c>
      <c r="DE16245" s="60" t="e">
        <f t="shared" si="8867"/>
        <v>#N/A</v>
      </c>
      <c r="DF16245" s="60" t="str">
        <f t="shared" si="8846"/>
        <v/>
      </c>
    </row>
    <row r="16246" spans="66:110" s="1" customFormat="1" x14ac:dyDescent="0.3">
      <c r="BN16246" s="58" t="e">
        <f t="shared" si="8830"/>
        <v>#N/A</v>
      </c>
      <c r="BO16246" s="59" t="e">
        <f t="shared" si="8831"/>
        <v>#N/A</v>
      </c>
      <c r="BP16246" s="58" t="e">
        <f t="shared" si="8832"/>
        <v>#DIV/0!</v>
      </c>
      <c r="BQ16246" s="60" t="e">
        <f t="shared" si="8847"/>
        <v>#DIV/0!</v>
      </c>
      <c r="BR16246" s="58" t="e">
        <f t="shared" si="8833"/>
        <v>#N/A</v>
      </c>
      <c r="BS16246" s="60" t="e">
        <f t="shared" si="8848"/>
        <v>#N/A</v>
      </c>
      <c r="BT16246" s="60" t="e">
        <f t="shared" si="8849"/>
        <v>#DIV/0!</v>
      </c>
      <c r="BU16246" s="58" t="e">
        <f t="shared" si="8834"/>
        <v>#N/A</v>
      </c>
      <c r="BV16246" s="58" t="e">
        <f t="shared" si="8835"/>
        <v>#N/A</v>
      </c>
      <c r="BW16246" s="60" t="e">
        <f t="shared" si="8850"/>
        <v>#N/A</v>
      </c>
      <c r="BX16246" s="58" t="e">
        <f t="shared" si="8836"/>
        <v>#N/A</v>
      </c>
      <c r="BY16246" s="60" t="e">
        <f t="shared" si="8851"/>
        <v>#N/A</v>
      </c>
      <c r="BZ16246" s="60" t="e">
        <f t="shared" si="8852"/>
        <v>#N/A</v>
      </c>
      <c r="CA16246" s="60" t="e">
        <f t="shared" si="8853"/>
        <v>#N/A</v>
      </c>
      <c r="CB16246" s="58" t="e">
        <f t="shared" si="8837"/>
        <v>#DIV/0!</v>
      </c>
      <c r="CC16246" s="60" t="e">
        <f t="shared" si="8854"/>
        <v>#DIV/0!</v>
      </c>
      <c r="CD16246" s="60" t="e">
        <f t="shared" si="8855"/>
        <v>#DIV/0!</v>
      </c>
      <c r="CE16246" s="60" t="e">
        <f t="shared" si="8856"/>
        <v>#DIV/0!</v>
      </c>
      <c r="CF16246" s="52" t="e">
        <f t="shared" si="8857"/>
        <v>#N/A</v>
      </c>
      <c r="CG16246" s="52" t="e">
        <f t="shared" si="8858"/>
        <v>#N/A</v>
      </c>
      <c r="CH16246" s="60" t="e">
        <f t="shared" si="8859"/>
        <v>#DIV/0!</v>
      </c>
      <c r="CI16246" s="60" t="e">
        <f t="shared" si="8860"/>
        <v>#DIV/0!</v>
      </c>
      <c r="CJ16246" s="60" t="e">
        <f t="shared" si="8829"/>
        <v>#N/A</v>
      </c>
      <c r="CK16246" s="60" t="e">
        <f t="shared" si="8829"/>
        <v>#N/A</v>
      </c>
      <c r="CL16246" s="60" t="e">
        <f t="shared" si="8829"/>
        <v>#DIV/0!</v>
      </c>
      <c r="CM16246" s="60" t="e">
        <f t="shared" si="8828"/>
        <v>#DIV/0!</v>
      </c>
      <c r="CN16246" s="60" t="e">
        <f t="shared" si="8861"/>
        <v>#N/A</v>
      </c>
      <c r="CO16246" s="60" t="e">
        <f t="shared" si="8862"/>
        <v>#DIV/0!</v>
      </c>
      <c r="CP16246" s="60" t="str">
        <f t="shared" si="8838"/>
        <v/>
      </c>
      <c r="CQ16246" s="60"/>
      <c r="CR16246" s="44"/>
      <c r="CS16246" s="58" t="e">
        <f t="shared" si="8839"/>
        <v>#N/A</v>
      </c>
      <c r="CT16246" s="58" t="e">
        <f t="shared" si="8840"/>
        <v>#N/A</v>
      </c>
      <c r="CU16246" s="58" t="e">
        <f t="shared" si="8841"/>
        <v>#DIV/0!</v>
      </c>
      <c r="CV16246" s="60" t="e">
        <f t="shared" si="8863"/>
        <v>#N/A</v>
      </c>
      <c r="CW16246" s="60">
        <f t="shared" si="8842"/>
        <v>1</v>
      </c>
      <c r="CX16246" s="60" t="e">
        <f t="shared" si="8864"/>
        <v>#DIV/0!</v>
      </c>
      <c r="CY16246" s="60" t="e">
        <f t="shared" si="8843"/>
        <v>#N/A</v>
      </c>
      <c r="CZ16246" s="60" t="e">
        <f t="shared" si="8844"/>
        <v>#N/A</v>
      </c>
      <c r="DA16246" s="60" t="e">
        <f t="shared" si="8865"/>
        <v>#DIV/0!</v>
      </c>
      <c r="DB16246" s="60" t="e">
        <f t="shared" si="8865"/>
        <v>#N/A</v>
      </c>
      <c r="DC16246" s="60" t="e">
        <f t="shared" si="8845"/>
        <v>#DIV/0!</v>
      </c>
      <c r="DD16246" s="60" t="e">
        <f t="shared" si="8866"/>
        <v>#N/A</v>
      </c>
      <c r="DE16246" s="60" t="e">
        <f t="shared" si="8867"/>
        <v>#N/A</v>
      </c>
      <c r="DF16246" s="60" t="str">
        <f t="shared" si="8846"/>
        <v/>
      </c>
    </row>
    <row r="16247" spans="66:110" s="1" customFormat="1" x14ac:dyDescent="0.3">
      <c r="BN16247" s="58" t="e">
        <f t="shared" si="8830"/>
        <v>#N/A</v>
      </c>
      <c r="BO16247" s="59" t="e">
        <f t="shared" si="8831"/>
        <v>#N/A</v>
      </c>
      <c r="BP16247" s="58" t="e">
        <f t="shared" si="8832"/>
        <v>#DIV/0!</v>
      </c>
      <c r="BQ16247" s="60" t="e">
        <f t="shared" si="8847"/>
        <v>#DIV/0!</v>
      </c>
      <c r="BR16247" s="58" t="e">
        <f t="shared" si="8833"/>
        <v>#N/A</v>
      </c>
      <c r="BS16247" s="60" t="e">
        <f t="shared" si="8848"/>
        <v>#N/A</v>
      </c>
      <c r="BT16247" s="60" t="e">
        <f t="shared" si="8849"/>
        <v>#DIV/0!</v>
      </c>
      <c r="BU16247" s="58" t="e">
        <f t="shared" si="8834"/>
        <v>#N/A</v>
      </c>
      <c r="BV16247" s="58" t="e">
        <f t="shared" si="8835"/>
        <v>#N/A</v>
      </c>
      <c r="BW16247" s="60" t="e">
        <f t="shared" si="8850"/>
        <v>#N/A</v>
      </c>
      <c r="BX16247" s="58" t="e">
        <f t="shared" si="8836"/>
        <v>#N/A</v>
      </c>
      <c r="BY16247" s="60" t="e">
        <f t="shared" si="8851"/>
        <v>#N/A</v>
      </c>
      <c r="BZ16247" s="60" t="e">
        <f t="shared" si="8852"/>
        <v>#N/A</v>
      </c>
      <c r="CA16247" s="60" t="e">
        <f t="shared" si="8853"/>
        <v>#N/A</v>
      </c>
      <c r="CB16247" s="58" t="e">
        <f t="shared" si="8837"/>
        <v>#DIV/0!</v>
      </c>
      <c r="CC16247" s="60" t="e">
        <f t="shared" si="8854"/>
        <v>#DIV/0!</v>
      </c>
      <c r="CD16247" s="60" t="e">
        <f t="shared" si="8855"/>
        <v>#DIV/0!</v>
      </c>
      <c r="CE16247" s="60" t="e">
        <f t="shared" si="8856"/>
        <v>#DIV/0!</v>
      </c>
      <c r="CF16247" s="52" t="e">
        <f t="shared" si="8857"/>
        <v>#N/A</v>
      </c>
      <c r="CG16247" s="52" t="e">
        <f t="shared" si="8858"/>
        <v>#N/A</v>
      </c>
      <c r="CH16247" s="60" t="e">
        <f t="shared" si="8859"/>
        <v>#DIV/0!</v>
      </c>
      <c r="CI16247" s="60" t="e">
        <f t="shared" si="8860"/>
        <v>#DIV/0!</v>
      </c>
      <c r="CJ16247" s="60" t="e">
        <f t="shared" si="8829"/>
        <v>#N/A</v>
      </c>
      <c r="CK16247" s="60" t="e">
        <f t="shared" si="8829"/>
        <v>#N/A</v>
      </c>
      <c r="CL16247" s="60" t="e">
        <f t="shared" si="8829"/>
        <v>#DIV/0!</v>
      </c>
      <c r="CM16247" s="60" t="e">
        <f t="shared" si="8828"/>
        <v>#DIV/0!</v>
      </c>
      <c r="CN16247" s="60" t="e">
        <f t="shared" si="8861"/>
        <v>#N/A</v>
      </c>
      <c r="CO16247" s="60" t="e">
        <f t="shared" si="8862"/>
        <v>#DIV/0!</v>
      </c>
      <c r="CP16247" s="60" t="str">
        <f t="shared" si="8838"/>
        <v/>
      </c>
      <c r="CQ16247" s="60"/>
      <c r="CR16247" s="44"/>
      <c r="CS16247" s="58" t="e">
        <f t="shared" si="8839"/>
        <v>#N/A</v>
      </c>
      <c r="CT16247" s="58" t="e">
        <f t="shared" si="8840"/>
        <v>#N/A</v>
      </c>
      <c r="CU16247" s="58" t="e">
        <f t="shared" si="8841"/>
        <v>#DIV/0!</v>
      </c>
      <c r="CV16247" s="60" t="e">
        <f t="shared" si="8863"/>
        <v>#N/A</v>
      </c>
      <c r="CW16247" s="60">
        <f t="shared" si="8842"/>
        <v>1</v>
      </c>
      <c r="CX16247" s="60" t="e">
        <f t="shared" si="8864"/>
        <v>#DIV/0!</v>
      </c>
      <c r="CY16247" s="60" t="e">
        <f t="shared" si="8843"/>
        <v>#N/A</v>
      </c>
      <c r="CZ16247" s="60" t="e">
        <f t="shared" si="8844"/>
        <v>#N/A</v>
      </c>
      <c r="DA16247" s="60" t="e">
        <f t="shared" si="8865"/>
        <v>#DIV/0!</v>
      </c>
      <c r="DB16247" s="60" t="e">
        <f t="shared" si="8865"/>
        <v>#N/A</v>
      </c>
      <c r="DC16247" s="60" t="e">
        <f t="shared" si="8845"/>
        <v>#DIV/0!</v>
      </c>
      <c r="DD16247" s="60" t="e">
        <f t="shared" si="8866"/>
        <v>#N/A</v>
      </c>
      <c r="DE16247" s="60" t="e">
        <f t="shared" si="8867"/>
        <v>#N/A</v>
      </c>
      <c r="DF16247" s="60" t="str">
        <f t="shared" si="8846"/>
        <v/>
      </c>
    </row>
    <row r="16248" spans="66:110" s="1" customFormat="1" x14ac:dyDescent="0.3">
      <c r="BN16248" s="58" t="e">
        <f t="shared" si="8830"/>
        <v>#N/A</v>
      </c>
      <c r="BO16248" s="59" t="e">
        <f t="shared" si="8831"/>
        <v>#N/A</v>
      </c>
      <c r="BP16248" s="58" t="e">
        <f t="shared" si="8832"/>
        <v>#DIV/0!</v>
      </c>
      <c r="BQ16248" s="60" t="e">
        <f t="shared" si="8847"/>
        <v>#DIV/0!</v>
      </c>
      <c r="BR16248" s="58" t="e">
        <f t="shared" si="8833"/>
        <v>#N/A</v>
      </c>
      <c r="BS16248" s="60" t="e">
        <f t="shared" si="8848"/>
        <v>#N/A</v>
      </c>
      <c r="BT16248" s="60" t="e">
        <f t="shared" si="8849"/>
        <v>#DIV/0!</v>
      </c>
      <c r="BU16248" s="58" t="e">
        <f t="shared" si="8834"/>
        <v>#N/A</v>
      </c>
      <c r="BV16248" s="58" t="e">
        <f t="shared" si="8835"/>
        <v>#N/A</v>
      </c>
      <c r="BW16248" s="60" t="e">
        <f t="shared" si="8850"/>
        <v>#N/A</v>
      </c>
      <c r="BX16248" s="58" t="e">
        <f t="shared" si="8836"/>
        <v>#N/A</v>
      </c>
      <c r="BY16248" s="60" t="e">
        <f t="shared" si="8851"/>
        <v>#N/A</v>
      </c>
      <c r="BZ16248" s="60" t="e">
        <f t="shared" si="8852"/>
        <v>#N/A</v>
      </c>
      <c r="CA16248" s="60" t="e">
        <f t="shared" si="8853"/>
        <v>#N/A</v>
      </c>
      <c r="CB16248" s="58" t="e">
        <f t="shared" si="8837"/>
        <v>#DIV/0!</v>
      </c>
      <c r="CC16248" s="60" t="e">
        <f t="shared" si="8854"/>
        <v>#DIV/0!</v>
      </c>
      <c r="CD16248" s="60" t="e">
        <f t="shared" si="8855"/>
        <v>#DIV/0!</v>
      </c>
      <c r="CE16248" s="60" t="e">
        <f t="shared" si="8856"/>
        <v>#DIV/0!</v>
      </c>
      <c r="CF16248" s="52" t="e">
        <f t="shared" si="8857"/>
        <v>#N/A</v>
      </c>
      <c r="CG16248" s="52" t="e">
        <f t="shared" si="8858"/>
        <v>#N/A</v>
      </c>
      <c r="CH16248" s="60" t="e">
        <f t="shared" si="8859"/>
        <v>#DIV/0!</v>
      </c>
      <c r="CI16248" s="60" t="e">
        <f t="shared" si="8860"/>
        <v>#DIV/0!</v>
      </c>
      <c r="CJ16248" s="60" t="e">
        <f t="shared" si="8829"/>
        <v>#N/A</v>
      </c>
      <c r="CK16248" s="60" t="e">
        <f t="shared" si="8829"/>
        <v>#N/A</v>
      </c>
      <c r="CL16248" s="60" t="e">
        <f t="shared" si="8829"/>
        <v>#DIV/0!</v>
      </c>
      <c r="CM16248" s="60" t="e">
        <f t="shared" si="8828"/>
        <v>#DIV/0!</v>
      </c>
      <c r="CN16248" s="60" t="e">
        <f t="shared" si="8861"/>
        <v>#N/A</v>
      </c>
      <c r="CO16248" s="60" t="e">
        <f t="shared" si="8862"/>
        <v>#DIV/0!</v>
      </c>
      <c r="CP16248" s="60" t="str">
        <f t="shared" si="8838"/>
        <v/>
      </c>
      <c r="CQ16248" s="60"/>
      <c r="CR16248" s="44"/>
      <c r="CS16248" s="58" t="e">
        <f t="shared" si="8839"/>
        <v>#N/A</v>
      </c>
      <c r="CT16248" s="58" t="e">
        <f t="shared" si="8840"/>
        <v>#N/A</v>
      </c>
      <c r="CU16248" s="58" t="e">
        <f t="shared" si="8841"/>
        <v>#DIV/0!</v>
      </c>
      <c r="CV16248" s="60" t="e">
        <f t="shared" si="8863"/>
        <v>#N/A</v>
      </c>
      <c r="CW16248" s="60">
        <f t="shared" si="8842"/>
        <v>1</v>
      </c>
      <c r="CX16248" s="60" t="e">
        <f t="shared" si="8864"/>
        <v>#DIV/0!</v>
      </c>
      <c r="CY16248" s="60" t="e">
        <f t="shared" si="8843"/>
        <v>#N/A</v>
      </c>
      <c r="CZ16248" s="60" t="e">
        <f t="shared" si="8844"/>
        <v>#N/A</v>
      </c>
      <c r="DA16248" s="60" t="e">
        <f t="shared" si="8865"/>
        <v>#DIV/0!</v>
      </c>
      <c r="DB16248" s="60" t="e">
        <f t="shared" si="8865"/>
        <v>#N/A</v>
      </c>
      <c r="DC16248" s="60" t="e">
        <f t="shared" si="8845"/>
        <v>#DIV/0!</v>
      </c>
      <c r="DD16248" s="60" t="e">
        <f t="shared" si="8866"/>
        <v>#N/A</v>
      </c>
      <c r="DE16248" s="60" t="e">
        <f t="shared" si="8867"/>
        <v>#N/A</v>
      </c>
      <c r="DF16248" s="60" t="str">
        <f t="shared" si="8846"/>
        <v/>
      </c>
    </row>
    <row r="16249" spans="66:110" s="1" customFormat="1" x14ac:dyDescent="0.3">
      <c r="BN16249" s="58" t="e">
        <f t="shared" si="8830"/>
        <v>#N/A</v>
      </c>
      <c r="BO16249" s="59" t="e">
        <f t="shared" si="8831"/>
        <v>#N/A</v>
      </c>
      <c r="BP16249" s="58" t="e">
        <f t="shared" si="8832"/>
        <v>#DIV/0!</v>
      </c>
      <c r="BQ16249" s="60" t="e">
        <f t="shared" si="8847"/>
        <v>#DIV/0!</v>
      </c>
      <c r="BR16249" s="58" t="e">
        <f t="shared" si="8833"/>
        <v>#N/A</v>
      </c>
      <c r="BS16249" s="60" t="e">
        <f t="shared" si="8848"/>
        <v>#N/A</v>
      </c>
      <c r="BT16249" s="60" t="e">
        <f t="shared" si="8849"/>
        <v>#DIV/0!</v>
      </c>
      <c r="BU16249" s="58" t="e">
        <f t="shared" si="8834"/>
        <v>#N/A</v>
      </c>
      <c r="BV16249" s="58" t="e">
        <f t="shared" si="8835"/>
        <v>#N/A</v>
      </c>
      <c r="BW16249" s="60" t="e">
        <f t="shared" si="8850"/>
        <v>#N/A</v>
      </c>
      <c r="BX16249" s="58" t="e">
        <f t="shared" si="8836"/>
        <v>#N/A</v>
      </c>
      <c r="BY16249" s="60" t="e">
        <f t="shared" si="8851"/>
        <v>#N/A</v>
      </c>
      <c r="BZ16249" s="60" t="e">
        <f t="shared" si="8852"/>
        <v>#N/A</v>
      </c>
      <c r="CA16249" s="60" t="e">
        <f t="shared" si="8853"/>
        <v>#N/A</v>
      </c>
      <c r="CB16249" s="58" t="e">
        <f t="shared" si="8837"/>
        <v>#DIV/0!</v>
      </c>
      <c r="CC16249" s="60" t="e">
        <f t="shared" si="8854"/>
        <v>#DIV/0!</v>
      </c>
      <c r="CD16249" s="60" t="e">
        <f t="shared" si="8855"/>
        <v>#DIV/0!</v>
      </c>
      <c r="CE16249" s="60" t="e">
        <f t="shared" si="8856"/>
        <v>#DIV/0!</v>
      </c>
      <c r="CF16249" s="52" t="e">
        <f t="shared" si="8857"/>
        <v>#N/A</v>
      </c>
      <c r="CG16249" s="52" t="e">
        <f t="shared" si="8858"/>
        <v>#N/A</v>
      </c>
      <c r="CH16249" s="60" t="e">
        <f t="shared" si="8859"/>
        <v>#DIV/0!</v>
      </c>
      <c r="CI16249" s="60" t="e">
        <f t="shared" si="8860"/>
        <v>#DIV/0!</v>
      </c>
      <c r="CJ16249" s="60" t="e">
        <f t="shared" si="8829"/>
        <v>#N/A</v>
      </c>
      <c r="CK16249" s="60" t="e">
        <f t="shared" si="8829"/>
        <v>#N/A</v>
      </c>
      <c r="CL16249" s="60" t="e">
        <f t="shared" si="8829"/>
        <v>#DIV/0!</v>
      </c>
      <c r="CM16249" s="60" t="e">
        <f t="shared" si="8828"/>
        <v>#DIV/0!</v>
      </c>
      <c r="CN16249" s="60" t="e">
        <f t="shared" si="8861"/>
        <v>#N/A</v>
      </c>
      <c r="CO16249" s="60" t="e">
        <f t="shared" si="8862"/>
        <v>#DIV/0!</v>
      </c>
      <c r="CP16249" s="60" t="str">
        <f t="shared" si="8838"/>
        <v/>
      </c>
      <c r="CQ16249" s="60"/>
      <c r="CR16249" s="44"/>
      <c r="CS16249" s="58" t="e">
        <f t="shared" si="8839"/>
        <v>#N/A</v>
      </c>
      <c r="CT16249" s="58" t="e">
        <f t="shared" si="8840"/>
        <v>#N/A</v>
      </c>
      <c r="CU16249" s="58" t="e">
        <f t="shared" si="8841"/>
        <v>#DIV/0!</v>
      </c>
      <c r="CV16249" s="60" t="e">
        <f t="shared" si="8863"/>
        <v>#N/A</v>
      </c>
      <c r="CW16249" s="60">
        <f t="shared" si="8842"/>
        <v>1</v>
      </c>
      <c r="CX16249" s="60" t="e">
        <f t="shared" si="8864"/>
        <v>#DIV/0!</v>
      </c>
      <c r="CY16249" s="60" t="e">
        <f t="shared" si="8843"/>
        <v>#N/A</v>
      </c>
      <c r="CZ16249" s="60" t="e">
        <f t="shared" si="8844"/>
        <v>#N/A</v>
      </c>
      <c r="DA16249" s="60" t="e">
        <f t="shared" si="8865"/>
        <v>#DIV/0!</v>
      </c>
      <c r="DB16249" s="60" t="e">
        <f t="shared" si="8865"/>
        <v>#N/A</v>
      </c>
      <c r="DC16249" s="60" t="e">
        <f t="shared" si="8845"/>
        <v>#DIV/0!</v>
      </c>
      <c r="DD16249" s="60" t="e">
        <f t="shared" si="8866"/>
        <v>#N/A</v>
      </c>
      <c r="DE16249" s="60" t="e">
        <f t="shared" si="8867"/>
        <v>#N/A</v>
      </c>
      <c r="DF16249" s="60" t="str">
        <f t="shared" si="8846"/>
        <v/>
      </c>
    </row>
    <row r="16250" spans="66:110" s="1" customFormat="1" x14ac:dyDescent="0.3">
      <c r="BN16250" s="58" t="e">
        <f t="shared" si="8830"/>
        <v>#N/A</v>
      </c>
      <c r="BO16250" s="59" t="e">
        <f t="shared" si="8831"/>
        <v>#N/A</v>
      </c>
      <c r="BP16250" s="58" t="e">
        <f t="shared" si="8832"/>
        <v>#DIV/0!</v>
      </c>
      <c r="BQ16250" s="60" t="e">
        <f t="shared" si="8847"/>
        <v>#DIV/0!</v>
      </c>
      <c r="BR16250" s="58" t="e">
        <f t="shared" si="8833"/>
        <v>#N/A</v>
      </c>
      <c r="BS16250" s="60" t="e">
        <f t="shared" si="8848"/>
        <v>#N/A</v>
      </c>
      <c r="BT16250" s="60" t="e">
        <f t="shared" si="8849"/>
        <v>#DIV/0!</v>
      </c>
      <c r="BU16250" s="58" t="e">
        <f t="shared" si="8834"/>
        <v>#N/A</v>
      </c>
      <c r="BV16250" s="58" t="e">
        <f t="shared" si="8835"/>
        <v>#N/A</v>
      </c>
      <c r="BW16250" s="60" t="e">
        <f t="shared" si="8850"/>
        <v>#N/A</v>
      </c>
      <c r="BX16250" s="58" t="e">
        <f t="shared" si="8836"/>
        <v>#N/A</v>
      </c>
      <c r="BY16250" s="60" t="e">
        <f t="shared" si="8851"/>
        <v>#N/A</v>
      </c>
      <c r="BZ16250" s="60" t="e">
        <f t="shared" si="8852"/>
        <v>#N/A</v>
      </c>
      <c r="CA16250" s="60" t="e">
        <f t="shared" si="8853"/>
        <v>#N/A</v>
      </c>
      <c r="CB16250" s="58" t="e">
        <f t="shared" si="8837"/>
        <v>#DIV/0!</v>
      </c>
      <c r="CC16250" s="60" t="e">
        <f t="shared" si="8854"/>
        <v>#DIV/0!</v>
      </c>
      <c r="CD16250" s="60" t="e">
        <f t="shared" si="8855"/>
        <v>#DIV/0!</v>
      </c>
      <c r="CE16250" s="60" t="e">
        <f t="shared" si="8856"/>
        <v>#DIV/0!</v>
      </c>
      <c r="CF16250" s="52" t="e">
        <f t="shared" si="8857"/>
        <v>#N/A</v>
      </c>
      <c r="CG16250" s="52" t="e">
        <f t="shared" si="8858"/>
        <v>#N/A</v>
      </c>
      <c r="CH16250" s="60" t="e">
        <f t="shared" si="8859"/>
        <v>#DIV/0!</v>
      </c>
      <c r="CI16250" s="60" t="e">
        <f t="shared" si="8860"/>
        <v>#DIV/0!</v>
      </c>
      <c r="CJ16250" s="60" t="e">
        <f t="shared" si="8829"/>
        <v>#N/A</v>
      </c>
      <c r="CK16250" s="60" t="e">
        <f t="shared" si="8829"/>
        <v>#N/A</v>
      </c>
      <c r="CL16250" s="60" t="e">
        <f t="shared" si="8829"/>
        <v>#DIV/0!</v>
      </c>
      <c r="CM16250" s="60" t="e">
        <f t="shared" si="8828"/>
        <v>#DIV/0!</v>
      </c>
      <c r="CN16250" s="60" t="e">
        <f t="shared" si="8861"/>
        <v>#N/A</v>
      </c>
      <c r="CO16250" s="60" t="e">
        <f t="shared" si="8862"/>
        <v>#DIV/0!</v>
      </c>
      <c r="CP16250" s="60" t="str">
        <f t="shared" si="8838"/>
        <v/>
      </c>
      <c r="CQ16250" s="60"/>
      <c r="CR16250" s="44"/>
      <c r="CS16250" s="58" t="e">
        <f t="shared" si="8839"/>
        <v>#N/A</v>
      </c>
      <c r="CT16250" s="58" t="e">
        <f t="shared" si="8840"/>
        <v>#N/A</v>
      </c>
      <c r="CU16250" s="58" t="e">
        <f t="shared" si="8841"/>
        <v>#DIV/0!</v>
      </c>
      <c r="CV16250" s="60" t="e">
        <f t="shared" si="8863"/>
        <v>#N/A</v>
      </c>
      <c r="CW16250" s="60">
        <f t="shared" si="8842"/>
        <v>1</v>
      </c>
      <c r="CX16250" s="60" t="e">
        <f t="shared" si="8864"/>
        <v>#DIV/0!</v>
      </c>
      <c r="CY16250" s="60" t="e">
        <f t="shared" si="8843"/>
        <v>#N/A</v>
      </c>
      <c r="CZ16250" s="60" t="e">
        <f t="shared" si="8844"/>
        <v>#N/A</v>
      </c>
      <c r="DA16250" s="60" t="e">
        <f t="shared" si="8865"/>
        <v>#DIV/0!</v>
      </c>
      <c r="DB16250" s="60" t="e">
        <f t="shared" si="8865"/>
        <v>#N/A</v>
      </c>
      <c r="DC16250" s="60" t="e">
        <f t="shared" si="8845"/>
        <v>#DIV/0!</v>
      </c>
      <c r="DD16250" s="60" t="e">
        <f t="shared" si="8866"/>
        <v>#N/A</v>
      </c>
      <c r="DE16250" s="60" t="e">
        <f t="shared" si="8867"/>
        <v>#N/A</v>
      </c>
      <c r="DF16250" s="60" t="str">
        <f t="shared" si="8846"/>
        <v/>
      </c>
    </row>
    <row r="16251" spans="66:110" s="1" customFormat="1" x14ac:dyDescent="0.3">
      <c r="BN16251" s="58" t="e">
        <f t="shared" si="8830"/>
        <v>#N/A</v>
      </c>
      <c r="BO16251" s="59" t="e">
        <f t="shared" si="8831"/>
        <v>#N/A</v>
      </c>
      <c r="BP16251" s="58" t="e">
        <f t="shared" si="8832"/>
        <v>#DIV/0!</v>
      </c>
      <c r="BQ16251" s="60" t="e">
        <f t="shared" si="8847"/>
        <v>#DIV/0!</v>
      </c>
      <c r="BR16251" s="58" t="e">
        <f t="shared" si="8833"/>
        <v>#N/A</v>
      </c>
      <c r="BS16251" s="60" t="e">
        <f t="shared" si="8848"/>
        <v>#N/A</v>
      </c>
      <c r="BT16251" s="60" t="e">
        <f t="shared" si="8849"/>
        <v>#DIV/0!</v>
      </c>
      <c r="BU16251" s="58" t="e">
        <f t="shared" si="8834"/>
        <v>#N/A</v>
      </c>
      <c r="BV16251" s="58" t="e">
        <f t="shared" si="8835"/>
        <v>#N/A</v>
      </c>
      <c r="BW16251" s="60" t="e">
        <f t="shared" si="8850"/>
        <v>#N/A</v>
      </c>
      <c r="BX16251" s="58" t="e">
        <f t="shared" si="8836"/>
        <v>#N/A</v>
      </c>
      <c r="BY16251" s="60" t="e">
        <f t="shared" si="8851"/>
        <v>#N/A</v>
      </c>
      <c r="BZ16251" s="60" t="e">
        <f t="shared" si="8852"/>
        <v>#N/A</v>
      </c>
      <c r="CA16251" s="60" t="e">
        <f t="shared" si="8853"/>
        <v>#N/A</v>
      </c>
      <c r="CB16251" s="58" t="e">
        <f t="shared" si="8837"/>
        <v>#DIV/0!</v>
      </c>
      <c r="CC16251" s="60" t="e">
        <f t="shared" si="8854"/>
        <v>#DIV/0!</v>
      </c>
      <c r="CD16251" s="60" t="e">
        <f t="shared" si="8855"/>
        <v>#DIV/0!</v>
      </c>
      <c r="CE16251" s="60" t="e">
        <f t="shared" si="8856"/>
        <v>#DIV/0!</v>
      </c>
      <c r="CF16251" s="52" t="e">
        <f t="shared" si="8857"/>
        <v>#N/A</v>
      </c>
      <c r="CG16251" s="52" t="e">
        <f t="shared" si="8858"/>
        <v>#N/A</v>
      </c>
      <c r="CH16251" s="60" t="e">
        <f t="shared" si="8859"/>
        <v>#DIV/0!</v>
      </c>
      <c r="CI16251" s="60" t="e">
        <f t="shared" si="8860"/>
        <v>#DIV/0!</v>
      </c>
      <c r="CJ16251" s="60" t="e">
        <f t="shared" si="8829"/>
        <v>#N/A</v>
      </c>
      <c r="CK16251" s="60" t="e">
        <f t="shared" si="8829"/>
        <v>#N/A</v>
      </c>
      <c r="CL16251" s="60" t="e">
        <f t="shared" si="8829"/>
        <v>#DIV/0!</v>
      </c>
      <c r="CM16251" s="60" t="e">
        <f t="shared" si="8828"/>
        <v>#DIV/0!</v>
      </c>
      <c r="CN16251" s="60" t="e">
        <f t="shared" si="8861"/>
        <v>#N/A</v>
      </c>
      <c r="CO16251" s="60" t="e">
        <f t="shared" si="8862"/>
        <v>#DIV/0!</v>
      </c>
      <c r="CP16251" s="60" t="str">
        <f t="shared" si="8838"/>
        <v/>
      </c>
      <c r="CQ16251" s="60"/>
      <c r="CR16251" s="44"/>
      <c r="CS16251" s="58" t="e">
        <f t="shared" si="8839"/>
        <v>#N/A</v>
      </c>
      <c r="CT16251" s="58" t="e">
        <f t="shared" si="8840"/>
        <v>#N/A</v>
      </c>
      <c r="CU16251" s="58" t="e">
        <f t="shared" si="8841"/>
        <v>#DIV/0!</v>
      </c>
      <c r="CV16251" s="60" t="e">
        <f t="shared" si="8863"/>
        <v>#N/A</v>
      </c>
      <c r="CW16251" s="60">
        <f t="shared" si="8842"/>
        <v>1</v>
      </c>
      <c r="CX16251" s="60" t="e">
        <f t="shared" si="8864"/>
        <v>#DIV/0!</v>
      </c>
      <c r="CY16251" s="60" t="e">
        <f t="shared" si="8843"/>
        <v>#N/A</v>
      </c>
      <c r="CZ16251" s="60" t="e">
        <f t="shared" si="8844"/>
        <v>#N/A</v>
      </c>
      <c r="DA16251" s="60" t="e">
        <f t="shared" si="8865"/>
        <v>#DIV/0!</v>
      </c>
      <c r="DB16251" s="60" t="e">
        <f t="shared" si="8865"/>
        <v>#N/A</v>
      </c>
      <c r="DC16251" s="60" t="e">
        <f t="shared" si="8845"/>
        <v>#DIV/0!</v>
      </c>
      <c r="DD16251" s="60" t="e">
        <f t="shared" si="8866"/>
        <v>#N/A</v>
      </c>
      <c r="DE16251" s="60" t="e">
        <f t="shared" si="8867"/>
        <v>#N/A</v>
      </c>
      <c r="DF16251" s="60" t="str">
        <f t="shared" si="8846"/>
        <v/>
      </c>
    </row>
    <row r="16252" spans="66:110" s="1" customFormat="1" x14ac:dyDescent="0.3">
      <c r="BN16252" s="58" t="e">
        <f t="shared" si="8830"/>
        <v>#N/A</v>
      </c>
      <c r="BO16252" s="59" t="e">
        <f t="shared" si="8831"/>
        <v>#N/A</v>
      </c>
      <c r="BP16252" s="58" t="e">
        <f t="shared" si="8832"/>
        <v>#DIV/0!</v>
      </c>
      <c r="BQ16252" s="60" t="e">
        <f t="shared" si="8847"/>
        <v>#DIV/0!</v>
      </c>
      <c r="BR16252" s="58" t="e">
        <f t="shared" si="8833"/>
        <v>#N/A</v>
      </c>
      <c r="BS16252" s="60" t="e">
        <f t="shared" si="8848"/>
        <v>#N/A</v>
      </c>
      <c r="BT16252" s="60" t="e">
        <f t="shared" si="8849"/>
        <v>#DIV/0!</v>
      </c>
      <c r="BU16252" s="58" t="e">
        <f t="shared" si="8834"/>
        <v>#N/A</v>
      </c>
      <c r="BV16252" s="58" t="e">
        <f t="shared" si="8835"/>
        <v>#N/A</v>
      </c>
      <c r="BW16252" s="60" t="e">
        <f t="shared" si="8850"/>
        <v>#N/A</v>
      </c>
      <c r="BX16252" s="58" t="e">
        <f t="shared" si="8836"/>
        <v>#N/A</v>
      </c>
      <c r="BY16252" s="60" t="e">
        <f t="shared" si="8851"/>
        <v>#N/A</v>
      </c>
      <c r="BZ16252" s="60" t="e">
        <f t="shared" si="8852"/>
        <v>#N/A</v>
      </c>
      <c r="CA16252" s="60" t="e">
        <f t="shared" si="8853"/>
        <v>#N/A</v>
      </c>
      <c r="CB16252" s="58" t="e">
        <f t="shared" si="8837"/>
        <v>#DIV/0!</v>
      </c>
      <c r="CC16252" s="60" t="e">
        <f t="shared" si="8854"/>
        <v>#DIV/0!</v>
      </c>
      <c r="CD16252" s="60" t="e">
        <f t="shared" si="8855"/>
        <v>#DIV/0!</v>
      </c>
      <c r="CE16252" s="60" t="e">
        <f t="shared" si="8856"/>
        <v>#DIV/0!</v>
      </c>
      <c r="CF16252" s="52" t="e">
        <f t="shared" si="8857"/>
        <v>#N/A</v>
      </c>
      <c r="CG16252" s="52" t="e">
        <f t="shared" si="8858"/>
        <v>#N/A</v>
      </c>
      <c r="CH16252" s="60" t="e">
        <f t="shared" si="8859"/>
        <v>#DIV/0!</v>
      </c>
      <c r="CI16252" s="60" t="e">
        <f t="shared" si="8860"/>
        <v>#DIV/0!</v>
      </c>
      <c r="CJ16252" s="60" t="e">
        <f t="shared" si="8829"/>
        <v>#N/A</v>
      </c>
      <c r="CK16252" s="60" t="e">
        <f t="shared" si="8829"/>
        <v>#N/A</v>
      </c>
      <c r="CL16252" s="60" t="e">
        <f t="shared" si="8829"/>
        <v>#DIV/0!</v>
      </c>
      <c r="CM16252" s="60" t="e">
        <f t="shared" si="8828"/>
        <v>#DIV/0!</v>
      </c>
      <c r="CN16252" s="60" t="e">
        <f t="shared" si="8861"/>
        <v>#N/A</v>
      </c>
      <c r="CO16252" s="60" t="e">
        <f t="shared" si="8862"/>
        <v>#DIV/0!</v>
      </c>
      <c r="CP16252" s="60" t="str">
        <f t="shared" si="8838"/>
        <v/>
      </c>
      <c r="CQ16252" s="60"/>
      <c r="CR16252" s="44"/>
      <c r="CS16252" s="58" t="e">
        <f t="shared" si="8839"/>
        <v>#N/A</v>
      </c>
      <c r="CT16252" s="58" t="e">
        <f t="shared" si="8840"/>
        <v>#N/A</v>
      </c>
      <c r="CU16252" s="58" t="e">
        <f t="shared" si="8841"/>
        <v>#DIV/0!</v>
      </c>
      <c r="CV16252" s="60" t="e">
        <f t="shared" si="8863"/>
        <v>#N/A</v>
      </c>
      <c r="CW16252" s="60">
        <f t="shared" si="8842"/>
        <v>1</v>
      </c>
      <c r="CX16252" s="60" t="e">
        <f t="shared" si="8864"/>
        <v>#DIV/0!</v>
      </c>
      <c r="CY16252" s="60" t="e">
        <f t="shared" si="8843"/>
        <v>#N/A</v>
      </c>
      <c r="CZ16252" s="60" t="e">
        <f t="shared" si="8844"/>
        <v>#N/A</v>
      </c>
      <c r="DA16252" s="60" t="e">
        <f t="shared" si="8865"/>
        <v>#DIV/0!</v>
      </c>
      <c r="DB16252" s="60" t="e">
        <f t="shared" si="8865"/>
        <v>#N/A</v>
      </c>
      <c r="DC16252" s="60" t="e">
        <f t="shared" si="8845"/>
        <v>#DIV/0!</v>
      </c>
      <c r="DD16252" s="60" t="e">
        <f t="shared" si="8866"/>
        <v>#N/A</v>
      </c>
      <c r="DE16252" s="60" t="e">
        <f t="shared" si="8867"/>
        <v>#N/A</v>
      </c>
      <c r="DF16252" s="60" t="str">
        <f t="shared" si="8846"/>
        <v/>
      </c>
    </row>
    <row r="16253" spans="66:110" s="1" customFormat="1" x14ac:dyDescent="0.3">
      <c r="BN16253" s="58" t="e">
        <f t="shared" si="8830"/>
        <v>#N/A</v>
      </c>
      <c r="BO16253" s="59" t="e">
        <f t="shared" si="8831"/>
        <v>#N/A</v>
      </c>
      <c r="BP16253" s="58" t="e">
        <f t="shared" si="8832"/>
        <v>#DIV/0!</v>
      </c>
      <c r="BQ16253" s="60" t="e">
        <f t="shared" si="8847"/>
        <v>#DIV/0!</v>
      </c>
      <c r="BR16253" s="58" t="e">
        <f t="shared" si="8833"/>
        <v>#N/A</v>
      </c>
      <c r="BS16253" s="60" t="e">
        <f t="shared" si="8848"/>
        <v>#N/A</v>
      </c>
      <c r="BT16253" s="60" t="e">
        <f t="shared" si="8849"/>
        <v>#DIV/0!</v>
      </c>
      <c r="BU16253" s="58" t="e">
        <f t="shared" si="8834"/>
        <v>#N/A</v>
      </c>
      <c r="BV16253" s="58" t="e">
        <f t="shared" si="8835"/>
        <v>#N/A</v>
      </c>
      <c r="BW16253" s="60" t="e">
        <f t="shared" si="8850"/>
        <v>#N/A</v>
      </c>
      <c r="BX16253" s="58" t="e">
        <f t="shared" si="8836"/>
        <v>#N/A</v>
      </c>
      <c r="BY16253" s="60" t="e">
        <f t="shared" si="8851"/>
        <v>#N/A</v>
      </c>
      <c r="BZ16253" s="60" t="e">
        <f t="shared" si="8852"/>
        <v>#N/A</v>
      </c>
      <c r="CA16253" s="60" t="e">
        <f t="shared" si="8853"/>
        <v>#N/A</v>
      </c>
      <c r="CB16253" s="58" t="e">
        <f t="shared" si="8837"/>
        <v>#DIV/0!</v>
      </c>
      <c r="CC16253" s="60" t="e">
        <f t="shared" si="8854"/>
        <v>#DIV/0!</v>
      </c>
      <c r="CD16253" s="60" t="e">
        <f t="shared" si="8855"/>
        <v>#DIV/0!</v>
      </c>
      <c r="CE16253" s="60" t="e">
        <f t="shared" si="8856"/>
        <v>#DIV/0!</v>
      </c>
      <c r="CF16253" s="52" t="e">
        <f t="shared" si="8857"/>
        <v>#N/A</v>
      </c>
      <c r="CG16253" s="52" t="e">
        <f t="shared" si="8858"/>
        <v>#N/A</v>
      </c>
      <c r="CH16253" s="60" t="e">
        <f t="shared" si="8859"/>
        <v>#DIV/0!</v>
      </c>
      <c r="CI16253" s="60" t="e">
        <f t="shared" si="8860"/>
        <v>#DIV/0!</v>
      </c>
      <c r="CJ16253" s="60" t="e">
        <f t="shared" si="8829"/>
        <v>#N/A</v>
      </c>
      <c r="CK16253" s="60" t="e">
        <f t="shared" si="8829"/>
        <v>#N/A</v>
      </c>
      <c r="CL16253" s="60" t="e">
        <f t="shared" si="8829"/>
        <v>#DIV/0!</v>
      </c>
      <c r="CM16253" s="60" t="e">
        <f t="shared" si="8828"/>
        <v>#DIV/0!</v>
      </c>
      <c r="CN16253" s="60" t="e">
        <f t="shared" si="8861"/>
        <v>#N/A</v>
      </c>
      <c r="CO16253" s="60" t="e">
        <f t="shared" si="8862"/>
        <v>#DIV/0!</v>
      </c>
      <c r="CP16253" s="60" t="str">
        <f t="shared" si="8838"/>
        <v/>
      </c>
      <c r="CQ16253" s="60"/>
      <c r="CR16253" s="44"/>
      <c r="CS16253" s="58" t="e">
        <f t="shared" si="8839"/>
        <v>#N/A</v>
      </c>
      <c r="CT16253" s="58" t="e">
        <f t="shared" si="8840"/>
        <v>#N/A</v>
      </c>
      <c r="CU16253" s="58" t="e">
        <f t="shared" si="8841"/>
        <v>#DIV/0!</v>
      </c>
      <c r="CV16253" s="60" t="e">
        <f t="shared" si="8863"/>
        <v>#N/A</v>
      </c>
      <c r="CW16253" s="60">
        <f t="shared" si="8842"/>
        <v>1</v>
      </c>
      <c r="CX16253" s="60" t="e">
        <f t="shared" si="8864"/>
        <v>#DIV/0!</v>
      </c>
      <c r="CY16253" s="60" t="e">
        <f t="shared" si="8843"/>
        <v>#N/A</v>
      </c>
      <c r="CZ16253" s="60" t="e">
        <f t="shared" si="8844"/>
        <v>#N/A</v>
      </c>
      <c r="DA16253" s="60" t="e">
        <f t="shared" si="8865"/>
        <v>#DIV/0!</v>
      </c>
      <c r="DB16253" s="60" t="e">
        <f t="shared" si="8865"/>
        <v>#N/A</v>
      </c>
      <c r="DC16253" s="60" t="e">
        <f t="shared" si="8845"/>
        <v>#DIV/0!</v>
      </c>
      <c r="DD16253" s="60" t="e">
        <f t="shared" si="8866"/>
        <v>#N/A</v>
      </c>
      <c r="DE16253" s="60" t="e">
        <f t="shared" si="8867"/>
        <v>#N/A</v>
      </c>
      <c r="DF16253" s="60" t="str">
        <f t="shared" si="8846"/>
        <v/>
      </c>
    </row>
    <row r="16254" spans="66:110" s="1" customFormat="1" x14ac:dyDescent="0.3">
      <c r="BN16254" s="58" t="e">
        <f t="shared" si="8830"/>
        <v>#N/A</v>
      </c>
      <c r="BO16254" s="59" t="e">
        <f t="shared" si="8831"/>
        <v>#N/A</v>
      </c>
      <c r="BP16254" s="58" t="e">
        <f t="shared" si="8832"/>
        <v>#DIV/0!</v>
      </c>
      <c r="BQ16254" s="60" t="e">
        <f t="shared" si="8847"/>
        <v>#DIV/0!</v>
      </c>
      <c r="BR16254" s="58" t="e">
        <f t="shared" si="8833"/>
        <v>#N/A</v>
      </c>
      <c r="BS16254" s="60" t="e">
        <f t="shared" si="8848"/>
        <v>#N/A</v>
      </c>
      <c r="BT16254" s="60" t="e">
        <f t="shared" si="8849"/>
        <v>#DIV/0!</v>
      </c>
      <c r="BU16254" s="58" t="e">
        <f t="shared" si="8834"/>
        <v>#N/A</v>
      </c>
      <c r="BV16254" s="58" t="e">
        <f t="shared" si="8835"/>
        <v>#N/A</v>
      </c>
      <c r="BW16254" s="60" t="e">
        <f t="shared" si="8850"/>
        <v>#N/A</v>
      </c>
      <c r="BX16254" s="58" t="e">
        <f t="shared" si="8836"/>
        <v>#N/A</v>
      </c>
      <c r="BY16254" s="60" t="e">
        <f t="shared" si="8851"/>
        <v>#N/A</v>
      </c>
      <c r="BZ16254" s="60" t="e">
        <f t="shared" si="8852"/>
        <v>#N/A</v>
      </c>
      <c r="CA16254" s="60" t="e">
        <f t="shared" si="8853"/>
        <v>#N/A</v>
      </c>
      <c r="CB16254" s="58" t="e">
        <f t="shared" si="8837"/>
        <v>#DIV/0!</v>
      </c>
      <c r="CC16254" s="60" t="e">
        <f t="shared" si="8854"/>
        <v>#DIV/0!</v>
      </c>
      <c r="CD16254" s="60" t="e">
        <f t="shared" si="8855"/>
        <v>#DIV/0!</v>
      </c>
      <c r="CE16254" s="60" t="e">
        <f t="shared" si="8856"/>
        <v>#DIV/0!</v>
      </c>
      <c r="CF16254" s="52" t="e">
        <f t="shared" si="8857"/>
        <v>#N/A</v>
      </c>
      <c r="CG16254" s="52" t="e">
        <f t="shared" si="8858"/>
        <v>#N/A</v>
      </c>
      <c r="CH16254" s="60" t="e">
        <f t="shared" si="8859"/>
        <v>#DIV/0!</v>
      </c>
      <c r="CI16254" s="60" t="e">
        <f t="shared" si="8860"/>
        <v>#DIV/0!</v>
      </c>
      <c r="CJ16254" s="60" t="e">
        <f t="shared" si="8829"/>
        <v>#N/A</v>
      </c>
      <c r="CK16254" s="60" t="e">
        <f t="shared" si="8829"/>
        <v>#N/A</v>
      </c>
      <c r="CL16254" s="60" t="e">
        <f t="shared" si="8829"/>
        <v>#DIV/0!</v>
      </c>
      <c r="CM16254" s="60" t="e">
        <f t="shared" si="8828"/>
        <v>#DIV/0!</v>
      </c>
      <c r="CN16254" s="60" t="e">
        <f t="shared" si="8861"/>
        <v>#N/A</v>
      </c>
      <c r="CO16254" s="60" t="e">
        <f t="shared" si="8862"/>
        <v>#DIV/0!</v>
      </c>
      <c r="CP16254" s="60" t="str">
        <f t="shared" si="8838"/>
        <v/>
      </c>
      <c r="CQ16254" s="60"/>
      <c r="CR16254" s="44"/>
      <c r="CS16254" s="58" t="e">
        <f t="shared" si="8839"/>
        <v>#N/A</v>
      </c>
      <c r="CT16254" s="58" t="e">
        <f t="shared" si="8840"/>
        <v>#N/A</v>
      </c>
      <c r="CU16254" s="58" t="e">
        <f t="shared" si="8841"/>
        <v>#DIV/0!</v>
      </c>
      <c r="CV16254" s="60" t="e">
        <f t="shared" si="8863"/>
        <v>#N/A</v>
      </c>
      <c r="CW16254" s="60">
        <f t="shared" si="8842"/>
        <v>1</v>
      </c>
      <c r="CX16254" s="60" t="e">
        <f t="shared" si="8864"/>
        <v>#DIV/0!</v>
      </c>
      <c r="CY16254" s="60" t="e">
        <f t="shared" si="8843"/>
        <v>#N/A</v>
      </c>
      <c r="CZ16254" s="60" t="e">
        <f t="shared" si="8844"/>
        <v>#N/A</v>
      </c>
      <c r="DA16254" s="60" t="e">
        <f t="shared" si="8865"/>
        <v>#DIV/0!</v>
      </c>
      <c r="DB16254" s="60" t="e">
        <f t="shared" si="8865"/>
        <v>#N/A</v>
      </c>
      <c r="DC16254" s="60" t="e">
        <f t="shared" si="8845"/>
        <v>#DIV/0!</v>
      </c>
      <c r="DD16254" s="60" t="e">
        <f t="shared" si="8866"/>
        <v>#N/A</v>
      </c>
      <c r="DE16254" s="60" t="e">
        <f t="shared" si="8867"/>
        <v>#N/A</v>
      </c>
      <c r="DF16254" s="60" t="str">
        <f t="shared" si="8846"/>
        <v/>
      </c>
    </row>
    <row r="16255" spans="66:110" s="1" customFormat="1" x14ac:dyDescent="0.3">
      <c r="BN16255" s="58" t="e">
        <f t="shared" si="8830"/>
        <v>#N/A</v>
      </c>
      <c r="BO16255" s="59" t="e">
        <f t="shared" si="8831"/>
        <v>#N/A</v>
      </c>
      <c r="BP16255" s="58" t="e">
        <f t="shared" si="8832"/>
        <v>#DIV/0!</v>
      </c>
      <c r="BQ16255" s="60" t="e">
        <f t="shared" si="8847"/>
        <v>#DIV/0!</v>
      </c>
      <c r="BR16255" s="58" t="e">
        <f t="shared" si="8833"/>
        <v>#N/A</v>
      </c>
      <c r="BS16255" s="60" t="e">
        <f t="shared" si="8848"/>
        <v>#N/A</v>
      </c>
      <c r="BT16255" s="60" t="e">
        <f t="shared" si="8849"/>
        <v>#DIV/0!</v>
      </c>
      <c r="BU16255" s="58" t="e">
        <f t="shared" si="8834"/>
        <v>#N/A</v>
      </c>
      <c r="BV16255" s="58" t="e">
        <f t="shared" si="8835"/>
        <v>#N/A</v>
      </c>
      <c r="BW16255" s="60" t="e">
        <f t="shared" si="8850"/>
        <v>#N/A</v>
      </c>
      <c r="BX16255" s="58" t="e">
        <f t="shared" si="8836"/>
        <v>#N/A</v>
      </c>
      <c r="BY16255" s="60" t="e">
        <f t="shared" si="8851"/>
        <v>#N/A</v>
      </c>
      <c r="BZ16255" s="60" t="e">
        <f t="shared" si="8852"/>
        <v>#N/A</v>
      </c>
      <c r="CA16255" s="60" t="e">
        <f t="shared" si="8853"/>
        <v>#N/A</v>
      </c>
      <c r="CB16255" s="58" t="e">
        <f t="shared" si="8837"/>
        <v>#DIV/0!</v>
      </c>
      <c r="CC16255" s="60" t="e">
        <f t="shared" si="8854"/>
        <v>#DIV/0!</v>
      </c>
      <c r="CD16255" s="60" t="e">
        <f t="shared" si="8855"/>
        <v>#DIV/0!</v>
      </c>
      <c r="CE16255" s="60" t="e">
        <f t="shared" si="8856"/>
        <v>#DIV/0!</v>
      </c>
      <c r="CF16255" s="52" t="e">
        <f t="shared" si="8857"/>
        <v>#N/A</v>
      </c>
      <c r="CG16255" s="52" t="e">
        <f t="shared" si="8858"/>
        <v>#N/A</v>
      </c>
      <c r="CH16255" s="60" t="e">
        <f t="shared" si="8859"/>
        <v>#DIV/0!</v>
      </c>
      <c r="CI16255" s="60" t="e">
        <f t="shared" si="8860"/>
        <v>#DIV/0!</v>
      </c>
      <c r="CJ16255" s="60" t="e">
        <f t="shared" si="8829"/>
        <v>#N/A</v>
      </c>
      <c r="CK16255" s="60" t="e">
        <f t="shared" si="8829"/>
        <v>#N/A</v>
      </c>
      <c r="CL16255" s="60" t="e">
        <f t="shared" si="8829"/>
        <v>#DIV/0!</v>
      </c>
      <c r="CM16255" s="60" t="e">
        <f t="shared" si="8828"/>
        <v>#DIV/0!</v>
      </c>
      <c r="CN16255" s="60" t="e">
        <f t="shared" si="8861"/>
        <v>#N/A</v>
      </c>
      <c r="CO16255" s="60" t="e">
        <f t="shared" si="8862"/>
        <v>#DIV/0!</v>
      </c>
      <c r="CP16255" s="60" t="str">
        <f t="shared" si="8838"/>
        <v/>
      </c>
      <c r="CQ16255" s="60"/>
      <c r="CR16255" s="44"/>
      <c r="CS16255" s="58" t="e">
        <f t="shared" si="8839"/>
        <v>#N/A</v>
      </c>
      <c r="CT16255" s="58" t="e">
        <f t="shared" si="8840"/>
        <v>#N/A</v>
      </c>
      <c r="CU16255" s="58" t="e">
        <f t="shared" si="8841"/>
        <v>#DIV/0!</v>
      </c>
      <c r="CV16255" s="60" t="e">
        <f t="shared" si="8863"/>
        <v>#N/A</v>
      </c>
      <c r="CW16255" s="60">
        <f t="shared" si="8842"/>
        <v>1</v>
      </c>
      <c r="CX16255" s="60" t="e">
        <f t="shared" si="8864"/>
        <v>#DIV/0!</v>
      </c>
      <c r="CY16255" s="60" t="e">
        <f t="shared" si="8843"/>
        <v>#N/A</v>
      </c>
      <c r="CZ16255" s="60" t="e">
        <f t="shared" si="8844"/>
        <v>#N/A</v>
      </c>
      <c r="DA16255" s="60" t="e">
        <f t="shared" si="8865"/>
        <v>#DIV/0!</v>
      </c>
      <c r="DB16255" s="60" t="e">
        <f t="shared" si="8865"/>
        <v>#N/A</v>
      </c>
      <c r="DC16255" s="60" t="e">
        <f t="shared" si="8845"/>
        <v>#DIV/0!</v>
      </c>
      <c r="DD16255" s="60" t="e">
        <f t="shared" si="8866"/>
        <v>#N/A</v>
      </c>
      <c r="DE16255" s="60" t="e">
        <f t="shared" si="8867"/>
        <v>#N/A</v>
      </c>
      <c r="DF16255" s="60" t="str">
        <f t="shared" si="8846"/>
        <v/>
      </c>
    </row>
    <row r="16256" spans="66:110" s="1" customFormat="1" x14ac:dyDescent="0.3">
      <c r="BN16256" s="58" t="e">
        <f t="shared" si="8830"/>
        <v>#N/A</v>
      </c>
      <c r="BO16256" s="59" t="e">
        <f t="shared" si="8831"/>
        <v>#N/A</v>
      </c>
      <c r="BP16256" s="58" t="e">
        <f t="shared" si="8832"/>
        <v>#DIV/0!</v>
      </c>
      <c r="BQ16256" s="60" t="e">
        <f t="shared" si="8847"/>
        <v>#DIV/0!</v>
      </c>
      <c r="BR16256" s="58" t="e">
        <f t="shared" si="8833"/>
        <v>#N/A</v>
      </c>
      <c r="BS16256" s="60" t="e">
        <f t="shared" si="8848"/>
        <v>#N/A</v>
      </c>
      <c r="BT16256" s="60" t="e">
        <f t="shared" si="8849"/>
        <v>#DIV/0!</v>
      </c>
      <c r="BU16256" s="58" t="e">
        <f t="shared" si="8834"/>
        <v>#N/A</v>
      </c>
      <c r="BV16256" s="58" t="e">
        <f t="shared" si="8835"/>
        <v>#N/A</v>
      </c>
      <c r="BW16256" s="60" t="e">
        <f t="shared" si="8850"/>
        <v>#N/A</v>
      </c>
      <c r="BX16256" s="58" t="e">
        <f t="shared" si="8836"/>
        <v>#N/A</v>
      </c>
      <c r="BY16256" s="60" t="e">
        <f t="shared" si="8851"/>
        <v>#N/A</v>
      </c>
      <c r="BZ16256" s="60" t="e">
        <f t="shared" si="8852"/>
        <v>#N/A</v>
      </c>
      <c r="CA16256" s="60" t="e">
        <f t="shared" si="8853"/>
        <v>#N/A</v>
      </c>
      <c r="CB16256" s="58" t="e">
        <f t="shared" si="8837"/>
        <v>#DIV/0!</v>
      </c>
      <c r="CC16256" s="60" t="e">
        <f t="shared" si="8854"/>
        <v>#DIV/0!</v>
      </c>
      <c r="CD16256" s="60" t="e">
        <f t="shared" si="8855"/>
        <v>#DIV/0!</v>
      </c>
      <c r="CE16256" s="60" t="e">
        <f t="shared" si="8856"/>
        <v>#DIV/0!</v>
      </c>
      <c r="CF16256" s="52" t="e">
        <f t="shared" si="8857"/>
        <v>#N/A</v>
      </c>
      <c r="CG16256" s="52" t="e">
        <f t="shared" si="8858"/>
        <v>#N/A</v>
      </c>
      <c r="CH16256" s="60" t="e">
        <f t="shared" si="8859"/>
        <v>#DIV/0!</v>
      </c>
      <c r="CI16256" s="60" t="e">
        <f t="shared" si="8860"/>
        <v>#DIV/0!</v>
      </c>
      <c r="CJ16256" s="60" t="e">
        <f t="shared" si="8829"/>
        <v>#N/A</v>
      </c>
      <c r="CK16256" s="60" t="e">
        <f t="shared" si="8829"/>
        <v>#N/A</v>
      </c>
      <c r="CL16256" s="60" t="e">
        <f t="shared" si="8829"/>
        <v>#DIV/0!</v>
      </c>
      <c r="CM16256" s="60" t="e">
        <f t="shared" si="8828"/>
        <v>#DIV/0!</v>
      </c>
      <c r="CN16256" s="60" t="e">
        <f t="shared" si="8861"/>
        <v>#N/A</v>
      </c>
      <c r="CO16256" s="60" t="e">
        <f t="shared" si="8862"/>
        <v>#DIV/0!</v>
      </c>
      <c r="CP16256" s="60" t="str">
        <f t="shared" si="8838"/>
        <v/>
      </c>
      <c r="CQ16256" s="60"/>
      <c r="CR16256" s="44"/>
      <c r="CS16256" s="58" t="e">
        <f t="shared" si="8839"/>
        <v>#N/A</v>
      </c>
      <c r="CT16256" s="58" t="e">
        <f t="shared" si="8840"/>
        <v>#N/A</v>
      </c>
      <c r="CU16256" s="58" t="e">
        <f t="shared" si="8841"/>
        <v>#DIV/0!</v>
      </c>
      <c r="CV16256" s="60" t="e">
        <f t="shared" si="8863"/>
        <v>#N/A</v>
      </c>
      <c r="CW16256" s="60">
        <f t="shared" si="8842"/>
        <v>1</v>
      </c>
      <c r="CX16256" s="60" t="e">
        <f t="shared" si="8864"/>
        <v>#DIV/0!</v>
      </c>
      <c r="CY16256" s="60" t="e">
        <f t="shared" si="8843"/>
        <v>#N/A</v>
      </c>
      <c r="CZ16256" s="60" t="e">
        <f t="shared" si="8844"/>
        <v>#N/A</v>
      </c>
      <c r="DA16256" s="60" t="e">
        <f t="shared" si="8865"/>
        <v>#DIV/0!</v>
      </c>
      <c r="DB16256" s="60" t="e">
        <f t="shared" si="8865"/>
        <v>#N/A</v>
      </c>
      <c r="DC16256" s="60" t="e">
        <f t="shared" si="8845"/>
        <v>#DIV/0!</v>
      </c>
      <c r="DD16256" s="60" t="e">
        <f t="shared" si="8866"/>
        <v>#N/A</v>
      </c>
      <c r="DE16256" s="60" t="e">
        <f t="shared" si="8867"/>
        <v>#N/A</v>
      </c>
      <c r="DF16256" s="60" t="str">
        <f t="shared" si="8846"/>
        <v/>
      </c>
    </row>
    <row r="16257" spans="66:110" s="1" customFormat="1" x14ac:dyDescent="0.3">
      <c r="BN16257" s="58" t="e">
        <f t="shared" si="8830"/>
        <v>#N/A</v>
      </c>
      <c r="BO16257" s="59" t="e">
        <f t="shared" si="8831"/>
        <v>#N/A</v>
      </c>
      <c r="BP16257" s="58" t="e">
        <f t="shared" si="8832"/>
        <v>#DIV/0!</v>
      </c>
      <c r="BQ16257" s="60" t="e">
        <f t="shared" si="8847"/>
        <v>#DIV/0!</v>
      </c>
      <c r="BR16257" s="58" t="e">
        <f t="shared" si="8833"/>
        <v>#N/A</v>
      </c>
      <c r="BS16257" s="60" t="e">
        <f t="shared" si="8848"/>
        <v>#N/A</v>
      </c>
      <c r="BT16257" s="60" t="e">
        <f t="shared" si="8849"/>
        <v>#DIV/0!</v>
      </c>
      <c r="BU16257" s="58" t="e">
        <f t="shared" si="8834"/>
        <v>#N/A</v>
      </c>
      <c r="BV16257" s="58" t="e">
        <f t="shared" si="8835"/>
        <v>#N/A</v>
      </c>
      <c r="BW16257" s="60" t="e">
        <f t="shared" si="8850"/>
        <v>#N/A</v>
      </c>
      <c r="BX16257" s="58" t="e">
        <f t="shared" si="8836"/>
        <v>#N/A</v>
      </c>
      <c r="BY16257" s="60" t="e">
        <f t="shared" si="8851"/>
        <v>#N/A</v>
      </c>
      <c r="BZ16257" s="60" t="e">
        <f t="shared" si="8852"/>
        <v>#N/A</v>
      </c>
      <c r="CA16257" s="60" t="e">
        <f t="shared" si="8853"/>
        <v>#N/A</v>
      </c>
      <c r="CB16257" s="58" t="e">
        <f t="shared" si="8837"/>
        <v>#DIV/0!</v>
      </c>
      <c r="CC16257" s="60" t="e">
        <f t="shared" si="8854"/>
        <v>#DIV/0!</v>
      </c>
      <c r="CD16257" s="60" t="e">
        <f t="shared" si="8855"/>
        <v>#DIV/0!</v>
      </c>
      <c r="CE16257" s="60" t="e">
        <f t="shared" si="8856"/>
        <v>#DIV/0!</v>
      </c>
      <c r="CF16257" s="52" t="e">
        <f t="shared" si="8857"/>
        <v>#N/A</v>
      </c>
      <c r="CG16257" s="52" t="e">
        <f t="shared" si="8858"/>
        <v>#N/A</v>
      </c>
      <c r="CH16257" s="60" t="e">
        <f t="shared" si="8859"/>
        <v>#DIV/0!</v>
      </c>
      <c r="CI16257" s="60" t="e">
        <f t="shared" si="8860"/>
        <v>#DIV/0!</v>
      </c>
      <c r="CJ16257" s="60" t="e">
        <f t="shared" si="8829"/>
        <v>#N/A</v>
      </c>
      <c r="CK16257" s="60" t="e">
        <f t="shared" si="8829"/>
        <v>#N/A</v>
      </c>
      <c r="CL16257" s="60" t="e">
        <f t="shared" si="8829"/>
        <v>#DIV/0!</v>
      </c>
      <c r="CM16257" s="60" t="e">
        <f t="shared" si="8828"/>
        <v>#DIV/0!</v>
      </c>
      <c r="CN16257" s="60" t="e">
        <f t="shared" si="8861"/>
        <v>#N/A</v>
      </c>
      <c r="CO16257" s="60" t="e">
        <f t="shared" si="8862"/>
        <v>#DIV/0!</v>
      </c>
      <c r="CP16257" s="60" t="str">
        <f t="shared" si="8838"/>
        <v/>
      </c>
      <c r="CQ16257" s="60"/>
      <c r="CR16257" s="44"/>
      <c r="CS16257" s="58" t="e">
        <f t="shared" si="8839"/>
        <v>#N/A</v>
      </c>
      <c r="CT16257" s="58" t="e">
        <f t="shared" si="8840"/>
        <v>#N/A</v>
      </c>
      <c r="CU16257" s="58" t="e">
        <f t="shared" si="8841"/>
        <v>#DIV/0!</v>
      </c>
      <c r="CV16257" s="60" t="e">
        <f t="shared" si="8863"/>
        <v>#N/A</v>
      </c>
      <c r="CW16257" s="60">
        <f t="shared" si="8842"/>
        <v>1</v>
      </c>
      <c r="CX16257" s="60" t="e">
        <f t="shared" si="8864"/>
        <v>#DIV/0!</v>
      </c>
      <c r="CY16257" s="60" t="e">
        <f t="shared" si="8843"/>
        <v>#N/A</v>
      </c>
      <c r="CZ16257" s="60" t="e">
        <f t="shared" si="8844"/>
        <v>#N/A</v>
      </c>
      <c r="DA16257" s="60" t="e">
        <f t="shared" si="8865"/>
        <v>#DIV/0!</v>
      </c>
      <c r="DB16257" s="60" t="e">
        <f t="shared" si="8865"/>
        <v>#N/A</v>
      </c>
      <c r="DC16257" s="60" t="e">
        <f t="shared" si="8845"/>
        <v>#DIV/0!</v>
      </c>
      <c r="DD16257" s="60" t="e">
        <f t="shared" si="8866"/>
        <v>#N/A</v>
      </c>
      <c r="DE16257" s="60" t="e">
        <f t="shared" si="8867"/>
        <v>#N/A</v>
      </c>
      <c r="DF16257" s="60" t="str">
        <f t="shared" si="8846"/>
        <v/>
      </c>
    </row>
    <row r="16258" spans="66:110" s="1" customFormat="1" x14ac:dyDescent="0.3">
      <c r="BN16258" s="58" t="e">
        <f t="shared" si="8830"/>
        <v>#N/A</v>
      </c>
      <c r="BO16258" s="59" t="e">
        <f t="shared" si="8831"/>
        <v>#N/A</v>
      </c>
      <c r="BP16258" s="58" t="e">
        <f t="shared" si="8832"/>
        <v>#DIV/0!</v>
      </c>
      <c r="BQ16258" s="60" t="e">
        <f t="shared" si="8847"/>
        <v>#DIV/0!</v>
      </c>
      <c r="BR16258" s="58" t="e">
        <f t="shared" si="8833"/>
        <v>#N/A</v>
      </c>
      <c r="BS16258" s="60" t="e">
        <f t="shared" si="8848"/>
        <v>#N/A</v>
      </c>
      <c r="BT16258" s="60" t="e">
        <f t="shared" si="8849"/>
        <v>#DIV/0!</v>
      </c>
      <c r="BU16258" s="58" t="e">
        <f t="shared" si="8834"/>
        <v>#N/A</v>
      </c>
      <c r="BV16258" s="58" t="e">
        <f t="shared" si="8835"/>
        <v>#N/A</v>
      </c>
      <c r="BW16258" s="60" t="e">
        <f t="shared" si="8850"/>
        <v>#N/A</v>
      </c>
      <c r="BX16258" s="58" t="e">
        <f t="shared" si="8836"/>
        <v>#N/A</v>
      </c>
      <c r="BY16258" s="60" t="e">
        <f t="shared" si="8851"/>
        <v>#N/A</v>
      </c>
      <c r="BZ16258" s="60" t="e">
        <f t="shared" si="8852"/>
        <v>#N/A</v>
      </c>
      <c r="CA16258" s="60" t="e">
        <f t="shared" si="8853"/>
        <v>#N/A</v>
      </c>
      <c r="CB16258" s="58" t="e">
        <f t="shared" si="8837"/>
        <v>#DIV/0!</v>
      </c>
      <c r="CC16258" s="60" t="e">
        <f t="shared" si="8854"/>
        <v>#DIV/0!</v>
      </c>
      <c r="CD16258" s="60" t="e">
        <f t="shared" si="8855"/>
        <v>#DIV/0!</v>
      </c>
      <c r="CE16258" s="60" t="e">
        <f t="shared" si="8856"/>
        <v>#DIV/0!</v>
      </c>
      <c r="CF16258" s="52" t="e">
        <f t="shared" si="8857"/>
        <v>#N/A</v>
      </c>
      <c r="CG16258" s="52" t="e">
        <f t="shared" si="8858"/>
        <v>#N/A</v>
      </c>
      <c r="CH16258" s="60" t="e">
        <f t="shared" si="8859"/>
        <v>#DIV/0!</v>
      </c>
      <c r="CI16258" s="60" t="e">
        <f t="shared" si="8860"/>
        <v>#DIV/0!</v>
      </c>
      <c r="CJ16258" s="60" t="e">
        <f t="shared" si="8829"/>
        <v>#N/A</v>
      </c>
      <c r="CK16258" s="60" t="e">
        <f t="shared" si="8829"/>
        <v>#N/A</v>
      </c>
      <c r="CL16258" s="60" t="e">
        <f t="shared" si="8829"/>
        <v>#DIV/0!</v>
      </c>
      <c r="CM16258" s="60" t="e">
        <f t="shared" si="8828"/>
        <v>#DIV/0!</v>
      </c>
      <c r="CN16258" s="60" t="e">
        <f t="shared" si="8861"/>
        <v>#N/A</v>
      </c>
      <c r="CO16258" s="60" t="e">
        <f t="shared" si="8862"/>
        <v>#DIV/0!</v>
      </c>
      <c r="CP16258" s="60" t="str">
        <f t="shared" si="8838"/>
        <v/>
      </c>
      <c r="CQ16258" s="60"/>
      <c r="CR16258" s="44"/>
      <c r="CS16258" s="58" t="e">
        <f t="shared" si="8839"/>
        <v>#N/A</v>
      </c>
      <c r="CT16258" s="58" t="e">
        <f t="shared" si="8840"/>
        <v>#N/A</v>
      </c>
      <c r="CU16258" s="58" t="e">
        <f t="shared" si="8841"/>
        <v>#DIV/0!</v>
      </c>
      <c r="CV16258" s="60" t="e">
        <f t="shared" si="8863"/>
        <v>#N/A</v>
      </c>
      <c r="CW16258" s="60">
        <f t="shared" si="8842"/>
        <v>1</v>
      </c>
      <c r="CX16258" s="60" t="e">
        <f t="shared" si="8864"/>
        <v>#DIV/0!</v>
      </c>
      <c r="CY16258" s="60" t="e">
        <f t="shared" si="8843"/>
        <v>#N/A</v>
      </c>
      <c r="CZ16258" s="60" t="e">
        <f t="shared" si="8844"/>
        <v>#N/A</v>
      </c>
      <c r="DA16258" s="60" t="e">
        <f t="shared" si="8865"/>
        <v>#DIV/0!</v>
      </c>
      <c r="DB16258" s="60" t="e">
        <f t="shared" si="8865"/>
        <v>#N/A</v>
      </c>
      <c r="DC16258" s="60" t="e">
        <f t="shared" si="8845"/>
        <v>#DIV/0!</v>
      </c>
      <c r="DD16258" s="60" t="e">
        <f t="shared" si="8866"/>
        <v>#N/A</v>
      </c>
      <c r="DE16258" s="60" t="e">
        <f t="shared" si="8867"/>
        <v>#N/A</v>
      </c>
      <c r="DF16258" s="60" t="str">
        <f t="shared" si="8846"/>
        <v/>
      </c>
    </row>
    <row r="16259" spans="66:110" s="1" customFormat="1" x14ac:dyDescent="0.3">
      <c r="BN16259" s="58" t="e">
        <f t="shared" si="8830"/>
        <v>#N/A</v>
      </c>
      <c r="BO16259" s="59" t="e">
        <f t="shared" si="8831"/>
        <v>#N/A</v>
      </c>
      <c r="BP16259" s="58" t="e">
        <f t="shared" si="8832"/>
        <v>#DIV/0!</v>
      </c>
      <c r="BQ16259" s="60" t="e">
        <f t="shared" si="8847"/>
        <v>#DIV/0!</v>
      </c>
      <c r="BR16259" s="58" t="e">
        <f t="shared" si="8833"/>
        <v>#N/A</v>
      </c>
      <c r="BS16259" s="60" t="e">
        <f t="shared" si="8848"/>
        <v>#N/A</v>
      </c>
      <c r="BT16259" s="60" t="e">
        <f t="shared" si="8849"/>
        <v>#DIV/0!</v>
      </c>
      <c r="BU16259" s="58" t="e">
        <f t="shared" si="8834"/>
        <v>#N/A</v>
      </c>
      <c r="BV16259" s="58" t="e">
        <f t="shared" si="8835"/>
        <v>#N/A</v>
      </c>
      <c r="BW16259" s="60" t="e">
        <f t="shared" si="8850"/>
        <v>#N/A</v>
      </c>
      <c r="BX16259" s="58" t="e">
        <f t="shared" si="8836"/>
        <v>#N/A</v>
      </c>
      <c r="BY16259" s="60" t="e">
        <f t="shared" si="8851"/>
        <v>#N/A</v>
      </c>
      <c r="BZ16259" s="60" t="e">
        <f t="shared" si="8852"/>
        <v>#N/A</v>
      </c>
      <c r="CA16259" s="60" t="e">
        <f t="shared" si="8853"/>
        <v>#N/A</v>
      </c>
      <c r="CB16259" s="58" t="e">
        <f t="shared" si="8837"/>
        <v>#DIV/0!</v>
      </c>
      <c r="CC16259" s="60" t="e">
        <f t="shared" si="8854"/>
        <v>#DIV/0!</v>
      </c>
      <c r="CD16259" s="60" t="e">
        <f t="shared" si="8855"/>
        <v>#DIV/0!</v>
      </c>
      <c r="CE16259" s="60" t="e">
        <f t="shared" si="8856"/>
        <v>#DIV/0!</v>
      </c>
      <c r="CF16259" s="52" t="e">
        <f t="shared" si="8857"/>
        <v>#N/A</v>
      </c>
      <c r="CG16259" s="52" t="e">
        <f t="shared" si="8858"/>
        <v>#N/A</v>
      </c>
      <c r="CH16259" s="60" t="e">
        <f t="shared" si="8859"/>
        <v>#DIV/0!</v>
      </c>
      <c r="CI16259" s="60" t="e">
        <f t="shared" si="8860"/>
        <v>#DIV/0!</v>
      </c>
      <c r="CJ16259" s="60" t="e">
        <f t="shared" si="8829"/>
        <v>#N/A</v>
      </c>
      <c r="CK16259" s="60" t="e">
        <f t="shared" si="8829"/>
        <v>#N/A</v>
      </c>
      <c r="CL16259" s="60" t="e">
        <f t="shared" si="8829"/>
        <v>#DIV/0!</v>
      </c>
      <c r="CM16259" s="60" t="e">
        <f t="shared" si="8828"/>
        <v>#DIV/0!</v>
      </c>
      <c r="CN16259" s="60" t="e">
        <f t="shared" si="8861"/>
        <v>#N/A</v>
      </c>
      <c r="CO16259" s="60" t="e">
        <f t="shared" si="8862"/>
        <v>#DIV/0!</v>
      </c>
      <c r="CP16259" s="60" t="str">
        <f t="shared" si="8838"/>
        <v/>
      </c>
      <c r="CQ16259" s="60"/>
      <c r="CR16259" s="44"/>
      <c r="CS16259" s="58" t="e">
        <f t="shared" si="8839"/>
        <v>#N/A</v>
      </c>
      <c r="CT16259" s="58" t="e">
        <f t="shared" si="8840"/>
        <v>#N/A</v>
      </c>
      <c r="CU16259" s="58" t="e">
        <f t="shared" si="8841"/>
        <v>#DIV/0!</v>
      </c>
      <c r="CV16259" s="60" t="e">
        <f t="shared" si="8863"/>
        <v>#N/A</v>
      </c>
      <c r="CW16259" s="60">
        <f t="shared" si="8842"/>
        <v>1</v>
      </c>
      <c r="CX16259" s="60" t="e">
        <f t="shared" si="8864"/>
        <v>#DIV/0!</v>
      </c>
      <c r="CY16259" s="60" t="e">
        <f t="shared" si="8843"/>
        <v>#N/A</v>
      </c>
      <c r="CZ16259" s="60" t="e">
        <f t="shared" si="8844"/>
        <v>#N/A</v>
      </c>
      <c r="DA16259" s="60" t="e">
        <f t="shared" si="8865"/>
        <v>#DIV/0!</v>
      </c>
      <c r="DB16259" s="60" t="e">
        <f t="shared" si="8865"/>
        <v>#N/A</v>
      </c>
      <c r="DC16259" s="60" t="e">
        <f t="shared" si="8845"/>
        <v>#DIV/0!</v>
      </c>
      <c r="DD16259" s="60" t="e">
        <f t="shared" si="8866"/>
        <v>#N/A</v>
      </c>
      <c r="DE16259" s="60" t="e">
        <f t="shared" si="8867"/>
        <v>#N/A</v>
      </c>
      <c r="DF16259" s="60" t="str">
        <f t="shared" si="8846"/>
        <v/>
      </c>
    </row>
    <row r="16260" spans="66:110" s="1" customFormat="1" x14ac:dyDescent="0.3">
      <c r="BN16260" s="58" t="e">
        <f t="shared" si="8830"/>
        <v>#N/A</v>
      </c>
      <c r="BO16260" s="59" t="e">
        <f t="shared" si="8831"/>
        <v>#N/A</v>
      </c>
      <c r="BP16260" s="58" t="e">
        <f t="shared" si="8832"/>
        <v>#DIV/0!</v>
      </c>
      <c r="BQ16260" s="60" t="e">
        <f t="shared" si="8847"/>
        <v>#DIV/0!</v>
      </c>
      <c r="BR16260" s="58" t="e">
        <f t="shared" si="8833"/>
        <v>#N/A</v>
      </c>
      <c r="BS16260" s="60" t="e">
        <f t="shared" si="8848"/>
        <v>#N/A</v>
      </c>
      <c r="BT16260" s="60" t="e">
        <f t="shared" si="8849"/>
        <v>#DIV/0!</v>
      </c>
      <c r="BU16260" s="58" t="e">
        <f t="shared" si="8834"/>
        <v>#N/A</v>
      </c>
      <c r="BV16260" s="58" t="e">
        <f t="shared" si="8835"/>
        <v>#N/A</v>
      </c>
      <c r="BW16260" s="60" t="e">
        <f t="shared" si="8850"/>
        <v>#N/A</v>
      </c>
      <c r="BX16260" s="58" t="e">
        <f t="shared" si="8836"/>
        <v>#N/A</v>
      </c>
      <c r="BY16260" s="60" t="e">
        <f t="shared" si="8851"/>
        <v>#N/A</v>
      </c>
      <c r="BZ16260" s="60" t="e">
        <f t="shared" si="8852"/>
        <v>#N/A</v>
      </c>
      <c r="CA16260" s="60" t="e">
        <f t="shared" si="8853"/>
        <v>#N/A</v>
      </c>
      <c r="CB16260" s="58" t="e">
        <f t="shared" si="8837"/>
        <v>#DIV/0!</v>
      </c>
      <c r="CC16260" s="60" t="e">
        <f t="shared" si="8854"/>
        <v>#DIV/0!</v>
      </c>
      <c r="CD16260" s="60" t="e">
        <f t="shared" si="8855"/>
        <v>#DIV/0!</v>
      </c>
      <c r="CE16260" s="60" t="e">
        <f t="shared" si="8856"/>
        <v>#DIV/0!</v>
      </c>
      <c r="CF16260" s="52" t="e">
        <f t="shared" si="8857"/>
        <v>#N/A</v>
      </c>
      <c r="CG16260" s="52" t="e">
        <f t="shared" si="8858"/>
        <v>#N/A</v>
      </c>
      <c r="CH16260" s="60" t="e">
        <f t="shared" si="8859"/>
        <v>#DIV/0!</v>
      </c>
      <c r="CI16260" s="60" t="e">
        <f t="shared" si="8860"/>
        <v>#DIV/0!</v>
      </c>
      <c r="CJ16260" s="60" t="e">
        <f t="shared" si="8829"/>
        <v>#N/A</v>
      </c>
      <c r="CK16260" s="60" t="e">
        <f t="shared" si="8829"/>
        <v>#N/A</v>
      </c>
      <c r="CL16260" s="60" t="e">
        <f t="shared" si="8829"/>
        <v>#DIV/0!</v>
      </c>
      <c r="CM16260" s="60" t="e">
        <f t="shared" si="8828"/>
        <v>#DIV/0!</v>
      </c>
      <c r="CN16260" s="60" t="e">
        <f t="shared" si="8861"/>
        <v>#N/A</v>
      </c>
      <c r="CO16260" s="60" t="e">
        <f t="shared" si="8862"/>
        <v>#DIV/0!</v>
      </c>
      <c r="CP16260" s="60" t="str">
        <f t="shared" si="8838"/>
        <v/>
      </c>
      <c r="CQ16260" s="60"/>
      <c r="CR16260" s="44"/>
      <c r="CS16260" s="58" t="e">
        <f t="shared" si="8839"/>
        <v>#N/A</v>
      </c>
      <c r="CT16260" s="58" t="e">
        <f t="shared" si="8840"/>
        <v>#N/A</v>
      </c>
      <c r="CU16260" s="58" t="e">
        <f t="shared" si="8841"/>
        <v>#DIV/0!</v>
      </c>
      <c r="CV16260" s="60" t="e">
        <f t="shared" si="8863"/>
        <v>#N/A</v>
      </c>
      <c r="CW16260" s="60">
        <f t="shared" si="8842"/>
        <v>1</v>
      </c>
      <c r="CX16260" s="60" t="e">
        <f t="shared" si="8864"/>
        <v>#DIV/0!</v>
      </c>
      <c r="CY16260" s="60" t="e">
        <f t="shared" si="8843"/>
        <v>#N/A</v>
      </c>
      <c r="CZ16260" s="60" t="e">
        <f t="shared" si="8844"/>
        <v>#N/A</v>
      </c>
      <c r="DA16260" s="60" t="e">
        <f t="shared" si="8865"/>
        <v>#DIV/0!</v>
      </c>
      <c r="DB16260" s="60" t="e">
        <f t="shared" si="8865"/>
        <v>#N/A</v>
      </c>
      <c r="DC16260" s="60" t="e">
        <f t="shared" si="8845"/>
        <v>#DIV/0!</v>
      </c>
      <c r="DD16260" s="60" t="e">
        <f t="shared" si="8866"/>
        <v>#N/A</v>
      </c>
      <c r="DE16260" s="60" t="e">
        <f t="shared" si="8867"/>
        <v>#N/A</v>
      </c>
      <c r="DF16260" s="60" t="str">
        <f t="shared" si="8846"/>
        <v/>
      </c>
    </row>
    <row r="16261" spans="66:110" s="1" customFormat="1" x14ac:dyDescent="0.3">
      <c r="BN16261" s="58" t="e">
        <f t="shared" si="8830"/>
        <v>#N/A</v>
      </c>
      <c r="BO16261" s="59" t="e">
        <f t="shared" si="8831"/>
        <v>#N/A</v>
      </c>
      <c r="BP16261" s="58" t="e">
        <f t="shared" si="8832"/>
        <v>#DIV/0!</v>
      </c>
      <c r="BQ16261" s="60" t="e">
        <f t="shared" si="8847"/>
        <v>#DIV/0!</v>
      </c>
      <c r="BR16261" s="58" t="e">
        <f t="shared" si="8833"/>
        <v>#N/A</v>
      </c>
      <c r="BS16261" s="60" t="e">
        <f t="shared" si="8848"/>
        <v>#N/A</v>
      </c>
      <c r="BT16261" s="60" t="e">
        <f t="shared" si="8849"/>
        <v>#DIV/0!</v>
      </c>
      <c r="BU16261" s="58" t="e">
        <f t="shared" si="8834"/>
        <v>#N/A</v>
      </c>
      <c r="BV16261" s="58" t="e">
        <f t="shared" si="8835"/>
        <v>#N/A</v>
      </c>
      <c r="BW16261" s="60" t="e">
        <f t="shared" si="8850"/>
        <v>#N/A</v>
      </c>
      <c r="BX16261" s="58" t="e">
        <f t="shared" si="8836"/>
        <v>#N/A</v>
      </c>
      <c r="BY16261" s="60" t="e">
        <f t="shared" si="8851"/>
        <v>#N/A</v>
      </c>
      <c r="BZ16261" s="60" t="e">
        <f t="shared" si="8852"/>
        <v>#N/A</v>
      </c>
      <c r="CA16261" s="60" t="e">
        <f t="shared" si="8853"/>
        <v>#N/A</v>
      </c>
      <c r="CB16261" s="58" t="e">
        <f t="shared" si="8837"/>
        <v>#DIV/0!</v>
      </c>
      <c r="CC16261" s="60" t="e">
        <f t="shared" si="8854"/>
        <v>#DIV/0!</v>
      </c>
      <c r="CD16261" s="60" t="e">
        <f t="shared" si="8855"/>
        <v>#DIV/0!</v>
      </c>
      <c r="CE16261" s="60" t="e">
        <f t="shared" si="8856"/>
        <v>#DIV/0!</v>
      </c>
      <c r="CF16261" s="52" t="e">
        <f t="shared" si="8857"/>
        <v>#N/A</v>
      </c>
      <c r="CG16261" s="52" t="e">
        <f t="shared" si="8858"/>
        <v>#N/A</v>
      </c>
      <c r="CH16261" s="60" t="e">
        <f t="shared" si="8859"/>
        <v>#DIV/0!</v>
      </c>
      <c r="CI16261" s="60" t="e">
        <f t="shared" si="8860"/>
        <v>#DIV/0!</v>
      </c>
      <c r="CJ16261" s="60" t="e">
        <f t="shared" si="8829"/>
        <v>#N/A</v>
      </c>
      <c r="CK16261" s="60" t="e">
        <f t="shared" si="8829"/>
        <v>#N/A</v>
      </c>
      <c r="CL16261" s="60" t="e">
        <f t="shared" si="8829"/>
        <v>#DIV/0!</v>
      </c>
      <c r="CM16261" s="60" t="e">
        <f t="shared" si="8828"/>
        <v>#DIV/0!</v>
      </c>
      <c r="CN16261" s="60" t="e">
        <f t="shared" si="8861"/>
        <v>#N/A</v>
      </c>
      <c r="CO16261" s="60" t="e">
        <f t="shared" si="8862"/>
        <v>#DIV/0!</v>
      </c>
      <c r="CP16261" s="60" t="str">
        <f t="shared" si="8838"/>
        <v/>
      </c>
      <c r="CQ16261" s="60"/>
      <c r="CR16261" s="44"/>
      <c r="CS16261" s="58" t="e">
        <f t="shared" si="8839"/>
        <v>#N/A</v>
      </c>
      <c r="CT16261" s="58" t="e">
        <f t="shared" si="8840"/>
        <v>#N/A</v>
      </c>
      <c r="CU16261" s="58" t="e">
        <f t="shared" si="8841"/>
        <v>#DIV/0!</v>
      </c>
      <c r="CV16261" s="60" t="e">
        <f t="shared" si="8863"/>
        <v>#N/A</v>
      </c>
      <c r="CW16261" s="60">
        <f t="shared" si="8842"/>
        <v>1</v>
      </c>
      <c r="CX16261" s="60" t="e">
        <f t="shared" si="8864"/>
        <v>#DIV/0!</v>
      </c>
      <c r="CY16261" s="60" t="e">
        <f t="shared" si="8843"/>
        <v>#N/A</v>
      </c>
      <c r="CZ16261" s="60" t="e">
        <f t="shared" si="8844"/>
        <v>#N/A</v>
      </c>
      <c r="DA16261" s="60" t="e">
        <f t="shared" si="8865"/>
        <v>#DIV/0!</v>
      </c>
      <c r="DB16261" s="60" t="e">
        <f t="shared" si="8865"/>
        <v>#N/A</v>
      </c>
      <c r="DC16261" s="60" t="e">
        <f t="shared" si="8845"/>
        <v>#DIV/0!</v>
      </c>
      <c r="DD16261" s="60" t="e">
        <f t="shared" si="8866"/>
        <v>#N/A</v>
      </c>
      <c r="DE16261" s="60" t="e">
        <f t="shared" si="8867"/>
        <v>#N/A</v>
      </c>
      <c r="DF16261" s="60" t="str">
        <f t="shared" si="8846"/>
        <v/>
      </c>
    </row>
    <row r="16262" spans="66:110" s="1" customFormat="1" x14ac:dyDescent="0.3">
      <c r="BN16262" s="58" t="e">
        <f t="shared" si="8830"/>
        <v>#N/A</v>
      </c>
      <c r="BO16262" s="59" t="e">
        <f t="shared" si="8831"/>
        <v>#N/A</v>
      </c>
      <c r="BP16262" s="58" t="e">
        <f t="shared" si="8832"/>
        <v>#DIV/0!</v>
      </c>
      <c r="BQ16262" s="60" t="e">
        <f t="shared" si="8847"/>
        <v>#DIV/0!</v>
      </c>
      <c r="BR16262" s="58" t="e">
        <f t="shared" si="8833"/>
        <v>#N/A</v>
      </c>
      <c r="BS16262" s="60" t="e">
        <f t="shared" si="8848"/>
        <v>#N/A</v>
      </c>
      <c r="BT16262" s="60" t="e">
        <f t="shared" si="8849"/>
        <v>#DIV/0!</v>
      </c>
      <c r="BU16262" s="58" t="e">
        <f t="shared" si="8834"/>
        <v>#N/A</v>
      </c>
      <c r="BV16262" s="58" t="e">
        <f t="shared" si="8835"/>
        <v>#N/A</v>
      </c>
      <c r="BW16262" s="60" t="e">
        <f t="shared" si="8850"/>
        <v>#N/A</v>
      </c>
      <c r="BX16262" s="58" t="e">
        <f t="shared" si="8836"/>
        <v>#N/A</v>
      </c>
      <c r="BY16262" s="60" t="e">
        <f t="shared" si="8851"/>
        <v>#N/A</v>
      </c>
      <c r="BZ16262" s="60" t="e">
        <f t="shared" si="8852"/>
        <v>#N/A</v>
      </c>
      <c r="CA16262" s="60" t="e">
        <f t="shared" si="8853"/>
        <v>#N/A</v>
      </c>
      <c r="CB16262" s="58" t="e">
        <f t="shared" si="8837"/>
        <v>#DIV/0!</v>
      </c>
      <c r="CC16262" s="60" t="e">
        <f t="shared" si="8854"/>
        <v>#DIV/0!</v>
      </c>
      <c r="CD16262" s="60" t="e">
        <f t="shared" si="8855"/>
        <v>#DIV/0!</v>
      </c>
      <c r="CE16262" s="60" t="e">
        <f t="shared" si="8856"/>
        <v>#DIV/0!</v>
      </c>
      <c r="CF16262" s="52" t="e">
        <f t="shared" si="8857"/>
        <v>#N/A</v>
      </c>
      <c r="CG16262" s="52" t="e">
        <f t="shared" si="8858"/>
        <v>#N/A</v>
      </c>
      <c r="CH16262" s="60" t="e">
        <f t="shared" si="8859"/>
        <v>#DIV/0!</v>
      </c>
      <c r="CI16262" s="60" t="e">
        <f t="shared" si="8860"/>
        <v>#DIV/0!</v>
      </c>
      <c r="CJ16262" s="60" t="e">
        <f t="shared" si="8829"/>
        <v>#N/A</v>
      </c>
      <c r="CK16262" s="60" t="e">
        <f t="shared" si="8829"/>
        <v>#N/A</v>
      </c>
      <c r="CL16262" s="60" t="e">
        <f t="shared" si="8829"/>
        <v>#DIV/0!</v>
      </c>
      <c r="CM16262" s="60" t="e">
        <f t="shared" si="8828"/>
        <v>#DIV/0!</v>
      </c>
      <c r="CN16262" s="60" t="e">
        <f t="shared" si="8861"/>
        <v>#N/A</v>
      </c>
      <c r="CO16262" s="60" t="e">
        <f t="shared" si="8862"/>
        <v>#DIV/0!</v>
      </c>
      <c r="CP16262" s="60" t="str">
        <f t="shared" si="8838"/>
        <v/>
      </c>
      <c r="CQ16262" s="60"/>
      <c r="CR16262" s="44"/>
      <c r="CS16262" s="58" t="e">
        <f t="shared" si="8839"/>
        <v>#N/A</v>
      </c>
      <c r="CT16262" s="58" t="e">
        <f t="shared" si="8840"/>
        <v>#N/A</v>
      </c>
      <c r="CU16262" s="58" t="e">
        <f t="shared" si="8841"/>
        <v>#DIV/0!</v>
      </c>
      <c r="CV16262" s="60" t="e">
        <f t="shared" si="8863"/>
        <v>#N/A</v>
      </c>
      <c r="CW16262" s="60">
        <f t="shared" si="8842"/>
        <v>1</v>
      </c>
      <c r="CX16262" s="60" t="e">
        <f t="shared" si="8864"/>
        <v>#DIV/0!</v>
      </c>
      <c r="CY16262" s="60" t="e">
        <f t="shared" si="8843"/>
        <v>#N/A</v>
      </c>
      <c r="CZ16262" s="60" t="e">
        <f t="shared" si="8844"/>
        <v>#N/A</v>
      </c>
      <c r="DA16262" s="60" t="e">
        <f t="shared" si="8865"/>
        <v>#DIV/0!</v>
      </c>
      <c r="DB16262" s="60" t="e">
        <f t="shared" si="8865"/>
        <v>#N/A</v>
      </c>
      <c r="DC16262" s="60" t="e">
        <f t="shared" si="8845"/>
        <v>#DIV/0!</v>
      </c>
      <c r="DD16262" s="60" t="e">
        <f t="shared" si="8866"/>
        <v>#N/A</v>
      </c>
      <c r="DE16262" s="60" t="e">
        <f t="shared" si="8867"/>
        <v>#N/A</v>
      </c>
      <c r="DF16262" s="60" t="str">
        <f t="shared" si="8846"/>
        <v/>
      </c>
    </row>
    <row r="16263" spans="66:110" s="1" customFormat="1" x14ac:dyDescent="0.3">
      <c r="BN16263" s="58" t="e">
        <f t="shared" si="8830"/>
        <v>#N/A</v>
      </c>
      <c r="BO16263" s="59" t="e">
        <f t="shared" si="8831"/>
        <v>#N/A</v>
      </c>
      <c r="BP16263" s="58" t="e">
        <f t="shared" si="8832"/>
        <v>#DIV/0!</v>
      </c>
      <c r="BQ16263" s="60" t="e">
        <f t="shared" si="8847"/>
        <v>#DIV/0!</v>
      </c>
      <c r="BR16263" s="58" t="e">
        <f t="shared" si="8833"/>
        <v>#N/A</v>
      </c>
      <c r="BS16263" s="60" t="e">
        <f t="shared" si="8848"/>
        <v>#N/A</v>
      </c>
      <c r="BT16263" s="60" t="e">
        <f t="shared" si="8849"/>
        <v>#DIV/0!</v>
      </c>
      <c r="BU16263" s="58" t="e">
        <f t="shared" si="8834"/>
        <v>#N/A</v>
      </c>
      <c r="BV16263" s="58" t="e">
        <f t="shared" si="8835"/>
        <v>#N/A</v>
      </c>
      <c r="BW16263" s="60" t="e">
        <f t="shared" si="8850"/>
        <v>#N/A</v>
      </c>
      <c r="BX16263" s="58" t="e">
        <f t="shared" si="8836"/>
        <v>#N/A</v>
      </c>
      <c r="BY16263" s="60" t="e">
        <f t="shared" si="8851"/>
        <v>#N/A</v>
      </c>
      <c r="BZ16263" s="60" t="e">
        <f t="shared" si="8852"/>
        <v>#N/A</v>
      </c>
      <c r="CA16263" s="60" t="e">
        <f t="shared" si="8853"/>
        <v>#N/A</v>
      </c>
      <c r="CB16263" s="58" t="e">
        <f t="shared" si="8837"/>
        <v>#DIV/0!</v>
      </c>
      <c r="CC16263" s="60" t="e">
        <f t="shared" si="8854"/>
        <v>#DIV/0!</v>
      </c>
      <c r="CD16263" s="60" t="e">
        <f t="shared" si="8855"/>
        <v>#DIV/0!</v>
      </c>
      <c r="CE16263" s="60" t="e">
        <f t="shared" si="8856"/>
        <v>#DIV/0!</v>
      </c>
      <c r="CF16263" s="52" t="e">
        <f t="shared" si="8857"/>
        <v>#N/A</v>
      </c>
      <c r="CG16263" s="52" t="e">
        <f t="shared" si="8858"/>
        <v>#N/A</v>
      </c>
      <c r="CH16263" s="60" t="e">
        <f t="shared" si="8859"/>
        <v>#DIV/0!</v>
      </c>
      <c r="CI16263" s="60" t="e">
        <f t="shared" si="8860"/>
        <v>#DIV/0!</v>
      </c>
      <c r="CJ16263" s="60" t="e">
        <f t="shared" si="8829"/>
        <v>#N/A</v>
      </c>
      <c r="CK16263" s="60" t="e">
        <f t="shared" si="8829"/>
        <v>#N/A</v>
      </c>
      <c r="CL16263" s="60" t="e">
        <f t="shared" si="8829"/>
        <v>#DIV/0!</v>
      </c>
      <c r="CM16263" s="60" t="e">
        <f t="shared" si="8828"/>
        <v>#DIV/0!</v>
      </c>
      <c r="CN16263" s="60" t="e">
        <f t="shared" si="8861"/>
        <v>#N/A</v>
      </c>
      <c r="CO16263" s="60" t="e">
        <f t="shared" si="8862"/>
        <v>#DIV/0!</v>
      </c>
      <c r="CP16263" s="60" t="str">
        <f t="shared" si="8838"/>
        <v/>
      </c>
      <c r="CQ16263" s="60"/>
      <c r="CR16263" s="44"/>
      <c r="CS16263" s="58" t="e">
        <f t="shared" si="8839"/>
        <v>#N/A</v>
      </c>
      <c r="CT16263" s="58" t="e">
        <f t="shared" si="8840"/>
        <v>#N/A</v>
      </c>
      <c r="CU16263" s="58" t="e">
        <f t="shared" si="8841"/>
        <v>#DIV/0!</v>
      </c>
      <c r="CV16263" s="60" t="e">
        <f t="shared" si="8863"/>
        <v>#N/A</v>
      </c>
      <c r="CW16263" s="60">
        <f t="shared" si="8842"/>
        <v>1</v>
      </c>
      <c r="CX16263" s="60" t="e">
        <f t="shared" si="8864"/>
        <v>#DIV/0!</v>
      </c>
      <c r="CY16263" s="60" t="e">
        <f t="shared" si="8843"/>
        <v>#N/A</v>
      </c>
      <c r="CZ16263" s="60" t="e">
        <f t="shared" si="8844"/>
        <v>#N/A</v>
      </c>
      <c r="DA16263" s="60" t="e">
        <f t="shared" si="8865"/>
        <v>#DIV/0!</v>
      </c>
      <c r="DB16263" s="60" t="e">
        <f t="shared" si="8865"/>
        <v>#N/A</v>
      </c>
      <c r="DC16263" s="60" t="e">
        <f t="shared" si="8845"/>
        <v>#DIV/0!</v>
      </c>
      <c r="DD16263" s="60" t="e">
        <f t="shared" si="8866"/>
        <v>#N/A</v>
      </c>
      <c r="DE16263" s="60" t="e">
        <f t="shared" si="8867"/>
        <v>#N/A</v>
      </c>
      <c r="DF16263" s="60" t="str">
        <f t="shared" si="8846"/>
        <v/>
      </c>
    </row>
    <row r="16264" spans="66:110" s="1" customFormat="1" x14ac:dyDescent="0.3">
      <c r="BN16264" s="58" t="e">
        <f t="shared" si="8830"/>
        <v>#N/A</v>
      </c>
      <c r="BO16264" s="59" t="e">
        <f t="shared" si="8831"/>
        <v>#N/A</v>
      </c>
      <c r="BP16264" s="58" t="e">
        <f t="shared" si="8832"/>
        <v>#DIV/0!</v>
      </c>
      <c r="BQ16264" s="60" t="e">
        <f t="shared" si="8847"/>
        <v>#DIV/0!</v>
      </c>
      <c r="BR16264" s="58" t="e">
        <f t="shared" si="8833"/>
        <v>#N/A</v>
      </c>
      <c r="BS16264" s="60" t="e">
        <f t="shared" si="8848"/>
        <v>#N/A</v>
      </c>
      <c r="BT16264" s="60" t="e">
        <f t="shared" si="8849"/>
        <v>#DIV/0!</v>
      </c>
      <c r="BU16264" s="58" t="e">
        <f t="shared" si="8834"/>
        <v>#N/A</v>
      </c>
      <c r="BV16264" s="58" t="e">
        <f t="shared" si="8835"/>
        <v>#N/A</v>
      </c>
      <c r="BW16264" s="60" t="e">
        <f t="shared" si="8850"/>
        <v>#N/A</v>
      </c>
      <c r="BX16264" s="58" t="e">
        <f t="shared" si="8836"/>
        <v>#N/A</v>
      </c>
      <c r="BY16264" s="60" t="e">
        <f t="shared" si="8851"/>
        <v>#N/A</v>
      </c>
      <c r="BZ16264" s="60" t="e">
        <f t="shared" si="8852"/>
        <v>#N/A</v>
      </c>
      <c r="CA16264" s="60" t="e">
        <f t="shared" si="8853"/>
        <v>#N/A</v>
      </c>
      <c r="CB16264" s="58" t="e">
        <f t="shared" si="8837"/>
        <v>#DIV/0!</v>
      </c>
      <c r="CC16264" s="60" t="e">
        <f t="shared" si="8854"/>
        <v>#DIV/0!</v>
      </c>
      <c r="CD16264" s="60" t="e">
        <f t="shared" si="8855"/>
        <v>#DIV/0!</v>
      </c>
      <c r="CE16264" s="60" t="e">
        <f t="shared" si="8856"/>
        <v>#DIV/0!</v>
      </c>
      <c r="CF16264" s="52" t="e">
        <f t="shared" si="8857"/>
        <v>#N/A</v>
      </c>
      <c r="CG16264" s="52" t="e">
        <f t="shared" si="8858"/>
        <v>#N/A</v>
      </c>
      <c r="CH16264" s="60" t="e">
        <f t="shared" si="8859"/>
        <v>#DIV/0!</v>
      </c>
      <c r="CI16264" s="60" t="e">
        <f t="shared" si="8860"/>
        <v>#DIV/0!</v>
      </c>
      <c r="CJ16264" s="60" t="e">
        <f t="shared" si="8829"/>
        <v>#N/A</v>
      </c>
      <c r="CK16264" s="60" t="e">
        <f t="shared" si="8829"/>
        <v>#N/A</v>
      </c>
      <c r="CL16264" s="60" t="e">
        <f t="shared" si="8829"/>
        <v>#DIV/0!</v>
      </c>
      <c r="CM16264" s="60" t="e">
        <f t="shared" si="8828"/>
        <v>#DIV/0!</v>
      </c>
      <c r="CN16264" s="60" t="e">
        <f t="shared" si="8861"/>
        <v>#N/A</v>
      </c>
      <c r="CO16264" s="60" t="e">
        <f t="shared" si="8862"/>
        <v>#DIV/0!</v>
      </c>
      <c r="CP16264" s="60" t="str">
        <f t="shared" si="8838"/>
        <v/>
      </c>
      <c r="CQ16264" s="60"/>
      <c r="CR16264" s="44"/>
      <c r="CS16264" s="58" t="e">
        <f t="shared" si="8839"/>
        <v>#N/A</v>
      </c>
      <c r="CT16264" s="58" t="e">
        <f t="shared" si="8840"/>
        <v>#N/A</v>
      </c>
      <c r="CU16264" s="58" t="e">
        <f t="shared" si="8841"/>
        <v>#DIV/0!</v>
      </c>
      <c r="CV16264" s="60" t="e">
        <f t="shared" si="8863"/>
        <v>#N/A</v>
      </c>
      <c r="CW16264" s="60">
        <f t="shared" si="8842"/>
        <v>1</v>
      </c>
      <c r="CX16264" s="60" t="e">
        <f t="shared" si="8864"/>
        <v>#DIV/0!</v>
      </c>
      <c r="CY16264" s="60" t="e">
        <f t="shared" si="8843"/>
        <v>#N/A</v>
      </c>
      <c r="CZ16264" s="60" t="e">
        <f t="shared" si="8844"/>
        <v>#N/A</v>
      </c>
      <c r="DA16264" s="60" t="e">
        <f t="shared" si="8865"/>
        <v>#DIV/0!</v>
      </c>
      <c r="DB16264" s="60" t="e">
        <f t="shared" si="8865"/>
        <v>#N/A</v>
      </c>
      <c r="DC16264" s="60" t="e">
        <f t="shared" si="8845"/>
        <v>#DIV/0!</v>
      </c>
      <c r="DD16264" s="60" t="e">
        <f t="shared" si="8866"/>
        <v>#N/A</v>
      </c>
      <c r="DE16264" s="60" t="e">
        <f t="shared" si="8867"/>
        <v>#N/A</v>
      </c>
      <c r="DF16264" s="60" t="str">
        <f t="shared" si="8846"/>
        <v/>
      </c>
    </row>
    <row r="16265" spans="66:110" s="1" customFormat="1" x14ac:dyDescent="0.3">
      <c r="BN16265" s="58" t="e">
        <f t="shared" si="8830"/>
        <v>#N/A</v>
      </c>
      <c r="BO16265" s="59" t="e">
        <f t="shared" si="8831"/>
        <v>#N/A</v>
      </c>
      <c r="BP16265" s="58" t="e">
        <f t="shared" si="8832"/>
        <v>#DIV/0!</v>
      </c>
      <c r="BQ16265" s="60" t="e">
        <f t="shared" si="8847"/>
        <v>#DIV/0!</v>
      </c>
      <c r="BR16265" s="58" t="e">
        <f t="shared" si="8833"/>
        <v>#N/A</v>
      </c>
      <c r="BS16265" s="60" t="e">
        <f t="shared" si="8848"/>
        <v>#N/A</v>
      </c>
      <c r="BT16265" s="60" t="e">
        <f t="shared" si="8849"/>
        <v>#DIV/0!</v>
      </c>
      <c r="BU16265" s="58" t="e">
        <f t="shared" si="8834"/>
        <v>#N/A</v>
      </c>
      <c r="BV16265" s="58" t="e">
        <f t="shared" si="8835"/>
        <v>#N/A</v>
      </c>
      <c r="BW16265" s="60" t="e">
        <f t="shared" si="8850"/>
        <v>#N/A</v>
      </c>
      <c r="BX16265" s="58" t="e">
        <f t="shared" si="8836"/>
        <v>#N/A</v>
      </c>
      <c r="BY16265" s="60" t="e">
        <f t="shared" si="8851"/>
        <v>#N/A</v>
      </c>
      <c r="BZ16265" s="60" t="e">
        <f t="shared" si="8852"/>
        <v>#N/A</v>
      </c>
      <c r="CA16265" s="60" t="e">
        <f t="shared" si="8853"/>
        <v>#N/A</v>
      </c>
      <c r="CB16265" s="58" t="e">
        <f t="shared" si="8837"/>
        <v>#DIV/0!</v>
      </c>
      <c r="CC16265" s="60" t="e">
        <f t="shared" si="8854"/>
        <v>#DIV/0!</v>
      </c>
      <c r="CD16265" s="60" t="e">
        <f t="shared" si="8855"/>
        <v>#DIV/0!</v>
      </c>
      <c r="CE16265" s="60" t="e">
        <f t="shared" si="8856"/>
        <v>#DIV/0!</v>
      </c>
      <c r="CF16265" s="52" t="e">
        <f t="shared" si="8857"/>
        <v>#N/A</v>
      </c>
      <c r="CG16265" s="52" t="e">
        <f t="shared" si="8858"/>
        <v>#N/A</v>
      </c>
      <c r="CH16265" s="60" t="e">
        <f t="shared" si="8859"/>
        <v>#DIV/0!</v>
      </c>
      <c r="CI16265" s="60" t="e">
        <f t="shared" si="8860"/>
        <v>#DIV/0!</v>
      </c>
      <c r="CJ16265" s="60" t="e">
        <f t="shared" si="8829"/>
        <v>#N/A</v>
      </c>
      <c r="CK16265" s="60" t="e">
        <f t="shared" si="8829"/>
        <v>#N/A</v>
      </c>
      <c r="CL16265" s="60" t="e">
        <f t="shared" si="8829"/>
        <v>#DIV/0!</v>
      </c>
      <c r="CM16265" s="60" t="e">
        <f t="shared" si="8828"/>
        <v>#DIV/0!</v>
      </c>
      <c r="CN16265" s="60" t="e">
        <f t="shared" si="8861"/>
        <v>#N/A</v>
      </c>
      <c r="CO16265" s="60" t="e">
        <f t="shared" si="8862"/>
        <v>#DIV/0!</v>
      </c>
      <c r="CP16265" s="60" t="str">
        <f t="shared" si="8838"/>
        <v/>
      </c>
      <c r="CQ16265" s="60"/>
      <c r="CR16265" s="44"/>
      <c r="CS16265" s="58" t="e">
        <f t="shared" si="8839"/>
        <v>#N/A</v>
      </c>
      <c r="CT16265" s="58" t="e">
        <f t="shared" si="8840"/>
        <v>#N/A</v>
      </c>
      <c r="CU16265" s="58" t="e">
        <f t="shared" si="8841"/>
        <v>#DIV/0!</v>
      </c>
      <c r="CV16265" s="60" t="e">
        <f t="shared" si="8863"/>
        <v>#N/A</v>
      </c>
      <c r="CW16265" s="60">
        <f t="shared" si="8842"/>
        <v>1</v>
      </c>
      <c r="CX16265" s="60" t="e">
        <f t="shared" si="8864"/>
        <v>#DIV/0!</v>
      </c>
      <c r="CY16265" s="60" t="e">
        <f t="shared" si="8843"/>
        <v>#N/A</v>
      </c>
      <c r="CZ16265" s="60" t="e">
        <f t="shared" si="8844"/>
        <v>#N/A</v>
      </c>
      <c r="DA16265" s="60" t="e">
        <f t="shared" si="8865"/>
        <v>#DIV/0!</v>
      </c>
      <c r="DB16265" s="60" t="e">
        <f t="shared" si="8865"/>
        <v>#N/A</v>
      </c>
      <c r="DC16265" s="60" t="e">
        <f t="shared" si="8845"/>
        <v>#DIV/0!</v>
      </c>
      <c r="DD16265" s="60" t="e">
        <f t="shared" si="8866"/>
        <v>#N/A</v>
      </c>
      <c r="DE16265" s="60" t="e">
        <f t="shared" si="8867"/>
        <v>#N/A</v>
      </c>
      <c r="DF16265" s="60" t="str">
        <f t="shared" si="8846"/>
        <v/>
      </c>
    </row>
    <row r="16266" spans="66:110" s="1" customFormat="1" x14ac:dyDescent="0.3">
      <c r="BN16266" s="58" t="e">
        <f t="shared" si="8830"/>
        <v>#N/A</v>
      </c>
      <c r="BO16266" s="59" t="e">
        <f t="shared" si="8831"/>
        <v>#N/A</v>
      </c>
      <c r="BP16266" s="58" t="e">
        <f t="shared" si="8832"/>
        <v>#DIV/0!</v>
      </c>
      <c r="BQ16266" s="60" t="e">
        <f t="shared" si="8847"/>
        <v>#DIV/0!</v>
      </c>
      <c r="BR16266" s="58" t="e">
        <f t="shared" si="8833"/>
        <v>#N/A</v>
      </c>
      <c r="BS16266" s="60" t="e">
        <f t="shared" si="8848"/>
        <v>#N/A</v>
      </c>
      <c r="BT16266" s="60" t="e">
        <f t="shared" si="8849"/>
        <v>#DIV/0!</v>
      </c>
      <c r="BU16266" s="58" t="e">
        <f t="shared" si="8834"/>
        <v>#N/A</v>
      </c>
      <c r="BV16266" s="58" t="e">
        <f t="shared" si="8835"/>
        <v>#N/A</v>
      </c>
      <c r="BW16266" s="60" t="e">
        <f t="shared" si="8850"/>
        <v>#N/A</v>
      </c>
      <c r="BX16266" s="58" t="e">
        <f t="shared" si="8836"/>
        <v>#N/A</v>
      </c>
      <c r="BY16266" s="60" t="e">
        <f t="shared" si="8851"/>
        <v>#N/A</v>
      </c>
      <c r="BZ16266" s="60" t="e">
        <f t="shared" si="8852"/>
        <v>#N/A</v>
      </c>
      <c r="CA16266" s="60" t="e">
        <f t="shared" si="8853"/>
        <v>#N/A</v>
      </c>
      <c r="CB16266" s="58" t="e">
        <f t="shared" si="8837"/>
        <v>#DIV/0!</v>
      </c>
      <c r="CC16266" s="60" t="e">
        <f t="shared" si="8854"/>
        <v>#DIV/0!</v>
      </c>
      <c r="CD16266" s="60" t="e">
        <f t="shared" si="8855"/>
        <v>#DIV/0!</v>
      </c>
      <c r="CE16266" s="60" t="e">
        <f t="shared" si="8856"/>
        <v>#DIV/0!</v>
      </c>
      <c r="CF16266" s="52" t="e">
        <f t="shared" si="8857"/>
        <v>#N/A</v>
      </c>
      <c r="CG16266" s="52" t="e">
        <f t="shared" si="8858"/>
        <v>#N/A</v>
      </c>
      <c r="CH16266" s="60" t="e">
        <f t="shared" si="8859"/>
        <v>#DIV/0!</v>
      </c>
      <c r="CI16266" s="60" t="e">
        <f t="shared" si="8860"/>
        <v>#DIV/0!</v>
      </c>
      <c r="CJ16266" s="60" t="e">
        <f t="shared" si="8829"/>
        <v>#N/A</v>
      </c>
      <c r="CK16266" s="60" t="e">
        <f t="shared" si="8829"/>
        <v>#N/A</v>
      </c>
      <c r="CL16266" s="60" t="e">
        <f t="shared" si="8829"/>
        <v>#DIV/0!</v>
      </c>
      <c r="CM16266" s="60" t="e">
        <f t="shared" si="8828"/>
        <v>#DIV/0!</v>
      </c>
      <c r="CN16266" s="60" t="e">
        <f t="shared" si="8861"/>
        <v>#N/A</v>
      </c>
      <c r="CO16266" s="60" t="e">
        <f t="shared" si="8862"/>
        <v>#DIV/0!</v>
      </c>
      <c r="CP16266" s="60" t="str">
        <f t="shared" si="8838"/>
        <v/>
      </c>
      <c r="CQ16266" s="60"/>
      <c r="CR16266" s="44"/>
      <c r="CS16266" s="58" t="e">
        <f t="shared" si="8839"/>
        <v>#N/A</v>
      </c>
      <c r="CT16266" s="58" t="e">
        <f t="shared" si="8840"/>
        <v>#N/A</v>
      </c>
      <c r="CU16266" s="58" t="e">
        <f t="shared" si="8841"/>
        <v>#DIV/0!</v>
      </c>
      <c r="CV16266" s="60" t="e">
        <f t="shared" si="8863"/>
        <v>#N/A</v>
      </c>
      <c r="CW16266" s="60">
        <f t="shared" si="8842"/>
        <v>1</v>
      </c>
      <c r="CX16266" s="60" t="e">
        <f t="shared" si="8864"/>
        <v>#DIV/0!</v>
      </c>
      <c r="CY16266" s="60" t="e">
        <f t="shared" si="8843"/>
        <v>#N/A</v>
      </c>
      <c r="CZ16266" s="60" t="e">
        <f t="shared" si="8844"/>
        <v>#N/A</v>
      </c>
      <c r="DA16266" s="60" t="e">
        <f t="shared" si="8865"/>
        <v>#DIV/0!</v>
      </c>
      <c r="DB16266" s="60" t="e">
        <f t="shared" si="8865"/>
        <v>#N/A</v>
      </c>
      <c r="DC16266" s="60" t="e">
        <f t="shared" si="8845"/>
        <v>#DIV/0!</v>
      </c>
      <c r="DD16266" s="60" t="e">
        <f t="shared" si="8866"/>
        <v>#N/A</v>
      </c>
      <c r="DE16266" s="60" t="e">
        <f t="shared" si="8867"/>
        <v>#N/A</v>
      </c>
      <c r="DF16266" s="60" t="str">
        <f t="shared" si="8846"/>
        <v/>
      </c>
    </row>
    <row r="16267" spans="66:110" s="1" customFormat="1" x14ac:dyDescent="0.3">
      <c r="BN16267" s="58" t="e">
        <f t="shared" si="8830"/>
        <v>#N/A</v>
      </c>
      <c r="BO16267" s="59" t="e">
        <f t="shared" si="8831"/>
        <v>#N/A</v>
      </c>
      <c r="BP16267" s="58" t="e">
        <f t="shared" si="8832"/>
        <v>#DIV/0!</v>
      </c>
      <c r="BQ16267" s="60" t="e">
        <f t="shared" si="8847"/>
        <v>#DIV/0!</v>
      </c>
      <c r="BR16267" s="58" t="e">
        <f t="shared" si="8833"/>
        <v>#N/A</v>
      </c>
      <c r="BS16267" s="60" t="e">
        <f t="shared" si="8848"/>
        <v>#N/A</v>
      </c>
      <c r="BT16267" s="60" t="e">
        <f t="shared" si="8849"/>
        <v>#DIV/0!</v>
      </c>
      <c r="BU16267" s="58" t="e">
        <f t="shared" si="8834"/>
        <v>#N/A</v>
      </c>
      <c r="BV16267" s="58" t="e">
        <f t="shared" si="8835"/>
        <v>#N/A</v>
      </c>
      <c r="BW16267" s="60" t="e">
        <f t="shared" si="8850"/>
        <v>#N/A</v>
      </c>
      <c r="BX16267" s="58" t="e">
        <f t="shared" si="8836"/>
        <v>#N/A</v>
      </c>
      <c r="BY16267" s="60" t="e">
        <f t="shared" si="8851"/>
        <v>#N/A</v>
      </c>
      <c r="BZ16267" s="60" t="e">
        <f t="shared" si="8852"/>
        <v>#N/A</v>
      </c>
      <c r="CA16267" s="60" t="e">
        <f t="shared" si="8853"/>
        <v>#N/A</v>
      </c>
      <c r="CB16267" s="58" t="e">
        <f t="shared" si="8837"/>
        <v>#DIV/0!</v>
      </c>
      <c r="CC16267" s="60" t="e">
        <f t="shared" si="8854"/>
        <v>#DIV/0!</v>
      </c>
      <c r="CD16267" s="60" t="e">
        <f t="shared" si="8855"/>
        <v>#DIV/0!</v>
      </c>
      <c r="CE16267" s="60" t="e">
        <f t="shared" si="8856"/>
        <v>#DIV/0!</v>
      </c>
      <c r="CF16267" s="52" t="e">
        <f t="shared" si="8857"/>
        <v>#N/A</v>
      </c>
      <c r="CG16267" s="52" t="e">
        <f t="shared" si="8858"/>
        <v>#N/A</v>
      </c>
      <c r="CH16267" s="60" t="e">
        <f t="shared" si="8859"/>
        <v>#DIV/0!</v>
      </c>
      <c r="CI16267" s="60" t="e">
        <f t="shared" si="8860"/>
        <v>#DIV/0!</v>
      </c>
      <c r="CJ16267" s="60" t="e">
        <f t="shared" si="8829"/>
        <v>#N/A</v>
      </c>
      <c r="CK16267" s="60" t="e">
        <f t="shared" si="8829"/>
        <v>#N/A</v>
      </c>
      <c r="CL16267" s="60" t="e">
        <f t="shared" si="8829"/>
        <v>#DIV/0!</v>
      </c>
      <c r="CM16267" s="60" t="e">
        <f t="shared" si="8828"/>
        <v>#DIV/0!</v>
      </c>
      <c r="CN16267" s="60" t="e">
        <f t="shared" si="8861"/>
        <v>#N/A</v>
      </c>
      <c r="CO16267" s="60" t="e">
        <f t="shared" si="8862"/>
        <v>#DIV/0!</v>
      </c>
      <c r="CP16267" s="60" t="str">
        <f t="shared" si="8838"/>
        <v/>
      </c>
      <c r="CQ16267" s="60"/>
      <c r="CR16267" s="44"/>
      <c r="CS16267" s="58" t="e">
        <f t="shared" si="8839"/>
        <v>#N/A</v>
      </c>
      <c r="CT16267" s="58" t="e">
        <f t="shared" si="8840"/>
        <v>#N/A</v>
      </c>
      <c r="CU16267" s="58" t="e">
        <f t="shared" si="8841"/>
        <v>#DIV/0!</v>
      </c>
      <c r="CV16267" s="60" t="e">
        <f t="shared" si="8863"/>
        <v>#N/A</v>
      </c>
      <c r="CW16267" s="60">
        <f t="shared" si="8842"/>
        <v>1</v>
      </c>
      <c r="CX16267" s="60" t="e">
        <f t="shared" si="8864"/>
        <v>#DIV/0!</v>
      </c>
      <c r="CY16267" s="60" t="e">
        <f t="shared" si="8843"/>
        <v>#N/A</v>
      </c>
      <c r="CZ16267" s="60" t="e">
        <f t="shared" si="8844"/>
        <v>#N/A</v>
      </c>
      <c r="DA16267" s="60" t="e">
        <f t="shared" si="8865"/>
        <v>#DIV/0!</v>
      </c>
      <c r="DB16267" s="60" t="e">
        <f t="shared" si="8865"/>
        <v>#N/A</v>
      </c>
      <c r="DC16267" s="60" t="e">
        <f t="shared" si="8845"/>
        <v>#DIV/0!</v>
      </c>
      <c r="DD16267" s="60" t="e">
        <f t="shared" si="8866"/>
        <v>#N/A</v>
      </c>
      <c r="DE16267" s="60" t="e">
        <f t="shared" si="8867"/>
        <v>#N/A</v>
      </c>
      <c r="DF16267" s="60" t="str">
        <f t="shared" si="8846"/>
        <v/>
      </c>
    </row>
    <row r="16268" spans="66:110" s="1" customFormat="1" x14ac:dyDescent="0.3">
      <c r="BN16268" s="58" t="e">
        <f t="shared" si="8830"/>
        <v>#N/A</v>
      </c>
      <c r="BO16268" s="59" t="e">
        <f t="shared" si="8831"/>
        <v>#N/A</v>
      </c>
      <c r="BP16268" s="58" t="e">
        <f t="shared" si="8832"/>
        <v>#DIV/0!</v>
      </c>
      <c r="BQ16268" s="60" t="e">
        <f t="shared" si="8847"/>
        <v>#DIV/0!</v>
      </c>
      <c r="BR16268" s="58" t="e">
        <f t="shared" si="8833"/>
        <v>#N/A</v>
      </c>
      <c r="BS16268" s="60" t="e">
        <f t="shared" si="8848"/>
        <v>#N/A</v>
      </c>
      <c r="BT16268" s="60" t="e">
        <f t="shared" si="8849"/>
        <v>#DIV/0!</v>
      </c>
      <c r="BU16268" s="58" t="e">
        <f t="shared" si="8834"/>
        <v>#N/A</v>
      </c>
      <c r="BV16268" s="58" t="e">
        <f t="shared" si="8835"/>
        <v>#N/A</v>
      </c>
      <c r="BW16268" s="60" t="e">
        <f t="shared" si="8850"/>
        <v>#N/A</v>
      </c>
      <c r="BX16268" s="58" t="e">
        <f t="shared" si="8836"/>
        <v>#N/A</v>
      </c>
      <c r="BY16268" s="60" t="e">
        <f t="shared" si="8851"/>
        <v>#N/A</v>
      </c>
      <c r="BZ16268" s="60" t="e">
        <f t="shared" si="8852"/>
        <v>#N/A</v>
      </c>
      <c r="CA16268" s="60" t="e">
        <f t="shared" si="8853"/>
        <v>#N/A</v>
      </c>
      <c r="CB16268" s="58" t="e">
        <f t="shared" si="8837"/>
        <v>#DIV/0!</v>
      </c>
      <c r="CC16268" s="60" t="e">
        <f t="shared" si="8854"/>
        <v>#DIV/0!</v>
      </c>
      <c r="CD16268" s="60" t="e">
        <f t="shared" si="8855"/>
        <v>#DIV/0!</v>
      </c>
      <c r="CE16268" s="60" t="e">
        <f t="shared" si="8856"/>
        <v>#DIV/0!</v>
      </c>
      <c r="CF16268" s="52" t="e">
        <f t="shared" si="8857"/>
        <v>#N/A</v>
      </c>
      <c r="CG16268" s="52" t="e">
        <f t="shared" si="8858"/>
        <v>#N/A</v>
      </c>
      <c r="CH16268" s="60" t="e">
        <f t="shared" si="8859"/>
        <v>#DIV/0!</v>
      </c>
      <c r="CI16268" s="60" t="e">
        <f t="shared" si="8860"/>
        <v>#DIV/0!</v>
      </c>
      <c r="CJ16268" s="60" t="e">
        <f t="shared" si="8829"/>
        <v>#N/A</v>
      </c>
      <c r="CK16268" s="60" t="e">
        <f t="shared" si="8829"/>
        <v>#N/A</v>
      </c>
      <c r="CL16268" s="60" t="e">
        <f t="shared" si="8829"/>
        <v>#DIV/0!</v>
      </c>
      <c r="CM16268" s="60" t="e">
        <f t="shared" si="8828"/>
        <v>#DIV/0!</v>
      </c>
      <c r="CN16268" s="60" t="e">
        <f t="shared" si="8861"/>
        <v>#N/A</v>
      </c>
      <c r="CO16268" s="60" t="e">
        <f t="shared" si="8862"/>
        <v>#DIV/0!</v>
      </c>
      <c r="CP16268" s="60" t="str">
        <f t="shared" si="8838"/>
        <v/>
      </c>
      <c r="CQ16268" s="60"/>
      <c r="CR16268" s="44"/>
      <c r="CS16268" s="58" t="e">
        <f t="shared" si="8839"/>
        <v>#N/A</v>
      </c>
      <c r="CT16268" s="58" t="e">
        <f t="shared" si="8840"/>
        <v>#N/A</v>
      </c>
      <c r="CU16268" s="58" t="e">
        <f t="shared" si="8841"/>
        <v>#DIV/0!</v>
      </c>
      <c r="CV16268" s="60" t="e">
        <f t="shared" si="8863"/>
        <v>#N/A</v>
      </c>
      <c r="CW16268" s="60">
        <f t="shared" si="8842"/>
        <v>1</v>
      </c>
      <c r="CX16268" s="60" t="e">
        <f t="shared" si="8864"/>
        <v>#DIV/0!</v>
      </c>
      <c r="CY16268" s="60" t="e">
        <f t="shared" si="8843"/>
        <v>#N/A</v>
      </c>
      <c r="CZ16268" s="60" t="e">
        <f t="shared" si="8844"/>
        <v>#N/A</v>
      </c>
      <c r="DA16268" s="60" t="e">
        <f t="shared" si="8865"/>
        <v>#DIV/0!</v>
      </c>
      <c r="DB16268" s="60" t="e">
        <f t="shared" si="8865"/>
        <v>#N/A</v>
      </c>
      <c r="DC16268" s="60" t="e">
        <f t="shared" si="8845"/>
        <v>#DIV/0!</v>
      </c>
      <c r="DD16268" s="60" t="e">
        <f t="shared" si="8866"/>
        <v>#N/A</v>
      </c>
      <c r="DE16268" s="60" t="e">
        <f t="shared" si="8867"/>
        <v>#N/A</v>
      </c>
      <c r="DF16268" s="60" t="str">
        <f t="shared" si="8846"/>
        <v/>
      </c>
    </row>
    <row r="16269" spans="66:110" s="1" customFormat="1" x14ac:dyDescent="0.3">
      <c r="BN16269" s="58" t="e">
        <f t="shared" si="8830"/>
        <v>#N/A</v>
      </c>
      <c r="BO16269" s="59" t="e">
        <f t="shared" si="8831"/>
        <v>#N/A</v>
      </c>
      <c r="BP16269" s="58" t="e">
        <f t="shared" si="8832"/>
        <v>#DIV/0!</v>
      </c>
      <c r="BQ16269" s="60" t="e">
        <f t="shared" si="8847"/>
        <v>#DIV/0!</v>
      </c>
      <c r="BR16269" s="58" t="e">
        <f t="shared" si="8833"/>
        <v>#N/A</v>
      </c>
      <c r="BS16269" s="60" t="e">
        <f t="shared" si="8848"/>
        <v>#N/A</v>
      </c>
      <c r="BT16269" s="60" t="e">
        <f t="shared" si="8849"/>
        <v>#DIV/0!</v>
      </c>
      <c r="BU16269" s="58" t="e">
        <f t="shared" si="8834"/>
        <v>#N/A</v>
      </c>
      <c r="BV16269" s="58" t="e">
        <f t="shared" si="8835"/>
        <v>#N/A</v>
      </c>
      <c r="BW16269" s="60" t="e">
        <f t="shared" si="8850"/>
        <v>#N/A</v>
      </c>
      <c r="BX16269" s="58" t="e">
        <f t="shared" si="8836"/>
        <v>#N/A</v>
      </c>
      <c r="BY16269" s="60" t="e">
        <f t="shared" si="8851"/>
        <v>#N/A</v>
      </c>
      <c r="BZ16269" s="60" t="e">
        <f t="shared" si="8852"/>
        <v>#N/A</v>
      </c>
      <c r="CA16269" s="60" t="e">
        <f t="shared" si="8853"/>
        <v>#N/A</v>
      </c>
      <c r="CB16269" s="58" t="e">
        <f t="shared" si="8837"/>
        <v>#DIV/0!</v>
      </c>
      <c r="CC16269" s="60" t="e">
        <f t="shared" si="8854"/>
        <v>#DIV/0!</v>
      </c>
      <c r="CD16269" s="60" t="e">
        <f t="shared" si="8855"/>
        <v>#DIV/0!</v>
      </c>
      <c r="CE16269" s="60" t="e">
        <f t="shared" si="8856"/>
        <v>#DIV/0!</v>
      </c>
      <c r="CF16269" s="52" t="e">
        <f t="shared" si="8857"/>
        <v>#N/A</v>
      </c>
      <c r="CG16269" s="52" t="e">
        <f t="shared" si="8858"/>
        <v>#N/A</v>
      </c>
      <c r="CH16269" s="60" t="e">
        <f t="shared" si="8859"/>
        <v>#DIV/0!</v>
      </c>
      <c r="CI16269" s="60" t="e">
        <f t="shared" si="8860"/>
        <v>#DIV/0!</v>
      </c>
      <c r="CJ16269" s="60" t="e">
        <f t="shared" si="8829"/>
        <v>#N/A</v>
      </c>
      <c r="CK16269" s="60" t="e">
        <f t="shared" si="8829"/>
        <v>#N/A</v>
      </c>
      <c r="CL16269" s="60" t="e">
        <f t="shared" si="8829"/>
        <v>#DIV/0!</v>
      </c>
      <c r="CM16269" s="60" t="e">
        <f t="shared" si="8828"/>
        <v>#DIV/0!</v>
      </c>
      <c r="CN16269" s="60" t="e">
        <f t="shared" si="8861"/>
        <v>#N/A</v>
      </c>
      <c r="CO16269" s="60" t="e">
        <f t="shared" si="8862"/>
        <v>#DIV/0!</v>
      </c>
      <c r="CP16269" s="60" t="str">
        <f t="shared" si="8838"/>
        <v/>
      </c>
      <c r="CQ16269" s="60"/>
      <c r="CR16269" s="44"/>
      <c r="CS16269" s="58" t="e">
        <f t="shared" si="8839"/>
        <v>#N/A</v>
      </c>
      <c r="CT16269" s="58" t="e">
        <f t="shared" si="8840"/>
        <v>#N/A</v>
      </c>
      <c r="CU16269" s="58" t="e">
        <f t="shared" si="8841"/>
        <v>#DIV/0!</v>
      </c>
      <c r="CV16269" s="60" t="e">
        <f t="shared" si="8863"/>
        <v>#N/A</v>
      </c>
      <c r="CW16269" s="60">
        <f t="shared" si="8842"/>
        <v>1</v>
      </c>
      <c r="CX16269" s="60" t="e">
        <f t="shared" si="8864"/>
        <v>#DIV/0!</v>
      </c>
      <c r="CY16269" s="60" t="e">
        <f t="shared" si="8843"/>
        <v>#N/A</v>
      </c>
      <c r="CZ16269" s="60" t="e">
        <f t="shared" si="8844"/>
        <v>#N/A</v>
      </c>
      <c r="DA16269" s="60" t="e">
        <f t="shared" si="8865"/>
        <v>#DIV/0!</v>
      </c>
      <c r="DB16269" s="60" t="e">
        <f t="shared" si="8865"/>
        <v>#N/A</v>
      </c>
      <c r="DC16269" s="60" t="e">
        <f t="shared" si="8845"/>
        <v>#DIV/0!</v>
      </c>
      <c r="DD16269" s="60" t="e">
        <f t="shared" si="8866"/>
        <v>#N/A</v>
      </c>
      <c r="DE16269" s="60" t="e">
        <f t="shared" si="8867"/>
        <v>#N/A</v>
      </c>
      <c r="DF16269" s="60" t="str">
        <f t="shared" si="8846"/>
        <v/>
      </c>
    </row>
    <row r="16270" spans="66:110" s="1" customFormat="1" x14ac:dyDescent="0.3">
      <c r="BN16270" s="58" t="e">
        <f t="shared" si="8830"/>
        <v>#N/A</v>
      </c>
      <c r="BO16270" s="59" t="e">
        <f t="shared" si="8831"/>
        <v>#N/A</v>
      </c>
      <c r="BP16270" s="58" t="e">
        <f t="shared" si="8832"/>
        <v>#DIV/0!</v>
      </c>
      <c r="BQ16270" s="60" t="e">
        <f t="shared" si="8847"/>
        <v>#DIV/0!</v>
      </c>
      <c r="BR16270" s="58" t="e">
        <f t="shared" si="8833"/>
        <v>#N/A</v>
      </c>
      <c r="BS16270" s="60" t="e">
        <f t="shared" si="8848"/>
        <v>#N/A</v>
      </c>
      <c r="BT16270" s="60" t="e">
        <f t="shared" si="8849"/>
        <v>#DIV/0!</v>
      </c>
      <c r="BU16270" s="58" t="e">
        <f t="shared" si="8834"/>
        <v>#N/A</v>
      </c>
      <c r="BV16270" s="58" t="e">
        <f t="shared" si="8835"/>
        <v>#N/A</v>
      </c>
      <c r="BW16270" s="60" t="e">
        <f t="shared" si="8850"/>
        <v>#N/A</v>
      </c>
      <c r="BX16270" s="58" t="e">
        <f t="shared" si="8836"/>
        <v>#N/A</v>
      </c>
      <c r="BY16270" s="60" t="e">
        <f t="shared" si="8851"/>
        <v>#N/A</v>
      </c>
      <c r="BZ16270" s="60" t="e">
        <f t="shared" si="8852"/>
        <v>#N/A</v>
      </c>
      <c r="CA16270" s="60" t="e">
        <f t="shared" si="8853"/>
        <v>#N/A</v>
      </c>
      <c r="CB16270" s="58" t="e">
        <f t="shared" si="8837"/>
        <v>#DIV/0!</v>
      </c>
      <c r="CC16270" s="60" t="e">
        <f t="shared" si="8854"/>
        <v>#DIV/0!</v>
      </c>
      <c r="CD16270" s="60" t="e">
        <f t="shared" si="8855"/>
        <v>#DIV/0!</v>
      </c>
      <c r="CE16270" s="60" t="e">
        <f t="shared" si="8856"/>
        <v>#DIV/0!</v>
      </c>
      <c r="CF16270" s="52" t="e">
        <f t="shared" si="8857"/>
        <v>#N/A</v>
      </c>
      <c r="CG16270" s="52" t="e">
        <f t="shared" si="8858"/>
        <v>#N/A</v>
      </c>
      <c r="CH16270" s="60" t="e">
        <f t="shared" si="8859"/>
        <v>#DIV/0!</v>
      </c>
      <c r="CI16270" s="60" t="e">
        <f t="shared" si="8860"/>
        <v>#DIV/0!</v>
      </c>
      <c r="CJ16270" s="60" t="e">
        <f t="shared" si="8829"/>
        <v>#N/A</v>
      </c>
      <c r="CK16270" s="60" t="e">
        <f t="shared" si="8829"/>
        <v>#N/A</v>
      </c>
      <c r="CL16270" s="60" t="e">
        <f t="shared" si="8829"/>
        <v>#DIV/0!</v>
      </c>
      <c r="CM16270" s="60" t="e">
        <f t="shared" si="8828"/>
        <v>#DIV/0!</v>
      </c>
      <c r="CN16270" s="60" t="e">
        <f t="shared" si="8861"/>
        <v>#N/A</v>
      </c>
      <c r="CO16270" s="60" t="e">
        <f t="shared" si="8862"/>
        <v>#DIV/0!</v>
      </c>
      <c r="CP16270" s="60" t="str">
        <f t="shared" si="8838"/>
        <v/>
      </c>
      <c r="CQ16270" s="60"/>
      <c r="CR16270" s="44"/>
      <c r="CS16270" s="58" t="e">
        <f t="shared" si="8839"/>
        <v>#N/A</v>
      </c>
      <c r="CT16270" s="58" t="e">
        <f t="shared" si="8840"/>
        <v>#N/A</v>
      </c>
      <c r="CU16270" s="58" t="e">
        <f t="shared" si="8841"/>
        <v>#DIV/0!</v>
      </c>
      <c r="CV16270" s="60" t="e">
        <f t="shared" si="8863"/>
        <v>#N/A</v>
      </c>
      <c r="CW16270" s="60">
        <f t="shared" si="8842"/>
        <v>1</v>
      </c>
      <c r="CX16270" s="60" t="e">
        <f t="shared" si="8864"/>
        <v>#DIV/0!</v>
      </c>
      <c r="CY16270" s="60" t="e">
        <f t="shared" si="8843"/>
        <v>#N/A</v>
      </c>
      <c r="CZ16270" s="60" t="e">
        <f t="shared" si="8844"/>
        <v>#N/A</v>
      </c>
      <c r="DA16270" s="60" t="e">
        <f t="shared" si="8865"/>
        <v>#DIV/0!</v>
      </c>
      <c r="DB16270" s="60" t="e">
        <f t="shared" si="8865"/>
        <v>#N/A</v>
      </c>
      <c r="DC16270" s="60" t="e">
        <f t="shared" si="8845"/>
        <v>#DIV/0!</v>
      </c>
      <c r="DD16270" s="60" t="e">
        <f t="shared" si="8866"/>
        <v>#N/A</v>
      </c>
      <c r="DE16270" s="60" t="e">
        <f t="shared" si="8867"/>
        <v>#N/A</v>
      </c>
      <c r="DF16270" s="60" t="str">
        <f t="shared" si="8846"/>
        <v/>
      </c>
    </row>
    <row r="16271" spans="66:110" s="1" customFormat="1" x14ac:dyDescent="0.3">
      <c r="BN16271" s="58" t="e">
        <f t="shared" si="8830"/>
        <v>#N/A</v>
      </c>
      <c r="BO16271" s="59" t="e">
        <f t="shared" si="8831"/>
        <v>#N/A</v>
      </c>
      <c r="BP16271" s="58" t="e">
        <f t="shared" si="8832"/>
        <v>#DIV/0!</v>
      </c>
      <c r="BQ16271" s="60" t="e">
        <f t="shared" si="8847"/>
        <v>#DIV/0!</v>
      </c>
      <c r="BR16271" s="58" t="e">
        <f t="shared" si="8833"/>
        <v>#N/A</v>
      </c>
      <c r="BS16271" s="60" t="e">
        <f t="shared" si="8848"/>
        <v>#N/A</v>
      </c>
      <c r="BT16271" s="60" t="e">
        <f t="shared" si="8849"/>
        <v>#DIV/0!</v>
      </c>
      <c r="BU16271" s="58" t="e">
        <f t="shared" si="8834"/>
        <v>#N/A</v>
      </c>
      <c r="BV16271" s="58" t="e">
        <f t="shared" si="8835"/>
        <v>#N/A</v>
      </c>
      <c r="BW16271" s="60" t="e">
        <f t="shared" si="8850"/>
        <v>#N/A</v>
      </c>
      <c r="BX16271" s="58" t="e">
        <f t="shared" si="8836"/>
        <v>#N/A</v>
      </c>
      <c r="BY16271" s="60" t="e">
        <f t="shared" si="8851"/>
        <v>#N/A</v>
      </c>
      <c r="BZ16271" s="60" t="e">
        <f t="shared" si="8852"/>
        <v>#N/A</v>
      </c>
      <c r="CA16271" s="60" t="e">
        <f t="shared" si="8853"/>
        <v>#N/A</v>
      </c>
      <c r="CB16271" s="58" t="e">
        <f t="shared" si="8837"/>
        <v>#DIV/0!</v>
      </c>
      <c r="CC16271" s="60" t="e">
        <f t="shared" si="8854"/>
        <v>#DIV/0!</v>
      </c>
      <c r="CD16271" s="60" t="e">
        <f t="shared" si="8855"/>
        <v>#DIV/0!</v>
      </c>
      <c r="CE16271" s="60" t="e">
        <f t="shared" si="8856"/>
        <v>#DIV/0!</v>
      </c>
      <c r="CF16271" s="52" t="e">
        <f t="shared" si="8857"/>
        <v>#N/A</v>
      </c>
      <c r="CG16271" s="52" t="e">
        <f t="shared" si="8858"/>
        <v>#N/A</v>
      </c>
      <c r="CH16271" s="60" t="e">
        <f t="shared" si="8859"/>
        <v>#DIV/0!</v>
      </c>
      <c r="CI16271" s="60" t="e">
        <f t="shared" si="8860"/>
        <v>#DIV/0!</v>
      </c>
      <c r="CJ16271" s="60" t="e">
        <f t="shared" si="8829"/>
        <v>#N/A</v>
      </c>
      <c r="CK16271" s="60" t="e">
        <f t="shared" si="8829"/>
        <v>#N/A</v>
      </c>
      <c r="CL16271" s="60" t="e">
        <f t="shared" si="8829"/>
        <v>#DIV/0!</v>
      </c>
      <c r="CM16271" s="60" t="e">
        <f t="shared" si="8829"/>
        <v>#DIV/0!</v>
      </c>
      <c r="CN16271" s="60" t="e">
        <f t="shared" si="8861"/>
        <v>#N/A</v>
      </c>
      <c r="CO16271" s="60" t="e">
        <f t="shared" si="8862"/>
        <v>#DIV/0!</v>
      </c>
      <c r="CP16271" s="60" t="str">
        <f t="shared" si="8838"/>
        <v/>
      </c>
      <c r="CQ16271" s="60"/>
      <c r="CR16271" s="44"/>
      <c r="CS16271" s="58" t="e">
        <f t="shared" si="8839"/>
        <v>#N/A</v>
      </c>
      <c r="CT16271" s="58" t="e">
        <f t="shared" si="8840"/>
        <v>#N/A</v>
      </c>
      <c r="CU16271" s="58" t="e">
        <f t="shared" si="8841"/>
        <v>#DIV/0!</v>
      </c>
      <c r="CV16271" s="60" t="e">
        <f t="shared" si="8863"/>
        <v>#N/A</v>
      </c>
      <c r="CW16271" s="60">
        <f t="shared" si="8842"/>
        <v>1</v>
      </c>
      <c r="CX16271" s="60" t="e">
        <f t="shared" si="8864"/>
        <v>#DIV/0!</v>
      </c>
      <c r="CY16271" s="60" t="e">
        <f t="shared" si="8843"/>
        <v>#N/A</v>
      </c>
      <c r="CZ16271" s="60" t="e">
        <f t="shared" si="8844"/>
        <v>#N/A</v>
      </c>
      <c r="DA16271" s="60" t="e">
        <f t="shared" si="8865"/>
        <v>#DIV/0!</v>
      </c>
      <c r="DB16271" s="60" t="e">
        <f t="shared" si="8865"/>
        <v>#N/A</v>
      </c>
      <c r="DC16271" s="60" t="e">
        <f t="shared" si="8845"/>
        <v>#DIV/0!</v>
      </c>
      <c r="DD16271" s="60" t="e">
        <f t="shared" si="8866"/>
        <v>#N/A</v>
      </c>
      <c r="DE16271" s="60" t="e">
        <f t="shared" si="8867"/>
        <v>#N/A</v>
      </c>
      <c r="DF16271" s="60" t="str">
        <f t="shared" si="8846"/>
        <v/>
      </c>
    </row>
    <row r="16272" spans="66:110" s="1" customFormat="1" x14ac:dyDescent="0.3">
      <c r="BN16272" s="58" t="e">
        <f t="shared" si="8830"/>
        <v>#N/A</v>
      </c>
      <c r="BO16272" s="59" t="e">
        <f t="shared" si="8831"/>
        <v>#N/A</v>
      </c>
      <c r="BP16272" s="58" t="e">
        <f t="shared" si="8832"/>
        <v>#DIV/0!</v>
      </c>
      <c r="BQ16272" s="60" t="e">
        <f t="shared" si="8847"/>
        <v>#DIV/0!</v>
      </c>
      <c r="BR16272" s="58" t="e">
        <f t="shared" si="8833"/>
        <v>#N/A</v>
      </c>
      <c r="BS16272" s="60" t="e">
        <f t="shared" si="8848"/>
        <v>#N/A</v>
      </c>
      <c r="BT16272" s="60" t="e">
        <f t="shared" si="8849"/>
        <v>#DIV/0!</v>
      </c>
      <c r="BU16272" s="58" t="e">
        <f t="shared" si="8834"/>
        <v>#N/A</v>
      </c>
      <c r="BV16272" s="58" t="e">
        <f t="shared" si="8835"/>
        <v>#N/A</v>
      </c>
      <c r="BW16272" s="60" t="e">
        <f t="shared" si="8850"/>
        <v>#N/A</v>
      </c>
      <c r="BX16272" s="58" t="e">
        <f t="shared" si="8836"/>
        <v>#N/A</v>
      </c>
      <c r="BY16272" s="60" t="e">
        <f t="shared" si="8851"/>
        <v>#N/A</v>
      </c>
      <c r="BZ16272" s="60" t="e">
        <f t="shared" si="8852"/>
        <v>#N/A</v>
      </c>
      <c r="CA16272" s="60" t="e">
        <f t="shared" si="8853"/>
        <v>#N/A</v>
      </c>
      <c r="CB16272" s="58" t="e">
        <f t="shared" si="8837"/>
        <v>#DIV/0!</v>
      </c>
      <c r="CC16272" s="60" t="e">
        <f t="shared" si="8854"/>
        <v>#DIV/0!</v>
      </c>
      <c r="CD16272" s="60" t="e">
        <f t="shared" si="8855"/>
        <v>#DIV/0!</v>
      </c>
      <c r="CE16272" s="60" t="e">
        <f t="shared" si="8856"/>
        <v>#DIV/0!</v>
      </c>
      <c r="CF16272" s="52" t="e">
        <f t="shared" si="8857"/>
        <v>#N/A</v>
      </c>
      <c r="CG16272" s="52" t="e">
        <f t="shared" si="8858"/>
        <v>#N/A</v>
      </c>
      <c r="CH16272" s="60" t="e">
        <f t="shared" si="8859"/>
        <v>#DIV/0!</v>
      </c>
      <c r="CI16272" s="60" t="e">
        <f t="shared" si="8860"/>
        <v>#DIV/0!</v>
      </c>
      <c r="CJ16272" s="60" t="e">
        <f t="shared" ref="CJ16272:CM16335" si="8868">EXP(CF16272)</f>
        <v>#N/A</v>
      </c>
      <c r="CK16272" s="60" t="e">
        <f t="shared" si="8868"/>
        <v>#N/A</v>
      </c>
      <c r="CL16272" s="60" t="e">
        <f t="shared" si="8868"/>
        <v>#DIV/0!</v>
      </c>
      <c r="CM16272" s="60" t="e">
        <f t="shared" si="8868"/>
        <v>#DIV/0!</v>
      </c>
      <c r="CN16272" s="60" t="e">
        <f t="shared" si="8861"/>
        <v>#N/A</v>
      </c>
      <c r="CO16272" s="60" t="e">
        <f t="shared" si="8862"/>
        <v>#DIV/0!</v>
      </c>
      <c r="CP16272" s="60" t="str">
        <f t="shared" si="8838"/>
        <v/>
      </c>
      <c r="CQ16272" s="60"/>
      <c r="CR16272" s="44"/>
      <c r="CS16272" s="58" t="e">
        <f t="shared" si="8839"/>
        <v>#N/A</v>
      </c>
      <c r="CT16272" s="58" t="e">
        <f t="shared" si="8840"/>
        <v>#N/A</v>
      </c>
      <c r="CU16272" s="58" t="e">
        <f t="shared" si="8841"/>
        <v>#DIV/0!</v>
      </c>
      <c r="CV16272" s="60" t="e">
        <f t="shared" si="8863"/>
        <v>#N/A</v>
      </c>
      <c r="CW16272" s="60">
        <f t="shared" si="8842"/>
        <v>1</v>
      </c>
      <c r="CX16272" s="60" t="e">
        <f t="shared" si="8864"/>
        <v>#DIV/0!</v>
      </c>
      <c r="CY16272" s="60" t="e">
        <f t="shared" si="8843"/>
        <v>#N/A</v>
      </c>
      <c r="CZ16272" s="60" t="e">
        <f t="shared" si="8844"/>
        <v>#N/A</v>
      </c>
      <c r="DA16272" s="60" t="e">
        <f t="shared" si="8865"/>
        <v>#DIV/0!</v>
      </c>
      <c r="DB16272" s="60" t="e">
        <f t="shared" si="8865"/>
        <v>#N/A</v>
      </c>
      <c r="DC16272" s="60" t="e">
        <f t="shared" si="8845"/>
        <v>#DIV/0!</v>
      </c>
      <c r="DD16272" s="60" t="e">
        <f t="shared" si="8866"/>
        <v>#N/A</v>
      </c>
      <c r="DE16272" s="60" t="e">
        <f t="shared" si="8867"/>
        <v>#N/A</v>
      </c>
      <c r="DF16272" s="60" t="str">
        <f t="shared" si="8846"/>
        <v/>
      </c>
    </row>
    <row r="16273" spans="66:110" s="1" customFormat="1" x14ac:dyDescent="0.3">
      <c r="BN16273" s="58" t="e">
        <f t="shared" si="8830"/>
        <v>#N/A</v>
      </c>
      <c r="BO16273" s="59" t="e">
        <f t="shared" si="8831"/>
        <v>#N/A</v>
      </c>
      <c r="BP16273" s="58" t="e">
        <f t="shared" si="8832"/>
        <v>#DIV/0!</v>
      </c>
      <c r="BQ16273" s="60" t="e">
        <f t="shared" si="8847"/>
        <v>#DIV/0!</v>
      </c>
      <c r="BR16273" s="58" t="e">
        <f t="shared" si="8833"/>
        <v>#N/A</v>
      </c>
      <c r="BS16273" s="60" t="e">
        <f t="shared" si="8848"/>
        <v>#N/A</v>
      </c>
      <c r="BT16273" s="60" t="e">
        <f t="shared" si="8849"/>
        <v>#DIV/0!</v>
      </c>
      <c r="BU16273" s="58" t="e">
        <f t="shared" si="8834"/>
        <v>#N/A</v>
      </c>
      <c r="BV16273" s="58" t="e">
        <f t="shared" si="8835"/>
        <v>#N/A</v>
      </c>
      <c r="BW16273" s="60" t="e">
        <f t="shared" si="8850"/>
        <v>#N/A</v>
      </c>
      <c r="BX16273" s="58" t="e">
        <f t="shared" si="8836"/>
        <v>#N/A</v>
      </c>
      <c r="BY16273" s="60" t="e">
        <f t="shared" si="8851"/>
        <v>#N/A</v>
      </c>
      <c r="BZ16273" s="60" t="e">
        <f t="shared" si="8852"/>
        <v>#N/A</v>
      </c>
      <c r="CA16273" s="60" t="e">
        <f t="shared" si="8853"/>
        <v>#N/A</v>
      </c>
      <c r="CB16273" s="58" t="e">
        <f t="shared" si="8837"/>
        <v>#DIV/0!</v>
      </c>
      <c r="CC16273" s="60" t="e">
        <f t="shared" si="8854"/>
        <v>#DIV/0!</v>
      </c>
      <c r="CD16273" s="60" t="e">
        <f t="shared" si="8855"/>
        <v>#DIV/0!</v>
      </c>
      <c r="CE16273" s="60" t="e">
        <f t="shared" si="8856"/>
        <v>#DIV/0!</v>
      </c>
      <c r="CF16273" s="52" t="e">
        <f t="shared" si="8857"/>
        <v>#N/A</v>
      </c>
      <c r="CG16273" s="52" t="e">
        <f t="shared" si="8858"/>
        <v>#N/A</v>
      </c>
      <c r="CH16273" s="60" t="e">
        <f t="shared" si="8859"/>
        <v>#DIV/0!</v>
      </c>
      <c r="CI16273" s="60" t="e">
        <f t="shared" si="8860"/>
        <v>#DIV/0!</v>
      </c>
      <c r="CJ16273" s="60" t="e">
        <f t="shared" si="8868"/>
        <v>#N/A</v>
      </c>
      <c r="CK16273" s="60" t="e">
        <f t="shared" si="8868"/>
        <v>#N/A</v>
      </c>
      <c r="CL16273" s="60" t="e">
        <f t="shared" si="8868"/>
        <v>#DIV/0!</v>
      </c>
      <c r="CM16273" s="60" t="e">
        <f t="shared" si="8868"/>
        <v>#DIV/0!</v>
      </c>
      <c r="CN16273" s="60" t="e">
        <f t="shared" si="8861"/>
        <v>#N/A</v>
      </c>
      <c r="CO16273" s="60" t="e">
        <f t="shared" si="8862"/>
        <v>#DIV/0!</v>
      </c>
      <c r="CP16273" s="60" t="str">
        <f t="shared" si="8838"/>
        <v/>
      </c>
      <c r="CQ16273" s="60"/>
      <c r="CR16273" s="44"/>
      <c r="CS16273" s="58" t="e">
        <f t="shared" si="8839"/>
        <v>#N/A</v>
      </c>
      <c r="CT16273" s="58" t="e">
        <f t="shared" si="8840"/>
        <v>#N/A</v>
      </c>
      <c r="CU16273" s="58" t="e">
        <f t="shared" si="8841"/>
        <v>#DIV/0!</v>
      </c>
      <c r="CV16273" s="60" t="e">
        <f t="shared" si="8863"/>
        <v>#N/A</v>
      </c>
      <c r="CW16273" s="60">
        <f t="shared" si="8842"/>
        <v>1</v>
      </c>
      <c r="CX16273" s="60" t="e">
        <f t="shared" si="8864"/>
        <v>#DIV/0!</v>
      </c>
      <c r="CY16273" s="60" t="e">
        <f t="shared" si="8843"/>
        <v>#N/A</v>
      </c>
      <c r="CZ16273" s="60" t="e">
        <f t="shared" si="8844"/>
        <v>#N/A</v>
      </c>
      <c r="DA16273" s="60" t="e">
        <f t="shared" si="8865"/>
        <v>#DIV/0!</v>
      </c>
      <c r="DB16273" s="60" t="e">
        <f t="shared" si="8865"/>
        <v>#N/A</v>
      </c>
      <c r="DC16273" s="60" t="e">
        <f t="shared" si="8845"/>
        <v>#DIV/0!</v>
      </c>
      <c r="DD16273" s="60" t="e">
        <f t="shared" si="8866"/>
        <v>#N/A</v>
      </c>
      <c r="DE16273" s="60" t="e">
        <f t="shared" si="8867"/>
        <v>#N/A</v>
      </c>
      <c r="DF16273" s="60" t="str">
        <f t="shared" si="8846"/>
        <v/>
      </c>
    </row>
    <row r="16274" spans="66:110" s="1" customFormat="1" x14ac:dyDescent="0.3">
      <c r="BN16274" s="58" t="e">
        <f t="shared" si="8830"/>
        <v>#N/A</v>
      </c>
      <c r="BO16274" s="59" t="e">
        <f t="shared" si="8831"/>
        <v>#N/A</v>
      </c>
      <c r="BP16274" s="58" t="e">
        <f t="shared" si="8832"/>
        <v>#DIV/0!</v>
      </c>
      <c r="BQ16274" s="60" t="e">
        <f t="shared" si="8847"/>
        <v>#DIV/0!</v>
      </c>
      <c r="BR16274" s="58" t="e">
        <f t="shared" si="8833"/>
        <v>#N/A</v>
      </c>
      <c r="BS16274" s="60" t="e">
        <f t="shared" si="8848"/>
        <v>#N/A</v>
      </c>
      <c r="BT16274" s="60" t="e">
        <f t="shared" si="8849"/>
        <v>#DIV/0!</v>
      </c>
      <c r="BU16274" s="58" t="e">
        <f t="shared" si="8834"/>
        <v>#N/A</v>
      </c>
      <c r="BV16274" s="58" t="e">
        <f t="shared" si="8835"/>
        <v>#N/A</v>
      </c>
      <c r="BW16274" s="60" t="e">
        <f t="shared" si="8850"/>
        <v>#N/A</v>
      </c>
      <c r="BX16274" s="58" t="e">
        <f t="shared" si="8836"/>
        <v>#N/A</v>
      </c>
      <c r="BY16274" s="60" t="e">
        <f t="shared" si="8851"/>
        <v>#N/A</v>
      </c>
      <c r="BZ16274" s="60" t="e">
        <f t="shared" si="8852"/>
        <v>#N/A</v>
      </c>
      <c r="CA16274" s="60" t="e">
        <f t="shared" si="8853"/>
        <v>#N/A</v>
      </c>
      <c r="CB16274" s="58" t="e">
        <f t="shared" si="8837"/>
        <v>#DIV/0!</v>
      </c>
      <c r="CC16274" s="60" t="e">
        <f t="shared" si="8854"/>
        <v>#DIV/0!</v>
      </c>
      <c r="CD16274" s="60" t="e">
        <f t="shared" si="8855"/>
        <v>#DIV/0!</v>
      </c>
      <c r="CE16274" s="60" t="e">
        <f t="shared" si="8856"/>
        <v>#DIV/0!</v>
      </c>
      <c r="CF16274" s="52" t="e">
        <f t="shared" si="8857"/>
        <v>#N/A</v>
      </c>
      <c r="CG16274" s="52" t="e">
        <f t="shared" si="8858"/>
        <v>#N/A</v>
      </c>
      <c r="CH16274" s="60" t="e">
        <f t="shared" si="8859"/>
        <v>#DIV/0!</v>
      </c>
      <c r="CI16274" s="60" t="e">
        <f t="shared" si="8860"/>
        <v>#DIV/0!</v>
      </c>
      <c r="CJ16274" s="60" t="e">
        <f t="shared" si="8868"/>
        <v>#N/A</v>
      </c>
      <c r="CK16274" s="60" t="e">
        <f t="shared" si="8868"/>
        <v>#N/A</v>
      </c>
      <c r="CL16274" s="60" t="e">
        <f t="shared" si="8868"/>
        <v>#DIV/0!</v>
      </c>
      <c r="CM16274" s="60" t="e">
        <f t="shared" si="8868"/>
        <v>#DIV/0!</v>
      </c>
      <c r="CN16274" s="60" t="e">
        <f t="shared" si="8861"/>
        <v>#N/A</v>
      </c>
      <c r="CO16274" s="60" t="e">
        <f t="shared" si="8862"/>
        <v>#DIV/0!</v>
      </c>
      <c r="CP16274" s="60" t="str">
        <f t="shared" si="8838"/>
        <v/>
      </c>
      <c r="CQ16274" s="60"/>
      <c r="CR16274" s="44"/>
      <c r="CS16274" s="58" t="e">
        <f t="shared" si="8839"/>
        <v>#N/A</v>
      </c>
      <c r="CT16274" s="58" t="e">
        <f t="shared" si="8840"/>
        <v>#N/A</v>
      </c>
      <c r="CU16274" s="58" t="e">
        <f t="shared" si="8841"/>
        <v>#DIV/0!</v>
      </c>
      <c r="CV16274" s="60" t="e">
        <f t="shared" si="8863"/>
        <v>#N/A</v>
      </c>
      <c r="CW16274" s="60">
        <f t="shared" si="8842"/>
        <v>1</v>
      </c>
      <c r="CX16274" s="60" t="e">
        <f t="shared" si="8864"/>
        <v>#DIV/0!</v>
      </c>
      <c r="CY16274" s="60" t="e">
        <f t="shared" si="8843"/>
        <v>#N/A</v>
      </c>
      <c r="CZ16274" s="60" t="e">
        <f t="shared" si="8844"/>
        <v>#N/A</v>
      </c>
      <c r="DA16274" s="60" t="e">
        <f t="shared" si="8865"/>
        <v>#DIV/0!</v>
      </c>
      <c r="DB16274" s="60" t="e">
        <f t="shared" si="8865"/>
        <v>#N/A</v>
      </c>
      <c r="DC16274" s="60" t="e">
        <f t="shared" si="8845"/>
        <v>#DIV/0!</v>
      </c>
      <c r="DD16274" s="60" t="e">
        <f t="shared" si="8866"/>
        <v>#N/A</v>
      </c>
      <c r="DE16274" s="60" t="e">
        <f t="shared" si="8867"/>
        <v>#N/A</v>
      </c>
      <c r="DF16274" s="60" t="str">
        <f t="shared" si="8846"/>
        <v/>
      </c>
    </row>
    <row r="16275" spans="66:110" s="1" customFormat="1" x14ac:dyDescent="0.3">
      <c r="BN16275" s="58" t="e">
        <f t="shared" si="8830"/>
        <v>#N/A</v>
      </c>
      <c r="BO16275" s="59" t="e">
        <f t="shared" si="8831"/>
        <v>#N/A</v>
      </c>
      <c r="BP16275" s="58" t="e">
        <f t="shared" si="8832"/>
        <v>#DIV/0!</v>
      </c>
      <c r="BQ16275" s="60" t="e">
        <f t="shared" si="8847"/>
        <v>#DIV/0!</v>
      </c>
      <c r="BR16275" s="58" t="e">
        <f t="shared" si="8833"/>
        <v>#N/A</v>
      </c>
      <c r="BS16275" s="60" t="e">
        <f t="shared" si="8848"/>
        <v>#N/A</v>
      </c>
      <c r="BT16275" s="60" t="e">
        <f t="shared" si="8849"/>
        <v>#DIV/0!</v>
      </c>
      <c r="BU16275" s="58" t="e">
        <f t="shared" si="8834"/>
        <v>#N/A</v>
      </c>
      <c r="BV16275" s="58" t="e">
        <f t="shared" si="8835"/>
        <v>#N/A</v>
      </c>
      <c r="BW16275" s="60" t="e">
        <f t="shared" si="8850"/>
        <v>#N/A</v>
      </c>
      <c r="BX16275" s="58" t="e">
        <f t="shared" si="8836"/>
        <v>#N/A</v>
      </c>
      <c r="BY16275" s="60" t="e">
        <f t="shared" si="8851"/>
        <v>#N/A</v>
      </c>
      <c r="BZ16275" s="60" t="e">
        <f t="shared" si="8852"/>
        <v>#N/A</v>
      </c>
      <c r="CA16275" s="60" t="e">
        <f t="shared" si="8853"/>
        <v>#N/A</v>
      </c>
      <c r="CB16275" s="58" t="e">
        <f t="shared" si="8837"/>
        <v>#DIV/0!</v>
      </c>
      <c r="CC16275" s="60" t="e">
        <f t="shared" si="8854"/>
        <v>#DIV/0!</v>
      </c>
      <c r="CD16275" s="60" t="e">
        <f t="shared" si="8855"/>
        <v>#DIV/0!</v>
      </c>
      <c r="CE16275" s="60" t="e">
        <f t="shared" si="8856"/>
        <v>#DIV/0!</v>
      </c>
      <c r="CF16275" s="52" t="e">
        <f t="shared" si="8857"/>
        <v>#N/A</v>
      </c>
      <c r="CG16275" s="52" t="e">
        <f t="shared" si="8858"/>
        <v>#N/A</v>
      </c>
      <c r="CH16275" s="60" t="e">
        <f t="shared" si="8859"/>
        <v>#DIV/0!</v>
      </c>
      <c r="CI16275" s="60" t="e">
        <f t="shared" si="8860"/>
        <v>#DIV/0!</v>
      </c>
      <c r="CJ16275" s="60" t="e">
        <f t="shared" si="8868"/>
        <v>#N/A</v>
      </c>
      <c r="CK16275" s="60" t="e">
        <f t="shared" si="8868"/>
        <v>#N/A</v>
      </c>
      <c r="CL16275" s="60" t="e">
        <f t="shared" si="8868"/>
        <v>#DIV/0!</v>
      </c>
      <c r="CM16275" s="60" t="e">
        <f t="shared" si="8868"/>
        <v>#DIV/0!</v>
      </c>
      <c r="CN16275" s="60" t="e">
        <f t="shared" si="8861"/>
        <v>#N/A</v>
      </c>
      <c r="CO16275" s="60" t="e">
        <f t="shared" si="8862"/>
        <v>#DIV/0!</v>
      </c>
      <c r="CP16275" s="60" t="str">
        <f t="shared" si="8838"/>
        <v/>
      </c>
      <c r="CQ16275" s="60"/>
      <c r="CR16275" s="44"/>
      <c r="CS16275" s="58" t="e">
        <f t="shared" si="8839"/>
        <v>#N/A</v>
      </c>
      <c r="CT16275" s="58" t="e">
        <f t="shared" si="8840"/>
        <v>#N/A</v>
      </c>
      <c r="CU16275" s="58" t="e">
        <f t="shared" si="8841"/>
        <v>#DIV/0!</v>
      </c>
      <c r="CV16275" s="60" t="e">
        <f t="shared" si="8863"/>
        <v>#N/A</v>
      </c>
      <c r="CW16275" s="60">
        <f t="shared" si="8842"/>
        <v>1</v>
      </c>
      <c r="CX16275" s="60" t="e">
        <f t="shared" si="8864"/>
        <v>#DIV/0!</v>
      </c>
      <c r="CY16275" s="60" t="e">
        <f t="shared" si="8843"/>
        <v>#N/A</v>
      </c>
      <c r="CZ16275" s="60" t="e">
        <f t="shared" si="8844"/>
        <v>#N/A</v>
      </c>
      <c r="DA16275" s="60" t="e">
        <f t="shared" si="8865"/>
        <v>#DIV/0!</v>
      </c>
      <c r="DB16275" s="60" t="e">
        <f t="shared" si="8865"/>
        <v>#N/A</v>
      </c>
      <c r="DC16275" s="60" t="e">
        <f t="shared" si="8845"/>
        <v>#DIV/0!</v>
      </c>
      <c r="DD16275" s="60" t="e">
        <f t="shared" si="8866"/>
        <v>#N/A</v>
      </c>
      <c r="DE16275" s="60" t="e">
        <f t="shared" si="8867"/>
        <v>#N/A</v>
      </c>
      <c r="DF16275" s="60" t="str">
        <f t="shared" si="8846"/>
        <v/>
      </c>
    </row>
    <row r="16276" spans="66:110" s="1" customFormat="1" x14ac:dyDescent="0.3">
      <c r="BN16276" s="58" t="e">
        <f t="shared" si="8830"/>
        <v>#N/A</v>
      </c>
      <c r="BO16276" s="59" t="e">
        <f t="shared" si="8831"/>
        <v>#N/A</v>
      </c>
      <c r="BP16276" s="58" t="e">
        <f t="shared" si="8832"/>
        <v>#DIV/0!</v>
      </c>
      <c r="BQ16276" s="60" t="e">
        <f t="shared" si="8847"/>
        <v>#DIV/0!</v>
      </c>
      <c r="BR16276" s="58" t="e">
        <f t="shared" si="8833"/>
        <v>#N/A</v>
      </c>
      <c r="BS16276" s="60" t="e">
        <f t="shared" si="8848"/>
        <v>#N/A</v>
      </c>
      <c r="BT16276" s="60" t="e">
        <f t="shared" si="8849"/>
        <v>#DIV/0!</v>
      </c>
      <c r="BU16276" s="58" t="e">
        <f t="shared" si="8834"/>
        <v>#N/A</v>
      </c>
      <c r="BV16276" s="58" t="e">
        <f t="shared" si="8835"/>
        <v>#N/A</v>
      </c>
      <c r="BW16276" s="60" t="e">
        <f t="shared" si="8850"/>
        <v>#N/A</v>
      </c>
      <c r="BX16276" s="58" t="e">
        <f t="shared" si="8836"/>
        <v>#N/A</v>
      </c>
      <c r="BY16276" s="60" t="e">
        <f t="shared" si="8851"/>
        <v>#N/A</v>
      </c>
      <c r="BZ16276" s="60" t="e">
        <f t="shared" si="8852"/>
        <v>#N/A</v>
      </c>
      <c r="CA16276" s="60" t="e">
        <f t="shared" si="8853"/>
        <v>#N/A</v>
      </c>
      <c r="CB16276" s="58" t="e">
        <f t="shared" si="8837"/>
        <v>#DIV/0!</v>
      </c>
      <c r="CC16276" s="60" t="e">
        <f t="shared" si="8854"/>
        <v>#DIV/0!</v>
      </c>
      <c r="CD16276" s="60" t="e">
        <f t="shared" si="8855"/>
        <v>#DIV/0!</v>
      </c>
      <c r="CE16276" s="60" t="e">
        <f t="shared" si="8856"/>
        <v>#DIV/0!</v>
      </c>
      <c r="CF16276" s="52" t="e">
        <f t="shared" si="8857"/>
        <v>#N/A</v>
      </c>
      <c r="CG16276" s="52" t="e">
        <f t="shared" si="8858"/>
        <v>#N/A</v>
      </c>
      <c r="CH16276" s="60" t="e">
        <f t="shared" si="8859"/>
        <v>#DIV/0!</v>
      </c>
      <c r="CI16276" s="60" t="e">
        <f t="shared" si="8860"/>
        <v>#DIV/0!</v>
      </c>
      <c r="CJ16276" s="60" t="e">
        <f t="shared" si="8868"/>
        <v>#N/A</v>
      </c>
      <c r="CK16276" s="60" t="e">
        <f t="shared" si="8868"/>
        <v>#N/A</v>
      </c>
      <c r="CL16276" s="60" t="e">
        <f t="shared" si="8868"/>
        <v>#DIV/0!</v>
      </c>
      <c r="CM16276" s="60" t="e">
        <f t="shared" si="8868"/>
        <v>#DIV/0!</v>
      </c>
      <c r="CN16276" s="60" t="e">
        <f t="shared" si="8861"/>
        <v>#N/A</v>
      </c>
      <c r="CO16276" s="60" t="e">
        <f t="shared" si="8862"/>
        <v>#DIV/0!</v>
      </c>
      <c r="CP16276" s="60" t="str">
        <f t="shared" si="8838"/>
        <v/>
      </c>
      <c r="CQ16276" s="60"/>
      <c r="CR16276" s="44"/>
      <c r="CS16276" s="58" t="e">
        <f t="shared" si="8839"/>
        <v>#N/A</v>
      </c>
      <c r="CT16276" s="58" t="e">
        <f t="shared" si="8840"/>
        <v>#N/A</v>
      </c>
      <c r="CU16276" s="58" t="e">
        <f t="shared" si="8841"/>
        <v>#DIV/0!</v>
      </c>
      <c r="CV16276" s="60" t="e">
        <f t="shared" si="8863"/>
        <v>#N/A</v>
      </c>
      <c r="CW16276" s="60">
        <f t="shared" si="8842"/>
        <v>1</v>
      </c>
      <c r="CX16276" s="60" t="e">
        <f t="shared" si="8864"/>
        <v>#DIV/0!</v>
      </c>
      <c r="CY16276" s="60" t="e">
        <f t="shared" si="8843"/>
        <v>#N/A</v>
      </c>
      <c r="CZ16276" s="60" t="e">
        <f t="shared" si="8844"/>
        <v>#N/A</v>
      </c>
      <c r="DA16276" s="60" t="e">
        <f t="shared" si="8865"/>
        <v>#DIV/0!</v>
      </c>
      <c r="DB16276" s="60" t="e">
        <f t="shared" si="8865"/>
        <v>#N/A</v>
      </c>
      <c r="DC16276" s="60" t="e">
        <f t="shared" si="8845"/>
        <v>#DIV/0!</v>
      </c>
      <c r="DD16276" s="60" t="e">
        <f t="shared" si="8866"/>
        <v>#N/A</v>
      </c>
      <c r="DE16276" s="60" t="e">
        <f t="shared" si="8867"/>
        <v>#N/A</v>
      </c>
      <c r="DF16276" s="60" t="str">
        <f t="shared" si="8846"/>
        <v/>
      </c>
    </row>
    <row r="16277" spans="66:110" s="1" customFormat="1" x14ac:dyDescent="0.3">
      <c r="BN16277" s="58" t="e">
        <f t="shared" si="8830"/>
        <v>#N/A</v>
      </c>
      <c r="BO16277" s="59" t="e">
        <f t="shared" si="8831"/>
        <v>#N/A</v>
      </c>
      <c r="BP16277" s="58" t="e">
        <f t="shared" si="8832"/>
        <v>#DIV/0!</v>
      </c>
      <c r="BQ16277" s="60" t="e">
        <f t="shared" si="8847"/>
        <v>#DIV/0!</v>
      </c>
      <c r="BR16277" s="58" t="e">
        <f t="shared" si="8833"/>
        <v>#N/A</v>
      </c>
      <c r="BS16277" s="60" t="e">
        <f t="shared" si="8848"/>
        <v>#N/A</v>
      </c>
      <c r="BT16277" s="60" t="e">
        <f t="shared" si="8849"/>
        <v>#DIV/0!</v>
      </c>
      <c r="BU16277" s="58" t="e">
        <f t="shared" si="8834"/>
        <v>#N/A</v>
      </c>
      <c r="BV16277" s="58" t="e">
        <f t="shared" si="8835"/>
        <v>#N/A</v>
      </c>
      <c r="BW16277" s="60" t="e">
        <f t="shared" si="8850"/>
        <v>#N/A</v>
      </c>
      <c r="BX16277" s="58" t="e">
        <f t="shared" si="8836"/>
        <v>#N/A</v>
      </c>
      <c r="BY16277" s="60" t="e">
        <f t="shared" si="8851"/>
        <v>#N/A</v>
      </c>
      <c r="BZ16277" s="60" t="e">
        <f t="shared" si="8852"/>
        <v>#N/A</v>
      </c>
      <c r="CA16277" s="60" t="e">
        <f t="shared" si="8853"/>
        <v>#N/A</v>
      </c>
      <c r="CB16277" s="58" t="e">
        <f t="shared" si="8837"/>
        <v>#DIV/0!</v>
      </c>
      <c r="CC16277" s="60" t="e">
        <f t="shared" si="8854"/>
        <v>#DIV/0!</v>
      </c>
      <c r="CD16277" s="60" t="e">
        <f t="shared" si="8855"/>
        <v>#DIV/0!</v>
      </c>
      <c r="CE16277" s="60" t="e">
        <f t="shared" si="8856"/>
        <v>#DIV/0!</v>
      </c>
      <c r="CF16277" s="52" t="e">
        <f t="shared" si="8857"/>
        <v>#N/A</v>
      </c>
      <c r="CG16277" s="52" t="e">
        <f t="shared" si="8858"/>
        <v>#N/A</v>
      </c>
      <c r="CH16277" s="60" t="e">
        <f t="shared" si="8859"/>
        <v>#DIV/0!</v>
      </c>
      <c r="CI16277" s="60" t="e">
        <f t="shared" si="8860"/>
        <v>#DIV/0!</v>
      </c>
      <c r="CJ16277" s="60" t="e">
        <f t="shared" si="8868"/>
        <v>#N/A</v>
      </c>
      <c r="CK16277" s="60" t="e">
        <f t="shared" si="8868"/>
        <v>#N/A</v>
      </c>
      <c r="CL16277" s="60" t="e">
        <f t="shared" si="8868"/>
        <v>#DIV/0!</v>
      </c>
      <c r="CM16277" s="60" t="e">
        <f t="shared" si="8868"/>
        <v>#DIV/0!</v>
      </c>
      <c r="CN16277" s="60" t="e">
        <f t="shared" si="8861"/>
        <v>#N/A</v>
      </c>
      <c r="CO16277" s="60" t="e">
        <f t="shared" si="8862"/>
        <v>#DIV/0!</v>
      </c>
      <c r="CP16277" s="60" t="str">
        <f t="shared" si="8838"/>
        <v/>
      </c>
      <c r="CQ16277" s="60"/>
      <c r="CR16277" s="44"/>
      <c r="CS16277" s="58" t="e">
        <f t="shared" si="8839"/>
        <v>#N/A</v>
      </c>
      <c r="CT16277" s="58" t="e">
        <f t="shared" si="8840"/>
        <v>#N/A</v>
      </c>
      <c r="CU16277" s="58" t="e">
        <f t="shared" si="8841"/>
        <v>#DIV/0!</v>
      </c>
      <c r="CV16277" s="60" t="e">
        <f t="shared" si="8863"/>
        <v>#N/A</v>
      </c>
      <c r="CW16277" s="60">
        <f t="shared" si="8842"/>
        <v>1</v>
      </c>
      <c r="CX16277" s="60" t="e">
        <f t="shared" si="8864"/>
        <v>#DIV/0!</v>
      </c>
      <c r="CY16277" s="60" t="e">
        <f t="shared" si="8843"/>
        <v>#N/A</v>
      </c>
      <c r="CZ16277" s="60" t="e">
        <f t="shared" si="8844"/>
        <v>#N/A</v>
      </c>
      <c r="DA16277" s="60" t="e">
        <f t="shared" si="8865"/>
        <v>#DIV/0!</v>
      </c>
      <c r="DB16277" s="60" t="e">
        <f t="shared" si="8865"/>
        <v>#N/A</v>
      </c>
      <c r="DC16277" s="60" t="e">
        <f t="shared" si="8845"/>
        <v>#DIV/0!</v>
      </c>
      <c r="DD16277" s="60" t="e">
        <f t="shared" si="8866"/>
        <v>#N/A</v>
      </c>
      <c r="DE16277" s="60" t="e">
        <f t="shared" si="8867"/>
        <v>#N/A</v>
      </c>
      <c r="DF16277" s="60" t="str">
        <f t="shared" si="8846"/>
        <v/>
      </c>
    </row>
    <row r="16278" spans="66:110" s="1" customFormat="1" x14ac:dyDescent="0.3">
      <c r="BN16278" s="58" t="e">
        <f t="shared" si="8830"/>
        <v>#N/A</v>
      </c>
      <c r="BO16278" s="59" t="e">
        <f t="shared" si="8831"/>
        <v>#N/A</v>
      </c>
      <c r="BP16278" s="58" t="e">
        <f t="shared" si="8832"/>
        <v>#DIV/0!</v>
      </c>
      <c r="BQ16278" s="60" t="e">
        <f t="shared" si="8847"/>
        <v>#DIV/0!</v>
      </c>
      <c r="BR16278" s="58" t="e">
        <f t="shared" si="8833"/>
        <v>#N/A</v>
      </c>
      <c r="BS16278" s="60" t="e">
        <f t="shared" si="8848"/>
        <v>#N/A</v>
      </c>
      <c r="BT16278" s="60" t="e">
        <f t="shared" si="8849"/>
        <v>#DIV/0!</v>
      </c>
      <c r="BU16278" s="58" t="e">
        <f t="shared" si="8834"/>
        <v>#N/A</v>
      </c>
      <c r="BV16278" s="58" t="e">
        <f t="shared" si="8835"/>
        <v>#N/A</v>
      </c>
      <c r="BW16278" s="60" t="e">
        <f t="shared" si="8850"/>
        <v>#N/A</v>
      </c>
      <c r="BX16278" s="58" t="e">
        <f t="shared" si="8836"/>
        <v>#N/A</v>
      </c>
      <c r="BY16278" s="60" t="e">
        <f t="shared" si="8851"/>
        <v>#N/A</v>
      </c>
      <c r="BZ16278" s="60" t="e">
        <f t="shared" si="8852"/>
        <v>#N/A</v>
      </c>
      <c r="CA16278" s="60" t="e">
        <f t="shared" si="8853"/>
        <v>#N/A</v>
      </c>
      <c r="CB16278" s="58" t="e">
        <f t="shared" si="8837"/>
        <v>#DIV/0!</v>
      </c>
      <c r="CC16278" s="60" t="e">
        <f t="shared" si="8854"/>
        <v>#DIV/0!</v>
      </c>
      <c r="CD16278" s="60" t="e">
        <f t="shared" si="8855"/>
        <v>#DIV/0!</v>
      </c>
      <c r="CE16278" s="60" t="e">
        <f t="shared" si="8856"/>
        <v>#DIV/0!</v>
      </c>
      <c r="CF16278" s="52" t="e">
        <f t="shared" si="8857"/>
        <v>#N/A</v>
      </c>
      <c r="CG16278" s="52" t="e">
        <f t="shared" si="8858"/>
        <v>#N/A</v>
      </c>
      <c r="CH16278" s="60" t="e">
        <f t="shared" si="8859"/>
        <v>#DIV/0!</v>
      </c>
      <c r="CI16278" s="60" t="e">
        <f t="shared" si="8860"/>
        <v>#DIV/0!</v>
      </c>
      <c r="CJ16278" s="60" t="e">
        <f t="shared" si="8868"/>
        <v>#N/A</v>
      </c>
      <c r="CK16278" s="60" t="e">
        <f t="shared" si="8868"/>
        <v>#N/A</v>
      </c>
      <c r="CL16278" s="60" t="e">
        <f t="shared" si="8868"/>
        <v>#DIV/0!</v>
      </c>
      <c r="CM16278" s="60" t="e">
        <f t="shared" si="8868"/>
        <v>#DIV/0!</v>
      </c>
      <c r="CN16278" s="60" t="e">
        <f t="shared" si="8861"/>
        <v>#N/A</v>
      </c>
      <c r="CO16278" s="60" t="e">
        <f t="shared" si="8862"/>
        <v>#DIV/0!</v>
      </c>
      <c r="CP16278" s="60" t="str">
        <f t="shared" si="8838"/>
        <v/>
      </c>
      <c r="CQ16278" s="60"/>
      <c r="CR16278" s="44"/>
      <c r="CS16278" s="58" t="e">
        <f t="shared" si="8839"/>
        <v>#N/A</v>
      </c>
      <c r="CT16278" s="58" t="e">
        <f t="shared" si="8840"/>
        <v>#N/A</v>
      </c>
      <c r="CU16278" s="58" t="e">
        <f t="shared" si="8841"/>
        <v>#DIV/0!</v>
      </c>
      <c r="CV16278" s="60" t="e">
        <f t="shared" si="8863"/>
        <v>#N/A</v>
      </c>
      <c r="CW16278" s="60">
        <f t="shared" si="8842"/>
        <v>1</v>
      </c>
      <c r="CX16278" s="60" t="e">
        <f t="shared" si="8864"/>
        <v>#DIV/0!</v>
      </c>
      <c r="CY16278" s="60" t="e">
        <f t="shared" si="8843"/>
        <v>#N/A</v>
      </c>
      <c r="CZ16278" s="60" t="e">
        <f t="shared" si="8844"/>
        <v>#N/A</v>
      </c>
      <c r="DA16278" s="60" t="e">
        <f t="shared" si="8865"/>
        <v>#DIV/0!</v>
      </c>
      <c r="DB16278" s="60" t="e">
        <f t="shared" si="8865"/>
        <v>#N/A</v>
      </c>
      <c r="DC16278" s="60" t="e">
        <f t="shared" si="8845"/>
        <v>#DIV/0!</v>
      </c>
      <c r="DD16278" s="60" t="e">
        <f t="shared" si="8866"/>
        <v>#N/A</v>
      </c>
      <c r="DE16278" s="60" t="e">
        <f t="shared" si="8867"/>
        <v>#N/A</v>
      </c>
      <c r="DF16278" s="60" t="str">
        <f t="shared" si="8846"/>
        <v/>
      </c>
    </row>
    <row r="16279" spans="66:110" s="1" customFormat="1" x14ac:dyDescent="0.3">
      <c r="BN16279" s="58" t="e">
        <f t="shared" si="8830"/>
        <v>#N/A</v>
      </c>
      <c r="BO16279" s="59" t="e">
        <f t="shared" si="8831"/>
        <v>#N/A</v>
      </c>
      <c r="BP16279" s="58" t="e">
        <f t="shared" si="8832"/>
        <v>#DIV/0!</v>
      </c>
      <c r="BQ16279" s="60" t="e">
        <f t="shared" si="8847"/>
        <v>#DIV/0!</v>
      </c>
      <c r="BR16279" s="58" t="e">
        <f t="shared" si="8833"/>
        <v>#N/A</v>
      </c>
      <c r="BS16279" s="60" t="e">
        <f t="shared" si="8848"/>
        <v>#N/A</v>
      </c>
      <c r="BT16279" s="60" t="e">
        <f t="shared" si="8849"/>
        <v>#DIV/0!</v>
      </c>
      <c r="BU16279" s="58" t="e">
        <f t="shared" si="8834"/>
        <v>#N/A</v>
      </c>
      <c r="BV16279" s="58" t="e">
        <f t="shared" si="8835"/>
        <v>#N/A</v>
      </c>
      <c r="BW16279" s="60" t="e">
        <f t="shared" si="8850"/>
        <v>#N/A</v>
      </c>
      <c r="BX16279" s="58" t="e">
        <f t="shared" si="8836"/>
        <v>#N/A</v>
      </c>
      <c r="BY16279" s="60" t="e">
        <f t="shared" si="8851"/>
        <v>#N/A</v>
      </c>
      <c r="BZ16279" s="60" t="e">
        <f t="shared" si="8852"/>
        <v>#N/A</v>
      </c>
      <c r="CA16279" s="60" t="e">
        <f t="shared" si="8853"/>
        <v>#N/A</v>
      </c>
      <c r="CB16279" s="58" t="e">
        <f t="shared" si="8837"/>
        <v>#DIV/0!</v>
      </c>
      <c r="CC16279" s="60" t="e">
        <f t="shared" si="8854"/>
        <v>#DIV/0!</v>
      </c>
      <c r="CD16279" s="60" t="e">
        <f t="shared" si="8855"/>
        <v>#DIV/0!</v>
      </c>
      <c r="CE16279" s="60" t="e">
        <f t="shared" si="8856"/>
        <v>#DIV/0!</v>
      </c>
      <c r="CF16279" s="52" t="e">
        <f t="shared" si="8857"/>
        <v>#N/A</v>
      </c>
      <c r="CG16279" s="52" t="e">
        <f t="shared" si="8858"/>
        <v>#N/A</v>
      </c>
      <c r="CH16279" s="60" t="e">
        <f t="shared" si="8859"/>
        <v>#DIV/0!</v>
      </c>
      <c r="CI16279" s="60" t="e">
        <f t="shared" si="8860"/>
        <v>#DIV/0!</v>
      </c>
      <c r="CJ16279" s="60" t="e">
        <f t="shared" si="8868"/>
        <v>#N/A</v>
      </c>
      <c r="CK16279" s="60" t="e">
        <f t="shared" si="8868"/>
        <v>#N/A</v>
      </c>
      <c r="CL16279" s="60" t="e">
        <f t="shared" si="8868"/>
        <v>#DIV/0!</v>
      </c>
      <c r="CM16279" s="60" t="e">
        <f t="shared" si="8868"/>
        <v>#DIV/0!</v>
      </c>
      <c r="CN16279" s="60" t="e">
        <f t="shared" si="8861"/>
        <v>#N/A</v>
      </c>
      <c r="CO16279" s="60" t="e">
        <f t="shared" si="8862"/>
        <v>#DIV/0!</v>
      </c>
      <c r="CP16279" s="60" t="str">
        <f t="shared" si="8838"/>
        <v/>
      </c>
      <c r="CQ16279" s="60"/>
      <c r="CR16279" s="44"/>
      <c r="CS16279" s="58" t="e">
        <f t="shared" si="8839"/>
        <v>#N/A</v>
      </c>
      <c r="CT16279" s="58" t="e">
        <f t="shared" si="8840"/>
        <v>#N/A</v>
      </c>
      <c r="CU16279" s="58" t="e">
        <f t="shared" si="8841"/>
        <v>#DIV/0!</v>
      </c>
      <c r="CV16279" s="60" t="e">
        <f t="shared" si="8863"/>
        <v>#N/A</v>
      </c>
      <c r="CW16279" s="60">
        <f t="shared" si="8842"/>
        <v>1</v>
      </c>
      <c r="CX16279" s="60" t="e">
        <f t="shared" si="8864"/>
        <v>#DIV/0!</v>
      </c>
      <c r="CY16279" s="60" t="e">
        <f t="shared" si="8843"/>
        <v>#N/A</v>
      </c>
      <c r="CZ16279" s="60" t="e">
        <f t="shared" si="8844"/>
        <v>#N/A</v>
      </c>
      <c r="DA16279" s="60" t="e">
        <f t="shared" si="8865"/>
        <v>#DIV/0!</v>
      </c>
      <c r="DB16279" s="60" t="e">
        <f t="shared" si="8865"/>
        <v>#N/A</v>
      </c>
      <c r="DC16279" s="60" t="e">
        <f t="shared" si="8845"/>
        <v>#DIV/0!</v>
      </c>
      <c r="DD16279" s="60" t="e">
        <f t="shared" si="8866"/>
        <v>#N/A</v>
      </c>
      <c r="DE16279" s="60" t="e">
        <f t="shared" si="8867"/>
        <v>#N/A</v>
      </c>
      <c r="DF16279" s="60" t="str">
        <f t="shared" si="8846"/>
        <v/>
      </c>
    </row>
    <row r="16280" spans="66:110" s="1" customFormat="1" x14ac:dyDescent="0.3">
      <c r="BN16280" s="58" t="e">
        <f t="shared" si="8830"/>
        <v>#N/A</v>
      </c>
      <c r="BO16280" s="59" t="e">
        <f t="shared" si="8831"/>
        <v>#N/A</v>
      </c>
      <c r="BP16280" s="58" t="e">
        <f t="shared" si="8832"/>
        <v>#DIV/0!</v>
      </c>
      <c r="BQ16280" s="60" t="e">
        <f t="shared" si="8847"/>
        <v>#DIV/0!</v>
      </c>
      <c r="BR16280" s="58" t="e">
        <f t="shared" si="8833"/>
        <v>#N/A</v>
      </c>
      <c r="BS16280" s="60" t="e">
        <f t="shared" si="8848"/>
        <v>#N/A</v>
      </c>
      <c r="BT16280" s="60" t="e">
        <f t="shared" si="8849"/>
        <v>#DIV/0!</v>
      </c>
      <c r="BU16280" s="58" t="e">
        <f t="shared" si="8834"/>
        <v>#N/A</v>
      </c>
      <c r="BV16280" s="58" t="e">
        <f t="shared" si="8835"/>
        <v>#N/A</v>
      </c>
      <c r="BW16280" s="60" t="e">
        <f t="shared" si="8850"/>
        <v>#N/A</v>
      </c>
      <c r="BX16280" s="58" t="e">
        <f t="shared" si="8836"/>
        <v>#N/A</v>
      </c>
      <c r="BY16280" s="60" t="e">
        <f t="shared" si="8851"/>
        <v>#N/A</v>
      </c>
      <c r="BZ16280" s="60" t="e">
        <f t="shared" si="8852"/>
        <v>#N/A</v>
      </c>
      <c r="CA16280" s="60" t="e">
        <f t="shared" si="8853"/>
        <v>#N/A</v>
      </c>
      <c r="CB16280" s="58" t="e">
        <f t="shared" si="8837"/>
        <v>#DIV/0!</v>
      </c>
      <c r="CC16280" s="60" t="e">
        <f t="shared" si="8854"/>
        <v>#DIV/0!</v>
      </c>
      <c r="CD16280" s="60" t="e">
        <f t="shared" si="8855"/>
        <v>#DIV/0!</v>
      </c>
      <c r="CE16280" s="60" t="e">
        <f t="shared" si="8856"/>
        <v>#DIV/0!</v>
      </c>
      <c r="CF16280" s="52" t="e">
        <f t="shared" si="8857"/>
        <v>#N/A</v>
      </c>
      <c r="CG16280" s="52" t="e">
        <f t="shared" si="8858"/>
        <v>#N/A</v>
      </c>
      <c r="CH16280" s="60" t="e">
        <f t="shared" si="8859"/>
        <v>#DIV/0!</v>
      </c>
      <c r="CI16280" s="60" t="e">
        <f t="shared" si="8860"/>
        <v>#DIV/0!</v>
      </c>
      <c r="CJ16280" s="60" t="e">
        <f t="shared" si="8868"/>
        <v>#N/A</v>
      </c>
      <c r="CK16280" s="60" t="e">
        <f t="shared" si="8868"/>
        <v>#N/A</v>
      </c>
      <c r="CL16280" s="60" t="e">
        <f t="shared" si="8868"/>
        <v>#DIV/0!</v>
      </c>
      <c r="CM16280" s="60" t="e">
        <f t="shared" si="8868"/>
        <v>#DIV/0!</v>
      </c>
      <c r="CN16280" s="60" t="e">
        <f t="shared" si="8861"/>
        <v>#N/A</v>
      </c>
      <c r="CO16280" s="60" t="e">
        <f t="shared" si="8862"/>
        <v>#DIV/0!</v>
      </c>
      <c r="CP16280" s="60" t="str">
        <f t="shared" si="8838"/>
        <v/>
      </c>
      <c r="CQ16280" s="60"/>
      <c r="CR16280" s="44"/>
      <c r="CS16280" s="58" t="e">
        <f t="shared" si="8839"/>
        <v>#N/A</v>
      </c>
      <c r="CT16280" s="58" t="e">
        <f t="shared" si="8840"/>
        <v>#N/A</v>
      </c>
      <c r="CU16280" s="58" t="e">
        <f t="shared" si="8841"/>
        <v>#DIV/0!</v>
      </c>
      <c r="CV16280" s="60" t="e">
        <f t="shared" si="8863"/>
        <v>#N/A</v>
      </c>
      <c r="CW16280" s="60">
        <f t="shared" si="8842"/>
        <v>1</v>
      </c>
      <c r="CX16280" s="60" t="e">
        <f t="shared" si="8864"/>
        <v>#DIV/0!</v>
      </c>
      <c r="CY16280" s="60" t="e">
        <f t="shared" si="8843"/>
        <v>#N/A</v>
      </c>
      <c r="CZ16280" s="60" t="e">
        <f t="shared" si="8844"/>
        <v>#N/A</v>
      </c>
      <c r="DA16280" s="60" t="e">
        <f t="shared" si="8865"/>
        <v>#DIV/0!</v>
      </c>
      <c r="DB16280" s="60" t="e">
        <f t="shared" si="8865"/>
        <v>#N/A</v>
      </c>
      <c r="DC16280" s="60" t="e">
        <f t="shared" si="8845"/>
        <v>#DIV/0!</v>
      </c>
      <c r="DD16280" s="60" t="e">
        <f t="shared" si="8866"/>
        <v>#N/A</v>
      </c>
      <c r="DE16280" s="60" t="e">
        <f t="shared" si="8867"/>
        <v>#N/A</v>
      </c>
      <c r="DF16280" s="60" t="str">
        <f t="shared" si="8846"/>
        <v/>
      </c>
    </row>
    <row r="16281" spans="66:110" s="1" customFormat="1" x14ac:dyDescent="0.3">
      <c r="BN16281" s="58" t="e">
        <f t="shared" si="8830"/>
        <v>#N/A</v>
      </c>
      <c r="BO16281" s="59" t="e">
        <f t="shared" si="8831"/>
        <v>#N/A</v>
      </c>
      <c r="BP16281" s="58" t="e">
        <f t="shared" si="8832"/>
        <v>#DIV/0!</v>
      </c>
      <c r="BQ16281" s="60" t="e">
        <f t="shared" si="8847"/>
        <v>#DIV/0!</v>
      </c>
      <c r="BR16281" s="58" t="e">
        <f t="shared" si="8833"/>
        <v>#N/A</v>
      </c>
      <c r="BS16281" s="60" t="e">
        <f t="shared" si="8848"/>
        <v>#N/A</v>
      </c>
      <c r="BT16281" s="60" t="e">
        <f t="shared" si="8849"/>
        <v>#DIV/0!</v>
      </c>
      <c r="BU16281" s="58" t="e">
        <f t="shared" si="8834"/>
        <v>#N/A</v>
      </c>
      <c r="BV16281" s="58" t="e">
        <f t="shared" si="8835"/>
        <v>#N/A</v>
      </c>
      <c r="BW16281" s="60" t="e">
        <f t="shared" si="8850"/>
        <v>#N/A</v>
      </c>
      <c r="BX16281" s="58" t="e">
        <f t="shared" si="8836"/>
        <v>#N/A</v>
      </c>
      <c r="BY16281" s="60" t="e">
        <f t="shared" si="8851"/>
        <v>#N/A</v>
      </c>
      <c r="BZ16281" s="60" t="e">
        <f t="shared" si="8852"/>
        <v>#N/A</v>
      </c>
      <c r="CA16281" s="60" t="e">
        <f t="shared" si="8853"/>
        <v>#N/A</v>
      </c>
      <c r="CB16281" s="58" t="e">
        <f t="shared" si="8837"/>
        <v>#DIV/0!</v>
      </c>
      <c r="CC16281" s="60" t="e">
        <f t="shared" si="8854"/>
        <v>#DIV/0!</v>
      </c>
      <c r="CD16281" s="60" t="e">
        <f t="shared" si="8855"/>
        <v>#DIV/0!</v>
      </c>
      <c r="CE16281" s="60" t="e">
        <f t="shared" si="8856"/>
        <v>#DIV/0!</v>
      </c>
      <c r="CF16281" s="52" t="e">
        <f t="shared" si="8857"/>
        <v>#N/A</v>
      </c>
      <c r="CG16281" s="52" t="e">
        <f t="shared" si="8858"/>
        <v>#N/A</v>
      </c>
      <c r="CH16281" s="60" t="e">
        <f t="shared" si="8859"/>
        <v>#DIV/0!</v>
      </c>
      <c r="CI16281" s="60" t="e">
        <f t="shared" si="8860"/>
        <v>#DIV/0!</v>
      </c>
      <c r="CJ16281" s="60" t="e">
        <f t="shared" si="8868"/>
        <v>#N/A</v>
      </c>
      <c r="CK16281" s="60" t="e">
        <f t="shared" si="8868"/>
        <v>#N/A</v>
      </c>
      <c r="CL16281" s="60" t="e">
        <f t="shared" si="8868"/>
        <v>#DIV/0!</v>
      </c>
      <c r="CM16281" s="60" t="e">
        <f t="shared" si="8868"/>
        <v>#DIV/0!</v>
      </c>
      <c r="CN16281" s="60" t="e">
        <f t="shared" si="8861"/>
        <v>#N/A</v>
      </c>
      <c r="CO16281" s="60" t="e">
        <f t="shared" si="8862"/>
        <v>#DIV/0!</v>
      </c>
      <c r="CP16281" s="60" t="str">
        <f t="shared" si="8838"/>
        <v/>
      </c>
      <c r="CQ16281" s="60"/>
      <c r="CR16281" s="44"/>
      <c r="CS16281" s="58" t="e">
        <f t="shared" si="8839"/>
        <v>#N/A</v>
      </c>
      <c r="CT16281" s="58" t="e">
        <f t="shared" si="8840"/>
        <v>#N/A</v>
      </c>
      <c r="CU16281" s="58" t="e">
        <f t="shared" si="8841"/>
        <v>#DIV/0!</v>
      </c>
      <c r="CV16281" s="60" t="e">
        <f t="shared" si="8863"/>
        <v>#N/A</v>
      </c>
      <c r="CW16281" s="60">
        <f t="shared" si="8842"/>
        <v>1</v>
      </c>
      <c r="CX16281" s="60" t="e">
        <f t="shared" si="8864"/>
        <v>#DIV/0!</v>
      </c>
      <c r="CY16281" s="60" t="e">
        <f t="shared" si="8843"/>
        <v>#N/A</v>
      </c>
      <c r="CZ16281" s="60" t="e">
        <f t="shared" si="8844"/>
        <v>#N/A</v>
      </c>
      <c r="DA16281" s="60" t="e">
        <f t="shared" si="8865"/>
        <v>#DIV/0!</v>
      </c>
      <c r="DB16281" s="60" t="e">
        <f t="shared" si="8865"/>
        <v>#N/A</v>
      </c>
      <c r="DC16281" s="60" t="e">
        <f t="shared" si="8845"/>
        <v>#DIV/0!</v>
      </c>
      <c r="DD16281" s="60" t="e">
        <f t="shared" si="8866"/>
        <v>#N/A</v>
      </c>
      <c r="DE16281" s="60" t="e">
        <f t="shared" si="8867"/>
        <v>#N/A</v>
      </c>
      <c r="DF16281" s="60" t="str">
        <f t="shared" si="8846"/>
        <v/>
      </c>
    </row>
    <row r="16282" spans="66:110" s="1" customFormat="1" x14ac:dyDescent="0.3">
      <c r="BN16282" s="58" t="e">
        <f t="shared" si="8830"/>
        <v>#N/A</v>
      </c>
      <c r="BO16282" s="59" t="e">
        <f t="shared" si="8831"/>
        <v>#N/A</v>
      </c>
      <c r="BP16282" s="58" t="e">
        <f t="shared" si="8832"/>
        <v>#DIV/0!</v>
      </c>
      <c r="BQ16282" s="60" t="e">
        <f t="shared" si="8847"/>
        <v>#DIV/0!</v>
      </c>
      <c r="BR16282" s="58" t="e">
        <f t="shared" si="8833"/>
        <v>#N/A</v>
      </c>
      <c r="BS16282" s="60" t="e">
        <f t="shared" si="8848"/>
        <v>#N/A</v>
      </c>
      <c r="BT16282" s="60" t="e">
        <f t="shared" si="8849"/>
        <v>#DIV/0!</v>
      </c>
      <c r="BU16282" s="58" t="e">
        <f t="shared" si="8834"/>
        <v>#N/A</v>
      </c>
      <c r="BV16282" s="58" t="e">
        <f t="shared" si="8835"/>
        <v>#N/A</v>
      </c>
      <c r="BW16282" s="60" t="e">
        <f t="shared" si="8850"/>
        <v>#N/A</v>
      </c>
      <c r="BX16282" s="58" t="e">
        <f t="shared" si="8836"/>
        <v>#N/A</v>
      </c>
      <c r="BY16282" s="60" t="e">
        <f t="shared" si="8851"/>
        <v>#N/A</v>
      </c>
      <c r="BZ16282" s="60" t="e">
        <f t="shared" si="8852"/>
        <v>#N/A</v>
      </c>
      <c r="CA16282" s="60" t="e">
        <f t="shared" si="8853"/>
        <v>#N/A</v>
      </c>
      <c r="CB16282" s="58" t="e">
        <f t="shared" si="8837"/>
        <v>#DIV/0!</v>
      </c>
      <c r="CC16282" s="60" t="e">
        <f t="shared" si="8854"/>
        <v>#DIV/0!</v>
      </c>
      <c r="CD16282" s="60" t="e">
        <f t="shared" si="8855"/>
        <v>#DIV/0!</v>
      </c>
      <c r="CE16282" s="60" t="e">
        <f t="shared" si="8856"/>
        <v>#DIV/0!</v>
      </c>
      <c r="CF16282" s="52" t="e">
        <f t="shared" si="8857"/>
        <v>#N/A</v>
      </c>
      <c r="CG16282" s="52" t="e">
        <f t="shared" si="8858"/>
        <v>#N/A</v>
      </c>
      <c r="CH16282" s="60" t="e">
        <f t="shared" si="8859"/>
        <v>#DIV/0!</v>
      </c>
      <c r="CI16282" s="60" t="e">
        <f t="shared" si="8860"/>
        <v>#DIV/0!</v>
      </c>
      <c r="CJ16282" s="60" t="e">
        <f t="shared" si="8868"/>
        <v>#N/A</v>
      </c>
      <c r="CK16282" s="60" t="e">
        <f t="shared" si="8868"/>
        <v>#N/A</v>
      </c>
      <c r="CL16282" s="60" t="e">
        <f t="shared" si="8868"/>
        <v>#DIV/0!</v>
      </c>
      <c r="CM16282" s="60" t="e">
        <f t="shared" si="8868"/>
        <v>#DIV/0!</v>
      </c>
      <c r="CN16282" s="60" t="e">
        <f t="shared" si="8861"/>
        <v>#N/A</v>
      </c>
      <c r="CO16282" s="60" t="e">
        <f t="shared" si="8862"/>
        <v>#DIV/0!</v>
      </c>
      <c r="CP16282" s="60" t="str">
        <f t="shared" si="8838"/>
        <v/>
      </c>
      <c r="CQ16282" s="60"/>
      <c r="CR16282" s="44"/>
      <c r="CS16282" s="58" t="e">
        <f t="shared" si="8839"/>
        <v>#N/A</v>
      </c>
      <c r="CT16282" s="58" t="e">
        <f t="shared" si="8840"/>
        <v>#N/A</v>
      </c>
      <c r="CU16282" s="58" t="e">
        <f t="shared" si="8841"/>
        <v>#DIV/0!</v>
      </c>
      <c r="CV16282" s="60" t="e">
        <f t="shared" si="8863"/>
        <v>#N/A</v>
      </c>
      <c r="CW16282" s="60">
        <f t="shared" si="8842"/>
        <v>1</v>
      </c>
      <c r="CX16282" s="60" t="e">
        <f t="shared" si="8864"/>
        <v>#DIV/0!</v>
      </c>
      <c r="CY16282" s="60" t="e">
        <f t="shared" si="8843"/>
        <v>#N/A</v>
      </c>
      <c r="CZ16282" s="60" t="e">
        <f t="shared" si="8844"/>
        <v>#N/A</v>
      </c>
      <c r="DA16282" s="60" t="e">
        <f t="shared" si="8865"/>
        <v>#DIV/0!</v>
      </c>
      <c r="DB16282" s="60" t="e">
        <f t="shared" si="8865"/>
        <v>#N/A</v>
      </c>
      <c r="DC16282" s="60" t="e">
        <f t="shared" si="8845"/>
        <v>#DIV/0!</v>
      </c>
      <c r="DD16282" s="60" t="e">
        <f t="shared" si="8866"/>
        <v>#N/A</v>
      </c>
      <c r="DE16282" s="60" t="e">
        <f t="shared" si="8867"/>
        <v>#N/A</v>
      </c>
      <c r="DF16282" s="60" t="str">
        <f t="shared" si="8846"/>
        <v/>
      </c>
    </row>
    <row r="16283" spans="66:110" s="1" customFormat="1" x14ac:dyDescent="0.3">
      <c r="BN16283" s="58" t="e">
        <f t="shared" si="8830"/>
        <v>#N/A</v>
      </c>
      <c r="BO16283" s="59" t="e">
        <f t="shared" si="8831"/>
        <v>#N/A</v>
      </c>
      <c r="BP16283" s="58" t="e">
        <f t="shared" si="8832"/>
        <v>#DIV/0!</v>
      </c>
      <c r="BQ16283" s="60" t="e">
        <f t="shared" si="8847"/>
        <v>#DIV/0!</v>
      </c>
      <c r="BR16283" s="58" t="e">
        <f t="shared" si="8833"/>
        <v>#N/A</v>
      </c>
      <c r="BS16283" s="60" t="e">
        <f t="shared" si="8848"/>
        <v>#N/A</v>
      </c>
      <c r="BT16283" s="60" t="e">
        <f t="shared" si="8849"/>
        <v>#DIV/0!</v>
      </c>
      <c r="BU16283" s="58" t="e">
        <f t="shared" si="8834"/>
        <v>#N/A</v>
      </c>
      <c r="BV16283" s="58" t="e">
        <f t="shared" si="8835"/>
        <v>#N/A</v>
      </c>
      <c r="BW16283" s="60" t="e">
        <f t="shared" si="8850"/>
        <v>#N/A</v>
      </c>
      <c r="BX16283" s="58" t="e">
        <f t="shared" si="8836"/>
        <v>#N/A</v>
      </c>
      <c r="BY16283" s="60" t="e">
        <f t="shared" si="8851"/>
        <v>#N/A</v>
      </c>
      <c r="BZ16283" s="60" t="e">
        <f t="shared" si="8852"/>
        <v>#N/A</v>
      </c>
      <c r="CA16283" s="60" t="e">
        <f t="shared" si="8853"/>
        <v>#N/A</v>
      </c>
      <c r="CB16283" s="58" t="e">
        <f t="shared" si="8837"/>
        <v>#DIV/0!</v>
      </c>
      <c r="CC16283" s="60" t="e">
        <f t="shared" si="8854"/>
        <v>#DIV/0!</v>
      </c>
      <c r="CD16283" s="60" t="e">
        <f t="shared" si="8855"/>
        <v>#DIV/0!</v>
      </c>
      <c r="CE16283" s="60" t="e">
        <f t="shared" si="8856"/>
        <v>#DIV/0!</v>
      </c>
      <c r="CF16283" s="52" t="e">
        <f t="shared" si="8857"/>
        <v>#N/A</v>
      </c>
      <c r="CG16283" s="52" t="e">
        <f t="shared" si="8858"/>
        <v>#N/A</v>
      </c>
      <c r="CH16283" s="60" t="e">
        <f t="shared" si="8859"/>
        <v>#DIV/0!</v>
      </c>
      <c r="CI16283" s="60" t="e">
        <f t="shared" si="8860"/>
        <v>#DIV/0!</v>
      </c>
      <c r="CJ16283" s="60" t="e">
        <f t="shared" si="8868"/>
        <v>#N/A</v>
      </c>
      <c r="CK16283" s="60" t="e">
        <f t="shared" si="8868"/>
        <v>#N/A</v>
      </c>
      <c r="CL16283" s="60" t="e">
        <f t="shared" si="8868"/>
        <v>#DIV/0!</v>
      </c>
      <c r="CM16283" s="60" t="e">
        <f t="shared" si="8868"/>
        <v>#DIV/0!</v>
      </c>
      <c r="CN16283" s="60" t="e">
        <f t="shared" si="8861"/>
        <v>#N/A</v>
      </c>
      <c r="CO16283" s="60" t="e">
        <f t="shared" si="8862"/>
        <v>#DIV/0!</v>
      </c>
      <c r="CP16283" s="60" t="str">
        <f t="shared" si="8838"/>
        <v/>
      </c>
      <c r="CQ16283" s="60"/>
      <c r="CR16283" s="44"/>
      <c r="CS16283" s="58" t="e">
        <f t="shared" si="8839"/>
        <v>#N/A</v>
      </c>
      <c r="CT16283" s="58" t="e">
        <f t="shared" si="8840"/>
        <v>#N/A</v>
      </c>
      <c r="CU16283" s="58" t="e">
        <f t="shared" si="8841"/>
        <v>#DIV/0!</v>
      </c>
      <c r="CV16283" s="60" t="e">
        <f t="shared" si="8863"/>
        <v>#N/A</v>
      </c>
      <c r="CW16283" s="60">
        <f t="shared" si="8842"/>
        <v>1</v>
      </c>
      <c r="CX16283" s="60" t="e">
        <f t="shared" si="8864"/>
        <v>#DIV/0!</v>
      </c>
      <c r="CY16283" s="60" t="e">
        <f t="shared" si="8843"/>
        <v>#N/A</v>
      </c>
      <c r="CZ16283" s="60" t="e">
        <f t="shared" si="8844"/>
        <v>#N/A</v>
      </c>
      <c r="DA16283" s="60" t="e">
        <f t="shared" si="8865"/>
        <v>#DIV/0!</v>
      </c>
      <c r="DB16283" s="60" t="e">
        <f t="shared" si="8865"/>
        <v>#N/A</v>
      </c>
      <c r="DC16283" s="60" t="e">
        <f t="shared" si="8845"/>
        <v>#DIV/0!</v>
      </c>
      <c r="DD16283" s="60" t="e">
        <f t="shared" si="8866"/>
        <v>#N/A</v>
      </c>
      <c r="DE16283" s="60" t="e">
        <f t="shared" si="8867"/>
        <v>#N/A</v>
      </c>
      <c r="DF16283" s="60" t="str">
        <f t="shared" si="8846"/>
        <v/>
      </c>
    </row>
    <row r="16284" spans="66:110" s="1" customFormat="1" x14ac:dyDescent="0.3">
      <c r="BN16284" s="58" t="e">
        <f t="shared" ref="BN16284:BN16347" si="8869">BN14741</f>
        <v>#N/A</v>
      </c>
      <c r="BO16284" s="59" t="e">
        <f t="shared" ref="BO16284:BO16347" si="8870">Tmax11C/BN16284</f>
        <v>#N/A</v>
      </c>
      <c r="BP16284" s="58" t="e">
        <f t="shared" ref="BP16284:BP16347" si="8871">2*k*Tmax11C/Eeff11</f>
        <v>#DIV/0!</v>
      </c>
      <c r="BQ16284" s="60" t="e">
        <f t="shared" si="8847"/>
        <v>#DIV/0!</v>
      </c>
      <c r="BR16284" s="58" t="e">
        <f t="shared" ref="BR16284:BR16347" si="8872">2*k*BN16284/Eeff11</f>
        <v>#N/A</v>
      </c>
      <c r="BS16284" s="60" t="e">
        <f t="shared" si="8848"/>
        <v>#N/A</v>
      </c>
      <c r="BT16284" s="60" t="e">
        <f t="shared" si="8849"/>
        <v>#DIV/0!</v>
      </c>
      <c r="BU16284" s="58" t="e">
        <f t="shared" ref="BU16284:BU16347" si="8873">(-1)*(BN16284/Tmax11C)^2</f>
        <v>#N/A</v>
      </c>
      <c r="BV16284" s="58" t="e">
        <f t="shared" ref="BV16284:BV16347" si="8874">(Eeff11*(BN16284-Tmax11C))/(k*BN16284*Tmax11C)</f>
        <v>#N/A</v>
      </c>
      <c r="BW16284" s="60" t="e">
        <f t="shared" si="8850"/>
        <v>#N/A</v>
      </c>
      <c r="BX16284" s="58" t="e">
        <f t="shared" ref="BX16284:BX16347" si="8875">ΔΕ11/(2*k*BN16284)</f>
        <v>#N/A</v>
      </c>
      <c r="BY16284" s="60" t="e">
        <f t="shared" si="8851"/>
        <v>#N/A</v>
      </c>
      <c r="BZ16284" s="60" t="e">
        <f t="shared" si="8852"/>
        <v>#N/A</v>
      </c>
      <c r="CA16284" s="60" t="e">
        <f t="shared" si="8853"/>
        <v>#N/A</v>
      </c>
      <c r="CB16284" s="58" t="e">
        <f t="shared" ref="CB16284:CB16347" si="8876">ΔΕ11/(2*k*Tmax11C)</f>
        <v>#DIV/0!</v>
      </c>
      <c r="CC16284" s="60" t="e">
        <f t="shared" si="8854"/>
        <v>#DIV/0!</v>
      </c>
      <c r="CD16284" s="60" t="e">
        <f t="shared" si="8855"/>
        <v>#DIV/0!</v>
      </c>
      <c r="CE16284" s="60" t="e">
        <f t="shared" si="8856"/>
        <v>#DIV/0!</v>
      </c>
      <c r="CF16284" s="52" t="e">
        <f t="shared" si="8857"/>
        <v>#N/A</v>
      </c>
      <c r="CG16284" s="52" t="e">
        <f t="shared" si="8858"/>
        <v>#N/A</v>
      </c>
      <c r="CH16284" s="60" t="e">
        <f t="shared" si="8859"/>
        <v>#DIV/0!</v>
      </c>
      <c r="CI16284" s="60" t="e">
        <f t="shared" si="8860"/>
        <v>#DIV/0!</v>
      </c>
      <c r="CJ16284" s="60" t="e">
        <f t="shared" si="8868"/>
        <v>#N/A</v>
      </c>
      <c r="CK16284" s="60" t="e">
        <f t="shared" si="8868"/>
        <v>#N/A</v>
      </c>
      <c r="CL16284" s="60" t="e">
        <f t="shared" si="8868"/>
        <v>#DIV/0!</v>
      </c>
      <c r="CM16284" s="60" t="e">
        <f t="shared" si="8868"/>
        <v>#DIV/0!</v>
      </c>
      <c r="CN16284" s="60" t="e">
        <f t="shared" si="8861"/>
        <v>#N/A</v>
      </c>
      <c r="CO16284" s="60" t="e">
        <f t="shared" si="8862"/>
        <v>#DIV/0!</v>
      </c>
      <c r="CP16284" s="60" t="str">
        <f t="shared" ref="CP16284:CP16347" si="8877">IF(B854="", "", IF(Imax11C="",0, Imax11C*BO16284*BT16284*CN16284/CO16284))</f>
        <v/>
      </c>
      <c r="CQ16284" s="60"/>
      <c r="CR16284" s="44"/>
      <c r="CS16284" s="58" t="e">
        <f t="shared" ref="CS16284:CS16347" si="8878">CS14741</f>
        <v>#N/A</v>
      </c>
      <c r="CT16284" s="58" t="e">
        <f t="shared" ref="CT16284:CT16347" si="8879">2*k*CS16284/_ENE11</f>
        <v>#N/A</v>
      </c>
      <c r="CU16284" s="58" t="e">
        <f t="shared" ref="CU16284:CU16347" si="8880">2*k*Tmax11D/_ENE11</f>
        <v>#DIV/0!</v>
      </c>
      <c r="CV16284" s="60" t="e">
        <f t="shared" si="8863"/>
        <v>#N/A</v>
      </c>
      <c r="CW16284" s="60">
        <f t="shared" ref="CW16284:CW16347" si="8881">(2.6-0.9203*_OR11+0.324*(_OR11^3.338))/(2.6-2.9203*_OR11+0.324*(_OR11^3.338))</f>
        <v>1</v>
      </c>
      <c r="CX16284" s="60" t="e">
        <f t="shared" si="8864"/>
        <v>#DIV/0!</v>
      </c>
      <c r="CY16284" s="60" t="e">
        <f t="shared" ref="CY16284:CY16347" si="8882">(_ENE11*(CS16284-Tmax11D))/(k*CS16284*Tmax11D)</f>
        <v>#N/A</v>
      </c>
      <c r="CZ16284" s="60" t="e">
        <f t="shared" ref="CZ16284:CZ16347" si="8883">(CS16284^2)/((Tmax11D^2)*CW16284)</f>
        <v>#N/A</v>
      </c>
      <c r="DA16284" s="60" t="e">
        <f t="shared" si="8865"/>
        <v>#DIV/0!</v>
      </c>
      <c r="DB16284" s="60" t="e">
        <f t="shared" si="8865"/>
        <v>#N/A</v>
      </c>
      <c r="DC16284" s="60" t="e">
        <f t="shared" ref="DC16284:DC16347" si="8884">DA16284-_OR11</f>
        <v>#DIV/0!</v>
      </c>
      <c r="DD16284" s="60" t="e">
        <f t="shared" si="8866"/>
        <v>#N/A</v>
      </c>
      <c r="DE16284" s="60" t="e">
        <f t="shared" si="8867"/>
        <v>#N/A</v>
      </c>
      <c r="DF16284" s="60" t="str">
        <f t="shared" ref="DF16284:DF16347" si="8885">IF(B854="", "", IF(Imax11D="",0, (Imax11D*(DC16284^2)*DB16284*DE16284)/(DA16284*(DE16284-_OR11)^2)))</f>
        <v/>
      </c>
    </row>
    <row r="16285" spans="66:110" s="1" customFormat="1" x14ac:dyDescent="0.3">
      <c r="BN16285" s="58" t="e">
        <f t="shared" si="8869"/>
        <v>#N/A</v>
      </c>
      <c r="BO16285" s="59" t="e">
        <f t="shared" si="8870"/>
        <v>#N/A</v>
      </c>
      <c r="BP16285" s="58" t="e">
        <f t="shared" si="8871"/>
        <v>#DIV/0!</v>
      </c>
      <c r="BQ16285" s="60" t="e">
        <f t="shared" ref="BQ16285:BQ16348" si="8886">1-BP16285</f>
        <v>#DIV/0!</v>
      </c>
      <c r="BR16285" s="58" t="e">
        <f t="shared" si="8872"/>
        <v>#N/A</v>
      </c>
      <c r="BS16285" s="60" t="e">
        <f t="shared" ref="BS16285:BS16348" si="8887">1-BR16285</f>
        <v>#N/A</v>
      </c>
      <c r="BT16285" s="60" t="e">
        <f t="shared" ref="BT16285:BT16348" si="8888">BQ16285/BS16285</f>
        <v>#DIV/0!</v>
      </c>
      <c r="BU16285" s="58" t="e">
        <f t="shared" si="8873"/>
        <v>#N/A</v>
      </c>
      <c r="BV16285" s="58" t="e">
        <f t="shared" si="8874"/>
        <v>#N/A</v>
      </c>
      <c r="BW16285" s="60" t="e">
        <f t="shared" ref="BW16285:BW16348" si="8889">EXP(BV16285)</f>
        <v>#N/A</v>
      </c>
      <c r="BX16285" s="58" t="e">
        <f t="shared" si="8875"/>
        <v>#N/A</v>
      </c>
      <c r="BY16285" s="60" t="e">
        <f t="shared" ref="BY16285:BY16348" si="8890">EXP(BX16285)</f>
        <v>#N/A</v>
      </c>
      <c r="BZ16285" s="60" t="e">
        <f t="shared" ref="BZ16285:BZ16348" si="8891">(-1)*BX16285</f>
        <v>#N/A</v>
      </c>
      <c r="CA16285" s="60" t="e">
        <f t="shared" ref="CA16285:CA16348" si="8892">EXP(BZ16285)</f>
        <v>#N/A</v>
      </c>
      <c r="CB16285" s="58" t="e">
        <f t="shared" si="8876"/>
        <v>#DIV/0!</v>
      </c>
      <c r="CC16285" s="60" t="e">
        <f t="shared" ref="CC16285:CC16348" si="8893">EXP(CB16285)</f>
        <v>#DIV/0!</v>
      </c>
      <c r="CD16285" s="60" t="e">
        <f t="shared" ref="CD16285:CD16348" si="8894">(-1)*CB16285</f>
        <v>#DIV/0!</v>
      </c>
      <c r="CE16285" s="60" t="e">
        <f t="shared" ref="CE16285:CE16348" si="8895">EXP(CD16285)</f>
        <v>#DIV/0!</v>
      </c>
      <c r="CF16285" s="52" t="e">
        <f t="shared" ref="CF16285:CF16348" si="8896">BU16285*BW16285*CA16285*BS16285</f>
        <v>#N/A</v>
      </c>
      <c r="CG16285" s="52" t="e">
        <f t="shared" ref="CG16285:CG16348" si="8897">BU16285*BW16285*BY16285*BS16285</f>
        <v>#N/A</v>
      </c>
      <c r="CH16285" s="60" t="e">
        <f t="shared" ref="CH16285:CH16348" si="8898">(-1)*BQ16285*CE16285</f>
        <v>#DIV/0!</v>
      </c>
      <c r="CI16285" s="60" t="e">
        <f t="shared" ref="CI16285:CI16348" si="8899">(-1)*BQ16285*CC16285</f>
        <v>#DIV/0!</v>
      </c>
      <c r="CJ16285" s="60" t="e">
        <f t="shared" si="8868"/>
        <v>#N/A</v>
      </c>
      <c r="CK16285" s="60" t="e">
        <f t="shared" si="8868"/>
        <v>#N/A</v>
      </c>
      <c r="CL16285" s="60" t="e">
        <f t="shared" si="8868"/>
        <v>#DIV/0!</v>
      </c>
      <c r="CM16285" s="60" t="e">
        <f t="shared" si="8868"/>
        <v>#DIV/0!</v>
      </c>
      <c r="CN16285" s="60" t="e">
        <f t="shared" ref="CN16285:CN16348" si="8900">CJ16285-CK16285</f>
        <v>#N/A</v>
      </c>
      <c r="CO16285" s="60" t="e">
        <f t="shared" ref="CO16285:CO16348" si="8901">CL16285-CM16285</f>
        <v>#DIV/0!</v>
      </c>
      <c r="CP16285" s="60" t="str">
        <f t="shared" si="8877"/>
        <v/>
      </c>
      <c r="CQ16285" s="60"/>
      <c r="CR16285" s="44"/>
      <c r="CS16285" s="58" t="e">
        <f t="shared" si="8878"/>
        <v>#N/A</v>
      </c>
      <c r="CT16285" s="58" t="e">
        <f t="shared" si="8879"/>
        <v>#N/A</v>
      </c>
      <c r="CU16285" s="58" t="e">
        <f t="shared" si="8880"/>
        <v>#DIV/0!</v>
      </c>
      <c r="CV16285" s="60" t="e">
        <f t="shared" ref="CV16285:CV16348" si="8902">1-CT16285</f>
        <v>#N/A</v>
      </c>
      <c r="CW16285" s="60">
        <f t="shared" si="8881"/>
        <v>1</v>
      </c>
      <c r="CX16285" s="60" t="e">
        <f t="shared" ref="CX16285:CX16348" si="8903">(1-CU16285)/CW16285</f>
        <v>#DIV/0!</v>
      </c>
      <c r="CY16285" s="60" t="e">
        <f t="shared" si="8882"/>
        <v>#N/A</v>
      </c>
      <c r="CZ16285" s="60" t="e">
        <f t="shared" si="8883"/>
        <v>#N/A</v>
      </c>
      <c r="DA16285" s="60" t="e">
        <f t="shared" ref="DA16285:DB16348" si="8904">EXP(CX16285)</f>
        <v>#DIV/0!</v>
      </c>
      <c r="DB16285" s="60" t="e">
        <f t="shared" si="8904"/>
        <v>#N/A</v>
      </c>
      <c r="DC16285" s="60" t="e">
        <f t="shared" si="8884"/>
        <v>#DIV/0!</v>
      </c>
      <c r="DD16285" s="60" t="e">
        <f t="shared" ref="DD16285:DD16348" si="8905">CZ16285*DB16285*CV16285</f>
        <v>#N/A</v>
      </c>
      <c r="DE16285" s="60" t="e">
        <f t="shared" ref="DE16285:DE16348" si="8906">EXP(DD16285)</f>
        <v>#N/A</v>
      </c>
      <c r="DF16285" s="60" t="str">
        <f t="shared" si="8885"/>
        <v/>
      </c>
    </row>
    <row r="16286" spans="66:110" s="1" customFormat="1" x14ac:dyDescent="0.3">
      <c r="BN16286" s="58" t="e">
        <f t="shared" si="8869"/>
        <v>#N/A</v>
      </c>
      <c r="BO16286" s="59" t="e">
        <f t="shared" si="8870"/>
        <v>#N/A</v>
      </c>
      <c r="BP16286" s="58" t="e">
        <f t="shared" si="8871"/>
        <v>#DIV/0!</v>
      </c>
      <c r="BQ16286" s="60" t="e">
        <f t="shared" si="8886"/>
        <v>#DIV/0!</v>
      </c>
      <c r="BR16286" s="58" t="e">
        <f t="shared" si="8872"/>
        <v>#N/A</v>
      </c>
      <c r="BS16286" s="60" t="e">
        <f t="shared" si="8887"/>
        <v>#N/A</v>
      </c>
      <c r="BT16286" s="60" t="e">
        <f t="shared" si="8888"/>
        <v>#DIV/0!</v>
      </c>
      <c r="BU16286" s="58" t="e">
        <f t="shared" si="8873"/>
        <v>#N/A</v>
      </c>
      <c r="BV16286" s="58" t="e">
        <f t="shared" si="8874"/>
        <v>#N/A</v>
      </c>
      <c r="BW16286" s="60" t="e">
        <f t="shared" si="8889"/>
        <v>#N/A</v>
      </c>
      <c r="BX16286" s="58" t="e">
        <f t="shared" si="8875"/>
        <v>#N/A</v>
      </c>
      <c r="BY16286" s="60" t="e">
        <f t="shared" si="8890"/>
        <v>#N/A</v>
      </c>
      <c r="BZ16286" s="60" t="e">
        <f t="shared" si="8891"/>
        <v>#N/A</v>
      </c>
      <c r="CA16286" s="60" t="e">
        <f t="shared" si="8892"/>
        <v>#N/A</v>
      </c>
      <c r="CB16286" s="58" t="e">
        <f t="shared" si="8876"/>
        <v>#DIV/0!</v>
      </c>
      <c r="CC16286" s="60" t="e">
        <f t="shared" si="8893"/>
        <v>#DIV/0!</v>
      </c>
      <c r="CD16286" s="60" t="e">
        <f t="shared" si="8894"/>
        <v>#DIV/0!</v>
      </c>
      <c r="CE16286" s="60" t="e">
        <f t="shared" si="8895"/>
        <v>#DIV/0!</v>
      </c>
      <c r="CF16286" s="52" t="e">
        <f t="shared" si="8896"/>
        <v>#N/A</v>
      </c>
      <c r="CG16286" s="52" t="e">
        <f t="shared" si="8897"/>
        <v>#N/A</v>
      </c>
      <c r="CH16286" s="60" t="e">
        <f t="shared" si="8898"/>
        <v>#DIV/0!</v>
      </c>
      <c r="CI16286" s="60" t="e">
        <f t="shared" si="8899"/>
        <v>#DIV/0!</v>
      </c>
      <c r="CJ16286" s="60" t="e">
        <f t="shared" si="8868"/>
        <v>#N/A</v>
      </c>
      <c r="CK16286" s="60" t="e">
        <f t="shared" si="8868"/>
        <v>#N/A</v>
      </c>
      <c r="CL16286" s="60" t="e">
        <f t="shared" si="8868"/>
        <v>#DIV/0!</v>
      </c>
      <c r="CM16286" s="60" t="e">
        <f t="shared" si="8868"/>
        <v>#DIV/0!</v>
      </c>
      <c r="CN16286" s="60" t="e">
        <f t="shared" si="8900"/>
        <v>#N/A</v>
      </c>
      <c r="CO16286" s="60" t="e">
        <f t="shared" si="8901"/>
        <v>#DIV/0!</v>
      </c>
      <c r="CP16286" s="60" t="str">
        <f t="shared" si="8877"/>
        <v/>
      </c>
      <c r="CQ16286" s="60"/>
      <c r="CR16286" s="44"/>
      <c r="CS16286" s="58" t="e">
        <f t="shared" si="8878"/>
        <v>#N/A</v>
      </c>
      <c r="CT16286" s="58" t="e">
        <f t="shared" si="8879"/>
        <v>#N/A</v>
      </c>
      <c r="CU16286" s="58" t="e">
        <f t="shared" si="8880"/>
        <v>#DIV/0!</v>
      </c>
      <c r="CV16286" s="60" t="e">
        <f t="shared" si="8902"/>
        <v>#N/A</v>
      </c>
      <c r="CW16286" s="60">
        <f t="shared" si="8881"/>
        <v>1</v>
      </c>
      <c r="CX16286" s="60" t="e">
        <f t="shared" si="8903"/>
        <v>#DIV/0!</v>
      </c>
      <c r="CY16286" s="60" t="e">
        <f t="shared" si="8882"/>
        <v>#N/A</v>
      </c>
      <c r="CZ16286" s="60" t="e">
        <f t="shared" si="8883"/>
        <v>#N/A</v>
      </c>
      <c r="DA16286" s="60" t="e">
        <f t="shared" si="8904"/>
        <v>#DIV/0!</v>
      </c>
      <c r="DB16286" s="60" t="e">
        <f t="shared" si="8904"/>
        <v>#N/A</v>
      </c>
      <c r="DC16286" s="60" t="e">
        <f t="shared" si="8884"/>
        <v>#DIV/0!</v>
      </c>
      <c r="DD16286" s="60" t="e">
        <f t="shared" si="8905"/>
        <v>#N/A</v>
      </c>
      <c r="DE16286" s="60" t="e">
        <f t="shared" si="8906"/>
        <v>#N/A</v>
      </c>
      <c r="DF16286" s="60" t="str">
        <f t="shared" si="8885"/>
        <v/>
      </c>
    </row>
    <row r="16287" spans="66:110" s="1" customFormat="1" x14ac:dyDescent="0.3">
      <c r="BN16287" s="58" t="e">
        <f t="shared" si="8869"/>
        <v>#N/A</v>
      </c>
      <c r="BO16287" s="59" t="e">
        <f t="shared" si="8870"/>
        <v>#N/A</v>
      </c>
      <c r="BP16287" s="58" t="e">
        <f t="shared" si="8871"/>
        <v>#DIV/0!</v>
      </c>
      <c r="BQ16287" s="60" t="e">
        <f t="shared" si="8886"/>
        <v>#DIV/0!</v>
      </c>
      <c r="BR16287" s="58" t="e">
        <f t="shared" si="8872"/>
        <v>#N/A</v>
      </c>
      <c r="BS16287" s="60" t="e">
        <f t="shared" si="8887"/>
        <v>#N/A</v>
      </c>
      <c r="BT16287" s="60" t="e">
        <f t="shared" si="8888"/>
        <v>#DIV/0!</v>
      </c>
      <c r="BU16287" s="58" t="e">
        <f t="shared" si="8873"/>
        <v>#N/A</v>
      </c>
      <c r="BV16287" s="58" t="e">
        <f t="shared" si="8874"/>
        <v>#N/A</v>
      </c>
      <c r="BW16287" s="60" t="e">
        <f t="shared" si="8889"/>
        <v>#N/A</v>
      </c>
      <c r="BX16287" s="58" t="e">
        <f t="shared" si="8875"/>
        <v>#N/A</v>
      </c>
      <c r="BY16287" s="60" t="e">
        <f t="shared" si="8890"/>
        <v>#N/A</v>
      </c>
      <c r="BZ16287" s="60" t="e">
        <f t="shared" si="8891"/>
        <v>#N/A</v>
      </c>
      <c r="CA16287" s="60" t="e">
        <f t="shared" si="8892"/>
        <v>#N/A</v>
      </c>
      <c r="CB16287" s="58" t="e">
        <f t="shared" si="8876"/>
        <v>#DIV/0!</v>
      </c>
      <c r="CC16287" s="60" t="e">
        <f t="shared" si="8893"/>
        <v>#DIV/0!</v>
      </c>
      <c r="CD16287" s="60" t="e">
        <f t="shared" si="8894"/>
        <v>#DIV/0!</v>
      </c>
      <c r="CE16287" s="60" t="e">
        <f t="shared" si="8895"/>
        <v>#DIV/0!</v>
      </c>
      <c r="CF16287" s="52" t="e">
        <f t="shared" si="8896"/>
        <v>#N/A</v>
      </c>
      <c r="CG16287" s="52" t="e">
        <f t="shared" si="8897"/>
        <v>#N/A</v>
      </c>
      <c r="CH16287" s="60" t="e">
        <f t="shared" si="8898"/>
        <v>#DIV/0!</v>
      </c>
      <c r="CI16287" s="60" t="e">
        <f t="shared" si="8899"/>
        <v>#DIV/0!</v>
      </c>
      <c r="CJ16287" s="60" t="e">
        <f t="shared" si="8868"/>
        <v>#N/A</v>
      </c>
      <c r="CK16287" s="60" t="e">
        <f t="shared" si="8868"/>
        <v>#N/A</v>
      </c>
      <c r="CL16287" s="60" t="e">
        <f t="shared" si="8868"/>
        <v>#DIV/0!</v>
      </c>
      <c r="CM16287" s="60" t="e">
        <f t="shared" si="8868"/>
        <v>#DIV/0!</v>
      </c>
      <c r="CN16287" s="60" t="e">
        <f t="shared" si="8900"/>
        <v>#N/A</v>
      </c>
      <c r="CO16287" s="60" t="e">
        <f t="shared" si="8901"/>
        <v>#DIV/0!</v>
      </c>
      <c r="CP16287" s="60" t="str">
        <f t="shared" si="8877"/>
        <v/>
      </c>
      <c r="CQ16287" s="60"/>
      <c r="CR16287" s="44"/>
      <c r="CS16287" s="58" t="e">
        <f t="shared" si="8878"/>
        <v>#N/A</v>
      </c>
      <c r="CT16287" s="58" t="e">
        <f t="shared" si="8879"/>
        <v>#N/A</v>
      </c>
      <c r="CU16287" s="58" t="e">
        <f t="shared" si="8880"/>
        <v>#DIV/0!</v>
      </c>
      <c r="CV16287" s="60" t="e">
        <f t="shared" si="8902"/>
        <v>#N/A</v>
      </c>
      <c r="CW16287" s="60">
        <f t="shared" si="8881"/>
        <v>1</v>
      </c>
      <c r="CX16287" s="60" t="e">
        <f t="shared" si="8903"/>
        <v>#DIV/0!</v>
      </c>
      <c r="CY16287" s="60" t="e">
        <f t="shared" si="8882"/>
        <v>#N/A</v>
      </c>
      <c r="CZ16287" s="60" t="e">
        <f t="shared" si="8883"/>
        <v>#N/A</v>
      </c>
      <c r="DA16287" s="60" t="e">
        <f t="shared" si="8904"/>
        <v>#DIV/0!</v>
      </c>
      <c r="DB16287" s="60" t="e">
        <f t="shared" si="8904"/>
        <v>#N/A</v>
      </c>
      <c r="DC16287" s="60" t="e">
        <f t="shared" si="8884"/>
        <v>#DIV/0!</v>
      </c>
      <c r="DD16287" s="60" t="e">
        <f t="shared" si="8905"/>
        <v>#N/A</v>
      </c>
      <c r="DE16287" s="60" t="e">
        <f t="shared" si="8906"/>
        <v>#N/A</v>
      </c>
      <c r="DF16287" s="60" t="str">
        <f t="shared" si="8885"/>
        <v/>
      </c>
    </row>
    <row r="16288" spans="66:110" s="1" customFormat="1" x14ac:dyDescent="0.3">
      <c r="BN16288" s="58" t="e">
        <f t="shared" si="8869"/>
        <v>#N/A</v>
      </c>
      <c r="BO16288" s="59" t="e">
        <f t="shared" si="8870"/>
        <v>#N/A</v>
      </c>
      <c r="BP16288" s="58" t="e">
        <f t="shared" si="8871"/>
        <v>#DIV/0!</v>
      </c>
      <c r="BQ16288" s="60" t="e">
        <f t="shared" si="8886"/>
        <v>#DIV/0!</v>
      </c>
      <c r="BR16288" s="58" t="e">
        <f t="shared" si="8872"/>
        <v>#N/A</v>
      </c>
      <c r="BS16288" s="60" t="e">
        <f t="shared" si="8887"/>
        <v>#N/A</v>
      </c>
      <c r="BT16288" s="60" t="e">
        <f t="shared" si="8888"/>
        <v>#DIV/0!</v>
      </c>
      <c r="BU16288" s="58" t="e">
        <f t="shared" si="8873"/>
        <v>#N/A</v>
      </c>
      <c r="BV16288" s="58" t="e">
        <f t="shared" si="8874"/>
        <v>#N/A</v>
      </c>
      <c r="BW16288" s="60" t="e">
        <f t="shared" si="8889"/>
        <v>#N/A</v>
      </c>
      <c r="BX16288" s="58" t="e">
        <f t="shared" si="8875"/>
        <v>#N/A</v>
      </c>
      <c r="BY16288" s="60" t="e">
        <f t="shared" si="8890"/>
        <v>#N/A</v>
      </c>
      <c r="BZ16288" s="60" t="e">
        <f t="shared" si="8891"/>
        <v>#N/A</v>
      </c>
      <c r="CA16288" s="60" t="e">
        <f t="shared" si="8892"/>
        <v>#N/A</v>
      </c>
      <c r="CB16288" s="58" t="e">
        <f t="shared" si="8876"/>
        <v>#DIV/0!</v>
      </c>
      <c r="CC16288" s="60" t="e">
        <f t="shared" si="8893"/>
        <v>#DIV/0!</v>
      </c>
      <c r="CD16288" s="60" t="e">
        <f t="shared" si="8894"/>
        <v>#DIV/0!</v>
      </c>
      <c r="CE16288" s="60" t="e">
        <f t="shared" si="8895"/>
        <v>#DIV/0!</v>
      </c>
      <c r="CF16288" s="52" t="e">
        <f t="shared" si="8896"/>
        <v>#N/A</v>
      </c>
      <c r="CG16288" s="52" t="e">
        <f t="shared" si="8897"/>
        <v>#N/A</v>
      </c>
      <c r="CH16288" s="60" t="e">
        <f t="shared" si="8898"/>
        <v>#DIV/0!</v>
      </c>
      <c r="CI16288" s="60" t="e">
        <f t="shared" si="8899"/>
        <v>#DIV/0!</v>
      </c>
      <c r="CJ16288" s="60" t="e">
        <f t="shared" si="8868"/>
        <v>#N/A</v>
      </c>
      <c r="CK16288" s="60" t="e">
        <f t="shared" si="8868"/>
        <v>#N/A</v>
      </c>
      <c r="CL16288" s="60" t="e">
        <f t="shared" si="8868"/>
        <v>#DIV/0!</v>
      </c>
      <c r="CM16288" s="60" t="e">
        <f t="shared" si="8868"/>
        <v>#DIV/0!</v>
      </c>
      <c r="CN16288" s="60" t="e">
        <f t="shared" si="8900"/>
        <v>#N/A</v>
      </c>
      <c r="CO16288" s="60" t="e">
        <f t="shared" si="8901"/>
        <v>#DIV/0!</v>
      </c>
      <c r="CP16288" s="60" t="str">
        <f t="shared" si="8877"/>
        <v/>
      </c>
      <c r="CQ16288" s="60"/>
      <c r="CR16288" s="44"/>
      <c r="CS16288" s="58" t="e">
        <f t="shared" si="8878"/>
        <v>#N/A</v>
      </c>
      <c r="CT16288" s="58" t="e">
        <f t="shared" si="8879"/>
        <v>#N/A</v>
      </c>
      <c r="CU16288" s="58" t="e">
        <f t="shared" si="8880"/>
        <v>#DIV/0!</v>
      </c>
      <c r="CV16288" s="60" t="e">
        <f t="shared" si="8902"/>
        <v>#N/A</v>
      </c>
      <c r="CW16288" s="60">
        <f t="shared" si="8881"/>
        <v>1</v>
      </c>
      <c r="CX16288" s="60" t="e">
        <f t="shared" si="8903"/>
        <v>#DIV/0!</v>
      </c>
      <c r="CY16288" s="60" t="e">
        <f t="shared" si="8882"/>
        <v>#N/A</v>
      </c>
      <c r="CZ16288" s="60" t="e">
        <f t="shared" si="8883"/>
        <v>#N/A</v>
      </c>
      <c r="DA16288" s="60" t="e">
        <f t="shared" si="8904"/>
        <v>#DIV/0!</v>
      </c>
      <c r="DB16288" s="60" t="e">
        <f t="shared" si="8904"/>
        <v>#N/A</v>
      </c>
      <c r="DC16288" s="60" t="e">
        <f t="shared" si="8884"/>
        <v>#DIV/0!</v>
      </c>
      <c r="DD16288" s="60" t="e">
        <f t="shared" si="8905"/>
        <v>#N/A</v>
      </c>
      <c r="DE16288" s="60" t="e">
        <f t="shared" si="8906"/>
        <v>#N/A</v>
      </c>
      <c r="DF16288" s="60" t="str">
        <f t="shared" si="8885"/>
        <v/>
      </c>
    </row>
    <row r="16289" spans="66:110" s="1" customFormat="1" x14ac:dyDescent="0.3">
      <c r="BN16289" s="58" t="e">
        <f t="shared" si="8869"/>
        <v>#N/A</v>
      </c>
      <c r="BO16289" s="59" t="e">
        <f t="shared" si="8870"/>
        <v>#N/A</v>
      </c>
      <c r="BP16289" s="58" t="e">
        <f t="shared" si="8871"/>
        <v>#DIV/0!</v>
      </c>
      <c r="BQ16289" s="60" t="e">
        <f t="shared" si="8886"/>
        <v>#DIV/0!</v>
      </c>
      <c r="BR16289" s="58" t="e">
        <f t="shared" si="8872"/>
        <v>#N/A</v>
      </c>
      <c r="BS16289" s="60" t="e">
        <f t="shared" si="8887"/>
        <v>#N/A</v>
      </c>
      <c r="BT16289" s="60" t="e">
        <f t="shared" si="8888"/>
        <v>#DIV/0!</v>
      </c>
      <c r="BU16289" s="58" t="e">
        <f t="shared" si="8873"/>
        <v>#N/A</v>
      </c>
      <c r="BV16289" s="58" t="e">
        <f t="shared" si="8874"/>
        <v>#N/A</v>
      </c>
      <c r="BW16289" s="60" t="e">
        <f t="shared" si="8889"/>
        <v>#N/A</v>
      </c>
      <c r="BX16289" s="58" t="e">
        <f t="shared" si="8875"/>
        <v>#N/A</v>
      </c>
      <c r="BY16289" s="60" t="e">
        <f t="shared" si="8890"/>
        <v>#N/A</v>
      </c>
      <c r="BZ16289" s="60" t="e">
        <f t="shared" si="8891"/>
        <v>#N/A</v>
      </c>
      <c r="CA16289" s="60" t="e">
        <f t="shared" si="8892"/>
        <v>#N/A</v>
      </c>
      <c r="CB16289" s="58" t="e">
        <f t="shared" si="8876"/>
        <v>#DIV/0!</v>
      </c>
      <c r="CC16289" s="60" t="e">
        <f t="shared" si="8893"/>
        <v>#DIV/0!</v>
      </c>
      <c r="CD16289" s="60" t="e">
        <f t="shared" si="8894"/>
        <v>#DIV/0!</v>
      </c>
      <c r="CE16289" s="60" t="e">
        <f t="shared" si="8895"/>
        <v>#DIV/0!</v>
      </c>
      <c r="CF16289" s="52" t="e">
        <f t="shared" si="8896"/>
        <v>#N/A</v>
      </c>
      <c r="CG16289" s="52" t="e">
        <f t="shared" si="8897"/>
        <v>#N/A</v>
      </c>
      <c r="CH16289" s="60" t="e">
        <f t="shared" si="8898"/>
        <v>#DIV/0!</v>
      </c>
      <c r="CI16289" s="60" t="e">
        <f t="shared" si="8899"/>
        <v>#DIV/0!</v>
      </c>
      <c r="CJ16289" s="60" t="e">
        <f t="shared" si="8868"/>
        <v>#N/A</v>
      </c>
      <c r="CK16289" s="60" t="e">
        <f t="shared" si="8868"/>
        <v>#N/A</v>
      </c>
      <c r="CL16289" s="60" t="e">
        <f t="shared" si="8868"/>
        <v>#DIV/0!</v>
      </c>
      <c r="CM16289" s="60" t="e">
        <f t="shared" si="8868"/>
        <v>#DIV/0!</v>
      </c>
      <c r="CN16289" s="60" t="e">
        <f t="shared" si="8900"/>
        <v>#N/A</v>
      </c>
      <c r="CO16289" s="60" t="e">
        <f t="shared" si="8901"/>
        <v>#DIV/0!</v>
      </c>
      <c r="CP16289" s="60" t="str">
        <f t="shared" si="8877"/>
        <v/>
      </c>
      <c r="CQ16289" s="60"/>
      <c r="CR16289" s="44"/>
      <c r="CS16289" s="58" t="e">
        <f t="shared" si="8878"/>
        <v>#N/A</v>
      </c>
      <c r="CT16289" s="58" t="e">
        <f t="shared" si="8879"/>
        <v>#N/A</v>
      </c>
      <c r="CU16289" s="58" t="e">
        <f t="shared" si="8880"/>
        <v>#DIV/0!</v>
      </c>
      <c r="CV16289" s="60" t="e">
        <f t="shared" si="8902"/>
        <v>#N/A</v>
      </c>
      <c r="CW16289" s="60">
        <f t="shared" si="8881"/>
        <v>1</v>
      </c>
      <c r="CX16289" s="60" t="e">
        <f t="shared" si="8903"/>
        <v>#DIV/0!</v>
      </c>
      <c r="CY16289" s="60" t="e">
        <f t="shared" si="8882"/>
        <v>#N/A</v>
      </c>
      <c r="CZ16289" s="60" t="e">
        <f t="shared" si="8883"/>
        <v>#N/A</v>
      </c>
      <c r="DA16289" s="60" t="e">
        <f t="shared" si="8904"/>
        <v>#DIV/0!</v>
      </c>
      <c r="DB16289" s="60" t="e">
        <f t="shared" si="8904"/>
        <v>#N/A</v>
      </c>
      <c r="DC16289" s="60" t="e">
        <f t="shared" si="8884"/>
        <v>#DIV/0!</v>
      </c>
      <c r="DD16289" s="60" t="e">
        <f t="shared" si="8905"/>
        <v>#N/A</v>
      </c>
      <c r="DE16289" s="60" t="e">
        <f t="shared" si="8906"/>
        <v>#N/A</v>
      </c>
      <c r="DF16289" s="60" t="str">
        <f t="shared" si="8885"/>
        <v/>
      </c>
    </row>
    <row r="16290" spans="66:110" s="1" customFormat="1" x14ac:dyDescent="0.3">
      <c r="BN16290" s="58" t="e">
        <f t="shared" si="8869"/>
        <v>#N/A</v>
      </c>
      <c r="BO16290" s="59" t="e">
        <f t="shared" si="8870"/>
        <v>#N/A</v>
      </c>
      <c r="BP16290" s="58" t="e">
        <f t="shared" si="8871"/>
        <v>#DIV/0!</v>
      </c>
      <c r="BQ16290" s="60" t="e">
        <f t="shared" si="8886"/>
        <v>#DIV/0!</v>
      </c>
      <c r="BR16290" s="58" t="e">
        <f t="shared" si="8872"/>
        <v>#N/A</v>
      </c>
      <c r="BS16290" s="60" t="e">
        <f t="shared" si="8887"/>
        <v>#N/A</v>
      </c>
      <c r="BT16290" s="60" t="e">
        <f t="shared" si="8888"/>
        <v>#DIV/0!</v>
      </c>
      <c r="BU16290" s="58" t="e">
        <f t="shared" si="8873"/>
        <v>#N/A</v>
      </c>
      <c r="BV16290" s="58" t="e">
        <f t="shared" si="8874"/>
        <v>#N/A</v>
      </c>
      <c r="BW16290" s="60" t="e">
        <f t="shared" si="8889"/>
        <v>#N/A</v>
      </c>
      <c r="BX16290" s="58" t="e">
        <f t="shared" si="8875"/>
        <v>#N/A</v>
      </c>
      <c r="BY16290" s="60" t="e">
        <f t="shared" si="8890"/>
        <v>#N/A</v>
      </c>
      <c r="BZ16290" s="60" t="e">
        <f t="shared" si="8891"/>
        <v>#N/A</v>
      </c>
      <c r="CA16290" s="60" t="e">
        <f t="shared" si="8892"/>
        <v>#N/A</v>
      </c>
      <c r="CB16290" s="58" t="e">
        <f t="shared" si="8876"/>
        <v>#DIV/0!</v>
      </c>
      <c r="CC16290" s="60" t="e">
        <f t="shared" si="8893"/>
        <v>#DIV/0!</v>
      </c>
      <c r="CD16290" s="60" t="e">
        <f t="shared" si="8894"/>
        <v>#DIV/0!</v>
      </c>
      <c r="CE16290" s="60" t="e">
        <f t="shared" si="8895"/>
        <v>#DIV/0!</v>
      </c>
      <c r="CF16290" s="52" t="e">
        <f t="shared" si="8896"/>
        <v>#N/A</v>
      </c>
      <c r="CG16290" s="52" t="e">
        <f t="shared" si="8897"/>
        <v>#N/A</v>
      </c>
      <c r="CH16290" s="60" t="e">
        <f t="shared" si="8898"/>
        <v>#DIV/0!</v>
      </c>
      <c r="CI16290" s="60" t="e">
        <f t="shared" si="8899"/>
        <v>#DIV/0!</v>
      </c>
      <c r="CJ16290" s="60" t="e">
        <f t="shared" si="8868"/>
        <v>#N/A</v>
      </c>
      <c r="CK16290" s="60" t="e">
        <f t="shared" si="8868"/>
        <v>#N/A</v>
      </c>
      <c r="CL16290" s="60" t="e">
        <f t="shared" si="8868"/>
        <v>#DIV/0!</v>
      </c>
      <c r="CM16290" s="60" t="e">
        <f t="shared" si="8868"/>
        <v>#DIV/0!</v>
      </c>
      <c r="CN16290" s="60" t="e">
        <f t="shared" si="8900"/>
        <v>#N/A</v>
      </c>
      <c r="CO16290" s="60" t="e">
        <f t="shared" si="8901"/>
        <v>#DIV/0!</v>
      </c>
      <c r="CP16290" s="60" t="str">
        <f t="shared" si="8877"/>
        <v/>
      </c>
      <c r="CQ16290" s="60"/>
      <c r="CR16290" s="44"/>
      <c r="CS16290" s="58" t="e">
        <f t="shared" si="8878"/>
        <v>#N/A</v>
      </c>
      <c r="CT16290" s="58" t="e">
        <f t="shared" si="8879"/>
        <v>#N/A</v>
      </c>
      <c r="CU16290" s="58" t="e">
        <f t="shared" si="8880"/>
        <v>#DIV/0!</v>
      </c>
      <c r="CV16290" s="60" t="e">
        <f t="shared" si="8902"/>
        <v>#N/A</v>
      </c>
      <c r="CW16290" s="60">
        <f t="shared" si="8881"/>
        <v>1</v>
      </c>
      <c r="CX16290" s="60" t="e">
        <f t="shared" si="8903"/>
        <v>#DIV/0!</v>
      </c>
      <c r="CY16290" s="60" t="e">
        <f t="shared" si="8882"/>
        <v>#N/A</v>
      </c>
      <c r="CZ16290" s="60" t="e">
        <f t="shared" si="8883"/>
        <v>#N/A</v>
      </c>
      <c r="DA16290" s="60" t="e">
        <f t="shared" si="8904"/>
        <v>#DIV/0!</v>
      </c>
      <c r="DB16290" s="60" t="e">
        <f t="shared" si="8904"/>
        <v>#N/A</v>
      </c>
      <c r="DC16290" s="60" t="e">
        <f t="shared" si="8884"/>
        <v>#DIV/0!</v>
      </c>
      <c r="DD16290" s="60" t="e">
        <f t="shared" si="8905"/>
        <v>#N/A</v>
      </c>
      <c r="DE16290" s="60" t="e">
        <f t="shared" si="8906"/>
        <v>#N/A</v>
      </c>
      <c r="DF16290" s="60" t="str">
        <f t="shared" si="8885"/>
        <v/>
      </c>
    </row>
    <row r="16291" spans="66:110" s="1" customFormat="1" x14ac:dyDescent="0.3">
      <c r="BN16291" s="58" t="e">
        <f t="shared" si="8869"/>
        <v>#N/A</v>
      </c>
      <c r="BO16291" s="59" t="e">
        <f t="shared" si="8870"/>
        <v>#N/A</v>
      </c>
      <c r="BP16291" s="58" t="e">
        <f t="shared" si="8871"/>
        <v>#DIV/0!</v>
      </c>
      <c r="BQ16291" s="60" t="e">
        <f t="shared" si="8886"/>
        <v>#DIV/0!</v>
      </c>
      <c r="BR16291" s="58" t="e">
        <f t="shared" si="8872"/>
        <v>#N/A</v>
      </c>
      <c r="BS16291" s="60" t="e">
        <f t="shared" si="8887"/>
        <v>#N/A</v>
      </c>
      <c r="BT16291" s="60" t="e">
        <f t="shared" si="8888"/>
        <v>#DIV/0!</v>
      </c>
      <c r="BU16291" s="58" t="e">
        <f t="shared" si="8873"/>
        <v>#N/A</v>
      </c>
      <c r="BV16291" s="58" t="e">
        <f t="shared" si="8874"/>
        <v>#N/A</v>
      </c>
      <c r="BW16291" s="60" t="e">
        <f t="shared" si="8889"/>
        <v>#N/A</v>
      </c>
      <c r="BX16291" s="58" t="e">
        <f t="shared" si="8875"/>
        <v>#N/A</v>
      </c>
      <c r="BY16291" s="60" t="e">
        <f t="shared" si="8890"/>
        <v>#N/A</v>
      </c>
      <c r="BZ16291" s="60" t="e">
        <f t="shared" si="8891"/>
        <v>#N/A</v>
      </c>
      <c r="CA16291" s="60" t="e">
        <f t="shared" si="8892"/>
        <v>#N/A</v>
      </c>
      <c r="CB16291" s="58" t="e">
        <f t="shared" si="8876"/>
        <v>#DIV/0!</v>
      </c>
      <c r="CC16291" s="60" t="e">
        <f t="shared" si="8893"/>
        <v>#DIV/0!</v>
      </c>
      <c r="CD16291" s="60" t="e">
        <f t="shared" si="8894"/>
        <v>#DIV/0!</v>
      </c>
      <c r="CE16291" s="60" t="e">
        <f t="shared" si="8895"/>
        <v>#DIV/0!</v>
      </c>
      <c r="CF16291" s="52" t="e">
        <f t="shared" si="8896"/>
        <v>#N/A</v>
      </c>
      <c r="CG16291" s="52" t="e">
        <f t="shared" si="8897"/>
        <v>#N/A</v>
      </c>
      <c r="CH16291" s="60" t="e">
        <f t="shared" si="8898"/>
        <v>#DIV/0!</v>
      </c>
      <c r="CI16291" s="60" t="e">
        <f t="shared" si="8899"/>
        <v>#DIV/0!</v>
      </c>
      <c r="CJ16291" s="60" t="e">
        <f t="shared" si="8868"/>
        <v>#N/A</v>
      </c>
      <c r="CK16291" s="60" t="e">
        <f t="shared" si="8868"/>
        <v>#N/A</v>
      </c>
      <c r="CL16291" s="60" t="e">
        <f t="shared" si="8868"/>
        <v>#DIV/0!</v>
      </c>
      <c r="CM16291" s="60" t="e">
        <f t="shared" si="8868"/>
        <v>#DIV/0!</v>
      </c>
      <c r="CN16291" s="60" t="e">
        <f t="shared" si="8900"/>
        <v>#N/A</v>
      </c>
      <c r="CO16291" s="60" t="e">
        <f t="shared" si="8901"/>
        <v>#DIV/0!</v>
      </c>
      <c r="CP16291" s="60" t="str">
        <f t="shared" si="8877"/>
        <v/>
      </c>
      <c r="CQ16291" s="60"/>
      <c r="CR16291" s="44"/>
      <c r="CS16291" s="58" t="e">
        <f t="shared" si="8878"/>
        <v>#N/A</v>
      </c>
      <c r="CT16291" s="58" t="e">
        <f t="shared" si="8879"/>
        <v>#N/A</v>
      </c>
      <c r="CU16291" s="58" t="e">
        <f t="shared" si="8880"/>
        <v>#DIV/0!</v>
      </c>
      <c r="CV16291" s="60" t="e">
        <f t="shared" si="8902"/>
        <v>#N/A</v>
      </c>
      <c r="CW16291" s="60">
        <f t="shared" si="8881"/>
        <v>1</v>
      </c>
      <c r="CX16291" s="60" t="e">
        <f t="shared" si="8903"/>
        <v>#DIV/0!</v>
      </c>
      <c r="CY16291" s="60" t="e">
        <f t="shared" si="8882"/>
        <v>#N/A</v>
      </c>
      <c r="CZ16291" s="60" t="e">
        <f t="shared" si="8883"/>
        <v>#N/A</v>
      </c>
      <c r="DA16291" s="60" t="e">
        <f t="shared" si="8904"/>
        <v>#DIV/0!</v>
      </c>
      <c r="DB16291" s="60" t="e">
        <f t="shared" si="8904"/>
        <v>#N/A</v>
      </c>
      <c r="DC16291" s="60" t="e">
        <f t="shared" si="8884"/>
        <v>#DIV/0!</v>
      </c>
      <c r="DD16291" s="60" t="e">
        <f t="shared" si="8905"/>
        <v>#N/A</v>
      </c>
      <c r="DE16291" s="60" t="e">
        <f t="shared" si="8906"/>
        <v>#N/A</v>
      </c>
      <c r="DF16291" s="60" t="str">
        <f t="shared" si="8885"/>
        <v/>
      </c>
    </row>
    <row r="16292" spans="66:110" s="1" customFormat="1" x14ac:dyDescent="0.3">
      <c r="BN16292" s="58" t="e">
        <f t="shared" si="8869"/>
        <v>#N/A</v>
      </c>
      <c r="BO16292" s="59" t="e">
        <f t="shared" si="8870"/>
        <v>#N/A</v>
      </c>
      <c r="BP16292" s="58" t="e">
        <f t="shared" si="8871"/>
        <v>#DIV/0!</v>
      </c>
      <c r="BQ16292" s="60" t="e">
        <f t="shared" si="8886"/>
        <v>#DIV/0!</v>
      </c>
      <c r="BR16292" s="58" t="e">
        <f t="shared" si="8872"/>
        <v>#N/A</v>
      </c>
      <c r="BS16292" s="60" t="e">
        <f t="shared" si="8887"/>
        <v>#N/A</v>
      </c>
      <c r="BT16292" s="60" t="e">
        <f t="shared" si="8888"/>
        <v>#DIV/0!</v>
      </c>
      <c r="BU16292" s="58" t="e">
        <f t="shared" si="8873"/>
        <v>#N/A</v>
      </c>
      <c r="BV16292" s="58" t="e">
        <f t="shared" si="8874"/>
        <v>#N/A</v>
      </c>
      <c r="BW16292" s="60" t="e">
        <f t="shared" si="8889"/>
        <v>#N/A</v>
      </c>
      <c r="BX16292" s="58" t="e">
        <f t="shared" si="8875"/>
        <v>#N/A</v>
      </c>
      <c r="BY16292" s="60" t="e">
        <f t="shared" si="8890"/>
        <v>#N/A</v>
      </c>
      <c r="BZ16292" s="60" t="e">
        <f t="shared" si="8891"/>
        <v>#N/A</v>
      </c>
      <c r="CA16292" s="60" t="e">
        <f t="shared" si="8892"/>
        <v>#N/A</v>
      </c>
      <c r="CB16292" s="58" t="e">
        <f t="shared" si="8876"/>
        <v>#DIV/0!</v>
      </c>
      <c r="CC16292" s="60" t="e">
        <f t="shared" si="8893"/>
        <v>#DIV/0!</v>
      </c>
      <c r="CD16292" s="60" t="e">
        <f t="shared" si="8894"/>
        <v>#DIV/0!</v>
      </c>
      <c r="CE16292" s="60" t="e">
        <f t="shared" si="8895"/>
        <v>#DIV/0!</v>
      </c>
      <c r="CF16292" s="52" t="e">
        <f t="shared" si="8896"/>
        <v>#N/A</v>
      </c>
      <c r="CG16292" s="52" t="e">
        <f t="shared" si="8897"/>
        <v>#N/A</v>
      </c>
      <c r="CH16292" s="60" t="e">
        <f t="shared" si="8898"/>
        <v>#DIV/0!</v>
      </c>
      <c r="CI16292" s="60" t="e">
        <f t="shared" si="8899"/>
        <v>#DIV/0!</v>
      </c>
      <c r="CJ16292" s="60" t="e">
        <f t="shared" si="8868"/>
        <v>#N/A</v>
      </c>
      <c r="CK16292" s="60" t="e">
        <f t="shared" si="8868"/>
        <v>#N/A</v>
      </c>
      <c r="CL16292" s="60" t="e">
        <f t="shared" si="8868"/>
        <v>#DIV/0!</v>
      </c>
      <c r="CM16292" s="60" t="e">
        <f t="shared" si="8868"/>
        <v>#DIV/0!</v>
      </c>
      <c r="CN16292" s="60" t="e">
        <f t="shared" si="8900"/>
        <v>#N/A</v>
      </c>
      <c r="CO16292" s="60" t="e">
        <f t="shared" si="8901"/>
        <v>#DIV/0!</v>
      </c>
      <c r="CP16292" s="60" t="str">
        <f t="shared" si="8877"/>
        <v/>
      </c>
      <c r="CQ16292" s="60"/>
      <c r="CR16292" s="44"/>
      <c r="CS16292" s="58" t="e">
        <f t="shared" si="8878"/>
        <v>#N/A</v>
      </c>
      <c r="CT16292" s="58" t="e">
        <f t="shared" si="8879"/>
        <v>#N/A</v>
      </c>
      <c r="CU16292" s="58" t="e">
        <f t="shared" si="8880"/>
        <v>#DIV/0!</v>
      </c>
      <c r="CV16292" s="60" t="e">
        <f t="shared" si="8902"/>
        <v>#N/A</v>
      </c>
      <c r="CW16292" s="60">
        <f t="shared" si="8881"/>
        <v>1</v>
      </c>
      <c r="CX16292" s="60" t="e">
        <f t="shared" si="8903"/>
        <v>#DIV/0!</v>
      </c>
      <c r="CY16292" s="60" t="e">
        <f t="shared" si="8882"/>
        <v>#N/A</v>
      </c>
      <c r="CZ16292" s="60" t="e">
        <f t="shared" si="8883"/>
        <v>#N/A</v>
      </c>
      <c r="DA16292" s="60" t="e">
        <f t="shared" si="8904"/>
        <v>#DIV/0!</v>
      </c>
      <c r="DB16292" s="60" t="e">
        <f t="shared" si="8904"/>
        <v>#N/A</v>
      </c>
      <c r="DC16292" s="60" t="e">
        <f t="shared" si="8884"/>
        <v>#DIV/0!</v>
      </c>
      <c r="DD16292" s="60" t="e">
        <f t="shared" si="8905"/>
        <v>#N/A</v>
      </c>
      <c r="DE16292" s="60" t="e">
        <f t="shared" si="8906"/>
        <v>#N/A</v>
      </c>
      <c r="DF16292" s="60" t="str">
        <f t="shared" si="8885"/>
        <v/>
      </c>
    </row>
    <row r="16293" spans="66:110" s="1" customFormat="1" x14ac:dyDescent="0.3">
      <c r="BN16293" s="58" t="e">
        <f t="shared" si="8869"/>
        <v>#N/A</v>
      </c>
      <c r="BO16293" s="59" t="e">
        <f t="shared" si="8870"/>
        <v>#N/A</v>
      </c>
      <c r="BP16293" s="58" t="e">
        <f t="shared" si="8871"/>
        <v>#DIV/0!</v>
      </c>
      <c r="BQ16293" s="60" t="e">
        <f t="shared" si="8886"/>
        <v>#DIV/0!</v>
      </c>
      <c r="BR16293" s="58" t="e">
        <f t="shared" si="8872"/>
        <v>#N/A</v>
      </c>
      <c r="BS16293" s="60" t="e">
        <f t="shared" si="8887"/>
        <v>#N/A</v>
      </c>
      <c r="BT16293" s="60" t="e">
        <f t="shared" si="8888"/>
        <v>#DIV/0!</v>
      </c>
      <c r="BU16293" s="58" t="e">
        <f t="shared" si="8873"/>
        <v>#N/A</v>
      </c>
      <c r="BV16293" s="58" t="e">
        <f t="shared" si="8874"/>
        <v>#N/A</v>
      </c>
      <c r="BW16293" s="60" t="e">
        <f t="shared" si="8889"/>
        <v>#N/A</v>
      </c>
      <c r="BX16293" s="58" t="e">
        <f t="shared" si="8875"/>
        <v>#N/A</v>
      </c>
      <c r="BY16293" s="60" t="e">
        <f t="shared" si="8890"/>
        <v>#N/A</v>
      </c>
      <c r="BZ16293" s="60" t="e">
        <f t="shared" si="8891"/>
        <v>#N/A</v>
      </c>
      <c r="CA16293" s="60" t="e">
        <f t="shared" si="8892"/>
        <v>#N/A</v>
      </c>
      <c r="CB16293" s="58" t="e">
        <f t="shared" si="8876"/>
        <v>#DIV/0!</v>
      </c>
      <c r="CC16293" s="60" t="e">
        <f t="shared" si="8893"/>
        <v>#DIV/0!</v>
      </c>
      <c r="CD16293" s="60" t="e">
        <f t="shared" si="8894"/>
        <v>#DIV/0!</v>
      </c>
      <c r="CE16293" s="60" t="e">
        <f t="shared" si="8895"/>
        <v>#DIV/0!</v>
      </c>
      <c r="CF16293" s="52" t="e">
        <f t="shared" si="8896"/>
        <v>#N/A</v>
      </c>
      <c r="CG16293" s="52" t="e">
        <f t="shared" si="8897"/>
        <v>#N/A</v>
      </c>
      <c r="CH16293" s="60" t="e">
        <f t="shared" si="8898"/>
        <v>#DIV/0!</v>
      </c>
      <c r="CI16293" s="60" t="e">
        <f t="shared" si="8899"/>
        <v>#DIV/0!</v>
      </c>
      <c r="CJ16293" s="60" t="e">
        <f t="shared" si="8868"/>
        <v>#N/A</v>
      </c>
      <c r="CK16293" s="60" t="e">
        <f t="shared" si="8868"/>
        <v>#N/A</v>
      </c>
      <c r="CL16293" s="60" t="e">
        <f t="shared" si="8868"/>
        <v>#DIV/0!</v>
      </c>
      <c r="CM16293" s="60" t="e">
        <f t="shared" si="8868"/>
        <v>#DIV/0!</v>
      </c>
      <c r="CN16293" s="60" t="e">
        <f t="shared" si="8900"/>
        <v>#N/A</v>
      </c>
      <c r="CO16293" s="60" t="e">
        <f t="shared" si="8901"/>
        <v>#DIV/0!</v>
      </c>
      <c r="CP16293" s="60" t="str">
        <f t="shared" si="8877"/>
        <v/>
      </c>
      <c r="CQ16293" s="60"/>
      <c r="CR16293" s="44"/>
      <c r="CS16293" s="58" t="e">
        <f t="shared" si="8878"/>
        <v>#N/A</v>
      </c>
      <c r="CT16293" s="58" t="e">
        <f t="shared" si="8879"/>
        <v>#N/A</v>
      </c>
      <c r="CU16293" s="58" t="e">
        <f t="shared" si="8880"/>
        <v>#DIV/0!</v>
      </c>
      <c r="CV16293" s="60" t="e">
        <f t="shared" si="8902"/>
        <v>#N/A</v>
      </c>
      <c r="CW16293" s="60">
        <f t="shared" si="8881"/>
        <v>1</v>
      </c>
      <c r="CX16293" s="60" t="e">
        <f t="shared" si="8903"/>
        <v>#DIV/0!</v>
      </c>
      <c r="CY16293" s="60" t="e">
        <f t="shared" si="8882"/>
        <v>#N/A</v>
      </c>
      <c r="CZ16293" s="60" t="e">
        <f t="shared" si="8883"/>
        <v>#N/A</v>
      </c>
      <c r="DA16293" s="60" t="e">
        <f t="shared" si="8904"/>
        <v>#DIV/0!</v>
      </c>
      <c r="DB16293" s="60" t="e">
        <f t="shared" si="8904"/>
        <v>#N/A</v>
      </c>
      <c r="DC16293" s="60" t="e">
        <f t="shared" si="8884"/>
        <v>#DIV/0!</v>
      </c>
      <c r="DD16293" s="60" t="e">
        <f t="shared" si="8905"/>
        <v>#N/A</v>
      </c>
      <c r="DE16293" s="60" t="e">
        <f t="shared" si="8906"/>
        <v>#N/A</v>
      </c>
      <c r="DF16293" s="60" t="str">
        <f t="shared" si="8885"/>
        <v/>
      </c>
    </row>
    <row r="16294" spans="66:110" s="1" customFormat="1" x14ac:dyDescent="0.3">
      <c r="BN16294" s="58" t="e">
        <f t="shared" si="8869"/>
        <v>#N/A</v>
      </c>
      <c r="BO16294" s="59" t="e">
        <f t="shared" si="8870"/>
        <v>#N/A</v>
      </c>
      <c r="BP16294" s="58" t="e">
        <f t="shared" si="8871"/>
        <v>#DIV/0!</v>
      </c>
      <c r="BQ16294" s="60" t="e">
        <f t="shared" si="8886"/>
        <v>#DIV/0!</v>
      </c>
      <c r="BR16294" s="58" t="e">
        <f t="shared" si="8872"/>
        <v>#N/A</v>
      </c>
      <c r="BS16294" s="60" t="e">
        <f t="shared" si="8887"/>
        <v>#N/A</v>
      </c>
      <c r="BT16294" s="60" t="e">
        <f t="shared" si="8888"/>
        <v>#DIV/0!</v>
      </c>
      <c r="BU16294" s="58" t="e">
        <f t="shared" si="8873"/>
        <v>#N/A</v>
      </c>
      <c r="BV16294" s="58" t="e">
        <f t="shared" si="8874"/>
        <v>#N/A</v>
      </c>
      <c r="BW16294" s="60" t="e">
        <f t="shared" si="8889"/>
        <v>#N/A</v>
      </c>
      <c r="BX16294" s="58" t="e">
        <f t="shared" si="8875"/>
        <v>#N/A</v>
      </c>
      <c r="BY16294" s="60" t="e">
        <f t="shared" si="8890"/>
        <v>#N/A</v>
      </c>
      <c r="BZ16294" s="60" t="e">
        <f t="shared" si="8891"/>
        <v>#N/A</v>
      </c>
      <c r="CA16294" s="60" t="e">
        <f t="shared" si="8892"/>
        <v>#N/A</v>
      </c>
      <c r="CB16294" s="58" t="e">
        <f t="shared" si="8876"/>
        <v>#DIV/0!</v>
      </c>
      <c r="CC16294" s="60" t="e">
        <f t="shared" si="8893"/>
        <v>#DIV/0!</v>
      </c>
      <c r="CD16294" s="60" t="e">
        <f t="shared" si="8894"/>
        <v>#DIV/0!</v>
      </c>
      <c r="CE16294" s="60" t="e">
        <f t="shared" si="8895"/>
        <v>#DIV/0!</v>
      </c>
      <c r="CF16294" s="52" t="e">
        <f t="shared" si="8896"/>
        <v>#N/A</v>
      </c>
      <c r="CG16294" s="52" t="e">
        <f t="shared" si="8897"/>
        <v>#N/A</v>
      </c>
      <c r="CH16294" s="60" t="e">
        <f t="shared" si="8898"/>
        <v>#DIV/0!</v>
      </c>
      <c r="CI16294" s="60" t="e">
        <f t="shared" si="8899"/>
        <v>#DIV/0!</v>
      </c>
      <c r="CJ16294" s="60" t="e">
        <f t="shared" si="8868"/>
        <v>#N/A</v>
      </c>
      <c r="CK16294" s="60" t="e">
        <f t="shared" si="8868"/>
        <v>#N/A</v>
      </c>
      <c r="CL16294" s="60" t="e">
        <f t="shared" si="8868"/>
        <v>#DIV/0!</v>
      </c>
      <c r="CM16294" s="60" t="e">
        <f t="shared" si="8868"/>
        <v>#DIV/0!</v>
      </c>
      <c r="CN16294" s="60" t="e">
        <f t="shared" si="8900"/>
        <v>#N/A</v>
      </c>
      <c r="CO16294" s="60" t="e">
        <f t="shared" si="8901"/>
        <v>#DIV/0!</v>
      </c>
      <c r="CP16294" s="60" t="str">
        <f t="shared" si="8877"/>
        <v/>
      </c>
      <c r="CQ16294" s="60"/>
      <c r="CR16294" s="44"/>
      <c r="CS16294" s="58" t="e">
        <f t="shared" si="8878"/>
        <v>#N/A</v>
      </c>
      <c r="CT16294" s="58" t="e">
        <f t="shared" si="8879"/>
        <v>#N/A</v>
      </c>
      <c r="CU16294" s="58" t="e">
        <f t="shared" si="8880"/>
        <v>#DIV/0!</v>
      </c>
      <c r="CV16294" s="60" t="e">
        <f t="shared" si="8902"/>
        <v>#N/A</v>
      </c>
      <c r="CW16294" s="60">
        <f t="shared" si="8881"/>
        <v>1</v>
      </c>
      <c r="CX16294" s="60" t="e">
        <f t="shared" si="8903"/>
        <v>#DIV/0!</v>
      </c>
      <c r="CY16294" s="60" t="e">
        <f t="shared" si="8882"/>
        <v>#N/A</v>
      </c>
      <c r="CZ16294" s="60" t="e">
        <f t="shared" si="8883"/>
        <v>#N/A</v>
      </c>
      <c r="DA16294" s="60" t="e">
        <f t="shared" si="8904"/>
        <v>#DIV/0!</v>
      </c>
      <c r="DB16294" s="60" t="e">
        <f t="shared" si="8904"/>
        <v>#N/A</v>
      </c>
      <c r="DC16294" s="60" t="e">
        <f t="shared" si="8884"/>
        <v>#DIV/0!</v>
      </c>
      <c r="DD16294" s="60" t="e">
        <f t="shared" si="8905"/>
        <v>#N/A</v>
      </c>
      <c r="DE16294" s="60" t="e">
        <f t="shared" si="8906"/>
        <v>#N/A</v>
      </c>
      <c r="DF16294" s="60" t="str">
        <f t="shared" si="8885"/>
        <v/>
      </c>
    </row>
    <row r="16295" spans="66:110" s="1" customFormat="1" x14ac:dyDescent="0.3">
      <c r="BN16295" s="58" t="e">
        <f t="shared" si="8869"/>
        <v>#N/A</v>
      </c>
      <c r="BO16295" s="59" t="e">
        <f t="shared" si="8870"/>
        <v>#N/A</v>
      </c>
      <c r="BP16295" s="58" t="e">
        <f t="shared" si="8871"/>
        <v>#DIV/0!</v>
      </c>
      <c r="BQ16295" s="60" t="e">
        <f t="shared" si="8886"/>
        <v>#DIV/0!</v>
      </c>
      <c r="BR16295" s="58" t="e">
        <f t="shared" si="8872"/>
        <v>#N/A</v>
      </c>
      <c r="BS16295" s="60" t="e">
        <f t="shared" si="8887"/>
        <v>#N/A</v>
      </c>
      <c r="BT16295" s="60" t="e">
        <f t="shared" si="8888"/>
        <v>#DIV/0!</v>
      </c>
      <c r="BU16295" s="58" t="e">
        <f t="shared" si="8873"/>
        <v>#N/A</v>
      </c>
      <c r="BV16295" s="58" t="e">
        <f t="shared" si="8874"/>
        <v>#N/A</v>
      </c>
      <c r="BW16295" s="60" t="e">
        <f t="shared" si="8889"/>
        <v>#N/A</v>
      </c>
      <c r="BX16295" s="58" t="e">
        <f t="shared" si="8875"/>
        <v>#N/A</v>
      </c>
      <c r="BY16295" s="60" t="e">
        <f t="shared" si="8890"/>
        <v>#N/A</v>
      </c>
      <c r="BZ16295" s="60" t="e">
        <f t="shared" si="8891"/>
        <v>#N/A</v>
      </c>
      <c r="CA16295" s="60" t="e">
        <f t="shared" si="8892"/>
        <v>#N/A</v>
      </c>
      <c r="CB16295" s="58" t="e">
        <f t="shared" si="8876"/>
        <v>#DIV/0!</v>
      </c>
      <c r="CC16295" s="60" t="e">
        <f t="shared" si="8893"/>
        <v>#DIV/0!</v>
      </c>
      <c r="CD16295" s="60" t="e">
        <f t="shared" si="8894"/>
        <v>#DIV/0!</v>
      </c>
      <c r="CE16295" s="60" t="e">
        <f t="shared" si="8895"/>
        <v>#DIV/0!</v>
      </c>
      <c r="CF16295" s="52" t="e">
        <f t="shared" si="8896"/>
        <v>#N/A</v>
      </c>
      <c r="CG16295" s="52" t="e">
        <f t="shared" si="8897"/>
        <v>#N/A</v>
      </c>
      <c r="CH16295" s="60" t="e">
        <f t="shared" si="8898"/>
        <v>#DIV/0!</v>
      </c>
      <c r="CI16295" s="60" t="e">
        <f t="shared" si="8899"/>
        <v>#DIV/0!</v>
      </c>
      <c r="CJ16295" s="60" t="e">
        <f t="shared" si="8868"/>
        <v>#N/A</v>
      </c>
      <c r="CK16295" s="60" t="e">
        <f t="shared" si="8868"/>
        <v>#N/A</v>
      </c>
      <c r="CL16295" s="60" t="e">
        <f t="shared" si="8868"/>
        <v>#DIV/0!</v>
      </c>
      <c r="CM16295" s="60" t="e">
        <f t="shared" si="8868"/>
        <v>#DIV/0!</v>
      </c>
      <c r="CN16295" s="60" t="e">
        <f t="shared" si="8900"/>
        <v>#N/A</v>
      </c>
      <c r="CO16295" s="60" t="e">
        <f t="shared" si="8901"/>
        <v>#DIV/0!</v>
      </c>
      <c r="CP16295" s="60" t="str">
        <f t="shared" si="8877"/>
        <v/>
      </c>
      <c r="CQ16295" s="60"/>
      <c r="CR16295" s="44"/>
      <c r="CS16295" s="58" t="e">
        <f t="shared" si="8878"/>
        <v>#N/A</v>
      </c>
      <c r="CT16295" s="58" t="e">
        <f t="shared" si="8879"/>
        <v>#N/A</v>
      </c>
      <c r="CU16295" s="58" t="e">
        <f t="shared" si="8880"/>
        <v>#DIV/0!</v>
      </c>
      <c r="CV16295" s="60" t="e">
        <f t="shared" si="8902"/>
        <v>#N/A</v>
      </c>
      <c r="CW16295" s="60">
        <f t="shared" si="8881"/>
        <v>1</v>
      </c>
      <c r="CX16295" s="60" t="e">
        <f t="shared" si="8903"/>
        <v>#DIV/0!</v>
      </c>
      <c r="CY16295" s="60" t="e">
        <f t="shared" si="8882"/>
        <v>#N/A</v>
      </c>
      <c r="CZ16295" s="60" t="e">
        <f t="shared" si="8883"/>
        <v>#N/A</v>
      </c>
      <c r="DA16295" s="60" t="e">
        <f t="shared" si="8904"/>
        <v>#DIV/0!</v>
      </c>
      <c r="DB16295" s="60" t="e">
        <f t="shared" si="8904"/>
        <v>#N/A</v>
      </c>
      <c r="DC16295" s="60" t="e">
        <f t="shared" si="8884"/>
        <v>#DIV/0!</v>
      </c>
      <c r="DD16295" s="60" t="e">
        <f t="shared" si="8905"/>
        <v>#N/A</v>
      </c>
      <c r="DE16295" s="60" t="e">
        <f t="shared" si="8906"/>
        <v>#N/A</v>
      </c>
      <c r="DF16295" s="60" t="str">
        <f t="shared" si="8885"/>
        <v/>
      </c>
    </row>
    <row r="16296" spans="66:110" s="1" customFormat="1" x14ac:dyDescent="0.3">
      <c r="BN16296" s="58" t="e">
        <f t="shared" si="8869"/>
        <v>#N/A</v>
      </c>
      <c r="BO16296" s="59" t="e">
        <f t="shared" si="8870"/>
        <v>#N/A</v>
      </c>
      <c r="BP16296" s="58" t="e">
        <f t="shared" si="8871"/>
        <v>#DIV/0!</v>
      </c>
      <c r="BQ16296" s="60" t="e">
        <f t="shared" si="8886"/>
        <v>#DIV/0!</v>
      </c>
      <c r="BR16296" s="58" t="e">
        <f t="shared" si="8872"/>
        <v>#N/A</v>
      </c>
      <c r="BS16296" s="60" t="e">
        <f t="shared" si="8887"/>
        <v>#N/A</v>
      </c>
      <c r="BT16296" s="60" t="e">
        <f t="shared" si="8888"/>
        <v>#DIV/0!</v>
      </c>
      <c r="BU16296" s="58" t="e">
        <f t="shared" si="8873"/>
        <v>#N/A</v>
      </c>
      <c r="BV16296" s="58" t="e">
        <f t="shared" si="8874"/>
        <v>#N/A</v>
      </c>
      <c r="BW16296" s="60" t="e">
        <f t="shared" si="8889"/>
        <v>#N/A</v>
      </c>
      <c r="BX16296" s="58" t="e">
        <f t="shared" si="8875"/>
        <v>#N/A</v>
      </c>
      <c r="BY16296" s="60" t="e">
        <f t="shared" si="8890"/>
        <v>#N/A</v>
      </c>
      <c r="BZ16296" s="60" t="e">
        <f t="shared" si="8891"/>
        <v>#N/A</v>
      </c>
      <c r="CA16296" s="60" t="e">
        <f t="shared" si="8892"/>
        <v>#N/A</v>
      </c>
      <c r="CB16296" s="58" t="e">
        <f t="shared" si="8876"/>
        <v>#DIV/0!</v>
      </c>
      <c r="CC16296" s="60" t="e">
        <f t="shared" si="8893"/>
        <v>#DIV/0!</v>
      </c>
      <c r="CD16296" s="60" t="e">
        <f t="shared" si="8894"/>
        <v>#DIV/0!</v>
      </c>
      <c r="CE16296" s="60" t="e">
        <f t="shared" si="8895"/>
        <v>#DIV/0!</v>
      </c>
      <c r="CF16296" s="52" t="e">
        <f t="shared" si="8896"/>
        <v>#N/A</v>
      </c>
      <c r="CG16296" s="52" t="e">
        <f t="shared" si="8897"/>
        <v>#N/A</v>
      </c>
      <c r="CH16296" s="60" t="e">
        <f t="shared" si="8898"/>
        <v>#DIV/0!</v>
      </c>
      <c r="CI16296" s="60" t="e">
        <f t="shared" si="8899"/>
        <v>#DIV/0!</v>
      </c>
      <c r="CJ16296" s="60" t="e">
        <f t="shared" si="8868"/>
        <v>#N/A</v>
      </c>
      <c r="CK16296" s="60" t="e">
        <f t="shared" si="8868"/>
        <v>#N/A</v>
      </c>
      <c r="CL16296" s="60" t="e">
        <f t="shared" si="8868"/>
        <v>#DIV/0!</v>
      </c>
      <c r="CM16296" s="60" t="e">
        <f t="shared" si="8868"/>
        <v>#DIV/0!</v>
      </c>
      <c r="CN16296" s="60" t="e">
        <f t="shared" si="8900"/>
        <v>#N/A</v>
      </c>
      <c r="CO16296" s="60" t="e">
        <f t="shared" si="8901"/>
        <v>#DIV/0!</v>
      </c>
      <c r="CP16296" s="60" t="str">
        <f t="shared" si="8877"/>
        <v/>
      </c>
      <c r="CQ16296" s="60"/>
      <c r="CR16296" s="44"/>
      <c r="CS16296" s="58" t="e">
        <f t="shared" si="8878"/>
        <v>#N/A</v>
      </c>
      <c r="CT16296" s="58" t="e">
        <f t="shared" si="8879"/>
        <v>#N/A</v>
      </c>
      <c r="CU16296" s="58" t="e">
        <f t="shared" si="8880"/>
        <v>#DIV/0!</v>
      </c>
      <c r="CV16296" s="60" t="e">
        <f t="shared" si="8902"/>
        <v>#N/A</v>
      </c>
      <c r="CW16296" s="60">
        <f t="shared" si="8881"/>
        <v>1</v>
      </c>
      <c r="CX16296" s="60" t="e">
        <f t="shared" si="8903"/>
        <v>#DIV/0!</v>
      </c>
      <c r="CY16296" s="60" t="e">
        <f t="shared" si="8882"/>
        <v>#N/A</v>
      </c>
      <c r="CZ16296" s="60" t="e">
        <f t="shared" si="8883"/>
        <v>#N/A</v>
      </c>
      <c r="DA16296" s="60" t="e">
        <f t="shared" si="8904"/>
        <v>#DIV/0!</v>
      </c>
      <c r="DB16296" s="60" t="e">
        <f t="shared" si="8904"/>
        <v>#N/A</v>
      </c>
      <c r="DC16296" s="60" t="e">
        <f t="shared" si="8884"/>
        <v>#DIV/0!</v>
      </c>
      <c r="DD16296" s="60" t="e">
        <f t="shared" si="8905"/>
        <v>#N/A</v>
      </c>
      <c r="DE16296" s="60" t="e">
        <f t="shared" si="8906"/>
        <v>#N/A</v>
      </c>
      <c r="DF16296" s="60" t="str">
        <f t="shared" si="8885"/>
        <v/>
      </c>
    </row>
    <row r="16297" spans="66:110" s="1" customFormat="1" x14ac:dyDescent="0.3">
      <c r="BN16297" s="58" t="e">
        <f t="shared" si="8869"/>
        <v>#N/A</v>
      </c>
      <c r="BO16297" s="59" t="e">
        <f t="shared" si="8870"/>
        <v>#N/A</v>
      </c>
      <c r="BP16297" s="58" t="e">
        <f t="shared" si="8871"/>
        <v>#DIV/0!</v>
      </c>
      <c r="BQ16297" s="60" t="e">
        <f t="shared" si="8886"/>
        <v>#DIV/0!</v>
      </c>
      <c r="BR16297" s="58" t="e">
        <f t="shared" si="8872"/>
        <v>#N/A</v>
      </c>
      <c r="BS16297" s="60" t="e">
        <f t="shared" si="8887"/>
        <v>#N/A</v>
      </c>
      <c r="BT16297" s="60" t="e">
        <f t="shared" si="8888"/>
        <v>#DIV/0!</v>
      </c>
      <c r="BU16297" s="58" t="e">
        <f t="shared" si="8873"/>
        <v>#N/A</v>
      </c>
      <c r="BV16297" s="58" t="e">
        <f t="shared" si="8874"/>
        <v>#N/A</v>
      </c>
      <c r="BW16297" s="60" t="e">
        <f t="shared" si="8889"/>
        <v>#N/A</v>
      </c>
      <c r="BX16297" s="58" t="e">
        <f t="shared" si="8875"/>
        <v>#N/A</v>
      </c>
      <c r="BY16297" s="60" t="e">
        <f t="shared" si="8890"/>
        <v>#N/A</v>
      </c>
      <c r="BZ16297" s="60" t="e">
        <f t="shared" si="8891"/>
        <v>#N/A</v>
      </c>
      <c r="CA16297" s="60" t="e">
        <f t="shared" si="8892"/>
        <v>#N/A</v>
      </c>
      <c r="CB16297" s="58" t="e">
        <f t="shared" si="8876"/>
        <v>#DIV/0!</v>
      </c>
      <c r="CC16297" s="60" t="e">
        <f t="shared" si="8893"/>
        <v>#DIV/0!</v>
      </c>
      <c r="CD16297" s="60" t="e">
        <f t="shared" si="8894"/>
        <v>#DIV/0!</v>
      </c>
      <c r="CE16297" s="60" t="e">
        <f t="shared" si="8895"/>
        <v>#DIV/0!</v>
      </c>
      <c r="CF16297" s="52" t="e">
        <f t="shared" si="8896"/>
        <v>#N/A</v>
      </c>
      <c r="CG16297" s="52" t="e">
        <f t="shared" si="8897"/>
        <v>#N/A</v>
      </c>
      <c r="CH16297" s="60" t="e">
        <f t="shared" si="8898"/>
        <v>#DIV/0!</v>
      </c>
      <c r="CI16297" s="60" t="e">
        <f t="shared" si="8899"/>
        <v>#DIV/0!</v>
      </c>
      <c r="CJ16297" s="60" t="e">
        <f t="shared" si="8868"/>
        <v>#N/A</v>
      </c>
      <c r="CK16297" s="60" t="e">
        <f t="shared" si="8868"/>
        <v>#N/A</v>
      </c>
      <c r="CL16297" s="60" t="e">
        <f t="shared" si="8868"/>
        <v>#DIV/0!</v>
      </c>
      <c r="CM16297" s="60" t="e">
        <f t="shared" si="8868"/>
        <v>#DIV/0!</v>
      </c>
      <c r="CN16297" s="60" t="e">
        <f t="shared" si="8900"/>
        <v>#N/A</v>
      </c>
      <c r="CO16297" s="60" t="e">
        <f t="shared" si="8901"/>
        <v>#DIV/0!</v>
      </c>
      <c r="CP16297" s="60" t="str">
        <f t="shared" si="8877"/>
        <v/>
      </c>
      <c r="CQ16297" s="60"/>
      <c r="CR16297" s="44"/>
      <c r="CS16297" s="58" t="e">
        <f t="shared" si="8878"/>
        <v>#N/A</v>
      </c>
      <c r="CT16297" s="58" t="e">
        <f t="shared" si="8879"/>
        <v>#N/A</v>
      </c>
      <c r="CU16297" s="58" t="e">
        <f t="shared" si="8880"/>
        <v>#DIV/0!</v>
      </c>
      <c r="CV16297" s="60" t="e">
        <f t="shared" si="8902"/>
        <v>#N/A</v>
      </c>
      <c r="CW16297" s="60">
        <f t="shared" si="8881"/>
        <v>1</v>
      </c>
      <c r="CX16297" s="60" t="e">
        <f t="shared" si="8903"/>
        <v>#DIV/0!</v>
      </c>
      <c r="CY16297" s="60" t="e">
        <f t="shared" si="8882"/>
        <v>#N/A</v>
      </c>
      <c r="CZ16297" s="60" t="e">
        <f t="shared" si="8883"/>
        <v>#N/A</v>
      </c>
      <c r="DA16297" s="60" t="e">
        <f t="shared" si="8904"/>
        <v>#DIV/0!</v>
      </c>
      <c r="DB16297" s="60" t="e">
        <f t="shared" si="8904"/>
        <v>#N/A</v>
      </c>
      <c r="DC16297" s="60" t="e">
        <f t="shared" si="8884"/>
        <v>#DIV/0!</v>
      </c>
      <c r="DD16297" s="60" t="e">
        <f t="shared" si="8905"/>
        <v>#N/A</v>
      </c>
      <c r="DE16297" s="60" t="e">
        <f t="shared" si="8906"/>
        <v>#N/A</v>
      </c>
      <c r="DF16297" s="60" t="str">
        <f t="shared" si="8885"/>
        <v/>
      </c>
    </row>
    <row r="16298" spans="66:110" s="1" customFormat="1" x14ac:dyDescent="0.3">
      <c r="BN16298" s="58" t="e">
        <f t="shared" si="8869"/>
        <v>#N/A</v>
      </c>
      <c r="BO16298" s="59" t="e">
        <f t="shared" si="8870"/>
        <v>#N/A</v>
      </c>
      <c r="BP16298" s="58" t="e">
        <f t="shared" si="8871"/>
        <v>#DIV/0!</v>
      </c>
      <c r="BQ16298" s="60" t="e">
        <f t="shared" si="8886"/>
        <v>#DIV/0!</v>
      </c>
      <c r="BR16298" s="58" t="e">
        <f t="shared" si="8872"/>
        <v>#N/A</v>
      </c>
      <c r="BS16298" s="60" t="e">
        <f t="shared" si="8887"/>
        <v>#N/A</v>
      </c>
      <c r="BT16298" s="60" t="e">
        <f t="shared" si="8888"/>
        <v>#DIV/0!</v>
      </c>
      <c r="BU16298" s="58" t="e">
        <f t="shared" si="8873"/>
        <v>#N/A</v>
      </c>
      <c r="BV16298" s="58" t="e">
        <f t="shared" si="8874"/>
        <v>#N/A</v>
      </c>
      <c r="BW16298" s="60" t="e">
        <f t="shared" si="8889"/>
        <v>#N/A</v>
      </c>
      <c r="BX16298" s="58" t="e">
        <f t="shared" si="8875"/>
        <v>#N/A</v>
      </c>
      <c r="BY16298" s="60" t="e">
        <f t="shared" si="8890"/>
        <v>#N/A</v>
      </c>
      <c r="BZ16298" s="60" t="e">
        <f t="shared" si="8891"/>
        <v>#N/A</v>
      </c>
      <c r="CA16298" s="60" t="e">
        <f t="shared" si="8892"/>
        <v>#N/A</v>
      </c>
      <c r="CB16298" s="58" t="e">
        <f t="shared" si="8876"/>
        <v>#DIV/0!</v>
      </c>
      <c r="CC16298" s="60" t="e">
        <f t="shared" si="8893"/>
        <v>#DIV/0!</v>
      </c>
      <c r="CD16298" s="60" t="e">
        <f t="shared" si="8894"/>
        <v>#DIV/0!</v>
      </c>
      <c r="CE16298" s="60" t="e">
        <f t="shared" si="8895"/>
        <v>#DIV/0!</v>
      </c>
      <c r="CF16298" s="52" t="e">
        <f t="shared" si="8896"/>
        <v>#N/A</v>
      </c>
      <c r="CG16298" s="52" t="e">
        <f t="shared" si="8897"/>
        <v>#N/A</v>
      </c>
      <c r="CH16298" s="60" t="e">
        <f t="shared" si="8898"/>
        <v>#DIV/0!</v>
      </c>
      <c r="CI16298" s="60" t="e">
        <f t="shared" si="8899"/>
        <v>#DIV/0!</v>
      </c>
      <c r="CJ16298" s="60" t="e">
        <f t="shared" si="8868"/>
        <v>#N/A</v>
      </c>
      <c r="CK16298" s="60" t="e">
        <f t="shared" si="8868"/>
        <v>#N/A</v>
      </c>
      <c r="CL16298" s="60" t="e">
        <f t="shared" si="8868"/>
        <v>#DIV/0!</v>
      </c>
      <c r="CM16298" s="60" t="e">
        <f t="shared" si="8868"/>
        <v>#DIV/0!</v>
      </c>
      <c r="CN16298" s="60" t="e">
        <f t="shared" si="8900"/>
        <v>#N/A</v>
      </c>
      <c r="CO16298" s="60" t="e">
        <f t="shared" si="8901"/>
        <v>#DIV/0!</v>
      </c>
      <c r="CP16298" s="60" t="str">
        <f t="shared" si="8877"/>
        <v/>
      </c>
      <c r="CQ16298" s="60"/>
      <c r="CR16298" s="44"/>
      <c r="CS16298" s="58" t="e">
        <f t="shared" si="8878"/>
        <v>#N/A</v>
      </c>
      <c r="CT16298" s="58" t="e">
        <f t="shared" si="8879"/>
        <v>#N/A</v>
      </c>
      <c r="CU16298" s="58" t="e">
        <f t="shared" si="8880"/>
        <v>#DIV/0!</v>
      </c>
      <c r="CV16298" s="60" t="e">
        <f t="shared" si="8902"/>
        <v>#N/A</v>
      </c>
      <c r="CW16298" s="60">
        <f t="shared" si="8881"/>
        <v>1</v>
      </c>
      <c r="CX16298" s="60" t="e">
        <f t="shared" si="8903"/>
        <v>#DIV/0!</v>
      </c>
      <c r="CY16298" s="60" t="e">
        <f t="shared" si="8882"/>
        <v>#N/A</v>
      </c>
      <c r="CZ16298" s="60" t="e">
        <f t="shared" si="8883"/>
        <v>#N/A</v>
      </c>
      <c r="DA16298" s="60" t="e">
        <f t="shared" si="8904"/>
        <v>#DIV/0!</v>
      </c>
      <c r="DB16298" s="60" t="e">
        <f t="shared" si="8904"/>
        <v>#N/A</v>
      </c>
      <c r="DC16298" s="60" t="e">
        <f t="shared" si="8884"/>
        <v>#DIV/0!</v>
      </c>
      <c r="DD16298" s="60" t="e">
        <f t="shared" si="8905"/>
        <v>#N/A</v>
      </c>
      <c r="DE16298" s="60" t="e">
        <f t="shared" si="8906"/>
        <v>#N/A</v>
      </c>
      <c r="DF16298" s="60" t="str">
        <f t="shared" si="8885"/>
        <v/>
      </c>
    </row>
    <row r="16299" spans="66:110" s="1" customFormat="1" x14ac:dyDescent="0.3">
      <c r="BN16299" s="58" t="e">
        <f t="shared" si="8869"/>
        <v>#N/A</v>
      </c>
      <c r="BO16299" s="59" t="e">
        <f t="shared" si="8870"/>
        <v>#N/A</v>
      </c>
      <c r="BP16299" s="58" t="e">
        <f t="shared" si="8871"/>
        <v>#DIV/0!</v>
      </c>
      <c r="BQ16299" s="60" t="e">
        <f t="shared" si="8886"/>
        <v>#DIV/0!</v>
      </c>
      <c r="BR16299" s="58" t="e">
        <f t="shared" si="8872"/>
        <v>#N/A</v>
      </c>
      <c r="BS16299" s="60" t="e">
        <f t="shared" si="8887"/>
        <v>#N/A</v>
      </c>
      <c r="BT16299" s="60" t="e">
        <f t="shared" si="8888"/>
        <v>#DIV/0!</v>
      </c>
      <c r="BU16299" s="58" t="e">
        <f t="shared" si="8873"/>
        <v>#N/A</v>
      </c>
      <c r="BV16299" s="58" t="e">
        <f t="shared" si="8874"/>
        <v>#N/A</v>
      </c>
      <c r="BW16299" s="60" t="e">
        <f t="shared" si="8889"/>
        <v>#N/A</v>
      </c>
      <c r="BX16299" s="58" t="e">
        <f t="shared" si="8875"/>
        <v>#N/A</v>
      </c>
      <c r="BY16299" s="60" t="e">
        <f t="shared" si="8890"/>
        <v>#N/A</v>
      </c>
      <c r="BZ16299" s="60" t="e">
        <f t="shared" si="8891"/>
        <v>#N/A</v>
      </c>
      <c r="CA16299" s="60" t="e">
        <f t="shared" si="8892"/>
        <v>#N/A</v>
      </c>
      <c r="CB16299" s="58" t="e">
        <f t="shared" si="8876"/>
        <v>#DIV/0!</v>
      </c>
      <c r="CC16299" s="60" t="e">
        <f t="shared" si="8893"/>
        <v>#DIV/0!</v>
      </c>
      <c r="CD16299" s="60" t="e">
        <f t="shared" si="8894"/>
        <v>#DIV/0!</v>
      </c>
      <c r="CE16299" s="60" t="e">
        <f t="shared" si="8895"/>
        <v>#DIV/0!</v>
      </c>
      <c r="CF16299" s="52" t="e">
        <f t="shared" si="8896"/>
        <v>#N/A</v>
      </c>
      <c r="CG16299" s="52" t="e">
        <f t="shared" si="8897"/>
        <v>#N/A</v>
      </c>
      <c r="CH16299" s="60" t="e">
        <f t="shared" si="8898"/>
        <v>#DIV/0!</v>
      </c>
      <c r="CI16299" s="60" t="e">
        <f t="shared" si="8899"/>
        <v>#DIV/0!</v>
      </c>
      <c r="CJ16299" s="60" t="e">
        <f t="shared" si="8868"/>
        <v>#N/A</v>
      </c>
      <c r="CK16299" s="60" t="e">
        <f t="shared" si="8868"/>
        <v>#N/A</v>
      </c>
      <c r="CL16299" s="60" t="e">
        <f t="shared" si="8868"/>
        <v>#DIV/0!</v>
      </c>
      <c r="CM16299" s="60" t="e">
        <f t="shared" si="8868"/>
        <v>#DIV/0!</v>
      </c>
      <c r="CN16299" s="60" t="e">
        <f t="shared" si="8900"/>
        <v>#N/A</v>
      </c>
      <c r="CO16299" s="60" t="e">
        <f t="shared" si="8901"/>
        <v>#DIV/0!</v>
      </c>
      <c r="CP16299" s="60" t="str">
        <f t="shared" si="8877"/>
        <v/>
      </c>
      <c r="CQ16299" s="60"/>
      <c r="CR16299" s="44"/>
      <c r="CS16299" s="58" t="e">
        <f t="shared" si="8878"/>
        <v>#N/A</v>
      </c>
      <c r="CT16299" s="58" t="e">
        <f t="shared" si="8879"/>
        <v>#N/A</v>
      </c>
      <c r="CU16299" s="58" t="e">
        <f t="shared" si="8880"/>
        <v>#DIV/0!</v>
      </c>
      <c r="CV16299" s="60" t="e">
        <f t="shared" si="8902"/>
        <v>#N/A</v>
      </c>
      <c r="CW16299" s="60">
        <f t="shared" si="8881"/>
        <v>1</v>
      </c>
      <c r="CX16299" s="60" t="e">
        <f t="shared" si="8903"/>
        <v>#DIV/0!</v>
      </c>
      <c r="CY16299" s="60" t="e">
        <f t="shared" si="8882"/>
        <v>#N/A</v>
      </c>
      <c r="CZ16299" s="60" t="e">
        <f t="shared" si="8883"/>
        <v>#N/A</v>
      </c>
      <c r="DA16299" s="60" t="e">
        <f t="shared" si="8904"/>
        <v>#DIV/0!</v>
      </c>
      <c r="DB16299" s="60" t="e">
        <f t="shared" si="8904"/>
        <v>#N/A</v>
      </c>
      <c r="DC16299" s="60" t="e">
        <f t="shared" si="8884"/>
        <v>#DIV/0!</v>
      </c>
      <c r="DD16299" s="60" t="e">
        <f t="shared" si="8905"/>
        <v>#N/A</v>
      </c>
      <c r="DE16299" s="60" t="e">
        <f t="shared" si="8906"/>
        <v>#N/A</v>
      </c>
      <c r="DF16299" s="60" t="str">
        <f t="shared" si="8885"/>
        <v/>
      </c>
    </row>
    <row r="16300" spans="66:110" s="1" customFormat="1" x14ac:dyDescent="0.3">
      <c r="BN16300" s="58" t="e">
        <f t="shared" si="8869"/>
        <v>#N/A</v>
      </c>
      <c r="BO16300" s="59" t="e">
        <f t="shared" si="8870"/>
        <v>#N/A</v>
      </c>
      <c r="BP16300" s="58" t="e">
        <f t="shared" si="8871"/>
        <v>#DIV/0!</v>
      </c>
      <c r="BQ16300" s="60" t="e">
        <f t="shared" si="8886"/>
        <v>#DIV/0!</v>
      </c>
      <c r="BR16300" s="58" t="e">
        <f t="shared" si="8872"/>
        <v>#N/A</v>
      </c>
      <c r="BS16300" s="60" t="e">
        <f t="shared" si="8887"/>
        <v>#N/A</v>
      </c>
      <c r="BT16300" s="60" t="e">
        <f t="shared" si="8888"/>
        <v>#DIV/0!</v>
      </c>
      <c r="BU16300" s="58" t="e">
        <f t="shared" si="8873"/>
        <v>#N/A</v>
      </c>
      <c r="BV16300" s="58" t="e">
        <f t="shared" si="8874"/>
        <v>#N/A</v>
      </c>
      <c r="BW16300" s="60" t="e">
        <f t="shared" si="8889"/>
        <v>#N/A</v>
      </c>
      <c r="BX16300" s="58" t="e">
        <f t="shared" si="8875"/>
        <v>#N/A</v>
      </c>
      <c r="BY16300" s="60" t="e">
        <f t="shared" si="8890"/>
        <v>#N/A</v>
      </c>
      <c r="BZ16300" s="60" t="e">
        <f t="shared" si="8891"/>
        <v>#N/A</v>
      </c>
      <c r="CA16300" s="60" t="e">
        <f t="shared" si="8892"/>
        <v>#N/A</v>
      </c>
      <c r="CB16300" s="58" t="e">
        <f t="shared" si="8876"/>
        <v>#DIV/0!</v>
      </c>
      <c r="CC16300" s="60" t="e">
        <f t="shared" si="8893"/>
        <v>#DIV/0!</v>
      </c>
      <c r="CD16300" s="60" t="e">
        <f t="shared" si="8894"/>
        <v>#DIV/0!</v>
      </c>
      <c r="CE16300" s="60" t="e">
        <f t="shared" si="8895"/>
        <v>#DIV/0!</v>
      </c>
      <c r="CF16300" s="52" t="e">
        <f t="shared" si="8896"/>
        <v>#N/A</v>
      </c>
      <c r="CG16300" s="52" t="e">
        <f t="shared" si="8897"/>
        <v>#N/A</v>
      </c>
      <c r="CH16300" s="60" t="e">
        <f t="shared" si="8898"/>
        <v>#DIV/0!</v>
      </c>
      <c r="CI16300" s="60" t="e">
        <f t="shared" si="8899"/>
        <v>#DIV/0!</v>
      </c>
      <c r="CJ16300" s="60" t="e">
        <f t="shared" si="8868"/>
        <v>#N/A</v>
      </c>
      <c r="CK16300" s="60" t="e">
        <f t="shared" si="8868"/>
        <v>#N/A</v>
      </c>
      <c r="CL16300" s="60" t="e">
        <f t="shared" si="8868"/>
        <v>#DIV/0!</v>
      </c>
      <c r="CM16300" s="60" t="e">
        <f t="shared" si="8868"/>
        <v>#DIV/0!</v>
      </c>
      <c r="CN16300" s="60" t="e">
        <f t="shared" si="8900"/>
        <v>#N/A</v>
      </c>
      <c r="CO16300" s="60" t="e">
        <f t="shared" si="8901"/>
        <v>#DIV/0!</v>
      </c>
      <c r="CP16300" s="60" t="str">
        <f t="shared" si="8877"/>
        <v/>
      </c>
      <c r="CQ16300" s="60"/>
      <c r="CR16300" s="44"/>
      <c r="CS16300" s="58" t="e">
        <f t="shared" si="8878"/>
        <v>#N/A</v>
      </c>
      <c r="CT16300" s="58" t="e">
        <f t="shared" si="8879"/>
        <v>#N/A</v>
      </c>
      <c r="CU16300" s="58" t="e">
        <f t="shared" si="8880"/>
        <v>#DIV/0!</v>
      </c>
      <c r="CV16300" s="60" t="e">
        <f t="shared" si="8902"/>
        <v>#N/A</v>
      </c>
      <c r="CW16300" s="60">
        <f t="shared" si="8881"/>
        <v>1</v>
      </c>
      <c r="CX16300" s="60" t="e">
        <f t="shared" si="8903"/>
        <v>#DIV/0!</v>
      </c>
      <c r="CY16300" s="60" t="e">
        <f t="shared" si="8882"/>
        <v>#N/A</v>
      </c>
      <c r="CZ16300" s="60" t="e">
        <f t="shared" si="8883"/>
        <v>#N/A</v>
      </c>
      <c r="DA16300" s="60" t="e">
        <f t="shared" si="8904"/>
        <v>#DIV/0!</v>
      </c>
      <c r="DB16300" s="60" t="e">
        <f t="shared" si="8904"/>
        <v>#N/A</v>
      </c>
      <c r="DC16300" s="60" t="e">
        <f t="shared" si="8884"/>
        <v>#DIV/0!</v>
      </c>
      <c r="DD16300" s="60" t="e">
        <f t="shared" si="8905"/>
        <v>#N/A</v>
      </c>
      <c r="DE16300" s="60" t="e">
        <f t="shared" si="8906"/>
        <v>#N/A</v>
      </c>
      <c r="DF16300" s="60" t="str">
        <f t="shared" si="8885"/>
        <v/>
      </c>
    </row>
    <row r="16301" spans="66:110" s="1" customFormat="1" x14ac:dyDescent="0.3">
      <c r="BN16301" s="58" t="e">
        <f t="shared" si="8869"/>
        <v>#N/A</v>
      </c>
      <c r="BO16301" s="59" t="e">
        <f t="shared" si="8870"/>
        <v>#N/A</v>
      </c>
      <c r="BP16301" s="58" t="e">
        <f t="shared" si="8871"/>
        <v>#DIV/0!</v>
      </c>
      <c r="BQ16301" s="60" t="e">
        <f t="shared" si="8886"/>
        <v>#DIV/0!</v>
      </c>
      <c r="BR16301" s="58" t="e">
        <f t="shared" si="8872"/>
        <v>#N/A</v>
      </c>
      <c r="BS16301" s="60" t="e">
        <f t="shared" si="8887"/>
        <v>#N/A</v>
      </c>
      <c r="BT16301" s="60" t="e">
        <f t="shared" si="8888"/>
        <v>#DIV/0!</v>
      </c>
      <c r="BU16301" s="58" t="e">
        <f t="shared" si="8873"/>
        <v>#N/A</v>
      </c>
      <c r="BV16301" s="58" t="e">
        <f t="shared" si="8874"/>
        <v>#N/A</v>
      </c>
      <c r="BW16301" s="60" t="e">
        <f t="shared" si="8889"/>
        <v>#N/A</v>
      </c>
      <c r="BX16301" s="58" t="e">
        <f t="shared" si="8875"/>
        <v>#N/A</v>
      </c>
      <c r="BY16301" s="60" t="e">
        <f t="shared" si="8890"/>
        <v>#N/A</v>
      </c>
      <c r="BZ16301" s="60" t="e">
        <f t="shared" si="8891"/>
        <v>#N/A</v>
      </c>
      <c r="CA16301" s="60" t="e">
        <f t="shared" si="8892"/>
        <v>#N/A</v>
      </c>
      <c r="CB16301" s="58" t="e">
        <f t="shared" si="8876"/>
        <v>#DIV/0!</v>
      </c>
      <c r="CC16301" s="60" t="e">
        <f t="shared" si="8893"/>
        <v>#DIV/0!</v>
      </c>
      <c r="CD16301" s="60" t="e">
        <f t="shared" si="8894"/>
        <v>#DIV/0!</v>
      </c>
      <c r="CE16301" s="60" t="e">
        <f t="shared" si="8895"/>
        <v>#DIV/0!</v>
      </c>
      <c r="CF16301" s="52" t="e">
        <f t="shared" si="8896"/>
        <v>#N/A</v>
      </c>
      <c r="CG16301" s="52" t="e">
        <f t="shared" si="8897"/>
        <v>#N/A</v>
      </c>
      <c r="CH16301" s="60" t="e">
        <f t="shared" si="8898"/>
        <v>#DIV/0!</v>
      </c>
      <c r="CI16301" s="60" t="e">
        <f t="shared" si="8899"/>
        <v>#DIV/0!</v>
      </c>
      <c r="CJ16301" s="60" t="e">
        <f t="shared" si="8868"/>
        <v>#N/A</v>
      </c>
      <c r="CK16301" s="60" t="e">
        <f t="shared" si="8868"/>
        <v>#N/A</v>
      </c>
      <c r="CL16301" s="60" t="e">
        <f t="shared" si="8868"/>
        <v>#DIV/0!</v>
      </c>
      <c r="CM16301" s="60" t="e">
        <f t="shared" si="8868"/>
        <v>#DIV/0!</v>
      </c>
      <c r="CN16301" s="60" t="e">
        <f t="shared" si="8900"/>
        <v>#N/A</v>
      </c>
      <c r="CO16301" s="60" t="e">
        <f t="shared" si="8901"/>
        <v>#DIV/0!</v>
      </c>
      <c r="CP16301" s="60" t="str">
        <f t="shared" si="8877"/>
        <v/>
      </c>
      <c r="CQ16301" s="60"/>
      <c r="CR16301" s="44"/>
      <c r="CS16301" s="58" t="e">
        <f t="shared" si="8878"/>
        <v>#N/A</v>
      </c>
      <c r="CT16301" s="58" t="e">
        <f t="shared" si="8879"/>
        <v>#N/A</v>
      </c>
      <c r="CU16301" s="58" t="e">
        <f t="shared" si="8880"/>
        <v>#DIV/0!</v>
      </c>
      <c r="CV16301" s="60" t="e">
        <f t="shared" si="8902"/>
        <v>#N/A</v>
      </c>
      <c r="CW16301" s="60">
        <f t="shared" si="8881"/>
        <v>1</v>
      </c>
      <c r="CX16301" s="60" t="e">
        <f t="shared" si="8903"/>
        <v>#DIV/0!</v>
      </c>
      <c r="CY16301" s="60" t="e">
        <f t="shared" si="8882"/>
        <v>#N/A</v>
      </c>
      <c r="CZ16301" s="60" t="e">
        <f t="shared" si="8883"/>
        <v>#N/A</v>
      </c>
      <c r="DA16301" s="60" t="e">
        <f t="shared" si="8904"/>
        <v>#DIV/0!</v>
      </c>
      <c r="DB16301" s="60" t="e">
        <f t="shared" si="8904"/>
        <v>#N/A</v>
      </c>
      <c r="DC16301" s="60" t="e">
        <f t="shared" si="8884"/>
        <v>#DIV/0!</v>
      </c>
      <c r="DD16301" s="60" t="e">
        <f t="shared" si="8905"/>
        <v>#N/A</v>
      </c>
      <c r="DE16301" s="60" t="e">
        <f t="shared" si="8906"/>
        <v>#N/A</v>
      </c>
      <c r="DF16301" s="60" t="str">
        <f t="shared" si="8885"/>
        <v/>
      </c>
    </row>
    <row r="16302" spans="66:110" s="1" customFormat="1" x14ac:dyDescent="0.3">
      <c r="BN16302" s="58" t="e">
        <f t="shared" si="8869"/>
        <v>#N/A</v>
      </c>
      <c r="BO16302" s="59" t="e">
        <f t="shared" si="8870"/>
        <v>#N/A</v>
      </c>
      <c r="BP16302" s="58" t="e">
        <f t="shared" si="8871"/>
        <v>#DIV/0!</v>
      </c>
      <c r="BQ16302" s="60" t="e">
        <f t="shared" si="8886"/>
        <v>#DIV/0!</v>
      </c>
      <c r="BR16302" s="58" t="e">
        <f t="shared" si="8872"/>
        <v>#N/A</v>
      </c>
      <c r="BS16302" s="60" t="e">
        <f t="shared" si="8887"/>
        <v>#N/A</v>
      </c>
      <c r="BT16302" s="60" t="e">
        <f t="shared" si="8888"/>
        <v>#DIV/0!</v>
      </c>
      <c r="BU16302" s="58" t="e">
        <f t="shared" si="8873"/>
        <v>#N/A</v>
      </c>
      <c r="BV16302" s="58" t="e">
        <f t="shared" si="8874"/>
        <v>#N/A</v>
      </c>
      <c r="BW16302" s="60" t="e">
        <f t="shared" si="8889"/>
        <v>#N/A</v>
      </c>
      <c r="BX16302" s="58" t="e">
        <f t="shared" si="8875"/>
        <v>#N/A</v>
      </c>
      <c r="BY16302" s="60" t="e">
        <f t="shared" si="8890"/>
        <v>#N/A</v>
      </c>
      <c r="BZ16302" s="60" t="e">
        <f t="shared" si="8891"/>
        <v>#N/A</v>
      </c>
      <c r="CA16302" s="60" t="e">
        <f t="shared" si="8892"/>
        <v>#N/A</v>
      </c>
      <c r="CB16302" s="58" t="e">
        <f t="shared" si="8876"/>
        <v>#DIV/0!</v>
      </c>
      <c r="CC16302" s="60" t="e">
        <f t="shared" si="8893"/>
        <v>#DIV/0!</v>
      </c>
      <c r="CD16302" s="60" t="e">
        <f t="shared" si="8894"/>
        <v>#DIV/0!</v>
      </c>
      <c r="CE16302" s="60" t="e">
        <f t="shared" si="8895"/>
        <v>#DIV/0!</v>
      </c>
      <c r="CF16302" s="52" t="e">
        <f t="shared" si="8896"/>
        <v>#N/A</v>
      </c>
      <c r="CG16302" s="52" t="e">
        <f t="shared" si="8897"/>
        <v>#N/A</v>
      </c>
      <c r="CH16302" s="60" t="e">
        <f t="shared" si="8898"/>
        <v>#DIV/0!</v>
      </c>
      <c r="CI16302" s="60" t="e">
        <f t="shared" si="8899"/>
        <v>#DIV/0!</v>
      </c>
      <c r="CJ16302" s="60" t="e">
        <f t="shared" si="8868"/>
        <v>#N/A</v>
      </c>
      <c r="CK16302" s="60" t="e">
        <f t="shared" si="8868"/>
        <v>#N/A</v>
      </c>
      <c r="CL16302" s="60" t="e">
        <f t="shared" si="8868"/>
        <v>#DIV/0!</v>
      </c>
      <c r="CM16302" s="60" t="e">
        <f t="shared" si="8868"/>
        <v>#DIV/0!</v>
      </c>
      <c r="CN16302" s="60" t="e">
        <f t="shared" si="8900"/>
        <v>#N/A</v>
      </c>
      <c r="CO16302" s="60" t="e">
        <f t="shared" si="8901"/>
        <v>#DIV/0!</v>
      </c>
      <c r="CP16302" s="60" t="str">
        <f t="shared" si="8877"/>
        <v/>
      </c>
      <c r="CQ16302" s="60"/>
      <c r="CR16302" s="44"/>
      <c r="CS16302" s="58" t="e">
        <f t="shared" si="8878"/>
        <v>#N/A</v>
      </c>
      <c r="CT16302" s="58" t="e">
        <f t="shared" si="8879"/>
        <v>#N/A</v>
      </c>
      <c r="CU16302" s="58" t="e">
        <f t="shared" si="8880"/>
        <v>#DIV/0!</v>
      </c>
      <c r="CV16302" s="60" t="e">
        <f t="shared" si="8902"/>
        <v>#N/A</v>
      </c>
      <c r="CW16302" s="60">
        <f t="shared" si="8881"/>
        <v>1</v>
      </c>
      <c r="CX16302" s="60" t="e">
        <f t="shared" si="8903"/>
        <v>#DIV/0!</v>
      </c>
      <c r="CY16302" s="60" t="e">
        <f t="shared" si="8882"/>
        <v>#N/A</v>
      </c>
      <c r="CZ16302" s="60" t="e">
        <f t="shared" si="8883"/>
        <v>#N/A</v>
      </c>
      <c r="DA16302" s="60" t="e">
        <f t="shared" si="8904"/>
        <v>#DIV/0!</v>
      </c>
      <c r="DB16302" s="60" t="e">
        <f t="shared" si="8904"/>
        <v>#N/A</v>
      </c>
      <c r="DC16302" s="60" t="e">
        <f t="shared" si="8884"/>
        <v>#DIV/0!</v>
      </c>
      <c r="DD16302" s="60" t="e">
        <f t="shared" si="8905"/>
        <v>#N/A</v>
      </c>
      <c r="DE16302" s="60" t="e">
        <f t="shared" si="8906"/>
        <v>#N/A</v>
      </c>
      <c r="DF16302" s="60" t="str">
        <f t="shared" si="8885"/>
        <v/>
      </c>
    </row>
    <row r="16303" spans="66:110" s="1" customFormat="1" x14ac:dyDescent="0.3">
      <c r="BN16303" s="58" t="e">
        <f t="shared" si="8869"/>
        <v>#N/A</v>
      </c>
      <c r="BO16303" s="59" t="e">
        <f t="shared" si="8870"/>
        <v>#N/A</v>
      </c>
      <c r="BP16303" s="58" t="e">
        <f t="shared" si="8871"/>
        <v>#DIV/0!</v>
      </c>
      <c r="BQ16303" s="60" t="e">
        <f t="shared" si="8886"/>
        <v>#DIV/0!</v>
      </c>
      <c r="BR16303" s="58" t="e">
        <f t="shared" si="8872"/>
        <v>#N/A</v>
      </c>
      <c r="BS16303" s="60" t="e">
        <f t="shared" si="8887"/>
        <v>#N/A</v>
      </c>
      <c r="BT16303" s="60" t="e">
        <f t="shared" si="8888"/>
        <v>#DIV/0!</v>
      </c>
      <c r="BU16303" s="58" t="e">
        <f t="shared" si="8873"/>
        <v>#N/A</v>
      </c>
      <c r="BV16303" s="58" t="e">
        <f t="shared" si="8874"/>
        <v>#N/A</v>
      </c>
      <c r="BW16303" s="60" t="e">
        <f t="shared" si="8889"/>
        <v>#N/A</v>
      </c>
      <c r="BX16303" s="58" t="e">
        <f t="shared" si="8875"/>
        <v>#N/A</v>
      </c>
      <c r="BY16303" s="60" t="e">
        <f t="shared" si="8890"/>
        <v>#N/A</v>
      </c>
      <c r="BZ16303" s="60" t="e">
        <f t="shared" si="8891"/>
        <v>#N/A</v>
      </c>
      <c r="CA16303" s="60" t="e">
        <f t="shared" si="8892"/>
        <v>#N/A</v>
      </c>
      <c r="CB16303" s="58" t="e">
        <f t="shared" si="8876"/>
        <v>#DIV/0!</v>
      </c>
      <c r="CC16303" s="60" t="e">
        <f t="shared" si="8893"/>
        <v>#DIV/0!</v>
      </c>
      <c r="CD16303" s="60" t="e">
        <f t="shared" si="8894"/>
        <v>#DIV/0!</v>
      </c>
      <c r="CE16303" s="60" t="e">
        <f t="shared" si="8895"/>
        <v>#DIV/0!</v>
      </c>
      <c r="CF16303" s="52" t="e">
        <f t="shared" si="8896"/>
        <v>#N/A</v>
      </c>
      <c r="CG16303" s="52" t="e">
        <f t="shared" si="8897"/>
        <v>#N/A</v>
      </c>
      <c r="CH16303" s="60" t="e">
        <f t="shared" si="8898"/>
        <v>#DIV/0!</v>
      </c>
      <c r="CI16303" s="60" t="e">
        <f t="shared" si="8899"/>
        <v>#DIV/0!</v>
      </c>
      <c r="CJ16303" s="60" t="e">
        <f t="shared" si="8868"/>
        <v>#N/A</v>
      </c>
      <c r="CK16303" s="60" t="e">
        <f t="shared" si="8868"/>
        <v>#N/A</v>
      </c>
      <c r="CL16303" s="60" t="e">
        <f t="shared" si="8868"/>
        <v>#DIV/0!</v>
      </c>
      <c r="CM16303" s="60" t="e">
        <f t="shared" si="8868"/>
        <v>#DIV/0!</v>
      </c>
      <c r="CN16303" s="60" t="e">
        <f t="shared" si="8900"/>
        <v>#N/A</v>
      </c>
      <c r="CO16303" s="60" t="e">
        <f t="shared" si="8901"/>
        <v>#DIV/0!</v>
      </c>
      <c r="CP16303" s="60" t="str">
        <f t="shared" si="8877"/>
        <v/>
      </c>
      <c r="CQ16303" s="60"/>
      <c r="CR16303" s="44"/>
      <c r="CS16303" s="58" t="e">
        <f t="shared" si="8878"/>
        <v>#N/A</v>
      </c>
      <c r="CT16303" s="58" t="e">
        <f t="shared" si="8879"/>
        <v>#N/A</v>
      </c>
      <c r="CU16303" s="58" t="e">
        <f t="shared" si="8880"/>
        <v>#DIV/0!</v>
      </c>
      <c r="CV16303" s="60" t="e">
        <f t="shared" si="8902"/>
        <v>#N/A</v>
      </c>
      <c r="CW16303" s="60">
        <f t="shared" si="8881"/>
        <v>1</v>
      </c>
      <c r="CX16303" s="60" t="e">
        <f t="shared" si="8903"/>
        <v>#DIV/0!</v>
      </c>
      <c r="CY16303" s="60" t="e">
        <f t="shared" si="8882"/>
        <v>#N/A</v>
      </c>
      <c r="CZ16303" s="60" t="e">
        <f t="shared" si="8883"/>
        <v>#N/A</v>
      </c>
      <c r="DA16303" s="60" t="e">
        <f t="shared" si="8904"/>
        <v>#DIV/0!</v>
      </c>
      <c r="DB16303" s="60" t="e">
        <f t="shared" si="8904"/>
        <v>#N/A</v>
      </c>
      <c r="DC16303" s="60" t="e">
        <f t="shared" si="8884"/>
        <v>#DIV/0!</v>
      </c>
      <c r="DD16303" s="60" t="e">
        <f t="shared" si="8905"/>
        <v>#N/A</v>
      </c>
      <c r="DE16303" s="60" t="e">
        <f t="shared" si="8906"/>
        <v>#N/A</v>
      </c>
      <c r="DF16303" s="60" t="str">
        <f t="shared" si="8885"/>
        <v/>
      </c>
    </row>
    <row r="16304" spans="66:110" s="1" customFormat="1" x14ac:dyDescent="0.3">
      <c r="BN16304" s="58" t="e">
        <f t="shared" si="8869"/>
        <v>#N/A</v>
      </c>
      <c r="BO16304" s="59" t="e">
        <f t="shared" si="8870"/>
        <v>#N/A</v>
      </c>
      <c r="BP16304" s="58" t="e">
        <f t="shared" si="8871"/>
        <v>#DIV/0!</v>
      </c>
      <c r="BQ16304" s="60" t="e">
        <f t="shared" si="8886"/>
        <v>#DIV/0!</v>
      </c>
      <c r="BR16304" s="58" t="e">
        <f t="shared" si="8872"/>
        <v>#N/A</v>
      </c>
      <c r="BS16304" s="60" t="e">
        <f t="shared" si="8887"/>
        <v>#N/A</v>
      </c>
      <c r="BT16304" s="60" t="e">
        <f t="shared" si="8888"/>
        <v>#DIV/0!</v>
      </c>
      <c r="BU16304" s="58" t="e">
        <f t="shared" si="8873"/>
        <v>#N/A</v>
      </c>
      <c r="BV16304" s="58" t="e">
        <f t="shared" si="8874"/>
        <v>#N/A</v>
      </c>
      <c r="BW16304" s="60" t="e">
        <f t="shared" si="8889"/>
        <v>#N/A</v>
      </c>
      <c r="BX16304" s="58" t="e">
        <f t="shared" si="8875"/>
        <v>#N/A</v>
      </c>
      <c r="BY16304" s="60" t="e">
        <f t="shared" si="8890"/>
        <v>#N/A</v>
      </c>
      <c r="BZ16304" s="60" t="e">
        <f t="shared" si="8891"/>
        <v>#N/A</v>
      </c>
      <c r="CA16304" s="60" t="e">
        <f t="shared" si="8892"/>
        <v>#N/A</v>
      </c>
      <c r="CB16304" s="58" t="e">
        <f t="shared" si="8876"/>
        <v>#DIV/0!</v>
      </c>
      <c r="CC16304" s="60" t="e">
        <f t="shared" si="8893"/>
        <v>#DIV/0!</v>
      </c>
      <c r="CD16304" s="60" t="e">
        <f t="shared" si="8894"/>
        <v>#DIV/0!</v>
      </c>
      <c r="CE16304" s="60" t="e">
        <f t="shared" si="8895"/>
        <v>#DIV/0!</v>
      </c>
      <c r="CF16304" s="52" t="e">
        <f t="shared" si="8896"/>
        <v>#N/A</v>
      </c>
      <c r="CG16304" s="52" t="e">
        <f t="shared" si="8897"/>
        <v>#N/A</v>
      </c>
      <c r="CH16304" s="60" t="e">
        <f t="shared" si="8898"/>
        <v>#DIV/0!</v>
      </c>
      <c r="CI16304" s="60" t="e">
        <f t="shared" si="8899"/>
        <v>#DIV/0!</v>
      </c>
      <c r="CJ16304" s="60" t="e">
        <f t="shared" si="8868"/>
        <v>#N/A</v>
      </c>
      <c r="CK16304" s="60" t="e">
        <f t="shared" si="8868"/>
        <v>#N/A</v>
      </c>
      <c r="CL16304" s="60" t="e">
        <f t="shared" si="8868"/>
        <v>#DIV/0!</v>
      </c>
      <c r="CM16304" s="60" t="e">
        <f t="shared" si="8868"/>
        <v>#DIV/0!</v>
      </c>
      <c r="CN16304" s="60" t="e">
        <f t="shared" si="8900"/>
        <v>#N/A</v>
      </c>
      <c r="CO16304" s="60" t="e">
        <f t="shared" si="8901"/>
        <v>#DIV/0!</v>
      </c>
      <c r="CP16304" s="60" t="str">
        <f t="shared" si="8877"/>
        <v/>
      </c>
      <c r="CQ16304" s="60"/>
      <c r="CR16304" s="44"/>
      <c r="CS16304" s="58" t="e">
        <f t="shared" si="8878"/>
        <v>#N/A</v>
      </c>
      <c r="CT16304" s="58" t="e">
        <f t="shared" si="8879"/>
        <v>#N/A</v>
      </c>
      <c r="CU16304" s="58" t="e">
        <f t="shared" si="8880"/>
        <v>#DIV/0!</v>
      </c>
      <c r="CV16304" s="60" t="e">
        <f t="shared" si="8902"/>
        <v>#N/A</v>
      </c>
      <c r="CW16304" s="60">
        <f t="shared" si="8881"/>
        <v>1</v>
      </c>
      <c r="CX16304" s="60" t="e">
        <f t="shared" si="8903"/>
        <v>#DIV/0!</v>
      </c>
      <c r="CY16304" s="60" t="e">
        <f t="shared" si="8882"/>
        <v>#N/A</v>
      </c>
      <c r="CZ16304" s="60" t="e">
        <f t="shared" si="8883"/>
        <v>#N/A</v>
      </c>
      <c r="DA16304" s="60" t="e">
        <f t="shared" si="8904"/>
        <v>#DIV/0!</v>
      </c>
      <c r="DB16304" s="60" t="e">
        <f t="shared" si="8904"/>
        <v>#N/A</v>
      </c>
      <c r="DC16304" s="60" t="e">
        <f t="shared" si="8884"/>
        <v>#DIV/0!</v>
      </c>
      <c r="DD16304" s="60" t="e">
        <f t="shared" si="8905"/>
        <v>#N/A</v>
      </c>
      <c r="DE16304" s="60" t="e">
        <f t="shared" si="8906"/>
        <v>#N/A</v>
      </c>
      <c r="DF16304" s="60" t="str">
        <f t="shared" si="8885"/>
        <v/>
      </c>
    </row>
    <row r="16305" spans="66:110" s="1" customFormat="1" x14ac:dyDescent="0.3">
      <c r="BN16305" s="58" t="e">
        <f t="shared" si="8869"/>
        <v>#N/A</v>
      </c>
      <c r="BO16305" s="59" t="e">
        <f t="shared" si="8870"/>
        <v>#N/A</v>
      </c>
      <c r="BP16305" s="58" t="e">
        <f t="shared" si="8871"/>
        <v>#DIV/0!</v>
      </c>
      <c r="BQ16305" s="60" t="e">
        <f t="shared" si="8886"/>
        <v>#DIV/0!</v>
      </c>
      <c r="BR16305" s="58" t="e">
        <f t="shared" si="8872"/>
        <v>#N/A</v>
      </c>
      <c r="BS16305" s="60" t="e">
        <f t="shared" si="8887"/>
        <v>#N/A</v>
      </c>
      <c r="BT16305" s="60" t="e">
        <f t="shared" si="8888"/>
        <v>#DIV/0!</v>
      </c>
      <c r="BU16305" s="58" t="e">
        <f t="shared" si="8873"/>
        <v>#N/A</v>
      </c>
      <c r="BV16305" s="58" t="e">
        <f t="shared" si="8874"/>
        <v>#N/A</v>
      </c>
      <c r="BW16305" s="60" t="e">
        <f t="shared" si="8889"/>
        <v>#N/A</v>
      </c>
      <c r="BX16305" s="58" t="e">
        <f t="shared" si="8875"/>
        <v>#N/A</v>
      </c>
      <c r="BY16305" s="60" t="e">
        <f t="shared" si="8890"/>
        <v>#N/A</v>
      </c>
      <c r="BZ16305" s="60" t="e">
        <f t="shared" si="8891"/>
        <v>#N/A</v>
      </c>
      <c r="CA16305" s="60" t="e">
        <f t="shared" si="8892"/>
        <v>#N/A</v>
      </c>
      <c r="CB16305" s="58" t="e">
        <f t="shared" si="8876"/>
        <v>#DIV/0!</v>
      </c>
      <c r="CC16305" s="60" t="e">
        <f t="shared" si="8893"/>
        <v>#DIV/0!</v>
      </c>
      <c r="CD16305" s="60" t="e">
        <f t="shared" si="8894"/>
        <v>#DIV/0!</v>
      </c>
      <c r="CE16305" s="60" t="e">
        <f t="shared" si="8895"/>
        <v>#DIV/0!</v>
      </c>
      <c r="CF16305" s="52" t="e">
        <f t="shared" si="8896"/>
        <v>#N/A</v>
      </c>
      <c r="CG16305" s="52" t="e">
        <f t="shared" si="8897"/>
        <v>#N/A</v>
      </c>
      <c r="CH16305" s="60" t="e">
        <f t="shared" si="8898"/>
        <v>#DIV/0!</v>
      </c>
      <c r="CI16305" s="60" t="e">
        <f t="shared" si="8899"/>
        <v>#DIV/0!</v>
      </c>
      <c r="CJ16305" s="60" t="e">
        <f t="shared" si="8868"/>
        <v>#N/A</v>
      </c>
      <c r="CK16305" s="60" t="e">
        <f t="shared" si="8868"/>
        <v>#N/A</v>
      </c>
      <c r="CL16305" s="60" t="e">
        <f t="shared" si="8868"/>
        <v>#DIV/0!</v>
      </c>
      <c r="CM16305" s="60" t="e">
        <f t="shared" si="8868"/>
        <v>#DIV/0!</v>
      </c>
      <c r="CN16305" s="60" t="e">
        <f t="shared" si="8900"/>
        <v>#N/A</v>
      </c>
      <c r="CO16305" s="60" t="e">
        <f t="shared" si="8901"/>
        <v>#DIV/0!</v>
      </c>
      <c r="CP16305" s="60" t="str">
        <f t="shared" si="8877"/>
        <v/>
      </c>
      <c r="CQ16305" s="60"/>
      <c r="CR16305" s="44"/>
      <c r="CS16305" s="58" t="e">
        <f t="shared" si="8878"/>
        <v>#N/A</v>
      </c>
      <c r="CT16305" s="58" t="e">
        <f t="shared" si="8879"/>
        <v>#N/A</v>
      </c>
      <c r="CU16305" s="58" t="e">
        <f t="shared" si="8880"/>
        <v>#DIV/0!</v>
      </c>
      <c r="CV16305" s="60" t="e">
        <f t="shared" si="8902"/>
        <v>#N/A</v>
      </c>
      <c r="CW16305" s="60">
        <f t="shared" si="8881"/>
        <v>1</v>
      </c>
      <c r="CX16305" s="60" t="e">
        <f t="shared" si="8903"/>
        <v>#DIV/0!</v>
      </c>
      <c r="CY16305" s="60" t="e">
        <f t="shared" si="8882"/>
        <v>#N/A</v>
      </c>
      <c r="CZ16305" s="60" t="e">
        <f t="shared" si="8883"/>
        <v>#N/A</v>
      </c>
      <c r="DA16305" s="60" t="e">
        <f t="shared" si="8904"/>
        <v>#DIV/0!</v>
      </c>
      <c r="DB16305" s="60" t="e">
        <f t="shared" si="8904"/>
        <v>#N/A</v>
      </c>
      <c r="DC16305" s="60" t="e">
        <f t="shared" si="8884"/>
        <v>#DIV/0!</v>
      </c>
      <c r="DD16305" s="60" t="e">
        <f t="shared" si="8905"/>
        <v>#N/A</v>
      </c>
      <c r="DE16305" s="60" t="e">
        <f t="shared" si="8906"/>
        <v>#N/A</v>
      </c>
      <c r="DF16305" s="60" t="str">
        <f t="shared" si="8885"/>
        <v/>
      </c>
    </row>
    <row r="16306" spans="66:110" s="1" customFormat="1" x14ac:dyDescent="0.3">
      <c r="BN16306" s="58" t="e">
        <f t="shared" si="8869"/>
        <v>#N/A</v>
      </c>
      <c r="BO16306" s="59" t="e">
        <f t="shared" si="8870"/>
        <v>#N/A</v>
      </c>
      <c r="BP16306" s="58" t="e">
        <f t="shared" si="8871"/>
        <v>#DIV/0!</v>
      </c>
      <c r="BQ16306" s="60" t="e">
        <f t="shared" si="8886"/>
        <v>#DIV/0!</v>
      </c>
      <c r="BR16306" s="58" t="e">
        <f t="shared" si="8872"/>
        <v>#N/A</v>
      </c>
      <c r="BS16306" s="60" t="e">
        <f t="shared" si="8887"/>
        <v>#N/A</v>
      </c>
      <c r="BT16306" s="60" t="e">
        <f t="shared" si="8888"/>
        <v>#DIV/0!</v>
      </c>
      <c r="BU16306" s="58" t="e">
        <f t="shared" si="8873"/>
        <v>#N/A</v>
      </c>
      <c r="BV16306" s="58" t="e">
        <f t="shared" si="8874"/>
        <v>#N/A</v>
      </c>
      <c r="BW16306" s="60" t="e">
        <f t="shared" si="8889"/>
        <v>#N/A</v>
      </c>
      <c r="BX16306" s="58" t="e">
        <f t="shared" si="8875"/>
        <v>#N/A</v>
      </c>
      <c r="BY16306" s="60" t="e">
        <f t="shared" si="8890"/>
        <v>#N/A</v>
      </c>
      <c r="BZ16306" s="60" t="e">
        <f t="shared" si="8891"/>
        <v>#N/A</v>
      </c>
      <c r="CA16306" s="60" t="e">
        <f t="shared" si="8892"/>
        <v>#N/A</v>
      </c>
      <c r="CB16306" s="58" t="e">
        <f t="shared" si="8876"/>
        <v>#DIV/0!</v>
      </c>
      <c r="CC16306" s="60" t="e">
        <f t="shared" si="8893"/>
        <v>#DIV/0!</v>
      </c>
      <c r="CD16306" s="60" t="e">
        <f t="shared" si="8894"/>
        <v>#DIV/0!</v>
      </c>
      <c r="CE16306" s="60" t="e">
        <f t="shared" si="8895"/>
        <v>#DIV/0!</v>
      </c>
      <c r="CF16306" s="52" t="e">
        <f t="shared" si="8896"/>
        <v>#N/A</v>
      </c>
      <c r="CG16306" s="52" t="e">
        <f t="shared" si="8897"/>
        <v>#N/A</v>
      </c>
      <c r="CH16306" s="60" t="e">
        <f t="shared" si="8898"/>
        <v>#DIV/0!</v>
      </c>
      <c r="CI16306" s="60" t="e">
        <f t="shared" si="8899"/>
        <v>#DIV/0!</v>
      </c>
      <c r="CJ16306" s="60" t="e">
        <f t="shared" si="8868"/>
        <v>#N/A</v>
      </c>
      <c r="CK16306" s="60" t="e">
        <f t="shared" si="8868"/>
        <v>#N/A</v>
      </c>
      <c r="CL16306" s="60" t="e">
        <f t="shared" si="8868"/>
        <v>#DIV/0!</v>
      </c>
      <c r="CM16306" s="60" t="e">
        <f t="shared" si="8868"/>
        <v>#DIV/0!</v>
      </c>
      <c r="CN16306" s="60" t="e">
        <f t="shared" si="8900"/>
        <v>#N/A</v>
      </c>
      <c r="CO16306" s="60" t="e">
        <f t="shared" si="8901"/>
        <v>#DIV/0!</v>
      </c>
      <c r="CP16306" s="60" t="str">
        <f t="shared" si="8877"/>
        <v/>
      </c>
      <c r="CQ16306" s="60"/>
      <c r="CR16306" s="44"/>
      <c r="CS16306" s="58" t="e">
        <f t="shared" si="8878"/>
        <v>#N/A</v>
      </c>
      <c r="CT16306" s="58" t="e">
        <f t="shared" si="8879"/>
        <v>#N/A</v>
      </c>
      <c r="CU16306" s="58" t="e">
        <f t="shared" si="8880"/>
        <v>#DIV/0!</v>
      </c>
      <c r="CV16306" s="60" t="e">
        <f t="shared" si="8902"/>
        <v>#N/A</v>
      </c>
      <c r="CW16306" s="60">
        <f t="shared" si="8881"/>
        <v>1</v>
      </c>
      <c r="CX16306" s="60" t="e">
        <f t="shared" si="8903"/>
        <v>#DIV/0!</v>
      </c>
      <c r="CY16306" s="60" t="e">
        <f t="shared" si="8882"/>
        <v>#N/A</v>
      </c>
      <c r="CZ16306" s="60" t="e">
        <f t="shared" si="8883"/>
        <v>#N/A</v>
      </c>
      <c r="DA16306" s="60" t="e">
        <f t="shared" si="8904"/>
        <v>#DIV/0!</v>
      </c>
      <c r="DB16306" s="60" t="e">
        <f t="shared" si="8904"/>
        <v>#N/A</v>
      </c>
      <c r="DC16306" s="60" t="e">
        <f t="shared" si="8884"/>
        <v>#DIV/0!</v>
      </c>
      <c r="DD16306" s="60" t="e">
        <f t="shared" si="8905"/>
        <v>#N/A</v>
      </c>
      <c r="DE16306" s="60" t="e">
        <f t="shared" si="8906"/>
        <v>#N/A</v>
      </c>
      <c r="DF16306" s="60" t="str">
        <f t="shared" si="8885"/>
        <v/>
      </c>
    </row>
    <row r="16307" spans="66:110" s="1" customFormat="1" x14ac:dyDescent="0.3">
      <c r="BN16307" s="58" t="e">
        <f t="shared" si="8869"/>
        <v>#N/A</v>
      </c>
      <c r="BO16307" s="59" t="e">
        <f t="shared" si="8870"/>
        <v>#N/A</v>
      </c>
      <c r="BP16307" s="58" t="e">
        <f t="shared" si="8871"/>
        <v>#DIV/0!</v>
      </c>
      <c r="BQ16307" s="60" t="e">
        <f t="shared" si="8886"/>
        <v>#DIV/0!</v>
      </c>
      <c r="BR16307" s="58" t="e">
        <f t="shared" si="8872"/>
        <v>#N/A</v>
      </c>
      <c r="BS16307" s="60" t="e">
        <f t="shared" si="8887"/>
        <v>#N/A</v>
      </c>
      <c r="BT16307" s="60" t="e">
        <f t="shared" si="8888"/>
        <v>#DIV/0!</v>
      </c>
      <c r="BU16307" s="58" t="e">
        <f t="shared" si="8873"/>
        <v>#N/A</v>
      </c>
      <c r="BV16307" s="58" t="e">
        <f t="shared" si="8874"/>
        <v>#N/A</v>
      </c>
      <c r="BW16307" s="60" t="e">
        <f t="shared" si="8889"/>
        <v>#N/A</v>
      </c>
      <c r="BX16307" s="58" t="e">
        <f t="shared" si="8875"/>
        <v>#N/A</v>
      </c>
      <c r="BY16307" s="60" t="e">
        <f t="shared" si="8890"/>
        <v>#N/A</v>
      </c>
      <c r="BZ16307" s="60" t="e">
        <f t="shared" si="8891"/>
        <v>#N/A</v>
      </c>
      <c r="CA16307" s="60" t="e">
        <f t="shared" si="8892"/>
        <v>#N/A</v>
      </c>
      <c r="CB16307" s="58" t="e">
        <f t="shared" si="8876"/>
        <v>#DIV/0!</v>
      </c>
      <c r="CC16307" s="60" t="e">
        <f t="shared" si="8893"/>
        <v>#DIV/0!</v>
      </c>
      <c r="CD16307" s="60" t="e">
        <f t="shared" si="8894"/>
        <v>#DIV/0!</v>
      </c>
      <c r="CE16307" s="60" t="e">
        <f t="shared" si="8895"/>
        <v>#DIV/0!</v>
      </c>
      <c r="CF16307" s="52" t="e">
        <f t="shared" si="8896"/>
        <v>#N/A</v>
      </c>
      <c r="CG16307" s="52" t="e">
        <f t="shared" si="8897"/>
        <v>#N/A</v>
      </c>
      <c r="CH16307" s="60" t="e">
        <f t="shared" si="8898"/>
        <v>#DIV/0!</v>
      </c>
      <c r="CI16307" s="60" t="e">
        <f t="shared" si="8899"/>
        <v>#DIV/0!</v>
      </c>
      <c r="CJ16307" s="60" t="e">
        <f t="shared" si="8868"/>
        <v>#N/A</v>
      </c>
      <c r="CK16307" s="60" t="e">
        <f t="shared" si="8868"/>
        <v>#N/A</v>
      </c>
      <c r="CL16307" s="60" t="e">
        <f t="shared" si="8868"/>
        <v>#DIV/0!</v>
      </c>
      <c r="CM16307" s="60" t="e">
        <f t="shared" si="8868"/>
        <v>#DIV/0!</v>
      </c>
      <c r="CN16307" s="60" t="e">
        <f t="shared" si="8900"/>
        <v>#N/A</v>
      </c>
      <c r="CO16307" s="60" t="e">
        <f t="shared" si="8901"/>
        <v>#DIV/0!</v>
      </c>
      <c r="CP16307" s="60" t="str">
        <f t="shared" si="8877"/>
        <v/>
      </c>
      <c r="CQ16307" s="60"/>
      <c r="CR16307" s="44"/>
      <c r="CS16307" s="58" t="e">
        <f t="shared" si="8878"/>
        <v>#N/A</v>
      </c>
      <c r="CT16307" s="58" t="e">
        <f t="shared" si="8879"/>
        <v>#N/A</v>
      </c>
      <c r="CU16307" s="58" t="e">
        <f t="shared" si="8880"/>
        <v>#DIV/0!</v>
      </c>
      <c r="CV16307" s="60" t="e">
        <f t="shared" si="8902"/>
        <v>#N/A</v>
      </c>
      <c r="CW16307" s="60">
        <f t="shared" si="8881"/>
        <v>1</v>
      </c>
      <c r="CX16307" s="60" t="e">
        <f t="shared" si="8903"/>
        <v>#DIV/0!</v>
      </c>
      <c r="CY16307" s="60" t="e">
        <f t="shared" si="8882"/>
        <v>#N/A</v>
      </c>
      <c r="CZ16307" s="60" t="e">
        <f t="shared" si="8883"/>
        <v>#N/A</v>
      </c>
      <c r="DA16307" s="60" t="e">
        <f t="shared" si="8904"/>
        <v>#DIV/0!</v>
      </c>
      <c r="DB16307" s="60" t="e">
        <f t="shared" si="8904"/>
        <v>#N/A</v>
      </c>
      <c r="DC16307" s="60" t="e">
        <f t="shared" si="8884"/>
        <v>#DIV/0!</v>
      </c>
      <c r="DD16307" s="60" t="e">
        <f t="shared" si="8905"/>
        <v>#N/A</v>
      </c>
      <c r="DE16307" s="60" t="e">
        <f t="shared" si="8906"/>
        <v>#N/A</v>
      </c>
      <c r="DF16307" s="60" t="str">
        <f t="shared" si="8885"/>
        <v/>
      </c>
    </row>
    <row r="16308" spans="66:110" s="1" customFormat="1" x14ac:dyDescent="0.3">
      <c r="BN16308" s="58" t="e">
        <f t="shared" si="8869"/>
        <v>#N/A</v>
      </c>
      <c r="BO16308" s="59" t="e">
        <f t="shared" si="8870"/>
        <v>#N/A</v>
      </c>
      <c r="BP16308" s="58" t="e">
        <f t="shared" si="8871"/>
        <v>#DIV/0!</v>
      </c>
      <c r="BQ16308" s="60" t="e">
        <f t="shared" si="8886"/>
        <v>#DIV/0!</v>
      </c>
      <c r="BR16308" s="58" t="e">
        <f t="shared" si="8872"/>
        <v>#N/A</v>
      </c>
      <c r="BS16308" s="60" t="e">
        <f t="shared" si="8887"/>
        <v>#N/A</v>
      </c>
      <c r="BT16308" s="60" t="e">
        <f t="shared" si="8888"/>
        <v>#DIV/0!</v>
      </c>
      <c r="BU16308" s="58" t="e">
        <f t="shared" si="8873"/>
        <v>#N/A</v>
      </c>
      <c r="BV16308" s="58" t="e">
        <f t="shared" si="8874"/>
        <v>#N/A</v>
      </c>
      <c r="BW16308" s="60" t="e">
        <f t="shared" si="8889"/>
        <v>#N/A</v>
      </c>
      <c r="BX16308" s="58" t="e">
        <f t="shared" si="8875"/>
        <v>#N/A</v>
      </c>
      <c r="BY16308" s="60" t="e">
        <f t="shared" si="8890"/>
        <v>#N/A</v>
      </c>
      <c r="BZ16308" s="60" t="e">
        <f t="shared" si="8891"/>
        <v>#N/A</v>
      </c>
      <c r="CA16308" s="60" t="e">
        <f t="shared" si="8892"/>
        <v>#N/A</v>
      </c>
      <c r="CB16308" s="58" t="e">
        <f t="shared" si="8876"/>
        <v>#DIV/0!</v>
      </c>
      <c r="CC16308" s="60" t="e">
        <f t="shared" si="8893"/>
        <v>#DIV/0!</v>
      </c>
      <c r="CD16308" s="60" t="e">
        <f t="shared" si="8894"/>
        <v>#DIV/0!</v>
      </c>
      <c r="CE16308" s="60" t="e">
        <f t="shared" si="8895"/>
        <v>#DIV/0!</v>
      </c>
      <c r="CF16308" s="52" t="e">
        <f t="shared" si="8896"/>
        <v>#N/A</v>
      </c>
      <c r="CG16308" s="52" t="e">
        <f t="shared" si="8897"/>
        <v>#N/A</v>
      </c>
      <c r="CH16308" s="60" t="e">
        <f t="shared" si="8898"/>
        <v>#DIV/0!</v>
      </c>
      <c r="CI16308" s="60" t="e">
        <f t="shared" si="8899"/>
        <v>#DIV/0!</v>
      </c>
      <c r="CJ16308" s="60" t="e">
        <f t="shared" si="8868"/>
        <v>#N/A</v>
      </c>
      <c r="CK16308" s="60" t="e">
        <f t="shared" si="8868"/>
        <v>#N/A</v>
      </c>
      <c r="CL16308" s="60" t="e">
        <f t="shared" si="8868"/>
        <v>#DIV/0!</v>
      </c>
      <c r="CM16308" s="60" t="e">
        <f t="shared" si="8868"/>
        <v>#DIV/0!</v>
      </c>
      <c r="CN16308" s="60" t="e">
        <f t="shared" si="8900"/>
        <v>#N/A</v>
      </c>
      <c r="CO16308" s="60" t="e">
        <f t="shared" si="8901"/>
        <v>#DIV/0!</v>
      </c>
      <c r="CP16308" s="60" t="str">
        <f t="shared" si="8877"/>
        <v/>
      </c>
      <c r="CQ16308" s="60"/>
      <c r="CR16308" s="44"/>
      <c r="CS16308" s="58" t="e">
        <f t="shared" si="8878"/>
        <v>#N/A</v>
      </c>
      <c r="CT16308" s="58" t="e">
        <f t="shared" si="8879"/>
        <v>#N/A</v>
      </c>
      <c r="CU16308" s="58" t="e">
        <f t="shared" si="8880"/>
        <v>#DIV/0!</v>
      </c>
      <c r="CV16308" s="60" t="e">
        <f t="shared" si="8902"/>
        <v>#N/A</v>
      </c>
      <c r="CW16308" s="60">
        <f t="shared" si="8881"/>
        <v>1</v>
      </c>
      <c r="CX16308" s="60" t="e">
        <f t="shared" si="8903"/>
        <v>#DIV/0!</v>
      </c>
      <c r="CY16308" s="60" t="e">
        <f t="shared" si="8882"/>
        <v>#N/A</v>
      </c>
      <c r="CZ16308" s="60" t="e">
        <f t="shared" si="8883"/>
        <v>#N/A</v>
      </c>
      <c r="DA16308" s="60" t="e">
        <f t="shared" si="8904"/>
        <v>#DIV/0!</v>
      </c>
      <c r="DB16308" s="60" t="e">
        <f t="shared" si="8904"/>
        <v>#N/A</v>
      </c>
      <c r="DC16308" s="60" t="e">
        <f t="shared" si="8884"/>
        <v>#DIV/0!</v>
      </c>
      <c r="DD16308" s="60" t="e">
        <f t="shared" si="8905"/>
        <v>#N/A</v>
      </c>
      <c r="DE16308" s="60" t="e">
        <f t="shared" si="8906"/>
        <v>#N/A</v>
      </c>
      <c r="DF16308" s="60" t="str">
        <f t="shared" si="8885"/>
        <v/>
      </c>
    </row>
    <row r="16309" spans="66:110" s="1" customFormat="1" x14ac:dyDescent="0.3">
      <c r="BN16309" s="58" t="e">
        <f t="shared" si="8869"/>
        <v>#N/A</v>
      </c>
      <c r="BO16309" s="59" t="e">
        <f t="shared" si="8870"/>
        <v>#N/A</v>
      </c>
      <c r="BP16309" s="58" t="e">
        <f t="shared" si="8871"/>
        <v>#DIV/0!</v>
      </c>
      <c r="BQ16309" s="60" t="e">
        <f t="shared" si="8886"/>
        <v>#DIV/0!</v>
      </c>
      <c r="BR16309" s="58" t="e">
        <f t="shared" si="8872"/>
        <v>#N/A</v>
      </c>
      <c r="BS16309" s="60" t="e">
        <f t="shared" si="8887"/>
        <v>#N/A</v>
      </c>
      <c r="BT16309" s="60" t="e">
        <f t="shared" si="8888"/>
        <v>#DIV/0!</v>
      </c>
      <c r="BU16309" s="58" t="e">
        <f t="shared" si="8873"/>
        <v>#N/A</v>
      </c>
      <c r="BV16309" s="58" t="e">
        <f t="shared" si="8874"/>
        <v>#N/A</v>
      </c>
      <c r="BW16309" s="60" t="e">
        <f t="shared" si="8889"/>
        <v>#N/A</v>
      </c>
      <c r="BX16309" s="58" t="e">
        <f t="shared" si="8875"/>
        <v>#N/A</v>
      </c>
      <c r="BY16309" s="60" t="e">
        <f t="shared" si="8890"/>
        <v>#N/A</v>
      </c>
      <c r="BZ16309" s="60" t="e">
        <f t="shared" si="8891"/>
        <v>#N/A</v>
      </c>
      <c r="CA16309" s="60" t="e">
        <f t="shared" si="8892"/>
        <v>#N/A</v>
      </c>
      <c r="CB16309" s="58" t="e">
        <f t="shared" si="8876"/>
        <v>#DIV/0!</v>
      </c>
      <c r="CC16309" s="60" t="e">
        <f t="shared" si="8893"/>
        <v>#DIV/0!</v>
      </c>
      <c r="CD16309" s="60" t="e">
        <f t="shared" si="8894"/>
        <v>#DIV/0!</v>
      </c>
      <c r="CE16309" s="60" t="e">
        <f t="shared" si="8895"/>
        <v>#DIV/0!</v>
      </c>
      <c r="CF16309" s="52" t="e">
        <f t="shared" si="8896"/>
        <v>#N/A</v>
      </c>
      <c r="CG16309" s="52" t="e">
        <f t="shared" si="8897"/>
        <v>#N/A</v>
      </c>
      <c r="CH16309" s="60" t="e">
        <f t="shared" si="8898"/>
        <v>#DIV/0!</v>
      </c>
      <c r="CI16309" s="60" t="e">
        <f t="shared" si="8899"/>
        <v>#DIV/0!</v>
      </c>
      <c r="CJ16309" s="60" t="e">
        <f t="shared" si="8868"/>
        <v>#N/A</v>
      </c>
      <c r="CK16309" s="60" t="e">
        <f t="shared" si="8868"/>
        <v>#N/A</v>
      </c>
      <c r="CL16309" s="60" t="e">
        <f t="shared" si="8868"/>
        <v>#DIV/0!</v>
      </c>
      <c r="CM16309" s="60" t="e">
        <f t="shared" si="8868"/>
        <v>#DIV/0!</v>
      </c>
      <c r="CN16309" s="60" t="e">
        <f t="shared" si="8900"/>
        <v>#N/A</v>
      </c>
      <c r="CO16309" s="60" t="e">
        <f t="shared" si="8901"/>
        <v>#DIV/0!</v>
      </c>
      <c r="CP16309" s="60" t="str">
        <f t="shared" si="8877"/>
        <v/>
      </c>
      <c r="CQ16309" s="60"/>
      <c r="CR16309" s="44"/>
      <c r="CS16309" s="58" t="e">
        <f t="shared" si="8878"/>
        <v>#N/A</v>
      </c>
      <c r="CT16309" s="58" t="e">
        <f t="shared" si="8879"/>
        <v>#N/A</v>
      </c>
      <c r="CU16309" s="58" t="e">
        <f t="shared" si="8880"/>
        <v>#DIV/0!</v>
      </c>
      <c r="CV16309" s="60" t="e">
        <f t="shared" si="8902"/>
        <v>#N/A</v>
      </c>
      <c r="CW16309" s="60">
        <f t="shared" si="8881"/>
        <v>1</v>
      </c>
      <c r="CX16309" s="60" t="e">
        <f t="shared" si="8903"/>
        <v>#DIV/0!</v>
      </c>
      <c r="CY16309" s="60" t="e">
        <f t="shared" si="8882"/>
        <v>#N/A</v>
      </c>
      <c r="CZ16309" s="60" t="e">
        <f t="shared" si="8883"/>
        <v>#N/A</v>
      </c>
      <c r="DA16309" s="60" t="e">
        <f t="shared" si="8904"/>
        <v>#DIV/0!</v>
      </c>
      <c r="DB16309" s="60" t="e">
        <f t="shared" si="8904"/>
        <v>#N/A</v>
      </c>
      <c r="DC16309" s="60" t="e">
        <f t="shared" si="8884"/>
        <v>#DIV/0!</v>
      </c>
      <c r="DD16309" s="60" t="e">
        <f t="shared" si="8905"/>
        <v>#N/A</v>
      </c>
      <c r="DE16309" s="60" t="e">
        <f t="shared" si="8906"/>
        <v>#N/A</v>
      </c>
      <c r="DF16309" s="60" t="str">
        <f t="shared" si="8885"/>
        <v/>
      </c>
    </row>
    <row r="16310" spans="66:110" s="1" customFormat="1" x14ac:dyDescent="0.3">
      <c r="BN16310" s="58" t="e">
        <f t="shared" si="8869"/>
        <v>#N/A</v>
      </c>
      <c r="BO16310" s="59" t="e">
        <f t="shared" si="8870"/>
        <v>#N/A</v>
      </c>
      <c r="BP16310" s="58" t="e">
        <f t="shared" si="8871"/>
        <v>#DIV/0!</v>
      </c>
      <c r="BQ16310" s="60" t="e">
        <f t="shared" si="8886"/>
        <v>#DIV/0!</v>
      </c>
      <c r="BR16310" s="58" t="e">
        <f t="shared" si="8872"/>
        <v>#N/A</v>
      </c>
      <c r="BS16310" s="60" t="e">
        <f t="shared" si="8887"/>
        <v>#N/A</v>
      </c>
      <c r="BT16310" s="60" t="e">
        <f t="shared" si="8888"/>
        <v>#DIV/0!</v>
      </c>
      <c r="BU16310" s="58" t="e">
        <f t="shared" si="8873"/>
        <v>#N/A</v>
      </c>
      <c r="BV16310" s="58" t="e">
        <f t="shared" si="8874"/>
        <v>#N/A</v>
      </c>
      <c r="BW16310" s="60" t="e">
        <f t="shared" si="8889"/>
        <v>#N/A</v>
      </c>
      <c r="BX16310" s="58" t="e">
        <f t="shared" si="8875"/>
        <v>#N/A</v>
      </c>
      <c r="BY16310" s="60" t="e">
        <f t="shared" si="8890"/>
        <v>#N/A</v>
      </c>
      <c r="BZ16310" s="60" t="e">
        <f t="shared" si="8891"/>
        <v>#N/A</v>
      </c>
      <c r="CA16310" s="60" t="e">
        <f t="shared" si="8892"/>
        <v>#N/A</v>
      </c>
      <c r="CB16310" s="58" t="e">
        <f t="shared" si="8876"/>
        <v>#DIV/0!</v>
      </c>
      <c r="CC16310" s="60" t="e">
        <f t="shared" si="8893"/>
        <v>#DIV/0!</v>
      </c>
      <c r="CD16310" s="60" t="e">
        <f t="shared" si="8894"/>
        <v>#DIV/0!</v>
      </c>
      <c r="CE16310" s="60" t="e">
        <f t="shared" si="8895"/>
        <v>#DIV/0!</v>
      </c>
      <c r="CF16310" s="52" t="e">
        <f t="shared" si="8896"/>
        <v>#N/A</v>
      </c>
      <c r="CG16310" s="52" t="e">
        <f t="shared" si="8897"/>
        <v>#N/A</v>
      </c>
      <c r="CH16310" s="60" t="e">
        <f t="shared" si="8898"/>
        <v>#DIV/0!</v>
      </c>
      <c r="CI16310" s="60" t="e">
        <f t="shared" si="8899"/>
        <v>#DIV/0!</v>
      </c>
      <c r="CJ16310" s="60" t="e">
        <f t="shared" si="8868"/>
        <v>#N/A</v>
      </c>
      <c r="CK16310" s="60" t="e">
        <f t="shared" si="8868"/>
        <v>#N/A</v>
      </c>
      <c r="CL16310" s="60" t="e">
        <f t="shared" si="8868"/>
        <v>#DIV/0!</v>
      </c>
      <c r="CM16310" s="60" t="e">
        <f t="shared" si="8868"/>
        <v>#DIV/0!</v>
      </c>
      <c r="CN16310" s="60" t="e">
        <f t="shared" si="8900"/>
        <v>#N/A</v>
      </c>
      <c r="CO16310" s="60" t="e">
        <f t="shared" si="8901"/>
        <v>#DIV/0!</v>
      </c>
      <c r="CP16310" s="60" t="str">
        <f t="shared" si="8877"/>
        <v/>
      </c>
      <c r="CQ16310" s="60"/>
      <c r="CR16310" s="44"/>
      <c r="CS16310" s="58" t="e">
        <f t="shared" si="8878"/>
        <v>#N/A</v>
      </c>
      <c r="CT16310" s="58" t="e">
        <f t="shared" si="8879"/>
        <v>#N/A</v>
      </c>
      <c r="CU16310" s="58" t="e">
        <f t="shared" si="8880"/>
        <v>#DIV/0!</v>
      </c>
      <c r="CV16310" s="60" t="e">
        <f t="shared" si="8902"/>
        <v>#N/A</v>
      </c>
      <c r="CW16310" s="60">
        <f t="shared" si="8881"/>
        <v>1</v>
      </c>
      <c r="CX16310" s="60" t="e">
        <f t="shared" si="8903"/>
        <v>#DIV/0!</v>
      </c>
      <c r="CY16310" s="60" t="e">
        <f t="shared" si="8882"/>
        <v>#N/A</v>
      </c>
      <c r="CZ16310" s="60" t="e">
        <f t="shared" si="8883"/>
        <v>#N/A</v>
      </c>
      <c r="DA16310" s="60" t="e">
        <f t="shared" si="8904"/>
        <v>#DIV/0!</v>
      </c>
      <c r="DB16310" s="60" t="e">
        <f t="shared" si="8904"/>
        <v>#N/A</v>
      </c>
      <c r="DC16310" s="60" t="e">
        <f t="shared" si="8884"/>
        <v>#DIV/0!</v>
      </c>
      <c r="DD16310" s="60" t="e">
        <f t="shared" si="8905"/>
        <v>#N/A</v>
      </c>
      <c r="DE16310" s="60" t="e">
        <f t="shared" si="8906"/>
        <v>#N/A</v>
      </c>
      <c r="DF16310" s="60" t="str">
        <f t="shared" si="8885"/>
        <v/>
      </c>
    </row>
    <row r="16311" spans="66:110" s="1" customFormat="1" x14ac:dyDescent="0.3">
      <c r="BN16311" s="58" t="e">
        <f t="shared" si="8869"/>
        <v>#N/A</v>
      </c>
      <c r="BO16311" s="59" t="e">
        <f t="shared" si="8870"/>
        <v>#N/A</v>
      </c>
      <c r="BP16311" s="58" t="e">
        <f t="shared" si="8871"/>
        <v>#DIV/0!</v>
      </c>
      <c r="BQ16311" s="60" t="e">
        <f t="shared" si="8886"/>
        <v>#DIV/0!</v>
      </c>
      <c r="BR16311" s="58" t="e">
        <f t="shared" si="8872"/>
        <v>#N/A</v>
      </c>
      <c r="BS16311" s="60" t="e">
        <f t="shared" si="8887"/>
        <v>#N/A</v>
      </c>
      <c r="BT16311" s="60" t="e">
        <f t="shared" si="8888"/>
        <v>#DIV/0!</v>
      </c>
      <c r="BU16311" s="58" t="e">
        <f t="shared" si="8873"/>
        <v>#N/A</v>
      </c>
      <c r="BV16311" s="58" t="e">
        <f t="shared" si="8874"/>
        <v>#N/A</v>
      </c>
      <c r="BW16311" s="60" t="e">
        <f t="shared" si="8889"/>
        <v>#N/A</v>
      </c>
      <c r="BX16311" s="58" t="e">
        <f t="shared" si="8875"/>
        <v>#N/A</v>
      </c>
      <c r="BY16311" s="60" t="e">
        <f t="shared" si="8890"/>
        <v>#N/A</v>
      </c>
      <c r="BZ16311" s="60" t="e">
        <f t="shared" si="8891"/>
        <v>#N/A</v>
      </c>
      <c r="CA16311" s="60" t="e">
        <f t="shared" si="8892"/>
        <v>#N/A</v>
      </c>
      <c r="CB16311" s="58" t="e">
        <f t="shared" si="8876"/>
        <v>#DIV/0!</v>
      </c>
      <c r="CC16311" s="60" t="e">
        <f t="shared" si="8893"/>
        <v>#DIV/0!</v>
      </c>
      <c r="CD16311" s="60" t="e">
        <f t="shared" si="8894"/>
        <v>#DIV/0!</v>
      </c>
      <c r="CE16311" s="60" t="e">
        <f t="shared" si="8895"/>
        <v>#DIV/0!</v>
      </c>
      <c r="CF16311" s="52" t="e">
        <f t="shared" si="8896"/>
        <v>#N/A</v>
      </c>
      <c r="CG16311" s="52" t="e">
        <f t="shared" si="8897"/>
        <v>#N/A</v>
      </c>
      <c r="CH16311" s="60" t="e">
        <f t="shared" si="8898"/>
        <v>#DIV/0!</v>
      </c>
      <c r="CI16311" s="60" t="e">
        <f t="shared" si="8899"/>
        <v>#DIV/0!</v>
      </c>
      <c r="CJ16311" s="60" t="e">
        <f t="shared" si="8868"/>
        <v>#N/A</v>
      </c>
      <c r="CK16311" s="60" t="e">
        <f t="shared" si="8868"/>
        <v>#N/A</v>
      </c>
      <c r="CL16311" s="60" t="e">
        <f t="shared" si="8868"/>
        <v>#DIV/0!</v>
      </c>
      <c r="CM16311" s="60" t="e">
        <f t="shared" si="8868"/>
        <v>#DIV/0!</v>
      </c>
      <c r="CN16311" s="60" t="e">
        <f t="shared" si="8900"/>
        <v>#N/A</v>
      </c>
      <c r="CO16311" s="60" t="e">
        <f t="shared" si="8901"/>
        <v>#DIV/0!</v>
      </c>
      <c r="CP16311" s="60" t="str">
        <f t="shared" si="8877"/>
        <v/>
      </c>
      <c r="CQ16311" s="60"/>
      <c r="CR16311" s="44"/>
      <c r="CS16311" s="58" t="e">
        <f t="shared" si="8878"/>
        <v>#N/A</v>
      </c>
      <c r="CT16311" s="58" t="e">
        <f t="shared" si="8879"/>
        <v>#N/A</v>
      </c>
      <c r="CU16311" s="58" t="e">
        <f t="shared" si="8880"/>
        <v>#DIV/0!</v>
      </c>
      <c r="CV16311" s="60" t="e">
        <f t="shared" si="8902"/>
        <v>#N/A</v>
      </c>
      <c r="CW16311" s="60">
        <f t="shared" si="8881"/>
        <v>1</v>
      </c>
      <c r="CX16311" s="60" t="e">
        <f t="shared" si="8903"/>
        <v>#DIV/0!</v>
      </c>
      <c r="CY16311" s="60" t="e">
        <f t="shared" si="8882"/>
        <v>#N/A</v>
      </c>
      <c r="CZ16311" s="60" t="e">
        <f t="shared" si="8883"/>
        <v>#N/A</v>
      </c>
      <c r="DA16311" s="60" t="e">
        <f t="shared" si="8904"/>
        <v>#DIV/0!</v>
      </c>
      <c r="DB16311" s="60" t="e">
        <f t="shared" si="8904"/>
        <v>#N/A</v>
      </c>
      <c r="DC16311" s="60" t="e">
        <f t="shared" si="8884"/>
        <v>#DIV/0!</v>
      </c>
      <c r="DD16311" s="60" t="e">
        <f t="shared" si="8905"/>
        <v>#N/A</v>
      </c>
      <c r="DE16311" s="60" t="e">
        <f t="shared" si="8906"/>
        <v>#N/A</v>
      </c>
      <c r="DF16311" s="60" t="str">
        <f t="shared" si="8885"/>
        <v/>
      </c>
    </row>
    <row r="16312" spans="66:110" s="1" customFormat="1" x14ac:dyDescent="0.3">
      <c r="BN16312" s="58" t="e">
        <f t="shared" si="8869"/>
        <v>#N/A</v>
      </c>
      <c r="BO16312" s="59" t="e">
        <f t="shared" si="8870"/>
        <v>#N/A</v>
      </c>
      <c r="BP16312" s="58" t="e">
        <f t="shared" si="8871"/>
        <v>#DIV/0!</v>
      </c>
      <c r="BQ16312" s="60" t="e">
        <f t="shared" si="8886"/>
        <v>#DIV/0!</v>
      </c>
      <c r="BR16312" s="58" t="e">
        <f t="shared" si="8872"/>
        <v>#N/A</v>
      </c>
      <c r="BS16312" s="60" t="e">
        <f t="shared" si="8887"/>
        <v>#N/A</v>
      </c>
      <c r="BT16312" s="60" t="e">
        <f t="shared" si="8888"/>
        <v>#DIV/0!</v>
      </c>
      <c r="BU16312" s="58" t="e">
        <f t="shared" si="8873"/>
        <v>#N/A</v>
      </c>
      <c r="BV16312" s="58" t="e">
        <f t="shared" si="8874"/>
        <v>#N/A</v>
      </c>
      <c r="BW16312" s="60" t="e">
        <f t="shared" si="8889"/>
        <v>#N/A</v>
      </c>
      <c r="BX16312" s="58" t="e">
        <f t="shared" si="8875"/>
        <v>#N/A</v>
      </c>
      <c r="BY16312" s="60" t="e">
        <f t="shared" si="8890"/>
        <v>#N/A</v>
      </c>
      <c r="BZ16312" s="60" t="e">
        <f t="shared" si="8891"/>
        <v>#N/A</v>
      </c>
      <c r="CA16312" s="60" t="e">
        <f t="shared" si="8892"/>
        <v>#N/A</v>
      </c>
      <c r="CB16312" s="58" t="e">
        <f t="shared" si="8876"/>
        <v>#DIV/0!</v>
      </c>
      <c r="CC16312" s="60" t="e">
        <f t="shared" si="8893"/>
        <v>#DIV/0!</v>
      </c>
      <c r="CD16312" s="60" t="e">
        <f t="shared" si="8894"/>
        <v>#DIV/0!</v>
      </c>
      <c r="CE16312" s="60" t="e">
        <f t="shared" si="8895"/>
        <v>#DIV/0!</v>
      </c>
      <c r="CF16312" s="52" t="e">
        <f t="shared" si="8896"/>
        <v>#N/A</v>
      </c>
      <c r="CG16312" s="52" t="e">
        <f t="shared" si="8897"/>
        <v>#N/A</v>
      </c>
      <c r="CH16312" s="60" t="e">
        <f t="shared" si="8898"/>
        <v>#DIV/0!</v>
      </c>
      <c r="CI16312" s="60" t="e">
        <f t="shared" si="8899"/>
        <v>#DIV/0!</v>
      </c>
      <c r="CJ16312" s="60" t="e">
        <f t="shared" si="8868"/>
        <v>#N/A</v>
      </c>
      <c r="CK16312" s="60" t="e">
        <f t="shared" si="8868"/>
        <v>#N/A</v>
      </c>
      <c r="CL16312" s="60" t="e">
        <f t="shared" si="8868"/>
        <v>#DIV/0!</v>
      </c>
      <c r="CM16312" s="60" t="e">
        <f t="shared" si="8868"/>
        <v>#DIV/0!</v>
      </c>
      <c r="CN16312" s="60" t="e">
        <f t="shared" si="8900"/>
        <v>#N/A</v>
      </c>
      <c r="CO16312" s="60" t="e">
        <f t="shared" si="8901"/>
        <v>#DIV/0!</v>
      </c>
      <c r="CP16312" s="60" t="str">
        <f t="shared" si="8877"/>
        <v/>
      </c>
      <c r="CQ16312" s="60"/>
      <c r="CR16312" s="44"/>
      <c r="CS16312" s="58" t="e">
        <f t="shared" si="8878"/>
        <v>#N/A</v>
      </c>
      <c r="CT16312" s="58" t="e">
        <f t="shared" si="8879"/>
        <v>#N/A</v>
      </c>
      <c r="CU16312" s="58" t="e">
        <f t="shared" si="8880"/>
        <v>#DIV/0!</v>
      </c>
      <c r="CV16312" s="60" t="e">
        <f t="shared" si="8902"/>
        <v>#N/A</v>
      </c>
      <c r="CW16312" s="60">
        <f t="shared" si="8881"/>
        <v>1</v>
      </c>
      <c r="CX16312" s="60" t="e">
        <f t="shared" si="8903"/>
        <v>#DIV/0!</v>
      </c>
      <c r="CY16312" s="60" t="e">
        <f t="shared" si="8882"/>
        <v>#N/A</v>
      </c>
      <c r="CZ16312" s="60" t="e">
        <f t="shared" si="8883"/>
        <v>#N/A</v>
      </c>
      <c r="DA16312" s="60" t="e">
        <f t="shared" si="8904"/>
        <v>#DIV/0!</v>
      </c>
      <c r="DB16312" s="60" t="e">
        <f t="shared" si="8904"/>
        <v>#N/A</v>
      </c>
      <c r="DC16312" s="60" t="e">
        <f t="shared" si="8884"/>
        <v>#DIV/0!</v>
      </c>
      <c r="DD16312" s="60" t="e">
        <f t="shared" si="8905"/>
        <v>#N/A</v>
      </c>
      <c r="DE16312" s="60" t="e">
        <f t="shared" si="8906"/>
        <v>#N/A</v>
      </c>
      <c r="DF16312" s="60" t="str">
        <f t="shared" si="8885"/>
        <v/>
      </c>
    </row>
    <row r="16313" spans="66:110" s="1" customFormat="1" x14ac:dyDescent="0.3">
      <c r="BN16313" s="58" t="e">
        <f t="shared" si="8869"/>
        <v>#N/A</v>
      </c>
      <c r="BO16313" s="59" t="e">
        <f t="shared" si="8870"/>
        <v>#N/A</v>
      </c>
      <c r="BP16313" s="58" t="e">
        <f t="shared" si="8871"/>
        <v>#DIV/0!</v>
      </c>
      <c r="BQ16313" s="60" t="e">
        <f t="shared" si="8886"/>
        <v>#DIV/0!</v>
      </c>
      <c r="BR16313" s="58" t="e">
        <f t="shared" si="8872"/>
        <v>#N/A</v>
      </c>
      <c r="BS16313" s="60" t="e">
        <f t="shared" si="8887"/>
        <v>#N/A</v>
      </c>
      <c r="BT16313" s="60" t="e">
        <f t="shared" si="8888"/>
        <v>#DIV/0!</v>
      </c>
      <c r="BU16313" s="58" t="e">
        <f t="shared" si="8873"/>
        <v>#N/A</v>
      </c>
      <c r="BV16313" s="58" t="e">
        <f t="shared" si="8874"/>
        <v>#N/A</v>
      </c>
      <c r="BW16313" s="60" t="e">
        <f t="shared" si="8889"/>
        <v>#N/A</v>
      </c>
      <c r="BX16313" s="58" t="e">
        <f t="shared" si="8875"/>
        <v>#N/A</v>
      </c>
      <c r="BY16313" s="60" t="e">
        <f t="shared" si="8890"/>
        <v>#N/A</v>
      </c>
      <c r="BZ16313" s="60" t="e">
        <f t="shared" si="8891"/>
        <v>#N/A</v>
      </c>
      <c r="CA16313" s="60" t="e">
        <f t="shared" si="8892"/>
        <v>#N/A</v>
      </c>
      <c r="CB16313" s="58" t="e">
        <f t="shared" si="8876"/>
        <v>#DIV/0!</v>
      </c>
      <c r="CC16313" s="60" t="e">
        <f t="shared" si="8893"/>
        <v>#DIV/0!</v>
      </c>
      <c r="CD16313" s="60" t="e">
        <f t="shared" si="8894"/>
        <v>#DIV/0!</v>
      </c>
      <c r="CE16313" s="60" t="e">
        <f t="shared" si="8895"/>
        <v>#DIV/0!</v>
      </c>
      <c r="CF16313" s="52" t="e">
        <f t="shared" si="8896"/>
        <v>#N/A</v>
      </c>
      <c r="CG16313" s="52" t="e">
        <f t="shared" si="8897"/>
        <v>#N/A</v>
      </c>
      <c r="CH16313" s="60" t="e">
        <f t="shared" si="8898"/>
        <v>#DIV/0!</v>
      </c>
      <c r="CI16313" s="60" t="e">
        <f t="shared" si="8899"/>
        <v>#DIV/0!</v>
      </c>
      <c r="CJ16313" s="60" t="e">
        <f t="shared" si="8868"/>
        <v>#N/A</v>
      </c>
      <c r="CK16313" s="60" t="e">
        <f t="shared" si="8868"/>
        <v>#N/A</v>
      </c>
      <c r="CL16313" s="60" t="e">
        <f t="shared" si="8868"/>
        <v>#DIV/0!</v>
      </c>
      <c r="CM16313" s="60" t="e">
        <f t="shared" si="8868"/>
        <v>#DIV/0!</v>
      </c>
      <c r="CN16313" s="60" t="e">
        <f t="shared" si="8900"/>
        <v>#N/A</v>
      </c>
      <c r="CO16313" s="60" t="e">
        <f t="shared" si="8901"/>
        <v>#DIV/0!</v>
      </c>
      <c r="CP16313" s="60" t="str">
        <f t="shared" si="8877"/>
        <v/>
      </c>
      <c r="CQ16313" s="60"/>
      <c r="CR16313" s="44"/>
      <c r="CS16313" s="58" t="e">
        <f t="shared" si="8878"/>
        <v>#N/A</v>
      </c>
      <c r="CT16313" s="58" t="e">
        <f t="shared" si="8879"/>
        <v>#N/A</v>
      </c>
      <c r="CU16313" s="58" t="e">
        <f t="shared" si="8880"/>
        <v>#DIV/0!</v>
      </c>
      <c r="CV16313" s="60" t="e">
        <f t="shared" si="8902"/>
        <v>#N/A</v>
      </c>
      <c r="CW16313" s="60">
        <f t="shared" si="8881"/>
        <v>1</v>
      </c>
      <c r="CX16313" s="60" t="e">
        <f t="shared" si="8903"/>
        <v>#DIV/0!</v>
      </c>
      <c r="CY16313" s="60" t="e">
        <f t="shared" si="8882"/>
        <v>#N/A</v>
      </c>
      <c r="CZ16313" s="60" t="e">
        <f t="shared" si="8883"/>
        <v>#N/A</v>
      </c>
      <c r="DA16313" s="60" t="e">
        <f t="shared" si="8904"/>
        <v>#DIV/0!</v>
      </c>
      <c r="DB16313" s="60" t="e">
        <f t="shared" si="8904"/>
        <v>#N/A</v>
      </c>
      <c r="DC16313" s="60" t="e">
        <f t="shared" si="8884"/>
        <v>#DIV/0!</v>
      </c>
      <c r="DD16313" s="60" t="e">
        <f t="shared" si="8905"/>
        <v>#N/A</v>
      </c>
      <c r="DE16313" s="60" t="e">
        <f t="shared" si="8906"/>
        <v>#N/A</v>
      </c>
      <c r="DF16313" s="60" t="str">
        <f t="shared" si="8885"/>
        <v/>
      </c>
    </row>
    <row r="16314" spans="66:110" s="1" customFormat="1" x14ac:dyDescent="0.3">
      <c r="BN16314" s="58" t="e">
        <f t="shared" si="8869"/>
        <v>#N/A</v>
      </c>
      <c r="BO16314" s="59" t="e">
        <f t="shared" si="8870"/>
        <v>#N/A</v>
      </c>
      <c r="BP16314" s="58" t="e">
        <f t="shared" si="8871"/>
        <v>#DIV/0!</v>
      </c>
      <c r="BQ16314" s="60" t="e">
        <f t="shared" si="8886"/>
        <v>#DIV/0!</v>
      </c>
      <c r="BR16314" s="58" t="e">
        <f t="shared" si="8872"/>
        <v>#N/A</v>
      </c>
      <c r="BS16314" s="60" t="e">
        <f t="shared" si="8887"/>
        <v>#N/A</v>
      </c>
      <c r="BT16314" s="60" t="e">
        <f t="shared" si="8888"/>
        <v>#DIV/0!</v>
      </c>
      <c r="BU16314" s="58" t="e">
        <f t="shared" si="8873"/>
        <v>#N/A</v>
      </c>
      <c r="BV16314" s="58" t="e">
        <f t="shared" si="8874"/>
        <v>#N/A</v>
      </c>
      <c r="BW16314" s="60" t="e">
        <f t="shared" si="8889"/>
        <v>#N/A</v>
      </c>
      <c r="BX16314" s="58" t="e">
        <f t="shared" si="8875"/>
        <v>#N/A</v>
      </c>
      <c r="BY16314" s="60" t="e">
        <f t="shared" si="8890"/>
        <v>#N/A</v>
      </c>
      <c r="BZ16314" s="60" t="e">
        <f t="shared" si="8891"/>
        <v>#N/A</v>
      </c>
      <c r="CA16314" s="60" t="e">
        <f t="shared" si="8892"/>
        <v>#N/A</v>
      </c>
      <c r="CB16314" s="58" t="e">
        <f t="shared" si="8876"/>
        <v>#DIV/0!</v>
      </c>
      <c r="CC16314" s="60" t="e">
        <f t="shared" si="8893"/>
        <v>#DIV/0!</v>
      </c>
      <c r="CD16314" s="60" t="e">
        <f t="shared" si="8894"/>
        <v>#DIV/0!</v>
      </c>
      <c r="CE16314" s="60" t="e">
        <f t="shared" si="8895"/>
        <v>#DIV/0!</v>
      </c>
      <c r="CF16314" s="52" t="e">
        <f t="shared" si="8896"/>
        <v>#N/A</v>
      </c>
      <c r="CG16314" s="52" t="e">
        <f t="shared" si="8897"/>
        <v>#N/A</v>
      </c>
      <c r="CH16314" s="60" t="e">
        <f t="shared" si="8898"/>
        <v>#DIV/0!</v>
      </c>
      <c r="CI16314" s="60" t="e">
        <f t="shared" si="8899"/>
        <v>#DIV/0!</v>
      </c>
      <c r="CJ16314" s="60" t="e">
        <f t="shared" si="8868"/>
        <v>#N/A</v>
      </c>
      <c r="CK16314" s="60" t="e">
        <f t="shared" si="8868"/>
        <v>#N/A</v>
      </c>
      <c r="CL16314" s="60" t="e">
        <f t="shared" si="8868"/>
        <v>#DIV/0!</v>
      </c>
      <c r="CM16314" s="60" t="e">
        <f t="shared" si="8868"/>
        <v>#DIV/0!</v>
      </c>
      <c r="CN16314" s="60" t="e">
        <f t="shared" si="8900"/>
        <v>#N/A</v>
      </c>
      <c r="CO16314" s="60" t="e">
        <f t="shared" si="8901"/>
        <v>#DIV/0!</v>
      </c>
      <c r="CP16314" s="60" t="str">
        <f t="shared" si="8877"/>
        <v/>
      </c>
      <c r="CQ16314" s="60"/>
      <c r="CR16314" s="44"/>
      <c r="CS16314" s="58" t="e">
        <f t="shared" si="8878"/>
        <v>#N/A</v>
      </c>
      <c r="CT16314" s="58" t="e">
        <f t="shared" si="8879"/>
        <v>#N/A</v>
      </c>
      <c r="CU16314" s="58" t="e">
        <f t="shared" si="8880"/>
        <v>#DIV/0!</v>
      </c>
      <c r="CV16314" s="60" t="e">
        <f t="shared" si="8902"/>
        <v>#N/A</v>
      </c>
      <c r="CW16314" s="60">
        <f t="shared" si="8881"/>
        <v>1</v>
      </c>
      <c r="CX16314" s="60" t="e">
        <f t="shared" si="8903"/>
        <v>#DIV/0!</v>
      </c>
      <c r="CY16314" s="60" t="e">
        <f t="shared" si="8882"/>
        <v>#N/A</v>
      </c>
      <c r="CZ16314" s="60" t="e">
        <f t="shared" si="8883"/>
        <v>#N/A</v>
      </c>
      <c r="DA16314" s="60" t="e">
        <f t="shared" si="8904"/>
        <v>#DIV/0!</v>
      </c>
      <c r="DB16314" s="60" t="e">
        <f t="shared" si="8904"/>
        <v>#N/A</v>
      </c>
      <c r="DC16314" s="60" t="e">
        <f t="shared" si="8884"/>
        <v>#DIV/0!</v>
      </c>
      <c r="DD16314" s="60" t="e">
        <f t="shared" si="8905"/>
        <v>#N/A</v>
      </c>
      <c r="DE16314" s="60" t="e">
        <f t="shared" si="8906"/>
        <v>#N/A</v>
      </c>
      <c r="DF16314" s="60" t="str">
        <f t="shared" si="8885"/>
        <v/>
      </c>
    </row>
    <row r="16315" spans="66:110" s="1" customFormat="1" x14ac:dyDescent="0.3">
      <c r="BN16315" s="58" t="e">
        <f t="shared" si="8869"/>
        <v>#N/A</v>
      </c>
      <c r="BO16315" s="59" t="e">
        <f t="shared" si="8870"/>
        <v>#N/A</v>
      </c>
      <c r="BP16315" s="58" t="e">
        <f t="shared" si="8871"/>
        <v>#DIV/0!</v>
      </c>
      <c r="BQ16315" s="60" t="e">
        <f t="shared" si="8886"/>
        <v>#DIV/0!</v>
      </c>
      <c r="BR16315" s="58" t="e">
        <f t="shared" si="8872"/>
        <v>#N/A</v>
      </c>
      <c r="BS16315" s="60" t="e">
        <f t="shared" si="8887"/>
        <v>#N/A</v>
      </c>
      <c r="BT16315" s="60" t="e">
        <f t="shared" si="8888"/>
        <v>#DIV/0!</v>
      </c>
      <c r="BU16315" s="58" t="e">
        <f t="shared" si="8873"/>
        <v>#N/A</v>
      </c>
      <c r="BV16315" s="58" t="e">
        <f t="shared" si="8874"/>
        <v>#N/A</v>
      </c>
      <c r="BW16315" s="60" t="e">
        <f t="shared" si="8889"/>
        <v>#N/A</v>
      </c>
      <c r="BX16315" s="58" t="e">
        <f t="shared" si="8875"/>
        <v>#N/A</v>
      </c>
      <c r="BY16315" s="60" t="e">
        <f t="shared" si="8890"/>
        <v>#N/A</v>
      </c>
      <c r="BZ16315" s="60" t="e">
        <f t="shared" si="8891"/>
        <v>#N/A</v>
      </c>
      <c r="CA16315" s="60" t="e">
        <f t="shared" si="8892"/>
        <v>#N/A</v>
      </c>
      <c r="CB16315" s="58" t="e">
        <f t="shared" si="8876"/>
        <v>#DIV/0!</v>
      </c>
      <c r="CC16315" s="60" t="e">
        <f t="shared" si="8893"/>
        <v>#DIV/0!</v>
      </c>
      <c r="CD16315" s="60" t="e">
        <f t="shared" si="8894"/>
        <v>#DIV/0!</v>
      </c>
      <c r="CE16315" s="60" t="e">
        <f t="shared" si="8895"/>
        <v>#DIV/0!</v>
      </c>
      <c r="CF16315" s="52" t="e">
        <f t="shared" si="8896"/>
        <v>#N/A</v>
      </c>
      <c r="CG16315" s="52" t="e">
        <f t="shared" si="8897"/>
        <v>#N/A</v>
      </c>
      <c r="CH16315" s="60" t="e">
        <f t="shared" si="8898"/>
        <v>#DIV/0!</v>
      </c>
      <c r="CI16315" s="60" t="e">
        <f t="shared" si="8899"/>
        <v>#DIV/0!</v>
      </c>
      <c r="CJ16315" s="60" t="e">
        <f t="shared" si="8868"/>
        <v>#N/A</v>
      </c>
      <c r="CK16315" s="60" t="e">
        <f t="shared" si="8868"/>
        <v>#N/A</v>
      </c>
      <c r="CL16315" s="60" t="e">
        <f t="shared" si="8868"/>
        <v>#DIV/0!</v>
      </c>
      <c r="CM16315" s="60" t="e">
        <f t="shared" si="8868"/>
        <v>#DIV/0!</v>
      </c>
      <c r="CN16315" s="60" t="e">
        <f t="shared" si="8900"/>
        <v>#N/A</v>
      </c>
      <c r="CO16315" s="60" t="e">
        <f t="shared" si="8901"/>
        <v>#DIV/0!</v>
      </c>
      <c r="CP16315" s="60" t="str">
        <f t="shared" si="8877"/>
        <v/>
      </c>
      <c r="CQ16315" s="60"/>
      <c r="CR16315" s="44"/>
      <c r="CS16315" s="58" t="e">
        <f t="shared" si="8878"/>
        <v>#N/A</v>
      </c>
      <c r="CT16315" s="58" t="e">
        <f t="shared" si="8879"/>
        <v>#N/A</v>
      </c>
      <c r="CU16315" s="58" t="e">
        <f t="shared" si="8880"/>
        <v>#DIV/0!</v>
      </c>
      <c r="CV16315" s="60" t="e">
        <f t="shared" si="8902"/>
        <v>#N/A</v>
      </c>
      <c r="CW16315" s="60">
        <f t="shared" si="8881"/>
        <v>1</v>
      </c>
      <c r="CX16315" s="60" t="e">
        <f t="shared" si="8903"/>
        <v>#DIV/0!</v>
      </c>
      <c r="CY16315" s="60" t="e">
        <f t="shared" si="8882"/>
        <v>#N/A</v>
      </c>
      <c r="CZ16315" s="60" t="e">
        <f t="shared" si="8883"/>
        <v>#N/A</v>
      </c>
      <c r="DA16315" s="60" t="e">
        <f t="shared" si="8904"/>
        <v>#DIV/0!</v>
      </c>
      <c r="DB16315" s="60" t="e">
        <f t="shared" si="8904"/>
        <v>#N/A</v>
      </c>
      <c r="DC16315" s="60" t="e">
        <f t="shared" si="8884"/>
        <v>#DIV/0!</v>
      </c>
      <c r="DD16315" s="60" t="e">
        <f t="shared" si="8905"/>
        <v>#N/A</v>
      </c>
      <c r="DE16315" s="60" t="e">
        <f t="shared" si="8906"/>
        <v>#N/A</v>
      </c>
      <c r="DF16315" s="60" t="str">
        <f t="shared" si="8885"/>
        <v/>
      </c>
    </row>
    <row r="16316" spans="66:110" s="1" customFormat="1" x14ac:dyDescent="0.3">
      <c r="BN16316" s="58" t="e">
        <f t="shared" si="8869"/>
        <v>#N/A</v>
      </c>
      <c r="BO16316" s="59" t="e">
        <f t="shared" si="8870"/>
        <v>#N/A</v>
      </c>
      <c r="BP16316" s="58" t="e">
        <f t="shared" si="8871"/>
        <v>#DIV/0!</v>
      </c>
      <c r="BQ16316" s="60" t="e">
        <f t="shared" si="8886"/>
        <v>#DIV/0!</v>
      </c>
      <c r="BR16316" s="58" t="e">
        <f t="shared" si="8872"/>
        <v>#N/A</v>
      </c>
      <c r="BS16316" s="60" t="e">
        <f t="shared" si="8887"/>
        <v>#N/A</v>
      </c>
      <c r="BT16316" s="60" t="e">
        <f t="shared" si="8888"/>
        <v>#DIV/0!</v>
      </c>
      <c r="BU16316" s="58" t="e">
        <f t="shared" si="8873"/>
        <v>#N/A</v>
      </c>
      <c r="BV16316" s="58" t="e">
        <f t="shared" si="8874"/>
        <v>#N/A</v>
      </c>
      <c r="BW16316" s="60" t="e">
        <f t="shared" si="8889"/>
        <v>#N/A</v>
      </c>
      <c r="BX16316" s="58" t="e">
        <f t="shared" si="8875"/>
        <v>#N/A</v>
      </c>
      <c r="BY16316" s="60" t="e">
        <f t="shared" si="8890"/>
        <v>#N/A</v>
      </c>
      <c r="BZ16316" s="60" t="e">
        <f t="shared" si="8891"/>
        <v>#N/A</v>
      </c>
      <c r="CA16316" s="60" t="e">
        <f t="shared" si="8892"/>
        <v>#N/A</v>
      </c>
      <c r="CB16316" s="58" t="e">
        <f t="shared" si="8876"/>
        <v>#DIV/0!</v>
      </c>
      <c r="CC16316" s="60" t="e">
        <f t="shared" si="8893"/>
        <v>#DIV/0!</v>
      </c>
      <c r="CD16316" s="60" t="e">
        <f t="shared" si="8894"/>
        <v>#DIV/0!</v>
      </c>
      <c r="CE16316" s="60" t="e">
        <f t="shared" si="8895"/>
        <v>#DIV/0!</v>
      </c>
      <c r="CF16316" s="52" t="e">
        <f t="shared" si="8896"/>
        <v>#N/A</v>
      </c>
      <c r="CG16316" s="52" t="e">
        <f t="shared" si="8897"/>
        <v>#N/A</v>
      </c>
      <c r="CH16316" s="60" t="e">
        <f t="shared" si="8898"/>
        <v>#DIV/0!</v>
      </c>
      <c r="CI16316" s="60" t="e">
        <f t="shared" si="8899"/>
        <v>#DIV/0!</v>
      </c>
      <c r="CJ16316" s="60" t="e">
        <f t="shared" si="8868"/>
        <v>#N/A</v>
      </c>
      <c r="CK16316" s="60" t="e">
        <f t="shared" si="8868"/>
        <v>#N/A</v>
      </c>
      <c r="CL16316" s="60" t="e">
        <f t="shared" si="8868"/>
        <v>#DIV/0!</v>
      </c>
      <c r="CM16316" s="60" t="e">
        <f t="shared" si="8868"/>
        <v>#DIV/0!</v>
      </c>
      <c r="CN16316" s="60" t="e">
        <f t="shared" si="8900"/>
        <v>#N/A</v>
      </c>
      <c r="CO16316" s="60" t="e">
        <f t="shared" si="8901"/>
        <v>#DIV/0!</v>
      </c>
      <c r="CP16316" s="60" t="str">
        <f t="shared" si="8877"/>
        <v/>
      </c>
      <c r="CQ16316" s="60"/>
      <c r="CR16316" s="44"/>
      <c r="CS16316" s="58" t="e">
        <f t="shared" si="8878"/>
        <v>#N/A</v>
      </c>
      <c r="CT16316" s="58" t="e">
        <f t="shared" si="8879"/>
        <v>#N/A</v>
      </c>
      <c r="CU16316" s="58" t="e">
        <f t="shared" si="8880"/>
        <v>#DIV/0!</v>
      </c>
      <c r="CV16316" s="60" t="e">
        <f t="shared" si="8902"/>
        <v>#N/A</v>
      </c>
      <c r="CW16316" s="60">
        <f t="shared" si="8881"/>
        <v>1</v>
      </c>
      <c r="CX16316" s="60" t="e">
        <f t="shared" si="8903"/>
        <v>#DIV/0!</v>
      </c>
      <c r="CY16316" s="60" t="e">
        <f t="shared" si="8882"/>
        <v>#N/A</v>
      </c>
      <c r="CZ16316" s="60" t="e">
        <f t="shared" si="8883"/>
        <v>#N/A</v>
      </c>
      <c r="DA16316" s="60" t="e">
        <f t="shared" si="8904"/>
        <v>#DIV/0!</v>
      </c>
      <c r="DB16316" s="60" t="e">
        <f t="shared" si="8904"/>
        <v>#N/A</v>
      </c>
      <c r="DC16316" s="60" t="e">
        <f t="shared" si="8884"/>
        <v>#DIV/0!</v>
      </c>
      <c r="DD16316" s="60" t="e">
        <f t="shared" si="8905"/>
        <v>#N/A</v>
      </c>
      <c r="DE16316" s="60" t="e">
        <f t="shared" si="8906"/>
        <v>#N/A</v>
      </c>
      <c r="DF16316" s="60" t="str">
        <f t="shared" si="8885"/>
        <v/>
      </c>
    </row>
    <row r="16317" spans="66:110" s="1" customFormat="1" x14ac:dyDescent="0.3">
      <c r="BN16317" s="58" t="e">
        <f t="shared" si="8869"/>
        <v>#N/A</v>
      </c>
      <c r="BO16317" s="59" t="e">
        <f t="shared" si="8870"/>
        <v>#N/A</v>
      </c>
      <c r="BP16317" s="58" t="e">
        <f t="shared" si="8871"/>
        <v>#DIV/0!</v>
      </c>
      <c r="BQ16317" s="60" t="e">
        <f t="shared" si="8886"/>
        <v>#DIV/0!</v>
      </c>
      <c r="BR16317" s="58" t="e">
        <f t="shared" si="8872"/>
        <v>#N/A</v>
      </c>
      <c r="BS16317" s="60" t="e">
        <f t="shared" si="8887"/>
        <v>#N/A</v>
      </c>
      <c r="BT16317" s="60" t="e">
        <f t="shared" si="8888"/>
        <v>#DIV/0!</v>
      </c>
      <c r="BU16317" s="58" t="e">
        <f t="shared" si="8873"/>
        <v>#N/A</v>
      </c>
      <c r="BV16317" s="58" t="e">
        <f t="shared" si="8874"/>
        <v>#N/A</v>
      </c>
      <c r="BW16317" s="60" t="e">
        <f t="shared" si="8889"/>
        <v>#N/A</v>
      </c>
      <c r="BX16317" s="58" t="e">
        <f t="shared" si="8875"/>
        <v>#N/A</v>
      </c>
      <c r="BY16317" s="60" t="e">
        <f t="shared" si="8890"/>
        <v>#N/A</v>
      </c>
      <c r="BZ16317" s="60" t="e">
        <f t="shared" si="8891"/>
        <v>#N/A</v>
      </c>
      <c r="CA16317" s="60" t="e">
        <f t="shared" si="8892"/>
        <v>#N/A</v>
      </c>
      <c r="CB16317" s="58" t="e">
        <f t="shared" si="8876"/>
        <v>#DIV/0!</v>
      </c>
      <c r="CC16317" s="60" t="e">
        <f t="shared" si="8893"/>
        <v>#DIV/0!</v>
      </c>
      <c r="CD16317" s="60" t="e">
        <f t="shared" si="8894"/>
        <v>#DIV/0!</v>
      </c>
      <c r="CE16317" s="60" t="e">
        <f t="shared" si="8895"/>
        <v>#DIV/0!</v>
      </c>
      <c r="CF16317" s="52" t="e">
        <f t="shared" si="8896"/>
        <v>#N/A</v>
      </c>
      <c r="CG16317" s="52" t="e">
        <f t="shared" si="8897"/>
        <v>#N/A</v>
      </c>
      <c r="CH16317" s="60" t="e">
        <f t="shared" si="8898"/>
        <v>#DIV/0!</v>
      </c>
      <c r="CI16317" s="60" t="e">
        <f t="shared" si="8899"/>
        <v>#DIV/0!</v>
      </c>
      <c r="CJ16317" s="60" t="e">
        <f t="shared" si="8868"/>
        <v>#N/A</v>
      </c>
      <c r="CK16317" s="60" t="e">
        <f t="shared" si="8868"/>
        <v>#N/A</v>
      </c>
      <c r="CL16317" s="60" t="e">
        <f t="shared" si="8868"/>
        <v>#DIV/0!</v>
      </c>
      <c r="CM16317" s="60" t="e">
        <f t="shared" si="8868"/>
        <v>#DIV/0!</v>
      </c>
      <c r="CN16317" s="60" t="e">
        <f t="shared" si="8900"/>
        <v>#N/A</v>
      </c>
      <c r="CO16317" s="60" t="e">
        <f t="shared" si="8901"/>
        <v>#DIV/0!</v>
      </c>
      <c r="CP16317" s="60" t="str">
        <f t="shared" si="8877"/>
        <v/>
      </c>
      <c r="CQ16317" s="60"/>
      <c r="CR16317" s="44"/>
      <c r="CS16317" s="58" t="e">
        <f t="shared" si="8878"/>
        <v>#N/A</v>
      </c>
      <c r="CT16317" s="58" t="e">
        <f t="shared" si="8879"/>
        <v>#N/A</v>
      </c>
      <c r="CU16317" s="58" t="e">
        <f t="shared" si="8880"/>
        <v>#DIV/0!</v>
      </c>
      <c r="CV16317" s="60" t="e">
        <f t="shared" si="8902"/>
        <v>#N/A</v>
      </c>
      <c r="CW16317" s="60">
        <f t="shared" si="8881"/>
        <v>1</v>
      </c>
      <c r="CX16317" s="60" t="e">
        <f t="shared" si="8903"/>
        <v>#DIV/0!</v>
      </c>
      <c r="CY16317" s="60" t="e">
        <f t="shared" si="8882"/>
        <v>#N/A</v>
      </c>
      <c r="CZ16317" s="60" t="e">
        <f t="shared" si="8883"/>
        <v>#N/A</v>
      </c>
      <c r="DA16317" s="60" t="e">
        <f t="shared" si="8904"/>
        <v>#DIV/0!</v>
      </c>
      <c r="DB16317" s="60" t="e">
        <f t="shared" si="8904"/>
        <v>#N/A</v>
      </c>
      <c r="DC16317" s="60" t="e">
        <f t="shared" si="8884"/>
        <v>#DIV/0!</v>
      </c>
      <c r="DD16317" s="60" t="e">
        <f t="shared" si="8905"/>
        <v>#N/A</v>
      </c>
      <c r="DE16317" s="60" t="e">
        <f t="shared" si="8906"/>
        <v>#N/A</v>
      </c>
      <c r="DF16317" s="60" t="str">
        <f t="shared" si="8885"/>
        <v/>
      </c>
    </row>
    <row r="16318" spans="66:110" s="1" customFormat="1" x14ac:dyDescent="0.3">
      <c r="BN16318" s="58" t="e">
        <f t="shared" si="8869"/>
        <v>#N/A</v>
      </c>
      <c r="BO16318" s="59" t="e">
        <f t="shared" si="8870"/>
        <v>#N/A</v>
      </c>
      <c r="BP16318" s="58" t="e">
        <f t="shared" si="8871"/>
        <v>#DIV/0!</v>
      </c>
      <c r="BQ16318" s="60" t="e">
        <f t="shared" si="8886"/>
        <v>#DIV/0!</v>
      </c>
      <c r="BR16318" s="58" t="e">
        <f t="shared" si="8872"/>
        <v>#N/A</v>
      </c>
      <c r="BS16318" s="60" t="e">
        <f t="shared" si="8887"/>
        <v>#N/A</v>
      </c>
      <c r="BT16318" s="60" t="e">
        <f t="shared" si="8888"/>
        <v>#DIV/0!</v>
      </c>
      <c r="BU16318" s="58" t="e">
        <f t="shared" si="8873"/>
        <v>#N/A</v>
      </c>
      <c r="BV16318" s="58" t="e">
        <f t="shared" si="8874"/>
        <v>#N/A</v>
      </c>
      <c r="BW16318" s="60" t="e">
        <f t="shared" si="8889"/>
        <v>#N/A</v>
      </c>
      <c r="BX16318" s="58" t="e">
        <f t="shared" si="8875"/>
        <v>#N/A</v>
      </c>
      <c r="BY16318" s="60" t="e">
        <f t="shared" si="8890"/>
        <v>#N/A</v>
      </c>
      <c r="BZ16318" s="60" t="e">
        <f t="shared" si="8891"/>
        <v>#N/A</v>
      </c>
      <c r="CA16318" s="60" t="e">
        <f t="shared" si="8892"/>
        <v>#N/A</v>
      </c>
      <c r="CB16318" s="58" t="e">
        <f t="shared" si="8876"/>
        <v>#DIV/0!</v>
      </c>
      <c r="CC16318" s="60" t="e">
        <f t="shared" si="8893"/>
        <v>#DIV/0!</v>
      </c>
      <c r="CD16318" s="60" t="e">
        <f t="shared" si="8894"/>
        <v>#DIV/0!</v>
      </c>
      <c r="CE16318" s="60" t="e">
        <f t="shared" si="8895"/>
        <v>#DIV/0!</v>
      </c>
      <c r="CF16318" s="52" t="e">
        <f t="shared" si="8896"/>
        <v>#N/A</v>
      </c>
      <c r="CG16318" s="52" t="e">
        <f t="shared" si="8897"/>
        <v>#N/A</v>
      </c>
      <c r="CH16318" s="60" t="e">
        <f t="shared" si="8898"/>
        <v>#DIV/0!</v>
      </c>
      <c r="CI16318" s="60" t="e">
        <f t="shared" si="8899"/>
        <v>#DIV/0!</v>
      </c>
      <c r="CJ16318" s="60" t="e">
        <f t="shared" si="8868"/>
        <v>#N/A</v>
      </c>
      <c r="CK16318" s="60" t="e">
        <f t="shared" si="8868"/>
        <v>#N/A</v>
      </c>
      <c r="CL16318" s="60" t="e">
        <f t="shared" si="8868"/>
        <v>#DIV/0!</v>
      </c>
      <c r="CM16318" s="60" t="e">
        <f t="shared" si="8868"/>
        <v>#DIV/0!</v>
      </c>
      <c r="CN16318" s="60" t="e">
        <f t="shared" si="8900"/>
        <v>#N/A</v>
      </c>
      <c r="CO16318" s="60" t="e">
        <f t="shared" si="8901"/>
        <v>#DIV/0!</v>
      </c>
      <c r="CP16318" s="60" t="str">
        <f t="shared" si="8877"/>
        <v/>
      </c>
      <c r="CQ16318" s="60"/>
      <c r="CR16318" s="44"/>
      <c r="CS16318" s="58" t="e">
        <f t="shared" si="8878"/>
        <v>#N/A</v>
      </c>
      <c r="CT16318" s="58" t="e">
        <f t="shared" si="8879"/>
        <v>#N/A</v>
      </c>
      <c r="CU16318" s="58" t="e">
        <f t="shared" si="8880"/>
        <v>#DIV/0!</v>
      </c>
      <c r="CV16318" s="60" t="e">
        <f t="shared" si="8902"/>
        <v>#N/A</v>
      </c>
      <c r="CW16318" s="60">
        <f t="shared" si="8881"/>
        <v>1</v>
      </c>
      <c r="CX16318" s="60" t="e">
        <f t="shared" si="8903"/>
        <v>#DIV/0!</v>
      </c>
      <c r="CY16318" s="60" t="e">
        <f t="shared" si="8882"/>
        <v>#N/A</v>
      </c>
      <c r="CZ16318" s="60" t="e">
        <f t="shared" si="8883"/>
        <v>#N/A</v>
      </c>
      <c r="DA16318" s="60" t="e">
        <f t="shared" si="8904"/>
        <v>#DIV/0!</v>
      </c>
      <c r="DB16318" s="60" t="e">
        <f t="shared" si="8904"/>
        <v>#N/A</v>
      </c>
      <c r="DC16318" s="60" t="e">
        <f t="shared" si="8884"/>
        <v>#DIV/0!</v>
      </c>
      <c r="DD16318" s="60" t="e">
        <f t="shared" si="8905"/>
        <v>#N/A</v>
      </c>
      <c r="DE16318" s="60" t="e">
        <f t="shared" si="8906"/>
        <v>#N/A</v>
      </c>
      <c r="DF16318" s="60" t="str">
        <f t="shared" si="8885"/>
        <v/>
      </c>
    </row>
    <row r="16319" spans="66:110" s="1" customFormat="1" x14ac:dyDescent="0.3">
      <c r="BN16319" s="58" t="e">
        <f t="shared" si="8869"/>
        <v>#N/A</v>
      </c>
      <c r="BO16319" s="59" t="e">
        <f t="shared" si="8870"/>
        <v>#N/A</v>
      </c>
      <c r="BP16319" s="58" t="e">
        <f t="shared" si="8871"/>
        <v>#DIV/0!</v>
      </c>
      <c r="BQ16319" s="60" t="e">
        <f t="shared" si="8886"/>
        <v>#DIV/0!</v>
      </c>
      <c r="BR16319" s="58" t="e">
        <f t="shared" si="8872"/>
        <v>#N/A</v>
      </c>
      <c r="BS16319" s="60" t="e">
        <f t="shared" si="8887"/>
        <v>#N/A</v>
      </c>
      <c r="BT16319" s="60" t="e">
        <f t="shared" si="8888"/>
        <v>#DIV/0!</v>
      </c>
      <c r="BU16319" s="58" t="e">
        <f t="shared" si="8873"/>
        <v>#N/A</v>
      </c>
      <c r="BV16319" s="58" t="e">
        <f t="shared" si="8874"/>
        <v>#N/A</v>
      </c>
      <c r="BW16319" s="60" t="e">
        <f t="shared" si="8889"/>
        <v>#N/A</v>
      </c>
      <c r="BX16319" s="58" t="e">
        <f t="shared" si="8875"/>
        <v>#N/A</v>
      </c>
      <c r="BY16319" s="60" t="e">
        <f t="shared" si="8890"/>
        <v>#N/A</v>
      </c>
      <c r="BZ16319" s="60" t="e">
        <f t="shared" si="8891"/>
        <v>#N/A</v>
      </c>
      <c r="CA16319" s="60" t="e">
        <f t="shared" si="8892"/>
        <v>#N/A</v>
      </c>
      <c r="CB16319" s="58" t="e">
        <f t="shared" si="8876"/>
        <v>#DIV/0!</v>
      </c>
      <c r="CC16319" s="60" t="e">
        <f t="shared" si="8893"/>
        <v>#DIV/0!</v>
      </c>
      <c r="CD16319" s="60" t="e">
        <f t="shared" si="8894"/>
        <v>#DIV/0!</v>
      </c>
      <c r="CE16319" s="60" t="e">
        <f t="shared" si="8895"/>
        <v>#DIV/0!</v>
      </c>
      <c r="CF16319" s="52" t="e">
        <f t="shared" si="8896"/>
        <v>#N/A</v>
      </c>
      <c r="CG16319" s="52" t="e">
        <f t="shared" si="8897"/>
        <v>#N/A</v>
      </c>
      <c r="CH16319" s="60" t="e">
        <f t="shared" si="8898"/>
        <v>#DIV/0!</v>
      </c>
      <c r="CI16319" s="60" t="e">
        <f t="shared" si="8899"/>
        <v>#DIV/0!</v>
      </c>
      <c r="CJ16319" s="60" t="e">
        <f t="shared" si="8868"/>
        <v>#N/A</v>
      </c>
      <c r="CK16319" s="60" t="e">
        <f t="shared" si="8868"/>
        <v>#N/A</v>
      </c>
      <c r="CL16319" s="60" t="e">
        <f t="shared" si="8868"/>
        <v>#DIV/0!</v>
      </c>
      <c r="CM16319" s="60" t="e">
        <f t="shared" si="8868"/>
        <v>#DIV/0!</v>
      </c>
      <c r="CN16319" s="60" t="e">
        <f t="shared" si="8900"/>
        <v>#N/A</v>
      </c>
      <c r="CO16319" s="60" t="e">
        <f t="shared" si="8901"/>
        <v>#DIV/0!</v>
      </c>
      <c r="CP16319" s="60" t="str">
        <f t="shared" si="8877"/>
        <v/>
      </c>
      <c r="CQ16319" s="60"/>
      <c r="CR16319" s="44"/>
      <c r="CS16319" s="58" t="e">
        <f t="shared" si="8878"/>
        <v>#N/A</v>
      </c>
      <c r="CT16319" s="58" t="e">
        <f t="shared" si="8879"/>
        <v>#N/A</v>
      </c>
      <c r="CU16319" s="58" t="e">
        <f t="shared" si="8880"/>
        <v>#DIV/0!</v>
      </c>
      <c r="CV16319" s="60" t="e">
        <f t="shared" si="8902"/>
        <v>#N/A</v>
      </c>
      <c r="CW16319" s="60">
        <f t="shared" si="8881"/>
        <v>1</v>
      </c>
      <c r="CX16319" s="60" t="e">
        <f t="shared" si="8903"/>
        <v>#DIV/0!</v>
      </c>
      <c r="CY16319" s="60" t="e">
        <f t="shared" si="8882"/>
        <v>#N/A</v>
      </c>
      <c r="CZ16319" s="60" t="e">
        <f t="shared" si="8883"/>
        <v>#N/A</v>
      </c>
      <c r="DA16319" s="60" t="e">
        <f t="shared" si="8904"/>
        <v>#DIV/0!</v>
      </c>
      <c r="DB16319" s="60" t="e">
        <f t="shared" si="8904"/>
        <v>#N/A</v>
      </c>
      <c r="DC16319" s="60" t="e">
        <f t="shared" si="8884"/>
        <v>#DIV/0!</v>
      </c>
      <c r="DD16319" s="60" t="e">
        <f t="shared" si="8905"/>
        <v>#N/A</v>
      </c>
      <c r="DE16319" s="60" t="e">
        <f t="shared" si="8906"/>
        <v>#N/A</v>
      </c>
      <c r="DF16319" s="60" t="str">
        <f t="shared" si="8885"/>
        <v/>
      </c>
    </row>
    <row r="16320" spans="66:110" s="1" customFormat="1" x14ac:dyDescent="0.3">
      <c r="BN16320" s="58" t="e">
        <f t="shared" si="8869"/>
        <v>#N/A</v>
      </c>
      <c r="BO16320" s="59" t="e">
        <f t="shared" si="8870"/>
        <v>#N/A</v>
      </c>
      <c r="BP16320" s="58" t="e">
        <f t="shared" si="8871"/>
        <v>#DIV/0!</v>
      </c>
      <c r="BQ16320" s="60" t="e">
        <f t="shared" si="8886"/>
        <v>#DIV/0!</v>
      </c>
      <c r="BR16320" s="58" t="e">
        <f t="shared" si="8872"/>
        <v>#N/A</v>
      </c>
      <c r="BS16320" s="60" t="e">
        <f t="shared" si="8887"/>
        <v>#N/A</v>
      </c>
      <c r="BT16320" s="60" t="e">
        <f t="shared" si="8888"/>
        <v>#DIV/0!</v>
      </c>
      <c r="BU16320" s="58" t="e">
        <f t="shared" si="8873"/>
        <v>#N/A</v>
      </c>
      <c r="BV16320" s="58" t="e">
        <f t="shared" si="8874"/>
        <v>#N/A</v>
      </c>
      <c r="BW16320" s="60" t="e">
        <f t="shared" si="8889"/>
        <v>#N/A</v>
      </c>
      <c r="BX16320" s="58" t="e">
        <f t="shared" si="8875"/>
        <v>#N/A</v>
      </c>
      <c r="BY16320" s="60" t="e">
        <f t="shared" si="8890"/>
        <v>#N/A</v>
      </c>
      <c r="BZ16320" s="60" t="e">
        <f t="shared" si="8891"/>
        <v>#N/A</v>
      </c>
      <c r="CA16320" s="60" t="e">
        <f t="shared" si="8892"/>
        <v>#N/A</v>
      </c>
      <c r="CB16320" s="58" t="e">
        <f t="shared" si="8876"/>
        <v>#DIV/0!</v>
      </c>
      <c r="CC16320" s="60" t="e">
        <f t="shared" si="8893"/>
        <v>#DIV/0!</v>
      </c>
      <c r="CD16320" s="60" t="e">
        <f t="shared" si="8894"/>
        <v>#DIV/0!</v>
      </c>
      <c r="CE16320" s="60" t="e">
        <f t="shared" si="8895"/>
        <v>#DIV/0!</v>
      </c>
      <c r="CF16320" s="52" t="e">
        <f t="shared" si="8896"/>
        <v>#N/A</v>
      </c>
      <c r="CG16320" s="52" t="e">
        <f t="shared" si="8897"/>
        <v>#N/A</v>
      </c>
      <c r="CH16320" s="60" t="e">
        <f t="shared" si="8898"/>
        <v>#DIV/0!</v>
      </c>
      <c r="CI16320" s="60" t="e">
        <f t="shared" si="8899"/>
        <v>#DIV/0!</v>
      </c>
      <c r="CJ16320" s="60" t="e">
        <f t="shared" si="8868"/>
        <v>#N/A</v>
      </c>
      <c r="CK16320" s="60" t="e">
        <f t="shared" si="8868"/>
        <v>#N/A</v>
      </c>
      <c r="CL16320" s="60" t="e">
        <f t="shared" si="8868"/>
        <v>#DIV/0!</v>
      </c>
      <c r="CM16320" s="60" t="e">
        <f t="shared" si="8868"/>
        <v>#DIV/0!</v>
      </c>
      <c r="CN16320" s="60" t="e">
        <f t="shared" si="8900"/>
        <v>#N/A</v>
      </c>
      <c r="CO16320" s="60" t="e">
        <f t="shared" si="8901"/>
        <v>#DIV/0!</v>
      </c>
      <c r="CP16320" s="60" t="str">
        <f t="shared" si="8877"/>
        <v/>
      </c>
      <c r="CQ16320" s="60"/>
      <c r="CR16320" s="44"/>
      <c r="CS16320" s="58" t="e">
        <f t="shared" si="8878"/>
        <v>#N/A</v>
      </c>
      <c r="CT16320" s="58" t="e">
        <f t="shared" si="8879"/>
        <v>#N/A</v>
      </c>
      <c r="CU16320" s="58" t="e">
        <f t="shared" si="8880"/>
        <v>#DIV/0!</v>
      </c>
      <c r="CV16320" s="60" t="e">
        <f t="shared" si="8902"/>
        <v>#N/A</v>
      </c>
      <c r="CW16320" s="60">
        <f t="shared" si="8881"/>
        <v>1</v>
      </c>
      <c r="CX16320" s="60" t="e">
        <f t="shared" si="8903"/>
        <v>#DIV/0!</v>
      </c>
      <c r="CY16320" s="60" t="e">
        <f t="shared" si="8882"/>
        <v>#N/A</v>
      </c>
      <c r="CZ16320" s="60" t="e">
        <f t="shared" si="8883"/>
        <v>#N/A</v>
      </c>
      <c r="DA16320" s="60" t="e">
        <f t="shared" si="8904"/>
        <v>#DIV/0!</v>
      </c>
      <c r="DB16320" s="60" t="e">
        <f t="shared" si="8904"/>
        <v>#N/A</v>
      </c>
      <c r="DC16320" s="60" t="e">
        <f t="shared" si="8884"/>
        <v>#DIV/0!</v>
      </c>
      <c r="DD16320" s="60" t="e">
        <f t="shared" si="8905"/>
        <v>#N/A</v>
      </c>
      <c r="DE16320" s="60" t="e">
        <f t="shared" si="8906"/>
        <v>#N/A</v>
      </c>
      <c r="DF16320" s="60" t="str">
        <f t="shared" si="8885"/>
        <v/>
      </c>
    </row>
    <row r="16321" spans="66:110" s="1" customFormat="1" x14ac:dyDescent="0.3">
      <c r="BN16321" s="58" t="e">
        <f t="shared" si="8869"/>
        <v>#N/A</v>
      </c>
      <c r="BO16321" s="59" t="e">
        <f t="shared" si="8870"/>
        <v>#N/A</v>
      </c>
      <c r="BP16321" s="58" t="e">
        <f t="shared" si="8871"/>
        <v>#DIV/0!</v>
      </c>
      <c r="BQ16321" s="60" t="e">
        <f t="shared" si="8886"/>
        <v>#DIV/0!</v>
      </c>
      <c r="BR16321" s="58" t="e">
        <f t="shared" si="8872"/>
        <v>#N/A</v>
      </c>
      <c r="BS16321" s="60" t="e">
        <f t="shared" si="8887"/>
        <v>#N/A</v>
      </c>
      <c r="BT16321" s="60" t="e">
        <f t="shared" si="8888"/>
        <v>#DIV/0!</v>
      </c>
      <c r="BU16321" s="58" t="e">
        <f t="shared" si="8873"/>
        <v>#N/A</v>
      </c>
      <c r="BV16321" s="58" t="e">
        <f t="shared" si="8874"/>
        <v>#N/A</v>
      </c>
      <c r="BW16321" s="60" t="e">
        <f t="shared" si="8889"/>
        <v>#N/A</v>
      </c>
      <c r="BX16321" s="58" t="e">
        <f t="shared" si="8875"/>
        <v>#N/A</v>
      </c>
      <c r="BY16321" s="60" t="e">
        <f t="shared" si="8890"/>
        <v>#N/A</v>
      </c>
      <c r="BZ16321" s="60" t="e">
        <f t="shared" si="8891"/>
        <v>#N/A</v>
      </c>
      <c r="CA16321" s="60" t="e">
        <f t="shared" si="8892"/>
        <v>#N/A</v>
      </c>
      <c r="CB16321" s="58" t="e">
        <f t="shared" si="8876"/>
        <v>#DIV/0!</v>
      </c>
      <c r="CC16321" s="60" t="e">
        <f t="shared" si="8893"/>
        <v>#DIV/0!</v>
      </c>
      <c r="CD16321" s="60" t="e">
        <f t="shared" si="8894"/>
        <v>#DIV/0!</v>
      </c>
      <c r="CE16321" s="60" t="e">
        <f t="shared" si="8895"/>
        <v>#DIV/0!</v>
      </c>
      <c r="CF16321" s="52" t="e">
        <f t="shared" si="8896"/>
        <v>#N/A</v>
      </c>
      <c r="CG16321" s="52" t="e">
        <f t="shared" si="8897"/>
        <v>#N/A</v>
      </c>
      <c r="CH16321" s="60" t="e">
        <f t="shared" si="8898"/>
        <v>#DIV/0!</v>
      </c>
      <c r="CI16321" s="60" t="e">
        <f t="shared" si="8899"/>
        <v>#DIV/0!</v>
      </c>
      <c r="CJ16321" s="60" t="e">
        <f t="shared" si="8868"/>
        <v>#N/A</v>
      </c>
      <c r="CK16321" s="60" t="e">
        <f t="shared" si="8868"/>
        <v>#N/A</v>
      </c>
      <c r="CL16321" s="60" t="e">
        <f t="shared" si="8868"/>
        <v>#DIV/0!</v>
      </c>
      <c r="CM16321" s="60" t="e">
        <f t="shared" si="8868"/>
        <v>#DIV/0!</v>
      </c>
      <c r="CN16321" s="60" t="e">
        <f t="shared" si="8900"/>
        <v>#N/A</v>
      </c>
      <c r="CO16321" s="60" t="e">
        <f t="shared" si="8901"/>
        <v>#DIV/0!</v>
      </c>
      <c r="CP16321" s="60" t="str">
        <f t="shared" si="8877"/>
        <v/>
      </c>
      <c r="CQ16321" s="60"/>
      <c r="CR16321" s="44"/>
      <c r="CS16321" s="58" t="e">
        <f t="shared" si="8878"/>
        <v>#N/A</v>
      </c>
      <c r="CT16321" s="58" t="e">
        <f t="shared" si="8879"/>
        <v>#N/A</v>
      </c>
      <c r="CU16321" s="58" t="e">
        <f t="shared" si="8880"/>
        <v>#DIV/0!</v>
      </c>
      <c r="CV16321" s="60" t="e">
        <f t="shared" si="8902"/>
        <v>#N/A</v>
      </c>
      <c r="CW16321" s="60">
        <f t="shared" si="8881"/>
        <v>1</v>
      </c>
      <c r="CX16321" s="60" t="e">
        <f t="shared" si="8903"/>
        <v>#DIV/0!</v>
      </c>
      <c r="CY16321" s="60" t="e">
        <f t="shared" si="8882"/>
        <v>#N/A</v>
      </c>
      <c r="CZ16321" s="60" t="e">
        <f t="shared" si="8883"/>
        <v>#N/A</v>
      </c>
      <c r="DA16321" s="60" t="e">
        <f t="shared" si="8904"/>
        <v>#DIV/0!</v>
      </c>
      <c r="DB16321" s="60" t="e">
        <f t="shared" si="8904"/>
        <v>#N/A</v>
      </c>
      <c r="DC16321" s="60" t="e">
        <f t="shared" si="8884"/>
        <v>#DIV/0!</v>
      </c>
      <c r="DD16321" s="60" t="e">
        <f t="shared" si="8905"/>
        <v>#N/A</v>
      </c>
      <c r="DE16321" s="60" t="e">
        <f t="shared" si="8906"/>
        <v>#N/A</v>
      </c>
      <c r="DF16321" s="60" t="str">
        <f t="shared" si="8885"/>
        <v/>
      </c>
    </row>
    <row r="16322" spans="66:110" s="1" customFormat="1" x14ac:dyDescent="0.3">
      <c r="BN16322" s="58" t="e">
        <f t="shared" si="8869"/>
        <v>#N/A</v>
      </c>
      <c r="BO16322" s="59" t="e">
        <f t="shared" si="8870"/>
        <v>#N/A</v>
      </c>
      <c r="BP16322" s="58" t="e">
        <f t="shared" si="8871"/>
        <v>#DIV/0!</v>
      </c>
      <c r="BQ16322" s="60" t="e">
        <f t="shared" si="8886"/>
        <v>#DIV/0!</v>
      </c>
      <c r="BR16322" s="58" t="e">
        <f t="shared" si="8872"/>
        <v>#N/A</v>
      </c>
      <c r="BS16322" s="60" t="e">
        <f t="shared" si="8887"/>
        <v>#N/A</v>
      </c>
      <c r="BT16322" s="60" t="e">
        <f t="shared" si="8888"/>
        <v>#DIV/0!</v>
      </c>
      <c r="BU16322" s="58" t="e">
        <f t="shared" si="8873"/>
        <v>#N/A</v>
      </c>
      <c r="BV16322" s="58" t="e">
        <f t="shared" si="8874"/>
        <v>#N/A</v>
      </c>
      <c r="BW16322" s="60" t="e">
        <f t="shared" si="8889"/>
        <v>#N/A</v>
      </c>
      <c r="BX16322" s="58" t="e">
        <f t="shared" si="8875"/>
        <v>#N/A</v>
      </c>
      <c r="BY16322" s="60" t="e">
        <f t="shared" si="8890"/>
        <v>#N/A</v>
      </c>
      <c r="BZ16322" s="60" t="e">
        <f t="shared" si="8891"/>
        <v>#N/A</v>
      </c>
      <c r="CA16322" s="60" t="e">
        <f t="shared" si="8892"/>
        <v>#N/A</v>
      </c>
      <c r="CB16322" s="58" t="e">
        <f t="shared" si="8876"/>
        <v>#DIV/0!</v>
      </c>
      <c r="CC16322" s="60" t="e">
        <f t="shared" si="8893"/>
        <v>#DIV/0!</v>
      </c>
      <c r="CD16322" s="60" t="e">
        <f t="shared" si="8894"/>
        <v>#DIV/0!</v>
      </c>
      <c r="CE16322" s="60" t="e">
        <f t="shared" si="8895"/>
        <v>#DIV/0!</v>
      </c>
      <c r="CF16322" s="52" t="e">
        <f t="shared" si="8896"/>
        <v>#N/A</v>
      </c>
      <c r="CG16322" s="52" t="e">
        <f t="shared" si="8897"/>
        <v>#N/A</v>
      </c>
      <c r="CH16322" s="60" t="e">
        <f t="shared" si="8898"/>
        <v>#DIV/0!</v>
      </c>
      <c r="CI16322" s="60" t="e">
        <f t="shared" si="8899"/>
        <v>#DIV/0!</v>
      </c>
      <c r="CJ16322" s="60" t="e">
        <f t="shared" si="8868"/>
        <v>#N/A</v>
      </c>
      <c r="CK16322" s="60" t="e">
        <f t="shared" si="8868"/>
        <v>#N/A</v>
      </c>
      <c r="CL16322" s="60" t="e">
        <f t="shared" si="8868"/>
        <v>#DIV/0!</v>
      </c>
      <c r="CM16322" s="60" t="e">
        <f t="shared" si="8868"/>
        <v>#DIV/0!</v>
      </c>
      <c r="CN16322" s="60" t="e">
        <f t="shared" si="8900"/>
        <v>#N/A</v>
      </c>
      <c r="CO16322" s="60" t="e">
        <f t="shared" si="8901"/>
        <v>#DIV/0!</v>
      </c>
      <c r="CP16322" s="60" t="str">
        <f t="shared" si="8877"/>
        <v/>
      </c>
      <c r="CQ16322" s="60"/>
      <c r="CR16322" s="44"/>
      <c r="CS16322" s="58" t="e">
        <f t="shared" si="8878"/>
        <v>#N/A</v>
      </c>
      <c r="CT16322" s="58" t="e">
        <f t="shared" si="8879"/>
        <v>#N/A</v>
      </c>
      <c r="CU16322" s="58" t="e">
        <f t="shared" si="8880"/>
        <v>#DIV/0!</v>
      </c>
      <c r="CV16322" s="60" t="e">
        <f t="shared" si="8902"/>
        <v>#N/A</v>
      </c>
      <c r="CW16322" s="60">
        <f t="shared" si="8881"/>
        <v>1</v>
      </c>
      <c r="CX16322" s="60" t="e">
        <f t="shared" si="8903"/>
        <v>#DIV/0!</v>
      </c>
      <c r="CY16322" s="60" t="e">
        <f t="shared" si="8882"/>
        <v>#N/A</v>
      </c>
      <c r="CZ16322" s="60" t="e">
        <f t="shared" si="8883"/>
        <v>#N/A</v>
      </c>
      <c r="DA16322" s="60" t="e">
        <f t="shared" si="8904"/>
        <v>#DIV/0!</v>
      </c>
      <c r="DB16322" s="60" t="e">
        <f t="shared" si="8904"/>
        <v>#N/A</v>
      </c>
      <c r="DC16322" s="60" t="e">
        <f t="shared" si="8884"/>
        <v>#DIV/0!</v>
      </c>
      <c r="DD16322" s="60" t="e">
        <f t="shared" si="8905"/>
        <v>#N/A</v>
      </c>
      <c r="DE16322" s="60" t="e">
        <f t="shared" si="8906"/>
        <v>#N/A</v>
      </c>
      <c r="DF16322" s="60" t="str">
        <f t="shared" si="8885"/>
        <v/>
      </c>
    </row>
    <row r="16323" spans="66:110" s="1" customFormat="1" x14ac:dyDescent="0.3">
      <c r="BN16323" s="58" t="e">
        <f t="shared" si="8869"/>
        <v>#N/A</v>
      </c>
      <c r="BO16323" s="59" t="e">
        <f t="shared" si="8870"/>
        <v>#N/A</v>
      </c>
      <c r="BP16323" s="58" t="e">
        <f t="shared" si="8871"/>
        <v>#DIV/0!</v>
      </c>
      <c r="BQ16323" s="60" t="e">
        <f t="shared" si="8886"/>
        <v>#DIV/0!</v>
      </c>
      <c r="BR16323" s="58" t="e">
        <f t="shared" si="8872"/>
        <v>#N/A</v>
      </c>
      <c r="BS16323" s="60" t="e">
        <f t="shared" si="8887"/>
        <v>#N/A</v>
      </c>
      <c r="BT16323" s="60" t="e">
        <f t="shared" si="8888"/>
        <v>#DIV/0!</v>
      </c>
      <c r="BU16323" s="58" t="e">
        <f t="shared" si="8873"/>
        <v>#N/A</v>
      </c>
      <c r="BV16323" s="58" t="e">
        <f t="shared" si="8874"/>
        <v>#N/A</v>
      </c>
      <c r="BW16323" s="60" t="e">
        <f t="shared" si="8889"/>
        <v>#N/A</v>
      </c>
      <c r="BX16323" s="58" t="e">
        <f t="shared" si="8875"/>
        <v>#N/A</v>
      </c>
      <c r="BY16323" s="60" t="e">
        <f t="shared" si="8890"/>
        <v>#N/A</v>
      </c>
      <c r="BZ16323" s="60" t="e">
        <f t="shared" si="8891"/>
        <v>#N/A</v>
      </c>
      <c r="CA16323" s="60" t="e">
        <f t="shared" si="8892"/>
        <v>#N/A</v>
      </c>
      <c r="CB16323" s="58" t="e">
        <f t="shared" si="8876"/>
        <v>#DIV/0!</v>
      </c>
      <c r="CC16323" s="60" t="e">
        <f t="shared" si="8893"/>
        <v>#DIV/0!</v>
      </c>
      <c r="CD16323" s="60" t="e">
        <f t="shared" si="8894"/>
        <v>#DIV/0!</v>
      </c>
      <c r="CE16323" s="60" t="e">
        <f t="shared" si="8895"/>
        <v>#DIV/0!</v>
      </c>
      <c r="CF16323" s="52" t="e">
        <f t="shared" si="8896"/>
        <v>#N/A</v>
      </c>
      <c r="CG16323" s="52" t="e">
        <f t="shared" si="8897"/>
        <v>#N/A</v>
      </c>
      <c r="CH16323" s="60" t="e">
        <f t="shared" si="8898"/>
        <v>#DIV/0!</v>
      </c>
      <c r="CI16323" s="60" t="e">
        <f t="shared" si="8899"/>
        <v>#DIV/0!</v>
      </c>
      <c r="CJ16323" s="60" t="e">
        <f t="shared" si="8868"/>
        <v>#N/A</v>
      </c>
      <c r="CK16323" s="60" t="e">
        <f t="shared" si="8868"/>
        <v>#N/A</v>
      </c>
      <c r="CL16323" s="60" t="e">
        <f t="shared" si="8868"/>
        <v>#DIV/0!</v>
      </c>
      <c r="CM16323" s="60" t="e">
        <f t="shared" si="8868"/>
        <v>#DIV/0!</v>
      </c>
      <c r="CN16323" s="60" t="e">
        <f t="shared" si="8900"/>
        <v>#N/A</v>
      </c>
      <c r="CO16323" s="60" t="e">
        <f t="shared" si="8901"/>
        <v>#DIV/0!</v>
      </c>
      <c r="CP16323" s="60" t="str">
        <f t="shared" si="8877"/>
        <v/>
      </c>
      <c r="CQ16323" s="60"/>
      <c r="CR16323" s="44"/>
      <c r="CS16323" s="58" t="e">
        <f t="shared" si="8878"/>
        <v>#N/A</v>
      </c>
      <c r="CT16323" s="58" t="e">
        <f t="shared" si="8879"/>
        <v>#N/A</v>
      </c>
      <c r="CU16323" s="58" t="e">
        <f t="shared" si="8880"/>
        <v>#DIV/0!</v>
      </c>
      <c r="CV16323" s="60" t="e">
        <f t="shared" si="8902"/>
        <v>#N/A</v>
      </c>
      <c r="CW16323" s="60">
        <f t="shared" si="8881"/>
        <v>1</v>
      </c>
      <c r="CX16323" s="60" t="e">
        <f t="shared" si="8903"/>
        <v>#DIV/0!</v>
      </c>
      <c r="CY16323" s="60" t="e">
        <f t="shared" si="8882"/>
        <v>#N/A</v>
      </c>
      <c r="CZ16323" s="60" t="e">
        <f t="shared" si="8883"/>
        <v>#N/A</v>
      </c>
      <c r="DA16323" s="60" t="e">
        <f t="shared" si="8904"/>
        <v>#DIV/0!</v>
      </c>
      <c r="DB16323" s="60" t="e">
        <f t="shared" si="8904"/>
        <v>#N/A</v>
      </c>
      <c r="DC16323" s="60" t="e">
        <f t="shared" si="8884"/>
        <v>#DIV/0!</v>
      </c>
      <c r="DD16323" s="60" t="e">
        <f t="shared" si="8905"/>
        <v>#N/A</v>
      </c>
      <c r="DE16323" s="60" t="e">
        <f t="shared" si="8906"/>
        <v>#N/A</v>
      </c>
      <c r="DF16323" s="60" t="str">
        <f t="shared" si="8885"/>
        <v/>
      </c>
    </row>
    <row r="16324" spans="66:110" s="1" customFormat="1" x14ac:dyDescent="0.3">
      <c r="BN16324" s="58" t="e">
        <f t="shared" si="8869"/>
        <v>#N/A</v>
      </c>
      <c r="BO16324" s="59" t="e">
        <f t="shared" si="8870"/>
        <v>#N/A</v>
      </c>
      <c r="BP16324" s="58" t="e">
        <f t="shared" si="8871"/>
        <v>#DIV/0!</v>
      </c>
      <c r="BQ16324" s="60" t="e">
        <f t="shared" si="8886"/>
        <v>#DIV/0!</v>
      </c>
      <c r="BR16324" s="58" t="e">
        <f t="shared" si="8872"/>
        <v>#N/A</v>
      </c>
      <c r="BS16324" s="60" t="e">
        <f t="shared" si="8887"/>
        <v>#N/A</v>
      </c>
      <c r="BT16324" s="60" t="e">
        <f t="shared" si="8888"/>
        <v>#DIV/0!</v>
      </c>
      <c r="BU16324" s="58" t="e">
        <f t="shared" si="8873"/>
        <v>#N/A</v>
      </c>
      <c r="BV16324" s="58" t="e">
        <f t="shared" si="8874"/>
        <v>#N/A</v>
      </c>
      <c r="BW16324" s="60" t="e">
        <f t="shared" si="8889"/>
        <v>#N/A</v>
      </c>
      <c r="BX16324" s="58" t="e">
        <f t="shared" si="8875"/>
        <v>#N/A</v>
      </c>
      <c r="BY16324" s="60" t="e">
        <f t="shared" si="8890"/>
        <v>#N/A</v>
      </c>
      <c r="BZ16324" s="60" t="e">
        <f t="shared" si="8891"/>
        <v>#N/A</v>
      </c>
      <c r="CA16324" s="60" t="e">
        <f t="shared" si="8892"/>
        <v>#N/A</v>
      </c>
      <c r="CB16324" s="58" t="e">
        <f t="shared" si="8876"/>
        <v>#DIV/0!</v>
      </c>
      <c r="CC16324" s="60" t="e">
        <f t="shared" si="8893"/>
        <v>#DIV/0!</v>
      </c>
      <c r="CD16324" s="60" t="e">
        <f t="shared" si="8894"/>
        <v>#DIV/0!</v>
      </c>
      <c r="CE16324" s="60" t="e">
        <f t="shared" si="8895"/>
        <v>#DIV/0!</v>
      </c>
      <c r="CF16324" s="52" t="e">
        <f t="shared" si="8896"/>
        <v>#N/A</v>
      </c>
      <c r="CG16324" s="52" t="e">
        <f t="shared" si="8897"/>
        <v>#N/A</v>
      </c>
      <c r="CH16324" s="60" t="e">
        <f t="shared" si="8898"/>
        <v>#DIV/0!</v>
      </c>
      <c r="CI16324" s="60" t="e">
        <f t="shared" si="8899"/>
        <v>#DIV/0!</v>
      </c>
      <c r="CJ16324" s="60" t="e">
        <f t="shared" si="8868"/>
        <v>#N/A</v>
      </c>
      <c r="CK16324" s="60" t="e">
        <f t="shared" si="8868"/>
        <v>#N/A</v>
      </c>
      <c r="CL16324" s="60" t="e">
        <f t="shared" si="8868"/>
        <v>#DIV/0!</v>
      </c>
      <c r="CM16324" s="60" t="e">
        <f t="shared" si="8868"/>
        <v>#DIV/0!</v>
      </c>
      <c r="CN16324" s="60" t="e">
        <f t="shared" si="8900"/>
        <v>#N/A</v>
      </c>
      <c r="CO16324" s="60" t="e">
        <f t="shared" si="8901"/>
        <v>#DIV/0!</v>
      </c>
      <c r="CP16324" s="60" t="str">
        <f t="shared" si="8877"/>
        <v/>
      </c>
      <c r="CQ16324" s="60"/>
      <c r="CR16324" s="44"/>
      <c r="CS16324" s="58" t="e">
        <f t="shared" si="8878"/>
        <v>#N/A</v>
      </c>
      <c r="CT16324" s="58" t="e">
        <f t="shared" si="8879"/>
        <v>#N/A</v>
      </c>
      <c r="CU16324" s="58" t="e">
        <f t="shared" si="8880"/>
        <v>#DIV/0!</v>
      </c>
      <c r="CV16324" s="60" t="e">
        <f t="shared" si="8902"/>
        <v>#N/A</v>
      </c>
      <c r="CW16324" s="60">
        <f t="shared" si="8881"/>
        <v>1</v>
      </c>
      <c r="CX16324" s="60" t="e">
        <f t="shared" si="8903"/>
        <v>#DIV/0!</v>
      </c>
      <c r="CY16324" s="60" t="e">
        <f t="shared" si="8882"/>
        <v>#N/A</v>
      </c>
      <c r="CZ16324" s="60" t="e">
        <f t="shared" si="8883"/>
        <v>#N/A</v>
      </c>
      <c r="DA16324" s="60" t="e">
        <f t="shared" si="8904"/>
        <v>#DIV/0!</v>
      </c>
      <c r="DB16324" s="60" t="e">
        <f t="shared" si="8904"/>
        <v>#N/A</v>
      </c>
      <c r="DC16324" s="60" t="e">
        <f t="shared" si="8884"/>
        <v>#DIV/0!</v>
      </c>
      <c r="DD16324" s="60" t="e">
        <f t="shared" si="8905"/>
        <v>#N/A</v>
      </c>
      <c r="DE16324" s="60" t="e">
        <f t="shared" si="8906"/>
        <v>#N/A</v>
      </c>
      <c r="DF16324" s="60" t="str">
        <f t="shared" si="8885"/>
        <v/>
      </c>
    </row>
    <row r="16325" spans="66:110" s="1" customFormat="1" x14ac:dyDescent="0.3">
      <c r="BN16325" s="58" t="e">
        <f t="shared" si="8869"/>
        <v>#N/A</v>
      </c>
      <c r="BO16325" s="59" t="e">
        <f t="shared" si="8870"/>
        <v>#N/A</v>
      </c>
      <c r="BP16325" s="58" t="e">
        <f t="shared" si="8871"/>
        <v>#DIV/0!</v>
      </c>
      <c r="BQ16325" s="60" t="e">
        <f t="shared" si="8886"/>
        <v>#DIV/0!</v>
      </c>
      <c r="BR16325" s="58" t="e">
        <f t="shared" si="8872"/>
        <v>#N/A</v>
      </c>
      <c r="BS16325" s="60" t="e">
        <f t="shared" si="8887"/>
        <v>#N/A</v>
      </c>
      <c r="BT16325" s="60" t="e">
        <f t="shared" si="8888"/>
        <v>#DIV/0!</v>
      </c>
      <c r="BU16325" s="58" t="e">
        <f t="shared" si="8873"/>
        <v>#N/A</v>
      </c>
      <c r="BV16325" s="58" t="e">
        <f t="shared" si="8874"/>
        <v>#N/A</v>
      </c>
      <c r="BW16325" s="60" t="e">
        <f t="shared" si="8889"/>
        <v>#N/A</v>
      </c>
      <c r="BX16325" s="58" t="e">
        <f t="shared" si="8875"/>
        <v>#N/A</v>
      </c>
      <c r="BY16325" s="60" t="e">
        <f t="shared" si="8890"/>
        <v>#N/A</v>
      </c>
      <c r="BZ16325" s="60" t="e">
        <f t="shared" si="8891"/>
        <v>#N/A</v>
      </c>
      <c r="CA16325" s="60" t="e">
        <f t="shared" si="8892"/>
        <v>#N/A</v>
      </c>
      <c r="CB16325" s="58" t="e">
        <f t="shared" si="8876"/>
        <v>#DIV/0!</v>
      </c>
      <c r="CC16325" s="60" t="e">
        <f t="shared" si="8893"/>
        <v>#DIV/0!</v>
      </c>
      <c r="CD16325" s="60" t="e">
        <f t="shared" si="8894"/>
        <v>#DIV/0!</v>
      </c>
      <c r="CE16325" s="60" t="e">
        <f t="shared" si="8895"/>
        <v>#DIV/0!</v>
      </c>
      <c r="CF16325" s="52" t="e">
        <f t="shared" si="8896"/>
        <v>#N/A</v>
      </c>
      <c r="CG16325" s="52" t="e">
        <f t="shared" si="8897"/>
        <v>#N/A</v>
      </c>
      <c r="CH16325" s="60" t="e">
        <f t="shared" si="8898"/>
        <v>#DIV/0!</v>
      </c>
      <c r="CI16325" s="60" t="e">
        <f t="shared" si="8899"/>
        <v>#DIV/0!</v>
      </c>
      <c r="CJ16325" s="60" t="e">
        <f t="shared" si="8868"/>
        <v>#N/A</v>
      </c>
      <c r="CK16325" s="60" t="e">
        <f t="shared" si="8868"/>
        <v>#N/A</v>
      </c>
      <c r="CL16325" s="60" t="e">
        <f t="shared" si="8868"/>
        <v>#DIV/0!</v>
      </c>
      <c r="CM16325" s="60" t="e">
        <f t="shared" si="8868"/>
        <v>#DIV/0!</v>
      </c>
      <c r="CN16325" s="60" t="e">
        <f t="shared" si="8900"/>
        <v>#N/A</v>
      </c>
      <c r="CO16325" s="60" t="e">
        <f t="shared" si="8901"/>
        <v>#DIV/0!</v>
      </c>
      <c r="CP16325" s="60" t="str">
        <f t="shared" si="8877"/>
        <v/>
      </c>
      <c r="CQ16325" s="60"/>
      <c r="CR16325" s="44"/>
      <c r="CS16325" s="58" t="e">
        <f t="shared" si="8878"/>
        <v>#N/A</v>
      </c>
      <c r="CT16325" s="58" t="e">
        <f t="shared" si="8879"/>
        <v>#N/A</v>
      </c>
      <c r="CU16325" s="58" t="e">
        <f t="shared" si="8880"/>
        <v>#DIV/0!</v>
      </c>
      <c r="CV16325" s="60" t="e">
        <f t="shared" si="8902"/>
        <v>#N/A</v>
      </c>
      <c r="CW16325" s="60">
        <f t="shared" si="8881"/>
        <v>1</v>
      </c>
      <c r="CX16325" s="60" t="e">
        <f t="shared" si="8903"/>
        <v>#DIV/0!</v>
      </c>
      <c r="CY16325" s="60" t="e">
        <f t="shared" si="8882"/>
        <v>#N/A</v>
      </c>
      <c r="CZ16325" s="60" t="e">
        <f t="shared" si="8883"/>
        <v>#N/A</v>
      </c>
      <c r="DA16325" s="60" t="e">
        <f t="shared" si="8904"/>
        <v>#DIV/0!</v>
      </c>
      <c r="DB16325" s="60" t="e">
        <f t="shared" si="8904"/>
        <v>#N/A</v>
      </c>
      <c r="DC16325" s="60" t="e">
        <f t="shared" si="8884"/>
        <v>#DIV/0!</v>
      </c>
      <c r="DD16325" s="60" t="e">
        <f t="shared" si="8905"/>
        <v>#N/A</v>
      </c>
      <c r="DE16325" s="60" t="e">
        <f t="shared" si="8906"/>
        <v>#N/A</v>
      </c>
      <c r="DF16325" s="60" t="str">
        <f t="shared" si="8885"/>
        <v/>
      </c>
    </row>
    <row r="16326" spans="66:110" s="1" customFormat="1" x14ac:dyDescent="0.3">
      <c r="BN16326" s="58" t="e">
        <f t="shared" si="8869"/>
        <v>#N/A</v>
      </c>
      <c r="BO16326" s="59" t="e">
        <f t="shared" si="8870"/>
        <v>#N/A</v>
      </c>
      <c r="BP16326" s="58" t="e">
        <f t="shared" si="8871"/>
        <v>#DIV/0!</v>
      </c>
      <c r="BQ16326" s="60" t="e">
        <f t="shared" si="8886"/>
        <v>#DIV/0!</v>
      </c>
      <c r="BR16326" s="58" t="e">
        <f t="shared" si="8872"/>
        <v>#N/A</v>
      </c>
      <c r="BS16326" s="60" t="e">
        <f t="shared" si="8887"/>
        <v>#N/A</v>
      </c>
      <c r="BT16326" s="60" t="e">
        <f t="shared" si="8888"/>
        <v>#DIV/0!</v>
      </c>
      <c r="BU16326" s="58" t="e">
        <f t="shared" si="8873"/>
        <v>#N/A</v>
      </c>
      <c r="BV16326" s="58" t="e">
        <f t="shared" si="8874"/>
        <v>#N/A</v>
      </c>
      <c r="BW16326" s="60" t="e">
        <f t="shared" si="8889"/>
        <v>#N/A</v>
      </c>
      <c r="BX16326" s="58" t="e">
        <f t="shared" si="8875"/>
        <v>#N/A</v>
      </c>
      <c r="BY16326" s="60" t="e">
        <f t="shared" si="8890"/>
        <v>#N/A</v>
      </c>
      <c r="BZ16326" s="60" t="e">
        <f t="shared" si="8891"/>
        <v>#N/A</v>
      </c>
      <c r="CA16326" s="60" t="e">
        <f t="shared" si="8892"/>
        <v>#N/A</v>
      </c>
      <c r="CB16326" s="58" t="e">
        <f t="shared" si="8876"/>
        <v>#DIV/0!</v>
      </c>
      <c r="CC16326" s="60" t="e">
        <f t="shared" si="8893"/>
        <v>#DIV/0!</v>
      </c>
      <c r="CD16326" s="60" t="e">
        <f t="shared" si="8894"/>
        <v>#DIV/0!</v>
      </c>
      <c r="CE16326" s="60" t="e">
        <f t="shared" si="8895"/>
        <v>#DIV/0!</v>
      </c>
      <c r="CF16326" s="52" t="e">
        <f t="shared" si="8896"/>
        <v>#N/A</v>
      </c>
      <c r="CG16326" s="52" t="e">
        <f t="shared" si="8897"/>
        <v>#N/A</v>
      </c>
      <c r="CH16326" s="60" t="e">
        <f t="shared" si="8898"/>
        <v>#DIV/0!</v>
      </c>
      <c r="CI16326" s="60" t="e">
        <f t="shared" si="8899"/>
        <v>#DIV/0!</v>
      </c>
      <c r="CJ16326" s="60" t="e">
        <f t="shared" si="8868"/>
        <v>#N/A</v>
      </c>
      <c r="CK16326" s="60" t="e">
        <f t="shared" si="8868"/>
        <v>#N/A</v>
      </c>
      <c r="CL16326" s="60" t="e">
        <f t="shared" si="8868"/>
        <v>#DIV/0!</v>
      </c>
      <c r="CM16326" s="60" t="e">
        <f t="shared" si="8868"/>
        <v>#DIV/0!</v>
      </c>
      <c r="CN16326" s="60" t="e">
        <f t="shared" si="8900"/>
        <v>#N/A</v>
      </c>
      <c r="CO16326" s="60" t="e">
        <f t="shared" si="8901"/>
        <v>#DIV/0!</v>
      </c>
      <c r="CP16326" s="60" t="str">
        <f t="shared" si="8877"/>
        <v/>
      </c>
      <c r="CQ16326" s="60"/>
      <c r="CR16326" s="44"/>
      <c r="CS16326" s="58" t="e">
        <f t="shared" si="8878"/>
        <v>#N/A</v>
      </c>
      <c r="CT16326" s="58" t="e">
        <f t="shared" si="8879"/>
        <v>#N/A</v>
      </c>
      <c r="CU16326" s="58" t="e">
        <f t="shared" si="8880"/>
        <v>#DIV/0!</v>
      </c>
      <c r="CV16326" s="60" t="e">
        <f t="shared" si="8902"/>
        <v>#N/A</v>
      </c>
      <c r="CW16326" s="60">
        <f t="shared" si="8881"/>
        <v>1</v>
      </c>
      <c r="CX16326" s="60" t="e">
        <f t="shared" si="8903"/>
        <v>#DIV/0!</v>
      </c>
      <c r="CY16326" s="60" t="e">
        <f t="shared" si="8882"/>
        <v>#N/A</v>
      </c>
      <c r="CZ16326" s="60" t="e">
        <f t="shared" si="8883"/>
        <v>#N/A</v>
      </c>
      <c r="DA16326" s="60" t="e">
        <f t="shared" si="8904"/>
        <v>#DIV/0!</v>
      </c>
      <c r="DB16326" s="60" t="e">
        <f t="shared" si="8904"/>
        <v>#N/A</v>
      </c>
      <c r="DC16326" s="60" t="e">
        <f t="shared" si="8884"/>
        <v>#DIV/0!</v>
      </c>
      <c r="DD16326" s="60" t="e">
        <f t="shared" si="8905"/>
        <v>#N/A</v>
      </c>
      <c r="DE16326" s="60" t="e">
        <f t="shared" si="8906"/>
        <v>#N/A</v>
      </c>
      <c r="DF16326" s="60" t="str">
        <f t="shared" si="8885"/>
        <v/>
      </c>
    </row>
    <row r="16327" spans="66:110" s="1" customFormat="1" x14ac:dyDescent="0.3">
      <c r="BN16327" s="58" t="e">
        <f t="shared" si="8869"/>
        <v>#N/A</v>
      </c>
      <c r="BO16327" s="59" t="e">
        <f t="shared" si="8870"/>
        <v>#N/A</v>
      </c>
      <c r="BP16327" s="58" t="e">
        <f t="shared" si="8871"/>
        <v>#DIV/0!</v>
      </c>
      <c r="BQ16327" s="60" t="e">
        <f t="shared" si="8886"/>
        <v>#DIV/0!</v>
      </c>
      <c r="BR16327" s="58" t="e">
        <f t="shared" si="8872"/>
        <v>#N/A</v>
      </c>
      <c r="BS16327" s="60" t="e">
        <f t="shared" si="8887"/>
        <v>#N/A</v>
      </c>
      <c r="BT16327" s="60" t="e">
        <f t="shared" si="8888"/>
        <v>#DIV/0!</v>
      </c>
      <c r="BU16327" s="58" t="e">
        <f t="shared" si="8873"/>
        <v>#N/A</v>
      </c>
      <c r="BV16327" s="58" t="e">
        <f t="shared" si="8874"/>
        <v>#N/A</v>
      </c>
      <c r="BW16327" s="60" t="e">
        <f t="shared" si="8889"/>
        <v>#N/A</v>
      </c>
      <c r="BX16327" s="58" t="e">
        <f t="shared" si="8875"/>
        <v>#N/A</v>
      </c>
      <c r="BY16327" s="60" t="e">
        <f t="shared" si="8890"/>
        <v>#N/A</v>
      </c>
      <c r="BZ16327" s="60" t="e">
        <f t="shared" si="8891"/>
        <v>#N/A</v>
      </c>
      <c r="CA16327" s="60" t="e">
        <f t="shared" si="8892"/>
        <v>#N/A</v>
      </c>
      <c r="CB16327" s="58" t="e">
        <f t="shared" si="8876"/>
        <v>#DIV/0!</v>
      </c>
      <c r="CC16327" s="60" t="e">
        <f t="shared" si="8893"/>
        <v>#DIV/0!</v>
      </c>
      <c r="CD16327" s="60" t="e">
        <f t="shared" si="8894"/>
        <v>#DIV/0!</v>
      </c>
      <c r="CE16327" s="60" t="e">
        <f t="shared" si="8895"/>
        <v>#DIV/0!</v>
      </c>
      <c r="CF16327" s="52" t="e">
        <f t="shared" si="8896"/>
        <v>#N/A</v>
      </c>
      <c r="CG16327" s="52" t="e">
        <f t="shared" si="8897"/>
        <v>#N/A</v>
      </c>
      <c r="CH16327" s="60" t="e">
        <f t="shared" si="8898"/>
        <v>#DIV/0!</v>
      </c>
      <c r="CI16327" s="60" t="e">
        <f t="shared" si="8899"/>
        <v>#DIV/0!</v>
      </c>
      <c r="CJ16327" s="60" t="e">
        <f t="shared" si="8868"/>
        <v>#N/A</v>
      </c>
      <c r="CK16327" s="60" t="e">
        <f t="shared" si="8868"/>
        <v>#N/A</v>
      </c>
      <c r="CL16327" s="60" t="e">
        <f t="shared" si="8868"/>
        <v>#DIV/0!</v>
      </c>
      <c r="CM16327" s="60" t="e">
        <f t="shared" si="8868"/>
        <v>#DIV/0!</v>
      </c>
      <c r="CN16327" s="60" t="e">
        <f t="shared" si="8900"/>
        <v>#N/A</v>
      </c>
      <c r="CO16327" s="60" t="e">
        <f t="shared" si="8901"/>
        <v>#DIV/0!</v>
      </c>
      <c r="CP16327" s="60" t="str">
        <f t="shared" si="8877"/>
        <v/>
      </c>
      <c r="CQ16327" s="60"/>
      <c r="CR16327" s="44"/>
      <c r="CS16327" s="58" t="e">
        <f t="shared" si="8878"/>
        <v>#N/A</v>
      </c>
      <c r="CT16327" s="58" t="e">
        <f t="shared" si="8879"/>
        <v>#N/A</v>
      </c>
      <c r="CU16327" s="58" t="e">
        <f t="shared" si="8880"/>
        <v>#DIV/0!</v>
      </c>
      <c r="CV16327" s="60" t="e">
        <f t="shared" si="8902"/>
        <v>#N/A</v>
      </c>
      <c r="CW16327" s="60">
        <f t="shared" si="8881"/>
        <v>1</v>
      </c>
      <c r="CX16327" s="60" t="e">
        <f t="shared" si="8903"/>
        <v>#DIV/0!</v>
      </c>
      <c r="CY16327" s="60" t="e">
        <f t="shared" si="8882"/>
        <v>#N/A</v>
      </c>
      <c r="CZ16327" s="60" t="e">
        <f t="shared" si="8883"/>
        <v>#N/A</v>
      </c>
      <c r="DA16327" s="60" t="e">
        <f t="shared" si="8904"/>
        <v>#DIV/0!</v>
      </c>
      <c r="DB16327" s="60" t="e">
        <f t="shared" si="8904"/>
        <v>#N/A</v>
      </c>
      <c r="DC16327" s="60" t="e">
        <f t="shared" si="8884"/>
        <v>#DIV/0!</v>
      </c>
      <c r="DD16327" s="60" t="e">
        <f t="shared" si="8905"/>
        <v>#N/A</v>
      </c>
      <c r="DE16327" s="60" t="e">
        <f t="shared" si="8906"/>
        <v>#N/A</v>
      </c>
      <c r="DF16327" s="60" t="str">
        <f t="shared" si="8885"/>
        <v/>
      </c>
    </row>
    <row r="16328" spans="66:110" s="1" customFormat="1" x14ac:dyDescent="0.3">
      <c r="BN16328" s="58" t="e">
        <f t="shared" si="8869"/>
        <v>#N/A</v>
      </c>
      <c r="BO16328" s="59" t="e">
        <f t="shared" si="8870"/>
        <v>#N/A</v>
      </c>
      <c r="BP16328" s="58" t="e">
        <f t="shared" si="8871"/>
        <v>#DIV/0!</v>
      </c>
      <c r="BQ16328" s="60" t="e">
        <f t="shared" si="8886"/>
        <v>#DIV/0!</v>
      </c>
      <c r="BR16328" s="58" t="e">
        <f t="shared" si="8872"/>
        <v>#N/A</v>
      </c>
      <c r="BS16328" s="60" t="e">
        <f t="shared" si="8887"/>
        <v>#N/A</v>
      </c>
      <c r="BT16328" s="60" t="e">
        <f t="shared" si="8888"/>
        <v>#DIV/0!</v>
      </c>
      <c r="BU16328" s="58" t="e">
        <f t="shared" si="8873"/>
        <v>#N/A</v>
      </c>
      <c r="BV16328" s="58" t="e">
        <f t="shared" si="8874"/>
        <v>#N/A</v>
      </c>
      <c r="BW16328" s="60" t="e">
        <f t="shared" si="8889"/>
        <v>#N/A</v>
      </c>
      <c r="BX16328" s="58" t="e">
        <f t="shared" si="8875"/>
        <v>#N/A</v>
      </c>
      <c r="BY16328" s="60" t="e">
        <f t="shared" si="8890"/>
        <v>#N/A</v>
      </c>
      <c r="BZ16328" s="60" t="e">
        <f t="shared" si="8891"/>
        <v>#N/A</v>
      </c>
      <c r="CA16328" s="60" t="e">
        <f t="shared" si="8892"/>
        <v>#N/A</v>
      </c>
      <c r="CB16328" s="58" t="e">
        <f t="shared" si="8876"/>
        <v>#DIV/0!</v>
      </c>
      <c r="CC16328" s="60" t="e">
        <f t="shared" si="8893"/>
        <v>#DIV/0!</v>
      </c>
      <c r="CD16328" s="60" t="e">
        <f t="shared" si="8894"/>
        <v>#DIV/0!</v>
      </c>
      <c r="CE16328" s="60" t="e">
        <f t="shared" si="8895"/>
        <v>#DIV/0!</v>
      </c>
      <c r="CF16328" s="52" t="e">
        <f t="shared" si="8896"/>
        <v>#N/A</v>
      </c>
      <c r="CG16328" s="52" t="e">
        <f t="shared" si="8897"/>
        <v>#N/A</v>
      </c>
      <c r="CH16328" s="60" t="e">
        <f t="shared" si="8898"/>
        <v>#DIV/0!</v>
      </c>
      <c r="CI16328" s="60" t="e">
        <f t="shared" si="8899"/>
        <v>#DIV/0!</v>
      </c>
      <c r="CJ16328" s="60" t="e">
        <f t="shared" si="8868"/>
        <v>#N/A</v>
      </c>
      <c r="CK16328" s="60" t="e">
        <f t="shared" si="8868"/>
        <v>#N/A</v>
      </c>
      <c r="CL16328" s="60" t="e">
        <f t="shared" si="8868"/>
        <v>#DIV/0!</v>
      </c>
      <c r="CM16328" s="60" t="e">
        <f t="shared" si="8868"/>
        <v>#DIV/0!</v>
      </c>
      <c r="CN16328" s="60" t="e">
        <f t="shared" si="8900"/>
        <v>#N/A</v>
      </c>
      <c r="CO16328" s="60" t="e">
        <f t="shared" si="8901"/>
        <v>#DIV/0!</v>
      </c>
      <c r="CP16328" s="60" t="str">
        <f t="shared" si="8877"/>
        <v/>
      </c>
      <c r="CQ16328" s="60"/>
      <c r="CR16328" s="44"/>
      <c r="CS16328" s="58" t="e">
        <f t="shared" si="8878"/>
        <v>#N/A</v>
      </c>
      <c r="CT16328" s="58" t="e">
        <f t="shared" si="8879"/>
        <v>#N/A</v>
      </c>
      <c r="CU16328" s="58" t="e">
        <f t="shared" si="8880"/>
        <v>#DIV/0!</v>
      </c>
      <c r="CV16328" s="60" t="e">
        <f t="shared" si="8902"/>
        <v>#N/A</v>
      </c>
      <c r="CW16328" s="60">
        <f t="shared" si="8881"/>
        <v>1</v>
      </c>
      <c r="CX16328" s="60" t="e">
        <f t="shared" si="8903"/>
        <v>#DIV/0!</v>
      </c>
      <c r="CY16328" s="60" t="e">
        <f t="shared" si="8882"/>
        <v>#N/A</v>
      </c>
      <c r="CZ16328" s="60" t="e">
        <f t="shared" si="8883"/>
        <v>#N/A</v>
      </c>
      <c r="DA16328" s="60" t="e">
        <f t="shared" si="8904"/>
        <v>#DIV/0!</v>
      </c>
      <c r="DB16328" s="60" t="e">
        <f t="shared" si="8904"/>
        <v>#N/A</v>
      </c>
      <c r="DC16328" s="60" t="e">
        <f t="shared" si="8884"/>
        <v>#DIV/0!</v>
      </c>
      <c r="DD16328" s="60" t="e">
        <f t="shared" si="8905"/>
        <v>#N/A</v>
      </c>
      <c r="DE16328" s="60" t="e">
        <f t="shared" si="8906"/>
        <v>#N/A</v>
      </c>
      <c r="DF16328" s="60" t="str">
        <f t="shared" si="8885"/>
        <v/>
      </c>
    </row>
    <row r="16329" spans="66:110" s="1" customFormat="1" x14ac:dyDescent="0.3">
      <c r="BN16329" s="58" t="e">
        <f t="shared" si="8869"/>
        <v>#N/A</v>
      </c>
      <c r="BO16329" s="59" t="e">
        <f t="shared" si="8870"/>
        <v>#N/A</v>
      </c>
      <c r="BP16329" s="58" t="e">
        <f t="shared" si="8871"/>
        <v>#DIV/0!</v>
      </c>
      <c r="BQ16329" s="60" t="e">
        <f t="shared" si="8886"/>
        <v>#DIV/0!</v>
      </c>
      <c r="BR16329" s="58" t="e">
        <f t="shared" si="8872"/>
        <v>#N/A</v>
      </c>
      <c r="BS16329" s="60" t="e">
        <f t="shared" si="8887"/>
        <v>#N/A</v>
      </c>
      <c r="BT16329" s="60" t="e">
        <f t="shared" si="8888"/>
        <v>#DIV/0!</v>
      </c>
      <c r="BU16329" s="58" t="e">
        <f t="shared" si="8873"/>
        <v>#N/A</v>
      </c>
      <c r="BV16329" s="58" t="e">
        <f t="shared" si="8874"/>
        <v>#N/A</v>
      </c>
      <c r="BW16329" s="60" t="e">
        <f t="shared" si="8889"/>
        <v>#N/A</v>
      </c>
      <c r="BX16329" s="58" t="e">
        <f t="shared" si="8875"/>
        <v>#N/A</v>
      </c>
      <c r="BY16329" s="60" t="e">
        <f t="shared" si="8890"/>
        <v>#N/A</v>
      </c>
      <c r="BZ16329" s="60" t="e">
        <f t="shared" si="8891"/>
        <v>#N/A</v>
      </c>
      <c r="CA16329" s="60" t="e">
        <f t="shared" si="8892"/>
        <v>#N/A</v>
      </c>
      <c r="CB16329" s="58" t="e">
        <f t="shared" si="8876"/>
        <v>#DIV/0!</v>
      </c>
      <c r="CC16329" s="60" t="e">
        <f t="shared" si="8893"/>
        <v>#DIV/0!</v>
      </c>
      <c r="CD16329" s="60" t="e">
        <f t="shared" si="8894"/>
        <v>#DIV/0!</v>
      </c>
      <c r="CE16329" s="60" t="e">
        <f t="shared" si="8895"/>
        <v>#DIV/0!</v>
      </c>
      <c r="CF16329" s="52" t="e">
        <f t="shared" si="8896"/>
        <v>#N/A</v>
      </c>
      <c r="CG16329" s="52" t="e">
        <f t="shared" si="8897"/>
        <v>#N/A</v>
      </c>
      <c r="CH16329" s="60" t="e">
        <f t="shared" si="8898"/>
        <v>#DIV/0!</v>
      </c>
      <c r="CI16329" s="60" t="e">
        <f t="shared" si="8899"/>
        <v>#DIV/0!</v>
      </c>
      <c r="CJ16329" s="60" t="e">
        <f t="shared" si="8868"/>
        <v>#N/A</v>
      </c>
      <c r="CK16329" s="60" t="e">
        <f t="shared" si="8868"/>
        <v>#N/A</v>
      </c>
      <c r="CL16329" s="60" t="e">
        <f t="shared" si="8868"/>
        <v>#DIV/0!</v>
      </c>
      <c r="CM16329" s="60" t="e">
        <f t="shared" si="8868"/>
        <v>#DIV/0!</v>
      </c>
      <c r="CN16329" s="60" t="e">
        <f t="shared" si="8900"/>
        <v>#N/A</v>
      </c>
      <c r="CO16329" s="60" t="e">
        <f t="shared" si="8901"/>
        <v>#DIV/0!</v>
      </c>
      <c r="CP16329" s="60" t="str">
        <f t="shared" si="8877"/>
        <v/>
      </c>
      <c r="CQ16329" s="60"/>
      <c r="CR16329" s="44"/>
      <c r="CS16329" s="58" t="e">
        <f t="shared" si="8878"/>
        <v>#N/A</v>
      </c>
      <c r="CT16329" s="58" t="e">
        <f t="shared" si="8879"/>
        <v>#N/A</v>
      </c>
      <c r="CU16329" s="58" t="e">
        <f t="shared" si="8880"/>
        <v>#DIV/0!</v>
      </c>
      <c r="CV16329" s="60" t="e">
        <f t="shared" si="8902"/>
        <v>#N/A</v>
      </c>
      <c r="CW16329" s="60">
        <f t="shared" si="8881"/>
        <v>1</v>
      </c>
      <c r="CX16329" s="60" t="e">
        <f t="shared" si="8903"/>
        <v>#DIV/0!</v>
      </c>
      <c r="CY16329" s="60" t="e">
        <f t="shared" si="8882"/>
        <v>#N/A</v>
      </c>
      <c r="CZ16329" s="60" t="e">
        <f t="shared" si="8883"/>
        <v>#N/A</v>
      </c>
      <c r="DA16329" s="60" t="e">
        <f t="shared" si="8904"/>
        <v>#DIV/0!</v>
      </c>
      <c r="DB16329" s="60" t="e">
        <f t="shared" si="8904"/>
        <v>#N/A</v>
      </c>
      <c r="DC16329" s="60" t="e">
        <f t="shared" si="8884"/>
        <v>#DIV/0!</v>
      </c>
      <c r="DD16329" s="60" t="e">
        <f t="shared" si="8905"/>
        <v>#N/A</v>
      </c>
      <c r="DE16329" s="60" t="e">
        <f t="shared" si="8906"/>
        <v>#N/A</v>
      </c>
      <c r="DF16329" s="60" t="str">
        <f t="shared" si="8885"/>
        <v/>
      </c>
    </row>
    <row r="16330" spans="66:110" s="1" customFormat="1" x14ac:dyDescent="0.3">
      <c r="BN16330" s="58" t="e">
        <f t="shared" si="8869"/>
        <v>#N/A</v>
      </c>
      <c r="BO16330" s="59" t="e">
        <f t="shared" si="8870"/>
        <v>#N/A</v>
      </c>
      <c r="BP16330" s="58" t="e">
        <f t="shared" si="8871"/>
        <v>#DIV/0!</v>
      </c>
      <c r="BQ16330" s="60" t="e">
        <f t="shared" si="8886"/>
        <v>#DIV/0!</v>
      </c>
      <c r="BR16330" s="58" t="e">
        <f t="shared" si="8872"/>
        <v>#N/A</v>
      </c>
      <c r="BS16330" s="60" t="e">
        <f t="shared" si="8887"/>
        <v>#N/A</v>
      </c>
      <c r="BT16330" s="60" t="e">
        <f t="shared" si="8888"/>
        <v>#DIV/0!</v>
      </c>
      <c r="BU16330" s="58" t="e">
        <f t="shared" si="8873"/>
        <v>#N/A</v>
      </c>
      <c r="BV16330" s="58" t="e">
        <f t="shared" si="8874"/>
        <v>#N/A</v>
      </c>
      <c r="BW16330" s="60" t="e">
        <f t="shared" si="8889"/>
        <v>#N/A</v>
      </c>
      <c r="BX16330" s="58" t="e">
        <f t="shared" si="8875"/>
        <v>#N/A</v>
      </c>
      <c r="BY16330" s="60" t="e">
        <f t="shared" si="8890"/>
        <v>#N/A</v>
      </c>
      <c r="BZ16330" s="60" t="e">
        <f t="shared" si="8891"/>
        <v>#N/A</v>
      </c>
      <c r="CA16330" s="60" t="e">
        <f t="shared" si="8892"/>
        <v>#N/A</v>
      </c>
      <c r="CB16330" s="58" t="e">
        <f t="shared" si="8876"/>
        <v>#DIV/0!</v>
      </c>
      <c r="CC16330" s="60" t="e">
        <f t="shared" si="8893"/>
        <v>#DIV/0!</v>
      </c>
      <c r="CD16330" s="60" t="e">
        <f t="shared" si="8894"/>
        <v>#DIV/0!</v>
      </c>
      <c r="CE16330" s="60" t="e">
        <f t="shared" si="8895"/>
        <v>#DIV/0!</v>
      </c>
      <c r="CF16330" s="52" t="e">
        <f t="shared" si="8896"/>
        <v>#N/A</v>
      </c>
      <c r="CG16330" s="52" t="e">
        <f t="shared" si="8897"/>
        <v>#N/A</v>
      </c>
      <c r="CH16330" s="60" t="e">
        <f t="shared" si="8898"/>
        <v>#DIV/0!</v>
      </c>
      <c r="CI16330" s="60" t="e">
        <f t="shared" si="8899"/>
        <v>#DIV/0!</v>
      </c>
      <c r="CJ16330" s="60" t="e">
        <f t="shared" si="8868"/>
        <v>#N/A</v>
      </c>
      <c r="CK16330" s="60" t="e">
        <f t="shared" si="8868"/>
        <v>#N/A</v>
      </c>
      <c r="CL16330" s="60" t="e">
        <f t="shared" si="8868"/>
        <v>#DIV/0!</v>
      </c>
      <c r="CM16330" s="60" t="e">
        <f t="shared" si="8868"/>
        <v>#DIV/0!</v>
      </c>
      <c r="CN16330" s="60" t="e">
        <f t="shared" si="8900"/>
        <v>#N/A</v>
      </c>
      <c r="CO16330" s="60" t="e">
        <f t="shared" si="8901"/>
        <v>#DIV/0!</v>
      </c>
      <c r="CP16330" s="60" t="str">
        <f t="shared" si="8877"/>
        <v/>
      </c>
      <c r="CQ16330" s="60"/>
      <c r="CR16330" s="44"/>
      <c r="CS16330" s="58" t="e">
        <f t="shared" si="8878"/>
        <v>#N/A</v>
      </c>
      <c r="CT16330" s="58" t="e">
        <f t="shared" si="8879"/>
        <v>#N/A</v>
      </c>
      <c r="CU16330" s="58" t="e">
        <f t="shared" si="8880"/>
        <v>#DIV/0!</v>
      </c>
      <c r="CV16330" s="60" t="e">
        <f t="shared" si="8902"/>
        <v>#N/A</v>
      </c>
      <c r="CW16330" s="60">
        <f t="shared" si="8881"/>
        <v>1</v>
      </c>
      <c r="CX16330" s="60" t="e">
        <f t="shared" si="8903"/>
        <v>#DIV/0!</v>
      </c>
      <c r="CY16330" s="60" t="e">
        <f t="shared" si="8882"/>
        <v>#N/A</v>
      </c>
      <c r="CZ16330" s="60" t="e">
        <f t="shared" si="8883"/>
        <v>#N/A</v>
      </c>
      <c r="DA16330" s="60" t="e">
        <f t="shared" si="8904"/>
        <v>#DIV/0!</v>
      </c>
      <c r="DB16330" s="60" t="e">
        <f t="shared" si="8904"/>
        <v>#N/A</v>
      </c>
      <c r="DC16330" s="60" t="e">
        <f t="shared" si="8884"/>
        <v>#DIV/0!</v>
      </c>
      <c r="DD16330" s="60" t="e">
        <f t="shared" si="8905"/>
        <v>#N/A</v>
      </c>
      <c r="DE16330" s="60" t="e">
        <f t="shared" si="8906"/>
        <v>#N/A</v>
      </c>
      <c r="DF16330" s="60" t="str">
        <f t="shared" si="8885"/>
        <v/>
      </c>
    </row>
    <row r="16331" spans="66:110" s="1" customFormat="1" x14ac:dyDescent="0.3">
      <c r="BN16331" s="58" t="e">
        <f t="shared" si="8869"/>
        <v>#N/A</v>
      </c>
      <c r="BO16331" s="59" t="e">
        <f t="shared" si="8870"/>
        <v>#N/A</v>
      </c>
      <c r="BP16331" s="58" t="e">
        <f t="shared" si="8871"/>
        <v>#DIV/0!</v>
      </c>
      <c r="BQ16331" s="60" t="e">
        <f t="shared" si="8886"/>
        <v>#DIV/0!</v>
      </c>
      <c r="BR16331" s="58" t="e">
        <f t="shared" si="8872"/>
        <v>#N/A</v>
      </c>
      <c r="BS16331" s="60" t="e">
        <f t="shared" si="8887"/>
        <v>#N/A</v>
      </c>
      <c r="BT16331" s="60" t="e">
        <f t="shared" si="8888"/>
        <v>#DIV/0!</v>
      </c>
      <c r="BU16331" s="58" t="e">
        <f t="shared" si="8873"/>
        <v>#N/A</v>
      </c>
      <c r="BV16331" s="58" t="e">
        <f t="shared" si="8874"/>
        <v>#N/A</v>
      </c>
      <c r="BW16331" s="60" t="e">
        <f t="shared" si="8889"/>
        <v>#N/A</v>
      </c>
      <c r="BX16331" s="58" t="e">
        <f t="shared" si="8875"/>
        <v>#N/A</v>
      </c>
      <c r="BY16331" s="60" t="e">
        <f t="shared" si="8890"/>
        <v>#N/A</v>
      </c>
      <c r="BZ16331" s="60" t="e">
        <f t="shared" si="8891"/>
        <v>#N/A</v>
      </c>
      <c r="CA16331" s="60" t="e">
        <f t="shared" si="8892"/>
        <v>#N/A</v>
      </c>
      <c r="CB16331" s="58" t="e">
        <f t="shared" si="8876"/>
        <v>#DIV/0!</v>
      </c>
      <c r="CC16331" s="60" t="e">
        <f t="shared" si="8893"/>
        <v>#DIV/0!</v>
      </c>
      <c r="CD16331" s="60" t="e">
        <f t="shared" si="8894"/>
        <v>#DIV/0!</v>
      </c>
      <c r="CE16331" s="60" t="e">
        <f t="shared" si="8895"/>
        <v>#DIV/0!</v>
      </c>
      <c r="CF16331" s="52" t="e">
        <f t="shared" si="8896"/>
        <v>#N/A</v>
      </c>
      <c r="CG16331" s="52" t="e">
        <f t="shared" si="8897"/>
        <v>#N/A</v>
      </c>
      <c r="CH16331" s="60" t="e">
        <f t="shared" si="8898"/>
        <v>#DIV/0!</v>
      </c>
      <c r="CI16331" s="60" t="e">
        <f t="shared" si="8899"/>
        <v>#DIV/0!</v>
      </c>
      <c r="CJ16331" s="60" t="e">
        <f t="shared" si="8868"/>
        <v>#N/A</v>
      </c>
      <c r="CK16331" s="60" t="e">
        <f t="shared" si="8868"/>
        <v>#N/A</v>
      </c>
      <c r="CL16331" s="60" t="e">
        <f t="shared" si="8868"/>
        <v>#DIV/0!</v>
      </c>
      <c r="CM16331" s="60" t="e">
        <f t="shared" si="8868"/>
        <v>#DIV/0!</v>
      </c>
      <c r="CN16331" s="60" t="e">
        <f t="shared" si="8900"/>
        <v>#N/A</v>
      </c>
      <c r="CO16331" s="60" t="e">
        <f t="shared" si="8901"/>
        <v>#DIV/0!</v>
      </c>
      <c r="CP16331" s="60" t="str">
        <f t="shared" si="8877"/>
        <v/>
      </c>
      <c r="CQ16331" s="60"/>
      <c r="CR16331" s="44"/>
      <c r="CS16331" s="58" t="e">
        <f t="shared" si="8878"/>
        <v>#N/A</v>
      </c>
      <c r="CT16331" s="58" t="e">
        <f t="shared" si="8879"/>
        <v>#N/A</v>
      </c>
      <c r="CU16331" s="58" t="e">
        <f t="shared" si="8880"/>
        <v>#DIV/0!</v>
      </c>
      <c r="CV16331" s="60" t="e">
        <f t="shared" si="8902"/>
        <v>#N/A</v>
      </c>
      <c r="CW16331" s="60">
        <f t="shared" si="8881"/>
        <v>1</v>
      </c>
      <c r="CX16331" s="60" t="e">
        <f t="shared" si="8903"/>
        <v>#DIV/0!</v>
      </c>
      <c r="CY16331" s="60" t="e">
        <f t="shared" si="8882"/>
        <v>#N/A</v>
      </c>
      <c r="CZ16331" s="60" t="e">
        <f t="shared" si="8883"/>
        <v>#N/A</v>
      </c>
      <c r="DA16331" s="60" t="e">
        <f t="shared" si="8904"/>
        <v>#DIV/0!</v>
      </c>
      <c r="DB16331" s="60" t="e">
        <f t="shared" si="8904"/>
        <v>#N/A</v>
      </c>
      <c r="DC16331" s="60" t="e">
        <f t="shared" si="8884"/>
        <v>#DIV/0!</v>
      </c>
      <c r="DD16331" s="60" t="e">
        <f t="shared" si="8905"/>
        <v>#N/A</v>
      </c>
      <c r="DE16331" s="60" t="e">
        <f t="shared" si="8906"/>
        <v>#N/A</v>
      </c>
      <c r="DF16331" s="60" t="str">
        <f t="shared" si="8885"/>
        <v/>
      </c>
    </row>
    <row r="16332" spans="66:110" s="1" customFormat="1" x14ac:dyDescent="0.3">
      <c r="BN16332" s="58" t="e">
        <f t="shared" si="8869"/>
        <v>#N/A</v>
      </c>
      <c r="BO16332" s="59" t="e">
        <f t="shared" si="8870"/>
        <v>#N/A</v>
      </c>
      <c r="BP16332" s="58" t="e">
        <f t="shared" si="8871"/>
        <v>#DIV/0!</v>
      </c>
      <c r="BQ16332" s="60" t="e">
        <f t="shared" si="8886"/>
        <v>#DIV/0!</v>
      </c>
      <c r="BR16332" s="58" t="e">
        <f t="shared" si="8872"/>
        <v>#N/A</v>
      </c>
      <c r="BS16332" s="60" t="e">
        <f t="shared" si="8887"/>
        <v>#N/A</v>
      </c>
      <c r="BT16332" s="60" t="e">
        <f t="shared" si="8888"/>
        <v>#DIV/0!</v>
      </c>
      <c r="BU16332" s="58" t="e">
        <f t="shared" si="8873"/>
        <v>#N/A</v>
      </c>
      <c r="BV16332" s="58" t="e">
        <f t="shared" si="8874"/>
        <v>#N/A</v>
      </c>
      <c r="BW16332" s="60" t="e">
        <f t="shared" si="8889"/>
        <v>#N/A</v>
      </c>
      <c r="BX16332" s="58" t="e">
        <f t="shared" si="8875"/>
        <v>#N/A</v>
      </c>
      <c r="BY16332" s="60" t="e">
        <f t="shared" si="8890"/>
        <v>#N/A</v>
      </c>
      <c r="BZ16332" s="60" t="e">
        <f t="shared" si="8891"/>
        <v>#N/A</v>
      </c>
      <c r="CA16332" s="60" t="e">
        <f t="shared" si="8892"/>
        <v>#N/A</v>
      </c>
      <c r="CB16332" s="58" t="e">
        <f t="shared" si="8876"/>
        <v>#DIV/0!</v>
      </c>
      <c r="CC16332" s="60" t="e">
        <f t="shared" si="8893"/>
        <v>#DIV/0!</v>
      </c>
      <c r="CD16332" s="60" t="e">
        <f t="shared" si="8894"/>
        <v>#DIV/0!</v>
      </c>
      <c r="CE16332" s="60" t="e">
        <f t="shared" si="8895"/>
        <v>#DIV/0!</v>
      </c>
      <c r="CF16332" s="52" t="e">
        <f t="shared" si="8896"/>
        <v>#N/A</v>
      </c>
      <c r="CG16332" s="52" t="e">
        <f t="shared" si="8897"/>
        <v>#N/A</v>
      </c>
      <c r="CH16332" s="60" t="e">
        <f t="shared" si="8898"/>
        <v>#DIV/0!</v>
      </c>
      <c r="CI16332" s="60" t="e">
        <f t="shared" si="8899"/>
        <v>#DIV/0!</v>
      </c>
      <c r="CJ16332" s="60" t="e">
        <f t="shared" si="8868"/>
        <v>#N/A</v>
      </c>
      <c r="CK16332" s="60" t="e">
        <f t="shared" si="8868"/>
        <v>#N/A</v>
      </c>
      <c r="CL16332" s="60" t="e">
        <f t="shared" si="8868"/>
        <v>#DIV/0!</v>
      </c>
      <c r="CM16332" s="60" t="e">
        <f t="shared" si="8868"/>
        <v>#DIV/0!</v>
      </c>
      <c r="CN16332" s="60" t="e">
        <f t="shared" si="8900"/>
        <v>#N/A</v>
      </c>
      <c r="CO16332" s="60" t="e">
        <f t="shared" si="8901"/>
        <v>#DIV/0!</v>
      </c>
      <c r="CP16332" s="60" t="str">
        <f t="shared" si="8877"/>
        <v/>
      </c>
      <c r="CQ16332" s="60"/>
      <c r="CR16332" s="44"/>
      <c r="CS16332" s="58" t="e">
        <f t="shared" si="8878"/>
        <v>#N/A</v>
      </c>
      <c r="CT16332" s="58" t="e">
        <f t="shared" si="8879"/>
        <v>#N/A</v>
      </c>
      <c r="CU16332" s="58" t="e">
        <f t="shared" si="8880"/>
        <v>#DIV/0!</v>
      </c>
      <c r="CV16332" s="60" t="e">
        <f t="shared" si="8902"/>
        <v>#N/A</v>
      </c>
      <c r="CW16332" s="60">
        <f t="shared" si="8881"/>
        <v>1</v>
      </c>
      <c r="CX16332" s="60" t="e">
        <f t="shared" si="8903"/>
        <v>#DIV/0!</v>
      </c>
      <c r="CY16332" s="60" t="e">
        <f t="shared" si="8882"/>
        <v>#N/A</v>
      </c>
      <c r="CZ16332" s="60" t="e">
        <f t="shared" si="8883"/>
        <v>#N/A</v>
      </c>
      <c r="DA16332" s="60" t="e">
        <f t="shared" si="8904"/>
        <v>#DIV/0!</v>
      </c>
      <c r="DB16332" s="60" t="e">
        <f t="shared" si="8904"/>
        <v>#N/A</v>
      </c>
      <c r="DC16332" s="60" t="e">
        <f t="shared" si="8884"/>
        <v>#DIV/0!</v>
      </c>
      <c r="DD16332" s="60" t="e">
        <f t="shared" si="8905"/>
        <v>#N/A</v>
      </c>
      <c r="DE16332" s="60" t="e">
        <f t="shared" si="8906"/>
        <v>#N/A</v>
      </c>
      <c r="DF16332" s="60" t="str">
        <f t="shared" si="8885"/>
        <v/>
      </c>
    </row>
    <row r="16333" spans="66:110" s="1" customFormat="1" x14ac:dyDescent="0.3">
      <c r="BN16333" s="58" t="e">
        <f t="shared" si="8869"/>
        <v>#N/A</v>
      </c>
      <c r="BO16333" s="59" t="e">
        <f t="shared" si="8870"/>
        <v>#N/A</v>
      </c>
      <c r="BP16333" s="58" t="e">
        <f t="shared" si="8871"/>
        <v>#DIV/0!</v>
      </c>
      <c r="BQ16333" s="60" t="e">
        <f t="shared" si="8886"/>
        <v>#DIV/0!</v>
      </c>
      <c r="BR16333" s="58" t="e">
        <f t="shared" si="8872"/>
        <v>#N/A</v>
      </c>
      <c r="BS16333" s="60" t="e">
        <f t="shared" si="8887"/>
        <v>#N/A</v>
      </c>
      <c r="BT16333" s="60" t="e">
        <f t="shared" si="8888"/>
        <v>#DIV/0!</v>
      </c>
      <c r="BU16333" s="58" t="e">
        <f t="shared" si="8873"/>
        <v>#N/A</v>
      </c>
      <c r="BV16333" s="58" t="e">
        <f t="shared" si="8874"/>
        <v>#N/A</v>
      </c>
      <c r="BW16333" s="60" t="e">
        <f t="shared" si="8889"/>
        <v>#N/A</v>
      </c>
      <c r="BX16333" s="58" t="e">
        <f t="shared" si="8875"/>
        <v>#N/A</v>
      </c>
      <c r="BY16333" s="60" t="e">
        <f t="shared" si="8890"/>
        <v>#N/A</v>
      </c>
      <c r="BZ16333" s="60" t="e">
        <f t="shared" si="8891"/>
        <v>#N/A</v>
      </c>
      <c r="CA16333" s="60" t="e">
        <f t="shared" si="8892"/>
        <v>#N/A</v>
      </c>
      <c r="CB16333" s="58" t="e">
        <f t="shared" si="8876"/>
        <v>#DIV/0!</v>
      </c>
      <c r="CC16333" s="60" t="e">
        <f t="shared" si="8893"/>
        <v>#DIV/0!</v>
      </c>
      <c r="CD16333" s="60" t="e">
        <f t="shared" si="8894"/>
        <v>#DIV/0!</v>
      </c>
      <c r="CE16333" s="60" t="e">
        <f t="shared" si="8895"/>
        <v>#DIV/0!</v>
      </c>
      <c r="CF16333" s="52" t="e">
        <f t="shared" si="8896"/>
        <v>#N/A</v>
      </c>
      <c r="CG16333" s="52" t="e">
        <f t="shared" si="8897"/>
        <v>#N/A</v>
      </c>
      <c r="CH16333" s="60" t="e">
        <f t="shared" si="8898"/>
        <v>#DIV/0!</v>
      </c>
      <c r="CI16333" s="60" t="e">
        <f t="shared" si="8899"/>
        <v>#DIV/0!</v>
      </c>
      <c r="CJ16333" s="60" t="e">
        <f t="shared" si="8868"/>
        <v>#N/A</v>
      </c>
      <c r="CK16333" s="60" t="e">
        <f t="shared" si="8868"/>
        <v>#N/A</v>
      </c>
      <c r="CL16333" s="60" t="e">
        <f t="shared" si="8868"/>
        <v>#DIV/0!</v>
      </c>
      <c r="CM16333" s="60" t="e">
        <f t="shared" si="8868"/>
        <v>#DIV/0!</v>
      </c>
      <c r="CN16333" s="60" t="e">
        <f t="shared" si="8900"/>
        <v>#N/A</v>
      </c>
      <c r="CO16333" s="60" t="e">
        <f t="shared" si="8901"/>
        <v>#DIV/0!</v>
      </c>
      <c r="CP16333" s="60" t="str">
        <f t="shared" si="8877"/>
        <v/>
      </c>
      <c r="CQ16333" s="60"/>
      <c r="CR16333" s="44"/>
      <c r="CS16333" s="58" t="e">
        <f t="shared" si="8878"/>
        <v>#N/A</v>
      </c>
      <c r="CT16333" s="58" t="e">
        <f t="shared" si="8879"/>
        <v>#N/A</v>
      </c>
      <c r="CU16333" s="58" t="e">
        <f t="shared" si="8880"/>
        <v>#DIV/0!</v>
      </c>
      <c r="CV16333" s="60" t="e">
        <f t="shared" si="8902"/>
        <v>#N/A</v>
      </c>
      <c r="CW16333" s="60">
        <f t="shared" si="8881"/>
        <v>1</v>
      </c>
      <c r="CX16333" s="60" t="e">
        <f t="shared" si="8903"/>
        <v>#DIV/0!</v>
      </c>
      <c r="CY16333" s="60" t="e">
        <f t="shared" si="8882"/>
        <v>#N/A</v>
      </c>
      <c r="CZ16333" s="60" t="e">
        <f t="shared" si="8883"/>
        <v>#N/A</v>
      </c>
      <c r="DA16333" s="60" t="e">
        <f t="shared" si="8904"/>
        <v>#DIV/0!</v>
      </c>
      <c r="DB16333" s="60" t="e">
        <f t="shared" si="8904"/>
        <v>#N/A</v>
      </c>
      <c r="DC16333" s="60" t="e">
        <f t="shared" si="8884"/>
        <v>#DIV/0!</v>
      </c>
      <c r="DD16333" s="60" t="e">
        <f t="shared" si="8905"/>
        <v>#N/A</v>
      </c>
      <c r="DE16333" s="60" t="e">
        <f t="shared" si="8906"/>
        <v>#N/A</v>
      </c>
      <c r="DF16333" s="60" t="str">
        <f t="shared" si="8885"/>
        <v/>
      </c>
    </row>
    <row r="16334" spans="66:110" s="1" customFormat="1" x14ac:dyDescent="0.3">
      <c r="BN16334" s="58" t="e">
        <f t="shared" si="8869"/>
        <v>#N/A</v>
      </c>
      <c r="BO16334" s="59" t="e">
        <f t="shared" si="8870"/>
        <v>#N/A</v>
      </c>
      <c r="BP16334" s="58" t="e">
        <f t="shared" si="8871"/>
        <v>#DIV/0!</v>
      </c>
      <c r="BQ16334" s="60" t="e">
        <f t="shared" si="8886"/>
        <v>#DIV/0!</v>
      </c>
      <c r="BR16334" s="58" t="e">
        <f t="shared" si="8872"/>
        <v>#N/A</v>
      </c>
      <c r="BS16334" s="60" t="e">
        <f t="shared" si="8887"/>
        <v>#N/A</v>
      </c>
      <c r="BT16334" s="60" t="e">
        <f t="shared" si="8888"/>
        <v>#DIV/0!</v>
      </c>
      <c r="BU16334" s="58" t="e">
        <f t="shared" si="8873"/>
        <v>#N/A</v>
      </c>
      <c r="BV16334" s="58" t="e">
        <f t="shared" si="8874"/>
        <v>#N/A</v>
      </c>
      <c r="BW16334" s="60" t="e">
        <f t="shared" si="8889"/>
        <v>#N/A</v>
      </c>
      <c r="BX16334" s="58" t="e">
        <f t="shared" si="8875"/>
        <v>#N/A</v>
      </c>
      <c r="BY16334" s="60" t="e">
        <f t="shared" si="8890"/>
        <v>#N/A</v>
      </c>
      <c r="BZ16334" s="60" t="e">
        <f t="shared" si="8891"/>
        <v>#N/A</v>
      </c>
      <c r="CA16334" s="60" t="e">
        <f t="shared" si="8892"/>
        <v>#N/A</v>
      </c>
      <c r="CB16334" s="58" t="e">
        <f t="shared" si="8876"/>
        <v>#DIV/0!</v>
      </c>
      <c r="CC16334" s="60" t="e">
        <f t="shared" si="8893"/>
        <v>#DIV/0!</v>
      </c>
      <c r="CD16334" s="60" t="e">
        <f t="shared" si="8894"/>
        <v>#DIV/0!</v>
      </c>
      <c r="CE16334" s="60" t="e">
        <f t="shared" si="8895"/>
        <v>#DIV/0!</v>
      </c>
      <c r="CF16334" s="52" t="e">
        <f t="shared" si="8896"/>
        <v>#N/A</v>
      </c>
      <c r="CG16334" s="52" t="e">
        <f t="shared" si="8897"/>
        <v>#N/A</v>
      </c>
      <c r="CH16334" s="60" t="e">
        <f t="shared" si="8898"/>
        <v>#DIV/0!</v>
      </c>
      <c r="CI16334" s="60" t="e">
        <f t="shared" si="8899"/>
        <v>#DIV/0!</v>
      </c>
      <c r="CJ16334" s="60" t="e">
        <f t="shared" si="8868"/>
        <v>#N/A</v>
      </c>
      <c r="CK16334" s="60" t="e">
        <f t="shared" si="8868"/>
        <v>#N/A</v>
      </c>
      <c r="CL16334" s="60" t="e">
        <f t="shared" si="8868"/>
        <v>#DIV/0!</v>
      </c>
      <c r="CM16334" s="60" t="e">
        <f t="shared" si="8868"/>
        <v>#DIV/0!</v>
      </c>
      <c r="CN16334" s="60" t="e">
        <f t="shared" si="8900"/>
        <v>#N/A</v>
      </c>
      <c r="CO16334" s="60" t="e">
        <f t="shared" si="8901"/>
        <v>#DIV/0!</v>
      </c>
      <c r="CP16334" s="60" t="str">
        <f t="shared" si="8877"/>
        <v/>
      </c>
      <c r="CQ16334" s="60"/>
      <c r="CR16334" s="44"/>
      <c r="CS16334" s="58" t="e">
        <f t="shared" si="8878"/>
        <v>#N/A</v>
      </c>
      <c r="CT16334" s="58" t="e">
        <f t="shared" si="8879"/>
        <v>#N/A</v>
      </c>
      <c r="CU16334" s="58" t="e">
        <f t="shared" si="8880"/>
        <v>#DIV/0!</v>
      </c>
      <c r="CV16334" s="60" t="e">
        <f t="shared" si="8902"/>
        <v>#N/A</v>
      </c>
      <c r="CW16334" s="60">
        <f t="shared" si="8881"/>
        <v>1</v>
      </c>
      <c r="CX16334" s="60" t="e">
        <f t="shared" si="8903"/>
        <v>#DIV/0!</v>
      </c>
      <c r="CY16334" s="60" t="e">
        <f t="shared" si="8882"/>
        <v>#N/A</v>
      </c>
      <c r="CZ16334" s="60" t="e">
        <f t="shared" si="8883"/>
        <v>#N/A</v>
      </c>
      <c r="DA16334" s="60" t="e">
        <f t="shared" si="8904"/>
        <v>#DIV/0!</v>
      </c>
      <c r="DB16334" s="60" t="e">
        <f t="shared" si="8904"/>
        <v>#N/A</v>
      </c>
      <c r="DC16334" s="60" t="e">
        <f t="shared" si="8884"/>
        <v>#DIV/0!</v>
      </c>
      <c r="DD16334" s="60" t="e">
        <f t="shared" si="8905"/>
        <v>#N/A</v>
      </c>
      <c r="DE16334" s="60" t="e">
        <f t="shared" si="8906"/>
        <v>#N/A</v>
      </c>
      <c r="DF16334" s="60" t="str">
        <f t="shared" si="8885"/>
        <v/>
      </c>
    </row>
    <row r="16335" spans="66:110" s="1" customFormat="1" x14ac:dyDescent="0.3">
      <c r="BN16335" s="58" t="e">
        <f t="shared" si="8869"/>
        <v>#N/A</v>
      </c>
      <c r="BO16335" s="59" t="e">
        <f t="shared" si="8870"/>
        <v>#N/A</v>
      </c>
      <c r="BP16335" s="58" t="e">
        <f t="shared" si="8871"/>
        <v>#DIV/0!</v>
      </c>
      <c r="BQ16335" s="60" t="e">
        <f t="shared" si="8886"/>
        <v>#DIV/0!</v>
      </c>
      <c r="BR16335" s="58" t="e">
        <f t="shared" si="8872"/>
        <v>#N/A</v>
      </c>
      <c r="BS16335" s="60" t="e">
        <f t="shared" si="8887"/>
        <v>#N/A</v>
      </c>
      <c r="BT16335" s="60" t="e">
        <f t="shared" si="8888"/>
        <v>#DIV/0!</v>
      </c>
      <c r="BU16335" s="58" t="e">
        <f t="shared" si="8873"/>
        <v>#N/A</v>
      </c>
      <c r="BV16335" s="58" t="e">
        <f t="shared" si="8874"/>
        <v>#N/A</v>
      </c>
      <c r="BW16335" s="60" t="e">
        <f t="shared" si="8889"/>
        <v>#N/A</v>
      </c>
      <c r="BX16335" s="58" t="e">
        <f t="shared" si="8875"/>
        <v>#N/A</v>
      </c>
      <c r="BY16335" s="60" t="e">
        <f t="shared" si="8890"/>
        <v>#N/A</v>
      </c>
      <c r="BZ16335" s="60" t="e">
        <f t="shared" si="8891"/>
        <v>#N/A</v>
      </c>
      <c r="CA16335" s="60" t="e">
        <f t="shared" si="8892"/>
        <v>#N/A</v>
      </c>
      <c r="CB16335" s="58" t="e">
        <f t="shared" si="8876"/>
        <v>#DIV/0!</v>
      </c>
      <c r="CC16335" s="60" t="e">
        <f t="shared" si="8893"/>
        <v>#DIV/0!</v>
      </c>
      <c r="CD16335" s="60" t="e">
        <f t="shared" si="8894"/>
        <v>#DIV/0!</v>
      </c>
      <c r="CE16335" s="60" t="e">
        <f t="shared" si="8895"/>
        <v>#DIV/0!</v>
      </c>
      <c r="CF16335" s="52" t="e">
        <f t="shared" si="8896"/>
        <v>#N/A</v>
      </c>
      <c r="CG16335" s="52" t="e">
        <f t="shared" si="8897"/>
        <v>#N/A</v>
      </c>
      <c r="CH16335" s="60" t="e">
        <f t="shared" si="8898"/>
        <v>#DIV/0!</v>
      </c>
      <c r="CI16335" s="60" t="e">
        <f t="shared" si="8899"/>
        <v>#DIV/0!</v>
      </c>
      <c r="CJ16335" s="60" t="e">
        <f t="shared" si="8868"/>
        <v>#N/A</v>
      </c>
      <c r="CK16335" s="60" t="e">
        <f t="shared" si="8868"/>
        <v>#N/A</v>
      </c>
      <c r="CL16335" s="60" t="e">
        <f t="shared" si="8868"/>
        <v>#DIV/0!</v>
      </c>
      <c r="CM16335" s="60" t="e">
        <f t="shared" ref="CM16335:CM16398" si="8907">EXP(CI16335)</f>
        <v>#DIV/0!</v>
      </c>
      <c r="CN16335" s="60" t="e">
        <f t="shared" si="8900"/>
        <v>#N/A</v>
      </c>
      <c r="CO16335" s="60" t="e">
        <f t="shared" si="8901"/>
        <v>#DIV/0!</v>
      </c>
      <c r="CP16335" s="60" t="str">
        <f t="shared" si="8877"/>
        <v/>
      </c>
      <c r="CQ16335" s="60"/>
      <c r="CR16335" s="44"/>
      <c r="CS16335" s="58" t="e">
        <f t="shared" si="8878"/>
        <v>#N/A</v>
      </c>
      <c r="CT16335" s="58" t="e">
        <f t="shared" si="8879"/>
        <v>#N/A</v>
      </c>
      <c r="CU16335" s="58" t="e">
        <f t="shared" si="8880"/>
        <v>#DIV/0!</v>
      </c>
      <c r="CV16335" s="60" t="e">
        <f t="shared" si="8902"/>
        <v>#N/A</v>
      </c>
      <c r="CW16335" s="60">
        <f t="shared" si="8881"/>
        <v>1</v>
      </c>
      <c r="CX16335" s="60" t="e">
        <f t="shared" si="8903"/>
        <v>#DIV/0!</v>
      </c>
      <c r="CY16335" s="60" t="e">
        <f t="shared" si="8882"/>
        <v>#N/A</v>
      </c>
      <c r="CZ16335" s="60" t="e">
        <f t="shared" si="8883"/>
        <v>#N/A</v>
      </c>
      <c r="DA16335" s="60" t="e">
        <f t="shared" si="8904"/>
        <v>#DIV/0!</v>
      </c>
      <c r="DB16335" s="60" t="e">
        <f t="shared" si="8904"/>
        <v>#N/A</v>
      </c>
      <c r="DC16335" s="60" t="e">
        <f t="shared" si="8884"/>
        <v>#DIV/0!</v>
      </c>
      <c r="DD16335" s="60" t="e">
        <f t="shared" si="8905"/>
        <v>#N/A</v>
      </c>
      <c r="DE16335" s="60" t="e">
        <f t="shared" si="8906"/>
        <v>#N/A</v>
      </c>
      <c r="DF16335" s="60" t="str">
        <f t="shared" si="8885"/>
        <v/>
      </c>
    </row>
    <row r="16336" spans="66:110" s="1" customFormat="1" x14ac:dyDescent="0.3">
      <c r="BN16336" s="58" t="e">
        <f t="shared" si="8869"/>
        <v>#N/A</v>
      </c>
      <c r="BO16336" s="59" t="e">
        <f t="shared" si="8870"/>
        <v>#N/A</v>
      </c>
      <c r="BP16336" s="58" t="e">
        <f t="shared" si="8871"/>
        <v>#DIV/0!</v>
      </c>
      <c r="BQ16336" s="60" t="e">
        <f t="shared" si="8886"/>
        <v>#DIV/0!</v>
      </c>
      <c r="BR16336" s="58" t="e">
        <f t="shared" si="8872"/>
        <v>#N/A</v>
      </c>
      <c r="BS16336" s="60" t="e">
        <f t="shared" si="8887"/>
        <v>#N/A</v>
      </c>
      <c r="BT16336" s="60" t="e">
        <f t="shared" si="8888"/>
        <v>#DIV/0!</v>
      </c>
      <c r="BU16336" s="58" t="e">
        <f t="shared" si="8873"/>
        <v>#N/A</v>
      </c>
      <c r="BV16336" s="58" t="e">
        <f t="shared" si="8874"/>
        <v>#N/A</v>
      </c>
      <c r="BW16336" s="60" t="e">
        <f t="shared" si="8889"/>
        <v>#N/A</v>
      </c>
      <c r="BX16336" s="58" t="e">
        <f t="shared" si="8875"/>
        <v>#N/A</v>
      </c>
      <c r="BY16336" s="60" t="e">
        <f t="shared" si="8890"/>
        <v>#N/A</v>
      </c>
      <c r="BZ16336" s="60" t="e">
        <f t="shared" si="8891"/>
        <v>#N/A</v>
      </c>
      <c r="CA16336" s="60" t="e">
        <f t="shared" si="8892"/>
        <v>#N/A</v>
      </c>
      <c r="CB16336" s="58" t="e">
        <f t="shared" si="8876"/>
        <v>#DIV/0!</v>
      </c>
      <c r="CC16336" s="60" t="e">
        <f t="shared" si="8893"/>
        <v>#DIV/0!</v>
      </c>
      <c r="CD16336" s="60" t="e">
        <f t="shared" si="8894"/>
        <v>#DIV/0!</v>
      </c>
      <c r="CE16336" s="60" t="e">
        <f t="shared" si="8895"/>
        <v>#DIV/0!</v>
      </c>
      <c r="CF16336" s="52" t="e">
        <f t="shared" si="8896"/>
        <v>#N/A</v>
      </c>
      <c r="CG16336" s="52" t="e">
        <f t="shared" si="8897"/>
        <v>#N/A</v>
      </c>
      <c r="CH16336" s="60" t="e">
        <f t="shared" si="8898"/>
        <v>#DIV/0!</v>
      </c>
      <c r="CI16336" s="60" t="e">
        <f t="shared" si="8899"/>
        <v>#DIV/0!</v>
      </c>
      <c r="CJ16336" s="60" t="e">
        <f t="shared" ref="CJ16336:CM16399" si="8908">EXP(CF16336)</f>
        <v>#N/A</v>
      </c>
      <c r="CK16336" s="60" t="e">
        <f t="shared" si="8908"/>
        <v>#N/A</v>
      </c>
      <c r="CL16336" s="60" t="e">
        <f t="shared" si="8908"/>
        <v>#DIV/0!</v>
      </c>
      <c r="CM16336" s="60" t="e">
        <f t="shared" si="8907"/>
        <v>#DIV/0!</v>
      </c>
      <c r="CN16336" s="60" t="e">
        <f t="shared" si="8900"/>
        <v>#N/A</v>
      </c>
      <c r="CO16336" s="60" t="e">
        <f t="shared" si="8901"/>
        <v>#DIV/0!</v>
      </c>
      <c r="CP16336" s="60" t="str">
        <f t="shared" si="8877"/>
        <v/>
      </c>
      <c r="CQ16336" s="60"/>
      <c r="CR16336" s="44"/>
      <c r="CS16336" s="58" t="e">
        <f t="shared" si="8878"/>
        <v>#N/A</v>
      </c>
      <c r="CT16336" s="58" t="e">
        <f t="shared" si="8879"/>
        <v>#N/A</v>
      </c>
      <c r="CU16336" s="58" t="e">
        <f t="shared" si="8880"/>
        <v>#DIV/0!</v>
      </c>
      <c r="CV16336" s="60" t="e">
        <f t="shared" si="8902"/>
        <v>#N/A</v>
      </c>
      <c r="CW16336" s="60">
        <f t="shared" si="8881"/>
        <v>1</v>
      </c>
      <c r="CX16336" s="60" t="e">
        <f t="shared" si="8903"/>
        <v>#DIV/0!</v>
      </c>
      <c r="CY16336" s="60" t="e">
        <f t="shared" si="8882"/>
        <v>#N/A</v>
      </c>
      <c r="CZ16336" s="60" t="e">
        <f t="shared" si="8883"/>
        <v>#N/A</v>
      </c>
      <c r="DA16336" s="60" t="e">
        <f t="shared" si="8904"/>
        <v>#DIV/0!</v>
      </c>
      <c r="DB16336" s="60" t="e">
        <f t="shared" si="8904"/>
        <v>#N/A</v>
      </c>
      <c r="DC16336" s="60" t="e">
        <f t="shared" si="8884"/>
        <v>#DIV/0!</v>
      </c>
      <c r="DD16336" s="60" t="e">
        <f t="shared" si="8905"/>
        <v>#N/A</v>
      </c>
      <c r="DE16336" s="60" t="e">
        <f t="shared" si="8906"/>
        <v>#N/A</v>
      </c>
      <c r="DF16336" s="60" t="str">
        <f t="shared" si="8885"/>
        <v/>
      </c>
    </row>
    <row r="16337" spans="66:110" s="1" customFormat="1" x14ac:dyDescent="0.3">
      <c r="BN16337" s="58" t="e">
        <f t="shared" si="8869"/>
        <v>#N/A</v>
      </c>
      <c r="BO16337" s="59" t="e">
        <f t="shared" si="8870"/>
        <v>#N/A</v>
      </c>
      <c r="BP16337" s="58" t="e">
        <f t="shared" si="8871"/>
        <v>#DIV/0!</v>
      </c>
      <c r="BQ16337" s="60" t="e">
        <f t="shared" si="8886"/>
        <v>#DIV/0!</v>
      </c>
      <c r="BR16337" s="58" t="e">
        <f t="shared" si="8872"/>
        <v>#N/A</v>
      </c>
      <c r="BS16337" s="60" t="e">
        <f t="shared" si="8887"/>
        <v>#N/A</v>
      </c>
      <c r="BT16337" s="60" t="e">
        <f t="shared" si="8888"/>
        <v>#DIV/0!</v>
      </c>
      <c r="BU16337" s="58" t="e">
        <f t="shared" si="8873"/>
        <v>#N/A</v>
      </c>
      <c r="BV16337" s="58" t="e">
        <f t="shared" si="8874"/>
        <v>#N/A</v>
      </c>
      <c r="BW16337" s="60" t="e">
        <f t="shared" si="8889"/>
        <v>#N/A</v>
      </c>
      <c r="BX16337" s="58" t="e">
        <f t="shared" si="8875"/>
        <v>#N/A</v>
      </c>
      <c r="BY16337" s="60" t="e">
        <f t="shared" si="8890"/>
        <v>#N/A</v>
      </c>
      <c r="BZ16337" s="60" t="e">
        <f t="shared" si="8891"/>
        <v>#N/A</v>
      </c>
      <c r="CA16337" s="60" t="e">
        <f t="shared" si="8892"/>
        <v>#N/A</v>
      </c>
      <c r="CB16337" s="58" t="e">
        <f t="shared" si="8876"/>
        <v>#DIV/0!</v>
      </c>
      <c r="CC16337" s="60" t="e">
        <f t="shared" si="8893"/>
        <v>#DIV/0!</v>
      </c>
      <c r="CD16337" s="60" t="e">
        <f t="shared" si="8894"/>
        <v>#DIV/0!</v>
      </c>
      <c r="CE16337" s="60" t="e">
        <f t="shared" si="8895"/>
        <v>#DIV/0!</v>
      </c>
      <c r="CF16337" s="52" t="e">
        <f t="shared" si="8896"/>
        <v>#N/A</v>
      </c>
      <c r="CG16337" s="52" t="e">
        <f t="shared" si="8897"/>
        <v>#N/A</v>
      </c>
      <c r="CH16337" s="60" t="e">
        <f t="shared" si="8898"/>
        <v>#DIV/0!</v>
      </c>
      <c r="CI16337" s="60" t="e">
        <f t="shared" si="8899"/>
        <v>#DIV/0!</v>
      </c>
      <c r="CJ16337" s="60" t="e">
        <f t="shared" si="8908"/>
        <v>#N/A</v>
      </c>
      <c r="CK16337" s="60" t="e">
        <f t="shared" si="8908"/>
        <v>#N/A</v>
      </c>
      <c r="CL16337" s="60" t="e">
        <f t="shared" si="8908"/>
        <v>#DIV/0!</v>
      </c>
      <c r="CM16337" s="60" t="e">
        <f t="shared" si="8907"/>
        <v>#DIV/0!</v>
      </c>
      <c r="CN16337" s="60" t="e">
        <f t="shared" si="8900"/>
        <v>#N/A</v>
      </c>
      <c r="CO16337" s="60" t="e">
        <f t="shared" si="8901"/>
        <v>#DIV/0!</v>
      </c>
      <c r="CP16337" s="60" t="str">
        <f t="shared" si="8877"/>
        <v/>
      </c>
      <c r="CQ16337" s="60"/>
      <c r="CR16337" s="44"/>
      <c r="CS16337" s="58" t="e">
        <f t="shared" si="8878"/>
        <v>#N/A</v>
      </c>
      <c r="CT16337" s="58" t="e">
        <f t="shared" si="8879"/>
        <v>#N/A</v>
      </c>
      <c r="CU16337" s="58" t="e">
        <f t="shared" si="8880"/>
        <v>#DIV/0!</v>
      </c>
      <c r="CV16337" s="60" t="e">
        <f t="shared" si="8902"/>
        <v>#N/A</v>
      </c>
      <c r="CW16337" s="60">
        <f t="shared" si="8881"/>
        <v>1</v>
      </c>
      <c r="CX16337" s="60" t="e">
        <f t="shared" si="8903"/>
        <v>#DIV/0!</v>
      </c>
      <c r="CY16337" s="60" t="e">
        <f t="shared" si="8882"/>
        <v>#N/A</v>
      </c>
      <c r="CZ16337" s="60" t="e">
        <f t="shared" si="8883"/>
        <v>#N/A</v>
      </c>
      <c r="DA16337" s="60" t="e">
        <f t="shared" si="8904"/>
        <v>#DIV/0!</v>
      </c>
      <c r="DB16337" s="60" t="e">
        <f t="shared" si="8904"/>
        <v>#N/A</v>
      </c>
      <c r="DC16337" s="60" t="e">
        <f t="shared" si="8884"/>
        <v>#DIV/0!</v>
      </c>
      <c r="DD16337" s="60" t="e">
        <f t="shared" si="8905"/>
        <v>#N/A</v>
      </c>
      <c r="DE16337" s="60" t="e">
        <f t="shared" si="8906"/>
        <v>#N/A</v>
      </c>
      <c r="DF16337" s="60" t="str">
        <f t="shared" si="8885"/>
        <v/>
      </c>
    </row>
    <row r="16338" spans="66:110" s="1" customFormat="1" x14ac:dyDescent="0.3">
      <c r="BN16338" s="58" t="e">
        <f t="shared" si="8869"/>
        <v>#N/A</v>
      </c>
      <c r="BO16338" s="59" t="e">
        <f t="shared" si="8870"/>
        <v>#N/A</v>
      </c>
      <c r="BP16338" s="58" t="e">
        <f t="shared" si="8871"/>
        <v>#DIV/0!</v>
      </c>
      <c r="BQ16338" s="60" t="e">
        <f t="shared" si="8886"/>
        <v>#DIV/0!</v>
      </c>
      <c r="BR16338" s="58" t="e">
        <f t="shared" si="8872"/>
        <v>#N/A</v>
      </c>
      <c r="BS16338" s="60" t="e">
        <f t="shared" si="8887"/>
        <v>#N/A</v>
      </c>
      <c r="BT16338" s="60" t="e">
        <f t="shared" si="8888"/>
        <v>#DIV/0!</v>
      </c>
      <c r="BU16338" s="58" t="e">
        <f t="shared" si="8873"/>
        <v>#N/A</v>
      </c>
      <c r="BV16338" s="58" t="e">
        <f t="shared" si="8874"/>
        <v>#N/A</v>
      </c>
      <c r="BW16338" s="60" t="e">
        <f t="shared" si="8889"/>
        <v>#N/A</v>
      </c>
      <c r="BX16338" s="58" t="e">
        <f t="shared" si="8875"/>
        <v>#N/A</v>
      </c>
      <c r="BY16338" s="60" t="e">
        <f t="shared" si="8890"/>
        <v>#N/A</v>
      </c>
      <c r="BZ16338" s="60" t="e">
        <f t="shared" si="8891"/>
        <v>#N/A</v>
      </c>
      <c r="CA16338" s="60" t="e">
        <f t="shared" si="8892"/>
        <v>#N/A</v>
      </c>
      <c r="CB16338" s="58" t="e">
        <f t="shared" si="8876"/>
        <v>#DIV/0!</v>
      </c>
      <c r="CC16338" s="60" t="e">
        <f t="shared" si="8893"/>
        <v>#DIV/0!</v>
      </c>
      <c r="CD16338" s="60" t="e">
        <f t="shared" si="8894"/>
        <v>#DIV/0!</v>
      </c>
      <c r="CE16338" s="60" t="e">
        <f t="shared" si="8895"/>
        <v>#DIV/0!</v>
      </c>
      <c r="CF16338" s="52" t="e">
        <f t="shared" si="8896"/>
        <v>#N/A</v>
      </c>
      <c r="CG16338" s="52" t="e">
        <f t="shared" si="8897"/>
        <v>#N/A</v>
      </c>
      <c r="CH16338" s="60" t="e">
        <f t="shared" si="8898"/>
        <v>#DIV/0!</v>
      </c>
      <c r="CI16338" s="60" t="e">
        <f t="shared" si="8899"/>
        <v>#DIV/0!</v>
      </c>
      <c r="CJ16338" s="60" t="e">
        <f t="shared" si="8908"/>
        <v>#N/A</v>
      </c>
      <c r="CK16338" s="60" t="e">
        <f t="shared" si="8908"/>
        <v>#N/A</v>
      </c>
      <c r="CL16338" s="60" t="e">
        <f t="shared" si="8908"/>
        <v>#DIV/0!</v>
      </c>
      <c r="CM16338" s="60" t="e">
        <f t="shared" si="8907"/>
        <v>#DIV/0!</v>
      </c>
      <c r="CN16338" s="60" t="e">
        <f t="shared" si="8900"/>
        <v>#N/A</v>
      </c>
      <c r="CO16338" s="60" t="e">
        <f t="shared" si="8901"/>
        <v>#DIV/0!</v>
      </c>
      <c r="CP16338" s="60" t="str">
        <f t="shared" si="8877"/>
        <v/>
      </c>
      <c r="CQ16338" s="60"/>
      <c r="CR16338" s="44"/>
      <c r="CS16338" s="58" t="e">
        <f t="shared" si="8878"/>
        <v>#N/A</v>
      </c>
      <c r="CT16338" s="58" t="e">
        <f t="shared" si="8879"/>
        <v>#N/A</v>
      </c>
      <c r="CU16338" s="58" t="e">
        <f t="shared" si="8880"/>
        <v>#DIV/0!</v>
      </c>
      <c r="CV16338" s="60" t="e">
        <f t="shared" si="8902"/>
        <v>#N/A</v>
      </c>
      <c r="CW16338" s="60">
        <f t="shared" si="8881"/>
        <v>1</v>
      </c>
      <c r="CX16338" s="60" t="e">
        <f t="shared" si="8903"/>
        <v>#DIV/0!</v>
      </c>
      <c r="CY16338" s="60" t="e">
        <f t="shared" si="8882"/>
        <v>#N/A</v>
      </c>
      <c r="CZ16338" s="60" t="e">
        <f t="shared" si="8883"/>
        <v>#N/A</v>
      </c>
      <c r="DA16338" s="60" t="e">
        <f t="shared" si="8904"/>
        <v>#DIV/0!</v>
      </c>
      <c r="DB16338" s="60" t="e">
        <f t="shared" si="8904"/>
        <v>#N/A</v>
      </c>
      <c r="DC16338" s="60" t="e">
        <f t="shared" si="8884"/>
        <v>#DIV/0!</v>
      </c>
      <c r="DD16338" s="60" t="e">
        <f t="shared" si="8905"/>
        <v>#N/A</v>
      </c>
      <c r="DE16338" s="60" t="e">
        <f t="shared" si="8906"/>
        <v>#N/A</v>
      </c>
      <c r="DF16338" s="60" t="str">
        <f t="shared" si="8885"/>
        <v/>
      </c>
    </row>
    <row r="16339" spans="66:110" s="1" customFormat="1" x14ac:dyDescent="0.3">
      <c r="BN16339" s="58" t="e">
        <f t="shared" si="8869"/>
        <v>#N/A</v>
      </c>
      <c r="BO16339" s="59" t="e">
        <f t="shared" si="8870"/>
        <v>#N/A</v>
      </c>
      <c r="BP16339" s="58" t="e">
        <f t="shared" si="8871"/>
        <v>#DIV/0!</v>
      </c>
      <c r="BQ16339" s="60" t="e">
        <f t="shared" si="8886"/>
        <v>#DIV/0!</v>
      </c>
      <c r="BR16339" s="58" t="e">
        <f t="shared" si="8872"/>
        <v>#N/A</v>
      </c>
      <c r="BS16339" s="60" t="e">
        <f t="shared" si="8887"/>
        <v>#N/A</v>
      </c>
      <c r="BT16339" s="60" t="e">
        <f t="shared" si="8888"/>
        <v>#DIV/0!</v>
      </c>
      <c r="BU16339" s="58" t="e">
        <f t="shared" si="8873"/>
        <v>#N/A</v>
      </c>
      <c r="BV16339" s="58" t="e">
        <f t="shared" si="8874"/>
        <v>#N/A</v>
      </c>
      <c r="BW16339" s="60" t="e">
        <f t="shared" si="8889"/>
        <v>#N/A</v>
      </c>
      <c r="BX16339" s="58" t="e">
        <f t="shared" si="8875"/>
        <v>#N/A</v>
      </c>
      <c r="BY16339" s="60" t="e">
        <f t="shared" si="8890"/>
        <v>#N/A</v>
      </c>
      <c r="BZ16339" s="60" t="e">
        <f t="shared" si="8891"/>
        <v>#N/A</v>
      </c>
      <c r="CA16339" s="60" t="e">
        <f t="shared" si="8892"/>
        <v>#N/A</v>
      </c>
      <c r="CB16339" s="58" t="e">
        <f t="shared" si="8876"/>
        <v>#DIV/0!</v>
      </c>
      <c r="CC16339" s="60" t="e">
        <f t="shared" si="8893"/>
        <v>#DIV/0!</v>
      </c>
      <c r="CD16339" s="60" t="e">
        <f t="shared" si="8894"/>
        <v>#DIV/0!</v>
      </c>
      <c r="CE16339" s="60" t="e">
        <f t="shared" si="8895"/>
        <v>#DIV/0!</v>
      </c>
      <c r="CF16339" s="52" t="e">
        <f t="shared" si="8896"/>
        <v>#N/A</v>
      </c>
      <c r="CG16339" s="52" t="e">
        <f t="shared" si="8897"/>
        <v>#N/A</v>
      </c>
      <c r="CH16339" s="60" t="e">
        <f t="shared" si="8898"/>
        <v>#DIV/0!</v>
      </c>
      <c r="CI16339" s="60" t="e">
        <f t="shared" si="8899"/>
        <v>#DIV/0!</v>
      </c>
      <c r="CJ16339" s="60" t="e">
        <f t="shared" si="8908"/>
        <v>#N/A</v>
      </c>
      <c r="CK16339" s="60" t="e">
        <f t="shared" si="8908"/>
        <v>#N/A</v>
      </c>
      <c r="CL16339" s="60" t="e">
        <f t="shared" si="8908"/>
        <v>#DIV/0!</v>
      </c>
      <c r="CM16339" s="60" t="e">
        <f t="shared" si="8907"/>
        <v>#DIV/0!</v>
      </c>
      <c r="CN16339" s="60" t="e">
        <f t="shared" si="8900"/>
        <v>#N/A</v>
      </c>
      <c r="CO16339" s="60" t="e">
        <f t="shared" si="8901"/>
        <v>#DIV/0!</v>
      </c>
      <c r="CP16339" s="60" t="str">
        <f t="shared" si="8877"/>
        <v/>
      </c>
      <c r="CQ16339" s="60"/>
      <c r="CR16339" s="44"/>
      <c r="CS16339" s="58" t="e">
        <f t="shared" si="8878"/>
        <v>#N/A</v>
      </c>
      <c r="CT16339" s="58" t="e">
        <f t="shared" si="8879"/>
        <v>#N/A</v>
      </c>
      <c r="CU16339" s="58" t="e">
        <f t="shared" si="8880"/>
        <v>#DIV/0!</v>
      </c>
      <c r="CV16339" s="60" t="e">
        <f t="shared" si="8902"/>
        <v>#N/A</v>
      </c>
      <c r="CW16339" s="60">
        <f t="shared" si="8881"/>
        <v>1</v>
      </c>
      <c r="CX16339" s="60" t="e">
        <f t="shared" si="8903"/>
        <v>#DIV/0!</v>
      </c>
      <c r="CY16339" s="60" t="e">
        <f t="shared" si="8882"/>
        <v>#N/A</v>
      </c>
      <c r="CZ16339" s="60" t="e">
        <f t="shared" si="8883"/>
        <v>#N/A</v>
      </c>
      <c r="DA16339" s="60" t="e">
        <f t="shared" si="8904"/>
        <v>#DIV/0!</v>
      </c>
      <c r="DB16339" s="60" t="e">
        <f t="shared" si="8904"/>
        <v>#N/A</v>
      </c>
      <c r="DC16339" s="60" t="e">
        <f t="shared" si="8884"/>
        <v>#DIV/0!</v>
      </c>
      <c r="DD16339" s="60" t="e">
        <f t="shared" si="8905"/>
        <v>#N/A</v>
      </c>
      <c r="DE16339" s="60" t="e">
        <f t="shared" si="8906"/>
        <v>#N/A</v>
      </c>
      <c r="DF16339" s="60" t="str">
        <f t="shared" si="8885"/>
        <v/>
      </c>
    </row>
    <row r="16340" spans="66:110" s="1" customFormat="1" x14ac:dyDescent="0.3">
      <c r="BN16340" s="58" t="e">
        <f t="shared" si="8869"/>
        <v>#N/A</v>
      </c>
      <c r="BO16340" s="59" t="e">
        <f t="shared" si="8870"/>
        <v>#N/A</v>
      </c>
      <c r="BP16340" s="58" t="e">
        <f t="shared" si="8871"/>
        <v>#DIV/0!</v>
      </c>
      <c r="BQ16340" s="60" t="e">
        <f t="shared" si="8886"/>
        <v>#DIV/0!</v>
      </c>
      <c r="BR16340" s="58" t="e">
        <f t="shared" si="8872"/>
        <v>#N/A</v>
      </c>
      <c r="BS16340" s="60" t="e">
        <f t="shared" si="8887"/>
        <v>#N/A</v>
      </c>
      <c r="BT16340" s="60" t="e">
        <f t="shared" si="8888"/>
        <v>#DIV/0!</v>
      </c>
      <c r="BU16340" s="58" t="e">
        <f t="shared" si="8873"/>
        <v>#N/A</v>
      </c>
      <c r="BV16340" s="58" t="e">
        <f t="shared" si="8874"/>
        <v>#N/A</v>
      </c>
      <c r="BW16340" s="60" t="e">
        <f t="shared" si="8889"/>
        <v>#N/A</v>
      </c>
      <c r="BX16340" s="58" t="e">
        <f t="shared" si="8875"/>
        <v>#N/A</v>
      </c>
      <c r="BY16340" s="60" t="e">
        <f t="shared" si="8890"/>
        <v>#N/A</v>
      </c>
      <c r="BZ16340" s="60" t="e">
        <f t="shared" si="8891"/>
        <v>#N/A</v>
      </c>
      <c r="CA16340" s="60" t="e">
        <f t="shared" si="8892"/>
        <v>#N/A</v>
      </c>
      <c r="CB16340" s="58" t="e">
        <f t="shared" si="8876"/>
        <v>#DIV/0!</v>
      </c>
      <c r="CC16340" s="60" t="e">
        <f t="shared" si="8893"/>
        <v>#DIV/0!</v>
      </c>
      <c r="CD16340" s="60" t="e">
        <f t="shared" si="8894"/>
        <v>#DIV/0!</v>
      </c>
      <c r="CE16340" s="60" t="e">
        <f t="shared" si="8895"/>
        <v>#DIV/0!</v>
      </c>
      <c r="CF16340" s="52" t="e">
        <f t="shared" si="8896"/>
        <v>#N/A</v>
      </c>
      <c r="CG16340" s="52" t="e">
        <f t="shared" si="8897"/>
        <v>#N/A</v>
      </c>
      <c r="CH16340" s="60" t="e">
        <f t="shared" si="8898"/>
        <v>#DIV/0!</v>
      </c>
      <c r="CI16340" s="60" t="e">
        <f t="shared" si="8899"/>
        <v>#DIV/0!</v>
      </c>
      <c r="CJ16340" s="60" t="e">
        <f t="shared" si="8908"/>
        <v>#N/A</v>
      </c>
      <c r="CK16340" s="60" t="e">
        <f t="shared" si="8908"/>
        <v>#N/A</v>
      </c>
      <c r="CL16340" s="60" t="e">
        <f t="shared" si="8908"/>
        <v>#DIV/0!</v>
      </c>
      <c r="CM16340" s="60" t="e">
        <f t="shared" si="8907"/>
        <v>#DIV/0!</v>
      </c>
      <c r="CN16340" s="60" t="e">
        <f t="shared" si="8900"/>
        <v>#N/A</v>
      </c>
      <c r="CO16340" s="60" t="e">
        <f t="shared" si="8901"/>
        <v>#DIV/0!</v>
      </c>
      <c r="CP16340" s="60" t="str">
        <f t="shared" si="8877"/>
        <v/>
      </c>
      <c r="CQ16340" s="60"/>
      <c r="CR16340" s="44"/>
      <c r="CS16340" s="58" t="e">
        <f t="shared" si="8878"/>
        <v>#N/A</v>
      </c>
      <c r="CT16340" s="58" t="e">
        <f t="shared" si="8879"/>
        <v>#N/A</v>
      </c>
      <c r="CU16340" s="58" t="e">
        <f t="shared" si="8880"/>
        <v>#DIV/0!</v>
      </c>
      <c r="CV16340" s="60" t="e">
        <f t="shared" si="8902"/>
        <v>#N/A</v>
      </c>
      <c r="CW16340" s="60">
        <f t="shared" si="8881"/>
        <v>1</v>
      </c>
      <c r="CX16340" s="60" t="e">
        <f t="shared" si="8903"/>
        <v>#DIV/0!</v>
      </c>
      <c r="CY16340" s="60" t="e">
        <f t="shared" si="8882"/>
        <v>#N/A</v>
      </c>
      <c r="CZ16340" s="60" t="e">
        <f t="shared" si="8883"/>
        <v>#N/A</v>
      </c>
      <c r="DA16340" s="60" t="e">
        <f t="shared" si="8904"/>
        <v>#DIV/0!</v>
      </c>
      <c r="DB16340" s="60" t="e">
        <f t="shared" si="8904"/>
        <v>#N/A</v>
      </c>
      <c r="DC16340" s="60" t="e">
        <f t="shared" si="8884"/>
        <v>#DIV/0!</v>
      </c>
      <c r="DD16340" s="60" t="e">
        <f t="shared" si="8905"/>
        <v>#N/A</v>
      </c>
      <c r="DE16340" s="60" t="e">
        <f t="shared" si="8906"/>
        <v>#N/A</v>
      </c>
      <c r="DF16340" s="60" t="str">
        <f t="shared" si="8885"/>
        <v/>
      </c>
    </row>
    <row r="16341" spans="66:110" s="1" customFormat="1" x14ac:dyDescent="0.3">
      <c r="BN16341" s="58" t="e">
        <f t="shared" si="8869"/>
        <v>#N/A</v>
      </c>
      <c r="BO16341" s="59" t="e">
        <f t="shared" si="8870"/>
        <v>#N/A</v>
      </c>
      <c r="BP16341" s="58" t="e">
        <f t="shared" si="8871"/>
        <v>#DIV/0!</v>
      </c>
      <c r="BQ16341" s="60" t="e">
        <f t="shared" si="8886"/>
        <v>#DIV/0!</v>
      </c>
      <c r="BR16341" s="58" t="e">
        <f t="shared" si="8872"/>
        <v>#N/A</v>
      </c>
      <c r="BS16341" s="60" t="e">
        <f t="shared" si="8887"/>
        <v>#N/A</v>
      </c>
      <c r="BT16341" s="60" t="e">
        <f t="shared" si="8888"/>
        <v>#DIV/0!</v>
      </c>
      <c r="BU16341" s="58" t="e">
        <f t="shared" si="8873"/>
        <v>#N/A</v>
      </c>
      <c r="BV16341" s="58" t="e">
        <f t="shared" si="8874"/>
        <v>#N/A</v>
      </c>
      <c r="BW16341" s="60" t="e">
        <f t="shared" si="8889"/>
        <v>#N/A</v>
      </c>
      <c r="BX16341" s="58" t="e">
        <f t="shared" si="8875"/>
        <v>#N/A</v>
      </c>
      <c r="BY16341" s="60" t="e">
        <f t="shared" si="8890"/>
        <v>#N/A</v>
      </c>
      <c r="BZ16341" s="60" t="e">
        <f t="shared" si="8891"/>
        <v>#N/A</v>
      </c>
      <c r="CA16341" s="60" t="e">
        <f t="shared" si="8892"/>
        <v>#N/A</v>
      </c>
      <c r="CB16341" s="58" t="e">
        <f t="shared" si="8876"/>
        <v>#DIV/0!</v>
      </c>
      <c r="CC16341" s="60" t="e">
        <f t="shared" si="8893"/>
        <v>#DIV/0!</v>
      </c>
      <c r="CD16341" s="60" t="e">
        <f t="shared" si="8894"/>
        <v>#DIV/0!</v>
      </c>
      <c r="CE16341" s="60" t="e">
        <f t="shared" si="8895"/>
        <v>#DIV/0!</v>
      </c>
      <c r="CF16341" s="52" t="e">
        <f t="shared" si="8896"/>
        <v>#N/A</v>
      </c>
      <c r="CG16341" s="52" t="e">
        <f t="shared" si="8897"/>
        <v>#N/A</v>
      </c>
      <c r="CH16341" s="60" t="e">
        <f t="shared" si="8898"/>
        <v>#DIV/0!</v>
      </c>
      <c r="CI16341" s="60" t="e">
        <f t="shared" si="8899"/>
        <v>#DIV/0!</v>
      </c>
      <c r="CJ16341" s="60" t="e">
        <f t="shared" si="8908"/>
        <v>#N/A</v>
      </c>
      <c r="CK16341" s="60" t="e">
        <f t="shared" si="8908"/>
        <v>#N/A</v>
      </c>
      <c r="CL16341" s="60" t="e">
        <f t="shared" si="8908"/>
        <v>#DIV/0!</v>
      </c>
      <c r="CM16341" s="60" t="e">
        <f t="shared" si="8907"/>
        <v>#DIV/0!</v>
      </c>
      <c r="CN16341" s="60" t="e">
        <f t="shared" si="8900"/>
        <v>#N/A</v>
      </c>
      <c r="CO16341" s="60" t="e">
        <f t="shared" si="8901"/>
        <v>#DIV/0!</v>
      </c>
      <c r="CP16341" s="60" t="str">
        <f t="shared" si="8877"/>
        <v/>
      </c>
      <c r="CQ16341" s="60"/>
      <c r="CR16341" s="44"/>
      <c r="CS16341" s="58" t="e">
        <f t="shared" si="8878"/>
        <v>#N/A</v>
      </c>
      <c r="CT16341" s="58" t="e">
        <f t="shared" si="8879"/>
        <v>#N/A</v>
      </c>
      <c r="CU16341" s="58" t="e">
        <f t="shared" si="8880"/>
        <v>#DIV/0!</v>
      </c>
      <c r="CV16341" s="60" t="e">
        <f t="shared" si="8902"/>
        <v>#N/A</v>
      </c>
      <c r="CW16341" s="60">
        <f t="shared" si="8881"/>
        <v>1</v>
      </c>
      <c r="CX16341" s="60" t="e">
        <f t="shared" si="8903"/>
        <v>#DIV/0!</v>
      </c>
      <c r="CY16341" s="60" t="e">
        <f t="shared" si="8882"/>
        <v>#N/A</v>
      </c>
      <c r="CZ16341" s="60" t="e">
        <f t="shared" si="8883"/>
        <v>#N/A</v>
      </c>
      <c r="DA16341" s="60" t="e">
        <f t="shared" si="8904"/>
        <v>#DIV/0!</v>
      </c>
      <c r="DB16341" s="60" t="e">
        <f t="shared" si="8904"/>
        <v>#N/A</v>
      </c>
      <c r="DC16341" s="60" t="e">
        <f t="shared" si="8884"/>
        <v>#DIV/0!</v>
      </c>
      <c r="DD16341" s="60" t="e">
        <f t="shared" si="8905"/>
        <v>#N/A</v>
      </c>
      <c r="DE16341" s="60" t="e">
        <f t="shared" si="8906"/>
        <v>#N/A</v>
      </c>
      <c r="DF16341" s="60" t="str">
        <f t="shared" si="8885"/>
        <v/>
      </c>
    </row>
    <row r="16342" spans="66:110" s="1" customFormat="1" x14ac:dyDescent="0.3">
      <c r="BN16342" s="58" t="e">
        <f t="shared" si="8869"/>
        <v>#N/A</v>
      </c>
      <c r="BO16342" s="59" t="e">
        <f t="shared" si="8870"/>
        <v>#N/A</v>
      </c>
      <c r="BP16342" s="58" t="e">
        <f t="shared" si="8871"/>
        <v>#DIV/0!</v>
      </c>
      <c r="BQ16342" s="60" t="e">
        <f t="shared" si="8886"/>
        <v>#DIV/0!</v>
      </c>
      <c r="BR16342" s="58" t="e">
        <f t="shared" si="8872"/>
        <v>#N/A</v>
      </c>
      <c r="BS16342" s="60" t="e">
        <f t="shared" si="8887"/>
        <v>#N/A</v>
      </c>
      <c r="BT16342" s="60" t="e">
        <f t="shared" si="8888"/>
        <v>#DIV/0!</v>
      </c>
      <c r="BU16342" s="58" t="e">
        <f t="shared" si="8873"/>
        <v>#N/A</v>
      </c>
      <c r="BV16342" s="58" t="e">
        <f t="shared" si="8874"/>
        <v>#N/A</v>
      </c>
      <c r="BW16342" s="60" t="e">
        <f t="shared" si="8889"/>
        <v>#N/A</v>
      </c>
      <c r="BX16342" s="58" t="e">
        <f t="shared" si="8875"/>
        <v>#N/A</v>
      </c>
      <c r="BY16342" s="60" t="e">
        <f t="shared" si="8890"/>
        <v>#N/A</v>
      </c>
      <c r="BZ16342" s="60" t="e">
        <f t="shared" si="8891"/>
        <v>#N/A</v>
      </c>
      <c r="CA16342" s="60" t="e">
        <f t="shared" si="8892"/>
        <v>#N/A</v>
      </c>
      <c r="CB16342" s="58" t="e">
        <f t="shared" si="8876"/>
        <v>#DIV/0!</v>
      </c>
      <c r="CC16342" s="60" t="e">
        <f t="shared" si="8893"/>
        <v>#DIV/0!</v>
      </c>
      <c r="CD16342" s="60" t="e">
        <f t="shared" si="8894"/>
        <v>#DIV/0!</v>
      </c>
      <c r="CE16342" s="60" t="e">
        <f t="shared" si="8895"/>
        <v>#DIV/0!</v>
      </c>
      <c r="CF16342" s="52" t="e">
        <f t="shared" si="8896"/>
        <v>#N/A</v>
      </c>
      <c r="CG16342" s="52" t="e">
        <f t="shared" si="8897"/>
        <v>#N/A</v>
      </c>
      <c r="CH16342" s="60" t="e">
        <f t="shared" si="8898"/>
        <v>#DIV/0!</v>
      </c>
      <c r="CI16342" s="60" t="e">
        <f t="shared" si="8899"/>
        <v>#DIV/0!</v>
      </c>
      <c r="CJ16342" s="60" t="e">
        <f t="shared" si="8908"/>
        <v>#N/A</v>
      </c>
      <c r="CK16342" s="60" t="e">
        <f t="shared" si="8908"/>
        <v>#N/A</v>
      </c>
      <c r="CL16342" s="60" t="e">
        <f t="shared" si="8908"/>
        <v>#DIV/0!</v>
      </c>
      <c r="CM16342" s="60" t="e">
        <f t="shared" si="8907"/>
        <v>#DIV/0!</v>
      </c>
      <c r="CN16342" s="60" t="e">
        <f t="shared" si="8900"/>
        <v>#N/A</v>
      </c>
      <c r="CO16342" s="60" t="e">
        <f t="shared" si="8901"/>
        <v>#DIV/0!</v>
      </c>
      <c r="CP16342" s="60" t="str">
        <f t="shared" si="8877"/>
        <v/>
      </c>
      <c r="CQ16342" s="60"/>
      <c r="CR16342" s="44"/>
      <c r="CS16342" s="58" t="e">
        <f t="shared" si="8878"/>
        <v>#N/A</v>
      </c>
      <c r="CT16342" s="58" t="e">
        <f t="shared" si="8879"/>
        <v>#N/A</v>
      </c>
      <c r="CU16342" s="58" t="e">
        <f t="shared" si="8880"/>
        <v>#DIV/0!</v>
      </c>
      <c r="CV16342" s="60" t="e">
        <f t="shared" si="8902"/>
        <v>#N/A</v>
      </c>
      <c r="CW16342" s="60">
        <f t="shared" si="8881"/>
        <v>1</v>
      </c>
      <c r="CX16342" s="60" t="e">
        <f t="shared" si="8903"/>
        <v>#DIV/0!</v>
      </c>
      <c r="CY16342" s="60" t="e">
        <f t="shared" si="8882"/>
        <v>#N/A</v>
      </c>
      <c r="CZ16342" s="60" t="e">
        <f t="shared" si="8883"/>
        <v>#N/A</v>
      </c>
      <c r="DA16342" s="60" t="e">
        <f t="shared" si="8904"/>
        <v>#DIV/0!</v>
      </c>
      <c r="DB16342" s="60" t="e">
        <f t="shared" si="8904"/>
        <v>#N/A</v>
      </c>
      <c r="DC16342" s="60" t="e">
        <f t="shared" si="8884"/>
        <v>#DIV/0!</v>
      </c>
      <c r="DD16342" s="60" t="e">
        <f t="shared" si="8905"/>
        <v>#N/A</v>
      </c>
      <c r="DE16342" s="60" t="e">
        <f t="shared" si="8906"/>
        <v>#N/A</v>
      </c>
      <c r="DF16342" s="60" t="str">
        <f t="shared" si="8885"/>
        <v/>
      </c>
    </row>
    <row r="16343" spans="66:110" s="1" customFormat="1" x14ac:dyDescent="0.3">
      <c r="BN16343" s="58" t="e">
        <f t="shared" si="8869"/>
        <v>#N/A</v>
      </c>
      <c r="BO16343" s="59" t="e">
        <f t="shared" si="8870"/>
        <v>#N/A</v>
      </c>
      <c r="BP16343" s="58" t="e">
        <f t="shared" si="8871"/>
        <v>#DIV/0!</v>
      </c>
      <c r="BQ16343" s="60" t="e">
        <f t="shared" si="8886"/>
        <v>#DIV/0!</v>
      </c>
      <c r="BR16343" s="58" t="e">
        <f t="shared" si="8872"/>
        <v>#N/A</v>
      </c>
      <c r="BS16343" s="60" t="e">
        <f t="shared" si="8887"/>
        <v>#N/A</v>
      </c>
      <c r="BT16343" s="60" t="e">
        <f t="shared" si="8888"/>
        <v>#DIV/0!</v>
      </c>
      <c r="BU16343" s="58" t="e">
        <f t="shared" si="8873"/>
        <v>#N/A</v>
      </c>
      <c r="BV16343" s="58" t="e">
        <f t="shared" si="8874"/>
        <v>#N/A</v>
      </c>
      <c r="BW16343" s="60" t="e">
        <f t="shared" si="8889"/>
        <v>#N/A</v>
      </c>
      <c r="BX16343" s="58" t="e">
        <f t="shared" si="8875"/>
        <v>#N/A</v>
      </c>
      <c r="BY16343" s="60" t="e">
        <f t="shared" si="8890"/>
        <v>#N/A</v>
      </c>
      <c r="BZ16343" s="60" t="e">
        <f t="shared" si="8891"/>
        <v>#N/A</v>
      </c>
      <c r="CA16343" s="60" t="e">
        <f t="shared" si="8892"/>
        <v>#N/A</v>
      </c>
      <c r="CB16343" s="58" t="e">
        <f t="shared" si="8876"/>
        <v>#DIV/0!</v>
      </c>
      <c r="CC16343" s="60" t="e">
        <f t="shared" si="8893"/>
        <v>#DIV/0!</v>
      </c>
      <c r="CD16343" s="60" t="e">
        <f t="shared" si="8894"/>
        <v>#DIV/0!</v>
      </c>
      <c r="CE16343" s="60" t="e">
        <f t="shared" si="8895"/>
        <v>#DIV/0!</v>
      </c>
      <c r="CF16343" s="52" t="e">
        <f t="shared" si="8896"/>
        <v>#N/A</v>
      </c>
      <c r="CG16343" s="52" t="e">
        <f t="shared" si="8897"/>
        <v>#N/A</v>
      </c>
      <c r="CH16343" s="60" t="e">
        <f t="shared" si="8898"/>
        <v>#DIV/0!</v>
      </c>
      <c r="CI16343" s="60" t="e">
        <f t="shared" si="8899"/>
        <v>#DIV/0!</v>
      </c>
      <c r="CJ16343" s="60" t="e">
        <f t="shared" si="8908"/>
        <v>#N/A</v>
      </c>
      <c r="CK16343" s="60" t="e">
        <f t="shared" si="8908"/>
        <v>#N/A</v>
      </c>
      <c r="CL16343" s="60" t="e">
        <f t="shared" si="8908"/>
        <v>#DIV/0!</v>
      </c>
      <c r="CM16343" s="60" t="e">
        <f t="shared" si="8907"/>
        <v>#DIV/0!</v>
      </c>
      <c r="CN16343" s="60" t="e">
        <f t="shared" si="8900"/>
        <v>#N/A</v>
      </c>
      <c r="CO16343" s="60" t="e">
        <f t="shared" si="8901"/>
        <v>#DIV/0!</v>
      </c>
      <c r="CP16343" s="60" t="str">
        <f t="shared" si="8877"/>
        <v/>
      </c>
      <c r="CQ16343" s="60"/>
      <c r="CR16343" s="44"/>
      <c r="CS16343" s="58" t="e">
        <f t="shared" si="8878"/>
        <v>#N/A</v>
      </c>
      <c r="CT16343" s="58" t="e">
        <f t="shared" si="8879"/>
        <v>#N/A</v>
      </c>
      <c r="CU16343" s="58" t="e">
        <f t="shared" si="8880"/>
        <v>#DIV/0!</v>
      </c>
      <c r="CV16343" s="60" t="e">
        <f t="shared" si="8902"/>
        <v>#N/A</v>
      </c>
      <c r="CW16343" s="60">
        <f t="shared" si="8881"/>
        <v>1</v>
      </c>
      <c r="CX16343" s="60" t="e">
        <f t="shared" si="8903"/>
        <v>#DIV/0!</v>
      </c>
      <c r="CY16343" s="60" t="e">
        <f t="shared" si="8882"/>
        <v>#N/A</v>
      </c>
      <c r="CZ16343" s="60" t="e">
        <f t="shared" si="8883"/>
        <v>#N/A</v>
      </c>
      <c r="DA16343" s="60" t="e">
        <f t="shared" si="8904"/>
        <v>#DIV/0!</v>
      </c>
      <c r="DB16343" s="60" t="e">
        <f t="shared" si="8904"/>
        <v>#N/A</v>
      </c>
      <c r="DC16343" s="60" t="e">
        <f t="shared" si="8884"/>
        <v>#DIV/0!</v>
      </c>
      <c r="DD16343" s="60" t="e">
        <f t="shared" si="8905"/>
        <v>#N/A</v>
      </c>
      <c r="DE16343" s="60" t="e">
        <f t="shared" si="8906"/>
        <v>#N/A</v>
      </c>
      <c r="DF16343" s="60" t="str">
        <f t="shared" si="8885"/>
        <v/>
      </c>
    </row>
    <row r="16344" spans="66:110" s="1" customFormat="1" x14ac:dyDescent="0.3">
      <c r="BN16344" s="58" t="e">
        <f t="shared" si="8869"/>
        <v>#N/A</v>
      </c>
      <c r="BO16344" s="59" t="e">
        <f t="shared" si="8870"/>
        <v>#N/A</v>
      </c>
      <c r="BP16344" s="58" t="e">
        <f t="shared" si="8871"/>
        <v>#DIV/0!</v>
      </c>
      <c r="BQ16344" s="60" t="e">
        <f t="shared" si="8886"/>
        <v>#DIV/0!</v>
      </c>
      <c r="BR16344" s="58" t="e">
        <f t="shared" si="8872"/>
        <v>#N/A</v>
      </c>
      <c r="BS16344" s="60" t="e">
        <f t="shared" si="8887"/>
        <v>#N/A</v>
      </c>
      <c r="BT16344" s="60" t="e">
        <f t="shared" si="8888"/>
        <v>#DIV/0!</v>
      </c>
      <c r="BU16344" s="58" t="e">
        <f t="shared" si="8873"/>
        <v>#N/A</v>
      </c>
      <c r="BV16344" s="58" t="e">
        <f t="shared" si="8874"/>
        <v>#N/A</v>
      </c>
      <c r="BW16344" s="60" t="e">
        <f t="shared" si="8889"/>
        <v>#N/A</v>
      </c>
      <c r="BX16344" s="58" t="e">
        <f t="shared" si="8875"/>
        <v>#N/A</v>
      </c>
      <c r="BY16344" s="60" t="e">
        <f t="shared" si="8890"/>
        <v>#N/A</v>
      </c>
      <c r="BZ16344" s="60" t="e">
        <f t="shared" si="8891"/>
        <v>#N/A</v>
      </c>
      <c r="CA16344" s="60" t="e">
        <f t="shared" si="8892"/>
        <v>#N/A</v>
      </c>
      <c r="CB16344" s="58" t="e">
        <f t="shared" si="8876"/>
        <v>#DIV/0!</v>
      </c>
      <c r="CC16344" s="60" t="e">
        <f t="shared" si="8893"/>
        <v>#DIV/0!</v>
      </c>
      <c r="CD16344" s="60" t="e">
        <f t="shared" si="8894"/>
        <v>#DIV/0!</v>
      </c>
      <c r="CE16344" s="60" t="e">
        <f t="shared" si="8895"/>
        <v>#DIV/0!</v>
      </c>
      <c r="CF16344" s="52" t="e">
        <f t="shared" si="8896"/>
        <v>#N/A</v>
      </c>
      <c r="CG16344" s="52" t="e">
        <f t="shared" si="8897"/>
        <v>#N/A</v>
      </c>
      <c r="CH16344" s="60" t="e">
        <f t="shared" si="8898"/>
        <v>#DIV/0!</v>
      </c>
      <c r="CI16344" s="60" t="e">
        <f t="shared" si="8899"/>
        <v>#DIV/0!</v>
      </c>
      <c r="CJ16344" s="60" t="e">
        <f t="shared" si="8908"/>
        <v>#N/A</v>
      </c>
      <c r="CK16344" s="60" t="e">
        <f t="shared" si="8908"/>
        <v>#N/A</v>
      </c>
      <c r="CL16344" s="60" t="e">
        <f t="shared" si="8908"/>
        <v>#DIV/0!</v>
      </c>
      <c r="CM16344" s="60" t="e">
        <f t="shared" si="8907"/>
        <v>#DIV/0!</v>
      </c>
      <c r="CN16344" s="60" t="e">
        <f t="shared" si="8900"/>
        <v>#N/A</v>
      </c>
      <c r="CO16344" s="60" t="e">
        <f t="shared" si="8901"/>
        <v>#DIV/0!</v>
      </c>
      <c r="CP16344" s="60" t="str">
        <f t="shared" si="8877"/>
        <v/>
      </c>
      <c r="CQ16344" s="60"/>
      <c r="CR16344" s="44"/>
      <c r="CS16344" s="58" t="e">
        <f t="shared" si="8878"/>
        <v>#N/A</v>
      </c>
      <c r="CT16344" s="58" t="e">
        <f t="shared" si="8879"/>
        <v>#N/A</v>
      </c>
      <c r="CU16344" s="58" t="e">
        <f t="shared" si="8880"/>
        <v>#DIV/0!</v>
      </c>
      <c r="CV16344" s="60" t="e">
        <f t="shared" si="8902"/>
        <v>#N/A</v>
      </c>
      <c r="CW16344" s="60">
        <f t="shared" si="8881"/>
        <v>1</v>
      </c>
      <c r="CX16344" s="60" t="e">
        <f t="shared" si="8903"/>
        <v>#DIV/0!</v>
      </c>
      <c r="CY16344" s="60" t="e">
        <f t="shared" si="8882"/>
        <v>#N/A</v>
      </c>
      <c r="CZ16344" s="60" t="e">
        <f t="shared" si="8883"/>
        <v>#N/A</v>
      </c>
      <c r="DA16344" s="60" t="e">
        <f t="shared" si="8904"/>
        <v>#DIV/0!</v>
      </c>
      <c r="DB16344" s="60" t="e">
        <f t="shared" si="8904"/>
        <v>#N/A</v>
      </c>
      <c r="DC16344" s="60" t="e">
        <f t="shared" si="8884"/>
        <v>#DIV/0!</v>
      </c>
      <c r="DD16344" s="60" t="e">
        <f t="shared" si="8905"/>
        <v>#N/A</v>
      </c>
      <c r="DE16344" s="60" t="e">
        <f t="shared" si="8906"/>
        <v>#N/A</v>
      </c>
      <c r="DF16344" s="60" t="str">
        <f t="shared" si="8885"/>
        <v/>
      </c>
    </row>
    <row r="16345" spans="66:110" s="1" customFormat="1" x14ac:dyDescent="0.3">
      <c r="BN16345" s="58" t="e">
        <f t="shared" si="8869"/>
        <v>#N/A</v>
      </c>
      <c r="BO16345" s="59" t="e">
        <f t="shared" si="8870"/>
        <v>#N/A</v>
      </c>
      <c r="BP16345" s="58" t="e">
        <f t="shared" si="8871"/>
        <v>#DIV/0!</v>
      </c>
      <c r="BQ16345" s="60" t="e">
        <f t="shared" si="8886"/>
        <v>#DIV/0!</v>
      </c>
      <c r="BR16345" s="58" t="e">
        <f t="shared" si="8872"/>
        <v>#N/A</v>
      </c>
      <c r="BS16345" s="60" t="e">
        <f t="shared" si="8887"/>
        <v>#N/A</v>
      </c>
      <c r="BT16345" s="60" t="e">
        <f t="shared" si="8888"/>
        <v>#DIV/0!</v>
      </c>
      <c r="BU16345" s="58" t="e">
        <f t="shared" si="8873"/>
        <v>#N/A</v>
      </c>
      <c r="BV16345" s="58" t="e">
        <f t="shared" si="8874"/>
        <v>#N/A</v>
      </c>
      <c r="BW16345" s="60" t="e">
        <f t="shared" si="8889"/>
        <v>#N/A</v>
      </c>
      <c r="BX16345" s="58" t="e">
        <f t="shared" si="8875"/>
        <v>#N/A</v>
      </c>
      <c r="BY16345" s="60" t="e">
        <f t="shared" si="8890"/>
        <v>#N/A</v>
      </c>
      <c r="BZ16345" s="60" t="e">
        <f t="shared" si="8891"/>
        <v>#N/A</v>
      </c>
      <c r="CA16345" s="60" t="e">
        <f t="shared" si="8892"/>
        <v>#N/A</v>
      </c>
      <c r="CB16345" s="58" t="e">
        <f t="shared" si="8876"/>
        <v>#DIV/0!</v>
      </c>
      <c r="CC16345" s="60" t="e">
        <f t="shared" si="8893"/>
        <v>#DIV/0!</v>
      </c>
      <c r="CD16345" s="60" t="e">
        <f t="shared" si="8894"/>
        <v>#DIV/0!</v>
      </c>
      <c r="CE16345" s="60" t="e">
        <f t="shared" si="8895"/>
        <v>#DIV/0!</v>
      </c>
      <c r="CF16345" s="52" t="e">
        <f t="shared" si="8896"/>
        <v>#N/A</v>
      </c>
      <c r="CG16345" s="52" t="e">
        <f t="shared" si="8897"/>
        <v>#N/A</v>
      </c>
      <c r="CH16345" s="60" t="e">
        <f t="shared" si="8898"/>
        <v>#DIV/0!</v>
      </c>
      <c r="CI16345" s="60" t="e">
        <f t="shared" si="8899"/>
        <v>#DIV/0!</v>
      </c>
      <c r="CJ16345" s="60" t="e">
        <f t="shared" si="8908"/>
        <v>#N/A</v>
      </c>
      <c r="CK16345" s="60" t="e">
        <f t="shared" si="8908"/>
        <v>#N/A</v>
      </c>
      <c r="CL16345" s="60" t="e">
        <f t="shared" si="8908"/>
        <v>#DIV/0!</v>
      </c>
      <c r="CM16345" s="60" t="e">
        <f t="shared" si="8907"/>
        <v>#DIV/0!</v>
      </c>
      <c r="CN16345" s="60" t="e">
        <f t="shared" si="8900"/>
        <v>#N/A</v>
      </c>
      <c r="CO16345" s="60" t="e">
        <f t="shared" si="8901"/>
        <v>#DIV/0!</v>
      </c>
      <c r="CP16345" s="60" t="str">
        <f t="shared" si="8877"/>
        <v/>
      </c>
      <c r="CQ16345" s="60"/>
      <c r="CR16345" s="44"/>
      <c r="CS16345" s="58" t="e">
        <f t="shared" si="8878"/>
        <v>#N/A</v>
      </c>
      <c r="CT16345" s="58" t="e">
        <f t="shared" si="8879"/>
        <v>#N/A</v>
      </c>
      <c r="CU16345" s="58" t="e">
        <f t="shared" si="8880"/>
        <v>#DIV/0!</v>
      </c>
      <c r="CV16345" s="60" t="e">
        <f t="shared" si="8902"/>
        <v>#N/A</v>
      </c>
      <c r="CW16345" s="60">
        <f t="shared" si="8881"/>
        <v>1</v>
      </c>
      <c r="CX16345" s="60" t="e">
        <f t="shared" si="8903"/>
        <v>#DIV/0!</v>
      </c>
      <c r="CY16345" s="60" t="e">
        <f t="shared" si="8882"/>
        <v>#N/A</v>
      </c>
      <c r="CZ16345" s="60" t="e">
        <f t="shared" si="8883"/>
        <v>#N/A</v>
      </c>
      <c r="DA16345" s="60" t="e">
        <f t="shared" si="8904"/>
        <v>#DIV/0!</v>
      </c>
      <c r="DB16345" s="60" t="e">
        <f t="shared" si="8904"/>
        <v>#N/A</v>
      </c>
      <c r="DC16345" s="60" t="e">
        <f t="shared" si="8884"/>
        <v>#DIV/0!</v>
      </c>
      <c r="DD16345" s="60" t="e">
        <f t="shared" si="8905"/>
        <v>#N/A</v>
      </c>
      <c r="DE16345" s="60" t="e">
        <f t="shared" si="8906"/>
        <v>#N/A</v>
      </c>
      <c r="DF16345" s="60" t="str">
        <f t="shared" si="8885"/>
        <v/>
      </c>
    </row>
    <row r="16346" spans="66:110" s="1" customFormat="1" x14ac:dyDescent="0.3">
      <c r="BN16346" s="58" t="e">
        <f t="shared" si="8869"/>
        <v>#N/A</v>
      </c>
      <c r="BO16346" s="59" t="e">
        <f t="shared" si="8870"/>
        <v>#N/A</v>
      </c>
      <c r="BP16346" s="58" t="e">
        <f t="shared" si="8871"/>
        <v>#DIV/0!</v>
      </c>
      <c r="BQ16346" s="60" t="e">
        <f t="shared" si="8886"/>
        <v>#DIV/0!</v>
      </c>
      <c r="BR16346" s="58" t="e">
        <f t="shared" si="8872"/>
        <v>#N/A</v>
      </c>
      <c r="BS16346" s="60" t="e">
        <f t="shared" si="8887"/>
        <v>#N/A</v>
      </c>
      <c r="BT16346" s="60" t="e">
        <f t="shared" si="8888"/>
        <v>#DIV/0!</v>
      </c>
      <c r="BU16346" s="58" t="e">
        <f t="shared" si="8873"/>
        <v>#N/A</v>
      </c>
      <c r="BV16346" s="58" t="e">
        <f t="shared" si="8874"/>
        <v>#N/A</v>
      </c>
      <c r="BW16346" s="60" t="e">
        <f t="shared" si="8889"/>
        <v>#N/A</v>
      </c>
      <c r="BX16346" s="58" t="e">
        <f t="shared" si="8875"/>
        <v>#N/A</v>
      </c>
      <c r="BY16346" s="60" t="e">
        <f t="shared" si="8890"/>
        <v>#N/A</v>
      </c>
      <c r="BZ16346" s="60" t="e">
        <f t="shared" si="8891"/>
        <v>#N/A</v>
      </c>
      <c r="CA16346" s="60" t="e">
        <f t="shared" si="8892"/>
        <v>#N/A</v>
      </c>
      <c r="CB16346" s="58" t="e">
        <f t="shared" si="8876"/>
        <v>#DIV/0!</v>
      </c>
      <c r="CC16346" s="60" t="e">
        <f t="shared" si="8893"/>
        <v>#DIV/0!</v>
      </c>
      <c r="CD16346" s="60" t="e">
        <f t="shared" si="8894"/>
        <v>#DIV/0!</v>
      </c>
      <c r="CE16346" s="60" t="e">
        <f t="shared" si="8895"/>
        <v>#DIV/0!</v>
      </c>
      <c r="CF16346" s="52" t="e">
        <f t="shared" si="8896"/>
        <v>#N/A</v>
      </c>
      <c r="CG16346" s="52" t="e">
        <f t="shared" si="8897"/>
        <v>#N/A</v>
      </c>
      <c r="CH16346" s="60" t="e">
        <f t="shared" si="8898"/>
        <v>#DIV/0!</v>
      </c>
      <c r="CI16346" s="60" t="e">
        <f t="shared" si="8899"/>
        <v>#DIV/0!</v>
      </c>
      <c r="CJ16346" s="60" t="e">
        <f t="shared" si="8908"/>
        <v>#N/A</v>
      </c>
      <c r="CK16346" s="60" t="e">
        <f t="shared" si="8908"/>
        <v>#N/A</v>
      </c>
      <c r="CL16346" s="60" t="e">
        <f t="shared" si="8908"/>
        <v>#DIV/0!</v>
      </c>
      <c r="CM16346" s="60" t="e">
        <f t="shared" si="8907"/>
        <v>#DIV/0!</v>
      </c>
      <c r="CN16346" s="60" t="e">
        <f t="shared" si="8900"/>
        <v>#N/A</v>
      </c>
      <c r="CO16346" s="60" t="e">
        <f t="shared" si="8901"/>
        <v>#DIV/0!</v>
      </c>
      <c r="CP16346" s="60" t="str">
        <f t="shared" si="8877"/>
        <v/>
      </c>
      <c r="CQ16346" s="60"/>
      <c r="CR16346" s="44"/>
      <c r="CS16346" s="58" t="e">
        <f t="shared" si="8878"/>
        <v>#N/A</v>
      </c>
      <c r="CT16346" s="58" t="e">
        <f t="shared" si="8879"/>
        <v>#N/A</v>
      </c>
      <c r="CU16346" s="58" t="e">
        <f t="shared" si="8880"/>
        <v>#DIV/0!</v>
      </c>
      <c r="CV16346" s="60" t="e">
        <f t="shared" si="8902"/>
        <v>#N/A</v>
      </c>
      <c r="CW16346" s="60">
        <f t="shared" si="8881"/>
        <v>1</v>
      </c>
      <c r="CX16346" s="60" t="e">
        <f t="shared" si="8903"/>
        <v>#DIV/0!</v>
      </c>
      <c r="CY16346" s="60" t="e">
        <f t="shared" si="8882"/>
        <v>#N/A</v>
      </c>
      <c r="CZ16346" s="60" t="e">
        <f t="shared" si="8883"/>
        <v>#N/A</v>
      </c>
      <c r="DA16346" s="60" t="e">
        <f t="shared" si="8904"/>
        <v>#DIV/0!</v>
      </c>
      <c r="DB16346" s="60" t="e">
        <f t="shared" si="8904"/>
        <v>#N/A</v>
      </c>
      <c r="DC16346" s="60" t="e">
        <f t="shared" si="8884"/>
        <v>#DIV/0!</v>
      </c>
      <c r="DD16346" s="60" t="e">
        <f t="shared" si="8905"/>
        <v>#N/A</v>
      </c>
      <c r="DE16346" s="60" t="e">
        <f t="shared" si="8906"/>
        <v>#N/A</v>
      </c>
      <c r="DF16346" s="60" t="str">
        <f t="shared" si="8885"/>
        <v/>
      </c>
    </row>
    <row r="16347" spans="66:110" s="1" customFormat="1" x14ac:dyDescent="0.3">
      <c r="BN16347" s="58" t="e">
        <f t="shared" si="8869"/>
        <v>#N/A</v>
      </c>
      <c r="BO16347" s="59" t="e">
        <f t="shared" si="8870"/>
        <v>#N/A</v>
      </c>
      <c r="BP16347" s="58" t="e">
        <f t="shared" si="8871"/>
        <v>#DIV/0!</v>
      </c>
      <c r="BQ16347" s="60" t="e">
        <f t="shared" si="8886"/>
        <v>#DIV/0!</v>
      </c>
      <c r="BR16347" s="58" t="e">
        <f t="shared" si="8872"/>
        <v>#N/A</v>
      </c>
      <c r="BS16347" s="60" t="e">
        <f t="shared" si="8887"/>
        <v>#N/A</v>
      </c>
      <c r="BT16347" s="60" t="e">
        <f t="shared" si="8888"/>
        <v>#DIV/0!</v>
      </c>
      <c r="BU16347" s="58" t="e">
        <f t="shared" si="8873"/>
        <v>#N/A</v>
      </c>
      <c r="BV16347" s="58" t="e">
        <f t="shared" si="8874"/>
        <v>#N/A</v>
      </c>
      <c r="BW16347" s="60" t="e">
        <f t="shared" si="8889"/>
        <v>#N/A</v>
      </c>
      <c r="BX16347" s="58" t="e">
        <f t="shared" si="8875"/>
        <v>#N/A</v>
      </c>
      <c r="BY16347" s="60" t="e">
        <f t="shared" si="8890"/>
        <v>#N/A</v>
      </c>
      <c r="BZ16347" s="60" t="e">
        <f t="shared" si="8891"/>
        <v>#N/A</v>
      </c>
      <c r="CA16347" s="60" t="e">
        <f t="shared" si="8892"/>
        <v>#N/A</v>
      </c>
      <c r="CB16347" s="58" t="e">
        <f t="shared" si="8876"/>
        <v>#DIV/0!</v>
      </c>
      <c r="CC16347" s="60" t="e">
        <f t="shared" si="8893"/>
        <v>#DIV/0!</v>
      </c>
      <c r="CD16347" s="60" t="e">
        <f t="shared" si="8894"/>
        <v>#DIV/0!</v>
      </c>
      <c r="CE16347" s="60" t="e">
        <f t="shared" si="8895"/>
        <v>#DIV/0!</v>
      </c>
      <c r="CF16347" s="52" t="e">
        <f t="shared" si="8896"/>
        <v>#N/A</v>
      </c>
      <c r="CG16347" s="52" t="e">
        <f t="shared" si="8897"/>
        <v>#N/A</v>
      </c>
      <c r="CH16347" s="60" t="e">
        <f t="shared" si="8898"/>
        <v>#DIV/0!</v>
      </c>
      <c r="CI16347" s="60" t="e">
        <f t="shared" si="8899"/>
        <v>#DIV/0!</v>
      </c>
      <c r="CJ16347" s="60" t="e">
        <f t="shared" si="8908"/>
        <v>#N/A</v>
      </c>
      <c r="CK16347" s="60" t="e">
        <f t="shared" si="8908"/>
        <v>#N/A</v>
      </c>
      <c r="CL16347" s="60" t="e">
        <f t="shared" si="8908"/>
        <v>#DIV/0!</v>
      </c>
      <c r="CM16347" s="60" t="e">
        <f t="shared" si="8907"/>
        <v>#DIV/0!</v>
      </c>
      <c r="CN16347" s="60" t="e">
        <f t="shared" si="8900"/>
        <v>#N/A</v>
      </c>
      <c r="CO16347" s="60" t="e">
        <f t="shared" si="8901"/>
        <v>#DIV/0!</v>
      </c>
      <c r="CP16347" s="60" t="str">
        <f t="shared" si="8877"/>
        <v/>
      </c>
      <c r="CQ16347" s="60"/>
      <c r="CR16347" s="44"/>
      <c r="CS16347" s="58" t="e">
        <f t="shared" si="8878"/>
        <v>#N/A</v>
      </c>
      <c r="CT16347" s="58" t="e">
        <f t="shared" si="8879"/>
        <v>#N/A</v>
      </c>
      <c r="CU16347" s="58" t="e">
        <f t="shared" si="8880"/>
        <v>#DIV/0!</v>
      </c>
      <c r="CV16347" s="60" t="e">
        <f t="shared" si="8902"/>
        <v>#N/A</v>
      </c>
      <c r="CW16347" s="60">
        <f t="shared" si="8881"/>
        <v>1</v>
      </c>
      <c r="CX16347" s="60" t="e">
        <f t="shared" si="8903"/>
        <v>#DIV/0!</v>
      </c>
      <c r="CY16347" s="60" t="e">
        <f t="shared" si="8882"/>
        <v>#N/A</v>
      </c>
      <c r="CZ16347" s="60" t="e">
        <f t="shared" si="8883"/>
        <v>#N/A</v>
      </c>
      <c r="DA16347" s="60" t="e">
        <f t="shared" si="8904"/>
        <v>#DIV/0!</v>
      </c>
      <c r="DB16347" s="60" t="e">
        <f t="shared" si="8904"/>
        <v>#N/A</v>
      </c>
      <c r="DC16347" s="60" t="e">
        <f t="shared" si="8884"/>
        <v>#DIV/0!</v>
      </c>
      <c r="DD16347" s="60" t="e">
        <f t="shared" si="8905"/>
        <v>#N/A</v>
      </c>
      <c r="DE16347" s="60" t="e">
        <f t="shared" si="8906"/>
        <v>#N/A</v>
      </c>
      <c r="DF16347" s="60" t="str">
        <f t="shared" si="8885"/>
        <v/>
      </c>
    </row>
    <row r="16348" spans="66:110" s="1" customFormat="1" x14ac:dyDescent="0.3">
      <c r="BN16348" s="58" t="e">
        <f t="shared" ref="BN16348:BN16411" si="8909">BN14805</f>
        <v>#N/A</v>
      </c>
      <c r="BO16348" s="59" t="e">
        <f t="shared" ref="BO16348:BO16411" si="8910">Tmax11C/BN16348</f>
        <v>#N/A</v>
      </c>
      <c r="BP16348" s="58" t="e">
        <f t="shared" ref="BP16348:BP16411" si="8911">2*k*Tmax11C/Eeff11</f>
        <v>#DIV/0!</v>
      </c>
      <c r="BQ16348" s="60" t="e">
        <f t="shared" si="8886"/>
        <v>#DIV/0!</v>
      </c>
      <c r="BR16348" s="58" t="e">
        <f t="shared" ref="BR16348:BR16411" si="8912">2*k*BN16348/Eeff11</f>
        <v>#N/A</v>
      </c>
      <c r="BS16348" s="60" t="e">
        <f t="shared" si="8887"/>
        <v>#N/A</v>
      </c>
      <c r="BT16348" s="60" t="e">
        <f t="shared" si="8888"/>
        <v>#DIV/0!</v>
      </c>
      <c r="BU16348" s="58" t="e">
        <f t="shared" ref="BU16348:BU16411" si="8913">(-1)*(BN16348/Tmax11C)^2</f>
        <v>#N/A</v>
      </c>
      <c r="BV16348" s="58" t="e">
        <f t="shared" ref="BV16348:BV16411" si="8914">(Eeff11*(BN16348-Tmax11C))/(k*BN16348*Tmax11C)</f>
        <v>#N/A</v>
      </c>
      <c r="BW16348" s="60" t="e">
        <f t="shared" si="8889"/>
        <v>#N/A</v>
      </c>
      <c r="BX16348" s="58" t="e">
        <f t="shared" ref="BX16348:BX16411" si="8915">ΔΕ11/(2*k*BN16348)</f>
        <v>#N/A</v>
      </c>
      <c r="BY16348" s="60" t="e">
        <f t="shared" si="8890"/>
        <v>#N/A</v>
      </c>
      <c r="BZ16348" s="60" t="e">
        <f t="shared" si="8891"/>
        <v>#N/A</v>
      </c>
      <c r="CA16348" s="60" t="e">
        <f t="shared" si="8892"/>
        <v>#N/A</v>
      </c>
      <c r="CB16348" s="58" t="e">
        <f t="shared" ref="CB16348:CB16411" si="8916">ΔΕ11/(2*k*Tmax11C)</f>
        <v>#DIV/0!</v>
      </c>
      <c r="CC16348" s="60" t="e">
        <f t="shared" si="8893"/>
        <v>#DIV/0!</v>
      </c>
      <c r="CD16348" s="60" t="e">
        <f t="shared" si="8894"/>
        <v>#DIV/0!</v>
      </c>
      <c r="CE16348" s="60" t="e">
        <f t="shared" si="8895"/>
        <v>#DIV/0!</v>
      </c>
      <c r="CF16348" s="52" t="e">
        <f t="shared" si="8896"/>
        <v>#N/A</v>
      </c>
      <c r="CG16348" s="52" t="e">
        <f t="shared" si="8897"/>
        <v>#N/A</v>
      </c>
      <c r="CH16348" s="60" t="e">
        <f t="shared" si="8898"/>
        <v>#DIV/0!</v>
      </c>
      <c r="CI16348" s="60" t="e">
        <f t="shared" si="8899"/>
        <v>#DIV/0!</v>
      </c>
      <c r="CJ16348" s="60" t="e">
        <f t="shared" si="8908"/>
        <v>#N/A</v>
      </c>
      <c r="CK16348" s="60" t="e">
        <f t="shared" si="8908"/>
        <v>#N/A</v>
      </c>
      <c r="CL16348" s="60" t="e">
        <f t="shared" si="8908"/>
        <v>#DIV/0!</v>
      </c>
      <c r="CM16348" s="60" t="e">
        <f t="shared" si="8907"/>
        <v>#DIV/0!</v>
      </c>
      <c r="CN16348" s="60" t="e">
        <f t="shared" si="8900"/>
        <v>#N/A</v>
      </c>
      <c r="CO16348" s="60" t="e">
        <f t="shared" si="8901"/>
        <v>#DIV/0!</v>
      </c>
      <c r="CP16348" s="60" t="str">
        <f t="shared" ref="CP16348:CP16411" si="8917">IF(B918="", "", IF(Imax11C="",0, Imax11C*BO16348*BT16348*CN16348/CO16348))</f>
        <v/>
      </c>
      <c r="CQ16348" s="60"/>
      <c r="CR16348" s="44"/>
      <c r="CS16348" s="58" t="e">
        <f t="shared" ref="CS16348:CS16411" si="8918">CS14805</f>
        <v>#N/A</v>
      </c>
      <c r="CT16348" s="58" t="e">
        <f t="shared" ref="CT16348:CT16411" si="8919">2*k*CS16348/_ENE11</f>
        <v>#N/A</v>
      </c>
      <c r="CU16348" s="58" t="e">
        <f t="shared" ref="CU16348:CU16411" si="8920">2*k*Tmax11D/_ENE11</f>
        <v>#DIV/0!</v>
      </c>
      <c r="CV16348" s="60" t="e">
        <f t="shared" si="8902"/>
        <v>#N/A</v>
      </c>
      <c r="CW16348" s="60">
        <f t="shared" ref="CW16348:CW16411" si="8921">(2.6-0.9203*_OR11+0.324*(_OR11^3.338))/(2.6-2.9203*_OR11+0.324*(_OR11^3.338))</f>
        <v>1</v>
      </c>
      <c r="CX16348" s="60" t="e">
        <f t="shared" si="8903"/>
        <v>#DIV/0!</v>
      </c>
      <c r="CY16348" s="60" t="e">
        <f t="shared" ref="CY16348:CY16411" si="8922">(_ENE11*(CS16348-Tmax11D))/(k*CS16348*Tmax11D)</f>
        <v>#N/A</v>
      </c>
      <c r="CZ16348" s="60" t="e">
        <f t="shared" ref="CZ16348:CZ16411" si="8923">(CS16348^2)/((Tmax11D^2)*CW16348)</f>
        <v>#N/A</v>
      </c>
      <c r="DA16348" s="60" t="e">
        <f t="shared" si="8904"/>
        <v>#DIV/0!</v>
      </c>
      <c r="DB16348" s="60" t="e">
        <f t="shared" si="8904"/>
        <v>#N/A</v>
      </c>
      <c r="DC16348" s="60" t="e">
        <f t="shared" ref="DC16348:DC16411" si="8924">DA16348-_OR11</f>
        <v>#DIV/0!</v>
      </c>
      <c r="DD16348" s="60" t="e">
        <f t="shared" si="8905"/>
        <v>#N/A</v>
      </c>
      <c r="DE16348" s="60" t="e">
        <f t="shared" si="8906"/>
        <v>#N/A</v>
      </c>
      <c r="DF16348" s="60" t="str">
        <f t="shared" ref="DF16348:DF16411" si="8925">IF(B918="", "", IF(Imax11D="",0, (Imax11D*(DC16348^2)*DB16348*DE16348)/(DA16348*(DE16348-_OR11)^2)))</f>
        <v/>
      </c>
    </row>
    <row r="16349" spans="66:110" s="1" customFormat="1" x14ac:dyDescent="0.3">
      <c r="BN16349" s="58" t="e">
        <f t="shared" si="8909"/>
        <v>#N/A</v>
      </c>
      <c r="BO16349" s="59" t="e">
        <f t="shared" si="8910"/>
        <v>#N/A</v>
      </c>
      <c r="BP16349" s="58" t="e">
        <f t="shared" si="8911"/>
        <v>#DIV/0!</v>
      </c>
      <c r="BQ16349" s="60" t="e">
        <f t="shared" ref="BQ16349:BQ16412" si="8926">1-BP16349</f>
        <v>#DIV/0!</v>
      </c>
      <c r="BR16349" s="58" t="e">
        <f t="shared" si="8912"/>
        <v>#N/A</v>
      </c>
      <c r="BS16349" s="60" t="e">
        <f t="shared" ref="BS16349:BS16412" si="8927">1-BR16349</f>
        <v>#N/A</v>
      </c>
      <c r="BT16349" s="60" t="e">
        <f t="shared" ref="BT16349:BT16412" si="8928">BQ16349/BS16349</f>
        <v>#DIV/0!</v>
      </c>
      <c r="BU16349" s="58" t="e">
        <f t="shared" si="8913"/>
        <v>#N/A</v>
      </c>
      <c r="BV16349" s="58" t="e">
        <f t="shared" si="8914"/>
        <v>#N/A</v>
      </c>
      <c r="BW16349" s="60" t="e">
        <f t="shared" ref="BW16349:BW16412" si="8929">EXP(BV16349)</f>
        <v>#N/A</v>
      </c>
      <c r="BX16349" s="58" t="e">
        <f t="shared" si="8915"/>
        <v>#N/A</v>
      </c>
      <c r="BY16349" s="60" t="e">
        <f t="shared" ref="BY16349:BY16412" si="8930">EXP(BX16349)</f>
        <v>#N/A</v>
      </c>
      <c r="BZ16349" s="60" t="e">
        <f t="shared" ref="BZ16349:BZ16412" si="8931">(-1)*BX16349</f>
        <v>#N/A</v>
      </c>
      <c r="CA16349" s="60" t="e">
        <f t="shared" ref="CA16349:CA16412" si="8932">EXP(BZ16349)</f>
        <v>#N/A</v>
      </c>
      <c r="CB16349" s="58" t="e">
        <f t="shared" si="8916"/>
        <v>#DIV/0!</v>
      </c>
      <c r="CC16349" s="60" t="e">
        <f t="shared" ref="CC16349:CC16412" si="8933">EXP(CB16349)</f>
        <v>#DIV/0!</v>
      </c>
      <c r="CD16349" s="60" t="e">
        <f t="shared" ref="CD16349:CD16412" si="8934">(-1)*CB16349</f>
        <v>#DIV/0!</v>
      </c>
      <c r="CE16349" s="60" t="e">
        <f t="shared" ref="CE16349:CE16412" si="8935">EXP(CD16349)</f>
        <v>#DIV/0!</v>
      </c>
      <c r="CF16349" s="52" t="e">
        <f t="shared" ref="CF16349:CF16412" si="8936">BU16349*BW16349*CA16349*BS16349</f>
        <v>#N/A</v>
      </c>
      <c r="CG16349" s="52" t="e">
        <f t="shared" ref="CG16349:CG16412" si="8937">BU16349*BW16349*BY16349*BS16349</f>
        <v>#N/A</v>
      </c>
      <c r="CH16349" s="60" t="e">
        <f t="shared" ref="CH16349:CH16412" si="8938">(-1)*BQ16349*CE16349</f>
        <v>#DIV/0!</v>
      </c>
      <c r="CI16349" s="60" t="e">
        <f t="shared" ref="CI16349:CI16412" si="8939">(-1)*BQ16349*CC16349</f>
        <v>#DIV/0!</v>
      </c>
      <c r="CJ16349" s="60" t="e">
        <f t="shared" si="8908"/>
        <v>#N/A</v>
      </c>
      <c r="CK16349" s="60" t="e">
        <f t="shared" si="8908"/>
        <v>#N/A</v>
      </c>
      <c r="CL16349" s="60" t="e">
        <f t="shared" si="8908"/>
        <v>#DIV/0!</v>
      </c>
      <c r="CM16349" s="60" t="e">
        <f t="shared" si="8907"/>
        <v>#DIV/0!</v>
      </c>
      <c r="CN16349" s="60" t="e">
        <f t="shared" ref="CN16349:CN16412" si="8940">CJ16349-CK16349</f>
        <v>#N/A</v>
      </c>
      <c r="CO16349" s="60" t="e">
        <f t="shared" ref="CO16349:CO16412" si="8941">CL16349-CM16349</f>
        <v>#DIV/0!</v>
      </c>
      <c r="CP16349" s="60" t="str">
        <f t="shared" si="8917"/>
        <v/>
      </c>
      <c r="CQ16349" s="60"/>
      <c r="CR16349" s="44"/>
      <c r="CS16349" s="58" t="e">
        <f t="shared" si="8918"/>
        <v>#N/A</v>
      </c>
      <c r="CT16349" s="58" t="e">
        <f t="shared" si="8919"/>
        <v>#N/A</v>
      </c>
      <c r="CU16349" s="58" t="e">
        <f t="shared" si="8920"/>
        <v>#DIV/0!</v>
      </c>
      <c r="CV16349" s="60" t="e">
        <f t="shared" ref="CV16349:CV16412" si="8942">1-CT16349</f>
        <v>#N/A</v>
      </c>
      <c r="CW16349" s="60">
        <f t="shared" si="8921"/>
        <v>1</v>
      </c>
      <c r="CX16349" s="60" t="e">
        <f t="shared" ref="CX16349:CX16412" si="8943">(1-CU16349)/CW16349</f>
        <v>#DIV/0!</v>
      </c>
      <c r="CY16349" s="60" t="e">
        <f t="shared" si="8922"/>
        <v>#N/A</v>
      </c>
      <c r="CZ16349" s="60" t="e">
        <f t="shared" si="8923"/>
        <v>#N/A</v>
      </c>
      <c r="DA16349" s="60" t="e">
        <f t="shared" ref="DA16349:DB16412" si="8944">EXP(CX16349)</f>
        <v>#DIV/0!</v>
      </c>
      <c r="DB16349" s="60" t="e">
        <f t="shared" si="8944"/>
        <v>#N/A</v>
      </c>
      <c r="DC16349" s="60" t="e">
        <f t="shared" si="8924"/>
        <v>#DIV/0!</v>
      </c>
      <c r="DD16349" s="60" t="e">
        <f t="shared" ref="DD16349:DD16412" si="8945">CZ16349*DB16349*CV16349</f>
        <v>#N/A</v>
      </c>
      <c r="DE16349" s="60" t="e">
        <f t="shared" ref="DE16349:DE16412" si="8946">EXP(DD16349)</f>
        <v>#N/A</v>
      </c>
      <c r="DF16349" s="60" t="str">
        <f t="shared" si="8925"/>
        <v/>
      </c>
    </row>
    <row r="16350" spans="66:110" s="1" customFormat="1" x14ac:dyDescent="0.3">
      <c r="BN16350" s="58" t="e">
        <f t="shared" si="8909"/>
        <v>#N/A</v>
      </c>
      <c r="BO16350" s="59" t="e">
        <f t="shared" si="8910"/>
        <v>#N/A</v>
      </c>
      <c r="BP16350" s="58" t="e">
        <f t="shared" si="8911"/>
        <v>#DIV/0!</v>
      </c>
      <c r="BQ16350" s="60" t="e">
        <f t="shared" si="8926"/>
        <v>#DIV/0!</v>
      </c>
      <c r="BR16350" s="58" t="e">
        <f t="shared" si="8912"/>
        <v>#N/A</v>
      </c>
      <c r="BS16350" s="60" t="e">
        <f t="shared" si="8927"/>
        <v>#N/A</v>
      </c>
      <c r="BT16350" s="60" t="e">
        <f t="shared" si="8928"/>
        <v>#DIV/0!</v>
      </c>
      <c r="BU16350" s="58" t="e">
        <f t="shared" si="8913"/>
        <v>#N/A</v>
      </c>
      <c r="BV16350" s="58" t="e">
        <f t="shared" si="8914"/>
        <v>#N/A</v>
      </c>
      <c r="BW16350" s="60" t="e">
        <f t="shared" si="8929"/>
        <v>#N/A</v>
      </c>
      <c r="BX16350" s="58" t="e">
        <f t="shared" si="8915"/>
        <v>#N/A</v>
      </c>
      <c r="BY16350" s="60" t="e">
        <f t="shared" si="8930"/>
        <v>#N/A</v>
      </c>
      <c r="BZ16350" s="60" t="e">
        <f t="shared" si="8931"/>
        <v>#N/A</v>
      </c>
      <c r="CA16350" s="60" t="e">
        <f t="shared" si="8932"/>
        <v>#N/A</v>
      </c>
      <c r="CB16350" s="58" t="e">
        <f t="shared" si="8916"/>
        <v>#DIV/0!</v>
      </c>
      <c r="CC16350" s="60" t="e">
        <f t="shared" si="8933"/>
        <v>#DIV/0!</v>
      </c>
      <c r="CD16350" s="60" t="e">
        <f t="shared" si="8934"/>
        <v>#DIV/0!</v>
      </c>
      <c r="CE16350" s="60" t="e">
        <f t="shared" si="8935"/>
        <v>#DIV/0!</v>
      </c>
      <c r="CF16350" s="52" t="e">
        <f t="shared" si="8936"/>
        <v>#N/A</v>
      </c>
      <c r="CG16350" s="52" t="e">
        <f t="shared" si="8937"/>
        <v>#N/A</v>
      </c>
      <c r="CH16350" s="60" t="e">
        <f t="shared" si="8938"/>
        <v>#DIV/0!</v>
      </c>
      <c r="CI16350" s="60" t="e">
        <f t="shared" si="8939"/>
        <v>#DIV/0!</v>
      </c>
      <c r="CJ16350" s="60" t="e">
        <f t="shared" si="8908"/>
        <v>#N/A</v>
      </c>
      <c r="CK16350" s="60" t="e">
        <f t="shared" si="8908"/>
        <v>#N/A</v>
      </c>
      <c r="CL16350" s="60" t="e">
        <f t="shared" si="8908"/>
        <v>#DIV/0!</v>
      </c>
      <c r="CM16350" s="60" t="e">
        <f t="shared" si="8907"/>
        <v>#DIV/0!</v>
      </c>
      <c r="CN16350" s="60" t="e">
        <f t="shared" si="8940"/>
        <v>#N/A</v>
      </c>
      <c r="CO16350" s="60" t="e">
        <f t="shared" si="8941"/>
        <v>#DIV/0!</v>
      </c>
      <c r="CP16350" s="60" t="str">
        <f t="shared" si="8917"/>
        <v/>
      </c>
      <c r="CQ16350" s="60"/>
      <c r="CR16350" s="44"/>
      <c r="CS16350" s="58" t="e">
        <f t="shared" si="8918"/>
        <v>#N/A</v>
      </c>
      <c r="CT16350" s="58" t="e">
        <f t="shared" si="8919"/>
        <v>#N/A</v>
      </c>
      <c r="CU16350" s="58" t="e">
        <f t="shared" si="8920"/>
        <v>#DIV/0!</v>
      </c>
      <c r="CV16350" s="60" t="e">
        <f t="shared" si="8942"/>
        <v>#N/A</v>
      </c>
      <c r="CW16350" s="60">
        <f t="shared" si="8921"/>
        <v>1</v>
      </c>
      <c r="CX16350" s="60" t="e">
        <f t="shared" si="8943"/>
        <v>#DIV/0!</v>
      </c>
      <c r="CY16350" s="60" t="e">
        <f t="shared" si="8922"/>
        <v>#N/A</v>
      </c>
      <c r="CZ16350" s="60" t="e">
        <f t="shared" si="8923"/>
        <v>#N/A</v>
      </c>
      <c r="DA16350" s="60" t="e">
        <f t="shared" si="8944"/>
        <v>#DIV/0!</v>
      </c>
      <c r="DB16350" s="60" t="e">
        <f t="shared" si="8944"/>
        <v>#N/A</v>
      </c>
      <c r="DC16350" s="60" t="e">
        <f t="shared" si="8924"/>
        <v>#DIV/0!</v>
      </c>
      <c r="DD16350" s="60" t="e">
        <f t="shared" si="8945"/>
        <v>#N/A</v>
      </c>
      <c r="DE16350" s="60" t="e">
        <f t="shared" si="8946"/>
        <v>#N/A</v>
      </c>
      <c r="DF16350" s="60" t="str">
        <f t="shared" si="8925"/>
        <v/>
      </c>
    </row>
    <row r="16351" spans="66:110" s="1" customFormat="1" x14ac:dyDescent="0.3">
      <c r="BN16351" s="58" t="e">
        <f t="shared" si="8909"/>
        <v>#N/A</v>
      </c>
      <c r="BO16351" s="59" t="e">
        <f t="shared" si="8910"/>
        <v>#N/A</v>
      </c>
      <c r="BP16351" s="58" t="e">
        <f t="shared" si="8911"/>
        <v>#DIV/0!</v>
      </c>
      <c r="BQ16351" s="60" t="e">
        <f t="shared" si="8926"/>
        <v>#DIV/0!</v>
      </c>
      <c r="BR16351" s="58" t="e">
        <f t="shared" si="8912"/>
        <v>#N/A</v>
      </c>
      <c r="BS16351" s="60" t="e">
        <f t="shared" si="8927"/>
        <v>#N/A</v>
      </c>
      <c r="BT16351" s="60" t="e">
        <f t="shared" si="8928"/>
        <v>#DIV/0!</v>
      </c>
      <c r="BU16351" s="58" t="e">
        <f t="shared" si="8913"/>
        <v>#N/A</v>
      </c>
      <c r="BV16351" s="58" t="e">
        <f t="shared" si="8914"/>
        <v>#N/A</v>
      </c>
      <c r="BW16351" s="60" t="e">
        <f t="shared" si="8929"/>
        <v>#N/A</v>
      </c>
      <c r="BX16351" s="58" t="e">
        <f t="shared" si="8915"/>
        <v>#N/A</v>
      </c>
      <c r="BY16351" s="60" t="e">
        <f t="shared" si="8930"/>
        <v>#N/A</v>
      </c>
      <c r="BZ16351" s="60" t="e">
        <f t="shared" si="8931"/>
        <v>#N/A</v>
      </c>
      <c r="CA16351" s="60" t="e">
        <f t="shared" si="8932"/>
        <v>#N/A</v>
      </c>
      <c r="CB16351" s="58" t="e">
        <f t="shared" si="8916"/>
        <v>#DIV/0!</v>
      </c>
      <c r="CC16351" s="60" t="e">
        <f t="shared" si="8933"/>
        <v>#DIV/0!</v>
      </c>
      <c r="CD16351" s="60" t="e">
        <f t="shared" si="8934"/>
        <v>#DIV/0!</v>
      </c>
      <c r="CE16351" s="60" t="e">
        <f t="shared" si="8935"/>
        <v>#DIV/0!</v>
      </c>
      <c r="CF16351" s="52" t="e">
        <f t="shared" si="8936"/>
        <v>#N/A</v>
      </c>
      <c r="CG16351" s="52" t="e">
        <f t="shared" si="8937"/>
        <v>#N/A</v>
      </c>
      <c r="CH16351" s="60" t="e">
        <f t="shared" si="8938"/>
        <v>#DIV/0!</v>
      </c>
      <c r="CI16351" s="60" t="e">
        <f t="shared" si="8939"/>
        <v>#DIV/0!</v>
      </c>
      <c r="CJ16351" s="60" t="e">
        <f t="shared" si="8908"/>
        <v>#N/A</v>
      </c>
      <c r="CK16351" s="60" t="e">
        <f t="shared" si="8908"/>
        <v>#N/A</v>
      </c>
      <c r="CL16351" s="60" t="e">
        <f t="shared" si="8908"/>
        <v>#DIV/0!</v>
      </c>
      <c r="CM16351" s="60" t="e">
        <f t="shared" si="8907"/>
        <v>#DIV/0!</v>
      </c>
      <c r="CN16351" s="60" t="e">
        <f t="shared" si="8940"/>
        <v>#N/A</v>
      </c>
      <c r="CO16351" s="60" t="e">
        <f t="shared" si="8941"/>
        <v>#DIV/0!</v>
      </c>
      <c r="CP16351" s="60" t="str">
        <f t="shared" si="8917"/>
        <v/>
      </c>
      <c r="CQ16351" s="60"/>
      <c r="CR16351" s="44"/>
      <c r="CS16351" s="58" t="e">
        <f t="shared" si="8918"/>
        <v>#N/A</v>
      </c>
      <c r="CT16351" s="58" t="e">
        <f t="shared" si="8919"/>
        <v>#N/A</v>
      </c>
      <c r="CU16351" s="58" t="e">
        <f t="shared" si="8920"/>
        <v>#DIV/0!</v>
      </c>
      <c r="CV16351" s="60" t="e">
        <f t="shared" si="8942"/>
        <v>#N/A</v>
      </c>
      <c r="CW16351" s="60">
        <f t="shared" si="8921"/>
        <v>1</v>
      </c>
      <c r="CX16351" s="60" t="e">
        <f t="shared" si="8943"/>
        <v>#DIV/0!</v>
      </c>
      <c r="CY16351" s="60" t="e">
        <f t="shared" si="8922"/>
        <v>#N/A</v>
      </c>
      <c r="CZ16351" s="60" t="e">
        <f t="shared" si="8923"/>
        <v>#N/A</v>
      </c>
      <c r="DA16351" s="60" t="e">
        <f t="shared" si="8944"/>
        <v>#DIV/0!</v>
      </c>
      <c r="DB16351" s="60" t="e">
        <f t="shared" si="8944"/>
        <v>#N/A</v>
      </c>
      <c r="DC16351" s="60" t="e">
        <f t="shared" si="8924"/>
        <v>#DIV/0!</v>
      </c>
      <c r="DD16351" s="60" t="e">
        <f t="shared" si="8945"/>
        <v>#N/A</v>
      </c>
      <c r="DE16351" s="60" t="e">
        <f t="shared" si="8946"/>
        <v>#N/A</v>
      </c>
      <c r="DF16351" s="60" t="str">
        <f t="shared" si="8925"/>
        <v/>
      </c>
    </row>
    <row r="16352" spans="66:110" s="1" customFormat="1" x14ac:dyDescent="0.3">
      <c r="BN16352" s="58" t="e">
        <f t="shared" si="8909"/>
        <v>#N/A</v>
      </c>
      <c r="BO16352" s="59" t="e">
        <f t="shared" si="8910"/>
        <v>#N/A</v>
      </c>
      <c r="BP16352" s="58" t="e">
        <f t="shared" si="8911"/>
        <v>#DIV/0!</v>
      </c>
      <c r="BQ16352" s="60" t="e">
        <f t="shared" si="8926"/>
        <v>#DIV/0!</v>
      </c>
      <c r="BR16352" s="58" t="e">
        <f t="shared" si="8912"/>
        <v>#N/A</v>
      </c>
      <c r="BS16352" s="60" t="e">
        <f t="shared" si="8927"/>
        <v>#N/A</v>
      </c>
      <c r="BT16352" s="60" t="e">
        <f t="shared" si="8928"/>
        <v>#DIV/0!</v>
      </c>
      <c r="BU16352" s="58" t="e">
        <f t="shared" si="8913"/>
        <v>#N/A</v>
      </c>
      <c r="BV16352" s="58" t="e">
        <f t="shared" si="8914"/>
        <v>#N/A</v>
      </c>
      <c r="BW16352" s="60" t="e">
        <f t="shared" si="8929"/>
        <v>#N/A</v>
      </c>
      <c r="BX16352" s="58" t="e">
        <f t="shared" si="8915"/>
        <v>#N/A</v>
      </c>
      <c r="BY16352" s="60" t="e">
        <f t="shared" si="8930"/>
        <v>#N/A</v>
      </c>
      <c r="BZ16352" s="60" t="e">
        <f t="shared" si="8931"/>
        <v>#N/A</v>
      </c>
      <c r="CA16352" s="60" t="e">
        <f t="shared" si="8932"/>
        <v>#N/A</v>
      </c>
      <c r="CB16352" s="58" t="e">
        <f t="shared" si="8916"/>
        <v>#DIV/0!</v>
      </c>
      <c r="CC16352" s="60" t="e">
        <f t="shared" si="8933"/>
        <v>#DIV/0!</v>
      </c>
      <c r="CD16352" s="60" t="e">
        <f t="shared" si="8934"/>
        <v>#DIV/0!</v>
      </c>
      <c r="CE16352" s="60" t="e">
        <f t="shared" si="8935"/>
        <v>#DIV/0!</v>
      </c>
      <c r="CF16352" s="52" t="e">
        <f t="shared" si="8936"/>
        <v>#N/A</v>
      </c>
      <c r="CG16352" s="52" t="e">
        <f t="shared" si="8937"/>
        <v>#N/A</v>
      </c>
      <c r="CH16352" s="60" t="e">
        <f t="shared" si="8938"/>
        <v>#DIV/0!</v>
      </c>
      <c r="CI16352" s="60" t="e">
        <f t="shared" si="8939"/>
        <v>#DIV/0!</v>
      </c>
      <c r="CJ16352" s="60" t="e">
        <f t="shared" si="8908"/>
        <v>#N/A</v>
      </c>
      <c r="CK16352" s="60" t="e">
        <f t="shared" si="8908"/>
        <v>#N/A</v>
      </c>
      <c r="CL16352" s="60" t="e">
        <f t="shared" si="8908"/>
        <v>#DIV/0!</v>
      </c>
      <c r="CM16352" s="60" t="e">
        <f t="shared" si="8907"/>
        <v>#DIV/0!</v>
      </c>
      <c r="CN16352" s="60" t="e">
        <f t="shared" si="8940"/>
        <v>#N/A</v>
      </c>
      <c r="CO16352" s="60" t="e">
        <f t="shared" si="8941"/>
        <v>#DIV/0!</v>
      </c>
      <c r="CP16352" s="60" t="str">
        <f t="shared" si="8917"/>
        <v/>
      </c>
      <c r="CQ16352" s="60"/>
      <c r="CR16352" s="44"/>
      <c r="CS16352" s="58" t="e">
        <f t="shared" si="8918"/>
        <v>#N/A</v>
      </c>
      <c r="CT16352" s="58" t="e">
        <f t="shared" si="8919"/>
        <v>#N/A</v>
      </c>
      <c r="CU16352" s="58" t="e">
        <f t="shared" si="8920"/>
        <v>#DIV/0!</v>
      </c>
      <c r="CV16352" s="60" t="e">
        <f t="shared" si="8942"/>
        <v>#N/A</v>
      </c>
      <c r="CW16352" s="60">
        <f t="shared" si="8921"/>
        <v>1</v>
      </c>
      <c r="CX16352" s="60" t="e">
        <f t="shared" si="8943"/>
        <v>#DIV/0!</v>
      </c>
      <c r="CY16352" s="60" t="e">
        <f t="shared" si="8922"/>
        <v>#N/A</v>
      </c>
      <c r="CZ16352" s="60" t="e">
        <f t="shared" si="8923"/>
        <v>#N/A</v>
      </c>
      <c r="DA16352" s="60" t="e">
        <f t="shared" si="8944"/>
        <v>#DIV/0!</v>
      </c>
      <c r="DB16352" s="60" t="e">
        <f t="shared" si="8944"/>
        <v>#N/A</v>
      </c>
      <c r="DC16352" s="60" t="e">
        <f t="shared" si="8924"/>
        <v>#DIV/0!</v>
      </c>
      <c r="DD16352" s="60" t="e">
        <f t="shared" si="8945"/>
        <v>#N/A</v>
      </c>
      <c r="DE16352" s="60" t="e">
        <f t="shared" si="8946"/>
        <v>#N/A</v>
      </c>
      <c r="DF16352" s="60" t="str">
        <f t="shared" si="8925"/>
        <v/>
      </c>
    </row>
    <row r="16353" spans="66:110" s="1" customFormat="1" x14ac:dyDescent="0.3">
      <c r="BN16353" s="58" t="e">
        <f t="shared" si="8909"/>
        <v>#N/A</v>
      </c>
      <c r="BO16353" s="59" t="e">
        <f t="shared" si="8910"/>
        <v>#N/A</v>
      </c>
      <c r="BP16353" s="58" t="e">
        <f t="shared" si="8911"/>
        <v>#DIV/0!</v>
      </c>
      <c r="BQ16353" s="60" t="e">
        <f t="shared" si="8926"/>
        <v>#DIV/0!</v>
      </c>
      <c r="BR16353" s="58" t="e">
        <f t="shared" si="8912"/>
        <v>#N/A</v>
      </c>
      <c r="BS16353" s="60" t="e">
        <f t="shared" si="8927"/>
        <v>#N/A</v>
      </c>
      <c r="BT16353" s="60" t="e">
        <f t="shared" si="8928"/>
        <v>#DIV/0!</v>
      </c>
      <c r="BU16353" s="58" t="e">
        <f t="shared" si="8913"/>
        <v>#N/A</v>
      </c>
      <c r="BV16353" s="58" t="e">
        <f t="shared" si="8914"/>
        <v>#N/A</v>
      </c>
      <c r="BW16353" s="60" t="e">
        <f t="shared" si="8929"/>
        <v>#N/A</v>
      </c>
      <c r="BX16353" s="58" t="e">
        <f t="shared" si="8915"/>
        <v>#N/A</v>
      </c>
      <c r="BY16353" s="60" t="e">
        <f t="shared" si="8930"/>
        <v>#N/A</v>
      </c>
      <c r="BZ16353" s="60" t="e">
        <f t="shared" si="8931"/>
        <v>#N/A</v>
      </c>
      <c r="CA16353" s="60" t="e">
        <f t="shared" si="8932"/>
        <v>#N/A</v>
      </c>
      <c r="CB16353" s="58" t="e">
        <f t="shared" si="8916"/>
        <v>#DIV/0!</v>
      </c>
      <c r="CC16353" s="60" t="e">
        <f t="shared" si="8933"/>
        <v>#DIV/0!</v>
      </c>
      <c r="CD16353" s="60" t="e">
        <f t="shared" si="8934"/>
        <v>#DIV/0!</v>
      </c>
      <c r="CE16353" s="60" t="e">
        <f t="shared" si="8935"/>
        <v>#DIV/0!</v>
      </c>
      <c r="CF16353" s="52" t="e">
        <f t="shared" si="8936"/>
        <v>#N/A</v>
      </c>
      <c r="CG16353" s="52" t="e">
        <f t="shared" si="8937"/>
        <v>#N/A</v>
      </c>
      <c r="CH16353" s="60" t="e">
        <f t="shared" si="8938"/>
        <v>#DIV/0!</v>
      </c>
      <c r="CI16353" s="60" t="e">
        <f t="shared" si="8939"/>
        <v>#DIV/0!</v>
      </c>
      <c r="CJ16353" s="60" t="e">
        <f t="shared" si="8908"/>
        <v>#N/A</v>
      </c>
      <c r="CK16353" s="60" t="e">
        <f t="shared" si="8908"/>
        <v>#N/A</v>
      </c>
      <c r="CL16353" s="60" t="e">
        <f t="shared" si="8908"/>
        <v>#DIV/0!</v>
      </c>
      <c r="CM16353" s="60" t="e">
        <f t="shared" si="8907"/>
        <v>#DIV/0!</v>
      </c>
      <c r="CN16353" s="60" t="e">
        <f t="shared" si="8940"/>
        <v>#N/A</v>
      </c>
      <c r="CO16353" s="60" t="e">
        <f t="shared" si="8941"/>
        <v>#DIV/0!</v>
      </c>
      <c r="CP16353" s="60" t="str">
        <f t="shared" si="8917"/>
        <v/>
      </c>
      <c r="CQ16353" s="60"/>
      <c r="CR16353" s="44"/>
      <c r="CS16353" s="58" t="e">
        <f t="shared" si="8918"/>
        <v>#N/A</v>
      </c>
      <c r="CT16353" s="58" t="e">
        <f t="shared" si="8919"/>
        <v>#N/A</v>
      </c>
      <c r="CU16353" s="58" t="e">
        <f t="shared" si="8920"/>
        <v>#DIV/0!</v>
      </c>
      <c r="CV16353" s="60" t="e">
        <f t="shared" si="8942"/>
        <v>#N/A</v>
      </c>
      <c r="CW16353" s="60">
        <f t="shared" si="8921"/>
        <v>1</v>
      </c>
      <c r="CX16353" s="60" t="e">
        <f t="shared" si="8943"/>
        <v>#DIV/0!</v>
      </c>
      <c r="CY16353" s="60" t="e">
        <f t="shared" si="8922"/>
        <v>#N/A</v>
      </c>
      <c r="CZ16353" s="60" t="e">
        <f t="shared" si="8923"/>
        <v>#N/A</v>
      </c>
      <c r="DA16353" s="60" t="e">
        <f t="shared" si="8944"/>
        <v>#DIV/0!</v>
      </c>
      <c r="DB16353" s="60" t="e">
        <f t="shared" si="8944"/>
        <v>#N/A</v>
      </c>
      <c r="DC16353" s="60" t="e">
        <f t="shared" si="8924"/>
        <v>#DIV/0!</v>
      </c>
      <c r="DD16353" s="60" t="e">
        <f t="shared" si="8945"/>
        <v>#N/A</v>
      </c>
      <c r="DE16353" s="60" t="e">
        <f t="shared" si="8946"/>
        <v>#N/A</v>
      </c>
      <c r="DF16353" s="60" t="str">
        <f t="shared" si="8925"/>
        <v/>
      </c>
    </row>
    <row r="16354" spans="66:110" s="1" customFormat="1" x14ac:dyDescent="0.3">
      <c r="BN16354" s="58" t="e">
        <f t="shared" si="8909"/>
        <v>#N/A</v>
      </c>
      <c r="BO16354" s="59" t="e">
        <f t="shared" si="8910"/>
        <v>#N/A</v>
      </c>
      <c r="BP16354" s="58" t="e">
        <f t="shared" si="8911"/>
        <v>#DIV/0!</v>
      </c>
      <c r="BQ16354" s="60" t="e">
        <f t="shared" si="8926"/>
        <v>#DIV/0!</v>
      </c>
      <c r="BR16354" s="58" t="e">
        <f t="shared" si="8912"/>
        <v>#N/A</v>
      </c>
      <c r="BS16354" s="60" t="e">
        <f t="shared" si="8927"/>
        <v>#N/A</v>
      </c>
      <c r="BT16354" s="60" t="e">
        <f t="shared" si="8928"/>
        <v>#DIV/0!</v>
      </c>
      <c r="BU16354" s="58" t="e">
        <f t="shared" si="8913"/>
        <v>#N/A</v>
      </c>
      <c r="BV16354" s="58" t="e">
        <f t="shared" si="8914"/>
        <v>#N/A</v>
      </c>
      <c r="BW16354" s="60" t="e">
        <f t="shared" si="8929"/>
        <v>#N/A</v>
      </c>
      <c r="BX16354" s="58" t="e">
        <f t="shared" si="8915"/>
        <v>#N/A</v>
      </c>
      <c r="BY16354" s="60" t="e">
        <f t="shared" si="8930"/>
        <v>#N/A</v>
      </c>
      <c r="BZ16354" s="60" t="e">
        <f t="shared" si="8931"/>
        <v>#N/A</v>
      </c>
      <c r="CA16354" s="60" t="e">
        <f t="shared" si="8932"/>
        <v>#N/A</v>
      </c>
      <c r="CB16354" s="58" t="e">
        <f t="shared" si="8916"/>
        <v>#DIV/0!</v>
      </c>
      <c r="CC16354" s="60" t="e">
        <f t="shared" si="8933"/>
        <v>#DIV/0!</v>
      </c>
      <c r="CD16354" s="60" t="e">
        <f t="shared" si="8934"/>
        <v>#DIV/0!</v>
      </c>
      <c r="CE16354" s="60" t="e">
        <f t="shared" si="8935"/>
        <v>#DIV/0!</v>
      </c>
      <c r="CF16354" s="52" t="e">
        <f t="shared" si="8936"/>
        <v>#N/A</v>
      </c>
      <c r="CG16354" s="52" t="e">
        <f t="shared" si="8937"/>
        <v>#N/A</v>
      </c>
      <c r="CH16354" s="60" t="e">
        <f t="shared" si="8938"/>
        <v>#DIV/0!</v>
      </c>
      <c r="CI16354" s="60" t="e">
        <f t="shared" si="8939"/>
        <v>#DIV/0!</v>
      </c>
      <c r="CJ16354" s="60" t="e">
        <f t="shared" si="8908"/>
        <v>#N/A</v>
      </c>
      <c r="CK16354" s="60" t="e">
        <f t="shared" si="8908"/>
        <v>#N/A</v>
      </c>
      <c r="CL16354" s="60" t="e">
        <f t="shared" si="8908"/>
        <v>#DIV/0!</v>
      </c>
      <c r="CM16354" s="60" t="e">
        <f t="shared" si="8907"/>
        <v>#DIV/0!</v>
      </c>
      <c r="CN16354" s="60" t="e">
        <f t="shared" si="8940"/>
        <v>#N/A</v>
      </c>
      <c r="CO16354" s="60" t="e">
        <f t="shared" si="8941"/>
        <v>#DIV/0!</v>
      </c>
      <c r="CP16354" s="60" t="str">
        <f t="shared" si="8917"/>
        <v/>
      </c>
      <c r="CQ16354" s="60"/>
      <c r="CR16354" s="44"/>
      <c r="CS16354" s="58" t="e">
        <f t="shared" si="8918"/>
        <v>#N/A</v>
      </c>
      <c r="CT16354" s="58" t="e">
        <f t="shared" si="8919"/>
        <v>#N/A</v>
      </c>
      <c r="CU16354" s="58" t="e">
        <f t="shared" si="8920"/>
        <v>#DIV/0!</v>
      </c>
      <c r="CV16354" s="60" t="e">
        <f t="shared" si="8942"/>
        <v>#N/A</v>
      </c>
      <c r="CW16354" s="60">
        <f t="shared" si="8921"/>
        <v>1</v>
      </c>
      <c r="CX16354" s="60" t="e">
        <f t="shared" si="8943"/>
        <v>#DIV/0!</v>
      </c>
      <c r="CY16354" s="60" t="e">
        <f t="shared" si="8922"/>
        <v>#N/A</v>
      </c>
      <c r="CZ16354" s="60" t="e">
        <f t="shared" si="8923"/>
        <v>#N/A</v>
      </c>
      <c r="DA16354" s="60" t="e">
        <f t="shared" si="8944"/>
        <v>#DIV/0!</v>
      </c>
      <c r="DB16354" s="60" t="e">
        <f t="shared" si="8944"/>
        <v>#N/A</v>
      </c>
      <c r="DC16354" s="60" t="e">
        <f t="shared" si="8924"/>
        <v>#DIV/0!</v>
      </c>
      <c r="DD16354" s="60" t="e">
        <f t="shared" si="8945"/>
        <v>#N/A</v>
      </c>
      <c r="DE16354" s="60" t="e">
        <f t="shared" si="8946"/>
        <v>#N/A</v>
      </c>
      <c r="DF16354" s="60" t="str">
        <f t="shared" si="8925"/>
        <v/>
      </c>
    </row>
    <row r="16355" spans="66:110" s="1" customFormat="1" x14ac:dyDescent="0.3">
      <c r="BN16355" s="58" t="e">
        <f t="shared" si="8909"/>
        <v>#N/A</v>
      </c>
      <c r="BO16355" s="59" t="e">
        <f t="shared" si="8910"/>
        <v>#N/A</v>
      </c>
      <c r="BP16355" s="58" t="e">
        <f t="shared" si="8911"/>
        <v>#DIV/0!</v>
      </c>
      <c r="BQ16355" s="60" t="e">
        <f t="shared" si="8926"/>
        <v>#DIV/0!</v>
      </c>
      <c r="BR16355" s="58" t="e">
        <f t="shared" si="8912"/>
        <v>#N/A</v>
      </c>
      <c r="BS16355" s="60" t="e">
        <f t="shared" si="8927"/>
        <v>#N/A</v>
      </c>
      <c r="BT16355" s="60" t="e">
        <f t="shared" si="8928"/>
        <v>#DIV/0!</v>
      </c>
      <c r="BU16355" s="58" t="e">
        <f t="shared" si="8913"/>
        <v>#N/A</v>
      </c>
      <c r="BV16355" s="58" t="e">
        <f t="shared" si="8914"/>
        <v>#N/A</v>
      </c>
      <c r="BW16355" s="60" t="e">
        <f t="shared" si="8929"/>
        <v>#N/A</v>
      </c>
      <c r="BX16355" s="58" t="e">
        <f t="shared" si="8915"/>
        <v>#N/A</v>
      </c>
      <c r="BY16355" s="60" t="e">
        <f t="shared" si="8930"/>
        <v>#N/A</v>
      </c>
      <c r="BZ16355" s="60" t="e">
        <f t="shared" si="8931"/>
        <v>#N/A</v>
      </c>
      <c r="CA16355" s="60" t="e">
        <f t="shared" si="8932"/>
        <v>#N/A</v>
      </c>
      <c r="CB16355" s="58" t="e">
        <f t="shared" si="8916"/>
        <v>#DIV/0!</v>
      </c>
      <c r="CC16355" s="60" t="e">
        <f t="shared" si="8933"/>
        <v>#DIV/0!</v>
      </c>
      <c r="CD16355" s="60" t="e">
        <f t="shared" si="8934"/>
        <v>#DIV/0!</v>
      </c>
      <c r="CE16355" s="60" t="e">
        <f t="shared" si="8935"/>
        <v>#DIV/0!</v>
      </c>
      <c r="CF16355" s="52" t="e">
        <f t="shared" si="8936"/>
        <v>#N/A</v>
      </c>
      <c r="CG16355" s="52" t="e">
        <f t="shared" si="8937"/>
        <v>#N/A</v>
      </c>
      <c r="CH16355" s="60" t="e">
        <f t="shared" si="8938"/>
        <v>#DIV/0!</v>
      </c>
      <c r="CI16355" s="60" t="e">
        <f t="shared" si="8939"/>
        <v>#DIV/0!</v>
      </c>
      <c r="CJ16355" s="60" t="e">
        <f t="shared" si="8908"/>
        <v>#N/A</v>
      </c>
      <c r="CK16355" s="60" t="e">
        <f t="shared" si="8908"/>
        <v>#N/A</v>
      </c>
      <c r="CL16355" s="60" t="e">
        <f t="shared" si="8908"/>
        <v>#DIV/0!</v>
      </c>
      <c r="CM16355" s="60" t="e">
        <f t="shared" si="8907"/>
        <v>#DIV/0!</v>
      </c>
      <c r="CN16355" s="60" t="e">
        <f t="shared" si="8940"/>
        <v>#N/A</v>
      </c>
      <c r="CO16355" s="60" t="e">
        <f t="shared" si="8941"/>
        <v>#DIV/0!</v>
      </c>
      <c r="CP16355" s="60" t="str">
        <f t="shared" si="8917"/>
        <v/>
      </c>
      <c r="CQ16355" s="60"/>
      <c r="CR16355" s="44"/>
      <c r="CS16355" s="58" t="e">
        <f t="shared" si="8918"/>
        <v>#N/A</v>
      </c>
      <c r="CT16355" s="58" t="e">
        <f t="shared" si="8919"/>
        <v>#N/A</v>
      </c>
      <c r="CU16355" s="58" t="e">
        <f t="shared" si="8920"/>
        <v>#DIV/0!</v>
      </c>
      <c r="CV16355" s="60" t="e">
        <f t="shared" si="8942"/>
        <v>#N/A</v>
      </c>
      <c r="CW16355" s="60">
        <f t="shared" si="8921"/>
        <v>1</v>
      </c>
      <c r="CX16355" s="60" t="e">
        <f t="shared" si="8943"/>
        <v>#DIV/0!</v>
      </c>
      <c r="CY16355" s="60" t="e">
        <f t="shared" si="8922"/>
        <v>#N/A</v>
      </c>
      <c r="CZ16355" s="60" t="e">
        <f t="shared" si="8923"/>
        <v>#N/A</v>
      </c>
      <c r="DA16355" s="60" t="e">
        <f t="shared" si="8944"/>
        <v>#DIV/0!</v>
      </c>
      <c r="DB16355" s="60" t="e">
        <f t="shared" si="8944"/>
        <v>#N/A</v>
      </c>
      <c r="DC16355" s="60" t="e">
        <f t="shared" si="8924"/>
        <v>#DIV/0!</v>
      </c>
      <c r="DD16355" s="60" t="e">
        <f t="shared" si="8945"/>
        <v>#N/A</v>
      </c>
      <c r="DE16355" s="60" t="e">
        <f t="shared" si="8946"/>
        <v>#N/A</v>
      </c>
      <c r="DF16355" s="60" t="str">
        <f t="shared" si="8925"/>
        <v/>
      </c>
    </row>
    <row r="16356" spans="66:110" s="1" customFormat="1" x14ac:dyDescent="0.3">
      <c r="BN16356" s="58" t="e">
        <f t="shared" si="8909"/>
        <v>#N/A</v>
      </c>
      <c r="BO16356" s="59" t="e">
        <f t="shared" si="8910"/>
        <v>#N/A</v>
      </c>
      <c r="BP16356" s="58" t="e">
        <f t="shared" si="8911"/>
        <v>#DIV/0!</v>
      </c>
      <c r="BQ16356" s="60" t="e">
        <f t="shared" si="8926"/>
        <v>#DIV/0!</v>
      </c>
      <c r="BR16356" s="58" t="e">
        <f t="shared" si="8912"/>
        <v>#N/A</v>
      </c>
      <c r="BS16356" s="60" t="e">
        <f t="shared" si="8927"/>
        <v>#N/A</v>
      </c>
      <c r="BT16356" s="60" t="e">
        <f t="shared" si="8928"/>
        <v>#DIV/0!</v>
      </c>
      <c r="BU16356" s="58" t="e">
        <f t="shared" si="8913"/>
        <v>#N/A</v>
      </c>
      <c r="BV16356" s="58" t="e">
        <f t="shared" si="8914"/>
        <v>#N/A</v>
      </c>
      <c r="BW16356" s="60" t="e">
        <f t="shared" si="8929"/>
        <v>#N/A</v>
      </c>
      <c r="BX16356" s="58" t="e">
        <f t="shared" si="8915"/>
        <v>#N/A</v>
      </c>
      <c r="BY16356" s="60" t="e">
        <f t="shared" si="8930"/>
        <v>#N/A</v>
      </c>
      <c r="BZ16356" s="60" t="e">
        <f t="shared" si="8931"/>
        <v>#N/A</v>
      </c>
      <c r="CA16356" s="60" t="e">
        <f t="shared" si="8932"/>
        <v>#N/A</v>
      </c>
      <c r="CB16356" s="58" t="e">
        <f t="shared" si="8916"/>
        <v>#DIV/0!</v>
      </c>
      <c r="CC16356" s="60" t="e">
        <f t="shared" si="8933"/>
        <v>#DIV/0!</v>
      </c>
      <c r="CD16356" s="60" t="e">
        <f t="shared" si="8934"/>
        <v>#DIV/0!</v>
      </c>
      <c r="CE16356" s="60" t="e">
        <f t="shared" si="8935"/>
        <v>#DIV/0!</v>
      </c>
      <c r="CF16356" s="52" t="e">
        <f t="shared" si="8936"/>
        <v>#N/A</v>
      </c>
      <c r="CG16356" s="52" t="e">
        <f t="shared" si="8937"/>
        <v>#N/A</v>
      </c>
      <c r="CH16356" s="60" t="e">
        <f t="shared" si="8938"/>
        <v>#DIV/0!</v>
      </c>
      <c r="CI16356" s="60" t="e">
        <f t="shared" si="8939"/>
        <v>#DIV/0!</v>
      </c>
      <c r="CJ16356" s="60" t="e">
        <f t="shared" si="8908"/>
        <v>#N/A</v>
      </c>
      <c r="CK16356" s="60" t="e">
        <f t="shared" si="8908"/>
        <v>#N/A</v>
      </c>
      <c r="CL16356" s="60" t="e">
        <f t="shared" si="8908"/>
        <v>#DIV/0!</v>
      </c>
      <c r="CM16356" s="60" t="e">
        <f t="shared" si="8907"/>
        <v>#DIV/0!</v>
      </c>
      <c r="CN16356" s="60" t="e">
        <f t="shared" si="8940"/>
        <v>#N/A</v>
      </c>
      <c r="CO16356" s="60" t="e">
        <f t="shared" si="8941"/>
        <v>#DIV/0!</v>
      </c>
      <c r="CP16356" s="60" t="str">
        <f t="shared" si="8917"/>
        <v/>
      </c>
      <c r="CQ16356" s="60"/>
      <c r="CR16356" s="44"/>
      <c r="CS16356" s="58" t="e">
        <f t="shared" si="8918"/>
        <v>#N/A</v>
      </c>
      <c r="CT16356" s="58" t="e">
        <f t="shared" si="8919"/>
        <v>#N/A</v>
      </c>
      <c r="CU16356" s="58" t="e">
        <f t="shared" si="8920"/>
        <v>#DIV/0!</v>
      </c>
      <c r="CV16356" s="60" t="e">
        <f t="shared" si="8942"/>
        <v>#N/A</v>
      </c>
      <c r="CW16356" s="60">
        <f t="shared" si="8921"/>
        <v>1</v>
      </c>
      <c r="CX16356" s="60" t="e">
        <f t="shared" si="8943"/>
        <v>#DIV/0!</v>
      </c>
      <c r="CY16356" s="60" t="e">
        <f t="shared" si="8922"/>
        <v>#N/A</v>
      </c>
      <c r="CZ16356" s="60" t="e">
        <f t="shared" si="8923"/>
        <v>#N/A</v>
      </c>
      <c r="DA16356" s="60" t="e">
        <f t="shared" si="8944"/>
        <v>#DIV/0!</v>
      </c>
      <c r="DB16356" s="60" t="e">
        <f t="shared" si="8944"/>
        <v>#N/A</v>
      </c>
      <c r="DC16356" s="60" t="e">
        <f t="shared" si="8924"/>
        <v>#DIV/0!</v>
      </c>
      <c r="DD16356" s="60" t="e">
        <f t="shared" si="8945"/>
        <v>#N/A</v>
      </c>
      <c r="DE16356" s="60" t="e">
        <f t="shared" si="8946"/>
        <v>#N/A</v>
      </c>
      <c r="DF16356" s="60" t="str">
        <f t="shared" si="8925"/>
        <v/>
      </c>
    </row>
    <row r="16357" spans="66:110" s="1" customFormat="1" x14ac:dyDescent="0.3">
      <c r="BN16357" s="58" t="e">
        <f t="shared" si="8909"/>
        <v>#N/A</v>
      </c>
      <c r="BO16357" s="59" t="e">
        <f t="shared" si="8910"/>
        <v>#N/A</v>
      </c>
      <c r="BP16357" s="58" t="e">
        <f t="shared" si="8911"/>
        <v>#DIV/0!</v>
      </c>
      <c r="BQ16357" s="60" t="e">
        <f t="shared" si="8926"/>
        <v>#DIV/0!</v>
      </c>
      <c r="BR16357" s="58" t="e">
        <f t="shared" si="8912"/>
        <v>#N/A</v>
      </c>
      <c r="BS16357" s="60" t="e">
        <f t="shared" si="8927"/>
        <v>#N/A</v>
      </c>
      <c r="BT16357" s="60" t="e">
        <f t="shared" si="8928"/>
        <v>#DIV/0!</v>
      </c>
      <c r="BU16357" s="58" t="e">
        <f t="shared" si="8913"/>
        <v>#N/A</v>
      </c>
      <c r="BV16357" s="58" t="e">
        <f t="shared" si="8914"/>
        <v>#N/A</v>
      </c>
      <c r="BW16357" s="60" t="e">
        <f t="shared" si="8929"/>
        <v>#N/A</v>
      </c>
      <c r="BX16357" s="58" t="e">
        <f t="shared" si="8915"/>
        <v>#N/A</v>
      </c>
      <c r="BY16357" s="60" t="e">
        <f t="shared" si="8930"/>
        <v>#N/A</v>
      </c>
      <c r="BZ16357" s="60" t="e">
        <f t="shared" si="8931"/>
        <v>#N/A</v>
      </c>
      <c r="CA16357" s="60" t="e">
        <f t="shared" si="8932"/>
        <v>#N/A</v>
      </c>
      <c r="CB16357" s="58" t="e">
        <f t="shared" si="8916"/>
        <v>#DIV/0!</v>
      </c>
      <c r="CC16357" s="60" t="e">
        <f t="shared" si="8933"/>
        <v>#DIV/0!</v>
      </c>
      <c r="CD16357" s="60" t="e">
        <f t="shared" si="8934"/>
        <v>#DIV/0!</v>
      </c>
      <c r="CE16357" s="60" t="e">
        <f t="shared" si="8935"/>
        <v>#DIV/0!</v>
      </c>
      <c r="CF16357" s="52" t="e">
        <f t="shared" si="8936"/>
        <v>#N/A</v>
      </c>
      <c r="CG16357" s="52" t="e">
        <f t="shared" si="8937"/>
        <v>#N/A</v>
      </c>
      <c r="CH16357" s="60" t="e">
        <f t="shared" si="8938"/>
        <v>#DIV/0!</v>
      </c>
      <c r="CI16357" s="60" t="e">
        <f t="shared" si="8939"/>
        <v>#DIV/0!</v>
      </c>
      <c r="CJ16357" s="60" t="e">
        <f t="shared" si="8908"/>
        <v>#N/A</v>
      </c>
      <c r="CK16357" s="60" t="e">
        <f t="shared" si="8908"/>
        <v>#N/A</v>
      </c>
      <c r="CL16357" s="60" t="e">
        <f t="shared" si="8908"/>
        <v>#DIV/0!</v>
      </c>
      <c r="CM16357" s="60" t="e">
        <f t="shared" si="8907"/>
        <v>#DIV/0!</v>
      </c>
      <c r="CN16357" s="60" t="e">
        <f t="shared" si="8940"/>
        <v>#N/A</v>
      </c>
      <c r="CO16357" s="60" t="e">
        <f t="shared" si="8941"/>
        <v>#DIV/0!</v>
      </c>
      <c r="CP16357" s="60" t="str">
        <f t="shared" si="8917"/>
        <v/>
      </c>
      <c r="CQ16357" s="60"/>
      <c r="CR16357" s="44"/>
      <c r="CS16357" s="58" t="e">
        <f t="shared" si="8918"/>
        <v>#N/A</v>
      </c>
      <c r="CT16357" s="58" t="e">
        <f t="shared" si="8919"/>
        <v>#N/A</v>
      </c>
      <c r="CU16357" s="58" t="e">
        <f t="shared" si="8920"/>
        <v>#DIV/0!</v>
      </c>
      <c r="CV16357" s="60" t="e">
        <f t="shared" si="8942"/>
        <v>#N/A</v>
      </c>
      <c r="CW16357" s="60">
        <f t="shared" si="8921"/>
        <v>1</v>
      </c>
      <c r="CX16357" s="60" t="e">
        <f t="shared" si="8943"/>
        <v>#DIV/0!</v>
      </c>
      <c r="CY16357" s="60" t="e">
        <f t="shared" si="8922"/>
        <v>#N/A</v>
      </c>
      <c r="CZ16357" s="60" t="e">
        <f t="shared" si="8923"/>
        <v>#N/A</v>
      </c>
      <c r="DA16357" s="60" t="e">
        <f t="shared" si="8944"/>
        <v>#DIV/0!</v>
      </c>
      <c r="DB16357" s="60" t="e">
        <f t="shared" si="8944"/>
        <v>#N/A</v>
      </c>
      <c r="DC16357" s="60" t="e">
        <f t="shared" si="8924"/>
        <v>#DIV/0!</v>
      </c>
      <c r="DD16357" s="60" t="e">
        <f t="shared" si="8945"/>
        <v>#N/A</v>
      </c>
      <c r="DE16357" s="60" t="e">
        <f t="shared" si="8946"/>
        <v>#N/A</v>
      </c>
      <c r="DF16357" s="60" t="str">
        <f t="shared" si="8925"/>
        <v/>
      </c>
    </row>
    <row r="16358" spans="66:110" s="1" customFormat="1" x14ac:dyDescent="0.3">
      <c r="BN16358" s="58" t="e">
        <f t="shared" si="8909"/>
        <v>#N/A</v>
      </c>
      <c r="BO16358" s="59" t="e">
        <f t="shared" si="8910"/>
        <v>#N/A</v>
      </c>
      <c r="BP16358" s="58" t="e">
        <f t="shared" si="8911"/>
        <v>#DIV/0!</v>
      </c>
      <c r="BQ16358" s="60" t="e">
        <f t="shared" si="8926"/>
        <v>#DIV/0!</v>
      </c>
      <c r="BR16358" s="58" t="e">
        <f t="shared" si="8912"/>
        <v>#N/A</v>
      </c>
      <c r="BS16358" s="60" t="e">
        <f t="shared" si="8927"/>
        <v>#N/A</v>
      </c>
      <c r="BT16358" s="60" t="e">
        <f t="shared" si="8928"/>
        <v>#DIV/0!</v>
      </c>
      <c r="BU16358" s="58" t="e">
        <f t="shared" si="8913"/>
        <v>#N/A</v>
      </c>
      <c r="BV16358" s="58" t="e">
        <f t="shared" si="8914"/>
        <v>#N/A</v>
      </c>
      <c r="BW16358" s="60" t="e">
        <f t="shared" si="8929"/>
        <v>#N/A</v>
      </c>
      <c r="BX16358" s="58" t="e">
        <f t="shared" si="8915"/>
        <v>#N/A</v>
      </c>
      <c r="BY16358" s="60" t="e">
        <f t="shared" si="8930"/>
        <v>#N/A</v>
      </c>
      <c r="BZ16358" s="60" t="e">
        <f t="shared" si="8931"/>
        <v>#N/A</v>
      </c>
      <c r="CA16358" s="60" t="e">
        <f t="shared" si="8932"/>
        <v>#N/A</v>
      </c>
      <c r="CB16358" s="58" t="e">
        <f t="shared" si="8916"/>
        <v>#DIV/0!</v>
      </c>
      <c r="CC16358" s="60" t="e">
        <f t="shared" si="8933"/>
        <v>#DIV/0!</v>
      </c>
      <c r="CD16358" s="60" t="e">
        <f t="shared" si="8934"/>
        <v>#DIV/0!</v>
      </c>
      <c r="CE16358" s="60" t="e">
        <f t="shared" si="8935"/>
        <v>#DIV/0!</v>
      </c>
      <c r="CF16358" s="52" t="e">
        <f t="shared" si="8936"/>
        <v>#N/A</v>
      </c>
      <c r="CG16358" s="52" t="e">
        <f t="shared" si="8937"/>
        <v>#N/A</v>
      </c>
      <c r="CH16358" s="60" t="e">
        <f t="shared" si="8938"/>
        <v>#DIV/0!</v>
      </c>
      <c r="CI16358" s="60" t="e">
        <f t="shared" si="8939"/>
        <v>#DIV/0!</v>
      </c>
      <c r="CJ16358" s="60" t="e">
        <f t="shared" si="8908"/>
        <v>#N/A</v>
      </c>
      <c r="CK16358" s="60" t="e">
        <f t="shared" si="8908"/>
        <v>#N/A</v>
      </c>
      <c r="CL16358" s="60" t="e">
        <f t="shared" si="8908"/>
        <v>#DIV/0!</v>
      </c>
      <c r="CM16358" s="60" t="e">
        <f t="shared" si="8907"/>
        <v>#DIV/0!</v>
      </c>
      <c r="CN16358" s="60" t="e">
        <f t="shared" si="8940"/>
        <v>#N/A</v>
      </c>
      <c r="CO16358" s="60" t="e">
        <f t="shared" si="8941"/>
        <v>#DIV/0!</v>
      </c>
      <c r="CP16358" s="60" t="str">
        <f t="shared" si="8917"/>
        <v/>
      </c>
      <c r="CQ16358" s="60"/>
      <c r="CR16358" s="44"/>
      <c r="CS16358" s="58" t="e">
        <f t="shared" si="8918"/>
        <v>#N/A</v>
      </c>
      <c r="CT16358" s="58" t="e">
        <f t="shared" si="8919"/>
        <v>#N/A</v>
      </c>
      <c r="CU16358" s="58" t="e">
        <f t="shared" si="8920"/>
        <v>#DIV/0!</v>
      </c>
      <c r="CV16358" s="60" t="e">
        <f t="shared" si="8942"/>
        <v>#N/A</v>
      </c>
      <c r="CW16358" s="60">
        <f t="shared" si="8921"/>
        <v>1</v>
      </c>
      <c r="CX16358" s="60" t="e">
        <f t="shared" si="8943"/>
        <v>#DIV/0!</v>
      </c>
      <c r="CY16358" s="60" t="e">
        <f t="shared" si="8922"/>
        <v>#N/A</v>
      </c>
      <c r="CZ16358" s="60" t="e">
        <f t="shared" si="8923"/>
        <v>#N/A</v>
      </c>
      <c r="DA16358" s="60" t="e">
        <f t="shared" si="8944"/>
        <v>#DIV/0!</v>
      </c>
      <c r="DB16358" s="60" t="e">
        <f t="shared" si="8944"/>
        <v>#N/A</v>
      </c>
      <c r="DC16358" s="60" t="e">
        <f t="shared" si="8924"/>
        <v>#DIV/0!</v>
      </c>
      <c r="DD16358" s="60" t="e">
        <f t="shared" si="8945"/>
        <v>#N/A</v>
      </c>
      <c r="DE16358" s="60" t="e">
        <f t="shared" si="8946"/>
        <v>#N/A</v>
      </c>
      <c r="DF16358" s="60" t="str">
        <f t="shared" si="8925"/>
        <v/>
      </c>
    </row>
    <row r="16359" spans="66:110" s="1" customFormat="1" x14ac:dyDescent="0.3">
      <c r="BN16359" s="58" t="e">
        <f t="shared" si="8909"/>
        <v>#N/A</v>
      </c>
      <c r="BO16359" s="59" t="e">
        <f t="shared" si="8910"/>
        <v>#N/A</v>
      </c>
      <c r="BP16359" s="58" t="e">
        <f t="shared" si="8911"/>
        <v>#DIV/0!</v>
      </c>
      <c r="BQ16359" s="60" t="e">
        <f t="shared" si="8926"/>
        <v>#DIV/0!</v>
      </c>
      <c r="BR16359" s="58" t="e">
        <f t="shared" si="8912"/>
        <v>#N/A</v>
      </c>
      <c r="BS16359" s="60" t="e">
        <f t="shared" si="8927"/>
        <v>#N/A</v>
      </c>
      <c r="BT16359" s="60" t="e">
        <f t="shared" si="8928"/>
        <v>#DIV/0!</v>
      </c>
      <c r="BU16359" s="58" t="e">
        <f t="shared" si="8913"/>
        <v>#N/A</v>
      </c>
      <c r="BV16359" s="58" t="e">
        <f t="shared" si="8914"/>
        <v>#N/A</v>
      </c>
      <c r="BW16359" s="60" t="e">
        <f t="shared" si="8929"/>
        <v>#N/A</v>
      </c>
      <c r="BX16359" s="58" t="e">
        <f t="shared" si="8915"/>
        <v>#N/A</v>
      </c>
      <c r="BY16359" s="60" t="e">
        <f t="shared" si="8930"/>
        <v>#N/A</v>
      </c>
      <c r="BZ16359" s="60" t="e">
        <f t="shared" si="8931"/>
        <v>#N/A</v>
      </c>
      <c r="CA16359" s="60" t="e">
        <f t="shared" si="8932"/>
        <v>#N/A</v>
      </c>
      <c r="CB16359" s="58" t="e">
        <f t="shared" si="8916"/>
        <v>#DIV/0!</v>
      </c>
      <c r="CC16359" s="60" t="e">
        <f t="shared" si="8933"/>
        <v>#DIV/0!</v>
      </c>
      <c r="CD16359" s="60" t="e">
        <f t="shared" si="8934"/>
        <v>#DIV/0!</v>
      </c>
      <c r="CE16359" s="60" t="e">
        <f t="shared" si="8935"/>
        <v>#DIV/0!</v>
      </c>
      <c r="CF16359" s="52" t="e">
        <f t="shared" si="8936"/>
        <v>#N/A</v>
      </c>
      <c r="CG16359" s="52" t="e">
        <f t="shared" si="8937"/>
        <v>#N/A</v>
      </c>
      <c r="CH16359" s="60" t="e">
        <f t="shared" si="8938"/>
        <v>#DIV/0!</v>
      </c>
      <c r="CI16359" s="60" t="e">
        <f t="shared" si="8939"/>
        <v>#DIV/0!</v>
      </c>
      <c r="CJ16359" s="60" t="e">
        <f t="shared" si="8908"/>
        <v>#N/A</v>
      </c>
      <c r="CK16359" s="60" t="e">
        <f t="shared" si="8908"/>
        <v>#N/A</v>
      </c>
      <c r="CL16359" s="60" t="e">
        <f t="shared" si="8908"/>
        <v>#DIV/0!</v>
      </c>
      <c r="CM16359" s="60" t="e">
        <f t="shared" si="8907"/>
        <v>#DIV/0!</v>
      </c>
      <c r="CN16359" s="60" t="e">
        <f t="shared" si="8940"/>
        <v>#N/A</v>
      </c>
      <c r="CO16359" s="60" t="e">
        <f t="shared" si="8941"/>
        <v>#DIV/0!</v>
      </c>
      <c r="CP16359" s="60" t="str">
        <f t="shared" si="8917"/>
        <v/>
      </c>
      <c r="CQ16359" s="60"/>
      <c r="CR16359" s="44"/>
      <c r="CS16359" s="58" t="e">
        <f t="shared" si="8918"/>
        <v>#N/A</v>
      </c>
      <c r="CT16359" s="58" t="e">
        <f t="shared" si="8919"/>
        <v>#N/A</v>
      </c>
      <c r="CU16359" s="58" t="e">
        <f t="shared" si="8920"/>
        <v>#DIV/0!</v>
      </c>
      <c r="CV16359" s="60" t="e">
        <f t="shared" si="8942"/>
        <v>#N/A</v>
      </c>
      <c r="CW16359" s="60">
        <f t="shared" si="8921"/>
        <v>1</v>
      </c>
      <c r="CX16359" s="60" t="e">
        <f t="shared" si="8943"/>
        <v>#DIV/0!</v>
      </c>
      <c r="CY16359" s="60" t="e">
        <f t="shared" si="8922"/>
        <v>#N/A</v>
      </c>
      <c r="CZ16359" s="60" t="e">
        <f t="shared" si="8923"/>
        <v>#N/A</v>
      </c>
      <c r="DA16359" s="60" t="e">
        <f t="shared" si="8944"/>
        <v>#DIV/0!</v>
      </c>
      <c r="DB16359" s="60" t="e">
        <f t="shared" si="8944"/>
        <v>#N/A</v>
      </c>
      <c r="DC16359" s="60" t="e">
        <f t="shared" si="8924"/>
        <v>#DIV/0!</v>
      </c>
      <c r="DD16359" s="60" t="e">
        <f t="shared" si="8945"/>
        <v>#N/A</v>
      </c>
      <c r="DE16359" s="60" t="e">
        <f t="shared" si="8946"/>
        <v>#N/A</v>
      </c>
      <c r="DF16359" s="60" t="str">
        <f t="shared" si="8925"/>
        <v/>
      </c>
    </row>
    <row r="16360" spans="66:110" s="1" customFormat="1" x14ac:dyDescent="0.3">
      <c r="BN16360" s="58" t="e">
        <f t="shared" si="8909"/>
        <v>#N/A</v>
      </c>
      <c r="BO16360" s="59" t="e">
        <f t="shared" si="8910"/>
        <v>#N/A</v>
      </c>
      <c r="BP16360" s="58" t="e">
        <f t="shared" si="8911"/>
        <v>#DIV/0!</v>
      </c>
      <c r="BQ16360" s="60" t="e">
        <f t="shared" si="8926"/>
        <v>#DIV/0!</v>
      </c>
      <c r="BR16360" s="58" t="e">
        <f t="shared" si="8912"/>
        <v>#N/A</v>
      </c>
      <c r="BS16360" s="60" t="e">
        <f t="shared" si="8927"/>
        <v>#N/A</v>
      </c>
      <c r="BT16360" s="60" t="e">
        <f t="shared" si="8928"/>
        <v>#DIV/0!</v>
      </c>
      <c r="BU16360" s="58" t="e">
        <f t="shared" si="8913"/>
        <v>#N/A</v>
      </c>
      <c r="BV16360" s="58" t="e">
        <f t="shared" si="8914"/>
        <v>#N/A</v>
      </c>
      <c r="BW16360" s="60" t="e">
        <f t="shared" si="8929"/>
        <v>#N/A</v>
      </c>
      <c r="BX16360" s="58" t="e">
        <f t="shared" si="8915"/>
        <v>#N/A</v>
      </c>
      <c r="BY16360" s="60" t="e">
        <f t="shared" si="8930"/>
        <v>#N/A</v>
      </c>
      <c r="BZ16360" s="60" t="e">
        <f t="shared" si="8931"/>
        <v>#N/A</v>
      </c>
      <c r="CA16360" s="60" t="e">
        <f t="shared" si="8932"/>
        <v>#N/A</v>
      </c>
      <c r="CB16360" s="58" t="e">
        <f t="shared" si="8916"/>
        <v>#DIV/0!</v>
      </c>
      <c r="CC16360" s="60" t="e">
        <f t="shared" si="8933"/>
        <v>#DIV/0!</v>
      </c>
      <c r="CD16360" s="60" t="e">
        <f t="shared" si="8934"/>
        <v>#DIV/0!</v>
      </c>
      <c r="CE16360" s="60" t="e">
        <f t="shared" si="8935"/>
        <v>#DIV/0!</v>
      </c>
      <c r="CF16360" s="52" t="e">
        <f t="shared" si="8936"/>
        <v>#N/A</v>
      </c>
      <c r="CG16360" s="52" t="e">
        <f t="shared" si="8937"/>
        <v>#N/A</v>
      </c>
      <c r="CH16360" s="60" t="e">
        <f t="shared" si="8938"/>
        <v>#DIV/0!</v>
      </c>
      <c r="CI16360" s="60" t="e">
        <f t="shared" si="8939"/>
        <v>#DIV/0!</v>
      </c>
      <c r="CJ16360" s="60" t="e">
        <f t="shared" si="8908"/>
        <v>#N/A</v>
      </c>
      <c r="CK16360" s="60" t="e">
        <f t="shared" si="8908"/>
        <v>#N/A</v>
      </c>
      <c r="CL16360" s="60" t="e">
        <f t="shared" si="8908"/>
        <v>#DIV/0!</v>
      </c>
      <c r="CM16360" s="60" t="e">
        <f t="shared" si="8907"/>
        <v>#DIV/0!</v>
      </c>
      <c r="CN16360" s="60" t="e">
        <f t="shared" si="8940"/>
        <v>#N/A</v>
      </c>
      <c r="CO16360" s="60" t="e">
        <f t="shared" si="8941"/>
        <v>#DIV/0!</v>
      </c>
      <c r="CP16360" s="60" t="str">
        <f t="shared" si="8917"/>
        <v/>
      </c>
      <c r="CQ16360" s="60"/>
      <c r="CR16360" s="44"/>
      <c r="CS16360" s="58" t="e">
        <f t="shared" si="8918"/>
        <v>#N/A</v>
      </c>
      <c r="CT16360" s="58" t="e">
        <f t="shared" si="8919"/>
        <v>#N/A</v>
      </c>
      <c r="CU16360" s="58" t="e">
        <f t="shared" si="8920"/>
        <v>#DIV/0!</v>
      </c>
      <c r="CV16360" s="60" t="e">
        <f t="shared" si="8942"/>
        <v>#N/A</v>
      </c>
      <c r="CW16360" s="60">
        <f t="shared" si="8921"/>
        <v>1</v>
      </c>
      <c r="CX16360" s="60" t="e">
        <f t="shared" si="8943"/>
        <v>#DIV/0!</v>
      </c>
      <c r="CY16360" s="60" t="e">
        <f t="shared" si="8922"/>
        <v>#N/A</v>
      </c>
      <c r="CZ16360" s="60" t="e">
        <f t="shared" si="8923"/>
        <v>#N/A</v>
      </c>
      <c r="DA16360" s="60" t="e">
        <f t="shared" si="8944"/>
        <v>#DIV/0!</v>
      </c>
      <c r="DB16360" s="60" t="e">
        <f t="shared" si="8944"/>
        <v>#N/A</v>
      </c>
      <c r="DC16360" s="60" t="e">
        <f t="shared" si="8924"/>
        <v>#DIV/0!</v>
      </c>
      <c r="DD16360" s="60" t="e">
        <f t="shared" si="8945"/>
        <v>#N/A</v>
      </c>
      <c r="DE16360" s="60" t="e">
        <f t="shared" si="8946"/>
        <v>#N/A</v>
      </c>
      <c r="DF16360" s="60" t="str">
        <f t="shared" si="8925"/>
        <v/>
      </c>
    </row>
    <row r="16361" spans="66:110" s="1" customFormat="1" x14ac:dyDescent="0.3">
      <c r="BN16361" s="58" t="e">
        <f t="shared" si="8909"/>
        <v>#N/A</v>
      </c>
      <c r="BO16361" s="59" t="e">
        <f t="shared" si="8910"/>
        <v>#N/A</v>
      </c>
      <c r="BP16361" s="58" t="e">
        <f t="shared" si="8911"/>
        <v>#DIV/0!</v>
      </c>
      <c r="BQ16361" s="60" t="e">
        <f t="shared" si="8926"/>
        <v>#DIV/0!</v>
      </c>
      <c r="BR16361" s="58" t="e">
        <f t="shared" si="8912"/>
        <v>#N/A</v>
      </c>
      <c r="BS16361" s="60" t="e">
        <f t="shared" si="8927"/>
        <v>#N/A</v>
      </c>
      <c r="BT16361" s="60" t="e">
        <f t="shared" si="8928"/>
        <v>#DIV/0!</v>
      </c>
      <c r="BU16361" s="58" t="e">
        <f t="shared" si="8913"/>
        <v>#N/A</v>
      </c>
      <c r="BV16361" s="58" t="e">
        <f t="shared" si="8914"/>
        <v>#N/A</v>
      </c>
      <c r="BW16361" s="60" t="e">
        <f t="shared" si="8929"/>
        <v>#N/A</v>
      </c>
      <c r="BX16361" s="58" t="e">
        <f t="shared" si="8915"/>
        <v>#N/A</v>
      </c>
      <c r="BY16361" s="60" t="e">
        <f t="shared" si="8930"/>
        <v>#N/A</v>
      </c>
      <c r="BZ16361" s="60" t="e">
        <f t="shared" si="8931"/>
        <v>#N/A</v>
      </c>
      <c r="CA16361" s="60" t="e">
        <f t="shared" si="8932"/>
        <v>#N/A</v>
      </c>
      <c r="CB16361" s="58" t="e">
        <f t="shared" si="8916"/>
        <v>#DIV/0!</v>
      </c>
      <c r="CC16361" s="60" t="e">
        <f t="shared" si="8933"/>
        <v>#DIV/0!</v>
      </c>
      <c r="CD16361" s="60" t="e">
        <f t="shared" si="8934"/>
        <v>#DIV/0!</v>
      </c>
      <c r="CE16361" s="60" t="e">
        <f t="shared" si="8935"/>
        <v>#DIV/0!</v>
      </c>
      <c r="CF16361" s="52" t="e">
        <f t="shared" si="8936"/>
        <v>#N/A</v>
      </c>
      <c r="CG16361" s="52" t="e">
        <f t="shared" si="8937"/>
        <v>#N/A</v>
      </c>
      <c r="CH16361" s="60" t="e">
        <f t="shared" si="8938"/>
        <v>#DIV/0!</v>
      </c>
      <c r="CI16361" s="60" t="e">
        <f t="shared" si="8939"/>
        <v>#DIV/0!</v>
      </c>
      <c r="CJ16361" s="60" t="e">
        <f t="shared" si="8908"/>
        <v>#N/A</v>
      </c>
      <c r="CK16361" s="60" t="e">
        <f t="shared" si="8908"/>
        <v>#N/A</v>
      </c>
      <c r="CL16361" s="60" t="e">
        <f t="shared" si="8908"/>
        <v>#DIV/0!</v>
      </c>
      <c r="CM16361" s="60" t="e">
        <f t="shared" si="8907"/>
        <v>#DIV/0!</v>
      </c>
      <c r="CN16361" s="60" t="e">
        <f t="shared" si="8940"/>
        <v>#N/A</v>
      </c>
      <c r="CO16361" s="60" t="e">
        <f t="shared" si="8941"/>
        <v>#DIV/0!</v>
      </c>
      <c r="CP16361" s="60" t="str">
        <f t="shared" si="8917"/>
        <v/>
      </c>
      <c r="CQ16361" s="60"/>
      <c r="CR16361" s="44"/>
      <c r="CS16361" s="58" t="e">
        <f t="shared" si="8918"/>
        <v>#N/A</v>
      </c>
      <c r="CT16361" s="58" t="e">
        <f t="shared" si="8919"/>
        <v>#N/A</v>
      </c>
      <c r="CU16361" s="58" t="e">
        <f t="shared" si="8920"/>
        <v>#DIV/0!</v>
      </c>
      <c r="CV16361" s="60" t="e">
        <f t="shared" si="8942"/>
        <v>#N/A</v>
      </c>
      <c r="CW16361" s="60">
        <f t="shared" si="8921"/>
        <v>1</v>
      </c>
      <c r="CX16361" s="60" t="e">
        <f t="shared" si="8943"/>
        <v>#DIV/0!</v>
      </c>
      <c r="CY16361" s="60" t="e">
        <f t="shared" si="8922"/>
        <v>#N/A</v>
      </c>
      <c r="CZ16361" s="60" t="e">
        <f t="shared" si="8923"/>
        <v>#N/A</v>
      </c>
      <c r="DA16361" s="60" t="e">
        <f t="shared" si="8944"/>
        <v>#DIV/0!</v>
      </c>
      <c r="DB16361" s="60" t="e">
        <f t="shared" si="8944"/>
        <v>#N/A</v>
      </c>
      <c r="DC16361" s="60" t="e">
        <f t="shared" si="8924"/>
        <v>#DIV/0!</v>
      </c>
      <c r="DD16361" s="60" t="e">
        <f t="shared" si="8945"/>
        <v>#N/A</v>
      </c>
      <c r="DE16361" s="60" t="e">
        <f t="shared" si="8946"/>
        <v>#N/A</v>
      </c>
      <c r="DF16361" s="60" t="str">
        <f t="shared" si="8925"/>
        <v/>
      </c>
    </row>
    <row r="16362" spans="66:110" s="1" customFormat="1" x14ac:dyDescent="0.3">
      <c r="BN16362" s="58" t="e">
        <f t="shared" si="8909"/>
        <v>#N/A</v>
      </c>
      <c r="BO16362" s="59" t="e">
        <f t="shared" si="8910"/>
        <v>#N/A</v>
      </c>
      <c r="BP16362" s="58" t="e">
        <f t="shared" si="8911"/>
        <v>#DIV/0!</v>
      </c>
      <c r="BQ16362" s="60" t="e">
        <f t="shared" si="8926"/>
        <v>#DIV/0!</v>
      </c>
      <c r="BR16362" s="58" t="e">
        <f t="shared" si="8912"/>
        <v>#N/A</v>
      </c>
      <c r="BS16362" s="60" t="e">
        <f t="shared" si="8927"/>
        <v>#N/A</v>
      </c>
      <c r="BT16362" s="60" t="e">
        <f t="shared" si="8928"/>
        <v>#DIV/0!</v>
      </c>
      <c r="BU16362" s="58" t="e">
        <f t="shared" si="8913"/>
        <v>#N/A</v>
      </c>
      <c r="BV16362" s="58" t="e">
        <f t="shared" si="8914"/>
        <v>#N/A</v>
      </c>
      <c r="BW16362" s="60" t="e">
        <f t="shared" si="8929"/>
        <v>#N/A</v>
      </c>
      <c r="BX16362" s="58" t="e">
        <f t="shared" si="8915"/>
        <v>#N/A</v>
      </c>
      <c r="BY16362" s="60" t="e">
        <f t="shared" si="8930"/>
        <v>#N/A</v>
      </c>
      <c r="BZ16362" s="60" t="e">
        <f t="shared" si="8931"/>
        <v>#N/A</v>
      </c>
      <c r="CA16362" s="60" t="e">
        <f t="shared" si="8932"/>
        <v>#N/A</v>
      </c>
      <c r="CB16362" s="58" t="e">
        <f t="shared" si="8916"/>
        <v>#DIV/0!</v>
      </c>
      <c r="CC16362" s="60" t="e">
        <f t="shared" si="8933"/>
        <v>#DIV/0!</v>
      </c>
      <c r="CD16362" s="60" t="e">
        <f t="shared" si="8934"/>
        <v>#DIV/0!</v>
      </c>
      <c r="CE16362" s="60" t="e">
        <f t="shared" si="8935"/>
        <v>#DIV/0!</v>
      </c>
      <c r="CF16362" s="52" t="e">
        <f t="shared" si="8936"/>
        <v>#N/A</v>
      </c>
      <c r="CG16362" s="52" t="e">
        <f t="shared" si="8937"/>
        <v>#N/A</v>
      </c>
      <c r="CH16362" s="60" t="e">
        <f t="shared" si="8938"/>
        <v>#DIV/0!</v>
      </c>
      <c r="CI16362" s="60" t="e">
        <f t="shared" si="8939"/>
        <v>#DIV/0!</v>
      </c>
      <c r="CJ16362" s="60" t="e">
        <f t="shared" si="8908"/>
        <v>#N/A</v>
      </c>
      <c r="CK16362" s="60" t="e">
        <f t="shared" si="8908"/>
        <v>#N/A</v>
      </c>
      <c r="CL16362" s="60" t="e">
        <f t="shared" si="8908"/>
        <v>#DIV/0!</v>
      </c>
      <c r="CM16362" s="60" t="e">
        <f t="shared" si="8907"/>
        <v>#DIV/0!</v>
      </c>
      <c r="CN16362" s="60" t="e">
        <f t="shared" si="8940"/>
        <v>#N/A</v>
      </c>
      <c r="CO16362" s="60" t="e">
        <f t="shared" si="8941"/>
        <v>#DIV/0!</v>
      </c>
      <c r="CP16362" s="60" t="str">
        <f t="shared" si="8917"/>
        <v/>
      </c>
      <c r="CQ16362" s="60"/>
      <c r="CR16362" s="44"/>
      <c r="CS16362" s="58" t="e">
        <f t="shared" si="8918"/>
        <v>#N/A</v>
      </c>
      <c r="CT16362" s="58" t="e">
        <f t="shared" si="8919"/>
        <v>#N/A</v>
      </c>
      <c r="CU16362" s="58" t="e">
        <f t="shared" si="8920"/>
        <v>#DIV/0!</v>
      </c>
      <c r="CV16362" s="60" t="e">
        <f t="shared" si="8942"/>
        <v>#N/A</v>
      </c>
      <c r="CW16362" s="60">
        <f t="shared" si="8921"/>
        <v>1</v>
      </c>
      <c r="CX16362" s="60" t="e">
        <f t="shared" si="8943"/>
        <v>#DIV/0!</v>
      </c>
      <c r="CY16362" s="60" t="e">
        <f t="shared" si="8922"/>
        <v>#N/A</v>
      </c>
      <c r="CZ16362" s="60" t="e">
        <f t="shared" si="8923"/>
        <v>#N/A</v>
      </c>
      <c r="DA16362" s="60" t="e">
        <f t="shared" si="8944"/>
        <v>#DIV/0!</v>
      </c>
      <c r="DB16362" s="60" t="e">
        <f t="shared" si="8944"/>
        <v>#N/A</v>
      </c>
      <c r="DC16362" s="60" t="e">
        <f t="shared" si="8924"/>
        <v>#DIV/0!</v>
      </c>
      <c r="DD16362" s="60" t="e">
        <f t="shared" si="8945"/>
        <v>#N/A</v>
      </c>
      <c r="DE16362" s="60" t="e">
        <f t="shared" si="8946"/>
        <v>#N/A</v>
      </c>
      <c r="DF16362" s="60" t="str">
        <f t="shared" si="8925"/>
        <v/>
      </c>
    </row>
    <row r="16363" spans="66:110" s="1" customFormat="1" x14ac:dyDescent="0.3">
      <c r="BN16363" s="58" t="e">
        <f t="shared" si="8909"/>
        <v>#N/A</v>
      </c>
      <c r="BO16363" s="59" t="e">
        <f t="shared" si="8910"/>
        <v>#N/A</v>
      </c>
      <c r="BP16363" s="58" t="e">
        <f t="shared" si="8911"/>
        <v>#DIV/0!</v>
      </c>
      <c r="BQ16363" s="60" t="e">
        <f t="shared" si="8926"/>
        <v>#DIV/0!</v>
      </c>
      <c r="BR16363" s="58" t="e">
        <f t="shared" si="8912"/>
        <v>#N/A</v>
      </c>
      <c r="BS16363" s="60" t="e">
        <f t="shared" si="8927"/>
        <v>#N/A</v>
      </c>
      <c r="BT16363" s="60" t="e">
        <f t="shared" si="8928"/>
        <v>#DIV/0!</v>
      </c>
      <c r="BU16363" s="58" t="e">
        <f t="shared" si="8913"/>
        <v>#N/A</v>
      </c>
      <c r="BV16363" s="58" t="e">
        <f t="shared" si="8914"/>
        <v>#N/A</v>
      </c>
      <c r="BW16363" s="60" t="e">
        <f t="shared" si="8929"/>
        <v>#N/A</v>
      </c>
      <c r="BX16363" s="58" t="e">
        <f t="shared" si="8915"/>
        <v>#N/A</v>
      </c>
      <c r="BY16363" s="60" t="e">
        <f t="shared" si="8930"/>
        <v>#N/A</v>
      </c>
      <c r="BZ16363" s="60" t="e">
        <f t="shared" si="8931"/>
        <v>#N/A</v>
      </c>
      <c r="CA16363" s="60" t="e">
        <f t="shared" si="8932"/>
        <v>#N/A</v>
      </c>
      <c r="CB16363" s="58" t="e">
        <f t="shared" si="8916"/>
        <v>#DIV/0!</v>
      </c>
      <c r="CC16363" s="60" t="e">
        <f t="shared" si="8933"/>
        <v>#DIV/0!</v>
      </c>
      <c r="CD16363" s="60" t="e">
        <f t="shared" si="8934"/>
        <v>#DIV/0!</v>
      </c>
      <c r="CE16363" s="60" t="e">
        <f t="shared" si="8935"/>
        <v>#DIV/0!</v>
      </c>
      <c r="CF16363" s="52" t="e">
        <f t="shared" si="8936"/>
        <v>#N/A</v>
      </c>
      <c r="CG16363" s="52" t="e">
        <f t="shared" si="8937"/>
        <v>#N/A</v>
      </c>
      <c r="CH16363" s="60" t="e">
        <f t="shared" si="8938"/>
        <v>#DIV/0!</v>
      </c>
      <c r="CI16363" s="60" t="e">
        <f t="shared" si="8939"/>
        <v>#DIV/0!</v>
      </c>
      <c r="CJ16363" s="60" t="e">
        <f t="shared" si="8908"/>
        <v>#N/A</v>
      </c>
      <c r="CK16363" s="60" t="e">
        <f t="shared" si="8908"/>
        <v>#N/A</v>
      </c>
      <c r="CL16363" s="60" t="e">
        <f t="shared" si="8908"/>
        <v>#DIV/0!</v>
      </c>
      <c r="CM16363" s="60" t="e">
        <f t="shared" si="8907"/>
        <v>#DIV/0!</v>
      </c>
      <c r="CN16363" s="60" t="e">
        <f t="shared" si="8940"/>
        <v>#N/A</v>
      </c>
      <c r="CO16363" s="60" t="e">
        <f t="shared" si="8941"/>
        <v>#DIV/0!</v>
      </c>
      <c r="CP16363" s="60" t="str">
        <f t="shared" si="8917"/>
        <v/>
      </c>
      <c r="CQ16363" s="60"/>
      <c r="CR16363" s="44"/>
      <c r="CS16363" s="58" t="e">
        <f t="shared" si="8918"/>
        <v>#N/A</v>
      </c>
      <c r="CT16363" s="58" t="e">
        <f t="shared" si="8919"/>
        <v>#N/A</v>
      </c>
      <c r="CU16363" s="58" t="e">
        <f t="shared" si="8920"/>
        <v>#DIV/0!</v>
      </c>
      <c r="CV16363" s="60" t="e">
        <f t="shared" si="8942"/>
        <v>#N/A</v>
      </c>
      <c r="CW16363" s="60">
        <f t="shared" si="8921"/>
        <v>1</v>
      </c>
      <c r="CX16363" s="60" t="e">
        <f t="shared" si="8943"/>
        <v>#DIV/0!</v>
      </c>
      <c r="CY16363" s="60" t="e">
        <f t="shared" si="8922"/>
        <v>#N/A</v>
      </c>
      <c r="CZ16363" s="60" t="e">
        <f t="shared" si="8923"/>
        <v>#N/A</v>
      </c>
      <c r="DA16363" s="60" t="e">
        <f t="shared" si="8944"/>
        <v>#DIV/0!</v>
      </c>
      <c r="DB16363" s="60" t="e">
        <f t="shared" si="8944"/>
        <v>#N/A</v>
      </c>
      <c r="DC16363" s="60" t="e">
        <f t="shared" si="8924"/>
        <v>#DIV/0!</v>
      </c>
      <c r="DD16363" s="60" t="e">
        <f t="shared" si="8945"/>
        <v>#N/A</v>
      </c>
      <c r="DE16363" s="60" t="e">
        <f t="shared" si="8946"/>
        <v>#N/A</v>
      </c>
      <c r="DF16363" s="60" t="str">
        <f t="shared" si="8925"/>
        <v/>
      </c>
    </row>
    <row r="16364" spans="66:110" s="1" customFormat="1" x14ac:dyDescent="0.3">
      <c r="BN16364" s="58" t="e">
        <f t="shared" si="8909"/>
        <v>#N/A</v>
      </c>
      <c r="BO16364" s="59" t="e">
        <f t="shared" si="8910"/>
        <v>#N/A</v>
      </c>
      <c r="BP16364" s="58" t="e">
        <f t="shared" si="8911"/>
        <v>#DIV/0!</v>
      </c>
      <c r="BQ16364" s="60" t="e">
        <f t="shared" si="8926"/>
        <v>#DIV/0!</v>
      </c>
      <c r="BR16364" s="58" t="e">
        <f t="shared" si="8912"/>
        <v>#N/A</v>
      </c>
      <c r="BS16364" s="60" t="e">
        <f t="shared" si="8927"/>
        <v>#N/A</v>
      </c>
      <c r="BT16364" s="60" t="e">
        <f t="shared" si="8928"/>
        <v>#DIV/0!</v>
      </c>
      <c r="BU16364" s="58" t="e">
        <f t="shared" si="8913"/>
        <v>#N/A</v>
      </c>
      <c r="BV16364" s="58" t="e">
        <f t="shared" si="8914"/>
        <v>#N/A</v>
      </c>
      <c r="BW16364" s="60" t="e">
        <f t="shared" si="8929"/>
        <v>#N/A</v>
      </c>
      <c r="BX16364" s="58" t="e">
        <f t="shared" si="8915"/>
        <v>#N/A</v>
      </c>
      <c r="BY16364" s="60" t="e">
        <f t="shared" si="8930"/>
        <v>#N/A</v>
      </c>
      <c r="BZ16364" s="60" t="e">
        <f t="shared" si="8931"/>
        <v>#N/A</v>
      </c>
      <c r="CA16364" s="60" t="e">
        <f t="shared" si="8932"/>
        <v>#N/A</v>
      </c>
      <c r="CB16364" s="58" t="e">
        <f t="shared" si="8916"/>
        <v>#DIV/0!</v>
      </c>
      <c r="CC16364" s="60" t="e">
        <f t="shared" si="8933"/>
        <v>#DIV/0!</v>
      </c>
      <c r="CD16364" s="60" t="e">
        <f t="shared" si="8934"/>
        <v>#DIV/0!</v>
      </c>
      <c r="CE16364" s="60" t="e">
        <f t="shared" si="8935"/>
        <v>#DIV/0!</v>
      </c>
      <c r="CF16364" s="52" t="e">
        <f t="shared" si="8936"/>
        <v>#N/A</v>
      </c>
      <c r="CG16364" s="52" t="e">
        <f t="shared" si="8937"/>
        <v>#N/A</v>
      </c>
      <c r="CH16364" s="60" t="e">
        <f t="shared" si="8938"/>
        <v>#DIV/0!</v>
      </c>
      <c r="CI16364" s="60" t="e">
        <f t="shared" si="8939"/>
        <v>#DIV/0!</v>
      </c>
      <c r="CJ16364" s="60" t="e">
        <f t="shared" si="8908"/>
        <v>#N/A</v>
      </c>
      <c r="CK16364" s="60" t="e">
        <f t="shared" si="8908"/>
        <v>#N/A</v>
      </c>
      <c r="CL16364" s="60" t="e">
        <f t="shared" si="8908"/>
        <v>#DIV/0!</v>
      </c>
      <c r="CM16364" s="60" t="e">
        <f t="shared" si="8907"/>
        <v>#DIV/0!</v>
      </c>
      <c r="CN16364" s="60" t="e">
        <f t="shared" si="8940"/>
        <v>#N/A</v>
      </c>
      <c r="CO16364" s="60" t="e">
        <f t="shared" si="8941"/>
        <v>#DIV/0!</v>
      </c>
      <c r="CP16364" s="60" t="str">
        <f t="shared" si="8917"/>
        <v/>
      </c>
      <c r="CQ16364" s="60"/>
      <c r="CR16364" s="44"/>
      <c r="CS16364" s="58" t="e">
        <f t="shared" si="8918"/>
        <v>#N/A</v>
      </c>
      <c r="CT16364" s="58" t="e">
        <f t="shared" si="8919"/>
        <v>#N/A</v>
      </c>
      <c r="CU16364" s="58" t="e">
        <f t="shared" si="8920"/>
        <v>#DIV/0!</v>
      </c>
      <c r="CV16364" s="60" t="e">
        <f t="shared" si="8942"/>
        <v>#N/A</v>
      </c>
      <c r="CW16364" s="60">
        <f t="shared" si="8921"/>
        <v>1</v>
      </c>
      <c r="CX16364" s="60" t="e">
        <f t="shared" si="8943"/>
        <v>#DIV/0!</v>
      </c>
      <c r="CY16364" s="60" t="e">
        <f t="shared" si="8922"/>
        <v>#N/A</v>
      </c>
      <c r="CZ16364" s="60" t="e">
        <f t="shared" si="8923"/>
        <v>#N/A</v>
      </c>
      <c r="DA16364" s="60" t="e">
        <f t="shared" si="8944"/>
        <v>#DIV/0!</v>
      </c>
      <c r="DB16364" s="60" t="e">
        <f t="shared" si="8944"/>
        <v>#N/A</v>
      </c>
      <c r="DC16364" s="60" t="e">
        <f t="shared" si="8924"/>
        <v>#DIV/0!</v>
      </c>
      <c r="DD16364" s="60" t="e">
        <f t="shared" si="8945"/>
        <v>#N/A</v>
      </c>
      <c r="DE16364" s="60" t="e">
        <f t="shared" si="8946"/>
        <v>#N/A</v>
      </c>
      <c r="DF16364" s="60" t="str">
        <f t="shared" si="8925"/>
        <v/>
      </c>
    </row>
    <row r="16365" spans="66:110" s="1" customFormat="1" x14ac:dyDescent="0.3">
      <c r="BN16365" s="58" t="e">
        <f t="shared" si="8909"/>
        <v>#N/A</v>
      </c>
      <c r="BO16365" s="59" t="e">
        <f t="shared" si="8910"/>
        <v>#N/A</v>
      </c>
      <c r="BP16365" s="58" t="e">
        <f t="shared" si="8911"/>
        <v>#DIV/0!</v>
      </c>
      <c r="BQ16365" s="60" t="e">
        <f t="shared" si="8926"/>
        <v>#DIV/0!</v>
      </c>
      <c r="BR16365" s="58" t="e">
        <f t="shared" si="8912"/>
        <v>#N/A</v>
      </c>
      <c r="BS16365" s="60" t="e">
        <f t="shared" si="8927"/>
        <v>#N/A</v>
      </c>
      <c r="BT16365" s="60" t="e">
        <f t="shared" si="8928"/>
        <v>#DIV/0!</v>
      </c>
      <c r="BU16365" s="58" t="e">
        <f t="shared" si="8913"/>
        <v>#N/A</v>
      </c>
      <c r="BV16365" s="58" t="e">
        <f t="shared" si="8914"/>
        <v>#N/A</v>
      </c>
      <c r="BW16365" s="60" t="e">
        <f t="shared" si="8929"/>
        <v>#N/A</v>
      </c>
      <c r="BX16365" s="58" t="e">
        <f t="shared" si="8915"/>
        <v>#N/A</v>
      </c>
      <c r="BY16365" s="60" t="e">
        <f t="shared" si="8930"/>
        <v>#N/A</v>
      </c>
      <c r="BZ16365" s="60" t="e">
        <f t="shared" si="8931"/>
        <v>#N/A</v>
      </c>
      <c r="CA16365" s="60" t="e">
        <f t="shared" si="8932"/>
        <v>#N/A</v>
      </c>
      <c r="CB16365" s="58" t="e">
        <f t="shared" si="8916"/>
        <v>#DIV/0!</v>
      </c>
      <c r="CC16365" s="60" t="e">
        <f t="shared" si="8933"/>
        <v>#DIV/0!</v>
      </c>
      <c r="CD16365" s="60" t="e">
        <f t="shared" si="8934"/>
        <v>#DIV/0!</v>
      </c>
      <c r="CE16365" s="60" t="e">
        <f t="shared" si="8935"/>
        <v>#DIV/0!</v>
      </c>
      <c r="CF16365" s="52" t="e">
        <f t="shared" si="8936"/>
        <v>#N/A</v>
      </c>
      <c r="CG16365" s="52" t="e">
        <f t="shared" si="8937"/>
        <v>#N/A</v>
      </c>
      <c r="CH16365" s="60" t="e">
        <f t="shared" si="8938"/>
        <v>#DIV/0!</v>
      </c>
      <c r="CI16365" s="60" t="e">
        <f t="shared" si="8939"/>
        <v>#DIV/0!</v>
      </c>
      <c r="CJ16365" s="60" t="e">
        <f t="shared" si="8908"/>
        <v>#N/A</v>
      </c>
      <c r="CK16365" s="60" t="e">
        <f t="shared" si="8908"/>
        <v>#N/A</v>
      </c>
      <c r="CL16365" s="60" t="e">
        <f t="shared" si="8908"/>
        <v>#DIV/0!</v>
      </c>
      <c r="CM16365" s="60" t="e">
        <f t="shared" si="8907"/>
        <v>#DIV/0!</v>
      </c>
      <c r="CN16365" s="60" t="e">
        <f t="shared" si="8940"/>
        <v>#N/A</v>
      </c>
      <c r="CO16365" s="60" t="e">
        <f t="shared" si="8941"/>
        <v>#DIV/0!</v>
      </c>
      <c r="CP16365" s="60" t="str">
        <f t="shared" si="8917"/>
        <v/>
      </c>
      <c r="CQ16365" s="60"/>
      <c r="CR16365" s="44"/>
      <c r="CS16365" s="58" t="e">
        <f t="shared" si="8918"/>
        <v>#N/A</v>
      </c>
      <c r="CT16365" s="58" t="e">
        <f t="shared" si="8919"/>
        <v>#N/A</v>
      </c>
      <c r="CU16365" s="58" t="e">
        <f t="shared" si="8920"/>
        <v>#DIV/0!</v>
      </c>
      <c r="CV16365" s="60" t="e">
        <f t="shared" si="8942"/>
        <v>#N/A</v>
      </c>
      <c r="CW16365" s="60">
        <f t="shared" si="8921"/>
        <v>1</v>
      </c>
      <c r="CX16365" s="60" t="e">
        <f t="shared" si="8943"/>
        <v>#DIV/0!</v>
      </c>
      <c r="CY16365" s="60" t="e">
        <f t="shared" si="8922"/>
        <v>#N/A</v>
      </c>
      <c r="CZ16365" s="60" t="e">
        <f t="shared" si="8923"/>
        <v>#N/A</v>
      </c>
      <c r="DA16365" s="60" t="e">
        <f t="shared" si="8944"/>
        <v>#DIV/0!</v>
      </c>
      <c r="DB16365" s="60" t="e">
        <f t="shared" si="8944"/>
        <v>#N/A</v>
      </c>
      <c r="DC16365" s="60" t="e">
        <f t="shared" si="8924"/>
        <v>#DIV/0!</v>
      </c>
      <c r="DD16365" s="60" t="e">
        <f t="shared" si="8945"/>
        <v>#N/A</v>
      </c>
      <c r="DE16365" s="60" t="e">
        <f t="shared" si="8946"/>
        <v>#N/A</v>
      </c>
      <c r="DF16365" s="60" t="str">
        <f t="shared" si="8925"/>
        <v/>
      </c>
    </row>
    <row r="16366" spans="66:110" s="1" customFormat="1" x14ac:dyDescent="0.3">
      <c r="BN16366" s="58" t="e">
        <f t="shared" si="8909"/>
        <v>#N/A</v>
      </c>
      <c r="BO16366" s="59" t="e">
        <f t="shared" si="8910"/>
        <v>#N/A</v>
      </c>
      <c r="BP16366" s="58" t="e">
        <f t="shared" si="8911"/>
        <v>#DIV/0!</v>
      </c>
      <c r="BQ16366" s="60" t="e">
        <f t="shared" si="8926"/>
        <v>#DIV/0!</v>
      </c>
      <c r="BR16366" s="58" t="e">
        <f t="shared" si="8912"/>
        <v>#N/A</v>
      </c>
      <c r="BS16366" s="60" t="e">
        <f t="shared" si="8927"/>
        <v>#N/A</v>
      </c>
      <c r="BT16366" s="60" t="e">
        <f t="shared" si="8928"/>
        <v>#DIV/0!</v>
      </c>
      <c r="BU16366" s="58" t="e">
        <f t="shared" si="8913"/>
        <v>#N/A</v>
      </c>
      <c r="BV16366" s="58" t="e">
        <f t="shared" si="8914"/>
        <v>#N/A</v>
      </c>
      <c r="BW16366" s="60" t="e">
        <f t="shared" si="8929"/>
        <v>#N/A</v>
      </c>
      <c r="BX16366" s="58" t="e">
        <f t="shared" si="8915"/>
        <v>#N/A</v>
      </c>
      <c r="BY16366" s="60" t="e">
        <f t="shared" si="8930"/>
        <v>#N/A</v>
      </c>
      <c r="BZ16366" s="60" t="e">
        <f t="shared" si="8931"/>
        <v>#N/A</v>
      </c>
      <c r="CA16366" s="60" t="e">
        <f t="shared" si="8932"/>
        <v>#N/A</v>
      </c>
      <c r="CB16366" s="58" t="e">
        <f t="shared" si="8916"/>
        <v>#DIV/0!</v>
      </c>
      <c r="CC16366" s="60" t="e">
        <f t="shared" si="8933"/>
        <v>#DIV/0!</v>
      </c>
      <c r="CD16366" s="60" t="e">
        <f t="shared" si="8934"/>
        <v>#DIV/0!</v>
      </c>
      <c r="CE16366" s="60" t="e">
        <f t="shared" si="8935"/>
        <v>#DIV/0!</v>
      </c>
      <c r="CF16366" s="52" t="e">
        <f t="shared" si="8936"/>
        <v>#N/A</v>
      </c>
      <c r="CG16366" s="52" t="e">
        <f t="shared" si="8937"/>
        <v>#N/A</v>
      </c>
      <c r="CH16366" s="60" t="e">
        <f t="shared" si="8938"/>
        <v>#DIV/0!</v>
      </c>
      <c r="CI16366" s="60" t="e">
        <f t="shared" si="8939"/>
        <v>#DIV/0!</v>
      </c>
      <c r="CJ16366" s="60" t="e">
        <f t="shared" si="8908"/>
        <v>#N/A</v>
      </c>
      <c r="CK16366" s="60" t="e">
        <f t="shared" si="8908"/>
        <v>#N/A</v>
      </c>
      <c r="CL16366" s="60" t="e">
        <f t="shared" si="8908"/>
        <v>#DIV/0!</v>
      </c>
      <c r="CM16366" s="60" t="e">
        <f t="shared" si="8907"/>
        <v>#DIV/0!</v>
      </c>
      <c r="CN16366" s="60" t="e">
        <f t="shared" si="8940"/>
        <v>#N/A</v>
      </c>
      <c r="CO16366" s="60" t="e">
        <f t="shared" si="8941"/>
        <v>#DIV/0!</v>
      </c>
      <c r="CP16366" s="60" t="str">
        <f t="shared" si="8917"/>
        <v/>
      </c>
      <c r="CQ16366" s="60"/>
      <c r="CR16366" s="44"/>
      <c r="CS16366" s="58" t="e">
        <f t="shared" si="8918"/>
        <v>#N/A</v>
      </c>
      <c r="CT16366" s="58" t="e">
        <f t="shared" si="8919"/>
        <v>#N/A</v>
      </c>
      <c r="CU16366" s="58" t="e">
        <f t="shared" si="8920"/>
        <v>#DIV/0!</v>
      </c>
      <c r="CV16366" s="60" t="e">
        <f t="shared" si="8942"/>
        <v>#N/A</v>
      </c>
      <c r="CW16366" s="60">
        <f t="shared" si="8921"/>
        <v>1</v>
      </c>
      <c r="CX16366" s="60" t="e">
        <f t="shared" si="8943"/>
        <v>#DIV/0!</v>
      </c>
      <c r="CY16366" s="60" t="e">
        <f t="shared" si="8922"/>
        <v>#N/A</v>
      </c>
      <c r="CZ16366" s="60" t="e">
        <f t="shared" si="8923"/>
        <v>#N/A</v>
      </c>
      <c r="DA16366" s="60" t="e">
        <f t="shared" si="8944"/>
        <v>#DIV/0!</v>
      </c>
      <c r="DB16366" s="60" t="e">
        <f t="shared" si="8944"/>
        <v>#N/A</v>
      </c>
      <c r="DC16366" s="60" t="e">
        <f t="shared" si="8924"/>
        <v>#DIV/0!</v>
      </c>
      <c r="DD16366" s="60" t="e">
        <f t="shared" si="8945"/>
        <v>#N/A</v>
      </c>
      <c r="DE16366" s="60" t="e">
        <f t="shared" si="8946"/>
        <v>#N/A</v>
      </c>
      <c r="DF16366" s="60" t="str">
        <f t="shared" si="8925"/>
        <v/>
      </c>
    </row>
    <row r="16367" spans="66:110" s="1" customFormat="1" x14ac:dyDescent="0.3">
      <c r="BN16367" s="58" t="e">
        <f t="shared" si="8909"/>
        <v>#N/A</v>
      </c>
      <c r="BO16367" s="59" t="e">
        <f t="shared" si="8910"/>
        <v>#N/A</v>
      </c>
      <c r="BP16367" s="58" t="e">
        <f t="shared" si="8911"/>
        <v>#DIV/0!</v>
      </c>
      <c r="BQ16367" s="60" t="e">
        <f t="shared" si="8926"/>
        <v>#DIV/0!</v>
      </c>
      <c r="BR16367" s="58" t="e">
        <f t="shared" si="8912"/>
        <v>#N/A</v>
      </c>
      <c r="BS16367" s="60" t="e">
        <f t="shared" si="8927"/>
        <v>#N/A</v>
      </c>
      <c r="BT16367" s="60" t="e">
        <f t="shared" si="8928"/>
        <v>#DIV/0!</v>
      </c>
      <c r="BU16367" s="58" t="e">
        <f t="shared" si="8913"/>
        <v>#N/A</v>
      </c>
      <c r="BV16367" s="58" t="e">
        <f t="shared" si="8914"/>
        <v>#N/A</v>
      </c>
      <c r="BW16367" s="60" t="e">
        <f t="shared" si="8929"/>
        <v>#N/A</v>
      </c>
      <c r="BX16367" s="58" t="e">
        <f t="shared" si="8915"/>
        <v>#N/A</v>
      </c>
      <c r="BY16367" s="60" t="e">
        <f t="shared" si="8930"/>
        <v>#N/A</v>
      </c>
      <c r="BZ16367" s="60" t="e">
        <f t="shared" si="8931"/>
        <v>#N/A</v>
      </c>
      <c r="CA16367" s="60" t="e">
        <f t="shared" si="8932"/>
        <v>#N/A</v>
      </c>
      <c r="CB16367" s="58" t="e">
        <f t="shared" si="8916"/>
        <v>#DIV/0!</v>
      </c>
      <c r="CC16367" s="60" t="e">
        <f t="shared" si="8933"/>
        <v>#DIV/0!</v>
      </c>
      <c r="CD16367" s="60" t="e">
        <f t="shared" si="8934"/>
        <v>#DIV/0!</v>
      </c>
      <c r="CE16367" s="60" t="e">
        <f t="shared" si="8935"/>
        <v>#DIV/0!</v>
      </c>
      <c r="CF16367" s="52" t="e">
        <f t="shared" si="8936"/>
        <v>#N/A</v>
      </c>
      <c r="CG16367" s="52" t="e">
        <f t="shared" si="8937"/>
        <v>#N/A</v>
      </c>
      <c r="CH16367" s="60" t="e">
        <f t="shared" si="8938"/>
        <v>#DIV/0!</v>
      </c>
      <c r="CI16367" s="60" t="e">
        <f t="shared" si="8939"/>
        <v>#DIV/0!</v>
      </c>
      <c r="CJ16367" s="60" t="e">
        <f t="shared" si="8908"/>
        <v>#N/A</v>
      </c>
      <c r="CK16367" s="60" t="e">
        <f t="shared" si="8908"/>
        <v>#N/A</v>
      </c>
      <c r="CL16367" s="60" t="e">
        <f t="shared" si="8908"/>
        <v>#DIV/0!</v>
      </c>
      <c r="CM16367" s="60" t="e">
        <f t="shared" si="8907"/>
        <v>#DIV/0!</v>
      </c>
      <c r="CN16367" s="60" t="e">
        <f t="shared" si="8940"/>
        <v>#N/A</v>
      </c>
      <c r="CO16367" s="60" t="e">
        <f t="shared" si="8941"/>
        <v>#DIV/0!</v>
      </c>
      <c r="CP16367" s="60" t="str">
        <f t="shared" si="8917"/>
        <v/>
      </c>
      <c r="CQ16367" s="60"/>
      <c r="CR16367" s="44"/>
      <c r="CS16367" s="58" t="e">
        <f t="shared" si="8918"/>
        <v>#N/A</v>
      </c>
      <c r="CT16367" s="58" t="e">
        <f t="shared" si="8919"/>
        <v>#N/A</v>
      </c>
      <c r="CU16367" s="58" t="e">
        <f t="shared" si="8920"/>
        <v>#DIV/0!</v>
      </c>
      <c r="CV16367" s="60" t="e">
        <f t="shared" si="8942"/>
        <v>#N/A</v>
      </c>
      <c r="CW16367" s="60">
        <f t="shared" si="8921"/>
        <v>1</v>
      </c>
      <c r="CX16367" s="60" t="e">
        <f t="shared" si="8943"/>
        <v>#DIV/0!</v>
      </c>
      <c r="CY16367" s="60" t="e">
        <f t="shared" si="8922"/>
        <v>#N/A</v>
      </c>
      <c r="CZ16367" s="60" t="e">
        <f t="shared" si="8923"/>
        <v>#N/A</v>
      </c>
      <c r="DA16367" s="60" t="e">
        <f t="shared" si="8944"/>
        <v>#DIV/0!</v>
      </c>
      <c r="DB16367" s="60" t="e">
        <f t="shared" si="8944"/>
        <v>#N/A</v>
      </c>
      <c r="DC16367" s="60" t="e">
        <f t="shared" si="8924"/>
        <v>#DIV/0!</v>
      </c>
      <c r="DD16367" s="60" t="e">
        <f t="shared" si="8945"/>
        <v>#N/A</v>
      </c>
      <c r="DE16367" s="60" t="e">
        <f t="shared" si="8946"/>
        <v>#N/A</v>
      </c>
      <c r="DF16367" s="60" t="str">
        <f t="shared" si="8925"/>
        <v/>
      </c>
    </row>
    <row r="16368" spans="66:110" s="1" customFormat="1" x14ac:dyDescent="0.3">
      <c r="BN16368" s="58" t="e">
        <f t="shared" si="8909"/>
        <v>#N/A</v>
      </c>
      <c r="BO16368" s="59" t="e">
        <f t="shared" si="8910"/>
        <v>#N/A</v>
      </c>
      <c r="BP16368" s="58" t="e">
        <f t="shared" si="8911"/>
        <v>#DIV/0!</v>
      </c>
      <c r="BQ16368" s="60" t="e">
        <f t="shared" si="8926"/>
        <v>#DIV/0!</v>
      </c>
      <c r="BR16368" s="58" t="e">
        <f t="shared" si="8912"/>
        <v>#N/A</v>
      </c>
      <c r="BS16368" s="60" t="e">
        <f t="shared" si="8927"/>
        <v>#N/A</v>
      </c>
      <c r="BT16368" s="60" t="e">
        <f t="shared" si="8928"/>
        <v>#DIV/0!</v>
      </c>
      <c r="BU16368" s="58" t="e">
        <f t="shared" si="8913"/>
        <v>#N/A</v>
      </c>
      <c r="BV16368" s="58" t="e">
        <f t="shared" si="8914"/>
        <v>#N/A</v>
      </c>
      <c r="BW16368" s="60" t="e">
        <f t="shared" si="8929"/>
        <v>#N/A</v>
      </c>
      <c r="BX16368" s="58" t="e">
        <f t="shared" si="8915"/>
        <v>#N/A</v>
      </c>
      <c r="BY16368" s="60" t="e">
        <f t="shared" si="8930"/>
        <v>#N/A</v>
      </c>
      <c r="BZ16368" s="60" t="e">
        <f t="shared" si="8931"/>
        <v>#N/A</v>
      </c>
      <c r="CA16368" s="60" t="e">
        <f t="shared" si="8932"/>
        <v>#N/A</v>
      </c>
      <c r="CB16368" s="58" t="e">
        <f t="shared" si="8916"/>
        <v>#DIV/0!</v>
      </c>
      <c r="CC16368" s="60" t="e">
        <f t="shared" si="8933"/>
        <v>#DIV/0!</v>
      </c>
      <c r="CD16368" s="60" t="e">
        <f t="shared" si="8934"/>
        <v>#DIV/0!</v>
      </c>
      <c r="CE16368" s="60" t="e">
        <f t="shared" si="8935"/>
        <v>#DIV/0!</v>
      </c>
      <c r="CF16368" s="52" t="e">
        <f t="shared" si="8936"/>
        <v>#N/A</v>
      </c>
      <c r="CG16368" s="52" t="e">
        <f t="shared" si="8937"/>
        <v>#N/A</v>
      </c>
      <c r="CH16368" s="60" t="e">
        <f t="shared" si="8938"/>
        <v>#DIV/0!</v>
      </c>
      <c r="CI16368" s="60" t="e">
        <f t="shared" si="8939"/>
        <v>#DIV/0!</v>
      </c>
      <c r="CJ16368" s="60" t="e">
        <f t="shared" si="8908"/>
        <v>#N/A</v>
      </c>
      <c r="CK16368" s="60" t="e">
        <f t="shared" si="8908"/>
        <v>#N/A</v>
      </c>
      <c r="CL16368" s="60" t="e">
        <f t="shared" si="8908"/>
        <v>#DIV/0!</v>
      </c>
      <c r="CM16368" s="60" t="e">
        <f t="shared" si="8907"/>
        <v>#DIV/0!</v>
      </c>
      <c r="CN16368" s="60" t="e">
        <f t="shared" si="8940"/>
        <v>#N/A</v>
      </c>
      <c r="CO16368" s="60" t="e">
        <f t="shared" si="8941"/>
        <v>#DIV/0!</v>
      </c>
      <c r="CP16368" s="60" t="str">
        <f t="shared" si="8917"/>
        <v/>
      </c>
      <c r="CQ16368" s="60"/>
      <c r="CR16368" s="44"/>
      <c r="CS16368" s="58" t="e">
        <f t="shared" si="8918"/>
        <v>#N/A</v>
      </c>
      <c r="CT16368" s="58" t="e">
        <f t="shared" si="8919"/>
        <v>#N/A</v>
      </c>
      <c r="CU16368" s="58" t="e">
        <f t="shared" si="8920"/>
        <v>#DIV/0!</v>
      </c>
      <c r="CV16368" s="60" t="e">
        <f t="shared" si="8942"/>
        <v>#N/A</v>
      </c>
      <c r="CW16368" s="60">
        <f t="shared" si="8921"/>
        <v>1</v>
      </c>
      <c r="CX16368" s="60" t="e">
        <f t="shared" si="8943"/>
        <v>#DIV/0!</v>
      </c>
      <c r="CY16368" s="60" t="e">
        <f t="shared" si="8922"/>
        <v>#N/A</v>
      </c>
      <c r="CZ16368" s="60" t="e">
        <f t="shared" si="8923"/>
        <v>#N/A</v>
      </c>
      <c r="DA16368" s="60" t="e">
        <f t="shared" si="8944"/>
        <v>#DIV/0!</v>
      </c>
      <c r="DB16368" s="60" t="e">
        <f t="shared" si="8944"/>
        <v>#N/A</v>
      </c>
      <c r="DC16368" s="60" t="e">
        <f t="shared" si="8924"/>
        <v>#DIV/0!</v>
      </c>
      <c r="DD16368" s="60" t="e">
        <f t="shared" si="8945"/>
        <v>#N/A</v>
      </c>
      <c r="DE16368" s="60" t="e">
        <f t="shared" si="8946"/>
        <v>#N/A</v>
      </c>
      <c r="DF16368" s="60" t="str">
        <f t="shared" si="8925"/>
        <v/>
      </c>
    </row>
    <row r="16369" spans="66:110" s="1" customFormat="1" x14ac:dyDescent="0.3">
      <c r="BN16369" s="58" t="e">
        <f t="shared" si="8909"/>
        <v>#N/A</v>
      </c>
      <c r="BO16369" s="59" t="e">
        <f t="shared" si="8910"/>
        <v>#N/A</v>
      </c>
      <c r="BP16369" s="58" t="e">
        <f t="shared" si="8911"/>
        <v>#DIV/0!</v>
      </c>
      <c r="BQ16369" s="60" t="e">
        <f t="shared" si="8926"/>
        <v>#DIV/0!</v>
      </c>
      <c r="BR16369" s="58" t="e">
        <f t="shared" si="8912"/>
        <v>#N/A</v>
      </c>
      <c r="BS16369" s="60" t="e">
        <f t="shared" si="8927"/>
        <v>#N/A</v>
      </c>
      <c r="BT16369" s="60" t="e">
        <f t="shared" si="8928"/>
        <v>#DIV/0!</v>
      </c>
      <c r="BU16369" s="58" t="e">
        <f t="shared" si="8913"/>
        <v>#N/A</v>
      </c>
      <c r="BV16369" s="58" t="e">
        <f t="shared" si="8914"/>
        <v>#N/A</v>
      </c>
      <c r="BW16369" s="60" t="e">
        <f t="shared" si="8929"/>
        <v>#N/A</v>
      </c>
      <c r="BX16369" s="58" t="e">
        <f t="shared" si="8915"/>
        <v>#N/A</v>
      </c>
      <c r="BY16369" s="60" t="e">
        <f t="shared" si="8930"/>
        <v>#N/A</v>
      </c>
      <c r="BZ16369" s="60" t="e">
        <f t="shared" si="8931"/>
        <v>#N/A</v>
      </c>
      <c r="CA16369" s="60" t="e">
        <f t="shared" si="8932"/>
        <v>#N/A</v>
      </c>
      <c r="CB16369" s="58" t="e">
        <f t="shared" si="8916"/>
        <v>#DIV/0!</v>
      </c>
      <c r="CC16369" s="60" t="e">
        <f t="shared" si="8933"/>
        <v>#DIV/0!</v>
      </c>
      <c r="CD16369" s="60" t="e">
        <f t="shared" si="8934"/>
        <v>#DIV/0!</v>
      </c>
      <c r="CE16369" s="60" t="e">
        <f t="shared" si="8935"/>
        <v>#DIV/0!</v>
      </c>
      <c r="CF16369" s="52" t="e">
        <f t="shared" si="8936"/>
        <v>#N/A</v>
      </c>
      <c r="CG16369" s="52" t="e">
        <f t="shared" si="8937"/>
        <v>#N/A</v>
      </c>
      <c r="CH16369" s="60" t="e">
        <f t="shared" si="8938"/>
        <v>#DIV/0!</v>
      </c>
      <c r="CI16369" s="60" t="e">
        <f t="shared" si="8939"/>
        <v>#DIV/0!</v>
      </c>
      <c r="CJ16369" s="60" t="e">
        <f t="shared" si="8908"/>
        <v>#N/A</v>
      </c>
      <c r="CK16369" s="60" t="e">
        <f t="shared" si="8908"/>
        <v>#N/A</v>
      </c>
      <c r="CL16369" s="60" t="e">
        <f t="shared" si="8908"/>
        <v>#DIV/0!</v>
      </c>
      <c r="CM16369" s="60" t="e">
        <f t="shared" si="8907"/>
        <v>#DIV/0!</v>
      </c>
      <c r="CN16369" s="60" t="e">
        <f t="shared" si="8940"/>
        <v>#N/A</v>
      </c>
      <c r="CO16369" s="60" t="e">
        <f t="shared" si="8941"/>
        <v>#DIV/0!</v>
      </c>
      <c r="CP16369" s="60" t="str">
        <f t="shared" si="8917"/>
        <v/>
      </c>
      <c r="CQ16369" s="60"/>
      <c r="CR16369" s="44"/>
      <c r="CS16369" s="58" t="e">
        <f t="shared" si="8918"/>
        <v>#N/A</v>
      </c>
      <c r="CT16369" s="58" t="e">
        <f t="shared" si="8919"/>
        <v>#N/A</v>
      </c>
      <c r="CU16369" s="58" t="e">
        <f t="shared" si="8920"/>
        <v>#DIV/0!</v>
      </c>
      <c r="CV16369" s="60" t="e">
        <f t="shared" si="8942"/>
        <v>#N/A</v>
      </c>
      <c r="CW16369" s="60">
        <f t="shared" si="8921"/>
        <v>1</v>
      </c>
      <c r="CX16369" s="60" t="e">
        <f t="shared" si="8943"/>
        <v>#DIV/0!</v>
      </c>
      <c r="CY16369" s="60" t="e">
        <f t="shared" si="8922"/>
        <v>#N/A</v>
      </c>
      <c r="CZ16369" s="60" t="e">
        <f t="shared" si="8923"/>
        <v>#N/A</v>
      </c>
      <c r="DA16369" s="60" t="e">
        <f t="shared" si="8944"/>
        <v>#DIV/0!</v>
      </c>
      <c r="DB16369" s="60" t="e">
        <f t="shared" si="8944"/>
        <v>#N/A</v>
      </c>
      <c r="DC16369" s="60" t="e">
        <f t="shared" si="8924"/>
        <v>#DIV/0!</v>
      </c>
      <c r="DD16369" s="60" t="e">
        <f t="shared" si="8945"/>
        <v>#N/A</v>
      </c>
      <c r="DE16369" s="60" t="e">
        <f t="shared" si="8946"/>
        <v>#N/A</v>
      </c>
      <c r="DF16369" s="60" t="str">
        <f t="shared" si="8925"/>
        <v/>
      </c>
    </row>
    <row r="16370" spans="66:110" s="1" customFormat="1" x14ac:dyDescent="0.3">
      <c r="BN16370" s="58" t="e">
        <f t="shared" si="8909"/>
        <v>#N/A</v>
      </c>
      <c r="BO16370" s="59" t="e">
        <f t="shared" si="8910"/>
        <v>#N/A</v>
      </c>
      <c r="BP16370" s="58" t="e">
        <f t="shared" si="8911"/>
        <v>#DIV/0!</v>
      </c>
      <c r="BQ16370" s="60" t="e">
        <f t="shared" si="8926"/>
        <v>#DIV/0!</v>
      </c>
      <c r="BR16370" s="58" t="e">
        <f t="shared" si="8912"/>
        <v>#N/A</v>
      </c>
      <c r="BS16370" s="60" t="e">
        <f t="shared" si="8927"/>
        <v>#N/A</v>
      </c>
      <c r="BT16370" s="60" t="e">
        <f t="shared" si="8928"/>
        <v>#DIV/0!</v>
      </c>
      <c r="BU16370" s="58" t="e">
        <f t="shared" si="8913"/>
        <v>#N/A</v>
      </c>
      <c r="BV16370" s="58" t="e">
        <f t="shared" si="8914"/>
        <v>#N/A</v>
      </c>
      <c r="BW16370" s="60" t="e">
        <f t="shared" si="8929"/>
        <v>#N/A</v>
      </c>
      <c r="BX16370" s="58" t="e">
        <f t="shared" si="8915"/>
        <v>#N/A</v>
      </c>
      <c r="BY16370" s="60" t="e">
        <f t="shared" si="8930"/>
        <v>#N/A</v>
      </c>
      <c r="BZ16370" s="60" t="e">
        <f t="shared" si="8931"/>
        <v>#N/A</v>
      </c>
      <c r="CA16370" s="60" t="e">
        <f t="shared" si="8932"/>
        <v>#N/A</v>
      </c>
      <c r="CB16370" s="58" t="e">
        <f t="shared" si="8916"/>
        <v>#DIV/0!</v>
      </c>
      <c r="CC16370" s="60" t="e">
        <f t="shared" si="8933"/>
        <v>#DIV/0!</v>
      </c>
      <c r="CD16370" s="60" t="e">
        <f t="shared" si="8934"/>
        <v>#DIV/0!</v>
      </c>
      <c r="CE16370" s="60" t="e">
        <f t="shared" si="8935"/>
        <v>#DIV/0!</v>
      </c>
      <c r="CF16370" s="52" t="e">
        <f t="shared" si="8936"/>
        <v>#N/A</v>
      </c>
      <c r="CG16370" s="52" t="e">
        <f t="shared" si="8937"/>
        <v>#N/A</v>
      </c>
      <c r="CH16370" s="60" t="e">
        <f t="shared" si="8938"/>
        <v>#DIV/0!</v>
      </c>
      <c r="CI16370" s="60" t="e">
        <f t="shared" si="8939"/>
        <v>#DIV/0!</v>
      </c>
      <c r="CJ16370" s="60" t="e">
        <f t="shared" si="8908"/>
        <v>#N/A</v>
      </c>
      <c r="CK16370" s="60" t="e">
        <f t="shared" si="8908"/>
        <v>#N/A</v>
      </c>
      <c r="CL16370" s="60" t="e">
        <f t="shared" si="8908"/>
        <v>#DIV/0!</v>
      </c>
      <c r="CM16370" s="60" t="e">
        <f t="shared" si="8907"/>
        <v>#DIV/0!</v>
      </c>
      <c r="CN16370" s="60" t="e">
        <f t="shared" si="8940"/>
        <v>#N/A</v>
      </c>
      <c r="CO16370" s="60" t="e">
        <f t="shared" si="8941"/>
        <v>#DIV/0!</v>
      </c>
      <c r="CP16370" s="60" t="str">
        <f t="shared" si="8917"/>
        <v/>
      </c>
      <c r="CQ16370" s="60"/>
      <c r="CR16370" s="44"/>
      <c r="CS16370" s="58" t="e">
        <f t="shared" si="8918"/>
        <v>#N/A</v>
      </c>
      <c r="CT16370" s="58" t="e">
        <f t="shared" si="8919"/>
        <v>#N/A</v>
      </c>
      <c r="CU16370" s="58" t="e">
        <f t="shared" si="8920"/>
        <v>#DIV/0!</v>
      </c>
      <c r="CV16370" s="60" t="e">
        <f t="shared" si="8942"/>
        <v>#N/A</v>
      </c>
      <c r="CW16370" s="60">
        <f t="shared" si="8921"/>
        <v>1</v>
      </c>
      <c r="CX16370" s="60" t="e">
        <f t="shared" si="8943"/>
        <v>#DIV/0!</v>
      </c>
      <c r="CY16370" s="60" t="e">
        <f t="shared" si="8922"/>
        <v>#N/A</v>
      </c>
      <c r="CZ16370" s="60" t="e">
        <f t="shared" si="8923"/>
        <v>#N/A</v>
      </c>
      <c r="DA16370" s="60" t="e">
        <f t="shared" si="8944"/>
        <v>#DIV/0!</v>
      </c>
      <c r="DB16370" s="60" t="e">
        <f t="shared" si="8944"/>
        <v>#N/A</v>
      </c>
      <c r="DC16370" s="60" t="e">
        <f t="shared" si="8924"/>
        <v>#DIV/0!</v>
      </c>
      <c r="DD16370" s="60" t="e">
        <f t="shared" si="8945"/>
        <v>#N/A</v>
      </c>
      <c r="DE16370" s="60" t="e">
        <f t="shared" si="8946"/>
        <v>#N/A</v>
      </c>
      <c r="DF16370" s="60" t="str">
        <f t="shared" si="8925"/>
        <v/>
      </c>
    </row>
    <row r="16371" spans="66:110" s="1" customFormat="1" x14ac:dyDescent="0.3">
      <c r="BN16371" s="58" t="e">
        <f t="shared" si="8909"/>
        <v>#N/A</v>
      </c>
      <c r="BO16371" s="59" t="e">
        <f t="shared" si="8910"/>
        <v>#N/A</v>
      </c>
      <c r="BP16371" s="58" t="e">
        <f t="shared" si="8911"/>
        <v>#DIV/0!</v>
      </c>
      <c r="BQ16371" s="60" t="e">
        <f t="shared" si="8926"/>
        <v>#DIV/0!</v>
      </c>
      <c r="BR16371" s="58" t="e">
        <f t="shared" si="8912"/>
        <v>#N/A</v>
      </c>
      <c r="BS16371" s="60" t="e">
        <f t="shared" si="8927"/>
        <v>#N/A</v>
      </c>
      <c r="BT16371" s="60" t="e">
        <f t="shared" si="8928"/>
        <v>#DIV/0!</v>
      </c>
      <c r="BU16371" s="58" t="e">
        <f t="shared" si="8913"/>
        <v>#N/A</v>
      </c>
      <c r="BV16371" s="58" t="e">
        <f t="shared" si="8914"/>
        <v>#N/A</v>
      </c>
      <c r="BW16371" s="60" t="e">
        <f t="shared" si="8929"/>
        <v>#N/A</v>
      </c>
      <c r="BX16371" s="58" t="e">
        <f t="shared" si="8915"/>
        <v>#N/A</v>
      </c>
      <c r="BY16371" s="60" t="e">
        <f t="shared" si="8930"/>
        <v>#N/A</v>
      </c>
      <c r="BZ16371" s="60" t="e">
        <f t="shared" si="8931"/>
        <v>#N/A</v>
      </c>
      <c r="CA16371" s="60" t="e">
        <f t="shared" si="8932"/>
        <v>#N/A</v>
      </c>
      <c r="CB16371" s="58" t="e">
        <f t="shared" si="8916"/>
        <v>#DIV/0!</v>
      </c>
      <c r="CC16371" s="60" t="e">
        <f t="shared" si="8933"/>
        <v>#DIV/0!</v>
      </c>
      <c r="CD16371" s="60" t="e">
        <f t="shared" si="8934"/>
        <v>#DIV/0!</v>
      </c>
      <c r="CE16371" s="60" t="e">
        <f t="shared" si="8935"/>
        <v>#DIV/0!</v>
      </c>
      <c r="CF16371" s="52" t="e">
        <f t="shared" si="8936"/>
        <v>#N/A</v>
      </c>
      <c r="CG16371" s="52" t="e">
        <f t="shared" si="8937"/>
        <v>#N/A</v>
      </c>
      <c r="CH16371" s="60" t="e">
        <f t="shared" si="8938"/>
        <v>#DIV/0!</v>
      </c>
      <c r="CI16371" s="60" t="e">
        <f t="shared" si="8939"/>
        <v>#DIV/0!</v>
      </c>
      <c r="CJ16371" s="60" t="e">
        <f t="shared" si="8908"/>
        <v>#N/A</v>
      </c>
      <c r="CK16371" s="60" t="e">
        <f t="shared" si="8908"/>
        <v>#N/A</v>
      </c>
      <c r="CL16371" s="60" t="e">
        <f t="shared" si="8908"/>
        <v>#DIV/0!</v>
      </c>
      <c r="CM16371" s="60" t="e">
        <f t="shared" si="8907"/>
        <v>#DIV/0!</v>
      </c>
      <c r="CN16371" s="60" t="e">
        <f t="shared" si="8940"/>
        <v>#N/A</v>
      </c>
      <c r="CO16371" s="60" t="e">
        <f t="shared" si="8941"/>
        <v>#DIV/0!</v>
      </c>
      <c r="CP16371" s="60" t="str">
        <f t="shared" si="8917"/>
        <v/>
      </c>
      <c r="CQ16371" s="60"/>
      <c r="CR16371" s="44"/>
      <c r="CS16371" s="58" t="e">
        <f t="shared" si="8918"/>
        <v>#N/A</v>
      </c>
      <c r="CT16371" s="58" t="e">
        <f t="shared" si="8919"/>
        <v>#N/A</v>
      </c>
      <c r="CU16371" s="58" t="e">
        <f t="shared" si="8920"/>
        <v>#DIV/0!</v>
      </c>
      <c r="CV16371" s="60" t="e">
        <f t="shared" si="8942"/>
        <v>#N/A</v>
      </c>
      <c r="CW16371" s="60">
        <f t="shared" si="8921"/>
        <v>1</v>
      </c>
      <c r="CX16371" s="60" t="e">
        <f t="shared" si="8943"/>
        <v>#DIV/0!</v>
      </c>
      <c r="CY16371" s="60" t="e">
        <f t="shared" si="8922"/>
        <v>#N/A</v>
      </c>
      <c r="CZ16371" s="60" t="e">
        <f t="shared" si="8923"/>
        <v>#N/A</v>
      </c>
      <c r="DA16371" s="60" t="e">
        <f t="shared" si="8944"/>
        <v>#DIV/0!</v>
      </c>
      <c r="DB16371" s="60" t="e">
        <f t="shared" si="8944"/>
        <v>#N/A</v>
      </c>
      <c r="DC16371" s="60" t="e">
        <f t="shared" si="8924"/>
        <v>#DIV/0!</v>
      </c>
      <c r="DD16371" s="60" t="e">
        <f t="shared" si="8945"/>
        <v>#N/A</v>
      </c>
      <c r="DE16371" s="60" t="e">
        <f t="shared" si="8946"/>
        <v>#N/A</v>
      </c>
      <c r="DF16371" s="60" t="str">
        <f t="shared" si="8925"/>
        <v/>
      </c>
    </row>
    <row r="16372" spans="66:110" s="1" customFormat="1" x14ac:dyDescent="0.3">
      <c r="BN16372" s="58" t="e">
        <f t="shared" si="8909"/>
        <v>#N/A</v>
      </c>
      <c r="BO16372" s="59" t="e">
        <f t="shared" si="8910"/>
        <v>#N/A</v>
      </c>
      <c r="BP16372" s="58" t="e">
        <f t="shared" si="8911"/>
        <v>#DIV/0!</v>
      </c>
      <c r="BQ16372" s="60" t="e">
        <f t="shared" si="8926"/>
        <v>#DIV/0!</v>
      </c>
      <c r="BR16372" s="58" t="e">
        <f t="shared" si="8912"/>
        <v>#N/A</v>
      </c>
      <c r="BS16372" s="60" t="e">
        <f t="shared" si="8927"/>
        <v>#N/A</v>
      </c>
      <c r="BT16372" s="60" t="e">
        <f t="shared" si="8928"/>
        <v>#DIV/0!</v>
      </c>
      <c r="BU16372" s="58" t="e">
        <f t="shared" si="8913"/>
        <v>#N/A</v>
      </c>
      <c r="BV16372" s="58" t="e">
        <f t="shared" si="8914"/>
        <v>#N/A</v>
      </c>
      <c r="BW16372" s="60" t="e">
        <f t="shared" si="8929"/>
        <v>#N/A</v>
      </c>
      <c r="BX16372" s="58" t="e">
        <f t="shared" si="8915"/>
        <v>#N/A</v>
      </c>
      <c r="BY16372" s="60" t="e">
        <f t="shared" si="8930"/>
        <v>#N/A</v>
      </c>
      <c r="BZ16372" s="60" t="e">
        <f t="shared" si="8931"/>
        <v>#N/A</v>
      </c>
      <c r="CA16372" s="60" t="e">
        <f t="shared" si="8932"/>
        <v>#N/A</v>
      </c>
      <c r="CB16372" s="58" t="e">
        <f t="shared" si="8916"/>
        <v>#DIV/0!</v>
      </c>
      <c r="CC16372" s="60" t="e">
        <f t="shared" si="8933"/>
        <v>#DIV/0!</v>
      </c>
      <c r="CD16372" s="60" t="e">
        <f t="shared" si="8934"/>
        <v>#DIV/0!</v>
      </c>
      <c r="CE16372" s="60" t="e">
        <f t="shared" si="8935"/>
        <v>#DIV/0!</v>
      </c>
      <c r="CF16372" s="52" t="e">
        <f t="shared" si="8936"/>
        <v>#N/A</v>
      </c>
      <c r="CG16372" s="52" t="e">
        <f t="shared" si="8937"/>
        <v>#N/A</v>
      </c>
      <c r="CH16372" s="60" t="e">
        <f t="shared" si="8938"/>
        <v>#DIV/0!</v>
      </c>
      <c r="CI16372" s="60" t="e">
        <f t="shared" si="8939"/>
        <v>#DIV/0!</v>
      </c>
      <c r="CJ16372" s="60" t="e">
        <f t="shared" si="8908"/>
        <v>#N/A</v>
      </c>
      <c r="CK16372" s="60" t="e">
        <f t="shared" si="8908"/>
        <v>#N/A</v>
      </c>
      <c r="CL16372" s="60" t="e">
        <f t="shared" si="8908"/>
        <v>#DIV/0!</v>
      </c>
      <c r="CM16372" s="60" t="e">
        <f t="shared" si="8907"/>
        <v>#DIV/0!</v>
      </c>
      <c r="CN16372" s="60" t="e">
        <f t="shared" si="8940"/>
        <v>#N/A</v>
      </c>
      <c r="CO16372" s="60" t="e">
        <f t="shared" si="8941"/>
        <v>#DIV/0!</v>
      </c>
      <c r="CP16372" s="60" t="str">
        <f t="shared" si="8917"/>
        <v/>
      </c>
      <c r="CQ16372" s="60"/>
      <c r="CR16372" s="44"/>
      <c r="CS16372" s="58" t="e">
        <f t="shared" si="8918"/>
        <v>#N/A</v>
      </c>
      <c r="CT16372" s="58" t="e">
        <f t="shared" si="8919"/>
        <v>#N/A</v>
      </c>
      <c r="CU16372" s="58" t="e">
        <f t="shared" si="8920"/>
        <v>#DIV/0!</v>
      </c>
      <c r="CV16372" s="60" t="e">
        <f t="shared" si="8942"/>
        <v>#N/A</v>
      </c>
      <c r="CW16372" s="60">
        <f t="shared" si="8921"/>
        <v>1</v>
      </c>
      <c r="CX16372" s="60" t="e">
        <f t="shared" si="8943"/>
        <v>#DIV/0!</v>
      </c>
      <c r="CY16372" s="60" t="e">
        <f t="shared" si="8922"/>
        <v>#N/A</v>
      </c>
      <c r="CZ16372" s="60" t="e">
        <f t="shared" si="8923"/>
        <v>#N/A</v>
      </c>
      <c r="DA16372" s="60" t="e">
        <f t="shared" si="8944"/>
        <v>#DIV/0!</v>
      </c>
      <c r="DB16372" s="60" t="e">
        <f t="shared" si="8944"/>
        <v>#N/A</v>
      </c>
      <c r="DC16372" s="60" t="e">
        <f t="shared" si="8924"/>
        <v>#DIV/0!</v>
      </c>
      <c r="DD16372" s="60" t="e">
        <f t="shared" si="8945"/>
        <v>#N/A</v>
      </c>
      <c r="DE16372" s="60" t="e">
        <f t="shared" si="8946"/>
        <v>#N/A</v>
      </c>
      <c r="DF16372" s="60" t="str">
        <f t="shared" si="8925"/>
        <v/>
      </c>
    </row>
    <row r="16373" spans="66:110" s="1" customFormat="1" x14ac:dyDescent="0.3">
      <c r="BN16373" s="58" t="e">
        <f t="shared" si="8909"/>
        <v>#N/A</v>
      </c>
      <c r="BO16373" s="59" t="e">
        <f t="shared" si="8910"/>
        <v>#N/A</v>
      </c>
      <c r="BP16373" s="58" t="e">
        <f t="shared" si="8911"/>
        <v>#DIV/0!</v>
      </c>
      <c r="BQ16373" s="60" t="e">
        <f t="shared" si="8926"/>
        <v>#DIV/0!</v>
      </c>
      <c r="BR16373" s="58" t="e">
        <f t="shared" si="8912"/>
        <v>#N/A</v>
      </c>
      <c r="BS16373" s="60" t="e">
        <f t="shared" si="8927"/>
        <v>#N/A</v>
      </c>
      <c r="BT16373" s="60" t="e">
        <f t="shared" si="8928"/>
        <v>#DIV/0!</v>
      </c>
      <c r="BU16373" s="58" t="e">
        <f t="shared" si="8913"/>
        <v>#N/A</v>
      </c>
      <c r="BV16373" s="58" t="e">
        <f t="shared" si="8914"/>
        <v>#N/A</v>
      </c>
      <c r="BW16373" s="60" t="e">
        <f t="shared" si="8929"/>
        <v>#N/A</v>
      </c>
      <c r="BX16373" s="58" t="e">
        <f t="shared" si="8915"/>
        <v>#N/A</v>
      </c>
      <c r="BY16373" s="60" t="e">
        <f t="shared" si="8930"/>
        <v>#N/A</v>
      </c>
      <c r="BZ16373" s="60" t="e">
        <f t="shared" si="8931"/>
        <v>#N/A</v>
      </c>
      <c r="CA16373" s="60" t="e">
        <f t="shared" si="8932"/>
        <v>#N/A</v>
      </c>
      <c r="CB16373" s="58" t="e">
        <f t="shared" si="8916"/>
        <v>#DIV/0!</v>
      </c>
      <c r="CC16373" s="60" t="e">
        <f t="shared" si="8933"/>
        <v>#DIV/0!</v>
      </c>
      <c r="CD16373" s="60" t="e">
        <f t="shared" si="8934"/>
        <v>#DIV/0!</v>
      </c>
      <c r="CE16373" s="60" t="e">
        <f t="shared" si="8935"/>
        <v>#DIV/0!</v>
      </c>
      <c r="CF16373" s="52" t="e">
        <f t="shared" si="8936"/>
        <v>#N/A</v>
      </c>
      <c r="CG16373" s="52" t="e">
        <f t="shared" si="8937"/>
        <v>#N/A</v>
      </c>
      <c r="CH16373" s="60" t="e">
        <f t="shared" si="8938"/>
        <v>#DIV/0!</v>
      </c>
      <c r="CI16373" s="60" t="e">
        <f t="shared" si="8939"/>
        <v>#DIV/0!</v>
      </c>
      <c r="CJ16373" s="60" t="e">
        <f t="shared" si="8908"/>
        <v>#N/A</v>
      </c>
      <c r="CK16373" s="60" t="e">
        <f t="shared" si="8908"/>
        <v>#N/A</v>
      </c>
      <c r="CL16373" s="60" t="e">
        <f t="shared" si="8908"/>
        <v>#DIV/0!</v>
      </c>
      <c r="CM16373" s="60" t="e">
        <f t="shared" si="8907"/>
        <v>#DIV/0!</v>
      </c>
      <c r="CN16373" s="60" t="e">
        <f t="shared" si="8940"/>
        <v>#N/A</v>
      </c>
      <c r="CO16373" s="60" t="e">
        <f t="shared" si="8941"/>
        <v>#DIV/0!</v>
      </c>
      <c r="CP16373" s="60" t="str">
        <f t="shared" si="8917"/>
        <v/>
      </c>
      <c r="CQ16373" s="60"/>
      <c r="CR16373" s="44"/>
      <c r="CS16373" s="58" t="e">
        <f t="shared" si="8918"/>
        <v>#N/A</v>
      </c>
      <c r="CT16373" s="58" t="e">
        <f t="shared" si="8919"/>
        <v>#N/A</v>
      </c>
      <c r="CU16373" s="58" t="e">
        <f t="shared" si="8920"/>
        <v>#DIV/0!</v>
      </c>
      <c r="CV16373" s="60" t="e">
        <f t="shared" si="8942"/>
        <v>#N/A</v>
      </c>
      <c r="CW16373" s="60">
        <f t="shared" si="8921"/>
        <v>1</v>
      </c>
      <c r="CX16373" s="60" t="e">
        <f t="shared" si="8943"/>
        <v>#DIV/0!</v>
      </c>
      <c r="CY16373" s="60" t="e">
        <f t="shared" si="8922"/>
        <v>#N/A</v>
      </c>
      <c r="CZ16373" s="60" t="e">
        <f t="shared" si="8923"/>
        <v>#N/A</v>
      </c>
      <c r="DA16373" s="60" t="e">
        <f t="shared" si="8944"/>
        <v>#DIV/0!</v>
      </c>
      <c r="DB16373" s="60" t="e">
        <f t="shared" si="8944"/>
        <v>#N/A</v>
      </c>
      <c r="DC16373" s="60" t="e">
        <f t="shared" si="8924"/>
        <v>#DIV/0!</v>
      </c>
      <c r="DD16373" s="60" t="e">
        <f t="shared" si="8945"/>
        <v>#N/A</v>
      </c>
      <c r="DE16373" s="60" t="e">
        <f t="shared" si="8946"/>
        <v>#N/A</v>
      </c>
      <c r="DF16373" s="60" t="str">
        <f t="shared" si="8925"/>
        <v/>
      </c>
    </row>
    <row r="16374" spans="66:110" s="1" customFormat="1" x14ac:dyDescent="0.3">
      <c r="BN16374" s="58" t="e">
        <f t="shared" si="8909"/>
        <v>#N/A</v>
      </c>
      <c r="BO16374" s="59" t="e">
        <f t="shared" si="8910"/>
        <v>#N/A</v>
      </c>
      <c r="BP16374" s="58" t="e">
        <f t="shared" si="8911"/>
        <v>#DIV/0!</v>
      </c>
      <c r="BQ16374" s="60" t="e">
        <f t="shared" si="8926"/>
        <v>#DIV/0!</v>
      </c>
      <c r="BR16374" s="58" t="e">
        <f t="shared" si="8912"/>
        <v>#N/A</v>
      </c>
      <c r="BS16374" s="60" t="e">
        <f t="shared" si="8927"/>
        <v>#N/A</v>
      </c>
      <c r="BT16374" s="60" t="e">
        <f t="shared" si="8928"/>
        <v>#DIV/0!</v>
      </c>
      <c r="BU16374" s="58" t="e">
        <f t="shared" si="8913"/>
        <v>#N/A</v>
      </c>
      <c r="BV16374" s="58" t="e">
        <f t="shared" si="8914"/>
        <v>#N/A</v>
      </c>
      <c r="BW16374" s="60" t="e">
        <f t="shared" si="8929"/>
        <v>#N/A</v>
      </c>
      <c r="BX16374" s="58" t="e">
        <f t="shared" si="8915"/>
        <v>#N/A</v>
      </c>
      <c r="BY16374" s="60" t="e">
        <f t="shared" si="8930"/>
        <v>#N/A</v>
      </c>
      <c r="BZ16374" s="60" t="e">
        <f t="shared" si="8931"/>
        <v>#N/A</v>
      </c>
      <c r="CA16374" s="60" t="e">
        <f t="shared" si="8932"/>
        <v>#N/A</v>
      </c>
      <c r="CB16374" s="58" t="e">
        <f t="shared" si="8916"/>
        <v>#DIV/0!</v>
      </c>
      <c r="CC16374" s="60" t="e">
        <f t="shared" si="8933"/>
        <v>#DIV/0!</v>
      </c>
      <c r="CD16374" s="60" t="e">
        <f t="shared" si="8934"/>
        <v>#DIV/0!</v>
      </c>
      <c r="CE16374" s="60" t="e">
        <f t="shared" si="8935"/>
        <v>#DIV/0!</v>
      </c>
      <c r="CF16374" s="52" t="e">
        <f t="shared" si="8936"/>
        <v>#N/A</v>
      </c>
      <c r="CG16374" s="52" t="e">
        <f t="shared" si="8937"/>
        <v>#N/A</v>
      </c>
      <c r="CH16374" s="60" t="e">
        <f t="shared" si="8938"/>
        <v>#DIV/0!</v>
      </c>
      <c r="CI16374" s="60" t="e">
        <f t="shared" si="8939"/>
        <v>#DIV/0!</v>
      </c>
      <c r="CJ16374" s="60" t="e">
        <f t="shared" si="8908"/>
        <v>#N/A</v>
      </c>
      <c r="CK16374" s="60" t="e">
        <f t="shared" si="8908"/>
        <v>#N/A</v>
      </c>
      <c r="CL16374" s="60" t="e">
        <f t="shared" si="8908"/>
        <v>#DIV/0!</v>
      </c>
      <c r="CM16374" s="60" t="e">
        <f t="shared" si="8907"/>
        <v>#DIV/0!</v>
      </c>
      <c r="CN16374" s="60" t="e">
        <f t="shared" si="8940"/>
        <v>#N/A</v>
      </c>
      <c r="CO16374" s="60" t="e">
        <f t="shared" si="8941"/>
        <v>#DIV/0!</v>
      </c>
      <c r="CP16374" s="60" t="str">
        <f t="shared" si="8917"/>
        <v/>
      </c>
      <c r="CQ16374" s="60"/>
      <c r="CR16374" s="44"/>
      <c r="CS16374" s="58" t="e">
        <f t="shared" si="8918"/>
        <v>#N/A</v>
      </c>
      <c r="CT16374" s="58" t="e">
        <f t="shared" si="8919"/>
        <v>#N/A</v>
      </c>
      <c r="CU16374" s="58" t="e">
        <f t="shared" si="8920"/>
        <v>#DIV/0!</v>
      </c>
      <c r="CV16374" s="60" t="e">
        <f t="shared" si="8942"/>
        <v>#N/A</v>
      </c>
      <c r="CW16374" s="60">
        <f t="shared" si="8921"/>
        <v>1</v>
      </c>
      <c r="CX16374" s="60" t="e">
        <f t="shared" si="8943"/>
        <v>#DIV/0!</v>
      </c>
      <c r="CY16374" s="60" t="e">
        <f t="shared" si="8922"/>
        <v>#N/A</v>
      </c>
      <c r="CZ16374" s="60" t="e">
        <f t="shared" si="8923"/>
        <v>#N/A</v>
      </c>
      <c r="DA16374" s="60" t="e">
        <f t="shared" si="8944"/>
        <v>#DIV/0!</v>
      </c>
      <c r="DB16374" s="60" t="e">
        <f t="shared" si="8944"/>
        <v>#N/A</v>
      </c>
      <c r="DC16374" s="60" t="e">
        <f t="shared" si="8924"/>
        <v>#DIV/0!</v>
      </c>
      <c r="DD16374" s="60" t="e">
        <f t="shared" si="8945"/>
        <v>#N/A</v>
      </c>
      <c r="DE16374" s="60" t="e">
        <f t="shared" si="8946"/>
        <v>#N/A</v>
      </c>
      <c r="DF16374" s="60" t="str">
        <f t="shared" si="8925"/>
        <v/>
      </c>
    </row>
    <row r="16375" spans="66:110" s="1" customFormat="1" x14ac:dyDescent="0.3">
      <c r="BN16375" s="58" t="e">
        <f t="shared" si="8909"/>
        <v>#N/A</v>
      </c>
      <c r="BO16375" s="59" t="e">
        <f t="shared" si="8910"/>
        <v>#N/A</v>
      </c>
      <c r="BP16375" s="58" t="e">
        <f t="shared" si="8911"/>
        <v>#DIV/0!</v>
      </c>
      <c r="BQ16375" s="60" t="e">
        <f t="shared" si="8926"/>
        <v>#DIV/0!</v>
      </c>
      <c r="BR16375" s="58" t="e">
        <f t="shared" si="8912"/>
        <v>#N/A</v>
      </c>
      <c r="BS16375" s="60" t="e">
        <f t="shared" si="8927"/>
        <v>#N/A</v>
      </c>
      <c r="BT16375" s="60" t="e">
        <f t="shared" si="8928"/>
        <v>#DIV/0!</v>
      </c>
      <c r="BU16375" s="58" t="e">
        <f t="shared" si="8913"/>
        <v>#N/A</v>
      </c>
      <c r="BV16375" s="58" t="e">
        <f t="shared" si="8914"/>
        <v>#N/A</v>
      </c>
      <c r="BW16375" s="60" t="e">
        <f t="shared" si="8929"/>
        <v>#N/A</v>
      </c>
      <c r="BX16375" s="58" t="e">
        <f t="shared" si="8915"/>
        <v>#N/A</v>
      </c>
      <c r="BY16375" s="60" t="e">
        <f t="shared" si="8930"/>
        <v>#N/A</v>
      </c>
      <c r="BZ16375" s="60" t="e">
        <f t="shared" si="8931"/>
        <v>#N/A</v>
      </c>
      <c r="CA16375" s="60" t="e">
        <f t="shared" si="8932"/>
        <v>#N/A</v>
      </c>
      <c r="CB16375" s="58" t="e">
        <f t="shared" si="8916"/>
        <v>#DIV/0!</v>
      </c>
      <c r="CC16375" s="60" t="e">
        <f t="shared" si="8933"/>
        <v>#DIV/0!</v>
      </c>
      <c r="CD16375" s="60" t="e">
        <f t="shared" si="8934"/>
        <v>#DIV/0!</v>
      </c>
      <c r="CE16375" s="60" t="e">
        <f t="shared" si="8935"/>
        <v>#DIV/0!</v>
      </c>
      <c r="CF16375" s="52" t="e">
        <f t="shared" si="8936"/>
        <v>#N/A</v>
      </c>
      <c r="CG16375" s="52" t="e">
        <f t="shared" si="8937"/>
        <v>#N/A</v>
      </c>
      <c r="CH16375" s="60" t="e">
        <f t="shared" si="8938"/>
        <v>#DIV/0!</v>
      </c>
      <c r="CI16375" s="60" t="e">
        <f t="shared" si="8939"/>
        <v>#DIV/0!</v>
      </c>
      <c r="CJ16375" s="60" t="e">
        <f t="shared" si="8908"/>
        <v>#N/A</v>
      </c>
      <c r="CK16375" s="60" t="e">
        <f t="shared" si="8908"/>
        <v>#N/A</v>
      </c>
      <c r="CL16375" s="60" t="e">
        <f t="shared" si="8908"/>
        <v>#DIV/0!</v>
      </c>
      <c r="CM16375" s="60" t="e">
        <f t="shared" si="8907"/>
        <v>#DIV/0!</v>
      </c>
      <c r="CN16375" s="60" t="e">
        <f t="shared" si="8940"/>
        <v>#N/A</v>
      </c>
      <c r="CO16375" s="60" t="e">
        <f t="shared" si="8941"/>
        <v>#DIV/0!</v>
      </c>
      <c r="CP16375" s="60" t="str">
        <f t="shared" si="8917"/>
        <v/>
      </c>
      <c r="CQ16375" s="60"/>
      <c r="CR16375" s="44"/>
      <c r="CS16375" s="58" t="e">
        <f t="shared" si="8918"/>
        <v>#N/A</v>
      </c>
      <c r="CT16375" s="58" t="e">
        <f t="shared" si="8919"/>
        <v>#N/A</v>
      </c>
      <c r="CU16375" s="58" t="e">
        <f t="shared" si="8920"/>
        <v>#DIV/0!</v>
      </c>
      <c r="CV16375" s="60" t="e">
        <f t="shared" si="8942"/>
        <v>#N/A</v>
      </c>
      <c r="CW16375" s="60">
        <f t="shared" si="8921"/>
        <v>1</v>
      </c>
      <c r="CX16375" s="60" t="e">
        <f t="shared" si="8943"/>
        <v>#DIV/0!</v>
      </c>
      <c r="CY16375" s="60" t="e">
        <f t="shared" si="8922"/>
        <v>#N/A</v>
      </c>
      <c r="CZ16375" s="60" t="e">
        <f t="shared" si="8923"/>
        <v>#N/A</v>
      </c>
      <c r="DA16375" s="60" t="e">
        <f t="shared" si="8944"/>
        <v>#DIV/0!</v>
      </c>
      <c r="DB16375" s="60" t="e">
        <f t="shared" si="8944"/>
        <v>#N/A</v>
      </c>
      <c r="DC16375" s="60" t="e">
        <f t="shared" si="8924"/>
        <v>#DIV/0!</v>
      </c>
      <c r="DD16375" s="60" t="e">
        <f t="shared" si="8945"/>
        <v>#N/A</v>
      </c>
      <c r="DE16375" s="60" t="e">
        <f t="shared" si="8946"/>
        <v>#N/A</v>
      </c>
      <c r="DF16375" s="60" t="str">
        <f t="shared" si="8925"/>
        <v/>
      </c>
    </row>
    <row r="16376" spans="66:110" s="1" customFormat="1" x14ac:dyDescent="0.3">
      <c r="BN16376" s="58" t="e">
        <f t="shared" si="8909"/>
        <v>#N/A</v>
      </c>
      <c r="BO16376" s="59" t="e">
        <f t="shared" si="8910"/>
        <v>#N/A</v>
      </c>
      <c r="BP16376" s="58" t="e">
        <f t="shared" si="8911"/>
        <v>#DIV/0!</v>
      </c>
      <c r="BQ16376" s="60" t="e">
        <f t="shared" si="8926"/>
        <v>#DIV/0!</v>
      </c>
      <c r="BR16376" s="58" t="e">
        <f t="shared" si="8912"/>
        <v>#N/A</v>
      </c>
      <c r="BS16376" s="60" t="e">
        <f t="shared" si="8927"/>
        <v>#N/A</v>
      </c>
      <c r="BT16376" s="60" t="e">
        <f t="shared" si="8928"/>
        <v>#DIV/0!</v>
      </c>
      <c r="BU16376" s="58" t="e">
        <f t="shared" si="8913"/>
        <v>#N/A</v>
      </c>
      <c r="BV16376" s="58" t="e">
        <f t="shared" si="8914"/>
        <v>#N/A</v>
      </c>
      <c r="BW16376" s="60" t="e">
        <f t="shared" si="8929"/>
        <v>#N/A</v>
      </c>
      <c r="BX16376" s="58" t="e">
        <f t="shared" si="8915"/>
        <v>#N/A</v>
      </c>
      <c r="BY16376" s="60" t="e">
        <f t="shared" si="8930"/>
        <v>#N/A</v>
      </c>
      <c r="BZ16376" s="60" t="e">
        <f t="shared" si="8931"/>
        <v>#N/A</v>
      </c>
      <c r="CA16376" s="60" t="e">
        <f t="shared" si="8932"/>
        <v>#N/A</v>
      </c>
      <c r="CB16376" s="58" t="e">
        <f t="shared" si="8916"/>
        <v>#DIV/0!</v>
      </c>
      <c r="CC16376" s="60" t="e">
        <f t="shared" si="8933"/>
        <v>#DIV/0!</v>
      </c>
      <c r="CD16376" s="60" t="e">
        <f t="shared" si="8934"/>
        <v>#DIV/0!</v>
      </c>
      <c r="CE16376" s="60" t="e">
        <f t="shared" si="8935"/>
        <v>#DIV/0!</v>
      </c>
      <c r="CF16376" s="52" t="e">
        <f t="shared" si="8936"/>
        <v>#N/A</v>
      </c>
      <c r="CG16376" s="52" t="e">
        <f t="shared" si="8937"/>
        <v>#N/A</v>
      </c>
      <c r="CH16376" s="60" t="e">
        <f t="shared" si="8938"/>
        <v>#DIV/0!</v>
      </c>
      <c r="CI16376" s="60" t="e">
        <f t="shared" si="8939"/>
        <v>#DIV/0!</v>
      </c>
      <c r="CJ16376" s="60" t="e">
        <f t="shared" si="8908"/>
        <v>#N/A</v>
      </c>
      <c r="CK16376" s="60" t="e">
        <f t="shared" si="8908"/>
        <v>#N/A</v>
      </c>
      <c r="CL16376" s="60" t="e">
        <f t="shared" si="8908"/>
        <v>#DIV/0!</v>
      </c>
      <c r="CM16376" s="60" t="e">
        <f t="shared" si="8907"/>
        <v>#DIV/0!</v>
      </c>
      <c r="CN16376" s="60" t="e">
        <f t="shared" si="8940"/>
        <v>#N/A</v>
      </c>
      <c r="CO16376" s="60" t="e">
        <f t="shared" si="8941"/>
        <v>#DIV/0!</v>
      </c>
      <c r="CP16376" s="60" t="str">
        <f t="shared" si="8917"/>
        <v/>
      </c>
      <c r="CQ16376" s="60"/>
      <c r="CR16376" s="44"/>
      <c r="CS16376" s="58" t="e">
        <f t="shared" si="8918"/>
        <v>#N/A</v>
      </c>
      <c r="CT16376" s="58" t="e">
        <f t="shared" si="8919"/>
        <v>#N/A</v>
      </c>
      <c r="CU16376" s="58" t="e">
        <f t="shared" si="8920"/>
        <v>#DIV/0!</v>
      </c>
      <c r="CV16376" s="60" t="e">
        <f t="shared" si="8942"/>
        <v>#N/A</v>
      </c>
      <c r="CW16376" s="60">
        <f t="shared" si="8921"/>
        <v>1</v>
      </c>
      <c r="CX16376" s="60" t="e">
        <f t="shared" si="8943"/>
        <v>#DIV/0!</v>
      </c>
      <c r="CY16376" s="60" t="e">
        <f t="shared" si="8922"/>
        <v>#N/A</v>
      </c>
      <c r="CZ16376" s="60" t="e">
        <f t="shared" si="8923"/>
        <v>#N/A</v>
      </c>
      <c r="DA16376" s="60" t="e">
        <f t="shared" si="8944"/>
        <v>#DIV/0!</v>
      </c>
      <c r="DB16376" s="60" t="e">
        <f t="shared" si="8944"/>
        <v>#N/A</v>
      </c>
      <c r="DC16376" s="60" t="e">
        <f t="shared" si="8924"/>
        <v>#DIV/0!</v>
      </c>
      <c r="DD16376" s="60" t="e">
        <f t="shared" si="8945"/>
        <v>#N/A</v>
      </c>
      <c r="DE16376" s="60" t="e">
        <f t="shared" si="8946"/>
        <v>#N/A</v>
      </c>
      <c r="DF16376" s="60" t="str">
        <f t="shared" si="8925"/>
        <v/>
      </c>
    </row>
    <row r="16377" spans="66:110" s="1" customFormat="1" x14ac:dyDescent="0.3">
      <c r="BN16377" s="58" t="e">
        <f t="shared" si="8909"/>
        <v>#N/A</v>
      </c>
      <c r="BO16377" s="59" t="e">
        <f t="shared" si="8910"/>
        <v>#N/A</v>
      </c>
      <c r="BP16377" s="58" t="e">
        <f t="shared" si="8911"/>
        <v>#DIV/0!</v>
      </c>
      <c r="BQ16377" s="60" t="e">
        <f t="shared" si="8926"/>
        <v>#DIV/0!</v>
      </c>
      <c r="BR16377" s="58" t="e">
        <f t="shared" si="8912"/>
        <v>#N/A</v>
      </c>
      <c r="BS16377" s="60" t="e">
        <f t="shared" si="8927"/>
        <v>#N/A</v>
      </c>
      <c r="BT16377" s="60" t="e">
        <f t="shared" si="8928"/>
        <v>#DIV/0!</v>
      </c>
      <c r="BU16377" s="58" t="e">
        <f t="shared" si="8913"/>
        <v>#N/A</v>
      </c>
      <c r="BV16377" s="58" t="e">
        <f t="shared" si="8914"/>
        <v>#N/A</v>
      </c>
      <c r="BW16377" s="60" t="e">
        <f t="shared" si="8929"/>
        <v>#N/A</v>
      </c>
      <c r="BX16377" s="58" t="e">
        <f t="shared" si="8915"/>
        <v>#N/A</v>
      </c>
      <c r="BY16377" s="60" t="e">
        <f t="shared" si="8930"/>
        <v>#N/A</v>
      </c>
      <c r="BZ16377" s="60" t="e">
        <f t="shared" si="8931"/>
        <v>#N/A</v>
      </c>
      <c r="CA16377" s="60" t="e">
        <f t="shared" si="8932"/>
        <v>#N/A</v>
      </c>
      <c r="CB16377" s="58" t="e">
        <f t="shared" si="8916"/>
        <v>#DIV/0!</v>
      </c>
      <c r="CC16377" s="60" t="e">
        <f t="shared" si="8933"/>
        <v>#DIV/0!</v>
      </c>
      <c r="CD16377" s="60" t="e">
        <f t="shared" si="8934"/>
        <v>#DIV/0!</v>
      </c>
      <c r="CE16377" s="60" t="e">
        <f t="shared" si="8935"/>
        <v>#DIV/0!</v>
      </c>
      <c r="CF16377" s="52" t="e">
        <f t="shared" si="8936"/>
        <v>#N/A</v>
      </c>
      <c r="CG16377" s="52" t="e">
        <f t="shared" si="8937"/>
        <v>#N/A</v>
      </c>
      <c r="CH16377" s="60" t="e">
        <f t="shared" si="8938"/>
        <v>#DIV/0!</v>
      </c>
      <c r="CI16377" s="60" t="e">
        <f t="shared" si="8939"/>
        <v>#DIV/0!</v>
      </c>
      <c r="CJ16377" s="60" t="e">
        <f t="shared" si="8908"/>
        <v>#N/A</v>
      </c>
      <c r="CK16377" s="60" t="e">
        <f t="shared" si="8908"/>
        <v>#N/A</v>
      </c>
      <c r="CL16377" s="60" t="e">
        <f t="shared" si="8908"/>
        <v>#DIV/0!</v>
      </c>
      <c r="CM16377" s="60" t="e">
        <f t="shared" si="8907"/>
        <v>#DIV/0!</v>
      </c>
      <c r="CN16377" s="60" t="e">
        <f t="shared" si="8940"/>
        <v>#N/A</v>
      </c>
      <c r="CO16377" s="60" t="e">
        <f t="shared" si="8941"/>
        <v>#DIV/0!</v>
      </c>
      <c r="CP16377" s="60" t="str">
        <f t="shared" si="8917"/>
        <v/>
      </c>
      <c r="CQ16377" s="60"/>
      <c r="CR16377" s="44"/>
      <c r="CS16377" s="58" t="e">
        <f t="shared" si="8918"/>
        <v>#N/A</v>
      </c>
      <c r="CT16377" s="58" t="e">
        <f t="shared" si="8919"/>
        <v>#N/A</v>
      </c>
      <c r="CU16377" s="58" t="e">
        <f t="shared" si="8920"/>
        <v>#DIV/0!</v>
      </c>
      <c r="CV16377" s="60" t="e">
        <f t="shared" si="8942"/>
        <v>#N/A</v>
      </c>
      <c r="CW16377" s="60">
        <f t="shared" si="8921"/>
        <v>1</v>
      </c>
      <c r="CX16377" s="60" t="e">
        <f t="shared" si="8943"/>
        <v>#DIV/0!</v>
      </c>
      <c r="CY16377" s="60" t="e">
        <f t="shared" si="8922"/>
        <v>#N/A</v>
      </c>
      <c r="CZ16377" s="60" t="e">
        <f t="shared" si="8923"/>
        <v>#N/A</v>
      </c>
      <c r="DA16377" s="60" t="e">
        <f t="shared" si="8944"/>
        <v>#DIV/0!</v>
      </c>
      <c r="DB16377" s="60" t="e">
        <f t="shared" si="8944"/>
        <v>#N/A</v>
      </c>
      <c r="DC16377" s="60" t="e">
        <f t="shared" si="8924"/>
        <v>#DIV/0!</v>
      </c>
      <c r="DD16377" s="60" t="e">
        <f t="shared" si="8945"/>
        <v>#N/A</v>
      </c>
      <c r="DE16377" s="60" t="e">
        <f t="shared" si="8946"/>
        <v>#N/A</v>
      </c>
      <c r="DF16377" s="60" t="str">
        <f t="shared" si="8925"/>
        <v/>
      </c>
    </row>
    <row r="16378" spans="66:110" s="1" customFormat="1" x14ac:dyDescent="0.3">
      <c r="BN16378" s="58" t="e">
        <f t="shared" si="8909"/>
        <v>#N/A</v>
      </c>
      <c r="BO16378" s="59" t="e">
        <f t="shared" si="8910"/>
        <v>#N/A</v>
      </c>
      <c r="BP16378" s="58" t="e">
        <f t="shared" si="8911"/>
        <v>#DIV/0!</v>
      </c>
      <c r="BQ16378" s="60" t="e">
        <f t="shared" si="8926"/>
        <v>#DIV/0!</v>
      </c>
      <c r="BR16378" s="58" t="e">
        <f t="shared" si="8912"/>
        <v>#N/A</v>
      </c>
      <c r="BS16378" s="60" t="e">
        <f t="shared" si="8927"/>
        <v>#N/A</v>
      </c>
      <c r="BT16378" s="60" t="e">
        <f t="shared" si="8928"/>
        <v>#DIV/0!</v>
      </c>
      <c r="BU16378" s="58" t="e">
        <f t="shared" si="8913"/>
        <v>#N/A</v>
      </c>
      <c r="BV16378" s="58" t="e">
        <f t="shared" si="8914"/>
        <v>#N/A</v>
      </c>
      <c r="BW16378" s="60" t="e">
        <f t="shared" si="8929"/>
        <v>#N/A</v>
      </c>
      <c r="BX16378" s="58" t="e">
        <f t="shared" si="8915"/>
        <v>#N/A</v>
      </c>
      <c r="BY16378" s="60" t="e">
        <f t="shared" si="8930"/>
        <v>#N/A</v>
      </c>
      <c r="BZ16378" s="60" t="e">
        <f t="shared" si="8931"/>
        <v>#N/A</v>
      </c>
      <c r="CA16378" s="60" t="e">
        <f t="shared" si="8932"/>
        <v>#N/A</v>
      </c>
      <c r="CB16378" s="58" t="e">
        <f t="shared" si="8916"/>
        <v>#DIV/0!</v>
      </c>
      <c r="CC16378" s="60" t="e">
        <f t="shared" si="8933"/>
        <v>#DIV/0!</v>
      </c>
      <c r="CD16378" s="60" t="e">
        <f t="shared" si="8934"/>
        <v>#DIV/0!</v>
      </c>
      <c r="CE16378" s="60" t="e">
        <f t="shared" si="8935"/>
        <v>#DIV/0!</v>
      </c>
      <c r="CF16378" s="52" t="e">
        <f t="shared" si="8936"/>
        <v>#N/A</v>
      </c>
      <c r="CG16378" s="52" t="e">
        <f t="shared" si="8937"/>
        <v>#N/A</v>
      </c>
      <c r="CH16378" s="60" t="e">
        <f t="shared" si="8938"/>
        <v>#DIV/0!</v>
      </c>
      <c r="CI16378" s="60" t="e">
        <f t="shared" si="8939"/>
        <v>#DIV/0!</v>
      </c>
      <c r="CJ16378" s="60" t="e">
        <f t="shared" si="8908"/>
        <v>#N/A</v>
      </c>
      <c r="CK16378" s="60" t="e">
        <f t="shared" si="8908"/>
        <v>#N/A</v>
      </c>
      <c r="CL16378" s="60" t="e">
        <f t="shared" si="8908"/>
        <v>#DIV/0!</v>
      </c>
      <c r="CM16378" s="60" t="e">
        <f t="shared" si="8907"/>
        <v>#DIV/0!</v>
      </c>
      <c r="CN16378" s="60" t="e">
        <f t="shared" si="8940"/>
        <v>#N/A</v>
      </c>
      <c r="CO16378" s="60" t="e">
        <f t="shared" si="8941"/>
        <v>#DIV/0!</v>
      </c>
      <c r="CP16378" s="60" t="str">
        <f t="shared" si="8917"/>
        <v/>
      </c>
      <c r="CQ16378" s="60"/>
      <c r="CR16378" s="44"/>
      <c r="CS16378" s="58" t="e">
        <f t="shared" si="8918"/>
        <v>#N/A</v>
      </c>
      <c r="CT16378" s="58" t="e">
        <f t="shared" si="8919"/>
        <v>#N/A</v>
      </c>
      <c r="CU16378" s="58" t="e">
        <f t="shared" si="8920"/>
        <v>#DIV/0!</v>
      </c>
      <c r="CV16378" s="60" t="e">
        <f t="shared" si="8942"/>
        <v>#N/A</v>
      </c>
      <c r="CW16378" s="60">
        <f t="shared" si="8921"/>
        <v>1</v>
      </c>
      <c r="CX16378" s="60" t="e">
        <f t="shared" si="8943"/>
        <v>#DIV/0!</v>
      </c>
      <c r="CY16378" s="60" t="e">
        <f t="shared" si="8922"/>
        <v>#N/A</v>
      </c>
      <c r="CZ16378" s="60" t="e">
        <f t="shared" si="8923"/>
        <v>#N/A</v>
      </c>
      <c r="DA16378" s="60" t="e">
        <f t="shared" si="8944"/>
        <v>#DIV/0!</v>
      </c>
      <c r="DB16378" s="60" t="e">
        <f t="shared" si="8944"/>
        <v>#N/A</v>
      </c>
      <c r="DC16378" s="60" t="e">
        <f t="shared" si="8924"/>
        <v>#DIV/0!</v>
      </c>
      <c r="DD16378" s="60" t="e">
        <f t="shared" si="8945"/>
        <v>#N/A</v>
      </c>
      <c r="DE16378" s="60" t="e">
        <f t="shared" si="8946"/>
        <v>#N/A</v>
      </c>
      <c r="DF16378" s="60" t="str">
        <f t="shared" si="8925"/>
        <v/>
      </c>
    </row>
    <row r="16379" spans="66:110" s="1" customFormat="1" x14ac:dyDescent="0.3">
      <c r="BN16379" s="58" t="e">
        <f t="shared" si="8909"/>
        <v>#N/A</v>
      </c>
      <c r="BO16379" s="59" t="e">
        <f t="shared" si="8910"/>
        <v>#N/A</v>
      </c>
      <c r="BP16379" s="58" t="e">
        <f t="shared" si="8911"/>
        <v>#DIV/0!</v>
      </c>
      <c r="BQ16379" s="60" t="e">
        <f t="shared" si="8926"/>
        <v>#DIV/0!</v>
      </c>
      <c r="BR16379" s="58" t="e">
        <f t="shared" si="8912"/>
        <v>#N/A</v>
      </c>
      <c r="BS16379" s="60" t="e">
        <f t="shared" si="8927"/>
        <v>#N/A</v>
      </c>
      <c r="BT16379" s="60" t="e">
        <f t="shared" si="8928"/>
        <v>#DIV/0!</v>
      </c>
      <c r="BU16379" s="58" t="e">
        <f t="shared" si="8913"/>
        <v>#N/A</v>
      </c>
      <c r="BV16379" s="58" t="e">
        <f t="shared" si="8914"/>
        <v>#N/A</v>
      </c>
      <c r="BW16379" s="60" t="e">
        <f t="shared" si="8929"/>
        <v>#N/A</v>
      </c>
      <c r="BX16379" s="58" t="e">
        <f t="shared" si="8915"/>
        <v>#N/A</v>
      </c>
      <c r="BY16379" s="60" t="e">
        <f t="shared" si="8930"/>
        <v>#N/A</v>
      </c>
      <c r="BZ16379" s="60" t="e">
        <f t="shared" si="8931"/>
        <v>#N/A</v>
      </c>
      <c r="CA16379" s="60" t="e">
        <f t="shared" si="8932"/>
        <v>#N/A</v>
      </c>
      <c r="CB16379" s="58" t="e">
        <f t="shared" si="8916"/>
        <v>#DIV/0!</v>
      </c>
      <c r="CC16379" s="60" t="e">
        <f t="shared" si="8933"/>
        <v>#DIV/0!</v>
      </c>
      <c r="CD16379" s="60" t="e">
        <f t="shared" si="8934"/>
        <v>#DIV/0!</v>
      </c>
      <c r="CE16379" s="60" t="e">
        <f t="shared" si="8935"/>
        <v>#DIV/0!</v>
      </c>
      <c r="CF16379" s="52" t="e">
        <f t="shared" si="8936"/>
        <v>#N/A</v>
      </c>
      <c r="CG16379" s="52" t="e">
        <f t="shared" si="8937"/>
        <v>#N/A</v>
      </c>
      <c r="CH16379" s="60" t="e">
        <f t="shared" si="8938"/>
        <v>#DIV/0!</v>
      </c>
      <c r="CI16379" s="60" t="e">
        <f t="shared" si="8939"/>
        <v>#DIV/0!</v>
      </c>
      <c r="CJ16379" s="60" t="e">
        <f t="shared" si="8908"/>
        <v>#N/A</v>
      </c>
      <c r="CK16379" s="60" t="e">
        <f t="shared" si="8908"/>
        <v>#N/A</v>
      </c>
      <c r="CL16379" s="60" t="e">
        <f t="shared" si="8908"/>
        <v>#DIV/0!</v>
      </c>
      <c r="CM16379" s="60" t="e">
        <f t="shared" si="8907"/>
        <v>#DIV/0!</v>
      </c>
      <c r="CN16379" s="60" t="e">
        <f t="shared" si="8940"/>
        <v>#N/A</v>
      </c>
      <c r="CO16379" s="60" t="e">
        <f t="shared" si="8941"/>
        <v>#DIV/0!</v>
      </c>
      <c r="CP16379" s="60" t="str">
        <f t="shared" si="8917"/>
        <v/>
      </c>
      <c r="CQ16379" s="60"/>
      <c r="CR16379" s="44"/>
      <c r="CS16379" s="58" t="e">
        <f t="shared" si="8918"/>
        <v>#N/A</v>
      </c>
      <c r="CT16379" s="58" t="e">
        <f t="shared" si="8919"/>
        <v>#N/A</v>
      </c>
      <c r="CU16379" s="58" t="e">
        <f t="shared" si="8920"/>
        <v>#DIV/0!</v>
      </c>
      <c r="CV16379" s="60" t="e">
        <f t="shared" si="8942"/>
        <v>#N/A</v>
      </c>
      <c r="CW16379" s="60">
        <f t="shared" si="8921"/>
        <v>1</v>
      </c>
      <c r="CX16379" s="60" t="e">
        <f t="shared" si="8943"/>
        <v>#DIV/0!</v>
      </c>
      <c r="CY16379" s="60" t="e">
        <f t="shared" si="8922"/>
        <v>#N/A</v>
      </c>
      <c r="CZ16379" s="60" t="e">
        <f t="shared" si="8923"/>
        <v>#N/A</v>
      </c>
      <c r="DA16379" s="60" t="e">
        <f t="shared" si="8944"/>
        <v>#DIV/0!</v>
      </c>
      <c r="DB16379" s="60" t="e">
        <f t="shared" si="8944"/>
        <v>#N/A</v>
      </c>
      <c r="DC16379" s="60" t="e">
        <f t="shared" si="8924"/>
        <v>#DIV/0!</v>
      </c>
      <c r="DD16379" s="60" t="e">
        <f t="shared" si="8945"/>
        <v>#N/A</v>
      </c>
      <c r="DE16379" s="60" t="e">
        <f t="shared" si="8946"/>
        <v>#N/A</v>
      </c>
      <c r="DF16379" s="60" t="str">
        <f t="shared" si="8925"/>
        <v/>
      </c>
    </row>
    <row r="16380" spans="66:110" s="1" customFormat="1" x14ac:dyDescent="0.3">
      <c r="BN16380" s="58" t="e">
        <f t="shared" si="8909"/>
        <v>#N/A</v>
      </c>
      <c r="BO16380" s="59" t="e">
        <f t="shared" si="8910"/>
        <v>#N/A</v>
      </c>
      <c r="BP16380" s="58" t="e">
        <f t="shared" si="8911"/>
        <v>#DIV/0!</v>
      </c>
      <c r="BQ16380" s="60" t="e">
        <f t="shared" si="8926"/>
        <v>#DIV/0!</v>
      </c>
      <c r="BR16380" s="58" t="e">
        <f t="shared" si="8912"/>
        <v>#N/A</v>
      </c>
      <c r="BS16380" s="60" t="e">
        <f t="shared" si="8927"/>
        <v>#N/A</v>
      </c>
      <c r="BT16380" s="60" t="e">
        <f t="shared" si="8928"/>
        <v>#DIV/0!</v>
      </c>
      <c r="BU16380" s="58" t="e">
        <f t="shared" si="8913"/>
        <v>#N/A</v>
      </c>
      <c r="BV16380" s="58" t="e">
        <f t="shared" si="8914"/>
        <v>#N/A</v>
      </c>
      <c r="BW16380" s="60" t="e">
        <f t="shared" si="8929"/>
        <v>#N/A</v>
      </c>
      <c r="BX16380" s="58" t="e">
        <f t="shared" si="8915"/>
        <v>#N/A</v>
      </c>
      <c r="BY16380" s="60" t="e">
        <f t="shared" si="8930"/>
        <v>#N/A</v>
      </c>
      <c r="BZ16380" s="60" t="e">
        <f t="shared" si="8931"/>
        <v>#N/A</v>
      </c>
      <c r="CA16380" s="60" t="e">
        <f t="shared" si="8932"/>
        <v>#N/A</v>
      </c>
      <c r="CB16380" s="58" t="e">
        <f t="shared" si="8916"/>
        <v>#DIV/0!</v>
      </c>
      <c r="CC16380" s="60" t="e">
        <f t="shared" si="8933"/>
        <v>#DIV/0!</v>
      </c>
      <c r="CD16380" s="60" t="e">
        <f t="shared" si="8934"/>
        <v>#DIV/0!</v>
      </c>
      <c r="CE16380" s="60" t="e">
        <f t="shared" si="8935"/>
        <v>#DIV/0!</v>
      </c>
      <c r="CF16380" s="52" t="e">
        <f t="shared" si="8936"/>
        <v>#N/A</v>
      </c>
      <c r="CG16380" s="52" t="e">
        <f t="shared" si="8937"/>
        <v>#N/A</v>
      </c>
      <c r="CH16380" s="60" t="e">
        <f t="shared" si="8938"/>
        <v>#DIV/0!</v>
      </c>
      <c r="CI16380" s="60" t="e">
        <f t="shared" si="8939"/>
        <v>#DIV/0!</v>
      </c>
      <c r="CJ16380" s="60" t="e">
        <f t="shared" si="8908"/>
        <v>#N/A</v>
      </c>
      <c r="CK16380" s="60" t="e">
        <f t="shared" si="8908"/>
        <v>#N/A</v>
      </c>
      <c r="CL16380" s="60" t="e">
        <f t="shared" si="8908"/>
        <v>#DIV/0!</v>
      </c>
      <c r="CM16380" s="60" t="e">
        <f t="shared" si="8907"/>
        <v>#DIV/0!</v>
      </c>
      <c r="CN16380" s="60" t="e">
        <f t="shared" si="8940"/>
        <v>#N/A</v>
      </c>
      <c r="CO16380" s="60" t="e">
        <f t="shared" si="8941"/>
        <v>#DIV/0!</v>
      </c>
      <c r="CP16380" s="60" t="str">
        <f t="shared" si="8917"/>
        <v/>
      </c>
      <c r="CQ16380" s="60"/>
      <c r="CR16380" s="44"/>
      <c r="CS16380" s="58" t="e">
        <f t="shared" si="8918"/>
        <v>#N/A</v>
      </c>
      <c r="CT16380" s="58" t="e">
        <f t="shared" si="8919"/>
        <v>#N/A</v>
      </c>
      <c r="CU16380" s="58" t="e">
        <f t="shared" si="8920"/>
        <v>#DIV/0!</v>
      </c>
      <c r="CV16380" s="60" t="e">
        <f t="shared" si="8942"/>
        <v>#N/A</v>
      </c>
      <c r="CW16380" s="60">
        <f t="shared" si="8921"/>
        <v>1</v>
      </c>
      <c r="CX16380" s="60" t="e">
        <f t="shared" si="8943"/>
        <v>#DIV/0!</v>
      </c>
      <c r="CY16380" s="60" t="e">
        <f t="shared" si="8922"/>
        <v>#N/A</v>
      </c>
      <c r="CZ16380" s="60" t="e">
        <f t="shared" si="8923"/>
        <v>#N/A</v>
      </c>
      <c r="DA16380" s="60" t="e">
        <f t="shared" si="8944"/>
        <v>#DIV/0!</v>
      </c>
      <c r="DB16380" s="60" t="e">
        <f t="shared" si="8944"/>
        <v>#N/A</v>
      </c>
      <c r="DC16380" s="60" t="e">
        <f t="shared" si="8924"/>
        <v>#DIV/0!</v>
      </c>
      <c r="DD16380" s="60" t="e">
        <f t="shared" si="8945"/>
        <v>#N/A</v>
      </c>
      <c r="DE16380" s="60" t="e">
        <f t="shared" si="8946"/>
        <v>#N/A</v>
      </c>
      <c r="DF16380" s="60" t="str">
        <f t="shared" si="8925"/>
        <v/>
      </c>
    </row>
    <row r="16381" spans="66:110" s="1" customFormat="1" x14ac:dyDescent="0.3">
      <c r="BN16381" s="58" t="e">
        <f t="shared" si="8909"/>
        <v>#N/A</v>
      </c>
      <c r="BO16381" s="59" t="e">
        <f t="shared" si="8910"/>
        <v>#N/A</v>
      </c>
      <c r="BP16381" s="58" t="e">
        <f t="shared" si="8911"/>
        <v>#DIV/0!</v>
      </c>
      <c r="BQ16381" s="60" t="e">
        <f t="shared" si="8926"/>
        <v>#DIV/0!</v>
      </c>
      <c r="BR16381" s="58" t="e">
        <f t="shared" si="8912"/>
        <v>#N/A</v>
      </c>
      <c r="BS16381" s="60" t="e">
        <f t="shared" si="8927"/>
        <v>#N/A</v>
      </c>
      <c r="BT16381" s="60" t="e">
        <f t="shared" si="8928"/>
        <v>#DIV/0!</v>
      </c>
      <c r="BU16381" s="58" t="e">
        <f t="shared" si="8913"/>
        <v>#N/A</v>
      </c>
      <c r="BV16381" s="58" t="e">
        <f t="shared" si="8914"/>
        <v>#N/A</v>
      </c>
      <c r="BW16381" s="60" t="e">
        <f t="shared" si="8929"/>
        <v>#N/A</v>
      </c>
      <c r="BX16381" s="58" t="e">
        <f t="shared" si="8915"/>
        <v>#N/A</v>
      </c>
      <c r="BY16381" s="60" t="e">
        <f t="shared" si="8930"/>
        <v>#N/A</v>
      </c>
      <c r="BZ16381" s="60" t="e">
        <f t="shared" si="8931"/>
        <v>#N/A</v>
      </c>
      <c r="CA16381" s="60" t="e">
        <f t="shared" si="8932"/>
        <v>#N/A</v>
      </c>
      <c r="CB16381" s="58" t="e">
        <f t="shared" si="8916"/>
        <v>#DIV/0!</v>
      </c>
      <c r="CC16381" s="60" t="e">
        <f t="shared" si="8933"/>
        <v>#DIV/0!</v>
      </c>
      <c r="CD16381" s="60" t="e">
        <f t="shared" si="8934"/>
        <v>#DIV/0!</v>
      </c>
      <c r="CE16381" s="60" t="e">
        <f t="shared" si="8935"/>
        <v>#DIV/0!</v>
      </c>
      <c r="CF16381" s="52" t="e">
        <f t="shared" si="8936"/>
        <v>#N/A</v>
      </c>
      <c r="CG16381" s="52" t="e">
        <f t="shared" si="8937"/>
        <v>#N/A</v>
      </c>
      <c r="CH16381" s="60" t="e">
        <f t="shared" si="8938"/>
        <v>#DIV/0!</v>
      </c>
      <c r="CI16381" s="60" t="e">
        <f t="shared" si="8939"/>
        <v>#DIV/0!</v>
      </c>
      <c r="CJ16381" s="60" t="e">
        <f t="shared" si="8908"/>
        <v>#N/A</v>
      </c>
      <c r="CK16381" s="60" t="e">
        <f t="shared" si="8908"/>
        <v>#N/A</v>
      </c>
      <c r="CL16381" s="60" t="e">
        <f t="shared" si="8908"/>
        <v>#DIV/0!</v>
      </c>
      <c r="CM16381" s="60" t="e">
        <f t="shared" si="8907"/>
        <v>#DIV/0!</v>
      </c>
      <c r="CN16381" s="60" t="e">
        <f t="shared" si="8940"/>
        <v>#N/A</v>
      </c>
      <c r="CO16381" s="60" t="e">
        <f t="shared" si="8941"/>
        <v>#DIV/0!</v>
      </c>
      <c r="CP16381" s="60" t="str">
        <f t="shared" si="8917"/>
        <v/>
      </c>
      <c r="CQ16381" s="60"/>
      <c r="CR16381" s="44"/>
      <c r="CS16381" s="58" t="e">
        <f t="shared" si="8918"/>
        <v>#N/A</v>
      </c>
      <c r="CT16381" s="58" t="e">
        <f t="shared" si="8919"/>
        <v>#N/A</v>
      </c>
      <c r="CU16381" s="58" t="e">
        <f t="shared" si="8920"/>
        <v>#DIV/0!</v>
      </c>
      <c r="CV16381" s="60" t="e">
        <f t="shared" si="8942"/>
        <v>#N/A</v>
      </c>
      <c r="CW16381" s="60">
        <f t="shared" si="8921"/>
        <v>1</v>
      </c>
      <c r="CX16381" s="60" t="e">
        <f t="shared" si="8943"/>
        <v>#DIV/0!</v>
      </c>
      <c r="CY16381" s="60" t="e">
        <f t="shared" si="8922"/>
        <v>#N/A</v>
      </c>
      <c r="CZ16381" s="60" t="e">
        <f t="shared" si="8923"/>
        <v>#N/A</v>
      </c>
      <c r="DA16381" s="60" t="e">
        <f t="shared" si="8944"/>
        <v>#DIV/0!</v>
      </c>
      <c r="DB16381" s="60" t="e">
        <f t="shared" si="8944"/>
        <v>#N/A</v>
      </c>
      <c r="DC16381" s="60" t="e">
        <f t="shared" si="8924"/>
        <v>#DIV/0!</v>
      </c>
      <c r="DD16381" s="60" t="e">
        <f t="shared" si="8945"/>
        <v>#N/A</v>
      </c>
      <c r="DE16381" s="60" t="e">
        <f t="shared" si="8946"/>
        <v>#N/A</v>
      </c>
      <c r="DF16381" s="60" t="str">
        <f t="shared" si="8925"/>
        <v/>
      </c>
    </row>
    <row r="16382" spans="66:110" s="1" customFormat="1" x14ac:dyDescent="0.3">
      <c r="BN16382" s="58" t="e">
        <f t="shared" si="8909"/>
        <v>#N/A</v>
      </c>
      <c r="BO16382" s="59" t="e">
        <f t="shared" si="8910"/>
        <v>#N/A</v>
      </c>
      <c r="BP16382" s="58" t="e">
        <f t="shared" si="8911"/>
        <v>#DIV/0!</v>
      </c>
      <c r="BQ16382" s="60" t="e">
        <f t="shared" si="8926"/>
        <v>#DIV/0!</v>
      </c>
      <c r="BR16382" s="58" t="e">
        <f t="shared" si="8912"/>
        <v>#N/A</v>
      </c>
      <c r="BS16382" s="60" t="e">
        <f t="shared" si="8927"/>
        <v>#N/A</v>
      </c>
      <c r="BT16382" s="60" t="e">
        <f t="shared" si="8928"/>
        <v>#DIV/0!</v>
      </c>
      <c r="BU16382" s="58" t="e">
        <f t="shared" si="8913"/>
        <v>#N/A</v>
      </c>
      <c r="BV16382" s="58" t="e">
        <f t="shared" si="8914"/>
        <v>#N/A</v>
      </c>
      <c r="BW16382" s="60" t="e">
        <f t="shared" si="8929"/>
        <v>#N/A</v>
      </c>
      <c r="BX16382" s="58" t="e">
        <f t="shared" si="8915"/>
        <v>#N/A</v>
      </c>
      <c r="BY16382" s="60" t="e">
        <f t="shared" si="8930"/>
        <v>#N/A</v>
      </c>
      <c r="BZ16382" s="60" t="e">
        <f t="shared" si="8931"/>
        <v>#N/A</v>
      </c>
      <c r="CA16382" s="60" t="e">
        <f t="shared" si="8932"/>
        <v>#N/A</v>
      </c>
      <c r="CB16382" s="58" t="e">
        <f t="shared" si="8916"/>
        <v>#DIV/0!</v>
      </c>
      <c r="CC16382" s="60" t="e">
        <f t="shared" si="8933"/>
        <v>#DIV/0!</v>
      </c>
      <c r="CD16382" s="60" t="e">
        <f t="shared" si="8934"/>
        <v>#DIV/0!</v>
      </c>
      <c r="CE16382" s="60" t="e">
        <f t="shared" si="8935"/>
        <v>#DIV/0!</v>
      </c>
      <c r="CF16382" s="52" t="e">
        <f t="shared" si="8936"/>
        <v>#N/A</v>
      </c>
      <c r="CG16382" s="52" t="e">
        <f t="shared" si="8937"/>
        <v>#N/A</v>
      </c>
      <c r="CH16382" s="60" t="e">
        <f t="shared" si="8938"/>
        <v>#DIV/0!</v>
      </c>
      <c r="CI16382" s="60" t="e">
        <f t="shared" si="8939"/>
        <v>#DIV/0!</v>
      </c>
      <c r="CJ16382" s="60" t="e">
        <f t="shared" si="8908"/>
        <v>#N/A</v>
      </c>
      <c r="CK16382" s="60" t="e">
        <f t="shared" si="8908"/>
        <v>#N/A</v>
      </c>
      <c r="CL16382" s="60" t="e">
        <f t="shared" si="8908"/>
        <v>#DIV/0!</v>
      </c>
      <c r="CM16382" s="60" t="e">
        <f t="shared" si="8907"/>
        <v>#DIV/0!</v>
      </c>
      <c r="CN16382" s="60" t="e">
        <f t="shared" si="8940"/>
        <v>#N/A</v>
      </c>
      <c r="CO16382" s="60" t="e">
        <f t="shared" si="8941"/>
        <v>#DIV/0!</v>
      </c>
      <c r="CP16382" s="60" t="str">
        <f t="shared" si="8917"/>
        <v/>
      </c>
      <c r="CQ16382" s="60"/>
      <c r="CR16382" s="44"/>
      <c r="CS16382" s="58" t="e">
        <f t="shared" si="8918"/>
        <v>#N/A</v>
      </c>
      <c r="CT16382" s="58" t="e">
        <f t="shared" si="8919"/>
        <v>#N/A</v>
      </c>
      <c r="CU16382" s="58" t="e">
        <f t="shared" si="8920"/>
        <v>#DIV/0!</v>
      </c>
      <c r="CV16382" s="60" t="e">
        <f t="shared" si="8942"/>
        <v>#N/A</v>
      </c>
      <c r="CW16382" s="60">
        <f t="shared" si="8921"/>
        <v>1</v>
      </c>
      <c r="CX16382" s="60" t="e">
        <f t="shared" si="8943"/>
        <v>#DIV/0!</v>
      </c>
      <c r="CY16382" s="60" t="e">
        <f t="shared" si="8922"/>
        <v>#N/A</v>
      </c>
      <c r="CZ16382" s="60" t="e">
        <f t="shared" si="8923"/>
        <v>#N/A</v>
      </c>
      <c r="DA16382" s="60" t="e">
        <f t="shared" si="8944"/>
        <v>#DIV/0!</v>
      </c>
      <c r="DB16382" s="60" t="e">
        <f t="shared" si="8944"/>
        <v>#N/A</v>
      </c>
      <c r="DC16382" s="60" t="e">
        <f t="shared" si="8924"/>
        <v>#DIV/0!</v>
      </c>
      <c r="DD16382" s="60" t="e">
        <f t="shared" si="8945"/>
        <v>#N/A</v>
      </c>
      <c r="DE16382" s="60" t="e">
        <f t="shared" si="8946"/>
        <v>#N/A</v>
      </c>
      <c r="DF16382" s="60" t="str">
        <f t="shared" si="8925"/>
        <v/>
      </c>
    </row>
    <row r="16383" spans="66:110" s="1" customFormat="1" x14ac:dyDescent="0.3">
      <c r="BN16383" s="58" t="e">
        <f t="shared" si="8909"/>
        <v>#N/A</v>
      </c>
      <c r="BO16383" s="59" t="e">
        <f t="shared" si="8910"/>
        <v>#N/A</v>
      </c>
      <c r="BP16383" s="58" t="e">
        <f t="shared" si="8911"/>
        <v>#DIV/0!</v>
      </c>
      <c r="BQ16383" s="60" t="e">
        <f t="shared" si="8926"/>
        <v>#DIV/0!</v>
      </c>
      <c r="BR16383" s="58" t="e">
        <f t="shared" si="8912"/>
        <v>#N/A</v>
      </c>
      <c r="BS16383" s="60" t="e">
        <f t="shared" si="8927"/>
        <v>#N/A</v>
      </c>
      <c r="BT16383" s="60" t="e">
        <f t="shared" si="8928"/>
        <v>#DIV/0!</v>
      </c>
      <c r="BU16383" s="58" t="e">
        <f t="shared" si="8913"/>
        <v>#N/A</v>
      </c>
      <c r="BV16383" s="58" t="e">
        <f t="shared" si="8914"/>
        <v>#N/A</v>
      </c>
      <c r="BW16383" s="60" t="e">
        <f t="shared" si="8929"/>
        <v>#N/A</v>
      </c>
      <c r="BX16383" s="58" t="e">
        <f t="shared" si="8915"/>
        <v>#N/A</v>
      </c>
      <c r="BY16383" s="60" t="e">
        <f t="shared" si="8930"/>
        <v>#N/A</v>
      </c>
      <c r="BZ16383" s="60" t="e">
        <f t="shared" si="8931"/>
        <v>#N/A</v>
      </c>
      <c r="CA16383" s="60" t="e">
        <f t="shared" si="8932"/>
        <v>#N/A</v>
      </c>
      <c r="CB16383" s="58" t="e">
        <f t="shared" si="8916"/>
        <v>#DIV/0!</v>
      </c>
      <c r="CC16383" s="60" t="e">
        <f t="shared" si="8933"/>
        <v>#DIV/0!</v>
      </c>
      <c r="CD16383" s="60" t="e">
        <f t="shared" si="8934"/>
        <v>#DIV/0!</v>
      </c>
      <c r="CE16383" s="60" t="e">
        <f t="shared" si="8935"/>
        <v>#DIV/0!</v>
      </c>
      <c r="CF16383" s="52" t="e">
        <f t="shared" si="8936"/>
        <v>#N/A</v>
      </c>
      <c r="CG16383" s="52" t="e">
        <f t="shared" si="8937"/>
        <v>#N/A</v>
      </c>
      <c r="CH16383" s="60" t="e">
        <f t="shared" si="8938"/>
        <v>#DIV/0!</v>
      </c>
      <c r="CI16383" s="60" t="e">
        <f t="shared" si="8939"/>
        <v>#DIV/0!</v>
      </c>
      <c r="CJ16383" s="60" t="e">
        <f t="shared" si="8908"/>
        <v>#N/A</v>
      </c>
      <c r="CK16383" s="60" t="e">
        <f t="shared" si="8908"/>
        <v>#N/A</v>
      </c>
      <c r="CL16383" s="60" t="e">
        <f t="shared" si="8908"/>
        <v>#DIV/0!</v>
      </c>
      <c r="CM16383" s="60" t="e">
        <f t="shared" si="8907"/>
        <v>#DIV/0!</v>
      </c>
      <c r="CN16383" s="60" t="e">
        <f t="shared" si="8940"/>
        <v>#N/A</v>
      </c>
      <c r="CO16383" s="60" t="e">
        <f t="shared" si="8941"/>
        <v>#DIV/0!</v>
      </c>
      <c r="CP16383" s="60" t="str">
        <f t="shared" si="8917"/>
        <v/>
      </c>
      <c r="CQ16383" s="60"/>
      <c r="CR16383" s="44"/>
      <c r="CS16383" s="58" t="e">
        <f t="shared" si="8918"/>
        <v>#N/A</v>
      </c>
      <c r="CT16383" s="58" t="e">
        <f t="shared" si="8919"/>
        <v>#N/A</v>
      </c>
      <c r="CU16383" s="58" t="e">
        <f t="shared" si="8920"/>
        <v>#DIV/0!</v>
      </c>
      <c r="CV16383" s="60" t="e">
        <f t="shared" si="8942"/>
        <v>#N/A</v>
      </c>
      <c r="CW16383" s="60">
        <f t="shared" si="8921"/>
        <v>1</v>
      </c>
      <c r="CX16383" s="60" t="e">
        <f t="shared" si="8943"/>
        <v>#DIV/0!</v>
      </c>
      <c r="CY16383" s="60" t="e">
        <f t="shared" si="8922"/>
        <v>#N/A</v>
      </c>
      <c r="CZ16383" s="60" t="e">
        <f t="shared" si="8923"/>
        <v>#N/A</v>
      </c>
      <c r="DA16383" s="60" t="e">
        <f t="shared" si="8944"/>
        <v>#DIV/0!</v>
      </c>
      <c r="DB16383" s="60" t="e">
        <f t="shared" si="8944"/>
        <v>#N/A</v>
      </c>
      <c r="DC16383" s="60" t="e">
        <f t="shared" si="8924"/>
        <v>#DIV/0!</v>
      </c>
      <c r="DD16383" s="60" t="e">
        <f t="shared" si="8945"/>
        <v>#N/A</v>
      </c>
      <c r="DE16383" s="60" t="e">
        <f t="shared" si="8946"/>
        <v>#N/A</v>
      </c>
      <c r="DF16383" s="60" t="str">
        <f t="shared" si="8925"/>
        <v/>
      </c>
    </row>
    <row r="16384" spans="66:110" s="1" customFormat="1" x14ac:dyDescent="0.3">
      <c r="BN16384" s="58" t="e">
        <f t="shared" si="8909"/>
        <v>#N/A</v>
      </c>
      <c r="BO16384" s="59" t="e">
        <f t="shared" si="8910"/>
        <v>#N/A</v>
      </c>
      <c r="BP16384" s="58" t="e">
        <f t="shared" si="8911"/>
        <v>#DIV/0!</v>
      </c>
      <c r="BQ16384" s="60" t="e">
        <f t="shared" si="8926"/>
        <v>#DIV/0!</v>
      </c>
      <c r="BR16384" s="58" t="e">
        <f t="shared" si="8912"/>
        <v>#N/A</v>
      </c>
      <c r="BS16384" s="60" t="e">
        <f t="shared" si="8927"/>
        <v>#N/A</v>
      </c>
      <c r="BT16384" s="60" t="e">
        <f t="shared" si="8928"/>
        <v>#DIV/0!</v>
      </c>
      <c r="BU16384" s="58" t="e">
        <f t="shared" si="8913"/>
        <v>#N/A</v>
      </c>
      <c r="BV16384" s="58" t="e">
        <f t="shared" si="8914"/>
        <v>#N/A</v>
      </c>
      <c r="BW16384" s="60" t="e">
        <f t="shared" si="8929"/>
        <v>#N/A</v>
      </c>
      <c r="BX16384" s="58" t="e">
        <f t="shared" si="8915"/>
        <v>#N/A</v>
      </c>
      <c r="BY16384" s="60" t="e">
        <f t="shared" si="8930"/>
        <v>#N/A</v>
      </c>
      <c r="BZ16384" s="60" t="e">
        <f t="shared" si="8931"/>
        <v>#N/A</v>
      </c>
      <c r="CA16384" s="60" t="e">
        <f t="shared" si="8932"/>
        <v>#N/A</v>
      </c>
      <c r="CB16384" s="58" t="e">
        <f t="shared" si="8916"/>
        <v>#DIV/0!</v>
      </c>
      <c r="CC16384" s="60" t="e">
        <f t="shared" si="8933"/>
        <v>#DIV/0!</v>
      </c>
      <c r="CD16384" s="60" t="e">
        <f t="shared" si="8934"/>
        <v>#DIV/0!</v>
      </c>
      <c r="CE16384" s="60" t="e">
        <f t="shared" si="8935"/>
        <v>#DIV/0!</v>
      </c>
      <c r="CF16384" s="52" t="e">
        <f t="shared" si="8936"/>
        <v>#N/A</v>
      </c>
      <c r="CG16384" s="52" t="e">
        <f t="shared" si="8937"/>
        <v>#N/A</v>
      </c>
      <c r="CH16384" s="60" t="e">
        <f t="shared" si="8938"/>
        <v>#DIV/0!</v>
      </c>
      <c r="CI16384" s="60" t="e">
        <f t="shared" si="8939"/>
        <v>#DIV/0!</v>
      </c>
      <c r="CJ16384" s="60" t="e">
        <f t="shared" si="8908"/>
        <v>#N/A</v>
      </c>
      <c r="CK16384" s="60" t="e">
        <f t="shared" si="8908"/>
        <v>#N/A</v>
      </c>
      <c r="CL16384" s="60" t="e">
        <f t="shared" si="8908"/>
        <v>#DIV/0!</v>
      </c>
      <c r="CM16384" s="60" t="e">
        <f t="shared" si="8907"/>
        <v>#DIV/0!</v>
      </c>
      <c r="CN16384" s="60" t="e">
        <f t="shared" si="8940"/>
        <v>#N/A</v>
      </c>
      <c r="CO16384" s="60" t="e">
        <f t="shared" si="8941"/>
        <v>#DIV/0!</v>
      </c>
      <c r="CP16384" s="60" t="str">
        <f t="shared" si="8917"/>
        <v/>
      </c>
      <c r="CQ16384" s="60"/>
      <c r="CR16384" s="44"/>
      <c r="CS16384" s="58" t="e">
        <f t="shared" si="8918"/>
        <v>#N/A</v>
      </c>
      <c r="CT16384" s="58" t="e">
        <f t="shared" si="8919"/>
        <v>#N/A</v>
      </c>
      <c r="CU16384" s="58" t="e">
        <f t="shared" si="8920"/>
        <v>#DIV/0!</v>
      </c>
      <c r="CV16384" s="60" t="e">
        <f t="shared" si="8942"/>
        <v>#N/A</v>
      </c>
      <c r="CW16384" s="60">
        <f t="shared" si="8921"/>
        <v>1</v>
      </c>
      <c r="CX16384" s="60" t="e">
        <f t="shared" si="8943"/>
        <v>#DIV/0!</v>
      </c>
      <c r="CY16384" s="60" t="e">
        <f t="shared" si="8922"/>
        <v>#N/A</v>
      </c>
      <c r="CZ16384" s="60" t="e">
        <f t="shared" si="8923"/>
        <v>#N/A</v>
      </c>
      <c r="DA16384" s="60" t="e">
        <f t="shared" si="8944"/>
        <v>#DIV/0!</v>
      </c>
      <c r="DB16384" s="60" t="e">
        <f t="shared" si="8944"/>
        <v>#N/A</v>
      </c>
      <c r="DC16384" s="60" t="e">
        <f t="shared" si="8924"/>
        <v>#DIV/0!</v>
      </c>
      <c r="DD16384" s="60" t="e">
        <f t="shared" si="8945"/>
        <v>#N/A</v>
      </c>
      <c r="DE16384" s="60" t="e">
        <f t="shared" si="8946"/>
        <v>#N/A</v>
      </c>
      <c r="DF16384" s="60" t="str">
        <f t="shared" si="8925"/>
        <v/>
      </c>
    </row>
    <row r="16385" spans="66:110" s="1" customFormat="1" x14ac:dyDescent="0.3">
      <c r="BN16385" s="58" t="e">
        <f t="shared" si="8909"/>
        <v>#N/A</v>
      </c>
      <c r="BO16385" s="59" t="e">
        <f t="shared" si="8910"/>
        <v>#N/A</v>
      </c>
      <c r="BP16385" s="58" t="e">
        <f t="shared" si="8911"/>
        <v>#DIV/0!</v>
      </c>
      <c r="BQ16385" s="60" t="e">
        <f t="shared" si="8926"/>
        <v>#DIV/0!</v>
      </c>
      <c r="BR16385" s="58" t="e">
        <f t="shared" si="8912"/>
        <v>#N/A</v>
      </c>
      <c r="BS16385" s="60" t="e">
        <f t="shared" si="8927"/>
        <v>#N/A</v>
      </c>
      <c r="BT16385" s="60" t="e">
        <f t="shared" si="8928"/>
        <v>#DIV/0!</v>
      </c>
      <c r="BU16385" s="58" t="e">
        <f t="shared" si="8913"/>
        <v>#N/A</v>
      </c>
      <c r="BV16385" s="58" t="e">
        <f t="shared" si="8914"/>
        <v>#N/A</v>
      </c>
      <c r="BW16385" s="60" t="e">
        <f t="shared" si="8929"/>
        <v>#N/A</v>
      </c>
      <c r="BX16385" s="58" t="e">
        <f t="shared" si="8915"/>
        <v>#N/A</v>
      </c>
      <c r="BY16385" s="60" t="e">
        <f t="shared" si="8930"/>
        <v>#N/A</v>
      </c>
      <c r="BZ16385" s="60" t="e">
        <f t="shared" si="8931"/>
        <v>#N/A</v>
      </c>
      <c r="CA16385" s="60" t="e">
        <f t="shared" si="8932"/>
        <v>#N/A</v>
      </c>
      <c r="CB16385" s="58" t="e">
        <f t="shared" si="8916"/>
        <v>#DIV/0!</v>
      </c>
      <c r="CC16385" s="60" t="e">
        <f t="shared" si="8933"/>
        <v>#DIV/0!</v>
      </c>
      <c r="CD16385" s="60" t="e">
        <f t="shared" si="8934"/>
        <v>#DIV/0!</v>
      </c>
      <c r="CE16385" s="60" t="e">
        <f t="shared" si="8935"/>
        <v>#DIV/0!</v>
      </c>
      <c r="CF16385" s="52" t="e">
        <f t="shared" si="8936"/>
        <v>#N/A</v>
      </c>
      <c r="CG16385" s="52" t="e">
        <f t="shared" si="8937"/>
        <v>#N/A</v>
      </c>
      <c r="CH16385" s="60" t="e">
        <f t="shared" si="8938"/>
        <v>#DIV/0!</v>
      </c>
      <c r="CI16385" s="60" t="e">
        <f t="shared" si="8939"/>
        <v>#DIV/0!</v>
      </c>
      <c r="CJ16385" s="60" t="e">
        <f t="shared" si="8908"/>
        <v>#N/A</v>
      </c>
      <c r="CK16385" s="60" t="e">
        <f t="shared" si="8908"/>
        <v>#N/A</v>
      </c>
      <c r="CL16385" s="60" t="e">
        <f t="shared" si="8908"/>
        <v>#DIV/0!</v>
      </c>
      <c r="CM16385" s="60" t="e">
        <f t="shared" si="8907"/>
        <v>#DIV/0!</v>
      </c>
      <c r="CN16385" s="60" t="e">
        <f t="shared" si="8940"/>
        <v>#N/A</v>
      </c>
      <c r="CO16385" s="60" t="e">
        <f t="shared" si="8941"/>
        <v>#DIV/0!</v>
      </c>
      <c r="CP16385" s="60" t="str">
        <f t="shared" si="8917"/>
        <v/>
      </c>
      <c r="CQ16385" s="60"/>
      <c r="CR16385" s="44"/>
      <c r="CS16385" s="58" t="e">
        <f t="shared" si="8918"/>
        <v>#N/A</v>
      </c>
      <c r="CT16385" s="58" t="e">
        <f t="shared" si="8919"/>
        <v>#N/A</v>
      </c>
      <c r="CU16385" s="58" t="e">
        <f t="shared" si="8920"/>
        <v>#DIV/0!</v>
      </c>
      <c r="CV16385" s="60" t="e">
        <f t="shared" si="8942"/>
        <v>#N/A</v>
      </c>
      <c r="CW16385" s="60">
        <f t="shared" si="8921"/>
        <v>1</v>
      </c>
      <c r="CX16385" s="60" t="e">
        <f t="shared" si="8943"/>
        <v>#DIV/0!</v>
      </c>
      <c r="CY16385" s="60" t="e">
        <f t="shared" si="8922"/>
        <v>#N/A</v>
      </c>
      <c r="CZ16385" s="60" t="e">
        <f t="shared" si="8923"/>
        <v>#N/A</v>
      </c>
      <c r="DA16385" s="60" t="e">
        <f t="shared" si="8944"/>
        <v>#DIV/0!</v>
      </c>
      <c r="DB16385" s="60" t="e">
        <f t="shared" si="8944"/>
        <v>#N/A</v>
      </c>
      <c r="DC16385" s="60" t="e">
        <f t="shared" si="8924"/>
        <v>#DIV/0!</v>
      </c>
      <c r="DD16385" s="60" t="e">
        <f t="shared" si="8945"/>
        <v>#N/A</v>
      </c>
      <c r="DE16385" s="60" t="e">
        <f t="shared" si="8946"/>
        <v>#N/A</v>
      </c>
      <c r="DF16385" s="60" t="str">
        <f t="shared" si="8925"/>
        <v/>
      </c>
    </row>
    <row r="16386" spans="66:110" s="1" customFormat="1" x14ac:dyDescent="0.3">
      <c r="BN16386" s="58" t="e">
        <f t="shared" si="8909"/>
        <v>#N/A</v>
      </c>
      <c r="BO16386" s="59" t="e">
        <f t="shared" si="8910"/>
        <v>#N/A</v>
      </c>
      <c r="BP16386" s="58" t="e">
        <f t="shared" si="8911"/>
        <v>#DIV/0!</v>
      </c>
      <c r="BQ16386" s="60" t="e">
        <f t="shared" si="8926"/>
        <v>#DIV/0!</v>
      </c>
      <c r="BR16386" s="58" t="e">
        <f t="shared" si="8912"/>
        <v>#N/A</v>
      </c>
      <c r="BS16386" s="60" t="e">
        <f t="shared" si="8927"/>
        <v>#N/A</v>
      </c>
      <c r="BT16386" s="60" t="e">
        <f t="shared" si="8928"/>
        <v>#DIV/0!</v>
      </c>
      <c r="BU16386" s="58" t="e">
        <f t="shared" si="8913"/>
        <v>#N/A</v>
      </c>
      <c r="BV16386" s="58" t="e">
        <f t="shared" si="8914"/>
        <v>#N/A</v>
      </c>
      <c r="BW16386" s="60" t="e">
        <f t="shared" si="8929"/>
        <v>#N/A</v>
      </c>
      <c r="BX16386" s="58" t="e">
        <f t="shared" si="8915"/>
        <v>#N/A</v>
      </c>
      <c r="BY16386" s="60" t="e">
        <f t="shared" si="8930"/>
        <v>#N/A</v>
      </c>
      <c r="BZ16386" s="60" t="e">
        <f t="shared" si="8931"/>
        <v>#N/A</v>
      </c>
      <c r="CA16386" s="60" t="e">
        <f t="shared" si="8932"/>
        <v>#N/A</v>
      </c>
      <c r="CB16386" s="58" t="e">
        <f t="shared" si="8916"/>
        <v>#DIV/0!</v>
      </c>
      <c r="CC16386" s="60" t="e">
        <f t="shared" si="8933"/>
        <v>#DIV/0!</v>
      </c>
      <c r="CD16386" s="60" t="e">
        <f t="shared" si="8934"/>
        <v>#DIV/0!</v>
      </c>
      <c r="CE16386" s="60" t="e">
        <f t="shared" si="8935"/>
        <v>#DIV/0!</v>
      </c>
      <c r="CF16386" s="52" t="e">
        <f t="shared" si="8936"/>
        <v>#N/A</v>
      </c>
      <c r="CG16386" s="52" t="e">
        <f t="shared" si="8937"/>
        <v>#N/A</v>
      </c>
      <c r="CH16386" s="60" t="e">
        <f t="shared" si="8938"/>
        <v>#DIV/0!</v>
      </c>
      <c r="CI16386" s="60" t="e">
        <f t="shared" si="8939"/>
        <v>#DIV/0!</v>
      </c>
      <c r="CJ16386" s="60" t="e">
        <f t="shared" si="8908"/>
        <v>#N/A</v>
      </c>
      <c r="CK16386" s="60" t="e">
        <f t="shared" si="8908"/>
        <v>#N/A</v>
      </c>
      <c r="CL16386" s="60" t="e">
        <f t="shared" si="8908"/>
        <v>#DIV/0!</v>
      </c>
      <c r="CM16386" s="60" t="e">
        <f t="shared" si="8907"/>
        <v>#DIV/0!</v>
      </c>
      <c r="CN16386" s="60" t="e">
        <f t="shared" si="8940"/>
        <v>#N/A</v>
      </c>
      <c r="CO16386" s="60" t="e">
        <f t="shared" si="8941"/>
        <v>#DIV/0!</v>
      </c>
      <c r="CP16386" s="60" t="str">
        <f t="shared" si="8917"/>
        <v/>
      </c>
      <c r="CQ16386" s="60"/>
      <c r="CR16386" s="44"/>
      <c r="CS16386" s="58" t="e">
        <f t="shared" si="8918"/>
        <v>#N/A</v>
      </c>
      <c r="CT16386" s="58" t="e">
        <f t="shared" si="8919"/>
        <v>#N/A</v>
      </c>
      <c r="CU16386" s="58" t="e">
        <f t="shared" si="8920"/>
        <v>#DIV/0!</v>
      </c>
      <c r="CV16386" s="60" t="e">
        <f t="shared" si="8942"/>
        <v>#N/A</v>
      </c>
      <c r="CW16386" s="60">
        <f t="shared" si="8921"/>
        <v>1</v>
      </c>
      <c r="CX16386" s="60" t="e">
        <f t="shared" si="8943"/>
        <v>#DIV/0!</v>
      </c>
      <c r="CY16386" s="60" t="e">
        <f t="shared" si="8922"/>
        <v>#N/A</v>
      </c>
      <c r="CZ16386" s="60" t="e">
        <f t="shared" si="8923"/>
        <v>#N/A</v>
      </c>
      <c r="DA16386" s="60" t="e">
        <f t="shared" si="8944"/>
        <v>#DIV/0!</v>
      </c>
      <c r="DB16386" s="60" t="e">
        <f t="shared" si="8944"/>
        <v>#N/A</v>
      </c>
      <c r="DC16386" s="60" t="e">
        <f t="shared" si="8924"/>
        <v>#DIV/0!</v>
      </c>
      <c r="DD16386" s="60" t="e">
        <f t="shared" si="8945"/>
        <v>#N/A</v>
      </c>
      <c r="DE16386" s="60" t="e">
        <f t="shared" si="8946"/>
        <v>#N/A</v>
      </c>
      <c r="DF16386" s="60" t="str">
        <f t="shared" si="8925"/>
        <v/>
      </c>
    </row>
    <row r="16387" spans="66:110" s="1" customFormat="1" x14ac:dyDescent="0.3">
      <c r="BN16387" s="58" t="e">
        <f t="shared" si="8909"/>
        <v>#N/A</v>
      </c>
      <c r="BO16387" s="59" t="e">
        <f t="shared" si="8910"/>
        <v>#N/A</v>
      </c>
      <c r="BP16387" s="58" t="e">
        <f t="shared" si="8911"/>
        <v>#DIV/0!</v>
      </c>
      <c r="BQ16387" s="60" t="e">
        <f t="shared" si="8926"/>
        <v>#DIV/0!</v>
      </c>
      <c r="BR16387" s="58" t="e">
        <f t="shared" si="8912"/>
        <v>#N/A</v>
      </c>
      <c r="BS16387" s="60" t="e">
        <f t="shared" si="8927"/>
        <v>#N/A</v>
      </c>
      <c r="BT16387" s="60" t="e">
        <f t="shared" si="8928"/>
        <v>#DIV/0!</v>
      </c>
      <c r="BU16387" s="58" t="e">
        <f t="shared" si="8913"/>
        <v>#N/A</v>
      </c>
      <c r="BV16387" s="58" t="e">
        <f t="shared" si="8914"/>
        <v>#N/A</v>
      </c>
      <c r="BW16387" s="60" t="e">
        <f t="shared" si="8929"/>
        <v>#N/A</v>
      </c>
      <c r="BX16387" s="58" t="e">
        <f t="shared" si="8915"/>
        <v>#N/A</v>
      </c>
      <c r="BY16387" s="60" t="e">
        <f t="shared" si="8930"/>
        <v>#N/A</v>
      </c>
      <c r="BZ16387" s="60" t="e">
        <f t="shared" si="8931"/>
        <v>#N/A</v>
      </c>
      <c r="CA16387" s="60" t="e">
        <f t="shared" si="8932"/>
        <v>#N/A</v>
      </c>
      <c r="CB16387" s="58" t="e">
        <f t="shared" si="8916"/>
        <v>#DIV/0!</v>
      </c>
      <c r="CC16387" s="60" t="e">
        <f t="shared" si="8933"/>
        <v>#DIV/0!</v>
      </c>
      <c r="CD16387" s="60" t="e">
        <f t="shared" si="8934"/>
        <v>#DIV/0!</v>
      </c>
      <c r="CE16387" s="60" t="e">
        <f t="shared" si="8935"/>
        <v>#DIV/0!</v>
      </c>
      <c r="CF16387" s="52" t="e">
        <f t="shared" si="8936"/>
        <v>#N/A</v>
      </c>
      <c r="CG16387" s="52" t="e">
        <f t="shared" si="8937"/>
        <v>#N/A</v>
      </c>
      <c r="CH16387" s="60" t="e">
        <f t="shared" si="8938"/>
        <v>#DIV/0!</v>
      </c>
      <c r="CI16387" s="60" t="e">
        <f t="shared" si="8939"/>
        <v>#DIV/0!</v>
      </c>
      <c r="CJ16387" s="60" t="e">
        <f t="shared" si="8908"/>
        <v>#N/A</v>
      </c>
      <c r="CK16387" s="60" t="e">
        <f t="shared" si="8908"/>
        <v>#N/A</v>
      </c>
      <c r="CL16387" s="60" t="e">
        <f t="shared" si="8908"/>
        <v>#DIV/0!</v>
      </c>
      <c r="CM16387" s="60" t="e">
        <f t="shared" si="8907"/>
        <v>#DIV/0!</v>
      </c>
      <c r="CN16387" s="60" t="e">
        <f t="shared" si="8940"/>
        <v>#N/A</v>
      </c>
      <c r="CO16387" s="60" t="e">
        <f t="shared" si="8941"/>
        <v>#DIV/0!</v>
      </c>
      <c r="CP16387" s="60" t="str">
        <f t="shared" si="8917"/>
        <v/>
      </c>
      <c r="CQ16387" s="60"/>
      <c r="CR16387" s="44"/>
      <c r="CS16387" s="58" t="e">
        <f t="shared" si="8918"/>
        <v>#N/A</v>
      </c>
      <c r="CT16387" s="58" t="e">
        <f t="shared" si="8919"/>
        <v>#N/A</v>
      </c>
      <c r="CU16387" s="58" t="e">
        <f t="shared" si="8920"/>
        <v>#DIV/0!</v>
      </c>
      <c r="CV16387" s="60" t="e">
        <f t="shared" si="8942"/>
        <v>#N/A</v>
      </c>
      <c r="CW16387" s="60">
        <f t="shared" si="8921"/>
        <v>1</v>
      </c>
      <c r="CX16387" s="60" t="e">
        <f t="shared" si="8943"/>
        <v>#DIV/0!</v>
      </c>
      <c r="CY16387" s="60" t="e">
        <f t="shared" si="8922"/>
        <v>#N/A</v>
      </c>
      <c r="CZ16387" s="60" t="e">
        <f t="shared" si="8923"/>
        <v>#N/A</v>
      </c>
      <c r="DA16387" s="60" t="e">
        <f t="shared" si="8944"/>
        <v>#DIV/0!</v>
      </c>
      <c r="DB16387" s="60" t="e">
        <f t="shared" si="8944"/>
        <v>#N/A</v>
      </c>
      <c r="DC16387" s="60" t="e">
        <f t="shared" si="8924"/>
        <v>#DIV/0!</v>
      </c>
      <c r="DD16387" s="60" t="e">
        <f t="shared" si="8945"/>
        <v>#N/A</v>
      </c>
      <c r="DE16387" s="60" t="e">
        <f t="shared" si="8946"/>
        <v>#N/A</v>
      </c>
      <c r="DF16387" s="60" t="str">
        <f t="shared" si="8925"/>
        <v/>
      </c>
    </row>
    <row r="16388" spans="66:110" s="1" customFormat="1" x14ac:dyDescent="0.3">
      <c r="BN16388" s="58" t="e">
        <f t="shared" si="8909"/>
        <v>#N/A</v>
      </c>
      <c r="BO16388" s="59" t="e">
        <f t="shared" si="8910"/>
        <v>#N/A</v>
      </c>
      <c r="BP16388" s="58" t="e">
        <f t="shared" si="8911"/>
        <v>#DIV/0!</v>
      </c>
      <c r="BQ16388" s="60" t="e">
        <f t="shared" si="8926"/>
        <v>#DIV/0!</v>
      </c>
      <c r="BR16388" s="58" t="e">
        <f t="shared" si="8912"/>
        <v>#N/A</v>
      </c>
      <c r="BS16388" s="60" t="e">
        <f t="shared" si="8927"/>
        <v>#N/A</v>
      </c>
      <c r="BT16388" s="60" t="e">
        <f t="shared" si="8928"/>
        <v>#DIV/0!</v>
      </c>
      <c r="BU16388" s="58" t="e">
        <f t="shared" si="8913"/>
        <v>#N/A</v>
      </c>
      <c r="BV16388" s="58" t="e">
        <f t="shared" si="8914"/>
        <v>#N/A</v>
      </c>
      <c r="BW16388" s="60" t="e">
        <f t="shared" si="8929"/>
        <v>#N/A</v>
      </c>
      <c r="BX16388" s="58" t="e">
        <f t="shared" si="8915"/>
        <v>#N/A</v>
      </c>
      <c r="BY16388" s="60" t="e">
        <f t="shared" si="8930"/>
        <v>#N/A</v>
      </c>
      <c r="BZ16388" s="60" t="e">
        <f t="shared" si="8931"/>
        <v>#N/A</v>
      </c>
      <c r="CA16388" s="60" t="e">
        <f t="shared" si="8932"/>
        <v>#N/A</v>
      </c>
      <c r="CB16388" s="58" t="e">
        <f t="shared" si="8916"/>
        <v>#DIV/0!</v>
      </c>
      <c r="CC16388" s="60" t="e">
        <f t="shared" si="8933"/>
        <v>#DIV/0!</v>
      </c>
      <c r="CD16388" s="60" t="e">
        <f t="shared" si="8934"/>
        <v>#DIV/0!</v>
      </c>
      <c r="CE16388" s="60" t="e">
        <f t="shared" si="8935"/>
        <v>#DIV/0!</v>
      </c>
      <c r="CF16388" s="52" t="e">
        <f t="shared" si="8936"/>
        <v>#N/A</v>
      </c>
      <c r="CG16388" s="52" t="e">
        <f t="shared" si="8937"/>
        <v>#N/A</v>
      </c>
      <c r="CH16388" s="60" t="e">
        <f t="shared" si="8938"/>
        <v>#DIV/0!</v>
      </c>
      <c r="CI16388" s="60" t="e">
        <f t="shared" si="8939"/>
        <v>#DIV/0!</v>
      </c>
      <c r="CJ16388" s="60" t="e">
        <f t="shared" si="8908"/>
        <v>#N/A</v>
      </c>
      <c r="CK16388" s="60" t="e">
        <f t="shared" si="8908"/>
        <v>#N/A</v>
      </c>
      <c r="CL16388" s="60" t="e">
        <f t="shared" si="8908"/>
        <v>#DIV/0!</v>
      </c>
      <c r="CM16388" s="60" t="e">
        <f t="shared" si="8907"/>
        <v>#DIV/0!</v>
      </c>
      <c r="CN16388" s="60" t="e">
        <f t="shared" si="8940"/>
        <v>#N/A</v>
      </c>
      <c r="CO16388" s="60" t="e">
        <f t="shared" si="8941"/>
        <v>#DIV/0!</v>
      </c>
      <c r="CP16388" s="60" t="str">
        <f t="shared" si="8917"/>
        <v/>
      </c>
      <c r="CQ16388" s="60"/>
      <c r="CR16388" s="44"/>
      <c r="CS16388" s="58" t="e">
        <f t="shared" si="8918"/>
        <v>#N/A</v>
      </c>
      <c r="CT16388" s="58" t="e">
        <f t="shared" si="8919"/>
        <v>#N/A</v>
      </c>
      <c r="CU16388" s="58" t="e">
        <f t="shared" si="8920"/>
        <v>#DIV/0!</v>
      </c>
      <c r="CV16388" s="60" t="e">
        <f t="shared" si="8942"/>
        <v>#N/A</v>
      </c>
      <c r="CW16388" s="60">
        <f t="shared" si="8921"/>
        <v>1</v>
      </c>
      <c r="CX16388" s="60" t="e">
        <f t="shared" si="8943"/>
        <v>#DIV/0!</v>
      </c>
      <c r="CY16388" s="60" t="e">
        <f t="shared" si="8922"/>
        <v>#N/A</v>
      </c>
      <c r="CZ16388" s="60" t="e">
        <f t="shared" si="8923"/>
        <v>#N/A</v>
      </c>
      <c r="DA16388" s="60" t="e">
        <f t="shared" si="8944"/>
        <v>#DIV/0!</v>
      </c>
      <c r="DB16388" s="60" t="e">
        <f t="shared" si="8944"/>
        <v>#N/A</v>
      </c>
      <c r="DC16388" s="60" t="e">
        <f t="shared" si="8924"/>
        <v>#DIV/0!</v>
      </c>
      <c r="DD16388" s="60" t="e">
        <f t="shared" si="8945"/>
        <v>#N/A</v>
      </c>
      <c r="DE16388" s="60" t="e">
        <f t="shared" si="8946"/>
        <v>#N/A</v>
      </c>
      <c r="DF16388" s="60" t="str">
        <f t="shared" si="8925"/>
        <v/>
      </c>
    </row>
    <row r="16389" spans="66:110" s="1" customFormat="1" x14ac:dyDescent="0.3">
      <c r="BN16389" s="58" t="e">
        <f t="shared" si="8909"/>
        <v>#N/A</v>
      </c>
      <c r="BO16389" s="59" t="e">
        <f t="shared" si="8910"/>
        <v>#N/A</v>
      </c>
      <c r="BP16389" s="58" t="e">
        <f t="shared" si="8911"/>
        <v>#DIV/0!</v>
      </c>
      <c r="BQ16389" s="60" t="e">
        <f t="shared" si="8926"/>
        <v>#DIV/0!</v>
      </c>
      <c r="BR16389" s="58" t="e">
        <f t="shared" si="8912"/>
        <v>#N/A</v>
      </c>
      <c r="BS16389" s="60" t="e">
        <f t="shared" si="8927"/>
        <v>#N/A</v>
      </c>
      <c r="BT16389" s="60" t="e">
        <f t="shared" si="8928"/>
        <v>#DIV/0!</v>
      </c>
      <c r="BU16389" s="58" t="e">
        <f t="shared" si="8913"/>
        <v>#N/A</v>
      </c>
      <c r="BV16389" s="58" t="e">
        <f t="shared" si="8914"/>
        <v>#N/A</v>
      </c>
      <c r="BW16389" s="60" t="e">
        <f t="shared" si="8929"/>
        <v>#N/A</v>
      </c>
      <c r="BX16389" s="58" t="e">
        <f t="shared" si="8915"/>
        <v>#N/A</v>
      </c>
      <c r="BY16389" s="60" t="e">
        <f t="shared" si="8930"/>
        <v>#N/A</v>
      </c>
      <c r="BZ16389" s="60" t="e">
        <f t="shared" si="8931"/>
        <v>#N/A</v>
      </c>
      <c r="CA16389" s="60" t="e">
        <f t="shared" si="8932"/>
        <v>#N/A</v>
      </c>
      <c r="CB16389" s="58" t="e">
        <f t="shared" si="8916"/>
        <v>#DIV/0!</v>
      </c>
      <c r="CC16389" s="60" t="e">
        <f t="shared" si="8933"/>
        <v>#DIV/0!</v>
      </c>
      <c r="CD16389" s="60" t="e">
        <f t="shared" si="8934"/>
        <v>#DIV/0!</v>
      </c>
      <c r="CE16389" s="60" t="e">
        <f t="shared" si="8935"/>
        <v>#DIV/0!</v>
      </c>
      <c r="CF16389" s="52" t="e">
        <f t="shared" si="8936"/>
        <v>#N/A</v>
      </c>
      <c r="CG16389" s="52" t="e">
        <f t="shared" si="8937"/>
        <v>#N/A</v>
      </c>
      <c r="CH16389" s="60" t="e">
        <f t="shared" si="8938"/>
        <v>#DIV/0!</v>
      </c>
      <c r="CI16389" s="60" t="e">
        <f t="shared" si="8939"/>
        <v>#DIV/0!</v>
      </c>
      <c r="CJ16389" s="60" t="e">
        <f t="shared" si="8908"/>
        <v>#N/A</v>
      </c>
      <c r="CK16389" s="60" t="e">
        <f t="shared" si="8908"/>
        <v>#N/A</v>
      </c>
      <c r="CL16389" s="60" t="e">
        <f t="shared" si="8908"/>
        <v>#DIV/0!</v>
      </c>
      <c r="CM16389" s="60" t="e">
        <f t="shared" si="8907"/>
        <v>#DIV/0!</v>
      </c>
      <c r="CN16389" s="60" t="e">
        <f t="shared" si="8940"/>
        <v>#N/A</v>
      </c>
      <c r="CO16389" s="60" t="e">
        <f t="shared" si="8941"/>
        <v>#DIV/0!</v>
      </c>
      <c r="CP16389" s="60" t="str">
        <f t="shared" si="8917"/>
        <v/>
      </c>
      <c r="CQ16389" s="60"/>
      <c r="CR16389" s="44"/>
      <c r="CS16389" s="58" t="e">
        <f t="shared" si="8918"/>
        <v>#N/A</v>
      </c>
      <c r="CT16389" s="58" t="e">
        <f t="shared" si="8919"/>
        <v>#N/A</v>
      </c>
      <c r="CU16389" s="58" t="e">
        <f t="shared" si="8920"/>
        <v>#DIV/0!</v>
      </c>
      <c r="CV16389" s="60" t="e">
        <f t="shared" si="8942"/>
        <v>#N/A</v>
      </c>
      <c r="CW16389" s="60">
        <f t="shared" si="8921"/>
        <v>1</v>
      </c>
      <c r="CX16389" s="60" t="e">
        <f t="shared" si="8943"/>
        <v>#DIV/0!</v>
      </c>
      <c r="CY16389" s="60" t="e">
        <f t="shared" si="8922"/>
        <v>#N/A</v>
      </c>
      <c r="CZ16389" s="60" t="e">
        <f t="shared" si="8923"/>
        <v>#N/A</v>
      </c>
      <c r="DA16389" s="60" t="e">
        <f t="shared" si="8944"/>
        <v>#DIV/0!</v>
      </c>
      <c r="DB16389" s="60" t="e">
        <f t="shared" si="8944"/>
        <v>#N/A</v>
      </c>
      <c r="DC16389" s="60" t="e">
        <f t="shared" si="8924"/>
        <v>#DIV/0!</v>
      </c>
      <c r="DD16389" s="60" t="e">
        <f t="shared" si="8945"/>
        <v>#N/A</v>
      </c>
      <c r="DE16389" s="60" t="e">
        <f t="shared" si="8946"/>
        <v>#N/A</v>
      </c>
      <c r="DF16389" s="60" t="str">
        <f t="shared" si="8925"/>
        <v/>
      </c>
    </row>
    <row r="16390" spans="66:110" s="1" customFormat="1" x14ac:dyDescent="0.3">
      <c r="BN16390" s="58" t="e">
        <f t="shared" si="8909"/>
        <v>#N/A</v>
      </c>
      <c r="BO16390" s="59" t="e">
        <f t="shared" si="8910"/>
        <v>#N/A</v>
      </c>
      <c r="BP16390" s="58" t="e">
        <f t="shared" si="8911"/>
        <v>#DIV/0!</v>
      </c>
      <c r="BQ16390" s="60" t="e">
        <f t="shared" si="8926"/>
        <v>#DIV/0!</v>
      </c>
      <c r="BR16390" s="58" t="e">
        <f t="shared" si="8912"/>
        <v>#N/A</v>
      </c>
      <c r="BS16390" s="60" t="e">
        <f t="shared" si="8927"/>
        <v>#N/A</v>
      </c>
      <c r="BT16390" s="60" t="e">
        <f t="shared" si="8928"/>
        <v>#DIV/0!</v>
      </c>
      <c r="BU16390" s="58" t="e">
        <f t="shared" si="8913"/>
        <v>#N/A</v>
      </c>
      <c r="BV16390" s="58" t="e">
        <f t="shared" si="8914"/>
        <v>#N/A</v>
      </c>
      <c r="BW16390" s="60" t="e">
        <f t="shared" si="8929"/>
        <v>#N/A</v>
      </c>
      <c r="BX16390" s="58" t="e">
        <f t="shared" si="8915"/>
        <v>#N/A</v>
      </c>
      <c r="BY16390" s="60" t="e">
        <f t="shared" si="8930"/>
        <v>#N/A</v>
      </c>
      <c r="BZ16390" s="60" t="e">
        <f t="shared" si="8931"/>
        <v>#N/A</v>
      </c>
      <c r="CA16390" s="60" t="e">
        <f t="shared" si="8932"/>
        <v>#N/A</v>
      </c>
      <c r="CB16390" s="58" t="e">
        <f t="shared" si="8916"/>
        <v>#DIV/0!</v>
      </c>
      <c r="CC16390" s="60" t="e">
        <f t="shared" si="8933"/>
        <v>#DIV/0!</v>
      </c>
      <c r="CD16390" s="60" t="e">
        <f t="shared" si="8934"/>
        <v>#DIV/0!</v>
      </c>
      <c r="CE16390" s="60" t="e">
        <f t="shared" si="8935"/>
        <v>#DIV/0!</v>
      </c>
      <c r="CF16390" s="52" t="e">
        <f t="shared" si="8936"/>
        <v>#N/A</v>
      </c>
      <c r="CG16390" s="52" t="e">
        <f t="shared" si="8937"/>
        <v>#N/A</v>
      </c>
      <c r="CH16390" s="60" t="e">
        <f t="shared" si="8938"/>
        <v>#DIV/0!</v>
      </c>
      <c r="CI16390" s="60" t="e">
        <f t="shared" si="8939"/>
        <v>#DIV/0!</v>
      </c>
      <c r="CJ16390" s="60" t="e">
        <f t="shared" si="8908"/>
        <v>#N/A</v>
      </c>
      <c r="CK16390" s="60" t="e">
        <f t="shared" si="8908"/>
        <v>#N/A</v>
      </c>
      <c r="CL16390" s="60" t="e">
        <f t="shared" si="8908"/>
        <v>#DIV/0!</v>
      </c>
      <c r="CM16390" s="60" t="e">
        <f t="shared" si="8907"/>
        <v>#DIV/0!</v>
      </c>
      <c r="CN16390" s="60" t="e">
        <f t="shared" si="8940"/>
        <v>#N/A</v>
      </c>
      <c r="CO16390" s="60" t="e">
        <f t="shared" si="8941"/>
        <v>#DIV/0!</v>
      </c>
      <c r="CP16390" s="60" t="str">
        <f t="shared" si="8917"/>
        <v/>
      </c>
      <c r="CQ16390" s="60"/>
      <c r="CR16390" s="44"/>
      <c r="CS16390" s="58" t="e">
        <f t="shared" si="8918"/>
        <v>#N/A</v>
      </c>
      <c r="CT16390" s="58" t="e">
        <f t="shared" si="8919"/>
        <v>#N/A</v>
      </c>
      <c r="CU16390" s="58" t="e">
        <f t="shared" si="8920"/>
        <v>#DIV/0!</v>
      </c>
      <c r="CV16390" s="60" t="e">
        <f t="shared" si="8942"/>
        <v>#N/A</v>
      </c>
      <c r="CW16390" s="60">
        <f t="shared" si="8921"/>
        <v>1</v>
      </c>
      <c r="CX16390" s="60" t="e">
        <f t="shared" si="8943"/>
        <v>#DIV/0!</v>
      </c>
      <c r="CY16390" s="60" t="e">
        <f t="shared" si="8922"/>
        <v>#N/A</v>
      </c>
      <c r="CZ16390" s="60" t="e">
        <f t="shared" si="8923"/>
        <v>#N/A</v>
      </c>
      <c r="DA16390" s="60" t="e">
        <f t="shared" si="8944"/>
        <v>#DIV/0!</v>
      </c>
      <c r="DB16390" s="60" t="e">
        <f t="shared" si="8944"/>
        <v>#N/A</v>
      </c>
      <c r="DC16390" s="60" t="e">
        <f t="shared" si="8924"/>
        <v>#DIV/0!</v>
      </c>
      <c r="DD16390" s="60" t="e">
        <f t="shared" si="8945"/>
        <v>#N/A</v>
      </c>
      <c r="DE16390" s="60" t="e">
        <f t="shared" si="8946"/>
        <v>#N/A</v>
      </c>
      <c r="DF16390" s="60" t="str">
        <f t="shared" si="8925"/>
        <v/>
      </c>
    </row>
    <row r="16391" spans="66:110" s="1" customFormat="1" x14ac:dyDescent="0.3">
      <c r="BN16391" s="58" t="e">
        <f t="shared" si="8909"/>
        <v>#N/A</v>
      </c>
      <c r="BO16391" s="59" t="e">
        <f t="shared" si="8910"/>
        <v>#N/A</v>
      </c>
      <c r="BP16391" s="58" t="e">
        <f t="shared" si="8911"/>
        <v>#DIV/0!</v>
      </c>
      <c r="BQ16391" s="60" t="e">
        <f t="shared" si="8926"/>
        <v>#DIV/0!</v>
      </c>
      <c r="BR16391" s="58" t="e">
        <f t="shared" si="8912"/>
        <v>#N/A</v>
      </c>
      <c r="BS16391" s="60" t="e">
        <f t="shared" si="8927"/>
        <v>#N/A</v>
      </c>
      <c r="BT16391" s="60" t="e">
        <f t="shared" si="8928"/>
        <v>#DIV/0!</v>
      </c>
      <c r="BU16391" s="58" t="e">
        <f t="shared" si="8913"/>
        <v>#N/A</v>
      </c>
      <c r="BV16391" s="58" t="e">
        <f t="shared" si="8914"/>
        <v>#N/A</v>
      </c>
      <c r="BW16391" s="60" t="e">
        <f t="shared" si="8929"/>
        <v>#N/A</v>
      </c>
      <c r="BX16391" s="58" t="e">
        <f t="shared" si="8915"/>
        <v>#N/A</v>
      </c>
      <c r="BY16391" s="60" t="e">
        <f t="shared" si="8930"/>
        <v>#N/A</v>
      </c>
      <c r="BZ16391" s="60" t="e">
        <f t="shared" si="8931"/>
        <v>#N/A</v>
      </c>
      <c r="CA16391" s="60" t="e">
        <f t="shared" si="8932"/>
        <v>#N/A</v>
      </c>
      <c r="CB16391" s="58" t="e">
        <f t="shared" si="8916"/>
        <v>#DIV/0!</v>
      </c>
      <c r="CC16391" s="60" t="e">
        <f t="shared" si="8933"/>
        <v>#DIV/0!</v>
      </c>
      <c r="CD16391" s="60" t="e">
        <f t="shared" si="8934"/>
        <v>#DIV/0!</v>
      </c>
      <c r="CE16391" s="60" t="e">
        <f t="shared" si="8935"/>
        <v>#DIV/0!</v>
      </c>
      <c r="CF16391" s="52" t="e">
        <f t="shared" si="8936"/>
        <v>#N/A</v>
      </c>
      <c r="CG16391" s="52" t="e">
        <f t="shared" si="8937"/>
        <v>#N/A</v>
      </c>
      <c r="CH16391" s="60" t="e">
        <f t="shared" si="8938"/>
        <v>#DIV/0!</v>
      </c>
      <c r="CI16391" s="60" t="e">
        <f t="shared" si="8939"/>
        <v>#DIV/0!</v>
      </c>
      <c r="CJ16391" s="60" t="e">
        <f t="shared" si="8908"/>
        <v>#N/A</v>
      </c>
      <c r="CK16391" s="60" t="e">
        <f t="shared" si="8908"/>
        <v>#N/A</v>
      </c>
      <c r="CL16391" s="60" t="e">
        <f t="shared" si="8908"/>
        <v>#DIV/0!</v>
      </c>
      <c r="CM16391" s="60" t="e">
        <f t="shared" si="8907"/>
        <v>#DIV/0!</v>
      </c>
      <c r="CN16391" s="60" t="e">
        <f t="shared" si="8940"/>
        <v>#N/A</v>
      </c>
      <c r="CO16391" s="60" t="e">
        <f t="shared" si="8941"/>
        <v>#DIV/0!</v>
      </c>
      <c r="CP16391" s="60" t="str">
        <f t="shared" si="8917"/>
        <v/>
      </c>
      <c r="CQ16391" s="60"/>
      <c r="CR16391" s="44"/>
      <c r="CS16391" s="58" t="e">
        <f t="shared" si="8918"/>
        <v>#N/A</v>
      </c>
      <c r="CT16391" s="58" t="e">
        <f t="shared" si="8919"/>
        <v>#N/A</v>
      </c>
      <c r="CU16391" s="58" t="e">
        <f t="shared" si="8920"/>
        <v>#DIV/0!</v>
      </c>
      <c r="CV16391" s="60" t="e">
        <f t="shared" si="8942"/>
        <v>#N/A</v>
      </c>
      <c r="CW16391" s="60">
        <f t="shared" si="8921"/>
        <v>1</v>
      </c>
      <c r="CX16391" s="60" t="e">
        <f t="shared" si="8943"/>
        <v>#DIV/0!</v>
      </c>
      <c r="CY16391" s="60" t="e">
        <f t="shared" si="8922"/>
        <v>#N/A</v>
      </c>
      <c r="CZ16391" s="60" t="e">
        <f t="shared" si="8923"/>
        <v>#N/A</v>
      </c>
      <c r="DA16391" s="60" t="e">
        <f t="shared" si="8944"/>
        <v>#DIV/0!</v>
      </c>
      <c r="DB16391" s="60" t="e">
        <f t="shared" si="8944"/>
        <v>#N/A</v>
      </c>
      <c r="DC16391" s="60" t="e">
        <f t="shared" si="8924"/>
        <v>#DIV/0!</v>
      </c>
      <c r="DD16391" s="60" t="e">
        <f t="shared" si="8945"/>
        <v>#N/A</v>
      </c>
      <c r="DE16391" s="60" t="e">
        <f t="shared" si="8946"/>
        <v>#N/A</v>
      </c>
      <c r="DF16391" s="60" t="str">
        <f t="shared" si="8925"/>
        <v/>
      </c>
    </row>
    <row r="16392" spans="66:110" s="1" customFormat="1" x14ac:dyDescent="0.3">
      <c r="BN16392" s="58" t="e">
        <f t="shared" si="8909"/>
        <v>#N/A</v>
      </c>
      <c r="BO16392" s="59" t="e">
        <f t="shared" si="8910"/>
        <v>#N/A</v>
      </c>
      <c r="BP16392" s="58" t="e">
        <f t="shared" si="8911"/>
        <v>#DIV/0!</v>
      </c>
      <c r="BQ16392" s="60" t="e">
        <f t="shared" si="8926"/>
        <v>#DIV/0!</v>
      </c>
      <c r="BR16392" s="58" t="e">
        <f t="shared" si="8912"/>
        <v>#N/A</v>
      </c>
      <c r="BS16392" s="60" t="e">
        <f t="shared" si="8927"/>
        <v>#N/A</v>
      </c>
      <c r="BT16392" s="60" t="e">
        <f t="shared" si="8928"/>
        <v>#DIV/0!</v>
      </c>
      <c r="BU16392" s="58" t="e">
        <f t="shared" si="8913"/>
        <v>#N/A</v>
      </c>
      <c r="BV16392" s="58" t="e">
        <f t="shared" si="8914"/>
        <v>#N/A</v>
      </c>
      <c r="BW16392" s="60" t="e">
        <f t="shared" si="8929"/>
        <v>#N/A</v>
      </c>
      <c r="BX16392" s="58" t="e">
        <f t="shared" si="8915"/>
        <v>#N/A</v>
      </c>
      <c r="BY16392" s="60" t="e">
        <f t="shared" si="8930"/>
        <v>#N/A</v>
      </c>
      <c r="BZ16392" s="60" t="e">
        <f t="shared" si="8931"/>
        <v>#N/A</v>
      </c>
      <c r="CA16392" s="60" t="e">
        <f t="shared" si="8932"/>
        <v>#N/A</v>
      </c>
      <c r="CB16392" s="58" t="e">
        <f t="shared" si="8916"/>
        <v>#DIV/0!</v>
      </c>
      <c r="CC16392" s="60" t="e">
        <f t="shared" si="8933"/>
        <v>#DIV/0!</v>
      </c>
      <c r="CD16392" s="60" t="e">
        <f t="shared" si="8934"/>
        <v>#DIV/0!</v>
      </c>
      <c r="CE16392" s="60" t="e">
        <f t="shared" si="8935"/>
        <v>#DIV/0!</v>
      </c>
      <c r="CF16392" s="52" t="e">
        <f t="shared" si="8936"/>
        <v>#N/A</v>
      </c>
      <c r="CG16392" s="52" t="e">
        <f t="shared" si="8937"/>
        <v>#N/A</v>
      </c>
      <c r="CH16392" s="60" t="e">
        <f t="shared" si="8938"/>
        <v>#DIV/0!</v>
      </c>
      <c r="CI16392" s="60" t="e">
        <f t="shared" si="8939"/>
        <v>#DIV/0!</v>
      </c>
      <c r="CJ16392" s="60" t="e">
        <f t="shared" si="8908"/>
        <v>#N/A</v>
      </c>
      <c r="CK16392" s="60" t="e">
        <f t="shared" si="8908"/>
        <v>#N/A</v>
      </c>
      <c r="CL16392" s="60" t="e">
        <f t="shared" si="8908"/>
        <v>#DIV/0!</v>
      </c>
      <c r="CM16392" s="60" t="e">
        <f t="shared" si="8907"/>
        <v>#DIV/0!</v>
      </c>
      <c r="CN16392" s="60" t="e">
        <f t="shared" si="8940"/>
        <v>#N/A</v>
      </c>
      <c r="CO16392" s="60" t="e">
        <f t="shared" si="8941"/>
        <v>#DIV/0!</v>
      </c>
      <c r="CP16392" s="60" t="str">
        <f t="shared" si="8917"/>
        <v/>
      </c>
      <c r="CQ16392" s="60"/>
      <c r="CR16392" s="44"/>
      <c r="CS16392" s="58" t="e">
        <f t="shared" si="8918"/>
        <v>#N/A</v>
      </c>
      <c r="CT16392" s="58" t="e">
        <f t="shared" si="8919"/>
        <v>#N/A</v>
      </c>
      <c r="CU16392" s="58" t="e">
        <f t="shared" si="8920"/>
        <v>#DIV/0!</v>
      </c>
      <c r="CV16392" s="60" t="e">
        <f t="shared" si="8942"/>
        <v>#N/A</v>
      </c>
      <c r="CW16392" s="60">
        <f t="shared" si="8921"/>
        <v>1</v>
      </c>
      <c r="CX16392" s="60" t="e">
        <f t="shared" si="8943"/>
        <v>#DIV/0!</v>
      </c>
      <c r="CY16392" s="60" t="e">
        <f t="shared" si="8922"/>
        <v>#N/A</v>
      </c>
      <c r="CZ16392" s="60" t="e">
        <f t="shared" si="8923"/>
        <v>#N/A</v>
      </c>
      <c r="DA16392" s="60" t="e">
        <f t="shared" si="8944"/>
        <v>#DIV/0!</v>
      </c>
      <c r="DB16392" s="60" t="e">
        <f t="shared" si="8944"/>
        <v>#N/A</v>
      </c>
      <c r="DC16392" s="60" t="e">
        <f t="shared" si="8924"/>
        <v>#DIV/0!</v>
      </c>
      <c r="DD16392" s="60" t="e">
        <f t="shared" si="8945"/>
        <v>#N/A</v>
      </c>
      <c r="DE16392" s="60" t="e">
        <f t="shared" si="8946"/>
        <v>#N/A</v>
      </c>
      <c r="DF16392" s="60" t="str">
        <f t="shared" si="8925"/>
        <v/>
      </c>
    </row>
    <row r="16393" spans="66:110" s="1" customFormat="1" x14ac:dyDescent="0.3">
      <c r="BN16393" s="58" t="e">
        <f t="shared" si="8909"/>
        <v>#N/A</v>
      </c>
      <c r="BO16393" s="59" t="e">
        <f t="shared" si="8910"/>
        <v>#N/A</v>
      </c>
      <c r="BP16393" s="58" t="e">
        <f t="shared" si="8911"/>
        <v>#DIV/0!</v>
      </c>
      <c r="BQ16393" s="60" t="e">
        <f t="shared" si="8926"/>
        <v>#DIV/0!</v>
      </c>
      <c r="BR16393" s="58" t="e">
        <f t="shared" si="8912"/>
        <v>#N/A</v>
      </c>
      <c r="BS16393" s="60" t="e">
        <f t="shared" si="8927"/>
        <v>#N/A</v>
      </c>
      <c r="BT16393" s="60" t="e">
        <f t="shared" si="8928"/>
        <v>#DIV/0!</v>
      </c>
      <c r="BU16393" s="58" t="e">
        <f t="shared" si="8913"/>
        <v>#N/A</v>
      </c>
      <c r="BV16393" s="58" t="e">
        <f t="shared" si="8914"/>
        <v>#N/A</v>
      </c>
      <c r="BW16393" s="60" t="e">
        <f t="shared" si="8929"/>
        <v>#N/A</v>
      </c>
      <c r="BX16393" s="58" t="e">
        <f t="shared" si="8915"/>
        <v>#N/A</v>
      </c>
      <c r="BY16393" s="60" t="e">
        <f t="shared" si="8930"/>
        <v>#N/A</v>
      </c>
      <c r="BZ16393" s="60" t="e">
        <f t="shared" si="8931"/>
        <v>#N/A</v>
      </c>
      <c r="CA16393" s="60" t="e">
        <f t="shared" si="8932"/>
        <v>#N/A</v>
      </c>
      <c r="CB16393" s="58" t="e">
        <f t="shared" si="8916"/>
        <v>#DIV/0!</v>
      </c>
      <c r="CC16393" s="60" t="e">
        <f t="shared" si="8933"/>
        <v>#DIV/0!</v>
      </c>
      <c r="CD16393" s="60" t="e">
        <f t="shared" si="8934"/>
        <v>#DIV/0!</v>
      </c>
      <c r="CE16393" s="60" t="e">
        <f t="shared" si="8935"/>
        <v>#DIV/0!</v>
      </c>
      <c r="CF16393" s="52" t="e">
        <f t="shared" si="8936"/>
        <v>#N/A</v>
      </c>
      <c r="CG16393" s="52" t="e">
        <f t="shared" si="8937"/>
        <v>#N/A</v>
      </c>
      <c r="CH16393" s="60" t="e">
        <f t="shared" si="8938"/>
        <v>#DIV/0!</v>
      </c>
      <c r="CI16393" s="60" t="e">
        <f t="shared" si="8939"/>
        <v>#DIV/0!</v>
      </c>
      <c r="CJ16393" s="60" t="e">
        <f t="shared" si="8908"/>
        <v>#N/A</v>
      </c>
      <c r="CK16393" s="60" t="e">
        <f t="shared" si="8908"/>
        <v>#N/A</v>
      </c>
      <c r="CL16393" s="60" t="e">
        <f t="shared" si="8908"/>
        <v>#DIV/0!</v>
      </c>
      <c r="CM16393" s="60" t="e">
        <f t="shared" si="8907"/>
        <v>#DIV/0!</v>
      </c>
      <c r="CN16393" s="60" t="e">
        <f t="shared" si="8940"/>
        <v>#N/A</v>
      </c>
      <c r="CO16393" s="60" t="e">
        <f t="shared" si="8941"/>
        <v>#DIV/0!</v>
      </c>
      <c r="CP16393" s="60" t="str">
        <f t="shared" si="8917"/>
        <v/>
      </c>
      <c r="CQ16393" s="60"/>
      <c r="CR16393" s="44"/>
      <c r="CS16393" s="58" t="e">
        <f t="shared" si="8918"/>
        <v>#N/A</v>
      </c>
      <c r="CT16393" s="58" t="e">
        <f t="shared" si="8919"/>
        <v>#N/A</v>
      </c>
      <c r="CU16393" s="58" t="e">
        <f t="shared" si="8920"/>
        <v>#DIV/0!</v>
      </c>
      <c r="CV16393" s="60" t="e">
        <f t="shared" si="8942"/>
        <v>#N/A</v>
      </c>
      <c r="CW16393" s="60">
        <f t="shared" si="8921"/>
        <v>1</v>
      </c>
      <c r="CX16393" s="60" t="e">
        <f t="shared" si="8943"/>
        <v>#DIV/0!</v>
      </c>
      <c r="CY16393" s="60" t="e">
        <f t="shared" si="8922"/>
        <v>#N/A</v>
      </c>
      <c r="CZ16393" s="60" t="e">
        <f t="shared" si="8923"/>
        <v>#N/A</v>
      </c>
      <c r="DA16393" s="60" t="e">
        <f t="shared" si="8944"/>
        <v>#DIV/0!</v>
      </c>
      <c r="DB16393" s="60" t="e">
        <f t="shared" si="8944"/>
        <v>#N/A</v>
      </c>
      <c r="DC16393" s="60" t="e">
        <f t="shared" si="8924"/>
        <v>#DIV/0!</v>
      </c>
      <c r="DD16393" s="60" t="e">
        <f t="shared" si="8945"/>
        <v>#N/A</v>
      </c>
      <c r="DE16393" s="60" t="e">
        <f t="shared" si="8946"/>
        <v>#N/A</v>
      </c>
      <c r="DF16393" s="60" t="str">
        <f t="shared" si="8925"/>
        <v/>
      </c>
    </row>
    <row r="16394" spans="66:110" s="1" customFormat="1" x14ac:dyDescent="0.3">
      <c r="BN16394" s="58" t="e">
        <f t="shared" si="8909"/>
        <v>#N/A</v>
      </c>
      <c r="BO16394" s="59" t="e">
        <f t="shared" si="8910"/>
        <v>#N/A</v>
      </c>
      <c r="BP16394" s="58" t="e">
        <f t="shared" si="8911"/>
        <v>#DIV/0!</v>
      </c>
      <c r="BQ16394" s="60" t="e">
        <f t="shared" si="8926"/>
        <v>#DIV/0!</v>
      </c>
      <c r="BR16394" s="58" t="e">
        <f t="shared" si="8912"/>
        <v>#N/A</v>
      </c>
      <c r="BS16394" s="60" t="e">
        <f t="shared" si="8927"/>
        <v>#N/A</v>
      </c>
      <c r="BT16394" s="60" t="e">
        <f t="shared" si="8928"/>
        <v>#DIV/0!</v>
      </c>
      <c r="BU16394" s="58" t="e">
        <f t="shared" si="8913"/>
        <v>#N/A</v>
      </c>
      <c r="BV16394" s="58" t="e">
        <f t="shared" si="8914"/>
        <v>#N/A</v>
      </c>
      <c r="BW16394" s="60" t="e">
        <f t="shared" si="8929"/>
        <v>#N/A</v>
      </c>
      <c r="BX16394" s="58" t="e">
        <f t="shared" si="8915"/>
        <v>#N/A</v>
      </c>
      <c r="BY16394" s="60" t="e">
        <f t="shared" si="8930"/>
        <v>#N/A</v>
      </c>
      <c r="BZ16394" s="60" t="e">
        <f t="shared" si="8931"/>
        <v>#N/A</v>
      </c>
      <c r="CA16394" s="60" t="e">
        <f t="shared" si="8932"/>
        <v>#N/A</v>
      </c>
      <c r="CB16394" s="58" t="e">
        <f t="shared" si="8916"/>
        <v>#DIV/0!</v>
      </c>
      <c r="CC16394" s="60" t="e">
        <f t="shared" si="8933"/>
        <v>#DIV/0!</v>
      </c>
      <c r="CD16394" s="60" t="e">
        <f t="shared" si="8934"/>
        <v>#DIV/0!</v>
      </c>
      <c r="CE16394" s="60" t="e">
        <f t="shared" si="8935"/>
        <v>#DIV/0!</v>
      </c>
      <c r="CF16394" s="52" t="e">
        <f t="shared" si="8936"/>
        <v>#N/A</v>
      </c>
      <c r="CG16394" s="52" t="e">
        <f t="shared" si="8937"/>
        <v>#N/A</v>
      </c>
      <c r="CH16394" s="60" t="e">
        <f t="shared" si="8938"/>
        <v>#DIV/0!</v>
      </c>
      <c r="CI16394" s="60" t="e">
        <f t="shared" si="8939"/>
        <v>#DIV/0!</v>
      </c>
      <c r="CJ16394" s="60" t="e">
        <f t="shared" si="8908"/>
        <v>#N/A</v>
      </c>
      <c r="CK16394" s="60" t="e">
        <f t="shared" si="8908"/>
        <v>#N/A</v>
      </c>
      <c r="CL16394" s="60" t="e">
        <f t="shared" si="8908"/>
        <v>#DIV/0!</v>
      </c>
      <c r="CM16394" s="60" t="e">
        <f t="shared" si="8907"/>
        <v>#DIV/0!</v>
      </c>
      <c r="CN16394" s="60" t="e">
        <f t="shared" si="8940"/>
        <v>#N/A</v>
      </c>
      <c r="CO16394" s="60" t="e">
        <f t="shared" si="8941"/>
        <v>#DIV/0!</v>
      </c>
      <c r="CP16394" s="60" t="str">
        <f t="shared" si="8917"/>
        <v/>
      </c>
      <c r="CQ16394" s="60"/>
      <c r="CR16394" s="44"/>
      <c r="CS16394" s="58" t="e">
        <f t="shared" si="8918"/>
        <v>#N/A</v>
      </c>
      <c r="CT16394" s="58" t="e">
        <f t="shared" si="8919"/>
        <v>#N/A</v>
      </c>
      <c r="CU16394" s="58" t="e">
        <f t="shared" si="8920"/>
        <v>#DIV/0!</v>
      </c>
      <c r="CV16394" s="60" t="e">
        <f t="shared" si="8942"/>
        <v>#N/A</v>
      </c>
      <c r="CW16394" s="60">
        <f t="shared" si="8921"/>
        <v>1</v>
      </c>
      <c r="CX16394" s="60" t="e">
        <f t="shared" si="8943"/>
        <v>#DIV/0!</v>
      </c>
      <c r="CY16394" s="60" t="e">
        <f t="shared" si="8922"/>
        <v>#N/A</v>
      </c>
      <c r="CZ16394" s="60" t="e">
        <f t="shared" si="8923"/>
        <v>#N/A</v>
      </c>
      <c r="DA16394" s="60" t="e">
        <f t="shared" si="8944"/>
        <v>#DIV/0!</v>
      </c>
      <c r="DB16394" s="60" t="e">
        <f t="shared" si="8944"/>
        <v>#N/A</v>
      </c>
      <c r="DC16394" s="60" t="e">
        <f t="shared" si="8924"/>
        <v>#DIV/0!</v>
      </c>
      <c r="DD16394" s="60" t="e">
        <f t="shared" si="8945"/>
        <v>#N/A</v>
      </c>
      <c r="DE16394" s="60" t="e">
        <f t="shared" si="8946"/>
        <v>#N/A</v>
      </c>
      <c r="DF16394" s="60" t="str">
        <f t="shared" si="8925"/>
        <v/>
      </c>
    </row>
    <row r="16395" spans="66:110" s="1" customFormat="1" x14ac:dyDescent="0.3">
      <c r="BN16395" s="58" t="e">
        <f t="shared" si="8909"/>
        <v>#N/A</v>
      </c>
      <c r="BO16395" s="59" t="e">
        <f t="shared" si="8910"/>
        <v>#N/A</v>
      </c>
      <c r="BP16395" s="58" t="e">
        <f t="shared" si="8911"/>
        <v>#DIV/0!</v>
      </c>
      <c r="BQ16395" s="60" t="e">
        <f t="shared" si="8926"/>
        <v>#DIV/0!</v>
      </c>
      <c r="BR16395" s="58" t="e">
        <f t="shared" si="8912"/>
        <v>#N/A</v>
      </c>
      <c r="BS16395" s="60" t="e">
        <f t="shared" si="8927"/>
        <v>#N/A</v>
      </c>
      <c r="BT16395" s="60" t="e">
        <f t="shared" si="8928"/>
        <v>#DIV/0!</v>
      </c>
      <c r="BU16395" s="58" t="e">
        <f t="shared" si="8913"/>
        <v>#N/A</v>
      </c>
      <c r="BV16395" s="58" t="e">
        <f t="shared" si="8914"/>
        <v>#N/A</v>
      </c>
      <c r="BW16395" s="60" t="e">
        <f t="shared" si="8929"/>
        <v>#N/A</v>
      </c>
      <c r="BX16395" s="58" t="e">
        <f t="shared" si="8915"/>
        <v>#N/A</v>
      </c>
      <c r="BY16395" s="60" t="e">
        <f t="shared" si="8930"/>
        <v>#N/A</v>
      </c>
      <c r="BZ16395" s="60" t="e">
        <f t="shared" si="8931"/>
        <v>#N/A</v>
      </c>
      <c r="CA16395" s="60" t="e">
        <f t="shared" si="8932"/>
        <v>#N/A</v>
      </c>
      <c r="CB16395" s="58" t="e">
        <f t="shared" si="8916"/>
        <v>#DIV/0!</v>
      </c>
      <c r="CC16395" s="60" t="e">
        <f t="shared" si="8933"/>
        <v>#DIV/0!</v>
      </c>
      <c r="CD16395" s="60" t="e">
        <f t="shared" si="8934"/>
        <v>#DIV/0!</v>
      </c>
      <c r="CE16395" s="60" t="e">
        <f t="shared" si="8935"/>
        <v>#DIV/0!</v>
      </c>
      <c r="CF16395" s="52" t="e">
        <f t="shared" si="8936"/>
        <v>#N/A</v>
      </c>
      <c r="CG16395" s="52" t="e">
        <f t="shared" si="8937"/>
        <v>#N/A</v>
      </c>
      <c r="CH16395" s="60" t="e">
        <f t="shared" si="8938"/>
        <v>#DIV/0!</v>
      </c>
      <c r="CI16395" s="60" t="e">
        <f t="shared" si="8939"/>
        <v>#DIV/0!</v>
      </c>
      <c r="CJ16395" s="60" t="e">
        <f t="shared" si="8908"/>
        <v>#N/A</v>
      </c>
      <c r="CK16395" s="60" t="e">
        <f t="shared" si="8908"/>
        <v>#N/A</v>
      </c>
      <c r="CL16395" s="60" t="e">
        <f t="shared" si="8908"/>
        <v>#DIV/0!</v>
      </c>
      <c r="CM16395" s="60" t="e">
        <f t="shared" si="8907"/>
        <v>#DIV/0!</v>
      </c>
      <c r="CN16395" s="60" t="e">
        <f t="shared" si="8940"/>
        <v>#N/A</v>
      </c>
      <c r="CO16395" s="60" t="e">
        <f t="shared" si="8941"/>
        <v>#DIV/0!</v>
      </c>
      <c r="CP16395" s="60" t="str">
        <f t="shared" si="8917"/>
        <v/>
      </c>
      <c r="CQ16395" s="60"/>
      <c r="CR16395" s="44"/>
      <c r="CS16395" s="58" t="e">
        <f t="shared" si="8918"/>
        <v>#N/A</v>
      </c>
      <c r="CT16395" s="58" t="e">
        <f t="shared" si="8919"/>
        <v>#N/A</v>
      </c>
      <c r="CU16395" s="58" t="e">
        <f t="shared" si="8920"/>
        <v>#DIV/0!</v>
      </c>
      <c r="CV16395" s="60" t="e">
        <f t="shared" si="8942"/>
        <v>#N/A</v>
      </c>
      <c r="CW16395" s="60">
        <f t="shared" si="8921"/>
        <v>1</v>
      </c>
      <c r="CX16395" s="60" t="e">
        <f t="shared" si="8943"/>
        <v>#DIV/0!</v>
      </c>
      <c r="CY16395" s="60" t="e">
        <f t="shared" si="8922"/>
        <v>#N/A</v>
      </c>
      <c r="CZ16395" s="60" t="e">
        <f t="shared" si="8923"/>
        <v>#N/A</v>
      </c>
      <c r="DA16395" s="60" t="e">
        <f t="shared" si="8944"/>
        <v>#DIV/0!</v>
      </c>
      <c r="DB16395" s="60" t="e">
        <f t="shared" si="8944"/>
        <v>#N/A</v>
      </c>
      <c r="DC16395" s="60" t="e">
        <f t="shared" si="8924"/>
        <v>#DIV/0!</v>
      </c>
      <c r="DD16395" s="60" t="e">
        <f t="shared" si="8945"/>
        <v>#N/A</v>
      </c>
      <c r="DE16395" s="60" t="e">
        <f t="shared" si="8946"/>
        <v>#N/A</v>
      </c>
      <c r="DF16395" s="60" t="str">
        <f t="shared" si="8925"/>
        <v/>
      </c>
    </row>
    <row r="16396" spans="66:110" s="1" customFormat="1" x14ac:dyDescent="0.3">
      <c r="BN16396" s="58" t="e">
        <f t="shared" si="8909"/>
        <v>#N/A</v>
      </c>
      <c r="BO16396" s="59" t="e">
        <f t="shared" si="8910"/>
        <v>#N/A</v>
      </c>
      <c r="BP16396" s="58" t="e">
        <f t="shared" si="8911"/>
        <v>#DIV/0!</v>
      </c>
      <c r="BQ16396" s="60" t="e">
        <f t="shared" si="8926"/>
        <v>#DIV/0!</v>
      </c>
      <c r="BR16396" s="58" t="e">
        <f t="shared" si="8912"/>
        <v>#N/A</v>
      </c>
      <c r="BS16396" s="60" t="e">
        <f t="shared" si="8927"/>
        <v>#N/A</v>
      </c>
      <c r="BT16396" s="60" t="e">
        <f t="shared" si="8928"/>
        <v>#DIV/0!</v>
      </c>
      <c r="BU16396" s="58" t="e">
        <f t="shared" si="8913"/>
        <v>#N/A</v>
      </c>
      <c r="BV16396" s="58" t="e">
        <f t="shared" si="8914"/>
        <v>#N/A</v>
      </c>
      <c r="BW16396" s="60" t="e">
        <f t="shared" si="8929"/>
        <v>#N/A</v>
      </c>
      <c r="BX16396" s="58" t="e">
        <f t="shared" si="8915"/>
        <v>#N/A</v>
      </c>
      <c r="BY16396" s="60" t="e">
        <f t="shared" si="8930"/>
        <v>#N/A</v>
      </c>
      <c r="BZ16396" s="60" t="e">
        <f t="shared" si="8931"/>
        <v>#N/A</v>
      </c>
      <c r="CA16396" s="60" t="e">
        <f t="shared" si="8932"/>
        <v>#N/A</v>
      </c>
      <c r="CB16396" s="58" t="e">
        <f t="shared" si="8916"/>
        <v>#DIV/0!</v>
      </c>
      <c r="CC16396" s="60" t="e">
        <f t="shared" si="8933"/>
        <v>#DIV/0!</v>
      </c>
      <c r="CD16396" s="60" t="e">
        <f t="shared" si="8934"/>
        <v>#DIV/0!</v>
      </c>
      <c r="CE16396" s="60" t="e">
        <f t="shared" si="8935"/>
        <v>#DIV/0!</v>
      </c>
      <c r="CF16396" s="52" t="e">
        <f t="shared" si="8936"/>
        <v>#N/A</v>
      </c>
      <c r="CG16396" s="52" t="e">
        <f t="shared" si="8937"/>
        <v>#N/A</v>
      </c>
      <c r="CH16396" s="60" t="e">
        <f t="shared" si="8938"/>
        <v>#DIV/0!</v>
      </c>
      <c r="CI16396" s="60" t="e">
        <f t="shared" si="8939"/>
        <v>#DIV/0!</v>
      </c>
      <c r="CJ16396" s="60" t="e">
        <f t="shared" si="8908"/>
        <v>#N/A</v>
      </c>
      <c r="CK16396" s="60" t="e">
        <f t="shared" si="8908"/>
        <v>#N/A</v>
      </c>
      <c r="CL16396" s="60" t="e">
        <f t="shared" si="8908"/>
        <v>#DIV/0!</v>
      </c>
      <c r="CM16396" s="60" t="e">
        <f t="shared" si="8907"/>
        <v>#DIV/0!</v>
      </c>
      <c r="CN16396" s="60" t="e">
        <f t="shared" si="8940"/>
        <v>#N/A</v>
      </c>
      <c r="CO16396" s="60" t="e">
        <f t="shared" si="8941"/>
        <v>#DIV/0!</v>
      </c>
      <c r="CP16396" s="60" t="str">
        <f t="shared" si="8917"/>
        <v/>
      </c>
      <c r="CQ16396" s="60"/>
      <c r="CR16396" s="44"/>
      <c r="CS16396" s="58" t="e">
        <f t="shared" si="8918"/>
        <v>#N/A</v>
      </c>
      <c r="CT16396" s="58" t="e">
        <f t="shared" si="8919"/>
        <v>#N/A</v>
      </c>
      <c r="CU16396" s="58" t="e">
        <f t="shared" si="8920"/>
        <v>#DIV/0!</v>
      </c>
      <c r="CV16396" s="60" t="e">
        <f t="shared" si="8942"/>
        <v>#N/A</v>
      </c>
      <c r="CW16396" s="60">
        <f t="shared" si="8921"/>
        <v>1</v>
      </c>
      <c r="CX16396" s="60" t="e">
        <f t="shared" si="8943"/>
        <v>#DIV/0!</v>
      </c>
      <c r="CY16396" s="60" t="e">
        <f t="shared" si="8922"/>
        <v>#N/A</v>
      </c>
      <c r="CZ16396" s="60" t="e">
        <f t="shared" si="8923"/>
        <v>#N/A</v>
      </c>
      <c r="DA16396" s="60" t="e">
        <f t="shared" si="8944"/>
        <v>#DIV/0!</v>
      </c>
      <c r="DB16396" s="60" t="e">
        <f t="shared" si="8944"/>
        <v>#N/A</v>
      </c>
      <c r="DC16396" s="60" t="e">
        <f t="shared" si="8924"/>
        <v>#DIV/0!</v>
      </c>
      <c r="DD16396" s="60" t="e">
        <f t="shared" si="8945"/>
        <v>#N/A</v>
      </c>
      <c r="DE16396" s="60" t="e">
        <f t="shared" si="8946"/>
        <v>#N/A</v>
      </c>
      <c r="DF16396" s="60" t="str">
        <f t="shared" si="8925"/>
        <v/>
      </c>
    </row>
    <row r="16397" spans="66:110" s="1" customFormat="1" x14ac:dyDescent="0.3">
      <c r="BN16397" s="58" t="e">
        <f t="shared" si="8909"/>
        <v>#N/A</v>
      </c>
      <c r="BO16397" s="59" t="e">
        <f t="shared" si="8910"/>
        <v>#N/A</v>
      </c>
      <c r="BP16397" s="58" t="e">
        <f t="shared" si="8911"/>
        <v>#DIV/0!</v>
      </c>
      <c r="BQ16397" s="60" t="e">
        <f t="shared" si="8926"/>
        <v>#DIV/0!</v>
      </c>
      <c r="BR16397" s="58" t="e">
        <f t="shared" si="8912"/>
        <v>#N/A</v>
      </c>
      <c r="BS16397" s="60" t="e">
        <f t="shared" si="8927"/>
        <v>#N/A</v>
      </c>
      <c r="BT16397" s="60" t="e">
        <f t="shared" si="8928"/>
        <v>#DIV/0!</v>
      </c>
      <c r="BU16397" s="58" t="e">
        <f t="shared" si="8913"/>
        <v>#N/A</v>
      </c>
      <c r="BV16397" s="58" t="e">
        <f t="shared" si="8914"/>
        <v>#N/A</v>
      </c>
      <c r="BW16397" s="60" t="e">
        <f t="shared" si="8929"/>
        <v>#N/A</v>
      </c>
      <c r="BX16397" s="58" t="e">
        <f t="shared" si="8915"/>
        <v>#N/A</v>
      </c>
      <c r="BY16397" s="60" t="e">
        <f t="shared" si="8930"/>
        <v>#N/A</v>
      </c>
      <c r="BZ16397" s="60" t="e">
        <f t="shared" si="8931"/>
        <v>#N/A</v>
      </c>
      <c r="CA16397" s="60" t="e">
        <f t="shared" si="8932"/>
        <v>#N/A</v>
      </c>
      <c r="CB16397" s="58" t="e">
        <f t="shared" si="8916"/>
        <v>#DIV/0!</v>
      </c>
      <c r="CC16397" s="60" t="e">
        <f t="shared" si="8933"/>
        <v>#DIV/0!</v>
      </c>
      <c r="CD16397" s="60" t="e">
        <f t="shared" si="8934"/>
        <v>#DIV/0!</v>
      </c>
      <c r="CE16397" s="60" t="e">
        <f t="shared" si="8935"/>
        <v>#DIV/0!</v>
      </c>
      <c r="CF16397" s="52" t="e">
        <f t="shared" si="8936"/>
        <v>#N/A</v>
      </c>
      <c r="CG16397" s="52" t="e">
        <f t="shared" si="8937"/>
        <v>#N/A</v>
      </c>
      <c r="CH16397" s="60" t="e">
        <f t="shared" si="8938"/>
        <v>#DIV/0!</v>
      </c>
      <c r="CI16397" s="60" t="e">
        <f t="shared" si="8939"/>
        <v>#DIV/0!</v>
      </c>
      <c r="CJ16397" s="60" t="e">
        <f t="shared" si="8908"/>
        <v>#N/A</v>
      </c>
      <c r="CK16397" s="60" t="e">
        <f t="shared" si="8908"/>
        <v>#N/A</v>
      </c>
      <c r="CL16397" s="60" t="e">
        <f t="shared" si="8908"/>
        <v>#DIV/0!</v>
      </c>
      <c r="CM16397" s="60" t="e">
        <f t="shared" si="8907"/>
        <v>#DIV/0!</v>
      </c>
      <c r="CN16397" s="60" t="e">
        <f t="shared" si="8940"/>
        <v>#N/A</v>
      </c>
      <c r="CO16397" s="60" t="e">
        <f t="shared" si="8941"/>
        <v>#DIV/0!</v>
      </c>
      <c r="CP16397" s="60" t="str">
        <f t="shared" si="8917"/>
        <v/>
      </c>
      <c r="CQ16397" s="60"/>
      <c r="CR16397" s="44"/>
      <c r="CS16397" s="58" t="e">
        <f t="shared" si="8918"/>
        <v>#N/A</v>
      </c>
      <c r="CT16397" s="58" t="e">
        <f t="shared" si="8919"/>
        <v>#N/A</v>
      </c>
      <c r="CU16397" s="58" t="e">
        <f t="shared" si="8920"/>
        <v>#DIV/0!</v>
      </c>
      <c r="CV16397" s="60" t="e">
        <f t="shared" si="8942"/>
        <v>#N/A</v>
      </c>
      <c r="CW16397" s="60">
        <f t="shared" si="8921"/>
        <v>1</v>
      </c>
      <c r="CX16397" s="60" t="e">
        <f t="shared" si="8943"/>
        <v>#DIV/0!</v>
      </c>
      <c r="CY16397" s="60" t="e">
        <f t="shared" si="8922"/>
        <v>#N/A</v>
      </c>
      <c r="CZ16397" s="60" t="e">
        <f t="shared" si="8923"/>
        <v>#N/A</v>
      </c>
      <c r="DA16397" s="60" t="e">
        <f t="shared" si="8944"/>
        <v>#DIV/0!</v>
      </c>
      <c r="DB16397" s="60" t="e">
        <f t="shared" si="8944"/>
        <v>#N/A</v>
      </c>
      <c r="DC16397" s="60" t="e">
        <f t="shared" si="8924"/>
        <v>#DIV/0!</v>
      </c>
      <c r="DD16397" s="60" t="e">
        <f t="shared" si="8945"/>
        <v>#N/A</v>
      </c>
      <c r="DE16397" s="60" t="e">
        <f t="shared" si="8946"/>
        <v>#N/A</v>
      </c>
      <c r="DF16397" s="60" t="str">
        <f t="shared" si="8925"/>
        <v/>
      </c>
    </row>
    <row r="16398" spans="66:110" s="1" customFormat="1" x14ac:dyDescent="0.3">
      <c r="BN16398" s="58" t="e">
        <f t="shared" si="8909"/>
        <v>#N/A</v>
      </c>
      <c r="BO16398" s="59" t="e">
        <f t="shared" si="8910"/>
        <v>#N/A</v>
      </c>
      <c r="BP16398" s="58" t="e">
        <f t="shared" si="8911"/>
        <v>#DIV/0!</v>
      </c>
      <c r="BQ16398" s="60" t="e">
        <f t="shared" si="8926"/>
        <v>#DIV/0!</v>
      </c>
      <c r="BR16398" s="58" t="e">
        <f t="shared" si="8912"/>
        <v>#N/A</v>
      </c>
      <c r="BS16398" s="60" t="e">
        <f t="shared" si="8927"/>
        <v>#N/A</v>
      </c>
      <c r="BT16398" s="60" t="e">
        <f t="shared" si="8928"/>
        <v>#DIV/0!</v>
      </c>
      <c r="BU16398" s="58" t="e">
        <f t="shared" si="8913"/>
        <v>#N/A</v>
      </c>
      <c r="BV16398" s="58" t="e">
        <f t="shared" si="8914"/>
        <v>#N/A</v>
      </c>
      <c r="BW16398" s="60" t="e">
        <f t="shared" si="8929"/>
        <v>#N/A</v>
      </c>
      <c r="BX16398" s="58" t="e">
        <f t="shared" si="8915"/>
        <v>#N/A</v>
      </c>
      <c r="BY16398" s="60" t="e">
        <f t="shared" si="8930"/>
        <v>#N/A</v>
      </c>
      <c r="BZ16398" s="60" t="e">
        <f t="shared" si="8931"/>
        <v>#N/A</v>
      </c>
      <c r="CA16398" s="60" t="e">
        <f t="shared" si="8932"/>
        <v>#N/A</v>
      </c>
      <c r="CB16398" s="58" t="e">
        <f t="shared" si="8916"/>
        <v>#DIV/0!</v>
      </c>
      <c r="CC16398" s="60" t="e">
        <f t="shared" si="8933"/>
        <v>#DIV/0!</v>
      </c>
      <c r="CD16398" s="60" t="e">
        <f t="shared" si="8934"/>
        <v>#DIV/0!</v>
      </c>
      <c r="CE16398" s="60" t="e">
        <f t="shared" si="8935"/>
        <v>#DIV/0!</v>
      </c>
      <c r="CF16398" s="52" t="e">
        <f t="shared" si="8936"/>
        <v>#N/A</v>
      </c>
      <c r="CG16398" s="52" t="e">
        <f t="shared" si="8937"/>
        <v>#N/A</v>
      </c>
      <c r="CH16398" s="60" t="e">
        <f t="shared" si="8938"/>
        <v>#DIV/0!</v>
      </c>
      <c r="CI16398" s="60" t="e">
        <f t="shared" si="8939"/>
        <v>#DIV/0!</v>
      </c>
      <c r="CJ16398" s="60" t="e">
        <f t="shared" si="8908"/>
        <v>#N/A</v>
      </c>
      <c r="CK16398" s="60" t="e">
        <f t="shared" si="8908"/>
        <v>#N/A</v>
      </c>
      <c r="CL16398" s="60" t="e">
        <f t="shared" si="8908"/>
        <v>#DIV/0!</v>
      </c>
      <c r="CM16398" s="60" t="e">
        <f t="shared" si="8907"/>
        <v>#DIV/0!</v>
      </c>
      <c r="CN16398" s="60" t="e">
        <f t="shared" si="8940"/>
        <v>#N/A</v>
      </c>
      <c r="CO16398" s="60" t="e">
        <f t="shared" si="8941"/>
        <v>#DIV/0!</v>
      </c>
      <c r="CP16398" s="60" t="str">
        <f t="shared" si="8917"/>
        <v/>
      </c>
      <c r="CQ16398" s="60"/>
      <c r="CR16398" s="44"/>
      <c r="CS16398" s="58" t="e">
        <f t="shared" si="8918"/>
        <v>#N/A</v>
      </c>
      <c r="CT16398" s="58" t="e">
        <f t="shared" si="8919"/>
        <v>#N/A</v>
      </c>
      <c r="CU16398" s="58" t="e">
        <f t="shared" si="8920"/>
        <v>#DIV/0!</v>
      </c>
      <c r="CV16398" s="60" t="e">
        <f t="shared" si="8942"/>
        <v>#N/A</v>
      </c>
      <c r="CW16398" s="60">
        <f t="shared" si="8921"/>
        <v>1</v>
      </c>
      <c r="CX16398" s="60" t="e">
        <f t="shared" si="8943"/>
        <v>#DIV/0!</v>
      </c>
      <c r="CY16398" s="60" t="e">
        <f t="shared" si="8922"/>
        <v>#N/A</v>
      </c>
      <c r="CZ16398" s="60" t="e">
        <f t="shared" si="8923"/>
        <v>#N/A</v>
      </c>
      <c r="DA16398" s="60" t="e">
        <f t="shared" si="8944"/>
        <v>#DIV/0!</v>
      </c>
      <c r="DB16398" s="60" t="e">
        <f t="shared" si="8944"/>
        <v>#N/A</v>
      </c>
      <c r="DC16398" s="60" t="e">
        <f t="shared" si="8924"/>
        <v>#DIV/0!</v>
      </c>
      <c r="DD16398" s="60" t="e">
        <f t="shared" si="8945"/>
        <v>#N/A</v>
      </c>
      <c r="DE16398" s="60" t="e">
        <f t="shared" si="8946"/>
        <v>#N/A</v>
      </c>
      <c r="DF16398" s="60" t="str">
        <f t="shared" si="8925"/>
        <v/>
      </c>
    </row>
    <row r="16399" spans="66:110" s="1" customFormat="1" x14ac:dyDescent="0.3">
      <c r="BN16399" s="58" t="e">
        <f t="shared" si="8909"/>
        <v>#N/A</v>
      </c>
      <c r="BO16399" s="59" t="e">
        <f t="shared" si="8910"/>
        <v>#N/A</v>
      </c>
      <c r="BP16399" s="58" t="e">
        <f t="shared" si="8911"/>
        <v>#DIV/0!</v>
      </c>
      <c r="BQ16399" s="60" t="e">
        <f t="shared" si="8926"/>
        <v>#DIV/0!</v>
      </c>
      <c r="BR16399" s="58" t="e">
        <f t="shared" si="8912"/>
        <v>#N/A</v>
      </c>
      <c r="BS16399" s="60" t="e">
        <f t="shared" si="8927"/>
        <v>#N/A</v>
      </c>
      <c r="BT16399" s="60" t="e">
        <f t="shared" si="8928"/>
        <v>#DIV/0!</v>
      </c>
      <c r="BU16399" s="58" t="e">
        <f t="shared" si="8913"/>
        <v>#N/A</v>
      </c>
      <c r="BV16399" s="58" t="e">
        <f t="shared" si="8914"/>
        <v>#N/A</v>
      </c>
      <c r="BW16399" s="60" t="e">
        <f t="shared" si="8929"/>
        <v>#N/A</v>
      </c>
      <c r="BX16399" s="58" t="e">
        <f t="shared" si="8915"/>
        <v>#N/A</v>
      </c>
      <c r="BY16399" s="60" t="e">
        <f t="shared" si="8930"/>
        <v>#N/A</v>
      </c>
      <c r="BZ16399" s="60" t="e">
        <f t="shared" si="8931"/>
        <v>#N/A</v>
      </c>
      <c r="CA16399" s="60" t="e">
        <f t="shared" si="8932"/>
        <v>#N/A</v>
      </c>
      <c r="CB16399" s="58" t="e">
        <f t="shared" si="8916"/>
        <v>#DIV/0!</v>
      </c>
      <c r="CC16399" s="60" t="e">
        <f t="shared" si="8933"/>
        <v>#DIV/0!</v>
      </c>
      <c r="CD16399" s="60" t="e">
        <f t="shared" si="8934"/>
        <v>#DIV/0!</v>
      </c>
      <c r="CE16399" s="60" t="e">
        <f t="shared" si="8935"/>
        <v>#DIV/0!</v>
      </c>
      <c r="CF16399" s="52" t="e">
        <f t="shared" si="8936"/>
        <v>#N/A</v>
      </c>
      <c r="CG16399" s="52" t="e">
        <f t="shared" si="8937"/>
        <v>#N/A</v>
      </c>
      <c r="CH16399" s="60" t="e">
        <f t="shared" si="8938"/>
        <v>#DIV/0!</v>
      </c>
      <c r="CI16399" s="60" t="e">
        <f t="shared" si="8939"/>
        <v>#DIV/0!</v>
      </c>
      <c r="CJ16399" s="60" t="e">
        <f t="shared" si="8908"/>
        <v>#N/A</v>
      </c>
      <c r="CK16399" s="60" t="e">
        <f t="shared" si="8908"/>
        <v>#N/A</v>
      </c>
      <c r="CL16399" s="60" t="e">
        <f t="shared" si="8908"/>
        <v>#DIV/0!</v>
      </c>
      <c r="CM16399" s="60" t="e">
        <f t="shared" si="8908"/>
        <v>#DIV/0!</v>
      </c>
      <c r="CN16399" s="60" t="e">
        <f t="shared" si="8940"/>
        <v>#N/A</v>
      </c>
      <c r="CO16399" s="60" t="e">
        <f t="shared" si="8941"/>
        <v>#DIV/0!</v>
      </c>
      <c r="CP16399" s="60" t="str">
        <f t="shared" si="8917"/>
        <v/>
      </c>
      <c r="CQ16399" s="60"/>
      <c r="CR16399" s="44"/>
      <c r="CS16399" s="58" t="e">
        <f t="shared" si="8918"/>
        <v>#N/A</v>
      </c>
      <c r="CT16399" s="58" t="e">
        <f t="shared" si="8919"/>
        <v>#N/A</v>
      </c>
      <c r="CU16399" s="58" t="e">
        <f t="shared" si="8920"/>
        <v>#DIV/0!</v>
      </c>
      <c r="CV16399" s="60" t="e">
        <f t="shared" si="8942"/>
        <v>#N/A</v>
      </c>
      <c r="CW16399" s="60">
        <f t="shared" si="8921"/>
        <v>1</v>
      </c>
      <c r="CX16399" s="60" t="e">
        <f t="shared" si="8943"/>
        <v>#DIV/0!</v>
      </c>
      <c r="CY16399" s="60" t="e">
        <f t="shared" si="8922"/>
        <v>#N/A</v>
      </c>
      <c r="CZ16399" s="60" t="e">
        <f t="shared" si="8923"/>
        <v>#N/A</v>
      </c>
      <c r="DA16399" s="60" t="e">
        <f t="shared" si="8944"/>
        <v>#DIV/0!</v>
      </c>
      <c r="DB16399" s="60" t="e">
        <f t="shared" si="8944"/>
        <v>#N/A</v>
      </c>
      <c r="DC16399" s="60" t="e">
        <f t="shared" si="8924"/>
        <v>#DIV/0!</v>
      </c>
      <c r="DD16399" s="60" t="e">
        <f t="shared" si="8945"/>
        <v>#N/A</v>
      </c>
      <c r="DE16399" s="60" t="e">
        <f t="shared" si="8946"/>
        <v>#N/A</v>
      </c>
      <c r="DF16399" s="60" t="str">
        <f t="shared" si="8925"/>
        <v/>
      </c>
    </row>
    <row r="16400" spans="66:110" s="1" customFormat="1" x14ac:dyDescent="0.3">
      <c r="BN16400" s="58" t="e">
        <f t="shared" si="8909"/>
        <v>#N/A</v>
      </c>
      <c r="BO16400" s="59" t="e">
        <f t="shared" si="8910"/>
        <v>#N/A</v>
      </c>
      <c r="BP16400" s="58" t="e">
        <f t="shared" si="8911"/>
        <v>#DIV/0!</v>
      </c>
      <c r="BQ16400" s="60" t="e">
        <f t="shared" si="8926"/>
        <v>#DIV/0!</v>
      </c>
      <c r="BR16400" s="58" t="e">
        <f t="shared" si="8912"/>
        <v>#N/A</v>
      </c>
      <c r="BS16400" s="60" t="e">
        <f t="shared" si="8927"/>
        <v>#N/A</v>
      </c>
      <c r="BT16400" s="60" t="e">
        <f t="shared" si="8928"/>
        <v>#DIV/0!</v>
      </c>
      <c r="BU16400" s="58" t="e">
        <f t="shared" si="8913"/>
        <v>#N/A</v>
      </c>
      <c r="BV16400" s="58" t="e">
        <f t="shared" si="8914"/>
        <v>#N/A</v>
      </c>
      <c r="BW16400" s="60" t="e">
        <f t="shared" si="8929"/>
        <v>#N/A</v>
      </c>
      <c r="BX16400" s="58" t="e">
        <f t="shared" si="8915"/>
        <v>#N/A</v>
      </c>
      <c r="BY16400" s="60" t="e">
        <f t="shared" si="8930"/>
        <v>#N/A</v>
      </c>
      <c r="BZ16400" s="60" t="e">
        <f t="shared" si="8931"/>
        <v>#N/A</v>
      </c>
      <c r="CA16400" s="60" t="e">
        <f t="shared" si="8932"/>
        <v>#N/A</v>
      </c>
      <c r="CB16400" s="58" t="e">
        <f t="shared" si="8916"/>
        <v>#DIV/0!</v>
      </c>
      <c r="CC16400" s="60" t="e">
        <f t="shared" si="8933"/>
        <v>#DIV/0!</v>
      </c>
      <c r="CD16400" s="60" t="e">
        <f t="shared" si="8934"/>
        <v>#DIV/0!</v>
      </c>
      <c r="CE16400" s="60" t="e">
        <f t="shared" si="8935"/>
        <v>#DIV/0!</v>
      </c>
      <c r="CF16400" s="52" t="e">
        <f t="shared" si="8936"/>
        <v>#N/A</v>
      </c>
      <c r="CG16400" s="52" t="e">
        <f t="shared" si="8937"/>
        <v>#N/A</v>
      </c>
      <c r="CH16400" s="60" t="e">
        <f t="shared" si="8938"/>
        <v>#DIV/0!</v>
      </c>
      <c r="CI16400" s="60" t="e">
        <f t="shared" si="8939"/>
        <v>#DIV/0!</v>
      </c>
      <c r="CJ16400" s="60" t="e">
        <f t="shared" ref="CJ16400:CM16463" si="8947">EXP(CF16400)</f>
        <v>#N/A</v>
      </c>
      <c r="CK16400" s="60" t="e">
        <f t="shared" si="8947"/>
        <v>#N/A</v>
      </c>
      <c r="CL16400" s="60" t="e">
        <f t="shared" si="8947"/>
        <v>#DIV/0!</v>
      </c>
      <c r="CM16400" s="60" t="e">
        <f t="shared" si="8947"/>
        <v>#DIV/0!</v>
      </c>
      <c r="CN16400" s="60" t="e">
        <f t="shared" si="8940"/>
        <v>#N/A</v>
      </c>
      <c r="CO16400" s="60" t="e">
        <f t="shared" si="8941"/>
        <v>#DIV/0!</v>
      </c>
      <c r="CP16400" s="60" t="str">
        <f t="shared" si="8917"/>
        <v/>
      </c>
      <c r="CQ16400" s="60"/>
      <c r="CR16400" s="44"/>
      <c r="CS16400" s="58" t="e">
        <f t="shared" si="8918"/>
        <v>#N/A</v>
      </c>
      <c r="CT16400" s="58" t="e">
        <f t="shared" si="8919"/>
        <v>#N/A</v>
      </c>
      <c r="CU16400" s="58" t="e">
        <f t="shared" si="8920"/>
        <v>#DIV/0!</v>
      </c>
      <c r="CV16400" s="60" t="e">
        <f t="shared" si="8942"/>
        <v>#N/A</v>
      </c>
      <c r="CW16400" s="60">
        <f t="shared" si="8921"/>
        <v>1</v>
      </c>
      <c r="CX16400" s="60" t="e">
        <f t="shared" si="8943"/>
        <v>#DIV/0!</v>
      </c>
      <c r="CY16400" s="60" t="e">
        <f t="shared" si="8922"/>
        <v>#N/A</v>
      </c>
      <c r="CZ16400" s="60" t="e">
        <f t="shared" si="8923"/>
        <v>#N/A</v>
      </c>
      <c r="DA16400" s="60" t="e">
        <f t="shared" si="8944"/>
        <v>#DIV/0!</v>
      </c>
      <c r="DB16400" s="60" t="e">
        <f t="shared" si="8944"/>
        <v>#N/A</v>
      </c>
      <c r="DC16400" s="60" t="e">
        <f t="shared" si="8924"/>
        <v>#DIV/0!</v>
      </c>
      <c r="DD16400" s="60" t="e">
        <f t="shared" si="8945"/>
        <v>#N/A</v>
      </c>
      <c r="DE16400" s="60" t="e">
        <f t="shared" si="8946"/>
        <v>#N/A</v>
      </c>
      <c r="DF16400" s="60" t="str">
        <f t="shared" si="8925"/>
        <v/>
      </c>
    </row>
    <row r="16401" spans="66:110" s="1" customFormat="1" x14ac:dyDescent="0.3">
      <c r="BN16401" s="58" t="e">
        <f t="shared" si="8909"/>
        <v>#N/A</v>
      </c>
      <c r="BO16401" s="59" t="e">
        <f t="shared" si="8910"/>
        <v>#N/A</v>
      </c>
      <c r="BP16401" s="58" t="e">
        <f t="shared" si="8911"/>
        <v>#DIV/0!</v>
      </c>
      <c r="BQ16401" s="60" t="e">
        <f t="shared" si="8926"/>
        <v>#DIV/0!</v>
      </c>
      <c r="BR16401" s="58" t="e">
        <f t="shared" si="8912"/>
        <v>#N/A</v>
      </c>
      <c r="BS16401" s="60" t="e">
        <f t="shared" si="8927"/>
        <v>#N/A</v>
      </c>
      <c r="BT16401" s="60" t="e">
        <f t="shared" si="8928"/>
        <v>#DIV/0!</v>
      </c>
      <c r="BU16401" s="58" t="e">
        <f t="shared" si="8913"/>
        <v>#N/A</v>
      </c>
      <c r="BV16401" s="58" t="e">
        <f t="shared" si="8914"/>
        <v>#N/A</v>
      </c>
      <c r="BW16401" s="60" t="e">
        <f t="shared" si="8929"/>
        <v>#N/A</v>
      </c>
      <c r="BX16401" s="58" t="e">
        <f t="shared" si="8915"/>
        <v>#N/A</v>
      </c>
      <c r="BY16401" s="60" t="e">
        <f t="shared" si="8930"/>
        <v>#N/A</v>
      </c>
      <c r="BZ16401" s="60" t="e">
        <f t="shared" si="8931"/>
        <v>#N/A</v>
      </c>
      <c r="CA16401" s="60" t="e">
        <f t="shared" si="8932"/>
        <v>#N/A</v>
      </c>
      <c r="CB16401" s="58" t="e">
        <f t="shared" si="8916"/>
        <v>#DIV/0!</v>
      </c>
      <c r="CC16401" s="60" t="e">
        <f t="shared" si="8933"/>
        <v>#DIV/0!</v>
      </c>
      <c r="CD16401" s="60" t="e">
        <f t="shared" si="8934"/>
        <v>#DIV/0!</v>
      </c>
      <c r="CE16401" s="60" t="e">
        <f t="shared" si="8935"/>
        <v>#DIV/0!</v>
      </c>
      <c r="CF16401" s="52" t="e">
        <f t="shared" si="8936"/>
        <v>#N/A</v>
      </c>
      <c r="CG16401" s="52" t="e">
        <f t="shared" si="8937"/>
        <v>#N/A</v>
      </c>
      <c r="CH16401" s="60" t="e">
        <f t="shared" si="8938"/>
        <v>#DIV/0!</v>
      </c>
      <c r="CI16401" s="60" t="e">
        <f t="shared" si="8939"/>
        <v>#DIV/0!</v>
      </c>
      <c r="CJ16401" s="60" t="e">
        <f t="shared" si="8947"/>
        <v>#N/A</v>
      </c>
      <c r="CK16401" s="60" t="e">
        <f t="shared" si="8947"/>
        <v>#N/A</v>
      </c>
      <c r="CL16401" s="60" t="e">
        <f t="shared" si="8947"/>
        <v>#DIV/0!</v>
      </c>
      <c r="CM16401" s="60" t="e">
        <f t="shared" si="8947"/>
        <v>#DIV/0!</v>
      </c>
      <c r="CN16401" s="60" t="e">
        <f t="shared" si="8940"/>
        <v>#N/A</v>
      </c>
      <c r="CO16401" s="60" t="e">
        <f t="shared" si="8941"/>
        <v>#DIV/0!</v>
      </c>
      <c r="CP16401" s="60" t="str">
        <f t="shared" si="8917"/>
        <v/>
      </c>
      <c r="CQ16401" s="60"/>
      <c r="CR16401" s="44"/>
      <c r="CS16401" s="58" t="e">
        <f t="shared" si="8918"/>
        <v>#N/A</v>
      </c>
      <c r="CT16401" s="58" t="e">
        <f t="shared" si="8919"/>
        <v>#N/A</v>
      </c>
      <c r="CU16401" s="58" t="e">
        <f t="shared" si="8920"/>
        <v>#DIV/0!</v>
      </c>
      <c r="CV16401" s="60" t="e">
        <f t="shared" si="8942"/>
        <v>#N/A</v>
      </c>
      <c r="CW16401" s="60">
        <f t="shared" si="8921"/>
        <v>1</v>
      </c>
      <c r="CX16401" s="60" t="e">
        <f t="shared" si="8943"/>
        <v>#DIV/0!</v>
      </c>
      <c r="CY16401" s="60" t="e">
        <f t="shared" si="8922"/>
        <v>#N/A</v>
      </c>
      <c r="CZ16401" s="60" t="e">
        <f t="shared" si="8923"/>
        <v>#N/A</v>
      </c>
      <c r="DA16401" s="60" t="e">
        <f t="shared" si="8944"/>
        <v>#DIV/0!</v>
      </c>
      <c r="DB16401" s="60" t="e">
        <f t="shared" si="8944"/>
        <v>#N/A</v>
      </c>
      <c r="DC16401" s="60" t="e">
        <f t="shared" si="8924"/>
        <v>#DIV/0!</v>
      </c>
      <c r="DD16401" s="60" t="e">
        <f t="shared" si="8945"/>
        <v>#N/A</v>
      </c>
      <c r="DE16401" s="60" t="e">
        <f t="shared" si="8946"/>
        <v>#N/A</v>
      </c>
      <c r="DF16401" s="60" t="str">
        <f t="shared" si="8925"/>
        <v/>
      </c>
    </row>
    <row r="16402" spans="66:110" s="1" customFormat="1" x14ac:dyDescent="0.3">
      <c r="BN16402" s="58" t="e">
        <f t="shared" si="8909"/>
        <v>#N/A</v>
      </c>
      <c r="BO16402" s="59" t="e">
        <f t="shared" si="8910"/>
        <v>#N/A</v>
      </c>
      <c r="BP16402" s="58" t="e">
        <f t="shared" si="8911"/>
        <v>#DIV/0!</v>
      </c>
      <c r="BQ16402" s="60" t="e">
        <f t="shared" si="8926"/>
        <v>#DIV/0!</v>
      </c>
      <c r="BR16402" s="58" t="e">
        <f t="shared" si="8912"/>
        <v>#N/A</v>
      </c>
      <c r="BS16402" s="60" t="e">
        <f t="shared" si="8927"/>
        <v>#N/A</v>
      </c>
      <c r="BT16402" s="60" t="e">
        <f t="shared" si="8928"/>
        <v>#DIV/0!</v>
      </c>
      <c r="BU16402" s="58" t="e">
        <f t="shared" si="8913"/>
        <v>#N/A</v>
      </c>
      <c r="BV16402" s="58" t="e">
        <f t="shared" si="8914"/>
        <v>#N/A</v>
      </c>
      <c r="BW16402" s="60" t="e">
        <f t="shared" si="8929"/>
        <v>#N/A</v>
      </c>
      <c r="BX16402" s="58" t="e">
        <f t="shared" si="8915"/>
        <v>#N/A</v>
      </c>
      <c r="BY16402" s="60" t="e">
        <f t="shared" si="8930"/>
        <v>#N/A</v>
      </c>
      <c r="BZ16402" s="60" t="e">
        <f t="shared" si="8931"/>
        <v>#N/A</v>
      </c>
      <c r="CA16402" s="60" t="e">
        <f t="shared" si="8932"/>
        <v>#N/A</v>
      </c>
      <c r="CB16402" s="58" t="e">
        <f t="shared" si="8916"/>
        <v>#DIV/0!</v>
      </c>
      <c r="CC16402" s="60" t="e">
        <f t="shared" si="8933"/>
        <v>#DIV/0!</v>
      </c>
      <c r="CD16402" s="60" t="e">
        <f t="shared" si="8934"/>
        <v>#DIV/0!</v>
      </c>
      <c r="CE16402" s="60" t="e">
        <f t="shared" si="8935"/>
        <v>#DIV/0!</v>
      </c>
      <c r="CF16402" s="52" t="e">
        <f t="shared" si="8936"/>
        <v>#N/A</v>
      </c>
      <c r="CG16402" s="52" t="e">
        <f t="shared" si="8937"/>
        <v>#N/A</v>
      </c>
      <c r="CH16402" s="60" t="e">
        <f t="shared" si="8938"/>
        <v>#DIV/0!</v>
      </c>
      <c r="CI16402" s="60" t="e">
        <f t="shared" si="8939"/>
        <v>#DIV/0!</v>
      </c>
      <c r="CJ16402" s="60" t="e">
        <f t="shared" si="8947"/>
        <v>#N/A</v>
      </c>
      <c r="CK16402" s="60" t="e">
        <f t="shared" si="8947"/>
        <v>#N/A</v>
      </c>
      <c r="CL16402" s="60" t="e">
        <f t="shared" si="8947"/>
        <v>#DIV/0!</v>
      </c>
      <c r="CM16402" s="60" t="e">
        <f t="shared" si="8947"/>
        <v>#DIV/0!</v>
      </c>
      <c r="CN16402" s="60" t="e">
        <f t="shared" si="8940"/>
        <v>#N/A</v>
      </c>
      <c r="CO16402" s="60" t="e">
        <f t="shared" si="8941"/>
        <v>#DIV/0!</v>
      </c>
      <c r="CP16402" s="60" t="str">
        <f t="shared" si="8917"/>
        <v/>
      </c>
      <c r="CQ16402" s="60"/>
      <c r="CR16402" s="44"/>
      <c r="CS16402" s="58" t="e">
        <f t="shared" si="8918"/>
        <v>#N/A</v>
      </c>
      <c r="CT16402" s="58" t="e">
        <f t="shared" si="8919"/>
        <v>#N/A</v>
      </c>
      <c r="CU16402" s="58" t="e">
        <f t="shared" si="8920"/>
        <v>#DIV/0!</v>
      </c>
      <c r="CV16402" s="60" t="e">
        <f t="shared" si="8942"/>
        <v>#N/A</v>
      </c>
      <c r="CW16402" s="60">
        <f t="shared" si="8921"/>
        <v>1</v>
      </c>
      <c r="CX16402" s="60" t="e">
        <f t="shared" si="8943"/>
        <v>#DIV/0!</v>
      </c>
      <c r="CY16402" s="60" t="e">
        <f t="shared" si="8922"/>
        <v>#N/A</v>
      </c>
      <c r="CZ16402" s="60" t="e">
        <f t="shared" si="8923"/>
        <v>#N/A</v>
      </c>
      <c r="DA16402" s="60" t="e">
        <f t="shared" si="8944"/>
        <v>#DIV/0!</v>
      </c>
      <c r="DB16402" s="60" t="e">
        <f t="shared" si="8944"/>
        <v>#N/A</v>
      </c>
      <c r="DC16402" s="60" t="e">
        <f t="shared" si="8924"/>
        <v>#DIV/0!</v>
      </c>
      <c r="DD16402" s="60" t="e">
        <f t="shared" si="8945"/>
        <v>#N/A</v>
      </c>
      <c r="DE16402" s="60" t="e">
        <f t="shared" si="8946"/>
        <v>#N/A</v>
      </c>
      <c r="DF16402" s="60" t="str">
        <f t="shared" si="8925"/>
        <v/>
      </c>
    </row>
    <row r="16403" spans="66:110" s="1" customFormat="1" x14ac:dyDescent="0.3">
      <c r="BN16403" s="58" t="e">
        <f t="shared" si="8909"/>
        <v>#N/A</v>
      </c>
      <c r="BO16403" s="59" t="e">
        <f t="shared" si="8910"/>
        <v>#N/A</v>
      </c>
      <c r="BP16403" s="58" t="e">
        <f t="shared" si="8911"/>
        <v>#DIV/0!</v>
      </c>
      <c r="BQ16403" s="60" t="e">
        <f t="shared" si="8926"/>
        <v>#DIV/0!</v>
      </c>
      <c r="BR16403" s="58" t="e">
        <f t="shared" si="8912"/>
        <v>#N/A</v>
      </c>
      <c r="BS16403" s="60" t="e">
        <f t="shared" si="8927"/>
        <v>#N/A</v>
      </c>
      <c r="BT16403" s="60" t="e">
        <f t="shared" si="8928"/>
        <v>#DIV/0!</v>
      </c>
      <c r="BU16403" s="58" t="e">
        <f t="shared" si="8913"/>
        <v>#N/A</v>
      </c>
      <c r="BV16403" s="58" t="e">
        <f t="shared" si="8914"/>
        <v>#N/A</v>
      </c>
      <c r="BW16403" s="60" t="e">
        <f t="shared" si="8929"/>
        <v>#N/A</v>
      </c>
      <c r="BX16403" s="58" t="e">
        <f t="shared" si="8915"/>
        <v>#N/A</v>
      </c>
      <c r="BY16403" s="60" t="e">
        <f t="shared" si="8930"/>
        <v>#N/A</v>
      </c>
      <c r="BZ16403" s="60" t="e">
        <f t="shared" si="8931"/>
        <v>#N/A</v>
      </c>
      <c r="CA16403" s="60" t="e">
        <f t="shared" si="8932"/>
        <v>#N/A</v>
      </c>
      <c r="CB16403" s="58" t="e">
        <f t="shared" si="8916"/>
        <v>#DIV/0!</v>
      </c>
      <c r="CC16403" s="60" t="e">
        <f t="shared" si="8933"/>
        <v>#DIV/0!</v>
      </c>
      <c r="CD16403" s="60" t="e">
        <f t="shared" si="8934"/>
        <v>#DIV/0!</v>
      </c>
      <c r="CE16403" s="60" t="e">
        <f t="shared" si="8935"/>
        <v>#DIV/0!</v>
      </c>
      <c r="CF16403" s="52" t="e">
        <f t="shared" si="8936"/>
        <v>#N/A</v>
      </c>
      <c r="CG16403" s="52" t="e">
        <f t="shared" si="8937"/>
        <v>#N/A</v>
      </c>
      <c r="CH16403" s="60" t="e">
        <f t="shared" si="8938"/>
        <v>#DIV/0!</v>
      </c>
      <c r="CI16403" s="60" t="e">
        <f t="shared" si="8939"/>
        <v>#DIV/0!</v>
      </c>
      <c r="CJ16403" s="60" t="e">
        <f t="shared" si="8947"/>
        <v>#N/A</v>
      </c>
      <c r="CK16403" s="60" t="e">
        <f t="shared" si="8947"/>
        <v>#N/A</v>
      </c>
      <c r="CL16403" s="60" t="e">
        <f t="shared" si="8947"/>
        <v>#DIV/0!</v>
      </c>
      <c r="CM16403" s="60" t="e">
        <f t="shared" si="8947"/>
        <v>#DIV/0!</v>
      </c>
      <c r="CN16403" s="60" t="e">
        <f t="shared" si="8940"/>
        <v>#N/A</v>
      </c>
      <c r="CO16403" s="60" t="e">
        <f t="shared" si="8941"/>
        <v>#DIV/0!</v>
      </c>
      <c r="CP16403" s="60" t="str">
        <f t="shared" si="8917"/>
        <v/>
      </c>
      <c r="CQ16403" s="60"/>
      <c r="CR16403" s="44"/>
      <c r="CS16403" s="58" t="e">
        <f t="shared" si="8918"/>
        <v>#N/A</v>
      </c>
      <c r="CT16403" s="58" t="e">
        <f t="shared" si="8919"/>
        <v>#N/A</v>
      </c>
      <c r="CU16403" s="58" t="e">
        <f t="shared" si="8920"/>
        <v>#DIV/0!</v>
      </c>
      <c r="CV16403" s="60" t="e">
        <f t="shared" si="8942"/>
        <v>#N/A</v>
      </c>
      <c r="CW16403" s="60">
        <f t="shared" si="8921"/>
        <v>1</v>
      </c>
      <c r="CX16403" s="60" t="e">
        <f t="shared" si="8943"/>
        <v>#DIV/0!</v>
      </c>
      <c r="CY16403" s="60" t="e">
        <f t="shared" si="8922"/>
        <v>#N/A</v>
      </c>
      <c r="CZ16403" s="60" t="e">
        <f t="shared" si="8923"/>
        <v>#N/A</v>
      </c>
      <c r="DA16403" s="60" t="e">
        <f t="shared" si="8944"/>
        <v>#DIV/0!</v>
      </c>
      <c r="DB16403" s="60" t="e">
        <f t="shared" si="8944"/>
        <v>#N/A</v>
      </c>
      <c r="DC16403" s="60" t="e">
        <f t="shared" si="8924"/>
        <v>#DIV/0!</v>
      </c>
      <c r="DD16403" s="60" t="e">
        <f t="shared" si="8945"/>
        <v>#N/A</v>
      </c>
      <c r="DE16403" s="60" t="e">
        <f t="shared" si="8946"/>
        <v>#N/A</v>
      </c>
      <c r="DF16403" s="60" t="str">
        <f t="shared" si="8925"/>
        <v/>
      </c>
    </row>
    <row r="16404" spans="66:110" s="1" customFormat="1" x14ac:dyDescent="0.3">
      <c r="BN16404" s="58" t="e">
        <f t="shared" si="8909"/>
        <v>#N/A</v>
      </c>
      <c r="BO16404" s="59" t="e">
        <f t="shared" si="8910"/>
        <v>#N/A</v>
      </c>
      <c r="BP16404" s="58" t="e">
        <f t="shared" si="8911"/>
        <v>#DIV/0!</v>
      </c>
      <c r="BQ16404" s="60" t="e">
        <f t="shared" si="8926"/>
        <v>#DIV/0!</v>
      </c>
      <c r="BR16404" s="58" t="e">
        <f t="shared" si="8912"/>
        <v>#N/A</v>
      </c>
      <c r="BS16404" s="60" t="e">
        <f t="shared" si="8927"/>
        <v>#N/A</v>
      </c>
      <c r="BT16404" s="60" t="e">
        <f t="shared" si="8928"/>
        <v>#DIV/0!</v>
      </c>
      <c r="BU16404" s="58" t="e">
        <f t="shared" si="8913"/>
        <v>#N/A</v>
      </c>
      <c r="BV16404" s="58" t="e">
        <f t="shared" si="8914"/>
        <v>#N/A</v>
      </c>
      <c r="BW16404" s="60" t="e">
        <f t="shared" si="8929"/>
        <v>#N/A</v>
      </c>
      <c r="BX16404" s="58" t="e">
        <f t="shared" si="8915"/>
        <v>#N/A</v>
      </c>
      <c r="BY16404" s="60" t="e">
        <f t="shared" si="8930"/>
        <v>#N/A</v>
      </c>
      <c r="BZ16404" s="60" t="e">
        <f t="shared" si="8931"/>
        <v>#N/A</v>
      </c>
      <c r="CA16404" s="60" t="e">
        <f t="shared" si="8932"/>
        <v>#N/A</v>
      </c>
      <c r="CB16404" s="58" t="e">
        <f t="shared" si="8916"/>
        <v>#DIV/0!</v>
      </c>
      <c r="CC16404" s="60" t="e">
        <f t="shared" si="8933"/>
        <v>#DIV/0!</v>
      </c>
      <c r="CD16404" s="60" t="e">
        <f t="shared" si="8934"/>
        <v>#DIV/0!</v>
      </c>
      <c r="CE16404" s="60" t="e">
        <f t="shared" si="8935"/>
        <v>#DIV/0!</v>
      </c>
      <c r="CF16404" s="52" t="e">
        <f t="shared" si="8936"/>
        <v>#N/A</v>
      </c>
      <c r="CG16404" s="52" t="e">
        <f t="shared" si="8937"/>
        <v>#N/A</v>
      </c>
      <c r="CH16404" s="60" t="e">
        <f t="shared" si="8938"/>
        <v>#DIV/0!</v>
      </c>
      <c r="CI16404" s="60" t="e">
        <f t="shared" si="8939"/>
        <v>#DIV/0!</v>
      </c>
      <c r="CJ16404" s="60" t="e">
        <f t="shared" si="8947"/>
        <v>#N/A</v>
      </c>
      <c r="CK16404" s="60" t="e">
        <f t="shared" si="8947"/>
        <v>#N/A</v>
      </c>
      <c r="CL16404" s="60" t="e">
        <f t="shared" si="8947"/>
        <v>#DIV/0!</v>
      </c>
      <c r="CM16404" s="60" t="e">
        <f t="shared" si="8947"/>
        <v>#DIV/0!</v>
      </c>
      <c r="CN16404" s="60" t="e">
        <f t="shared" si="8940"/>
        <v>#N/A</v>
      </c>
      <c r="CO16404" s="60" t="e">
        <f t="shared" si="8941"/>
        <v>#DIV/0!</v>
      </c>
      <c r="CP16404" s="60" t="str">
        <f t="shared" si="8917"/>
        <v/>
      </c>
      <c r="CQ16404" s="60"/>
      <c r="CR16404" s="44"/>
      <c r="CS16404" s="58" t="e">
        <f t="shared" si="8918"/>
        <v>#N/A</v>
      </c>
      <c r="CT16404" s="58" t="e">
        <f t="shared" si="8919"/>
        <v>#N/A</v>
      </c>
      <c r="CU16404" s="58" t="e">
        <f t="shared" si="8920"/>
        <v>#DIV/0!</v>
      </c>
      <c r="CV16404" s="60" t="e">
        <f t="shared" si="8942"/>
        <v>#N/A</v>
      </c>
      <c r="CW16404" s="60">
        <f t="shared" si="8921"/>
        <v>1</v>
      </c>
      <c r="CX16404" s="60" t="e">
        <f t="shared" si="8943"/>
        <v>#DIV/0!</v>
      </c>
      <c r="CY16404" s="60" t="e">
        <f t="shared" si="8922"/>
        <v>#N/A</v>
      </c>
      <c r="CZ16404" s="60" t="e">
        <f t="shared" si="8923"/>
        <v>#N/A</v>
      </c>
      <c r="DA16404" s="60" t="e">
        <f t="shared" si="8944"/>
        <v>#DIV/0!</v>
      </c>
      <c r="DB16404" s="60" t="e">
        <f t="shared" si="8944"/>
        <v>#N/A</v>
      </c>
      <c r="DC16404" s="60" t="e">
        <f t="shared" si="8924"/>
        <v>#DIV/0!</v>
      </c>
      <c r="DD16404" s="60" t="e">
        <f t="shared" si="8945"/>
        <v>#N/A</v>
      </c>
      <c r="DE16404" s="60" t="e">
        <f t="shared" si="8946"/>
        <v>#N/A</v>
      </c>
      <c r="DF16404" s="60" t="str">
        <f t="shared" si="8925"/>
        <v/>
      </c>
    </row>
    <row r="16405" spans="66:110" s="1" customFormat="1" x14ac:dyDescent="0.3">
      <c r="BN16405" s="58" t="e">
        <f t="shared" si="8909"/>
        <v>#N/A</v>
      </c>
      <c r="BO16405" s="59" t="e">
        <f t="shared" si="8910"/>
        <v>#N/A</v>
      </c>
      <c r="BP16405" s="58" t="e">
        <f t="shared" si="8911"/>
        <v>#DIV/0!</v>
      </c>
      <c r="BQ16405" s="60" t="e">
        <f t="shared" si="8926"/>
        <v>#DIV/0!</v>
      </c>
      <c r="BR16405" s="58" t="e">
        <f t="shared" si="8912"/>
        <v>#N/A</v>
      </c>
      <c r="BS16405" s="60" t="e">
        <f t="shared" si="8927"/>
        <v>#N/A</v>
      </c>
      <c r="BT16405" s="60" t="e">
        <f t="shared" si="8928"/>
        <v>#DIV/0!</v>
      </c>
      <c r="BU16405" s="58" t="e">
        <f t="shared" si="8913"/>
        <v>#N/A</v>
      </c>
      <c r="BV16405" s="58" t="e">
        <f t="shared" si="8914"/>
        <v>#N/A</v>
      </c>
      <c r="BW16405" s="60" t="e">
        <f t="shared" si="8929"/>
        <v>#N/A</v>
      </c>
      <c r="BX16405" s="58" t="e">
        <f t="shared" si="8915"/>
        <v>#N/A</v>
      </c>
      <c r="BY16405" s="60" t="e">
        <f t="shared" si="8930"/>
        <v>#N/A</v>
      </c>
      <c r="BZ16405" s="60" t="e">
        <f t="shared" si="8931"/>
        <v>#N/A</v>
      </c>
      <c r="CA16405" s="60" t="e">
        <f t="shared" si="8932"/>
        <v>#N/A</v>
      </c>
      <c r="CB16405" s="58" t="e">
        <f t="shared" si="8916"/>
        <v>#DIV/0!</v>
      </c>
      <c r="CC16405" s="60" t="e">
        <f t="shared" si="8933"/>
        <v>#DIV/0!</v>
      </c>
      <c r="CD16405" s="60" t="e">
        <f t="shared" si="8934"/>
        <v>#DIV/0!</v>
      </c>
      <c r="CE16405" s="60" t="e">
        <f t="shared" si="8935"/>
        <v>#DIV/0!</v>
      </c>
      <c r="CF16405" s="52" t="e">
        <f t="shared" si="8936"/>
        <v>#N/A</v>
      </c>
      <c r="CG16405" s="52" t="e">
        <f t="shared" si="8937"/>
        <v>#N/A</v>
      </c>
      <c r="CH16405" s="60" t="e">
        <f t="shared" si="8938"/>
        <v>#DIV/0!</v>
      </c>
      <c r="CI16405" s="60" t="e">
        <f t="shared" si="8939"/>
        <v>#DIV/0!</v>
      </c>
      <c r="CJ16405" s="60" t="e">
        <f t="shared" si="8947"/>
        <v>#N/A</v>
      </c>
      <c r="CK16405" s="60" t="e">
        <f t="shared" si="8947"/>
        <v>#N/A</v>
      </c>
      <c r="CL16405" s="60" t="e">
        <f t="shared" si="8947"/>
        <v>#DIV/0!</v>
      </c>
      <c r="CM16405" s="60" t="e">
        <f t="shared" si="8947"/>
        <v>#DIV/0!</v>
      </c>
      <c r="CN16405" s="60" t="e">
        <f t="shared" si="8940"/>
        <v>#N/A</v>
      </c>
      <c r="CO16405" s="60" t="e">
        <f t="shared" si="8941"/>
        <v>#DIV/0!</v>
      </c>
      <c r="CP16405" s="60" t="str">
        <f t="shared" si="8917"/>
        <v/>
      </c>
      <c r="CQ16405" s="60"/>
      <c r="CR16405" s="44"/>
      <c r="CS16405" s="58" t="e">
        <f t="shared" si="8918"/>
        <v>#N/A</v>
      </c>
      <c r="CT16405" s="58" t="e">
        <f t="shared" si="8919"/>
        <v>#N/A</v>
      </c>
      <c r="CU16405" s="58" t="e">
        <f t="shared" si="8920"/>
        <v>#DIV/0!</v>
      </c>
      <c r="CV16405" s="60" t="e">
        <f t="shared" si="8942"/>
        <v>#N/A</v>
      </c>
      <c r="CW16405" s="60">
        <f t="shared" si="8921"/>
        <v>1</v>
      </c>
      <c r="CX16405" s="60" t="e">
        <f t="shared" si="8943"/>
        <v>#DIV/0!</v>
      </c>
      <c r="CY16405" s="60" t="e">
        <f t="shared" si="8922"/>
        <v>#N/A</v>
      </c>
      <c r="CZ16405" s="60" t="e">
        <f t="shared" si="8923"/>
        <v>#N/A</v>
      </c>
      <c r="DA16405" s="60" t="e">
        <f t="shared" si="8944"/>
        <v>#DIV/0!</v>
      </c>
      <c r="DB16405" s="60" t="e">
        <f t="shared" si="8944"/>
        <v>#N/A</v>
      </c>
      <c r="DC16405" s="60" t="e">
        <f t="shared" si="8924"/>
        <v>#DIV/0!</v>
      </c>
      <c r="DD16405" s="60" t="e">
        <f t="shared" si="8945"/>
        <v>#N/A</v>
      </c>
      <c r="DE16405" s="60" t="e">
        <f t="shared" si="8946"/>
        <v>#N/A</v>
      </c>
      <c r="DF16405" s="60" t="str">
        <f t="shared" si="8925"/>
        <v/>
      </c>
    </row>
    <row r="16406" spans="66:110" s="1" customFormat="1" x14ac:dyDescent="0.3">
      <c r="BN16406" s="58" t="e">
        <f t="shared" si="8909"/>
        <v>#N/A</v>
      </c>
      <c r="BO16406" s="59" t="e">
        <f t="shared" si="8910"/>
        <v>#N/A</v>
      </c>
      <c r="BP16406" s="58" t="e">
        <f t="shared" si="8911"/>
        <v>#DIV/0!</v>
      </c>
      <c r="BQ16406" s="60" t="e">
        <f t="shared" si="8926"/>
        <v>#DIV/0!</v>
      </c>
      <c r="BR16406" s="58" t="e">
        <f t="shared" si="8912"/>
        <v>#N/A</v>
      </c>
      <c r="BS16406" s="60" t="e">
        <f t="shared" si="8927"/>
        <v>#N/A</v>
      </c>
      <c r="BT16406" s="60" t="e">
        <f t="shared" si="8928"/>
        <v>#DIV/0!</v>
      </c>
      <c r="BU16406" s="58" t="e">
        <f t="shared" si="8913"/>
        <v>#N/A</v>
      </c>
      <c r="BV16406" s="58" t="e">
        <f t="shared" si="8914"/>
        <v>#N/A</v>
      </c>
      <c r="BW16406" s="60" t="e">
        <f t="shared" si="8929"/>
        <v>#N/A</v>
      </c>
      <c r="BX16406" s="58" t="e">
        <f t="shared" si="8915"/>
        <v>#N/A</v>
      </c>
      <c r="BY16406" s="60" t="e">
        <f t="shared" si="8930"/>
        <v>#N/A</v>
      </c>
      <c r="BZ16406" s="60" t="e">
        <f t="shared" si="8931"/>
        <v>#N/A</v>
      </c>
      <c r="CA16406" s="60" t="e">
        <f t="shared" si="8932"/>
        <v>#N/A</v>
      </c>
      <c r="CB16406" s="58" t="e">
        <f t="shared" si="8916"/>
        <v>#DIV/0!</v>
      </c>
      <c r="CC16406" s="60" t="e">
        <f t="shared" si="8933"/>
        <v>#DIV/0!</v>
      </c>
      <c r="CD16406" s="60" t="e">
        <f t="shared" si="8934"/>
        <v>#DIV/0!</v>
      </c>
      <c r="CE16406" s="60" t="e">
        <f t="shared" si="8935"/>
        <v>#DIV/0!</v>
      </c>
      <c r="CF16406" s="52" t="e">
        <f t="shared" si="8936"/>
        <v>#N/A</v>
      </c>
      <c r="CG16406" s="52" t="e">
        <f t="shared" si="8937"/>
        <v>#N/A</v>
      </c>
      <c r="CH16406" s="60" t="e">
        <f t="shared" si="8938"/>
        <v>#DIV/0!</v>
      </c>
      <c r="CI16406" s="60" t="e">
        <f t="shared" si="8939"/>
        <v>#DIV/0!</v>
      </c>
      <c r="CJ16406" s="60" t="e">
        <f t="shared" si="8947"/>
        <v>#N/A</v>
      </c>
      <c r="CK16406" s="60" t="e">
        <f t="shared" si="8947"/>
        <v>#N/A</v>
      </c>
      <c r="CL16406" s="60" t="e">
        <f t="shared" si="8947"/>
        <v>#DIV/0!</v>
      </c>
      <c r="CM16406" s="60" t="e">
        <f t="shared" si="8947"/>
        <v>#DIV/0!</v>
      </c>
      <c r="CN16406" s="60" t="e">
        <f t="shared" si="8940"/>
        <v>#N/A</v>
      </c>
      <c r="CO16406" s="60" t="e">
        <f t="shared" si="8941"/>
        <v>#DIV/0!</v>
      </c>
      <c r="CP16406" s="60" t="str">
        <f t="shared" si="8917"/>
        <v/>
      </c>
      <c r="CQ16406" s="60"/>
      <c r="CR16406" s="44"/>
      <c r="CS16406" s="58" t="e">
        <f t="shared" si="8918"/>
        <v>#N/A</v>
      </c>
      <c r="CT16406" s="58" t="e">
        <f t="shared" si="8919"/>
        <v>#N/A</v>
      </c>
      <c r="CU16406" s="58" t="e">
        <f t="shared" si="8920"/>
        <v>#DIV/0!</v>
      </c>
      <c r="CV16406" s="60" t="e">
        <f t="shared" si="8942"/>
        <v>#N/A</v>
      </c>
      <c r="CW16406" s="60">
        <f t="shared" si="8921"/>
        <v>1</v>
      </c>
      <c r="CX16406" s="60" t="e">
        <f t="shared" si="8943"/>
        <v>#DIV/0!</v>
      </c>
      <c r="CY16406" s="60" t="e">
        <f t="shared" si="8922"/>
        <v>#N/A</v>
      </c>
      <c r="CZ16406" s="60" t="e">
        <f t="shared" si="8923"/>
        <v>#N/A</v>
      </c>
      <c r="DA16406" s="60" t="e">
        <f t="shared" si="8944"/>
        <v>#DIV/0!</v>
      </c>
      <c r="DB16406" s="60" t="e">
        <f t="shared" si="8944"/>
        <v>#N/A</v>
      </c>
      <c r="DC16406" s="60" t="e">
        <f t="shared" si="8924"/>
        <v>#DIV/0!</v>
      </c>
      <c r="DD16406" s="60" t="e">
        <f t="shared" si="8945"/>
        <v>#N/A</v>
      </c>
      <c r="DE16406" s="60" t="e">
        <f t="shared" si="8946"/>
        <v>#N/A</v>
      </c>
      <c r="DF16406" s="60" t="str">
        <f t="shared" si="8925"/>
        <v/>
      </c>
    </row>
    <row r="16407" spans="66:110" s="1" customFormat="1" x14ac:dyDescent="0.3">
      <c r="BN16407" s="58" t="e">
        <f t="shared" si="8909"/>
        <v>#N/A</v>
      </c>
      <c r="BO16407" s="59" t="e">
        <f t="shared" si="8910"/>
        <v>#N/A</v>
      </c>
      <c r="BP16407" s="58" t="e">
        <f t="shared" si="8911"/>
        <v>#DIV/0!</v>
      </c>
      <c r="BQ16407" s="60" t="e">
        <f t="shared" si="8926"/>
        <v>#DIV/0!</v>
      </c>
      <c r="BR16407" s="58" t="e">
        <f t="shared" si="8912"/>
        <v>#N/A</v>
      </c>
      <c r="BS16407" s="60" t="e">
        <f t="shared" si="8927"/>
        <v>#N/A</v>
      </c>
      <c r="BT16407" s="60" t="e">
        <f t="shared" si="8928"/>
        <v>#DIV/0!</v>
      </c>
      <c r="BU16407" s="58" t="e">
        <f t="shared" si="8913"/>
        <v>#N/A</v>
      </c>
      <c r="BV16407" s="58" t="e">
        <f t="shared" si="8914"/>
        <v>#N/A</v>
      </c>
      <c r="BW16407" s="60" t="e">
        <f t="shared" si="8929"/>
        <v>#N/A</v>
      </c>
      <c r="BX16407" s="58" t="e">
        <f t="shared" si="8915"/>
        <v>#N/A</v>
      </c>
      <c r="BY16407" s="60" t="e">
        <f t="shared" si="8930"/>
        <v>#N/A</v>
      </c>
      <c r="BZ16407" s="60" t="e">
        <f t="shared" si="8931"/>
        <v>#N/A</v>
      </c>
      <c r="CA16407" s="60" t="e">
        <f t="shared" si="8932"/>
        <v>#N/A</v>
      </c>
      <c r="CB16407" s="58" t="e">
        <f t="shared" si="8916"/>
        <v>#DIV/0!</v>
      </c>
      <c r="CC16407" s="60" t="e">
        <f t="shared" si="8933"/>
        <v>#DIV/0!</v>
      </c>
      <c r="CD16407" s="60" t="e">
        <f t="shared" si="8934"/>
        <v>#DIV/0!</v>
      </c>
      <c r="CE16407" s="60" t="e">
        <f t="shared" si="8935"/>
        <v>#DIV/0!</v>
      </c>
      <c r="CF16407" s="52" t="e">
        <f t="shared" si="8936"/>
        <v>#N/A</v>
      </c>
      <c r="CG16407" s="52" t="e">
        <f t="shared" si="8937"/>
        <v>#N/A</v>
      </c>
      <c r="CH16407" s="60" t="e">
        <f t="shared" si="8938"/>
        <v>#DIV/0!</v>
      </c>
      <c r="CI16407" s="60" t="e">
        <f t="shared" si="8939"/>
        <v>#DIV/0!</v>
      </c>
      <c r="CJ16407" s="60" t="e">
        <f t="shared" si="8947"/>
        <v>#N/A</v>
      </c>
      <c r="CK16407" s="60" t="e">
        <f t="shared" si="8947"/>
        <v>#N/A</v>
      </c>
      <c r="CL16407" s="60" t="e">
        <f t="shared" si="8947"/>
        <v>#DIV/0!</v>
      </c>
      <c r="CM16407" s="60" t="e">
        <f t="shared" si="8947"/>
        <v>#DIV/0!</v>
      </c>
      <c r="CN16407" s="60" t="e">
        <f t="shared" si="8940"/>
        <v>#N/A</v>
      </c>
      <c r="CO16407" s="60" t="e">
        <f t="shared" si="8941"/>
        <v>#DIV/0!</v>
      </c>
      <c r="CP16407" s="60" t="str">
        <f t="shared" si="8917"/>
        <v/>
      </c>
      <c r="CQ16407" s="60"/>
      <c r="CR16407" s="44"/>
      <c r="CS16407" s="58" t="e">
        <f t="shared" si="8918"/>
        <v>#N/A</v>
      </c>
      <c r="CT16407" s="58" t="e">
        <f t="shared" si="8919"/>
        <v>#N/A</v>
      </c>
      <c r="CU16407" s="58" t="e">
        <f t="shared" si="8920"/>
        <v>#DIV/0!</v>
      </c>
      <c r="CV16407" s="60" t="e">
        <f t="shared" si="8942"/>
        <v>#N/A</v>
      </c>
      <c r="CW16407" s="60">
        <f t="shared" si="8921"/>
        <v>1</v>
      </c>
      <c r="CX16407" s="60" t="e">
        <f t="shared" si="8943"/>
        <v>#DIV/0!</v>
      </c>
      <c r="CY16407" s="60" t="e">
        <f t="shared" si="8922"/>
        <v>#N/A</v>
      </c>
      <c r="CZ16407" s="60" t="e">
        <f t="shared" si="8923"/>
        <v>#N/A</v>
      </c>
      <c r="DA16407" s="60" t="e">
        <f t="shared" si="8944"/>
        <v>#DIV/0!</v>
      </c>
      <c r="DB16407" s="60" t="e">
        <f t="shared" si="8944"/>
        <v>#N/A</v>
      </c>
      <c r="DC16407" s="60" t="e">
        <f t="shared" si="8924"/>
        <v>#DIV/0!</v>
      </c>
      <c r="DD16407" s="60" t="e">
        <f t="shared" si="8945"/>
        <v>#N/A</v>
      </c>
      <c r="DE16407" s="60" t="e">
        <f t="shared" si="8946"/>
        <v>#N/A</v>
      </c>
      <c r="DF16407" s="60" t="str">
        <f t="shared" si="8925"/>
        <v/>
      </c>
    </row>
    <row r="16408" spans="66:110" s="1" customFormat="1" x14ac:dyDescent="0.3">
      <c r="BN16408" s="58" t="e">
        <f t="shared" si="8909"/>
        <v>#N/A</v>
      </c>
      <c r="BO16408" s="59" t="e">
        <f t="shared" si="8910"/>
        <v>#N/A</v>
      </c>
      <c r="BP16408" s="58" t="e">
        <f t="shared" si="8911"/>
        <v>#DIV/0!</v>
      </c>
      <c r="BQ16408" s="60" t="e">
        <f t="shared" si="8926"/>
        <v>#DIV/0!</v>
      </c>
      <c r="BR16408" s="58" t="e">
        <f t="shared" si="8912"/>
        <v>#N/A</v>
      </c>
      <c r="BS16408" s="60" t="e">
        <f t="shared" si="8927"/>
        <v>#N/A</v>
      </c>
      <c r="BT16408" s="60" t="e">
        <f t="shared" si="8928"/>
        <v>#DIV/0!</v>
      </c>
      <c r="BU16408" s="58" t="e">
        <f t="shared" si="8913"/>
        <v>#N/A</v>
      </c>
      <c r="BV16408" s="58" t="e">
        <f t="shared" si="8914"/>
        <v>#N/A</v>
      </c>
      <c r="BW16408" s="60" t="e">
        <f t="shared" si="8929"/>
        <v>#N/A</v>
      </c>
      <c r="BX16408" s="58" t="e">
        <f t="shared" si="8915"/>
        <v>#N/A</v>
      </c>
      <c r="BY16408" s="60" t="e">
        <f t="shared" si="8930"/>
        <v>#N/A</v>
      </c>
      <c r="BZ16408" s="60" t="e">
        <f t="shared" si="8931"/>
        <v>#N/A</v>
      </c>
      <c r="CA16408" s="60" t="e">
        <f t="shared" si="8932"/>
        <v>#N/A</v>
      </c>
      <c r="CB16408" s="58" t="e">
        <f t="shared" si="8916"/>
        <v>#DIV/0!</v>
      </c>
      <c r="CC16408" s="60" t="e">
        <f t="shared" si="8933"/>
        <v>#DIV/0!</v>
      </c>
      <c r="CD16408" s="60" t="e">
        <f t="shared" si="8934"/>
        <v>#DIV/0!</v>
      </c>
      <c r="CE16408" s="60" t="e">
        <f t="shared" si="8935"/>
        <v>#DIV/0!</v>
      </c>
      <c r="CF16408" s="52" t="e">
        <f t="shared" si="8936"/>
        <v>#N/A</v>
      </c>
      <c r="CG16408" s="52" t="e">
        <f t="shared" si="8937"/>
        <v>#N/A</v>
      </c>
      <c r="CH16408" s="60" t="e">
        <f t="shared" si="8938"/>
        <v>#DIV/0!</v>
      </c>
      <c r="CI16408" s="60" t="e">
        <f t="shared" si="8939"/>
        <v>#DIV/0!</v>
      </c>
      <c r="CJ16408" s="60" t="e">
        <f t="shared" si="8947"/>
        <v>#N/A</v>
      </c>
      <c r="CK16408" s="60" t="e">
        <f t="shared" si="8947"/>
        <v>#N/A</v>
      </c>
      <c r="CL16408" s="60" t="e">
        <f t="shared" si="8947"/>
        <v>#DIV/0!</v>
      </c>
      <c r="CM16408" s="60" t="e">
        <f t="shared" si="8947"/>
        <v>#DIV/0!</v>
      </c>
      <c r="CN16408" s="60" t="e">
        <f t="shared" si="8940"/>
        <v>#N/A</v>
      </c>
      <c r="CO16408" s="60" t="e">
        <f t="shared" si="8941"/>
        <v>#DIV/0!</v>
      </c>
      <c r="CP16408" s="60" t="str">
        <f t="shared" si="8917"/>
        <v/>
      </c>
      <c r="CQ16408" s="60"/>
      <c r="CR16408" s="44"/>
      <c r="CS16408" s="58" t="e">
        <f t="shared" si="8918"/>
        <v>#N/A</v>
      </c>
      <c r="CT16408" s="58" t="e">
        <f t="shared" si="8919"/>
        <v>#N/A</v>
      </c>
      <c r="CU16408" s="58" t="e">
        <f t="shared" si="8920"/>
        <v>#DIV/0!</v>
      </c>
      <c r="CV16408" s="60" t="e">
        <f t="shared" si="8942"/>
        <v>#N/A</v>
      </c>
      <c r="CW16408" s="60">
        <f t="shared" si="8921"/>
        <v>1</v>
      </c>
      <c r="CX16408" s="60" t="e">
        <f t="shared" si="8943"/>
        <v>#DIV/0!</v>
      </c>
      <c r="CY16408" s="60" t="e">
        <f t="shared" si="8922"/>
        <v>#N/A</v>
      </c>
      <c r="CZ16408" s="60" t="e">
        <f t="shared" si="8923"/>
        <v>#N/A</v>
      </c>
      <c r="DA16408" s="60" t="e">
        <f t="shared" si="8944"/>
        <v>#DIV/0!</v>
      </c>
      <c r="DB16408" s="60" t="e">
        <f t="shared" si="8944"/>
        <v>#N/A</v>
      </c>
      <c r="DC16408" s="60" t="e">
        <f t="shared" si="8924"/>
        <v>#DIV/0!</v>
      </c>
      <c r="DD16408" s="60" t="e">
        <f t="shared" si="8945"/>
        <v>#N/A</v>
      </c>
      <c r="DE16408" s="60" t="e">
        <f t="shared" si="8946"/>
        <v>#N/A</v>
      </c>
      <c r="DF16408" s="60" t="str">
        <f t="shared" si="8925"/>
        <v/>
      </c>
    </row>
    <row r="16409" spans="66:110" s="1" customFormat="1" x14ac:dyDescent="0.3">
      <c r="BN16409" s="58" t="e">
        <f t="shared" si="8909"/>
        <v>#N/A</v>
      </c>
      <c r="BO16409" s="59" t="e">
        <f t="shared" si="8910"/>
        <v>#N/A</v>
      </c>
      <c r="BP16409" s="58" t="e">
        <f t="shared" si="8911"/>
        <v>#DIV/0!</v>
      </c>
      <c r="BQ16409" s="60" t="e">
        <f t="shared" si="8926"/>
        <v>#DIV/0!</v>
      </c>
      <c r="BR16409" s="58" t="e">
        <f t="shared" si="8912"/>
        <v>#N/A</v>
      </c>
      <c r="BS16409" s="60" t="e">
        <f t="shared" si="8927"/>
        <v>#N/A</v>
      </c>
      <c r="BT16409" s="60" t="e">
        <f t="shared" si="8928"/>
        <v>#DIV/0!</v>
      </c>
      <c r="BU16409" s="58" t="e">
        <f t="shared" si="8913"/>
        <v>#N/A</v>
      </c>
      <c r="BV16409" s="58" t="e">
        <f t="shared" si="8914"/>
        <v>#N/A</v>
      </c>
      <c r="BW16409" s="60" t="e">
        <f t="shared" si="8929"/>
        <v>#N/A</v>
      </c>
      <c r="BX16409" s="58" t="e">
        <f t="shared" si="8915"/>
        <v>#N/A</v>
      </c>
      <c r="BY16409" s="60" t="e">
        <f t="shared" si="8930"/>
        <v>#N/A</v>
      </c>
      <c r="BZ16409" s="60" t="e">
        <f t="shared" si="8931"/>
        <v>#N/A</v>
      </c>
      <c r="CA16409" s="60" t="e">
        <f t="shared" si="8932"/>
        <v>#N/A</v>
      </c>
      <c r="CB16409" s="58" t="e">
        <f t="shared" si="8916"/>
        <v>#DIV/0!</v>
      </c>
      <c r="CC16409" s="60" t="e">
        <f t="shared" si="8933"/>
        <v>#DIV/0!</v>
      </c>
      <c r="CD16409" s="60" t="e">
        <f t="shared" si="8934"/>
        <v>#DIV/0!</v>
      </c>
      <c r="CE16409" s="60" t="e">
        <f t="shared" si="8935"/>
        <v>#DIV/0!</v>
      </c>
      <c r="CF16409" s="52" t="e">
        <f t="shared" si="8936"/>
        <v>#N/A</v>
      </c>
      <c r="CG16409" s="52" t="e">
        <f t="shared" si="8937"/>
        <v>#N/A</v>
      </c>
      <c r="CH16409" s="60" t="e">
        <f t="shared" si="8938"/>
        <v>#DIV/0!</v>
      </c>
      <c r="CI16409" s="60" t="e">
        <f t="shared" si="8939"/>
        <v>#DIV/0!</v>
      </c>
      <c r="CJ16409" s="60" t="e">
        <f t="shared" si="8947"/>
        <v>#N/A</v>
      </c>
      <c r="CK16409" s="60" t="e">
        <f t="shared" si="8947"/>
        <v>#N/A</v>
      </c>
      <c r="CL16409" s="60" t="e">
        <f t="shared" si="8947"/>
        <v>#DIV/0!</v>
      </c>
      <c r="CM16409" s="60" t="e">
        <f t="shared" si="8947"/>
        <v>#DIV/0!</v>
      </c>
      <c r="CN16409" s="60" t="e">
        <f t="shared" si="8940"/>
        <v>#N/A</v>
      </c>
      <c r="CO16409" s="60" t="e">
        <f t="shared" si="8941"/>
        <v>#DIV/0!</v>
      </c>
      <c r="CP16409" s="60" t="str">
        <f t="shared" si="8917"/>
        <v/>
      </c>
      <c r="CQ16409" s="60"/>
      <c r="CR16409" s="44"/>
      <c r="CS16409" s="58" t="e">
        <f t="shared" si="8918"/>
        <v>#N/A</v>
      </c>
      <c r="CT16409" s="58" t="e">
        <f t="shared" si="8919"/>
        <v>#N/A</v>
      </c>
      <c r="CU16409" s="58" t="e">
        <f t="shared" si="8920"/>
        <v>#DIV/0!</v>
      </c>
      <c r="CV16409" s="60" t="e">
        <f t="shared" si="8942"/>
        <v>#N/A</v>
      </c>
      <c r="CW16409" s="60">
        <f t="shared" si="8921"/>
        <v>1</v>
      </c>
      <c r="CX16409" s="60" t="e">
        <f t="shared" si="8943"/>
        <v>#DIV/0!</v>
      </c>
      <c r="CY16409" s="60" t="e">
        <f t="shared" si="8922"/>
        <v>#N/A</v>
      </c>
      <c r="CZ16409" s="60" t="e">
        <f t="shared" si="8923"/>
        <v>#N/A</v>
      </c>
      <c r="DA16409" s="60" t="e">
        <f t="shared" si="8944"/>
        <v>#DIV/0!</v>
      </c>
      <c r="DB16409" s="60" t="e">
        <f t="shared" si="8944"/>
        <v>#N/A</v>
      </c>
      <c r="DC16409" s="60" t="e">
        <f t="shared" si="8924"/>
        <v>#DIV/0!</v>
      </c>
      <c r="DD16409" s="60" t="e">
        <f t="shared" si="8945"/>
        <v>#N/A</v>
      </c>
      <c r="DE16409" s="60" t="e">
        <f t="shared" si="8946"/>
        <v>#N/A</v>
      </c>
      <c r="DF16409" s="60" t="str">
        <f t="shared" si="8925"/>
        <v/>
      </c>
    </row>
    <row r="16410" spans="66:110" s="1" customFormat="1" x14ac:dyDescent="0.3">
      <c r="BN16410" s="58" t="e">
        <f t="shared" si="8909"/>
        <v>#N/A</v>
      </c>
      <c r="BO16410" s="59" t="e">
        <f t="shared" si="8910"/>
        <v>#N/A</v>
      </c>
      <c r="BP16410" s="58" t="e">
        <f t="shared" si="8911"/>
        <v>#DIV/0!</v>
      </c>
      <c r="BQ16410" s="60" t="e">
        <f t="shared" si="8926"/>
        <v>#DIV/0!</v>
      </c>
      <c r="BR16410" s="58" t="e">
        <f t="shared" si="8912"/>
        <v>#N/A</v>
      </c>
      <c r="BS16410" s="60" t="e">
        <f t="shared" si="8927"/>
        <v>#N/A</v>
      </c>
      <c r="BT16410" s="60" t="e">
        <f t="shared" si="8928"/>
        <v>#DIV/0!</v>
      </c>
      <c r="BU16410" s="58" t="e">
        <f t="shared" si="8913"/>
        <v>#N/A</v>
      </c>
      <c r="BV16410" s="58" t="e">
        <f t="shared" si="8914"/>
        <v>#N/A</v>
      </c>
      <c r="BW16410" s="60" t="e">
        <f t="shared" si="8929"/>
        <v>#N/A</v>
      </c>
      <c r="BX16410" s="58" t="e">
        <f t="shared" si="8915"/>
        <v>#N/A</v>
      </c>
      <c r="BY16410" s="60" t="e">
        <f t="shared" si="8930"/>
        <v>#N/A</v>
      </c>
      <c r="BZ16410" s="60" t="e">
        <f t="shared" si="8931"/>
        <v>#N/A</v>
      </c>
      <c r="CA16410" s="60" t="e">
        <f t="shared" si="8932"/>
        <v>#N/A</v>
      </c>
      <c r="CB16410" s="58" t="e">
        <f t="shared" si="8916"/>
        <v>#DIV/0!</v>
      </c>
      <c r="CC16410" s="60" t="e">
        <f t="shared" si="8933"/>
        <v>#DIV/0!</v>
      </c>
      <c r="CD16410" s="60" t="e">
        <f t="shared" si="8934"/>
        <v>#DIV/0!</v>
      </c>
      <c r="CE16410" s="60" t="e">
        <f t="shared" si="8935"/>
        <v>#DIV/0!</v>
      </c>
      <c r="CF16410" s="52" t="e">
        <f t="shared" si="8936"/>
        <v>#N/A</v>
      </c>
      <c r="CG16410" s="52" t="e">
        <f t="shared" si="8937"/>
        <v>#N/A</v>
      </c>
      <c r="CH16410" s="60" t="e">
        <f t="shared" si="8938"/>
        <v>#DIV/0!</v>
      </c>
      <c r="CI16410" s="60" t="e">
        <f t="shared" si="8939"/>
        <v>#DIV/0!</v>
      </c>
      <c r="CJ16410" s="60" t="e">
        <f t="shared" si="8947"/>
        <v>#N/A</v>
      </c>
      <c r="CK16410" s="60" t="e">
        <f t="shared" si="8947"/>
        <v>#N/A</v>
      </c>
      <c r="CL16410" s="60" t="e">
        <f t="shared" si="8947"/>
        <v>#DIV/0!</v>
      </c>
      <c r="CM16410" s="60" t="e">
        <f t="shared" si="8947"/>
        <v>#DIV/0!</v>
      </c>
      <c r="CN16410" s="60" t="e">
        <f t="shared" si="8940"/>
        <v>#N/A</v>
      </c>
      <c r="CO16410" s="60" t="e">
        <f t="shared" si="8941"/>
        <v>#DIV/0!</v>
      </c>
      <c r="CP16410" s="60" t="str">
        <f t="shared" si="8917"/>
        <v/>
      </c>
      <c r="CQ16410" s="60"/>
      <c r="CR16410" s="44"/>
      <c r="CS16410" s="58" t="e">
        <f t="shared" si="8918"/>
        <v>#N/A</v>
      </c>
      <c r="CT16410" s="58" t="e">
        <f t="shared" si="8919"/>
        <v>#N/A</v>
      </c>
      <c r="CU16410" s="58" t="e">
        <f t="shared" si="8920"/>
        <v>#DIV/0!</v>
      </c>
      <c r="CV16410" s="60" t="e">
        <f t="shared" si="8942"/>
        <v>#N/A</v>
      </c>
      <c r="CW16410" s="60">
        <f t="shared" si="8921"/>
        <v>1</v>
      </c>
      <c r="CX16410" s="60" t="e">
        <f t="shared" si="8943"/>
        <v>#DIV/0!</v>
      </c>
      <c r="CY16410" s="60" t="e">
        <f t="shared" si="8922"/>
        <v>#N/A</v>
      </c>
      <c r="CZ16410" s="60" t="e">
        <f t="shared" si="8923"/>
        <v>#N/A</v>
      </c>
      <c r="DA16410" s="60" t="e">
        <f t="shared" si="8944"/>
        <v>#DIV/0!</v>
      </c>
      <c r="DB16410" s="60" t="e">
        <f t="shared" si="8944"/>
        <v>#N/A</v>
      </c>
      <c r="DC16410" s="60" t="e">
        <f t="shared" si="8924"/>
        <v>#DIV/0!</v>
      </c>
      <c r="DD16410" s="60" t="e">
        <f t="shared" si="8945"/>
        <v>#N/A</v>
      </c>
      <c r="DE16410" s="60" t="e">
        <f t="shared" si="8946"/>
        <v>#N/A</v>
      </c>
      <c r="DF16410" s="60" t="str">
        <f t="shared" si="8925"/>
        <v/>
      </c>
    </row>
    <row r="16411" spans="66:110" s="1" customFormat="1" x14ac:dyDescent="0.3">
      <c r="BN16411" s="58" t="e">
        <f t="shared" si="8909"/>
        <v>#N/A</v>
      </c>
      <c r="BO16411" s="59" t="e">
        <f t="shared" si="8910"/>
        <v>#N/A</v>
      </c>
      <c r="BP16411" s="58" t="e">
        <f t="shared" si="8911"/>
        <v>#DIV/0!</v>
      </c>
      <c r="BQ16411" s="60" t="e">
        <f t="shared" si="8926"/>
        <v>#DIV/0!</v>
      </c>
      <c r="BR16411" s="58" t="e">
        <f t="shared" si="8912"/>
        <v>#N/A</v>
      </c>
      <c r="BS16411" s="60" t="e">
        <f t="shared" si="8927"/>
        <v>#N/A</v>
      </c>
      <c r="BT16411" s="60" t="e">
        <f t="shared" si="8928"/>
        <v>#DIV/0!</v>
      </c>
      <c r="BU16411" s="58" t="e">
        <f t="shared" si="8913"/>
        <v>#N/A</v>
      </c>
      <c r="BV16411" s="58" t="e">
        <f t="shared" si="8914"/>
        <v>#N/A</v>
      </c>
      <c r="BW16411" s="60" t="e">
        <f t="shared" si="8929"/>
        <v>#N/A</v>
      </c>
      <c r="BX16411" s="58" t="e">
        <f t="shared" si="8915"/>
        <v>#N/A</v>
      </c>
      <c r="BY16411" s="60" t="e">
        <f t="shared" si="8930"/>
        <v>#N/A</v>
      </c>
      <c r="BZ16411" s="60" t="e">
        <f t="shared" si="8931"/>
        <v>#N/A</v>
      </c>
      <c r="CA16411" s="60" t="e">
        <f t="shared" si="8932"/>
        <v>#N/A</v>
      </c>
      <c r="CB16411" s="58" t="e">
        <f t="shared" si="8916"/>
        <v>#DIV/0!</v>
      </c>
      <c r="CC16411" s="60" t="e">
        <f t="shared" si="8933"/>
        <v>#DIV/0!</v>
      </c>
      <c r="CD16411" s="60" t="e">
        <f t="shared" si="8934"/>
        <v>#DIV/0!</v>
      </c>
      <c r="CE16411" s="60" t="e">
        <f t="shared" si="8935"/>
        <v>#DIV/0!</v>
      </c>
      <c r="CF16411" s="52" t="e">
        <f t="shared" si="8936"/>
        <v>#N/A</v>
      </c>
      <c r="CG16411" s="52" t="e">
        <f t="shared" si="8937"/>
        <v>#N/A</v>
      </c>
      <c r="CH16411" s="60" t="e">
        <f t="shared" si="8938"/>
        <v>#DIV/0!</v>
      </c>
      <c r="CI16411" s="60" t="e">
        <f t="shared" si="8939"/>
        <v>#DIV/0!</v>
      </c>
      <c r="CJ16411" s="60" t="e">
        <f t="shared" si="8947"/>
        <v>#N/A</v>
      </c>
      <c r="CK16411" s="60" t="e">
        <f t="shared" si="8947"/>
        <v>#N/A</v>
      </c>
      <c r="CL16411" s="60" t="e">
        <f t="shared" si="8947"/>
        <v>#DIV/0!</v>
      </c>
      <c r="CM16411" s="60" t="e">
        <f t="shared" si="8947"/>
        <v>#DIV/0!</v>
      </c>
      <c r="CN16411" s="60" t="e">
        <f t="shared" si="8940"/>
        <v>#N/A</v>
      </c>
      <c r="CO16411" s="60" t="e">
        <f t="shared" si="8941"/>
        <v>#DIV/0!</v>
      </c>
      <c r="CP16411" s="60" t="str">
        <f t="shared" si="8917"/>
        <v/>
      </c>
      <c r="CQ16411" s="60"/>
      <c r="CR16411" s="44"/>
      <c r="CS16411" s="58" t="e">
        <f t="shared" si="8918"/>
        <v>#N/A</v>
      </c>
      <c r="CT16411" s="58" t="e">
        <f t="shared" si="8919"/>
        <v>#N/A</v>
      </c>
      <c r="CU16411" s="58" t="e">
        <f t="shared" si="8920"/>
        <v>#DIV/0!</v>
      </c>
      <c r="CV16411" s="60" t="e">
        <f t="shared" si="8942"/>
        <v>#N/A</v>
      </c>
      <c r="CW16411" s="60">
        <f t="shared" si="8921"/>
        <v>1</v>
      </c>
      <c r="CX16411" s="60" t="e">
        <f t="shared" si="8943"/>
        <v>#DIV/0!</v>
      </c>
      <c r="CY16411" s="60" t="e">
        <f t="shared" si="8922"/>
        <v>#N/A</v>
      </c>
      <c r="CZ16411" s="60" t="e">
        <f t="shared" si="8923"/>
        <v>#N/A</v>
      </c>
      <c r="DA16411" s="60" t="e">
        <f t="shared" si="8944"/>
        <v>#DIV/0!</v>
      </c>
      <c r="DB16411" s="60" t="e">
        <f t="shared" si="8944"/>
        <v>#N/A</v>
      </c>
      <c r="DC16411" s="60" t="e">
        <f t="shared" si="8924"/>
        <v>#DIV/0!</v>
      </c>
      <c r="DD16411" s="60" t="e">
        <f t="shared" si="8945"/>
        <v>#N/A</v>
      </c>
      <c r="DE16411" s="60" t="e">
        <f t="shared" si="8946"/>
        <v>#N/A</v>
      </c>
      <c r="DF16411" s="60" t="str">
        <f t="shared" si="8925"/>
        <v/>
      </c>
    </row>
    <row r="16412" spans="66:110" s="1" customFormat="1" x14ac:dyDescent="0.3">
      <c r="BN16412" s="58" t="e">
        <f t="shared" ref="BN16412:BN16475" si="8948">BN14869</f>
        <v>#N/A</v>
      </c>
      <c r="BO16412" s="59" t="e">
        <f t="shared" ref="BO16412:BO16475" si="8949">Tmax11C/BN16412</f>
        <v>#N/A</v>
      </c>
      <c r="BP16412" s="58" t="e">
        <f t="shared" ref="BP16412:BP16475" si="8950">2*k*Tmax11C/Eeff11</f>
        <v>#DIV/0!</v>
      </c>
      <c r="BQ16412" s="60" t="e">
        <f t="shared" si="8926"/>
        <v>#DIV/0!</v>
      </c>
      <c r="BR16412" s="58" t="e">
        <f t="shared" ref="BR16412:BR16475" si="8951">2*k*BN16412/Eeff11</f>
        <v>#N/A</v>
      </c>
      <c r="BS16412" s="60" t="e">
        <f t="shared" si="8927"/>
        <v>#N/A</v>
      </c>
      <c r="BT16412" s="60" t="e">
        <f t="shared" si="8928"/>
        <v>#DIV/0!</v>
      </c>
      <c r="BU16412" s="58" t="e">
        <f t="shared" ref="BU16412:BU16475" si="8952">(-1)*(BN16412/Tmax11C)^2</f>
        <v>#N/A</v>
      </c>
      <c r="BV16412" s="58" t="e">
        <f t="shared" ref="BV16412:BV16475" si="8953">(Eeff11*(BN16412-Tmax11C))/(k*BN16412*Tmax11C)</f>
        <v>#N/A</v>
      </c>
      <c r="BW16412" s="60" t="e">
        <f t="shared" si="8929"/>
        <v>#N/A</v>
      </c>
      <c r="BX16412" s="58" t="e">
        <f t="shared" ref="BX16412:BX16475" si="8954">ΔΕ11/(2*k*BN16412)</f>
        <v>#N/A</v>
      </c>
      <c r="BY16412" s="60" t="e">
        <f t="shared" si="8930"/>
        <v>#N/A</v>
      </c>
      <c r="BZ16412" s="60" t="e">
        <f t="shared" si="8931"/>
        <v>#N/A</v>
      </c>
      <c r="CA16412" s="60" t="e">
        <f t="shared" si="8932"/>
        <v>#N/A</v>
      </c>
      <c r="CB16412" s="58" t="e">
        <f t="shared" ref="CB16412:CB16475" si="8955">ΔΕ11/(2*k*Tmax11C)</f>
        <v>#DIV/0!</v>
      </c>
      <c r="CC16412" s="60" t="e">
        <f t="shared" si="8933"/>
        <v>#DIV/0!</v>
      </c>
      <c r="CD16412" s="60" t="e">
        <f t="shared" si="8934"/>
        <v>#DIV/0!</v>
      </c>
      <c r="CE16412" s="60" t="e">
        <f t="shared" si="8935"/>
        <v>#DIV/0!</v>
      </c>
      <c r="CF16412" s="52" t="e">
        <f t="shared" si="8936"/>
        <v>#N/A</v>
      </c>
      <c r="CG16412" s="52" t="e">
        <f t="shared" si="8937"/>
        <v>#N/A</v>
      </c>
      <c r="CH16412" s="60" t="e">
        <f t="shared" si="8938"/>
        <v>#DIV/0!</v>
      </c>
      <c r="CI16412" s="60" t="e">
        <f t="shared" si="8939"/>
        <v>#DIV/0!</v>
      </c>
      <c r="CJ16412" s="60" t="e">
        <f t="shared" si="8947"/>
        <v>#N/A</v>
      </c>
      <c r="CK16412" s="60" t="e">
        <f t="shared" si="8947"/>
        <v>#N/A</v>
      </c>
      <c r="CL16412" s="60" t="e">
        <f t="shared" si="8947"/>
        <v>#DIV/0!</v>
      </c>
      <c r="CM16412" s="60" t="e">
        <f t="shared" si="8947"/>
        <v>#DIV/0!</v>
      </c>
      <c r="CN16412" s="60" t="e">
        <f t="shared" si="8940"/>
        <v>#N/A</v>
      </c>
      <c r="CO16412" s="60" t="e">
        <f t="shared" si="8941"/>
        <v>#DIV/0!</v>
      </c>
      <c r="CP16412" s="60" t="str">
        <f t="shared" ref="CP16412:CP16475" si="8956">IF(B982="", "", IF(Imax11C="",0, Imax11C*BO16412*BT16412*CN16412/CO16412))</f>
        <v/>
      </c>
      <c r="CQ16412" s="60"/>
      <c r="CR16412" s="44"/>
      <c r="CS16412" s="58" t="e">
        <f t="shared" ref="CS16412:CS16475" si="8957">CS14869</f>
        <v>#N/A</v>
      </c>
      <c r="CT16412" s="58" t="e">
        <f t="shared" ref="CT16412:CT16475" si="8958">2*k*CS16412/_ENE11</f>
        <v>#N/A</v>
      </c>
      <c r="CU16412" s="58" t="e">
        <f t="shared" ref="CU16412:CU16475" si="8959">2*k*Tmax11D/_ENE11</f>
        <v>#DIV/0!</v>
      </c>
      <c r="CV16412" s="60" t="e">
        <f t="shared" si="8942"/>
        <v>#N/A</v>
      </c>
      <c r="CW16412" s="60">
        <f t="shared" ref="CW16412:CW16475" si="8960">(2.6-0.9203*_OR11+0.324*(_OR11^3.338))/(2.6-2.9203*_OR11+0.324*(_OR11^3.338))</f>
        <v>1</v>
      </c>
      <c r="CX16412" s="60" t="e">
        <f t="shared" si="8943"/>
        <v>#DIV/0!</v>
      </c>
      <c r="CY16412" s="60" t="e">
        <f t="shared" ref="CY16412:CY16475" si="8961">(_ENE11*(CS16412-Tmax11D))/(k*CS16412*Tmax11D)</f>
        <v>#N/A</v>
      </c>
      <c r="CZ16412" s="60" t="e">
        <f t="shared" ref="CZ16412:CZ16475" si="8962">(CS16412^2)/((Tmax11D^2)*CW16412)</f>
        <v>#N/A</v>
      </c>
      <c r="DA16412" s="60" t="e">
        <f t="shared" si="8944"/>
        <v>#DIV/0!</v>
      </c>
      <c r="DB16412" s="60" t="e">
        <f t="shared" si="8944"/>
        <v>#N/A</v>
      </c>
      <c r="DC16412" s="60" t="e">
        <f t="shared" ref="DC16412:DC16475" si="8963">DA16412-_OR11</f>
        <v>#DIV/0!</v>
      </c>
      <c r="DD16412" s="60" t="e">
        <f t="shared" si="8945"/>
        <v>#N/A</v>
      </c>
      <c r="DE16412" s="60" t="e">
        <f t="shared" si="8946"/>
        <v>#N/A</v>
      </c>
      <c r="DF16412" s="60" t="str">
        <f t="shared" ref="DF16412:DF16475" si="8964">IF(B982="", "", IF(Imax11D="",0, (Imax11D*(DC16412^2)*DB16412*DE16412)/(DA16412*(DE16412-_OR11)^2)))</f>
        <v/>
      </c>
    </row>
    <row r="16413" spans="66:110" s="1" customFormat="1" x14ac:dyDescent="0.3">
      <c r="BN16413" s="58" t="e">
        <f t="shared" si="8948"/>
        <v>#N/A</v>
      </c>
      <c r="BO16413" s="59" t="e">
        <f t="shared" si="8949"/>
        <v>#N/A</v>
      </c>
      <c r="BP16413" s="58" t="e">
        <f t="shared" si="8950"/>
        <v>#DIV/0!</v>
      </c>
      <c r="BQ16413" s="60" t="e">
        <f t="shared" ref="BQ16413:BQ16476" si="8965">1-BP16413</f>
        <v>#DIV/0!</v>
      </c>
      <c r="BR16413" s="58" t="e">
        <f t="shared" si="8951"/>
        <v>#N/A</v>
      </c>
      <c r="BS16413" s="60" t="e">
        <f t="shared" ref="BS16413:BS16476" si="8966">1-BR16413</f>
        <v>#N/A</v>
      </c>
      <c r="BT16413" s="60" t="e">
        <f t="shared" ref="BT16413:BT16476" si="8967">BQ16413/BS16413</f>
        <v>#DIV/0!</v>
      </c>
      <c r="BU16413" s="58" t="e">
        <f t="shared" si="8952"/>
        <v>#N/A</v>
      </c>
      <c r="BV16413" s="58" t="e">
        <f t="shared" si="8953"/>
        <v>#N/A</v>
      </c>
      <c r="BW16413" s="60" t="e">
        <f t="shared" ref="BW16413:BW16476" si="8968">EXP(BV16413)</f>
        <v>#N/A</v>
      </c>
      <c r="BX16413" s="58" t="e">
        <f t="shared" si="8954"/>
        <v>#N/A</v>
      </c>
      <c r="BY16413" s="60" t="e">
        <f t="shared" ref="BY16413:BY16476" si="8969">EXP(BX16413)</f>
        <v>#N/A</v>
      </c>
      <c r="BZ16413" s="60" t="e">
        <f t="shared" ref="BZ16413:BZ16476" si="8970">(-1)*BX16413</f>
        <v>#N/A</v>
      </c>
      <c r="CA16413" s="60" t="e">
        <f t="shared" ref="CA16413:CA16476" si="8971">EXP(BZ16413)</f>
        <v>#N/A</v>
      </c>
      <c r="CB16413" s="58" t="e">
        <f t="shared" si="8955"/>
        <v>#DIV/0!</v>
      </c>
      <c r="CC16413" s="60" t="e">
        <f t="shared" ref="CC16413:CC16476" si="8972">EXP(CB16413)</f>
        <v>#DIV/0!</v>
      </c>
      <c r="CD16413" s="60" t="e">
        <f t="shared" ref="CD16413:CD16476" si="8973">(-1)*CB16413</f>
        <v>#DIV/0!</v>
      </c>
      <c r="CE16413" s="60" t="e">
        <f t="shared" ref="CE16413:CE16476" si="8974">EXP(CD16413)</f>
        <v>#DIV/0!</v>
      </c>
      <c r="CF16413" s="52" t="e">
        <f t="shared" ref="CF16413:CF16476" si="8975">BU16413*BW16413*CA16413*BS16413</f>
        <v>#N/A</v>
      </c>
      <c r="CG16413" s="52" t="e">
        <f t="shared" ref="CG16413:CG16476" si="8976">BU16413*BW16413*BY16413*BS16413</f>
        <v>#N/A</v>
      </c>
      <c r="CH16413" s="60" t="e">
        <f t="shared" ref="CH16413:CH16476" si="8977">(-1)*BQ16413*CE16413</f>
        <v>#DIV/0!</v>
      </c>
      <c r="CI16413" s="60" t="e">
        <f t="shared" ref="CI16413:CI16476" si="8978">(-1)*BQ16413*CC16413</f>
        <v>#DIV/0!</v>
      </c>
      <c r="CJ16413" s="60" t="e">
        <f t="shared" si="8947"/>
        <v>#N/A</v>
      </c>
      <c r="CK16413" s="60" t="e">
        <f t="shared" si="8947"/>
        <v>#N/A</v>
      </c>
      <c r="CL16413" s="60" t="e">
        <f t="shared" si="8947"/>
        <v>#DIV/0!</v>
      </c>
      <c r="CM16413" s="60" t="e">
        <f t="shared" si="8947"/>
        <v>#DIV/0!</v>
      </c>
      <c r="CN16413" s="60" t="e">
        <f t="shared" ref="CN16413:CN16476" si="8979">CJ16413-CK16413</f>
        <v>#N/A</v>
      </c>
      <c r="CO16413" s="60" t="e">
        <f t="shared" ref="CO16413:CO16476" si="8980">CL16413-CM16413</f>
        <v>#DIV/0!</v>
      </c>
      <c r="CP16413" s="60" t="str">
        <f t="shared" si="8956"/>
        <v/>
      </c>
      <c r="CQ16413" s="60"/>
      <c r="CR16413" s="44"/>
      <c r="CS16413" s="58" t="e">
        <f t="shared" si="8957"/>
        <v>#N/A</v>
      </c>
      <c r="CT16413" s="58" t="e">
        <f t="shared" si="8958"/>
        <v>#N/A</v>
      </c>
      <c r="CU16413" s="58" t="e">
        <f t="shared" si="8959"/>
        <v>#DIV/0!</v>
      </c>
      <c r="CV16413" s="60" t="e">
        <f t="shared" ref="CV16413:CV16476" si="8981">1-CT16413</f>
        <v>#N/A</v>
      </c>
      <c r="CW16413" s="60">
        <f t="shared" si="8960"/>
        <v>1</v>
      </c>
      <c r="CX16413" s="60" t="e">
        <f t="shared" ref="CX16413:CX16476" si="8982">(1-CU16413)/CW16413</f>
        <v>#DIV/0!</v>
      </c>
      <c r="CY16413" s="60" t="e">
        <f t="shared" si="8961"/>
        <v>#N/A</v>
      </c>
      <c r="CZ16413" s="60" t="e">
        <f t="shared" si="8962"/>
        <v>#N/A</v>
      </c>
      <c r="DA16413" s="60" t="e">
        <f t="shared" ref="DA16413:DB16476" si="8983">EXP(CX16413)</f>
        <v>#DIV/0!</v>
      </c>
      <c r="DB16413" s="60" t="e">
        <f t="shared" si="8983"/>
        <v>#N/A</v>
      </c>
      <c r="DC16413" s="60" t="e">
        <f t="shared" si="8963"/>
        <v>#DIV/0!</v>
      </c>
      <c r="DD16413" s="60" t="e">
        <f t="shared" ref="DD16413:DD16476" si="8984">CZ16413*DB16413*CV16413</f>
        <v>#N/A</v>
      </c>
      <c r="DE16413" s="60" t="e">
        <f t="shared" ref="DE16413:DE16476" si="8985">EXP(DD16413)</f>
        <v>#N/A</v>
      </c>
      <c r="DF16413" s="60" t="str">
        <f t="shared" si="8964"/>
        <v/>
      </c>
    </row>
    <row r="16414" spans="66:110" s="1" customFormat="1" x14ac:dyDescent="0.3">
      <c r="BN16414" s="58" t="e">
        <f t="shared" si="8948"/>
        <v>#N/A</v>
      </c>
      <c r="BO16414" s="59" t="e">
        <f t="shared" si="8949"/>
        <v>#N/A</v>
      </c>
      <c r="BP16414" s="58" t="e">
        <f t="shared" si="8950"/>
        <v>#DIV/0!</v>
      </c>
      <c r="BQ16414" s="60" t="e">
        <f t="shared" si="8965"/>
        <v>#DIV/0!</v>
      </c>
      <c r="BR16414" s="58" t="e">
        <f t="shared" si="8951"/>
        <v>#N/A</v>
      </c>
      <c r="BS16414" s="60" t="e">
        <f t="shared" si="8966"/>
        <v>#N/A</v>
      </c>
      <c r="BT16414" s="60" t="e">
        <f t="shared" si="8967"/>
        <v>#DIV/0!</v>
      </c>
      <c r="BU16414" s="58" t="e">
        <f t="shared" si="8952"/>
        <v>#N/A</v>
      </c>
      <c r="BV16414" s="58" t="e">
        <f t="shared" si="8953"/>
        <v>#N/A</v>
      </c>
      <c r="BW16414" s="60" t="e">
        <f t="shared" si="8968"/>
        <v>#N/A</v>
      </c>
      <c r="BX16414" s="58" t="e">
        <f t="shared" si="8954"/>
        <v>#N/A</v>
      </c>
      <c r="BY16414" s="60" t="e">
        <f t="shared" si="8969"/>
        <v>#N/A</v>
      </c>
      <c r="BZ16414" s="60" t="e">
        <f t="shared" si="8970"/>
        <v>#N/A</v>
      </c>
      <c r="CA16414" s="60" t="e">
        <f t="shared" si="8971"/>
        <v>#N/A</v>
      </c>
      <c r="CB16414" s="58" t="e">
        <f t="shared" si="8955"/>
        <v>#DIV/0!</v>
      </c>
      <c r="CC16414" s="60" t="e">
        <f t="shared" si="8972"/>
        <v>#DIV/0!</v>
      </c>
      <c r="CD16414" s="60" t="e">
        <f t="shared" si="8973"/>
        <v>#DIV/0!</v>
      </c>
      <c r="CE16414" s="60" t="e">
        <f t="shared" si="8974"/>
        <v>#DIV/0!</v>
      </c>
      <c r="CF16414" s="52" t="e">
        <f t="shared" si="8975"/>
        <v>#N/A</v>
      </c>
      <c r="CG16414" s="52" t="e">
        <f t="shared" si="8976"/>
        <v>#N/A</v>
      </c>
      <c r="CH16414" s="60" t="e">
        <f t="shared" si="8977"/>
        <v>#DIV/0!</v>
      </c>
      <c r="CI16414" s="60" t="e">
        <f t="shared" si="8978"/>
        <v>#DIV/0!</v>
      </c>
      <c r="CJ16414" s="60" t="e">
        <f t="shared" si="8947"/>
        <v>#N/A</v>
      </c>
      <c r="CK16414" s="60" t="e">
        <f t="shared" si="8947"/>
        <v>#N/A</v>
      </c>
      <c r="CL16414" s="60" t="e">
        <f t="shared" si="8947"/>
        <v>#DIV/0!</v>
      </c>
      <c r="CM16414" s="60" t="e">
        <f t="shared" si="8947"/>
        <v>#DIV/0!</v>
      </c>
      <c r="CN16414" s="60" t="e">
        <f t="shared" si="8979"/>
        <v>#N/A</v>
      </c>
      <c r="CO16414" s="60" t="e">
        <f t="shared" si="8980"/>
        <v>#DIV/0!</v>
      </c>
      <c r="CP16414" s="60" t="str">
        <f t="shared" si="8956"/>
        <v/>
      </c>
      <c r="CQ16414" s="60"/>
      <c r="CR16414" s="44"/>
      <c r="CS16414" s="58" t="e">
        <f t="shared" si="8957"/>
        <v>#N/A</v>
      </c>
      <c r="CT16414" s="58" t="e">
        <f t="shared" si="8958"/>
        <v>#N/A</v>
      </c>
      <c r="CU16414" s="58" t="e">
        <f t="shared" si="8959"/>
        <v>#DIV/0!</v>
      </c>
      <c r="CV16414" s="60" t="e">
        <f t="shared" si="8981"/>
        <v>#N/A</v>
      </c>
      <c r="CW16414" s="60">
        <f t="shared" si="8960"/>
        <v>1</v>
      </c>
      <c r="CX16414" s="60" t="e">
        <f t="shared" si="8982"/>
        <v>#DIV/0!</v>
      </c>
      <c r="CY16414" s="60" t="e">
        <f t="shared" si="8961"/>
        <v>#N/A</v>
      </c>
      <c r="CZ16414" s="60" t="e">
        <f t="shared" si="8962"/>
        <v>#N/A</v>
      </c>
      <c r="DA16414" s="60" t="e">
        <f t="shared" si="8983"/>
        <v>#DIV/0!</v>
      </c>
      <c r="DB16414" s="60" t="e">
        <f t="shared" si="8983"/>
        <v>#N/A</v>
      </c>
      <c r="DC16414" s="60" t="e">
        <f t="shared" si="8963"/>
        <v>#DIV/0!</v>
      </c>
      <c r="DD16414" s="60" t="e">
        <f t="shared" si="8984"/>
        <v>#N/A</v>
      </c>
      <c r="DE16414" s="60" t="e">
        <f t="shared" si="8985"/>
        <v>#N/A</v>
      </c>
      <c r="DF16414" s="60" t="str">
        <f t="shared" si="8964"/>
        <v/>
      </c>
    </row>
    <row r="16415" spans="66:110" s="1" customFormat="1" x14ac:dyDescent="0.3">
      <c r="BN16415" s="58" t="e">
        <f t="shared" si="8948"/>
        <v>#N/A</v>
      </c>
      <c r="BO16415" s="59" t="e">
        <f t="shared" si="8949"/>
        <v>#N/A</v>
      </c>
      <c r="BP16415" s="58" t="e">
        <f t="shared" si="8950"/>
        <v>#DIV/0!</v>
      </c>
      <c r="BQ16415" s="60" t="e">
        <f t="shared" si="8965"/>
        <v>#DIV/0!</v>
      </c>
      <c r="BR16415" s="58" t="e">
        <f t="shared" si="8951"/>
        <v>#N/A</v>
      </c>
      <c r="BS16415" s="60" t="e">
        <f t="shared" si="8966"/>
        <v>#N/A</v>
      </c>
      <c r="BT16415" s="60" t="e">
        <f t="shared" si="8967"/>
        <v>#DIV/0!</v>
      </c>
      <c r="BU16415" s="58" t="e">
        <f t="shared" si="8952"/>
        <v>#N/A</v>
      </c>
      <c r="BV16415" s="58" t="e">
        <f t="shared" si="8953"/>
        <v>#N/A</v>
      </c>
      <c r="BW16415" s="60" t="e">
        <f t="shared" si="8968"/>
        <v>#N/A</v>
      </c>
      <c r="BX16415" s="58" t="e">
        <f t="shared" si="8954"/>
        <v>#N/A</v>
      </c>
      <c r="BY16415" s="60" t="e">
        <f t="shared" si="8969"/>
        <v>#N/A</v>
      </c>
      <c r="BZ16415" s="60" t="e">
        <f t="shared" si="8970"/>
        <v>#N/A</v>
      </c>
      <c r="CA16415" s="60" t="e">
        <f t="shared" si="8971"/>
        <v>#N/A</v>
      </c>
      <c r="CB16415" s="58" t="e">
        <f t="shared" si="8955"/>
        <v>#DIV/0!</v>
      </c>
      <c r="CC16415" s="60" t="e">
        <f t="shared" si="8972"/>
        <v>#DIV/0!</v>
      </c>
      <c r="CD16415" s="60" t="e">
        <f t="shared" si="8973"/>
        <v>#DIV/0!</v>
      </c>
      <c r="CE16415" s="60" t="e">
        <f t="shared" si="8974"/>
        <v>#DIV/0!</v>
      </c>
      <c r="CF16415" s="52" t="e">
        <f t="shared" si="8975"/>
        <v>#N/A</v>
      </c>
      <c r="CG16415" s="52" t="e">
        <f t="shared" si="8976"/>
        <v>#N/A</v>
      </c>
      <c r="CH16415" s="60" t="e">
        <f t="shared" si="8977"/>
        <v>#DIV/0!</v>
      </c>
      <c r="CI16415" s="60" t="e">
        <f t="shared" si="8978"/>
        <v>#DIV/0!</v>
      </c>
      <c r="CJ16415" s="60" t="e">
        <f t="shared" si="8947"/>
        <v>#N/A</v>
      </c>
      <c r="CK16415" s="60" t="e">
        <f t="shared" si="8947"/>
        <v>#N/A</v>
      </c>
      <c r="CL16415" s="60" t="e">
        <f t="shared" si="8947"/>
        <v>#DIV/0!</v>
      </c>
      <c r="CM16415" s="60" t="e">
        <f t="shared" si="8947"/>
        <v>#DIV/0!</v>
      </c>
      <c r="CN16415" s="60" t="e">
        <f t="shared" si="8979"/>
        <v>#N/A</v>
      </c>
      <c r="CO16415" s="60" t="e">
        <f t="shared" si="8980"/>
        <v>#DIV/0!</v>
      </c>
      <c r="CP16415" s="60" t="str">
        <f t="shared" si="8956"/>
        <v/>
      </c>
      <c r="CQ16415" s="60"/>
      <c r="CR16415" s="44"/>
      <c r="CS16415" s="58" t="e">
        <f t="shared" si="8957"/>
        <v>#N/A</v>
      </c>
      <c r="CT16415" s="58" t="e">
        <f t="shared" si="8958"/>
        <v>#N/A</v>
      </c>
      <c r="CU16415" s="58" t="e">
        <f t="shared" si="8959"/>
        <v>#DIV/0!</v>
      </c>
      <c r="CV16415" s="60" t="e">
        <f t="shared" si="8981"/>
        <v>#N/A</v>
      </c>
      <c r="CW16415" s="60">
        <f t="shared" si="8960"/>
        <v>1</v>
      </c>
      <c r="CX16415" s="60" t="e">
        <f t="shared" si="8982"/>
        <v>#DIV/0!</v>
      </c>
      <c r="CY16415" s="60" t="e">
        <f t="shared" si="8961"/>
        <v>#N/A</v>
      </c>
      <c r="CZ16415" s="60" t="e">
        <f t="shared" si="8962"/>
        <v>#N/A</v>
      </c>
      <c r="DA16415" s="60" t="e">
        <f t="shared" si="8983"/>
        <v>#DIV/0!</v>
      </c>
      <c r="DB16415" s="60" t="e">
        <f t="shared" si="8983"/>
        <v>#N/A</v>
      </c>
      <c r="DC16415" s="60" t="e">
        <f t="shared" si="8963"/>
        <v>#DIV/0!</v>
      </c>
      <c r="DD16415" s="60" t="e">
        <f t="shared" si="8984"/>
        <v>#N/A</v>
      </c>
      <c r="DE16415" s="60" t="e">
        <f t="shared" si="8985"/>
        <v>#N/A</v>
      </c>
      <c r="DF16415" s="60" t="str">
        <f t="shared" si="8964"/>
        <v/>
      </c>
    </row>
    <row r="16416" spans="66:110" s="1" customFormat="1" x14ac:dyDescent="0.3">
      <c r="BN16416" s="58" t="e">
        <f t="shared" si="8948"/>
        <v>#N/A</v>
      </c>
      <c r="BO16416" s="59" t="e">
        <f t="shared" si="8949"/>
        <v>#N/A</v>
      </c>
      <c r="BP16416" s="58" t="e">
        <f t="shared" si="8950"/>
        <v>#DIV/0!</v>
      </c>
      <c r="BQ16416" s="60" t="e">
        <f t="shared" si="8965"/>
        <v>#DIV/0!</v>
      </c>
      <c r="BR16416" s="58" t="e">
        <f t="shared" si="8951"/>
        <v>#N/A</v>
      </c>
      <c r="BS16416" s="60" t="e">
        <f t="shared" si="8966"/>
        <v>#N/A</v>
      </c>
      <c r="BT16416" s="60" t="e">
        <f t="shared" si="8967"/>
        <v>#DIV/0!</v>
      </c>
      <c r="BU16416" s="58" t="e">
        <f t="shared" si="8952"/>
        <v>#N/A</v>
      </c>
      <c r="BV16416" s="58" t="e">
        <f t="shared" si="8953"/>
        <v>#N/A</v>
      </c>
      <c r="BW16416" s="60" t="e">
        <f t="shared" si="8968"/>
        <v>#N/A</v>
      </c>
      <c r="BX16416" s="58" t="e">
        <f t="shared" si="8954"/>
        <v>#N/A</v>
      </c>
      <c r="BY16416" s="60" t="e">
        <f t="shared" si="8969"/>
        <v>#N/A</v>
      </c>
      <c r="BZ16416" s="60" t="e">
        <f t="shared" si="8970"/>
        <v>#N/A</v>
      </c>
      <c r="CA16416" s="60" t="e">
        <f t="shared" si="8971"/>
        <v>#N/A</v>
      </c>
      <c r="CB16416" s="58" t="e">
        <f t="shared" si="8955"/>
        <v>#DIV/0!</v>
      </c>
      <c r="CC16416" s="60" t="e">
        <f t="shared" si="8972"/>
        <v>#DIV/0!</v>
      </c>
      <c r="CD16416" s="60" t="e">
        <f t="shared" si="8973"/>
        <v>#DIV/0!</v>
      </c>
      <c r="CE16416" s="60" t="e">
        <f t="shared" si="8974"/>
        <v>#DIV/0!</v>
      </c>
      <c r="CF16416" s="52" t="e">
        <f t="shared" si="8975"/>
        <v>#N/A</v>
      </c>
      <c r="CG16416" s="52" t="e">
        <f t="shared" si="8976"/>
        <v>#N/A</v>
      </c>
      <c r="CH16416" s="60" t="e">
        <f t="shared" si="8977"/>
        <v>#DIV/0!</v>
      </c>
      <c r="CI16416" s="60" t="e">
        <f t="shared" si="8978"/>
        <v>#DIV/0!</v>
      </c>
      <c r="CJ16416" s="60" t="e">
        <f t="shared" si="8947"/>
        <v>#N/A</v>
      </c>
      <c r="CK16416" s="60" t="e">
        <f t="shared" si="8947"/>
        <v>#N/A</v>
      </c>
      <c r="CL16416" s="60" t="e">
        <f t="shared" si="8947"/>
        <v>#DIV/0!</v>
      </c>
      <c r="CM16416" s="60" t="e">
        <f t="shared" si="8947"/>
        <v>#DIV/0!</v>
      </c>
      <c r="CN16416" s="60" t="e">
        <f t="shared" si="8979"/>
        <v>#N/A</v>
      </c>
      <c r="CO16416" s="60" t="e">
        <f t="shared" si="8980"/>
        <v>#DIV/0!</v>
      </c>
      <c r="CP16416" s="60" t="str">
        <f t="shared" si="8956"/>
        <v/>
      </c>
      <c r="CQ16416" s="60"/>
      <c r="CR16416" s="44"/>
      <c r="CS16416" s="58" t="e">
        <f t="shared" si="8957"/>
        <v>#N/A</v>
      </c>
      <c r="CT16416" s="58" t="e">
        <f t="shared" si="8958"/>
        <v>#N/A</v>
      </c>
      <c r="CU16416" s="58" t="e">
        <f t="shared" si="8959"/>
        <v>#DIV/0!</v>
      </c>
      <c r="CV16416" s="60" t="e">
        <f t="shared" si="8981"/>
        <v>#N/A</v>
      </c>
      <c r="CW16416" s="60">
        <f t="shared" si="8960"/>
        <v>1</v>
      </c>
      <c r="CX16416" s="60" t="e">
        <f t="shared" si="8982"/>
        <v>#DIV/0!</v>
      </c>
      <c r="CY16416" s="60" t="e">
        <f t="shared" si="8961"/>
        <v>#N/A</v>
      </c>
      <c r="CZ16416" s="60" t="e">
        <f t="shared" si="8962"/>
        <v>#N/A</v>
      </c>
      <c r="DA16416" s="60" t="e">
        <f t="shared" si="8983"/>
        <v>#DIV/0!</v>
      </c>
      <c r="DB16416" s="60" t="e">
        <f t="shared" si="8983"/>
        <v>#N/A</v>
      </c>
      <c r="DC16416" s="60" t="e">
        <f t="shared" si="8963"/>
        <v>#DIV/0!</v>
      </c>
      <c r="DD16416" s="60" t="e">
        <f t="shared" si="8984"/>
        <v>#N/A</v>
      </c>
      <c r="DE16416" s="60" t="e">
        <f t="shared" si="8985"/>
        <v>#N/A</v>
      </c>
      <c r="DF16416" s="60" t="str">
        <f t="shared" si="8964"/>
        <v/>
      </c>
    </row>
    <row r="16417" spans="66:110" s="1" customFormat="1" x14ac:dyDescent="0.3">
      <c r="BN16417" s="58" t="e">
        <f t="shared" si="8948"/>
        <v>#N/A</v>
      </c>
      <c r="BO16417" s="59" t="e">
        <f t="shared" si="8949"/>
        <v>#N/A</v>
      </c>
      <c r="BP16417" s="58" t="e">
        <f t="shared" si="8950"/>
        <v>#DIV/0!</v>
      </c>
      <c r="BQ16417" s="60" t="e">
        <f t="shared" si="8965"/>
        <v>#DIV/0!</v>
      </c>
      <c r="BR16417" s="58" t="e">
        <f t="shared" si="8951"/>
        <v>#N/A</v>
      </c>
      <c r="BS16417" s="60" t="e">
        <f t="shared" si="8966"/>
        <v>#N/A</v>
      </c>
      <c r="BT16417" s="60" t="e">
        <f t="shared" si="8967"/>
        <v>#DIV/0!</v>
      </c>
      <c r="BU16417" s="58" t="e">
        <f t="shared" si="8952"/>
        <v>#N/A</v>
      </c>
      <c r="BV16417" s="58" t="e">
        <f t="shared" si="8953"/>
        <v>#N/A</v>
      </c>
      <c r="BW16417" s="60" t="e">
        <f t="shared" si="8968"/>
        <v>#N/A</v>
      </c>
      <c r="BX16417" s="58" t="e">
        <f t="shared" si="8954"/>
        <v>#N/A</v>
      </c>
      <c r="BY16417" s="60" t="e">
        <f t="shared" si="8969"/>
        <v>#N/A</v>
      </c>
      <c r="BZ16417" s="60" t="e">
        <f t="shared" si="8970"/>
        <v>#N/A</v>
      </c>
      <c r="CA16417" s="60" t="e">
        <f t="shared" si="8971"/>
        <v>#N/A</v>
      </c>
      <c r="CB16417" s="58" t="e">
        <f t="shared" si="8955"/>
        <v>#DIV/0!</v>
      </c>
      <c r="CC16417" s="60" t="e">
        <f t="shared" si="8972"/>
        <v>#DIV/0!</v>
      </c>
      <c r="CD16417" s="60" t="e">
        <f t="shared" si="8973"/>
        <v>#DIV/0!</v>
      </c>
      <c r="CE16417" s="60" t="e">
        <f t="shared" si="8974"/>
        <v>#DIV/0!</v>
      </c>
      <c r="CF16417" s="52" t="e">
        <f t="shared" si="8975"/>
        <v>#N/A</v>
      </c>
      <c r="CG16417" s="52" t="e">
        <f t="shared" si="8976"/>
        <v>#N/A</v>
      </c>
      <c r="CH16417" s="60" t="e">
        <f t="shared" si="8977"/>
        <v>#DIV/0!</v>
      </c>
      <c r="CI16417" s="60" t="e">
        <f t="shared" si="8978"/>
        <v>#DIV/0!</v>
      </c>
      <c r="CJ16417" s="60" t="e">
        <f t="shared" si="8947"/>
        <v>#N/A</v>
      </c>
      <c r="CK16417" s="60" t="e">
        <f t="shared" si="8947"/>
        <v>#N/A</v>
      </c>
      <c r="CL16417" s="60" t="e">
        <f t="shared" si="8947"/>
        <v>#DIV/0!</v>
      </c>
      <c r="CM16417" s="60" t="e">
        <f t="shared" si="8947"/>
        <v>#DIV/0!</v>
      </c>
      <c r="CN16417" s="60" t="e">
        <f t="shared" si="8979"/>
        <v>#N/A</v>
      </c>
      <c r="CO16417" s="60" t="e">
        <f t="shared" si="8980"/>
        <v>#DIV/0!</v>
      </c>
      <c r="CP16417" s="60" t="str">
        <f t="shared" si="8956"/>
        <v/>
      </c>
      <c r="CQ16417" s="60"/>
      <c r="CR16417" s="44"/>
      <c r="CS16417" s="58" t="e">
        <f t="shared" si="8957"/>
        <v>#N/A</v>
      </c>
      <c r="CT16417" s="58" t="e">
        <f t="shared" si="8958"/>
        <v>#N/A</v>
      </c>
      <c r="CU16417" s="58" t="e">
        <f t="shared" si="8959"/>
        <v>#DIV/0!</v>
      </c>
      <c r="CV16417" s="60" t="e">
        <f t="shared" si="8981"/>
        <v>#N/A</v>
      </c>
      <c r="CW16417" s="60">
        <f t="shared" si="8960"/>
        <v>1</v>
      </c>
      <c r="CX16417" s="60" t="e">
        <f t="shared" si="8982"/>
        <v>#DIV/0!</v>
      </c>
      <c r="CY16417" s="60" t="e">
        <f t="shared" si="8961"/>
        <v>#N/A</v>
      </c>
      <c r="CZ16417" s="60" t="e">
        <f t="shared" si="8962"/>
        <v>#N/A</v>
      </c>
      <c r="DA16417" s="60" t="e">
        <f t="shared" si="8983"/>
        <v>#DIV/0!</v>
      </c>
      <c r="DB16417" s="60" t="e">
        <f t="shared" si="8983"/>
        <v>#N/A</v>
      </c>
      <c r="DC16417" s="60" t="e">
        <f t="shared" si="8963"/>
        <v>#DIV/0!</v>
      </c>
      <c r="DD16417" s="60" t="e">
        <f t="shared" si="8984"/>
        <v>#N/A</v>
      </c>
      <c r="DE16417" s="60" t="e">
        <f t="shared" si="8985"/>
        <v>#N/A</v>
      </c>
      <c r="DF16417" s="60" t="str">
        <f t="shared" si="8964"/>
        <v/>
      </c>
    </row>
    <row r="16418" spans="66:110" s="1" customFormat="1" x14ac:dyDescent="0.3">
      <c r="BN16418" s="58" t="e">
        <f t="shared" si="8948"/>
        <v>#N/A</v>
      </c>
      <c r="BO16418" s="59" t="e">
        <f t="shared" si="8949"/>
        <v>#N/A</v>
      </c>
      <c r="BP16418" s="58" t="e">
        <f t="shared" si="8950"/>
        <v>#DIV/0!</v>
      </c>
      <c r="BQ16418" s="60" t="e">
        <f t="shared" si="8965"/>
        <v>#DIV/0!</v>
      </c>
      <c r="BR16418" s="58" t="e">
        <f t="shared" si="8951"/>
        <v>#N/A</v>
      </c>
      <c r="BS16418" s="60" t="e">
        <f t="shared" si="8966"/>
        <v>#N/A</v>
      </c>
      <c r="BT16418" s="60" t="e">
        <f t="shared" si="8967"/>
        <v>#DIV/0!</v>
      </c>
      <c r="BU16418" s="58" t="e">
        <f t="shared" si="8952"/>
        <v>#N/A</v>
      </c>
      <c r="BV16418" s="58" t="e">
        <f t="shared" si="8953"/>
        <v>#N/A</v>
      </c>
      <c r="BW16418" s="60" t="e">
        <f t="shared" si="8968"/>
        <v>#N/A</v>
      </c>
      <c r="BX16418" s="58" t="e">
        <f t="shared" si="8954"/>
        <v>#N/A</v>
      </c>
      <c r="BY16418" s="60" t="e">
        <f t="shared" si="8969"/>
        <v>#N/A</v>
      </c>
      <c r="BZ16418" s="60" t="e">
        <f t="shared" si="8970"/>
        <v>#N/A</v>
      </c>
      <c r="CA16418" s="60" t="e">
        <f t="shared" si="8971"/>
        <v>#N/A</v>
      </c>
      <c r="CB16418" s="58" t="e">
        <f t="shared" si="8955"/>
        <v>#DIV/0!</v>
      </c>
      <c r="CC16418" s="60" t="e">
        <f t="shared" si="8972"/>
        <v>#DIV/0!</v>
      </c>
      <c r="CD16418" s="60" t="e">
        <f t="shared" si="8973"/>
        <v>#DIV/0!</v>
      </c>
      <c r="CE16418" s="60" t="e">
        <f t="shared" si="8974"/>
        <v>#DIV/0!</v>
      </c>
      <c r="CF16418" s="52" t="e">
        <f t="shared" si="8975"/>
        <v>#N/A</v>
      </c>
      <c r="CG16418" s="52" t="e">
        <f t="shared" si="8976"/>
        <v>#N/A</v>
      </c>
      <c r="CH16418" s="60" t="e">
        <f t="shared" si="8977"/>
        <v>#DIV/0!</v>
      </c>
      <c r="CI16418" s="60" t="e">
        <f t="shared" si="8978"/>
        <v>#DIV/0!</v>
      </c>
      <c r="CJ16418" s="60" t="e">
        <f t="shared" si="8947"/>
        <v>#N/A</v>
      </c>
      <c r="CK16418" s="60" t="e">
        <f t="shared" si="8947"/>
        <v>#N/A</v>
      </c>
      <c r="CL16418" s="60" t="e">
        <f t="shared" si="8947"/>
        <v>#DIV/0!</v>
      </c>
      <c r="CM16418" s="60" t="e">
        <f t="shared" si="8947"/>
        <v>#DIV/0!</v>
      </c>
      <c r="CN16418" s="60" t="e">
        <f t="shared" si="8979"/>
        <v>#N/A</v>
      </c>
      <c r="CO16418" s="60" t="e">
        <f t="shared" si="8980"/>
        <v>#DIV/0!</v>
      </c>
      <c r="CP16418" s="60" t="str">
        <f t="shared" si="8956"/>
        <v/>
      </c>
      <c r="CQ16418" s="60"/>
      <c r="CR16418" s="44"/>
      <c r="CS16418" s="58" t="e">
        <f t="shared" si="8957"/>
        <v>#N/A</v>
      </c>
      <c r="CT16418" s="58" t="e">
        <f t="shared" si="8958"/>
        <v>#N/A</v>
      </c>
      <c r="CU16418" s="58" t="e">
        <f t="shared" si="8959"/>
        <v>#DIV/0!</v>
      </c>
      <c r="CV16418" s="60" t="e">
        <f t="shared" si="8981"/>
        <v>#N/A</v>
      </c>
      <c r="CW16418" s="60">
        <f t="shared" si="8960"/>
        <v>1</v>
      </c>
      <c r="CX16418" s="60" t="e">
        <f t="shared" si="8982"/>
        <v>#DIV/0!</v>
      </c>
      <c r="CY16418" s="60" t="e">
        <f t="shared" si="8961"/>
        <v>#N/A</v>
      </c>
      <c r="CZ16418" s="60" t="e">
        <f t="shared" si="8962"/>
        <v>#N/A</v>
      </c>
      <c r="DA16418" s="60" t="e">
        <f t="shared" si="8983"/>
        <v>#DIV/0!</v>
      </c>
      <c r="DB16418" s="60" t="e">
        <f t="shared" si="8983"/>
        <v>#N/A</v>
      </c>
      <c r="DC16418" s="60" t="e">
        <f t="shared" si="8963"/>
        <v>#DIV/0!</v>
      </c>
      <c r="DD16418" s="60" t="e">
        <f t="shared" si="8984"/>
        <v>#N/A</v>
      </c>
      <c r="DE16418" s="60" t="e">
        <f t="shared" si="8985"/>
        <v>#N/A</v>
      </c>
      <c r="DF16418" s="60" t="str">
        <f t="shared" si="8964"/>
        <v/>
      </c>
    </row>
    <row r="16419" spans="66:110" s="1" customFormat="1" x14ac:dyDescent="0.3">
      <c r="BN16419" s="58" t="e">
        <f t="shared" si="8948"/>
        <v>#N/A</v>
      </c>
      <c r="BO16419" s="59" t="e">
        <f t="shared" si="8949"/>
        <v>#N/A</v>
      </c>
      <c r="BP16419" s="58" t="e">
        <f t="shared" si="8950"/>
        <v>#DIV/0!</v>
      </c>
      <c r="BQ16419" s="60" t="e">
        <f t="shared" si="8965"/>
        <v>#DIV/0!</v>
      </c>
      <c r="BR16419" s="58" t="e">
        <f t="shared" si="8951"/>
        <v>#N/A</v>
      </c>
      <c r="BS16419" s="60" t="e">
        <f t="shared" si="8966"/>
        <v>#N/A</v>
      </c>
      <c r="BT16419" s="60" t="e">
        <f t="shared" si="8967"/>
        <v>#DIV/0!</v>
      </c>
      <c r="BU16419" s="58" t="e">
        <f t="shared" si="8952"/>
        <v>#N/A</v>
      </c>
      <c r="BV16419" s="58" t="e">
        <f t="shared" si="8953"/>
        <v>#N/A</v>
      </c>
      <c r="BW16419" s="60" t="e">
        <f t="shared" si="8968"/>
        <v>#N/A</v>
      </c>
      <c r="BX16419" s="58" t="e">
        <f t="shared" si="8954"/>
        <v>#N/A</v>
      </c>
      <c r="BY16419" s="60" t="e">
        <f t="shared" si="8969"/>
        <v>#N/A</v>
      </c>
      <c r="BZ16419" s="60" t="e">
        <f t="shared" si="8970"/>
        <v>#N/A</v>
      </c>
      <c r="CA16419" s="60" t="e">
        <f t="shared" si="8971"/>
        <v>#N/A</v>
      </c>
      <c r="CB16419" s="58" t="e">
        <f t="shared" si="8955"/>
        <v>#DIV/0!</v>
      </c>
      <c r="CC16419" s="60" t="e">
        <f t="shared" si="8972"/>
        <v>#DIV/0!</v>
      </c>
      <c r="CD16419" s="60" t="e">
        <f t="shared" si="8973"/>
        <v>#DIV/0!</v>
      </c>
      <c r="CE16419" s="60" t="e">
        <f t="shared" si="8974"/>
        <v>#DIV/0!</v>
      </c>
      <c r="CF16419" s="52" t="e">
        <f t="shared" si="8975"/>
        <v>#N/A</v>
      </c>
      <c r="CG16419" s="52" t="e">
        <f t="shared" si="8976"/>
        <v>#N/A</v>
      </c>
      <c r="CH16419" s="60" t="e">
        <f t="shared" si="8977"/>
        <v>#DIV/0!</v>
      </c>
      <c r="CI16419" s="60" t="e">
        <f t="shared" si="8978"/>
        <v>#DIV/0!</v>
      </c>
      <c r="CJ16419" s="60" t="e">
        <f t="shared" si="8947"/>
        <v>#N/A</v>
      </c>
      <c r="CK16419" s="60" t="e">
        <f t="shared" si="8947"/>
        <v>#N/A</v>
      </c>
      <c r="CL16419" s="60" t="e">
        <f t="shared" si="8947"/>
        <v>#DIV/0!</v>
      </c>
      <c r="CM16419" s="60" t="e">
        <f t="shared" si="8947"/>
        <v>#DIV/0!</v>
      </c>
      <c r="CN16419" s="60" t="e">
        <f t="shared" si="8979"/>
        <v>#N/A</v>
      </c>
      <c r="CO16419" s="60" t="e">
        <f t="shared" si="8980"/>
        <v>#DIV/0!</v>
      </c>
      <c r="CP16419" s="60" t="str">
        <f t="shared" si="8956"/>
        <v/>
      </c>
      <c r="CQ16419" s="60"/>
      <c r="CR16419" s="44"/>
      <c r="CS16419" s="58" t="e">
        <f t="shared" si="8957"/>
        <v>#N/A</v>
      </c>
      <c r="CT16419" s="58" t="e">
        <f t="shared" si="8958"/>
        <v>#N/A</v>
      </c>
      <c r="CU16419" s="58" t="e">
        <f t="shared" si="8959"/>
        <v>#DIV/0!</v>
      </c>
      <c r="CV16419" s="60" t="e">
        <f t="shared" si="8981"/>
        <v>#N/A</v>
      </c>
      <c r="CW16419" s="60">
        <f t="shared" si="8960"/>
        <v>1</v>
      </c>
      <c r="CX16419" s="60" t="e">
        <f t="shared" si="8982"/>
        <v>#DIV/0!</v>
      </c>
      <c r="CY16419" s="60" t="e">
        <f t="shared" si="8961"/>
        <v>#N/A</v>
      </c>
      <c r="CZ16419" s="60" t="e">
        <f t="shared" si="8962"/>
        <v>#N/A</v>
      </c>
      <c r="DA16419" s="60" t="e">
        <f t="shared" si="8983"/>
        <v>#DIV/0!</v>
      </c>
      <c r="DB16419" s="60" t="e">
        <f t="shared" si="8983"/>
        <v>#N/A</v>
      </c>
      <c r="DC16419" s="60" t="e">
        <f t="shared" si="8963"/>
        <v>#DIV/0!</v>
      </c>
      <c r="DD16419" s="60" t="e">
        <f t="shared" si="8984"/>
        <v>#N/A</v>
      </c>
      <c r="DE16419" s="60" t="e">
        <f t="shared" si="8985"/>
        <v>#N/A</v>
      </c>
      <c r="DF16419" s="60" t="str">
        <f t="shared" si="8964"/>
        <v/>
      </c>
    </row>
    <row r="16420" spans="66:110" s="1" customFormat="1" x14ac:dyDescent="0.3">
      <c r="BN16420" s="58" t="e">
        <f t="shared" si="8948"/>
        <v>#N/A</v>
      </c>
      <c r="BO16420" s="59" t="e">
        <f t="shared" si="8949"/>
        <v>#N/A</v>
      </c>
      <c r="BP16420" s="58" t="e">
        <f t="shared" si="8950"/>
        <v>#DIV/0!</v>
      </c>
      <c r="BQ16420" s="60" t="e">
        <f t="shared" si="8965"/>
        <v>#DIV/0!</v>
      </c>
      <c r="BR16420" s="58" t="e">
        <f t="shared" si="8951"/>
        <v>#N/A</v>
      </c>
      <c r="BS16420" s="60" t="e">
        <f t="shared" si="8966"/>
        <v>#N/A</v>
      </c>
      <c r="BT16420" s="60" t="e">
        <f t="shared" si="8967"/>
        <v>#DIV/0!</v>
      </c>
      <c r="BU16420" s="58" t="e">
        <f t="shared" si="8952"/>
        <v>#N/A</v>
      </c>
      <c r="BV16420" s="58" t="e">
        <f t="shared" si="8953"/>
        <v>#N/A</v>
      </c>
      <c r="BW16420" s="60" t="e">
        <f t="shared" si="8968"/>
        <v>#N/A</v>
      </c>
      <c r="BX16420" s="58" t="e">
        <f t="shared" si="8954"/>
        <v>#N/A</v>
      </c>
      <c r="BY16420" s="60" t="e">
        <f t="shared" si="8969"/>
        <v>#N/A</v>
      </c>
      <c r="BZ16420" s="60" t="e">
        <f t="shared" si="8970"/>
        <v>#N/A</v>
      </c>
      <c r="CA16420" s="60" t="e">
        <f t="shared" si="8971"/>
        <v>#N/A</v>
      </c>
      <c r="CB16420" s="58" t="e">
        <f t="shared" si="8955"/>
        <v>#DIV/0!</v>
      </c>
      <c r="CC16420" s="60" t="e">
        <f t="shared" si="8972"/>
        <v>#DIV/0!</v>
      </c>
      <c r="CD16420" s="60" t="e">
        <f t="shared" si="8973"/>
        <v>#DIV/0!</v>
      </c>
      <c r="CE16420" s="60" t="e">
        <f t="shared" si="8974"/>
        <v>#DIV/0!</v>
      </c>
      <c r="CF16420" s="52" t="e">
        <f t="shared" si="8975"/>
        <v>#N/A</v>
      </c>
      <c r="CG16420" s="52" t="e">
        <f t="shared" si="8976"/>
        <v>#N/A</v>
      </c>
      <c r="CH16420" s="60" t="e">
        <f t="shared" si="8977"/>
        <v>#DIV/0!</v>
      </c>
      <c r="CI16420" s="60" t="e">
        <f t="shared" si="8978"/>
        <v>#DIV/0!</v>
      </c>
      <c r="CJ16420" s="60" t="e">
        <f t="shared" si="8947"/>
        <v>#N/A</v>
      </c>
      <c r="CK16420" s="60" t="e">
        <f t="shared" si="8947"/>
        <v>#N/A</v>
      </c>
      <c r="CL16420" s="60" t="e">
        <f t="shared" si="8947"/>
        <v>#DIV/0!</v>
      </c>
      <c r="CM16420" s="60" t="e">
        <f t="shared" si="8947"/>
        <v>#DIV/0!</v>
      </c>
      <c r="CN16420" s="60" t="e">
        <f t="shared" si="8979"/>
        <v>#N/A</v>
      </c>
      <c r="CO16420" s="60" t="e">
        <f t="shared" si="8980"/>
        <v>#DIV/0!</v>
      </c>
      <c r="CP16420" s="60" t="str">
        <f t="shared" si="8956"/>
        <v/>
      </c>
      <c r="CQ16420" s="60"/>
      <c r="CR16420" s="44"/>
      <c r="CS16420" s="58" t="e">
        <f t="shared" si="8957"/>
        <v>#N/A</v>
      </c>
      <c r="CT16420" s="58" t="e">
        <f t="shared" si="8958"/>
        <v>#N/A</v>
      </c>
      <c r="CU16420" s="58" t="e">
        <f t="shared" si="8959"/>
        <v>#DIV/0!</v>
      </c>
      <c r="CV16420" s="60" t="e">
        <f t="shared" si="8981"/>
        <v>#N/A</v>
      </c>
      <c r="CW16420" s="60">
        <f t="shared" si="8960"/>
        <v>1</v>
      </c>
      <c r="CX16420" s="60" t="e">
        <f t="shared" si="8982"/>
        <v>#DIV/0!</v>
      </c>
      <c r="CY16420" s="60" t="e">
        <f t="shared" si="8961"/>
        <v>#N/A</v>
      </c>
      <c r="CZ16420" s="60" t="e">
        <f t="shared" si="8962"/>
        <v>#N/A</v>
      </c>
      <c r="DA16420" s="60" t="e">
        <f t="shared" si="8983"/>
        <v>#DIV/0!</v>
      </c>
      <c r="DB16420" s="60" t="e">
        <f t="shared" si="8983"/>
        <v>#N/A</v>
      </c>
      <c r="DC16420" s="60" t="e">
        <f t="shared" si="8963"/>
        <v>#DIV/0!</v>
      </c>
      <c r="DD16420" s="60" t="e">
        <f t="shared" si="8984"/>
        <v>#N/A</v>
      </c>
      <c r="DE16420" s="60" t="e">
        <f t="shared" si="8985"/>
        <v>#N/A</v>
      </c>
      <c r="DF16420" s="60" t="str">
        <f t="shared" si="8964"/>
        <v/>
      </c>
    </row>
    <row r="16421" spans="66:110" s="1" customFormat="1" x14ac:dyDescent="0.3">
      <c r="BN16421" s="58" t="e">
        <f t="shared" si="8948"/>
        <v>#N/A</v>
      </c>
      <c r="BO16421" s="59" t="e">
        <f t="shared" si="8949"/>
        <v>#N/A</v>
      </c>
      <c r="BP16421" s="58" t="e">
        <f t="shared" si="8950"/>
        <v>#DIV/0!</v>
      </c>
      <c r="BQ16421" s="60" t="e">
        <f t="shared" si="8965"/>
        <v>#DIV/0!</v>
      </c>
      <c r="BR16421" s="58" t="e">
        <f t="shared" si="8951"/>
        <v>#N/A</v>
      </c>
      <c r="BS16421" s="60" t="e">
        <f t="shared" si="8966"/>
        <v>#N/A</v>
      </c>
      <c r="BT16421" s="60" t="e">
        <f t="shared" si="8967"/>
        <v>#DIV/0!</v>
      </c>
      <c r="BU16421" s="58" t="e">
        <f t="shared" si="8952"/>
        <v>#N/A</v>
      </c>
      <c r="BV16421" s="58" t="e">
        <f t="shared" si="8953"/>
        <v>#N/A</v>
      </c>
      <c r="BW16421" s="60" t="e">
        <f t="shared" si="8968"/>
        <v>#N/A</v>
      </c>
      <c r="BX16421" s="58" t="e">
        <f t="shared" si="8954"/>
        <v>#N/A</v>
      </c>
      <c r="BY16421" s="60" t="e">
        <f t="shared" si="8969"/>
        <v>#N/A</v>
      </c>
      <c r="BZ16421" s="60" t="e">
        <f t="shared" si="8970"/>
        <v>#N/A</v>
      </c>
      <c r="CA16421" s="60" t="e">
        <f t="shared" si="8971"/>
        <v>#N/A</v>
      </c>
      <c r="CB16421" s="58" t="e">
        <f t="shared" si="8955"/>
        <v>#DIV/0!</v>
      </c>
      <c r="CC16421" s="60" t="e">
        <f t="shared" si="8972"/>
        <v>#DIV/0!</v>
      </c>
      <c r="CD16421" s="60" t="e">
        <f t="shared" si="8973"/>
        <v>#DIV/0!</v>
      </c>
      <c r="CE16421" s="60" t="e">
        <f t="shared" si="8974"/>
        <v>#DIV/0!</v>
      </c>
      <c r="CF16421" s="52" t="e">
        <f t="shared" si="8975"/>
        <v>#N/A</v>
      </c>
      <c r="CG16421" s="52" t="e">
        <f t="shared" si="8976"/>
        <v>#N/A</v>
      </c>
      <c r="CH16421" s="60" t="e">
        <f t="shared" si="8977"/>
        <v>#DIV/0!</v>
      </c>
      <c r="CI16421" s="60" t="e">
        <f t="shared" si="8978"/>
        <v>#DIV/0!</v>
      </c>
      <c r="CJ16421" s="60" t="e">
        <f t="shared" si="8947"/>
        <v>#N/A</v>
      </c>
      <c r="CK16421" s="60" t="e">
        <f t="shared" si="8947"/>
        <v>#N/A</v>
      </c>
      <c r="CL16421" s="60" t="e">
        <f t="shared" si="8947"/>
        <v>#DIV/0!</v>
      </c>
      <c r="CM16421" s="60" t="e">
        <f t="shared" si="8947"/>
        <v>#DIV/0!</v>
      </c>
      <c r="CN16421" s="60" t="e">
        <f t="shared" si="8979"/>
        <v>#N/A</v>
      </c>
      <c r="CO16421" s="60" t="e">
        <f t="shared" si="8980"/>
        <v>#DIV/0!</v>
      </c>
      <c r="CP16421" s="60" t="str">
        <f t="shared" si="8956"/>
        <v/>
      </c>
      <c r="CQ16421" s="60"/>
      <c r="CR16421" s="44"/>
      <c r="CS16421" s="58" t="e">
        <f t="shared" si="8957"/>
        <v>#N/A</v>
      </c>
      <c r="CT16421" s="58" t="e">
        <f t="shared" si="8958"/>
        <v>#N/A</v>
      </c>
      <c r="CU16421" s="58" t="e">
        <f t="shared" si="8959"/>
        <v>#DIV/0!</v>
      </c>
      <c r="CV16421" s="60" t="e">
        <f t="shared" si="8981"/>
        <v>#N/A</v>
      </c>
      <c r="CW16421" s="60">
        <f t="shared" si="8960"/>
        <v>1</v>
      </c>
      <c r="CX16421" s="60" t="e">
        <f t="shared" si="8982"/>
        <v>#DIV/0!</v>
      </c>
      <c r="CY16421" s="60" t="e">
        <f t="shared" si="8961"/>
        <v>#N/A</v>
      </c>
      <c r="CZ16421" s="60" t="e">
        <f t="shared" si="8962"/>
        <v>#N/A</v>
      </c>
      <c r="DA16421" s="60" t="e">
        <f t="shared" si="8983"/>
        <v>#DIV/0!</v>
      </c>
      <c r="DB16421" s="60" t="e">
        <f t="shared" si="8983"/>
        <v>#N/A</v>
      </c>
      <c r="DC16421" s="60" t="e">
        <f t="shared" si="8963"/>
        <v>#DIV/0!</v>
      </c>
      <c r="DD16421" s="60" t="e">
        <f t="shared" si="8984"/>
        <v>#N/A</v>
      </c>
      <c r="DE16421" s="60" t="e">
        <f t="shared" si="8985"/>
        <v>#N/A</v>
      </c>
      <c r="DF16421" s="60" t="str">
        <f t="shared" si="8964"/>
        <v/>
      </c>
    </row>
    <row r="16422" spans="66:110" s="1" customFormat="1" x14ac:dyDescent="0.3">
      <c r="BN16422" s="58" t="e">
        <f t="shared" si="8948"/>
        <v>#N/A</v>
      </c>
      <c r="BO16422" s="59" t="e">
        <f t="shared" si="8949"/>
        <v>#N/A</v>
      </c>
      <c r="BP16422" s="58" t="e">
        <f t="shared" si="8950"/>
        <v>#DIV/0!</v>
      </c>
      <c r="BQ16422" s="60" t="e">
        <f t="shared" si="8965"/>
        <v>#DIV/0!</v>
      </c>
      <c r="BR16422" s="58" t="e">
        <f t="shared" si="8951"/>
        <v>#N/A</v>
      </c>
      <c r="BS16422" s="60" t="e">
        <f t="shared" si="8966"/>
        <v>#N/A</v>
      </c>
      <c r="BT16422" s="60" t="e">
        <f t="shared" si="8967"/>
        <v>#DIV/0!</v>
      </c>
      <c r="BU16422" s="58" t="e">
        <f t="shared" si="8952"/>
        <v>#N/A</v>
      </c>
      <c r="BV16422" s="58" t="e">
        <f t="shared" si="8953"/>
        <v>#N/A</v>
      </c>
      <c r="BW16422" s="60" t="e">
        <f t="shared" si="8968"/>
        <v>#N/A</v>
      </c>
      <c r="BX16422" s="58" t="e">
        <f t="shared" si="8954"/>
        <v>#N/A</v>
      </c>
      <c r="BY16422" s="60" t="e">
        <f t="shared" si="8969"/>
        <v>#N/A</v>
      </c>
      <c r="BZ16422" s="60" t="e">
        <f t="shared" si="8970"/>
        <v>#N/A</v>
      </c>
      <c r="CA16422" s="60" t="e">
        <f t="shared" si="8971"/>
        <v>#N/A</v>
      </c>
      <c r="CB16422" s="58" t="e">
        <f t="shared" si="8955"/>
        <v>#DIV/0!</v>
      </c>
      <c r="CC16422" s="60" t="e">
        <f t="shared" si="8972"/>
        <v>#DIV/0!</v>
      </c>
      <c r="CD16422" s="60" t="e">
        <f t="shared" si="8973"/>
        <v>#DIV/0!</v>
      </c>
      <c r="CE16422" s="60" t="e">
        <f t="shared" si="8974"/>
        <v>#DIV/0!</v>
      </c>
      <c r="CF16422" s="52" t="e">
        <f t="shared" si="8975"/>
        <v>#N/A</v>
      </c>
      <c r="CG16422" s="52" t="e">
        <f t="shared" si="8976"/>
        <v>#N/A</v>
      </c>
      <c r="CH16422" s="60" t="e">
        <f t="shared" si="8977"/>
        <v>#DIV/0!</v>
      </c>
      <c r="CI16422" s="60" t="e">
        <f t="shared" si="8978"/>
        <v>#DIV/0!</v>
      </c>
      <c r="CJ16422" s="60" t="e">
        <f t="shared" si="8947"/>
        <v>#N/A</v>
      </c>
      <c r="CK16422" s="60" t="e">
        <f t="shared" si="8947"/>
        <v>#N/A</v>
      </c>
      <c r="CL16422" s="60" t="e">
        <f t="shared" si="8947"/>
        <v>#DIV/0!</v>
      </c>
      <c r="CM16422" s="60" t="e">
        <f t="shared" si="8947"/>
        <v>#DIV/0!</v>
      </c>
      <c r="CN16422" s="60" t="e">
        <f t="shared" si="8979"/>
        <v>#N/A</v>
      </c>
      <c r="CO16422" s="60" t="e">
        <f t="shared" si="8980"/>
        <v>#DIV/0!</v>
      </c>
      <c r="CP16422" s="60" t="str">
        <f t="shared" si="8956"/>
        <v/>
      </c>
      <c r="CQ16422" s="60"/>
      <c r="CR16422" s="44"/>
      <c r="CS16422" s="58" t="e">
        <f t="shared" si="8957"/>
        <v>#N/A</v>
      </c>
      <c r="CT16422" s="58" t="e">
        <f t="shared" si="8958"/>
        <v>#N/A</v>
      </c>
      <c r="CU16422" s="58" t="e">
        <f t="shared" si="8959"/>
        <v>#DIV/0!</v>
      </c>
      <c r="CV16422" s="60" t="e">
        <f t="shared" si="8981"/>
        <v>#N/A</v>
      </c>
      <c r="CW16422" s="60">
        <f t="shared" si="8960"/>
        <v>1</v>
      </c>
      <c r="CX16422" s="60" t="e">
        <f t="shared" si="8982"/>
        <v>#DIV/0!</v>
      </c>
      <c r="CY16422" s="60" t="e">
        <f t="shared" si="8961"/>
        <v>#N/A</v>
      </c>
      <c r="CZ16422" s="60" t="e">
        <f t="shared" si="8962"/>
        <v>#N/A</v>
      </c>
      <c r="DA16422" s="60" t="e">
        <f t="shared" si="8983"/>
        <v>#DIV/0!</v>
      </c>
      <c r="DB16422" s="60" t="e">
        <f t="shared" si="8983"/>
        <v>#N/A</v>
      </c>
      <c r="DC16422" s="60" t="e">
        <f t="shared" si="8963"/>
        <v>#DIV/0!</v>
      </c>
      <c r="DD16422" s="60" t="e">
        <f t="shared" si="8984"/>
        <v>#N/A</v>
      </c>
      <c r="DE16422" s="60" t="e">
        <f t="shared" si="8985"/>
        <v>#N/A</v>
      </c>
      <c r="DF16422" s="60" t="str">
        <f t="shared" si="8964"/>
        <v/>
      </c>
    </row>
    <row r="16423" spans="66:110" s="1" customFormat="1" x14ac:dyDescent="0.3">
      <c r="BN16423" s="58" t="e">
        <f t="shared" si="8948"/>
        <v>#N/A</v>
      </c>
      <c r="BO16423" s="59" t="e">
        <f t="shared" si="8949"/>
        <v>#N/A</v>
      </c>
      <c r="BP16423" s="58" t="e">
        <f t="shared" si="8950"/>
        <v>#DIV/0!</v>
      </c>
      <c r="BQ16423" s="60" t="e">
        <f t="shared" si="8965"/>
        <v>#DIV/0!</v>
      </c>
      <c r="BR16423" s="58" t="e">
        <f t="shared" si="8951"/>
        <v>#N/A</v>
      </c>
      <c r="BS16423" s="60" t="e">
        <f t="shared" si="8966"/>
        <v>#N/A</v>
      </c>
      <c r="BT16423" s="60" t="e">
        <f t="shared" si="8967"/>
        <v>#DIV/0!</v>
      </c>
      <c r="BU16423" s="58" t="e">
        <f t="shared" si="8952"/>
        <v>#N/A</v>
      </c>
      <c r="BV16423" s="58" t="e">
        <f t="shared" si="8953"/>
        <v>#N/A</v>
      </c>
      <c r="BW16423" s="60" t="e">
        <f t="shared" si="8968"/>
        <v>#N/A</v>
      </c>
      <c r="BX16423" s="58" t="e">
        <f t="shared" si="8954"/>
        <v>#N/A</v>
      </c>
      <c r="BY16423" s="60" t="e">
        <f t="shared" si="8969"/>
        <v>#N/A</v>
      </c>
      <c r="BZ16423" s="60" t="e">
        <f t="shared" si="8970"/>
        <v>#N/A</v>
      </c>
      <c r="CA16423" s="60" t="e">
        <f t="shared" si="8971"/>
        <v>#N/A</v>
      </c>
      <c r="CB16423" s="58" t="e">
        <f t="shared" si="8955"/>
        <v>#DIV/0!</v>
      </c>
      <c r="CC16423" s="60" t="e">
        <f t="shared" si="8972"/>
        <v>#DIV/0!</v>
      </c>
      <c r="CD16423" s="60" t="e">
        <f t="shared" si="8973"/>
        <v>#DIV/0!</v>
      </c>
      <c r="CE16423" s="60" t="e">
        <f t="shared" si="8974"/>
        <v>#DIV/0!</v>
      </c>
      <c r="CF16423" s="52" t="e">
        <f t="shared" si="8975"/>
        <v>#N/A</v>
      </c>
      <c r="CG16423" s="52" t="e">
        <f t="shared" si="8976"/>
        <v>#N/A</v>
      </c>
      <c r="CH16423" s="60" t="e">
        <f t="shared" si="8977"/>
        <v>#DIV/0!</v>
      </c>
      <c r="CI16423" s="60" t="e">
        <f t="shared" si="8978"/>
        <v>#DIV/0!</v>
      </c>
      <c r="CJ16423" s="60" t="e">
        <f t="shared" si="8947"/>
        <v>#N/A</v>
      </c>
      <c r="CK16423" s="60" t="e">
        <f t="shared" si="8947"/>
        <v>#N/A</v>
      </c>
      <c r="CL16423" s="60" t="e">
        <f t="shared" si="8947"/>
        <v>#DIV/0!</v>
      </c>
      <c r="CM16423" s="60" t="e">
        <f t="shared" si="8947"/>
        <v>#DIV/0!</v>
      </c>
      <c r="CN16423" s="60" t="e">
        <f t="shared" si="8979"/>
        <v>#N/A</v>
      </c>
      <c r="CO16423" s="60" t="e">
        <f t="shared" si="8980"/>
        <v>#DIV/0!</v>
      </c>
      <c r="CP16423" s="60" t="str">
        <f t="shared" si="8956"/>
        <v/>
      </c>
      <c r="CQ16423" s="60"/>
      <c r="CR16423" s="44"/>
      <c r="CS16423" s="58" t="e">
        <f t="shared" si="8957"/>
        <v>#N/A</v>
      </c>
      <c r="CT16423" s="58" t="e">
        <f t="shared" si="8958"/>
        <v>#N/A</v>
      </c>
      <c r="CU16423" s="58" t="e">
        <f t="shared" si="8959"/>
        <v>#DIV/0!</v>
      </c>
      <c r="CV16423" s="60" t="e">
        <f t="shared" si="8981"/>
        <v>#N/A</v>
      </c>
      <c r="CW16423" s="60">
        <f t="shared" si="8960"/>
        <v>1</v>
      </c>
      <c r="CX16423" s="60" t="e">
        <f t="shared" si="8982"/>
        <v>#DIV/0!</v>
      </c>
      <c r="CY16423" s="60" t="e">
        <f t="shared" si="8961"/>
        <v>#N/A</v>
      </c>
      <c r="CZ16423" s="60" t="e">
        <f t="shared" si="8962"/>
        <v>#N/A</v>
      </c>
      <c r="DA16423" s="60" t="e">
        <f t="shared" si="8983"/>
        <v>#DIV/0!</v>
      </c>
      <c r="DB16423" s="60" t="e">
        <f t="shared" si="8983"/>
        <v>#N/A</v>
      </c>
      <c r="DC16423" s="60" t="e">
        <f t="shared" si="8963"/>
        <v>#DIV/0!</v>
      </c>
      <c r="DD16423" s="60" t="e">
        <f t="shared" si="8984"/>
        <v>#N/A</v>
      </c>
      <c r="DE16423" s="60" t="e">
        <f t="shared" si="8985"/>
        <v>#N/A</v>
      </c>
      <c r="DF16423" s="60" t="str">
        <f t="shared" si="8964"/>
        <v/>
      </c>
    </row>
    <row r="16424" spans="66:110" s="1" customFormat="1" x14ac:dyDescent="0.3">
      <c r="BN16424" s="58" t="e">
        <f t="shared" si="8948"/>
        <v>#N/A</v>
      </c>
      <c r="BO16424" s="59" t="e">
        <f t="shared" si="8949"/>
        <v>#N/A</v>
      </c>
      <c r="BP16424" s="58" t="e">
        <f t="shared" si="8950"/>
        <v>#DIV/0!</v>
      </c>
      <c r="BQ16424" s="60" t="e">
        <f t="shared" si="8965"/>
        <v>#DIV/0!</v>
      </c>
      <c r="BR16424" s="58" t="e">
        <f t="shared" si="8951"/>
        <v>#N/A</v>
      </c>
      <c r="BS16424" s="60" t="e">
        <f t="shared" si="8966"/>
        <v>#N/A</v>
      </c>
      <c r="BT16424" s="60" t="e">
        <f t="shared" si="8967"/>
        <v>#DIV/0!</v>
      </c>
      <c r="BU16424" s="58" t="e">
        <f t="shared" si="8952"/>
        <v>#N/A</v>
      </c>
      <c r="BV16424" s="58" t="e">
        <f t="shared" si="8953"/>
        <v>#N/A</v>
      </c>
      <c r="BW16424" s="60" t="e">
        <f t="shared" si="8968"/>
        <v>#N/A</v>
      </c>
      <c r="BX16424" s="58" t="e">
        <f t="shared" si="8954"/>
        <v>#N/A</v>
      </c>
      <c r="BY16424" s="60" t="e">
        <f t="shared" si="8969"/>
        <v>#N/A</v>
      </c>
      <c r="BZ16424" s="60" t="e">
        <f t="shared" si="8970"/>
        <v>#N/A</v>
      </c>
      <c r="CA16424" s="60" t="e">
        <f t="shared" si="8971"/>
        <v>#N/A</v>
      </c>
      <c r="CB16424" s="58" t="e">
        <f t="shared" si="8955"/>
        <v>#DIV/0!</v>
      </c>
      <c r="CC16424" s="60" t="e">
        <f t="shared" si="8972"/>
        <v>#DIV/0!</v>
      </c>
      <c r="CD16424" s="60" t="e">
        <f t="shared" si="8973"/>
        <v>#DIV/0!</v>
      </c>
      <c r="CE16424" s="60" t="e">
        <f t="shared" si="8974"/>
        <v>#DIV/0!</v>
      </c>
      <c r="CF16424" s="52" t="e">
        <f t="shared" si="8975"/>
        <v>#N/A</v>
      </c>
      <c r="CG16424" s="52" t="e">
        <f t="shared" si="8976"/>
        <v>#N/A</v>
      </c>
      <c r="CH16424" s="60" t="e">
        <f t="shared" si="8977"/>
        <v>#DIV/0!</v>
      </c>
      <c r="CI16424" s="60" t="e">
        <f t="shared" si="8978"/>
        <v>#DIV/0!</v>
      </c>
      <c r="CJ16424" s="60" t="e">
        <f t="shared" si="8947"/>
        <v>#N/A</v>
      </c>
      <c r="CK16424" s="60" t="e">
        <f t="shared" si="8947"/>
        <v>#N/A</v>
      </c>
      <c r="CL16424" s="60" t="e">
        <f t="shared" si="8947"/>
        <v>#DIV/0!</v>
      </c>
      <c r="CM16424" s="60" t="e">
        <f t="shared" si="8947"/>
        <v>#DIV/0!</v>
      </c>
      <c r="CN16424" s="60" t="e">
        <f t="shared" si="8979"/>
        <v>#N/A</v>
      </c>
      <c r="CO16424" s="60" t="e">
        <f t="shared" si="8980"/>
        <v>#DIV/0!</v>
      </c>
      <c r="CP16424" s="60" t="str">
        <f t="shared" si="8956"/>
        <v/>
      </c>
      <c r="CQ16424" s="60"/>
      <c r="CR16424" s="44"/>
      <c r="CS16424" s="58" t="e">
        <f t="shared" si="8957"/>
        <v>#N/A</v>
      </c>
      <c r="CT16424" s="58" t="e">
        <f t="shared" si="8958"/>
        <v>#N/A</v>
      </c>
      <c r="CU16424" s="58" t="e">
        <f t="shared" si="8959"/>
        <v>#DIV/0!</v>
      </c>
      <c r="CV16424" s="60" t="e">
        <f t="shared" si="8981"/>
        <v>#N/A</v>
      </c>
      <c r="CW16424" s="60">
        <f t="shared" si="8960"/>
        <v>1</v>
      </c>
      <c r="CX16424" s="60" t="e">
        <f t="shared" si="8982"/>
        <v>#DIV/0!</v>
      </c>
      <c r="CY16424" s="60" t="e">
        <f t="shared" si="8961"/>
        <v>#N/A</v>
      </c>
      <c r="CZ16424" s="60" t="e">
        <f t="shared" si="8962"/>
        <v>#N/A</v>
      </c>
      <c r="DA16424" s="60" t="e">
        <f t="shared" si="8983"/>
        <v>#DIV/0!</v>
      </c>
      <c r="DB16424" s="60" t="e">
        <f t="shared" si="8983"/>
        <v>#N/A</v>
      </c>
      <c r="DC16424" s="60" t="e">
        <f t="shared" si="8963"/>
        <v>#DIV/0!</v>
      </c>
      <c r="DD16424" s="60" t="e">
        <f t="shared" si="8984"/>
        <v>#N/A</v>
      </c>
      <c r="DE16424" s="60" t="e">
        <f t="shared" si="8985"/>
        <v>#N/A</v>
      </c>
      <c r="DF16424" s="60" t="str">
        <f t="shared" si="8964"/>
        <v/>
      </c>
    </row>
    <row r="16425" spans="66:110" s="1" customFormat="1" x14ac:dyDescent="0.3">
      <c r="BN16425" s="58" t="e">
        <f t="shared" si="8948"/>
        <v>#N/A</v>
      </c>
      <c r="BO16425" s="59" t="e">
        <f t="shared" si="8949"/>
        <v>#N/A</v>
      </c>
      <c r="BP16425" s="58" t="e">
        <f t="shared" si="8950"/>
        <v>#DIV/0!</v>
      </c>
      <c r="BQ16425" s="60" t="e">
        <f t="shared" si="8965"/>
        <v>#DIV/0!</v>
      </c>
      <c r="BR16425" s="58" t="e">
        <f t="shared" si="8951"/>
        <v>#N/A</v>
      </c>
      <c r="BS16425" s="60" t="e">
        <f t="shared" si="8966"/>
        <v>#N/A</v>
      </c>
      <c r="BT16425" s="60" t="e">
        <f t="shared" si="8967"/>
        <v>#DIV/0!</v>
      </c>
      <c r="BU16425" s="58" t="e">
        <f t="shared" si="8952"/>
        <v>#N/A</v>
      </c>
      <c r="BV16425" s="58" t="e">
        <f t="shared" si="8953"/>
        <v>#N/A</v>
      </c>
      <c r="BW16425" s="60" t="e">
        <f t="shared" si="8968"/>
        <v>#N/A</v>
      </c>
      <c r="BX16425" s="58" t="e">
        <f t="shared" si="8954"/>
        <v>#N/A</v>
      </c>
      <c r="BY16425" s="60" t="e">
        <f t="shared" si="8969"/>
        <v>#N/A</v>
      </c>
      <c r="BZ16425" s="60" t="e">
        <f t="shared" si="8970"/>
        <v>#N/A</v>
      </c>
      <c r="CA16425" s="60" t="e">
        <f t="shared" si="8971"/>
        <v>#N/A</v>
      </c>
      <c r="CB16425" s="58" t="e">
        <f t="shared" si="8955"/>
        <v>#DIV/0!</v>
      </c>
      <c r="CC16425" s="60" t="e">
        <f t="shared" si="8972"/>
        <v>#DIV/0!</v>
      </c>
      <c r="CD16425" s="60" t="e">
        <f t="shared" si="8973"/>
        <v>#DIV/0!</v>
      </c>
      <c r="CE16425" s="60" t="e">
        <f t="shared" si="8974"/>
        <v>#DIV/0!</v>
      </c>
      <c r="CF16425" s="52" t="e">
        <f t="shared" si="8975"/>
        <v>#N/A</v>
      </c>
      <c r="CG16425" s="52" t="e">
        <f t="shared" si="8976"/>
        <v>#N/A</v>
      </c>
      <c r="CH16425" s="60" t="e">
        <f t="shared" si="8977"/>
        <v>#DIV/0!</v>
      </c>
      <c r="CI16425" s="60" t="e">
        <f t="shared" si="8978"/>
        <v>#DIV/0!</v>
      </c>
      <c r="CJ16425" s="60" t="e">
        <f t="shared" si="8947"/>
        <v>#N/A</v>
      </c>
      <c r="CK16425" s="60" t="e">
        <f t="shared" si="8947"/>
        <v>#N/A</v>
      </c>
      <c r="CL16425" s="60" t="e">
        <f t="shared" si="8947"/>
        <v>#DIV/0!</v>
      </c>
      <c r="CM16425" s="60" t="e">
        <f t="shared" si="8947"/>
        <v>#DIV/0!</v>
      </c>
      <c r="CN16425" s="60" t="e">
        <f t="shared" si="8979"/>
        <v>#N/A</v>
      </c>
      <c r="CO16425" s="60" t="e">
        <f t="shared" si="8980"/>
        <v>#DIV/0!</v>
      </c>
      <c r="CP16425" s="60" t="str">
        <f t="shared" si="8956"/>
        <v/>
      </c>
      <c r="CQ16425" s="60"/>
      <c r="CR16425" s="44"/>
      <c r="CS16425" s="58" t="e">
        <f t="shared" si="8957"/>
        <v>#N/A</v>
      </c>
      <c r="CT16425" s="58" t="e">
        <f t="shared" si="8958"/>
        <v>#N/A</v>
      </c>
      <c r="CU16425" s="58" t="e">
        <f t="shared" si="8959"/>
        <v>#DIV/0!</v>
      </c>
      <c r="CV16425" s="60" t="e">
        <f t="shared" si="8981"/>
        <v>#N/A</v>
      </c>
      <c r="CW16425" s="60">
        <f t="shared" si="8960"/>
        <v>1</v>
      </c>
      <c r="CX16425" s="60" t="e">
        <f t="shared" si="8982"/>
        <v>#DIV/0!</v>
      </c>
      <c r="CY16425" s="60" t="e">
        <f t="shared" si="8961"/>
        <v>#N/A</v>
      </c>
      <c r="CZ16425" s="60" t="e">
        <f t="shared" si="8962"/>
        <v>#N/A</v>
      </c>
      <c r="DA16425" s="60" t="e">
        <f t="shared" si="8983"/>
        <v>#DIV/0!</v>
      </c>
      <c r="DB16425" s="60" t="e">
        <f t="shared" si="8983"/>
        <v>#N/A</v>
      </c>
      <c r="DC16425" s="60" t="e">
        <f t="shared" si="8963"/>
        <v>#DIV/0!</v>
      </c>
      <c r="DD16425" s="60" t="e">
        <f t="shared" si="8984"/>
        <v>#N/A</v>
      </c>
      <c r="DE16425" s="60" t="e">
        <f t="shared" si="8985"/>
        <v>#N/A</v>
      </c>
      <c r="DF16425" s="60" t="str">
        <f t="shared" si="8964"/>
        <v/>
      </c>
    </row>
    <row r="16426" spans="66:110" s="1" customFormat="1" x14ac:dyDescent="0.3">
      <c r="BN16426" s="58" t="e">
        <f t="shared" si="8948"/>
        <v>#N/A</v>
      </c>
      <c r="BO16426" s="59" t="e">
        <f t="shared" si="8949"/>
        <v>#N/A</v>
      </c>
      <c r="BP16426" s="58" t="e">
        <f t="shared" si="8950"/>
        <v>#DIV/0!</v>
      </c>
      <c r="BQ16426" s="60" t="e">
        <f t="shared" si="8965"/>
        <v>#DIV/0!</v>
      </c>
      <c r="BR16426" s="58" t="e">
        <f t="shared" si="8951"/>
        <v>#N/A</v>
      </c>
      <c r="BS16426" s="60" t="e">
        <f t="shared" si="8966"/>
        <v>#N/A</v>
      </c>
      <c r="BT16426" s="60" t="e">
        <f t="shared" si="8967"/>
        <v>#DIV/0!</v>
      </c>
      <c r="BU16426" s="58" t="e">
        <f t="shared" si="8952"/>
        <v>#N/A</v>
      </c>
      <c r="BV16426" s="58" t="e">
        <f t="shared" si="8953"/>
        <v>#N/A</v>
      </c>
      <c r="BW16426" s="60" t="e">
        <f t="shared" si="8968"/>
        <v>#N/A</v>
      </c>
      <c r="BX16426" s="58" t="e">
        <f t="shared" si="8954"/>
        <v>#N/A</v>
      </c>
      <c r="BY16426" s="60" t="e">
        <f t="shared" si="8969"/>
        <v>#N/A</v>
      </c>
      <c r="BZ16426" s="60" t="e">
        <f t="shared" si="8970"/>
        <v>#N/A</v>
      </c>
      <c r="CA16426" s="60" t="e">
        <f t="shared" si="8971"/>
        <v>#N/A</v>
      </c>
      <c r="CB16426" s="58" t="e">
        <f t="shared" si="8955"/>
        <v>#DIV/0!</v>
      </c>
      <c r="CC16426" s="60" t="e">
        <f t="shared" si="8972"/>
        <v>#DIV/0!</v>
      </c>
      <c r="CD16426" s="60" t="e">
        <f t="shared" si="8973"/>
        <v>#DIV/0!</v>
      </c>
      <c r="CE16426" s="60" t="e">
        <f t="shared" si="8974"/>
        <v>#DIV/0!</v>
      </c>
      <c r="CF16426" s="52" t="e">
        <f t="shared" si="8975"/>
        <v>#N/A</v>
      </c>
      <c r="CG16426" s="52" t="e">
        <f t="shared" si="8976"/>
        <v>#N/A</v>
      </c>
      <c r="CH16426" s="60" t="e">
        <f t="shared" si="8977"/>
        <v>#DIV/0!</v>
      </c>
      <c r="CI16426" s="60" t="e">
        <f t="shared" si="8978"/>
        <v>#DIV/0!</v>
      </c>
      <c r="CJ16426" s="60" t="e">
        <f t="shared" si="8947"/>
        <v>#N/A</v>
      </c>
      <c r="CK16426" s="60" t="e">
        <f t="shared" si="8947"/>
        <v>#N/A</v>
      </c>
      <c r="CL16426" s="60" t="e">
        <f t="shared" si="8947"/>
        <v>#DIV/0!</v>
      </c>
      <c r="CM16426" s="60" t="e">
        <f t="shared" si="8947"/>
        <v>#DIV/0!</v>
      </c>
      <c r="CN16426" s="60" t="e">
        <f t="shared" si="8979"/>
        <v>#N/A</v>
      </c>
      <c r="CO16426" s="60" t="e">
        <f t="shared" si="8980"/>
        <v>#DIV/0!</v>
      </c>
      <c r="CP16426" s="60" t="str">
        <f t="shared" si="8956"/>
        <v/>
      </c>
      <c r="CQ16426" s="60"/>
      <c r="CR16426" s="44"/>
      <c r="CS16426" s="58" t="e">
        <f t="shared" si="8957"/>
        <v>#N/A</v>
      </c>
      <c r="CT16426" s="58" t="e">
        <f t="shared" si="8958"/>
        <v>#N/A</v>
      </c>
      <c r="CU16426" s="58" t="e">
        <f t="shared" si="8959"/>
        <v>#DIV/0!</v>
      </c>
      <c r="CV16426" s="60" t="e">
        <f t="shared" si="8981"/>
        <v>#N/A</v>
      </c>
      <c r="CW16426" s="60">
        <f t="shared" si="8960"/>
        <v>1</v>
      </c>
      <c r="CX16426" s="60" t="e">
        <f t="shared" si="8982"/>
        <v>#DIV/0!</v>
      </c>
      <c r="CY16426" s="60" t="e">
        <f t="shared" si="8961"/>
        <v>#N/A</v>
      </c>
      <c r="CZ16426" s="60" t="e">
        <f t="shared" si="8962"/>
        <v>#N/A</v>
      </c>
      <c r="DA16426" s="60" t="e">
        <f t="shared" si="8983"/>
        <v>#DIV/0!</v>
      </c>
      <c r="DB16426" s="60" t="e">
        <f t="shared" si="8983"/>
        <v>#N/A</v>
      </c>
      <c r="DC16426" s="60" t="e">
        <f t="shared" si="8963"/>
        <v>#DIV/0!</v>
      </c>
      <c r="DD16426" s="60" t="e">
        <f t="shared" si="8984"/>
        <v>#N/A</v>
      </c>
      <c r="DE16426" s="60" t="e">
        <f t="shared" si="8985"/>
        <v>#N/A</v>
      </c>
      <c r="DF16426" s="60" t="str">
        <f t="shared" si="8964"/>
        <v/>
      </c>
    </row>
    <row r="16427" spans="66:110" s="1" customFormat="1" x14ac:dyDescent="0.3">
      <c r="BN16427" s="58" t="e">
        <f t="shared" si="8948"/>
        <v>#N/A</v>
      </c>
      <c r="BO16427" s="59" t="e">
        <f t="shared" si="8949"/>
        <v>#N/A</v>
      </c>
      <c r="BP16427" s="58" t="e">
        <f t="shared" si="8950"/>
        <v>#DIV/0!</v>
      </c>
      <c r="BQ16427" s="60" t="e">
        <f t="shared" si="8965"/>
        <v>#DIV/0!</v>
      </c>
      <c r="BR16427" s="58" t="e">
        <f t="shared" si="8951"/>
        <v>#N/A</v>
      </c>
      <c r="BS16427" s="60" t="e">
        <f t="shared" si="8966"/>
        <v>#N/A</v>
      </c>
      <c r="BT16427" s="60" t="e">
        <f t="shared" si="8967"/>
        <v>#DIV/0!</v>
      </c>
      <c r="BU16427" s="58" t="e">
        <f t="shared" si="8952"/>
        <v>#N/A</v>
      </c>
      <c r="BV16427" s="58" t="e">
        <f t="shared" si="8953"/>
        <v>#N/A</v>
      </c>
      <c r="BW16427" s="60" t="e">
        <f t="shared" si="8968"/>
        <v>#N/A</v>
      </c>
      <c r="BX16427" s="58" t="e">
        <f t="shared" si="8954"/>
        <v>#N/A</v>
      </c>
      <c r="BY16427" s="60" t="e">
        <f t="shared" si="8969"/>
        <v>#N/A</v>
      </c>
      <c r="BZ16427" s="60" t="e">
        <f t="shared" si="8970"/>
        <v>#N/A</v>
      </c>
      <c r="CA16427" s="60" t="e">
        <f t="shared" si="8971"/>
        <v>#N/A</v>
      </c>
      <c r="CB16427" s="58" t="e">
        <f t="shared" si="8955"/>
        <v>#DIV/0!</v>
      </c>
      <c r="CC16427" s="60" t="e">
        <f t="shared" si="8972"/>
        <v>#DIV/0!</v>
      </c>
      <c r="CD16427" s="60" t="e">
        <f t="shared" si="8973"/>
        <v>#DIV/0!</v>
      </c>
      <c r="CE16427" s="60" t="e">
        <f t="shared" si="8974"/>
        <v>#DIV/0!</v>
      </c>
      <c r="CF16427" s="52" t="e">
        <f t="shared" si="8975"/>
        <v>#N/A</v>
      </c>
      <c r="CG16427" s="52" t="e">
        <f t="shared" si="8976"/>
        <v>#N/A</v>
      </c>
      <c r="CH16427" s="60" t="e">
        <f t="shared" si="8977"/>
        <v>#DIV/0!</v>
      </c>
      <c r="CI16427" s="60" t="e">
        <f t="shared" si="8978"/>
        <v>#DIV/0!</v>
      </c>
      <c r="CJ16427" s="60" t="e">
        <f t="shared" si="8947"/>
        <v>#N/A</v>
      </c>
      <c r="CK16427" s="60" t="e">
        <f t="shared" si="8947"/>
        <v>#N/A</v>
      </c>
      <c r="CL16427" s="60" t="e">
        <f t="shared" si="8947"/>
        <v>#DIV/0!</v>
      </c>
      <c r="CM16427" s="60" t="e">
        <f t="shared" si="8947"/>
        <v>#DIV/0!</v>
      </c>
      <c r="CN16427" s="60" t="e">
        <f t="shared" si="8979"/>
        <v>#N/A</v>
      </c>
      <c r="CO16427" s="60" t="e">
        <f t="shared" si="8980"/>
        <v>#DIV/0!</v>
      </c>
      <c r="CP16427" s="60" t="str">
        <f t="shared" si="8956"/>
        <v/>
      </c>
      <c r="CQ16427" s="60"/>
      <c r="CR16427" s="44"/>
      <c r="CS16427" s="58" t="e">
        <f t="shared" si="8957"/>
        <v>#N/A</v>
      </c>
      <c r="CT16427" s="58" t="e">
        <f t="shared" si="8958"/>
        <v>#N/A</v>
      </c>
      <c r="CU16427" s="58" t="e">
        <f t="shared" si="8959"/>
        <v>#DIV/0!</v>
      </c>
      <c r="CV16427" s="60" t="e">
        <f t="shared" si="8981"/>
        <v>#N/A</v>
      </c>
      <c r="CW16427" s="60">
        <f t="shared" si="8960"/>
        <v>1</v>
      </c>
      <c r="CX16427" s="60" t="e">
        <f t="shared" si="8982"/>
        <v>#DIV/0!</v>
      </c>
      <c r="CY16427" s="60" t="e">
        <f t="shared" si="8961"/>
        <v>#N/A</v>
      </c>
      <c r="CZ16427" s="60" t="e">
        <f t="shared" si="8962"/>
        <v>#N/A</v>
      </c>
      <c r="DA16427" s="60" t="e">
        <f t="shared" si="8983"/>
        <v>#DIV/0!</v>
      </c>
      <c r="DB16427" s="60" t="e">
        <f t="shared" si="8983"/>
        <v>#N/A</v>
      </c>
      <c r="DC16427" s="60" t="e">
        <f t="shared" si="8963"/>
        <v>#DIV/0!</v>
      </c>
      <c r="DD16427" s="60" t="e">
        <f t="shared" si="8984"/>
        <v>#N/A</v>
      </c>
      <c r="DE16427" s="60" t="e">
        <f t="shared" si="8985"/>
        <v>#N/A</v>
      </c>
      <c r="DF16427" s="60" t="str">
        <f t="shared" si="8964"/>
        <v/>
      </c>
    </row>
    <row r="16428" spans="66:110" s="1" customFormat="1" x14ac:dyDescent="0.3">
      <c r="BN16428" s="58" t="e">
        <f t="shared" si="8948"/>
        <v>#N/A</v>
      </c>
      <c r="BO16428" s="59" t="e">
        <f t="shared" si="8949"/>
        <v>#N/A</v>
      </c>
      <c r="BP16428" s="58" t="e">
        <f t="shared" si="8950"/>
        <v>#DIV/0!</v>
      </c>
      <c r="BQ16428" s="60" t="e">
        <f t="shared" si="8965"/>
        <v>#DIV/0!</v>
      </c>
      <c r="BR16428" s="58" t="e">
        <f t="shared" si="8951"/>
        <v>#N/A</v>
      </c>
      <c r="BS16428" s="60" t="e">
        <f t="shared" si="8966"/>
        <v>#N/A</v>
      </c>
      <c r="BT16428" s="60" t="e">
        <f t="shared" si="8967"/>
        <v>#DIV/0!</v>
      </c>
      <c r="BU16428" s="58" t="e">
        <f t="shared" si="8952"/>
        <v>#N/A</v>
      </c>
      <c r="BV16428" s="58" t="e">
        <f t="shared" si="8953"/>
        <v>#N/A</v>
      </c>
      <c r="BW16428" s="60" t="e">
        <f t="shared" si="8968"/>
        <v>#N/A</v>
      </c>
      <c r="BX16428" s="58" t="e">
        <f t="shared" si="8954"/>
        <v>#N/A</v>
      </c>
      <c r="BY16428" s="60" t="e">
        <f t="shared" si="8969"/>
        <v>#N/A</v>
      </c>
      <c r="BZ16428" s="60" t="e">
        <f t="shared" si="8970"/>
        <v>#N/A</v>
      </c>
      <c r="CA16428" s="60" t="e">
        <f t="shared" si="8971"/>
        <v>#N/A</v>
      </c>
      <c r="CB16428" s="58" t="e">
        <f t="shared" si="8955"/>
        <v>#DIV/0!</v>
      </c>
      <c r="CC16428" s="60" t="e">
        <f t="shared" si="8972"/>
        <v>#DIV/0!</v>
      </c>
      <c r="CD16428" s="60" t="e">
        <f t="shared" si="8973"/>
        <v>#DIV/0!</v>
      </c>
      <c r="CE16428" s="60" t="e">
        <f t="shared" si="8974"/>
        <v>#DIV/0!</v>
      </c>
      <c r="CF16428" s="52" t="e">
        <f t="shared" si="8975"/>
        <v>#N/A</v>
      </c>
      <c r="CG16428" s="52" t="e">
        <f t="shared" si="8976"/>
        <v>#N/A</v>
      </c>
      <c r="CH16428" s="60" t="e">
        <f t="shared" si="8977"/>
        <v>#DIV/0!</v>
      </c>
      <c r="CI16428" s="60" t="e">
        <f t="shared" si="8978"/>
        <v>#DIV/0!</v>
      </c>
      <c r="CJ16428" s="60" t="e">
        <f t="shared" si="8947"/>
        <v>#N/A</v>
      </c>
      <c r="CK16428" s="60" t="e">
        <f t="shared" si="8947"/>
        <v>#N/A</v>
      </c>
      <c r="CL16428" s="60" t="e">
        <f t="shared" si="8947"/>
        <v>#DIV/0!</v>
      </c>
      <c r="CM16428" s="60" t="e">
        <f t="shared" si="8947"/>
        <v>#DIV/0!</v>
      </c>
      <c r="CN16428" s="60" t="e">
        <f t="shared" si="8979"/>
        <v>#N/A</v>
      </c>
      <c r="CO16428" s="60" t="e">
        <f t="shared" si="8980"/>
        <v>#DIV/0!</v>
      </c>
      <c r="CP16428" s="60" t="str">
        <f t="shared" si="8956"/>
        <v/>
      </c>
      <c r="CQ16428" s="60"/>
      <c r="CR16428" s="44"/>
      <c r="CS16428" s="58" t="e">
        <f t="shared" si="8957"/>
        <v>#N/A</v>
      </c>
      <c r="CT16428" s="58" t="e">
        <f t="shared" si="8958"/>
        <v>#N/A</v>
      </c>
      <c r="CU16428" s="58" t="e">
        <f t="shared" si="8959"/>
        <v>#DIV/0!</v>
      </c>
      <c r="CV16428" s="60" t="e">
        <f t="shared" si="8981"/>
        <v>#N/A</v>
      </c>
      <c r="CW16428" s="60">
        <f t="shared" si="8960"/>
        <v>1</v>
      </c>
      <c r="CX16428" s="60" t="e">
        <f t="shared" si="8982"/>
        <v>#DIV/0!</v>
      </c>
      <c r="CY16428" s="60" t="e">
        <f t="shared" si="8961"/>
        <v>#N/A</v>
      </c>
      <c r="CZ16428" s="60" t="e">
        <f t="shared" si="8962"/>
        <v>#N/A</v>
      </c>
      <c r="DA16428" s="60" t="e">
        <f t="shared" si="8983"/>
        <v>#DIV/0!</v>
      </c>
      <c r="DB16428" s="60" t="e">
        <f t="shared" si="8983"/>
        <v>#N/A</v>
      </c>
      <c r="DC16428" s="60" t="e">
        <f t="shared" si="8963"/>
        <v>#DIV/0!</v>
      </c>
      <c r="DD16428" s="60" t="e">
        <f t="shared" si="8984"/>
        <v>#N/A</v>
      </c>
      <c r="DE16428" s="60" t="e">
        <f t="shared" si="8985"/>
        <v>#N/A</v>
      </c>
      <c r="DF16428" s="60" t="str">
        <f t="shared" si="8964"/>
        <v/>
      </c>
    </row>
    <row r="16429" spans="66:110" s="1" customFormat="1" x14ac:dyDescent="0.3">
      <c r="BN16429" s="58" t="e">
        <f t="shared" si="8948"/>
        <v>#N/A</v>
      </c>
      <c r="BO16429" s="59" t="e">
        <f t="shared" si="8949"/>
        <v>#N/A</v>
      </c>
      <c r="BP16429" s="58" t="e">
        <f t="shared" si="8950"/>
        <v>#DIV/0!</v>
      </c>
      <c r="BQ16429" s="60" t="e">
        <f t="shared" si="8965"/>
        <v>#DIV/0!</v>
      </c>
      <c r="BR16429" s="58" t="e">
        <f t="shared" si="8951"/>
        <v>#N/A</v>
      </c>
      <c r="BS16429" s="60" t="e">
        <f t="shared" si="8966"/>
        <v>#N/A</v>
      </c>
      <c r="BT16429" s="60" t="e">
        <f t="shared" si="8967"/>
        <v>#DIV/0!</v>
      </c>
      <c r="BU16429" s="58" t="e">
        <f t="shared" si="8952"/>
        <v>#N/A</v>
      </c>
      <c r="BV16429" s="58" t="e">
        <f t="shared" si="8953"/>
        <v>#N/A</v>
      </c>
      <c r="BW16429" s="60" t="e">
        <f t="shared" si="8968"/>
        <v>#N/A</v>
      </c>
      <c r="BX16429" s="58" t="e">
        <f t="shared" si="8954"/>
        <v>#N/A</v>
      </c>
      <c r="BY16429" s="60" t="e">
        <f t="shared" si="8969"/>
        <v>#N/A</v>
      </c>
      <c r="BZ16429" s="60" t="e">
        <f t="shared" si="8970"/>
        <v>#N/A</v>
      </c>
      <c r="CA16429" s="60" t="e">
        <f t="shared" si="8971"/>
        <v>#N/A</v>
      </c>
      <c r="CB16429" s="58" t="e">
        <f t="shared" si="8955"/>
        <v>#DIV/0!</v>
      </c>
      <c r="CC16429" s="60" t="e">
        <f t="shared" si="8972"/>
        <v>#DIV/0!</v>
      </c>
      <c r="CD16429" s="60" t="e">
        <f t="shared" si="8973"/>
        <v>#DIV/0!</v>
      </c>
      <c r="CE16429" s="60" t="e">
        <f t="shared" si="8974"/>
        <v>#DIV/0!</v>
      </c>
      <c r="CF16429" s="52" t="e">
        <f t="shared" si="8975"/>
        <v>#N/A</v>
      </c>
      <c r="CG16429" s="52" t="e">
        <f t="shared" si="8976"/>
        <v>#N/A</v>
      </c>
      <c r="CH16429" s="60" t="e">
        <f t="shared" si="8977"/>
        <v>#DIV/0!</v>
      </c>
      <c r="CI16429" s="60" t="e">
        <f t="shared" si="8978"/>
        <v>#DIV/0!</v>
      </c>
      <c r="CJ16429" s="60" t="e">
        <f t="shared" si="8947"/>
        <v>#N/A</v>
      </c>
      <c r="CK16429" s="60" t="e">
        <f t="shared" si="8947"/>
        <v>#N/A</v>
      </c>
      <c r="CL16429" s="60" t="e">
        <f t="shared" si="8947"/>
        <v>#DIV/0!</v>
      </c>
      <c r="CM16429" s="60" t="e">
        <f t="shared" si="8947"/>
        <v>#DIV/0!</v>
      </c>
      <c r="CN16429" s="60" t="e">
        <f t="shared" si="8979"/>
        <v>#N/A</v>
      </c>
      <c r="CO16429" s="60" t="e">
        <f t="shared" si="8980"/>
        <v>#DIV/0!</v>
      </c>
      <c r="CP16429" s="60" t="str">
        <f t="shared" si="8956"/>
        <v/>
      </c>
      <c r="CQ16429" s="60"/>
      <c r="CR16429" s="44"/>
      <c r="CS16429" s="58" t="e">
        <f t="shared" si="8957"/>
        <v>#N/A</v>
      </c>
      <c r="CT16429" s="58" t="e">
        <f t="shared" si="8958"/>
        <v>#N/A</v>
      </c>
      <c r="CU16429" s="58" t="e">
        <f t="shared" si="8959"/>
        <v>#DIV/0!</v>
      </c>
      <c r="CV16429" s="60" t="e">
        <f t="shared" si="8981"/>
        <v>#N/A</v>
      </c>
      <c r="CW16429" s="60">
        <f t="shared" si="8960"/>
        <v>1</v>
      </c>
      <c r="CX16429" s="60" t="e">
        <f t="shared" si="8982"/>
        <v>#DIV/0!</v>
      </c>
      <c r="CY16429" s="60" t="e">
        <f t="shared" si="8961"/>
        <v>#N/A</v>
      </c>
      <c r="CZ16429" s="60" t="e">
        <f t="shared" si="8962"/>
        <v>#N/A</v>
      </c>
      <c r="DA16429" s="60" t="e">
        <f t="shared" si="8983"/>
        <v>#DIV/0!</v>
      </c>
      <c r="DB16429" s="60" t="e">
        <f t="shared" si="8983"/>
        <v>#N/A</v>
      </c>
      <c r="DC16429" s="60" t="e">
        <f t="shared" si="8963"/>
        <v>#DIV/0!</v>
      </c>
      <c r="DD16429" s="60" t="e">
        <f t="shared" si="8984"/>
        <v>#N/A</v>
      </c>
      <c r="DE16429" s="60" t="e">
        <f t="shared" si="8985"/>
        <v>#N/A</v>
      </c>
      <c r="DF16429" s="60" t="str">
        <f t="shared" si="8964"/>
        <v/>
      </c>
    </row>
    <row r="16430" spans="66:110" s="1" customFormat="1" x14ac:dyDescent="0.3">
      <c r="BN16430" s="58" t="e">
        <f t="shared" si="8948"/>
        <v>#N/A</v>
      </c>
      <c r="BO16430" s="59" t="e">
        <f t="shared" si="8949"/>
        <v>#N/A</v>
      </c>
      <c r="BP16430" s="58" t="e">
        <f t="shared" si="8950"/>
        <v>#DIV/0!</v>
      </c>
      <c r="BQ16430" s="60" t="e">
        <f t="shared" si="8965"/>
        <v>#DIV/0!</v>
      </c>
      <c r="BR16430" s="58" t="e">
        <f t="shared" si="8951"/>
        <v>#N/A</v>
      </c>
      <c r="BS16430" s="60" t="e">
        <f t="shared" si="8966"/>
        <v>#N/A</v>
      </c>
      <c r="BT16430" s="60" t="e">
        <f t="shared" si="8967"/>
        <v>#DIV/0!</v>
      </c>
      <c r="BU16430" s="58" t="e">
        <f t="shared" si="8952"/>
        <v>#N/A</v>
      </c>
      <c r="BV16430" s="58" t="e">
        <f t="shared" si="8953"/>
        <v>#N/A</v>
      </c>
      <c r="BW16430" s="60" t="e">
        <f t="shared" si="8968"/>
        <v>#N/A</v>
      </c>
      <c r="BX16430" s="58" t="e">
        <f t="shared" si="8954"/>
        <v>#N/A</v>
      </c>
      <c r="BY16430" s="60" t="e">
        <f t="shared" si="8969"/>
        <v>#N/A</v>
      </c>
      <c r="BZ16430" s="60" t="e">
        <f t="shared" si="8970"/>
        <v>#N/A</v>
      </c>
      <c r="CA16430" s="60" t="e">
        <f t="shared" si="8971"/>
        <v>#N/A</v>
      </c>
      <c r="CB16430" s="58" t="e">
        <f t="shared" si="8955"/>
        <v>#DIV/0!</v>
      </c>
      <c r="CC16430" s="60" t="e">
        <f t="shared" si="8972"/>
        <v>#DIV/0!</v>
      </c>
      <c r="CD16430" s="60" t="e">
        <f t="shared" si="8973"/>
        <v>#DIV/0!</v>
      </c>
      <c r="CE16430" s="60" t="e">
        <f t="shared" si="8974"/>
        <v>#DIV/0!</v>
      </c>
      <c r="CF16430" s="52" t="e">
        <f t="shared" si="8975"/>
        <v>#N/A</v>
      </c>
      <c r="CG16430" s="52" t="e">
        <f t="shared" si="8976"/>
        <v>#N/A</v>
      </c>
      <c r="CH16430" s="60" t="e">
        <f t="shared" si="8977"/>
        <v>#DIV/0!</v>
      </c>
      <c r="CI16430" s="60" t="e">
        <f t="shared" si="8978"/>
        <v>#DIV/0!</v>
      </c>
      <c r="CJ16430" s="60" t="e">
        <f t="shared" si="8947"/>
        <v>#N/A</v>
      </c>
      <c r="CK16430" s="60" t="e">
        <f t="shared" si="8947"/>
        <v>#N/A</v>
      </c>
      <c r="CL16430" s="60" t="e">
        <f t="shared" si="8947"/>
        <v>#DIV/0!</v>
      </c>
      <c r="CM16430" s="60" t="e">
        <f t="shared" si="8947"/>
        <v>#DIV/0!</v>
      </c>
      <c r="CN16430" s="60" t="e">
        <f t="shared" si="8979"/>
        <v>#N/A</v>
      </c>
      <c r="CO16430" s="60" t="e">
        <f t="shared" si="8980"/>
        <v>#DIV/0!</v>
      </c>
      <c r="CP16430" s="60" t="str">
        <f t="shared" si="8956"/>
        <v/>
      </c>
      <c r="CQ16430" s="60"/>
      <c r="CR16430" s="44"/>
      <c r="CS16430" s="58" t="e">
        <f t="shared" si="8957"/>
        <v>#N/A</v>
      </c>
      <c r="CT16430" s="58" t="e">
        <f t="shared" si="8958"/>
        <v>#N/A</v>
      </c>
      <c r="CU16430" s="58" t="e">
        <f t="shared" si="8959"/>
        <v>#DIV/0!</v>
      </c>
      <c r="CV16430" s="60" t="e">
        <f t="shared" si="8981"/>
        <v>#N/A</v>
      </c>
      <c r="CW16430" s="60">
        <f t="shared" si="8960"/>
        <v>1</v>
      </c>
      <c r="CX16430" s="60" t="e">
        <f t="shared" si="8982"/>
        <v>#DIV/0!</v>
      </c>
      <c r="CY16430" s="60" t="e">
        <f t="shared" si="8961"/>
        <v>#N/A</v>
      </c>
      <c r="CZ16430" s="60" t="e">
        <f t="shared" si="8962"/>
        <v>#N/A</v>
      </c>
      <c r="DA16430" s="60" t="e">
        <f t="shared" si="8983"/>
        <v>#DIV/0!</v>
      </c>
      <c r="DB16430" s="60" t="e">
        <f t="shared" si="8983"/>
        <v>#N/A</v>
      </c>
      <c r="DC16430" s="60" t="e">
        <f t="shared" si="8963"/>
        <v>#DIV/0!</v>
      </c>
      <c r="DD16430" s="60" t="e">
        <f t="shared" si="8984"/>
        <v>#N/A</v>
      </c>
      <c r="DE16430" s="60" t="e">
        <f t="shared" si="8985"/>
        <v>#N/A</v>
      </c>
      <c r="DF16430" s="60" t="str">
        <f t="shared" si="8964"/>
        <v/>
      </c>
    </row>
    <row r="16431" spans="66:110" s="1" customFormat="1" x14ac:dyDescent="0.3">
      <c r="BN16431" s="58" t="e">
        <f t="shared" si="8948"/>
        <v>#N/A</v>
      </c>
      <c r="BO16431" s="59" t="e">
        <f t="shared" si="8949"/>
        <v>#N/A</v>
      </c>
      <c r="BP16431" s="58" t="e">
        <f t="shared" si="8950"/>
        <v>#DIV/0!</v>
      </c>
      <c r="BQ16431" s="60" t="e">
        <f t="shared" si="8965"/>
        <v>#DIV/0!</v>
      </c>
      <c r="BR16431" s="58" t="e">
        <f t="shared" si="8951"/>
        <v>#N/A</v>
      </c>
      <c r="BS16431" s="60" t="e">
        <f t="shared" si="8966"/>
        <v>#N/A</v>
      </c>
      <c r="BT16431" s="60" t="e">
        <f t="shared" si="8967"/>
        <v>#DIV/0!</v>
      </c>
      <c r="BU16431" s="58" t="e">
        <f t="shared" si="8952"/>
        <v>#N/A</v>
      </c>
      <c r="BV16431" s="58" t="e">
        <f t="shared" si="8953"/>
        <v>#N/A</v>
      </c>
      <c r="BW16431" s="60" t="e">
        <f t="shared" si="8968"/>
        <v>#N/A</v>
      </c>
      <c r="BX16431" s="58" t="e">
        <f t="shared" si="8954"/>
        <v>#N/A</v>
      </c>
      <c r="BY16431" s="60" t="e">
        <f t="shared" si="8969"/>
        <v>#N/A</v>
      </c>
      <c r="BZ16431" s="60" t="e">
        <f t="shared" si="8970"/>
        <v>#N/A</v>
      </c>
      <c r="CA16431" s="60" t="e">
        <f t="shared" si="8971"/>
        <v>#N/A</v>
      </c>
      <c r="CB16431" s="58" t="e">
        <f t="shared" si="8955"/>
        <v>#DIV/0!</v>
      </c>
      <c r="CC16431" s="60" t="e">
        <f t="shared" si="8972"/>
        <v>#DIV/0!</v>
      </c>
      <c r="CD16431" s="60" t="e">
        <f t="shared" si="8973"/>
        <v>#DIV/0!</v>
      </c>
      <c r="CE16431" s="60" t="e">
        <f t="shared" si="8974"/>
        <v>#DIV/0!</v>
      </c>
      <c r="CF16431" s="52" t="e">
        <f t="shared" si="8975"/>
        <v>#N/A</v>
      </c>
      <c r="CG16431" s="52" t="e">
        <f t="shared" si="8976"/>
        <v>#N/A</v>
      </c>
      <c r="CH16431" s="60" t="e">
        <f t="shared" si="8977"/>
        <v>#DIV/0!</v>
      </c>
      <c r="CI16431" s="60" t="e">
        <f t="shared" si="8978"/>
        <v>#DIV/0!</v>
      </c>
      <c r="CJ16431" s="60" t="e">
        <f t="shared" si="8947"/>
        <v>#N/A</v>
      </c>
      <c r="CK16431" s="60" t="e">
        <f t="shared" si="8947"/>
        <v>#N/A</v>
      </c>
      <c r="CL16431" s="60" t="e">
        <f t="shared" si="8947"/>
        <v>#DIV/0!</v>
      </c>
      <c r="CM16431" s="60" t="e">
        <f t="shared" si="8947"/>
        <v>#DIV/0!</v>
      </c>
      <c r="CN16431" s="60" t="e">
        <f t="shared" si="8979"/>
        <v>#N/A</v>
      </c>
      <c r="CO16431" s="60" t="e">
        <f t="shared" si="8980"/>
        <v>#DIV/0!</v>
      </c>
      <c r="CP16431" s="60" t="str">
        <f t="shared" si="8956"/>
        <v/>
      </c>
      <c r="CQ16431" s="60"/>
      <c r="CR16431" s="44"/>
      <c r="CS16431" s="58" t="e">
        <f t="shared" si="8957"/>
        <v>#N/A</v>
      </c>
      <c r="CT16431" s="58" t="e">
        <f t="shared" si="8958"/>
        <v>#N/A</v>
      </c>
      <c r="CU16431" s="58" t="e">
        <f t="shared" si="8959"/>
        <v>#DIV/0!</v>
      </c>
      <c r="CV16431" s="60" t="e">
        <f t="shared" si="8981"/>
        <v>#N/A</v>
      </c>
      <c r="CW16431" s="60">
        <f t="shared" si="8960"/>
        <v>1</v>
      </c>
      <c r="CX16431" s="60" t="e">
        <f t="shared" si="8982"/>
        <v>#DIV/0!</v>
      </c>
      <c r="CY16431" s="60" t="e">
        <f t="shared" si="8961"/>
        <v>#N/A</v>
      </c>
      <c r="CZ16431" s="60" t="e">
        <f t="shared" si="8962"/>
        <v>#N/A</v>
      </c>
      <c r="DA16431" s="60" t="e">
        <f t="shared" si="8983"/>
        <v>#DIV/0!</v>
      </c>
      <c r="DB16431" s="60" t="e">
        <f t="shared" si="8983"/>
        <v>#N/A</v>
      </c>
      <c r="DC16431" s="60" t="e">
        <f t="shared" si="8963"/>
        <v>#DIV/0!</v>
      </c>
      <c r="DD16431" s="60" t="e">
        <f t="shared" si="8984"/>
        <v>#N/A</v>
      </c>
      <c r="DE16431" s="60" t="e">
        <f t="shared" si="8985"/>
        <v>#N/A</v>
      </c>
      <c r="DF16431" s="60" t="str">
        <f t="shared" si="8964"/>
        <v/>
      </c>
    </row>
    <row r="16432" spans="66:110" s="1" customFormat="1" x14ac:dyDescent="0.3">
      <c r="BN16432" s="58" t="e">
        <f t="shared" si="8948"/>
        <v>#N/A</v>
      </c>
      <c r="BO16432" s="59" t="e">
        <f t="shared" si="8949"/>
        <v>#N/A</v>
      </c>
      <c r="BP16432" s="58" t="e">
        <f t="shared" si="8950"/>
        <v>#DIV/0!</v>
      </c>
      <c r="BQ16432" s="60" t="e">
        <f t="shared" si="8965"/>
        <v>#DIV/0!</v>
      </c>
      <c r="BR16432" s="58" t="e">
        <f t="shared" si="8951"/>
        <v>#N/A</v>
      </c>
      <c r="BS16432" s="60" t="e">
        <f t="shared" si="8966"/>
        <v>#N/A</v>
      </c>
      <c r="BT16432" s="60" t="e">
        <f t="shared" si="8967"/>
        <v>#DIV/0!</v>
      </c>
      <c r="BU16432" s="58" t="e">
        <f t="shared" si="8952"/>
        <v>#N/A</v>
      </c>
      <c r="BV16432" s="58" t="e">
        <f t="shared" si="8953"/>
        <v>#N/A</v>
      </c>
      <c r="BW16432" s="60" t="e">
        <f t="shared" si="8968"/>
        <v>#N/A</v>
      </c>
      <c r="BX16432" s="58" t="e">
        <f t="shared" si="8954"/>
        <v>#N/A</v>
      </c>
      <c r="BY16432" s="60" t="e">
        <f t="shared" si="8969"/>
        <v>#N/A</v>
      </c>
      <c r="BZ16432" s="60" t="e">
        <f t="shared" si="8970"/>
        <v>#N/A</v>
      </c>
      <c r="CA16432" s="60" t="e">
        <f t="shared" si="8971"/>
        <v>#N/A</v>
      </c>
      <c r="CB16432" s="58" t="e">
        <f t="shared" si="8955"/>
        <v>#DIV/0!</v>
      </c>
      <c r="CC16432" s="60" t="e">
        <f t="shared" si="8972"/>
        <v>#DIV/0!</v>
      </c>
      <c r="CD16432" s="60" t="e">
        <f t="shared" si="8973"/>
        <v>#DIV/0!</v>
      </c>
      <c r="CE16432" s="60" t="e">
        <f t="shared" si="8974"/>
        <v>#DIV/0!</v>
      </c>
      <c r="CF16432" s="52" t="e">
        <f t="shared" si="8975"/>
        <v>#N/A</v>
      </c>
      <c r="CG16432" s="52" t="e">
        <f t="shared" si="8976"/>
        <v>#N/A</v>
      </c>
      <c r="CH16432" s="60" t="e">
        <f t="shared" si="8977"/>
        <v>#DIV/0!</v>
      </c>
      <c r="CI16432" s="60" t="e">
        <f t="shared" si="8978"/>
        <v>#DIV/0!</v>
      </c>
      <c r="CJ16432" s="60" t="e">
        <f t="shared" si="8947"/>
        <v>#N/A</v>
      </c>
      <c r="CK16432" s="60" t="e">
        <f t="shared" si="8947"/>
        <v>#N/A</v>
      </c>
      <c r="CL16432" s="60" t="e">
        <f t="shared" si="8947"/>
        <v>#DIV/0!</v>
      </c>
      <c r="CM16432" s="60" t="e">
        <f t="shared" si="8947"/>
        <v>#DIV/0!</v>
      </c>
      <c r="CN16432" s="60" t="e">
        <f t="shared" si="8979"/>
        <v>#N/A</v>
      </c>
      <c r="CO16432" s="60" t="e">
        <f t="shared" si="8980"/>
        <v>#DIV/0!</v>
      </c>
      <c r="CP16432" s="60" t="str">
        <f t="shared" si="8956"/>
        <v/>
      </c>
      <c r="CQ16432" s="60"/>
      <c r="CR16432" s="44"/>
      <c r="CS16432" s="58" t="e">
        <f t="shared" si="8957"/>
        <v>#N/A</v>
      </c>
      <c r="CT16432" s="58" t="e">
        <f t="shared" si="8958"/>
        <v>#N/A</v>
      </c>
      <c r="CU16432" s="58" t="e">
        <f t="shared" si="8959"/>
        <v>#DIV/0!</v>
      </c>
      <c r="CV16432" s="60" t="e">
        <f t="shared" si="8981"/>
        <v>#N/A</v>
      </c>
      <c r="CW16432" s="60">
        <f t="shared" si="8960"/>
        <v>1</v>
      </c>
      <c r="CX16432" s="60" t="e">
        <f t="shared" si="8982"/>
        <v>#DIV/0!</v>
      </c>
      <c r="CY16432" s="60" t="e">
        <f t="shared" si="8961"/>
        <v>#N/A</v>
      </c>
      <c r="CZ16432" s="60" t="e">
        <f t="shared" si="8962"/>
        <v>#N/A</v>
      </c>
      <c r="DA16432" s="60" t="e">
        <f t="shared" si="8983"/>
        <v>#DIV/0!</v>
      </c>
      <c r="DB16432" s="60" t="e">
        <f t="shared" si="8983"/>
        <v>#N/A</v>
      </c>
      <c r="DC16432" s="60" t="e">
        <f t="shared" si="8963"/>
        <v>#DIV/0!</v>
      </c>
      <c r="DD16432" s="60" t="e">
        <f t="shared" si="8984"/>
        <v>#N/A</v>
      </c>
      <c r="DE16432" s="60" t="e">
        <f t="shared" si="8985"/>
        <v>#N/A</v>
      </c>
      <c r="DF16432" s="60" t="str">
        <f t="shared" si="8964"/>
        <v/>
      </c>
    </row>
    <row r="16433" spans="66:110" s="1" customFormat="1" x14ac:dyDescent="0.3">
      <c r="BN16433" s="58" t="e">
        <f t="shared" si="8948"/>
        <v>#N/A</v>
      </c>
      <c r="BO16433" s="59" t="e">
        <f t="shared" si="8949"/>
        <v>#N/A</v>
      </c>
      <c r="BP16433" s="58" t="e">
        <f t="shared" si="8950"/>
        <v>#DIV/0!</v>
      </c>
      <c r="BQ16433" s="60" t="e">
        <f t="shared" si="8965"/>
        <v>#DIV/0!</v>
      </c>
      <c r="BR16433" s="58" t="e">
        <f t="shared" si="8951"/>
        <v>#N/A</v>
      </c>
      <c r="BS16433" s="60" t="e">
        <f t="shared" si="8966"/>
        <v>#N/A</v>
      </c>
      <c r="BT16433" s="60" t="e">
        <f t="shared" si="8967"/>
        <v>#DIV/0!</v>
      </c>
      <c r="BU16433" s="58" t="e">
        <f t="shared" si="8952"/>
        <v>#N/A</v>
      </c>
      <c r="BV16433" s="58" t="e">
        <f t="shared" si="8953"/>
        <v>#N/A</v>
      </c>
      <c r="BW16433" s="60" t="e">
        <f t="shared" si="8968"/>
        <v>#N/A</v>
      </c>
      <c r="BX16433" s="58" t="e">
        <f t="shared" si="8954"/>
        <v>#N/A</v>
      </c>
      <c r="BY16433" s="60" t="e">
        <f t="shared" si="8969"/>
        <v>#N/A</v>
      </c>
      <c r="BZ16433" s="60" t="e">
        <f t="shared" si="8970"/>
        <v>#N/A</v>
      </c>
      <c r="CA16433" s="60" t="e">
        <f t="shared" si="8971"/>
        <v>#N/A</v>
      </c>
      <c r="CB16433" s="58" t="e">
        <f t="shared" si="8955"/>
        <v>#DIV/0!</v>
      </c>
      <c r="CC16433" s="60" t="e">
        <f t="shared" si="8972"/>
        <v>#DIV/0!</v>
      </c>
      <c r="CD16433" s="60" t="e">
        <f t="shared" si="8973"/>
        <v>#DIV/0!</v>
      </c>
      <c r="CE16433" s="60" t="e">
        <f t="shared" si="8974"/>
        <v>#DIV/0!</v>
      </c>
      <c r="CF16433" s="52" t="e">
        <f t="shared" si="8975"/>
        <v>#N/A</v>
      </c>
      <c r="CG16433" s="52" t="e">
        <f t="shared" si="8976"/>
        <v>#N/A</v>
      </c>
      <c r="CH16433" s="60" t="e">
        <f t="shared" si="8977"/>
        <v>#DIV/0!</v>
      </c>
      <c r="CI16433" s="60" t="e">
        <f t="shared" si="8978"/>
        <v>#DIV/0!</v>
      </c>
      <c r="CJ16433" s="60" t="e">
        <f t="shared" si="8947"/>
        <v>#N/A</v>
      </c>
      <c r="CK16433" s="60" t="e">
        <f t="shared" si="8947"/>
        <v>#N/A</v>
      </c>
      <c r="CL16433" s="60" t="e">
        <f t="shared" si="8947"/>
        <v>#DIV/0!</v>
      </c>
      <c r="CM16433" s="60" t="e">
        <f t="shared" si="8947"/>
        <v>#DIV/0!</v>
      </c>
      <c r="CN16433" s="60" t="e">
        <f t="shared" si="8979"/>
        <v>#N/A</v>
      </c>
      <c r="CO16433" s="60" t="e">
        <f t="shared" si="8980"/>
        <v>#DIV/0!</v>
      </c>
      <c r="CP16433" s="60" t="str">
        <f t="shared" si="8956"/>
        <v/>
      </c>
      <c r="CQ16433" s="60"/>
      <c r="CR16433" s="44"/>
      <c r="CS16433" s="58" t="e">
        <f t="shared" si="8957"/>
        <v>#N/A</v>
      </c>
      <c r="CT16433" s="58" t="e">
        <f t="shared" si="8958"/>
        <v>#N/A</v>
      </c>
      <c r="CU16433" s="58" t="e">
        <f t="shared" si="8959"/>
        <v>#DIV/0!</v>
      </c>
      <c r="CV16433" s="60" t="e">
        <f t="shared" si="8981"/>
        <v>#N/A</v>
      </c>
      <c r="CW16433" s="60">
        <f t="shared" si="8960"/>
        <v>1</v>
      </c>
      <c r="CX16433" s="60" t="e">
        <f t="shared" si="8982"/>
        <v>#DIV/0!</v>
      </c>
      <c r="CY16433" s="60" t="e">
        <f t="shared" si="8961"/>
        <v>#N/A</v>
      </c>
      <c r="CZ16433" s="60" t="e">
        <f t="shared" si="8962"/>
        <v>#N/A</v>
      </c>
      <c r="DA16433" s="60" t="e">
        <f t="shared" si="8983"/>
        <v>#DIV/0!</v>
      </c>
      <c r="DB16433" s="60" t="e">
        <f t="shared" si="8983"/>
        <v>#N/A</v>
      </c>
      <c r="DC16433" s="60" t="e">
        <f t="shared" si="8963"/>
        <v>#DIV/0!</v>
      </c>
      <c r="DD16433" s="60" t="e">
        <f t="shared" si="8984"/>
        <v>#N/A</v>
      </c>
      <c r="DE16433" s="60" t="e">
        <f t="shared" si="8985"/>
        <v>#N/A</v>
      </c>
      <c r="DF16433" s="60" t="str">
        <f t="shared" si="8964"/>
        <v/>
      </c>
    </row>
    <row r="16434" spans="66:110" s="1" customFormat="1" x14ac:dyDescent="0.3">
      <c r="BN16434" s="58" t="e">
        <f t="shared" si="8948"/>
        <v>#N/A</v>
      </c>
      <c r="BO16434" s="59" t="e">
        <f t="shared" si="8949"/>
        <v>#N/A</v>
      </c>
      <c r="BP16434" s="58" t="e">
        <f t="shared" si="8950"/>
        <v>#DIV/0!</v>
      </c>
      <c r="BQ16434" s="60" t="e">
        <f t="shared" si="8965"/>
        <v>#DIV/0!</v>
      </c>
      <c r="BR16434" s="58" t="e">
        <f t="shared" si="8951"/>
        <v>#N/A</v>
      </c>
      <c r="BS16434" s="60" t="e">
        <f t="shared" si="8966"/>
        <v>#N/A</v>
      </c>
      <c r="BT16434" s="60" t="e">
        <f t="shared" si="8967"/>
        <v>#DIV/0!</v>
      </c>
      <c r="BU16434" s="58" t="e">
        <f t="shared" si="8952"/>
        <v>#N/A</v>
      </c>
      <c r="BV16434" s="58" t="e">
        <f t="shared" si="8953"/>
        <v>#N/A</v>
      </c>
      <c r="BW16434" s="60" t="e">
        <f t="shared" si="8968"/>
        <v>#N/A</v>
      </c>
      <c r="BX16434" s="58" t="e">
        <f t="shared" si="8954"/>
        <v>#N/A</v>
      </c>
      <c r="BY16434" s="60" t="e">
        <f t="shared" si="8969"/>
        <v>#N/A</v>
      </c>
      <c r="BZ16434" s="60" t="e">
        <f t="shared" si="8970"/>
        <v>#N/A</v>
      </c>
      <c r="CA16434" s="60" t="e">
        <f t="shared" si="8971"/>
        <v>#N/A</v>
      </c>
      <c r="CB16434" s="58" t="e">
        <f t="shared" si="8955"/>
        <v>#DIV/0!</v>
      </c>
      <c r="CC16434" s="60" t="e">
        <f t="shared" si="8972"/>
        <v>#DIV/0!</v>
      </c>
      <c r="CD16434" s="60" t="e">
        <f t="shared" si="8973"/>
        <v>#DIV/0!</v>
      </c>
      <c r="CE16434" s="60" t="e">
        <f t="shared" si="8974"/>
        <v>#DIV/0!</v>
      </c>
      <c r="CF16434" s="52" t="e">
        <f t="shared" si="8975"/>
        <v>#N/A</v>
      </c>
      <c r="CG16434" s="52" t="e">
        <f t="shared" si="8976"/>
        <v>#N/A</v>
      </c>
      <c r="CH16434" s="60" t="e">
        <f t="shared" si="8977"/>
        <v>#DIV/0!</v>
      </c>
      <c r="CI16434" s="60" t="e">
        <f t="shared" si="8978"/>
        <v>#DIV/0!</v>
      </c>
      <c r="CJ16434" s="60" t="e">
        <f t="shared" si="8947"/>
        <v>#N/A</v>
      </c>
      <c r="CK16434" s="60" t="e">
        <f t="shared" si="8947"/>
        <v>#N/A</v>
      </c>
      <c r="CL16434" s="60" t="e">
        <f t="shared" si="8947"/>
        <v>#DIV/0!</v>
      </c>
      <c r="CM16434" s="60" t="e">
        <f t="shared" si="8947"/>
        <v>#DIV/0!</v>
      </c>
      <c r="CN16434" s="60" t="e">
        <f t="shared" si="8979"/>
        <v>#N/A</v>
      </c>
      <c r="CO16434" s="60" t="e">
        <f t="shared" si="8980"/>
        <v>#DIV/0!</v>
      </c>
      <c r="CP16434" s="60" t="str">
        <f t="shared" si="8956"/>
        <v/>
      </c>
      <c r="CQ16434" s="60"/>
      <c r="CR16434" s="44"/>
      <c r="CS16434" s="58" t="e">
        <f t="shared" si="8957"/>
        <v>#N/A</v>
      </c>
      <c r="CT16434" s="58" t="e">
        <f t="shared" si="8958"/>
        <v>#N/A</v>
      </c>
      <c r="CU16434" s="58" t="e">
        <f t="shared" si="8959"/>
        <v>#DIV/0!</v>
      </c>
      <c r="CV16434" s="60" t="e">
        <f t="shared" si="8981"/>
        <v>#N/A</v>
      </c>
      <c r="CW16434" s="60">
        <f t="shared" si="8960"/>
        <v>1</v>
      </c>
      <c r="CX16434" s="60" t="e">
        <f t="shared" si="8982"/>
        <v>#DIV/0!</v>
      </c>
      <c r="CY16434" s="60" t="e">
        <f t="shared" si="8961"/>
        <v>#N/A</v>
      </c>
      <c r="CZ16434" s="60" t="e">
        <f t="shared" si="8962"/>
        <v>#N/A</v>
      </c>
      <c r="DA16434" s="60" t="e">
        <f t="shared" si="8983"/>
        <v>#DIV/0!</v>
      </c>
      <c r="DB16434" s="60" t="e">
        <f t="shared" si="8983"/>
        <v>#N/A</v>
      </c>
      <c r="DC16434" s="60" t="e">
        <f t="shared" si="8963"/>
        <v>#DIV/0!</v>
      </c>
      <c r="DD16434" s="60" t="e">
        <f t="shared" si="8984"/>
        <v>#N/A</v>
      </c>
      <c r="DE16434" s="60" t="e">
        <f t="shared" si="8985"/>
        <v>#N/A</v>
      </c>
      <c r="DF16434" s="60" t="str">
        <f t="shared" si="8964"/>
        <v/>
      </c>
    </row>
    <row r="16435" spans="66:110" s="1" customFormat="1" x14ac:dyDescent="0.3">
      <c r="BN16435" s="58" t="e">
        <f t="shared" si="8948"/>
        <v>#N/A</v>
      </c>
      <c r="BO16435" s="59" t="e">
        <f t="shared" si="8949"/>
        <v>#N/A</v>
      </c>
      <c r="BP16435" s="58" t="e">
        <f t="shared" si="8950"/>
        <v>#DIV/0!</v>
      </c>
      <c r="BQ16435" s="60" t="e">
        <f t="shared" si="8965"/>
        <v>#DIV/0!</v>
      </c>
      <c r="BR16435" s="58" t="e">
        <f t="shared" si="8951"/>
        <v>#N/A</v>
      </c>
      <c r="BS16435" s="60" t="e">
        <f t="shared" si="8966"/>
        <v>#N/A</v>
      </c>
      <c r="BT16435" s="60" t="e">
        <f t="shared" si="8967"/>
        <v>#DIV/0!</v>
      </c>
      <c r="BU16435" s="58" t="e">
        <f t="shared" si="8952"/>
        <v>#N/A</v>
      </c>
      <c r="BV16435" s="58" t="e">
        <f t="shared" si="8953"/>
        <v>#N/A</v>
      </c>
      <c r="BW16435" s="60" t="e">
        <f t="shared" si="8968"/>
        <v>#N/A</v>
      </c>
      <c r="BX16435" s="58" t="e">
        <f t="shared" si="8954"/>
        <v>#N/A</v>
      </c>
      <c r="BY16435" s="60" t="e">
        <f t="shared" si="8969"/>
        <v>#N/A</v>
      </c>
      <c r="BZ16435" s="60" t="e">
        <f t="shared" si="8970"/>
        <v>#N/A</v>
      </c>
      <c r="CA16435" s="60" t="e">
        <f t="shared" si="8971"/>
        <v>#N/A</v>
      </c>
      <c r="CB16435" s="58" t="e">
        <f t="shared" si="8955"/>
        <v>#DIV/0!</v>
      </c>
      <c r="CC16435" s="60" t="e">
        <f t="shared" si="8972"/>
        <v>#DIV/0!</v>
      </c>
      <c r="CD16435" s="60" t="e">
        <f t="shared" si="8973"/>
        <v>#DIV/0!</v>
      </c>
      <c r="CE16435" s="60" t="e">
        <f t="shared" si="8974"/>
        <v>#DIV/0!</v>
      </c>
      <c r="CF16435" s="52" t="e">
        <f t="shared" si="8975"/>
        <v>#N/A</v>
      </c>
      <c r="CG16435" s="52" t="e">
        <f t="shared" si="8976"/>
        <v>#N/A</v>
      </c>
      <c r="CH16435" s="60" t="e">
        <f t="shared" si="8977"/>
        <v>#DIV/0!</v>
      </c>
      <c r="CI16435" s="60" t="e">
        <f t="shared" si="8978"/>
        <v>#DIV/0!</v>
      </c>
      <c r="CJ16435" s="60" t="e">
        <f t="shared" si="8947"/>
        <v>#N/A</v>
      </c>
      <c r="CK16435" s="60" t="e">
        <f t="shared" si="8947"/>
        <v>#N/A</v>
      </c>
      <c r="CL16435" s="60" t="e">
        <f t="shared" si="8947"/>
        <v>#DIV/0!</v>
      </c>
      <c r="CM16435" s="60" t="e">
        <f t="shared" si="8947"/>
        <v>#DIV/0!</v>
      </c>
      <c r="CN16435" s="60" t="e">
        <f t="shared" si="8979"/>
        <v>#N/A</v>
      </c>
      <c r="CO16435" s="60" t="e">
        <f t="shared" si="8980"/>
        <v>#DIV/0!</v>
      </c>
      <c r="CP16435" s="60" t="str">
        <f t="shared" si="8956"/>
        <v/>
      </c>
      <c r="CQ16435" s="60"/>
      <c r="CR16435" s="44"/>
      <c r="CS16435" s="58" t="e">
        <f t="shared" si="8957"/>
        <v>#N/A</v>
      </c>
      <c r="CT16435" s="58" t="e">
        <f t="shared" si="8958"/>
        <v>#N/A</v>
      </c>
      <c r="CU16435" s="58" t="e">
        <f t="shared" si="8959"/>
        <v>#DIV/0!</v>
      </c>
      <c r="CV16435" s="60" t="e">
        <f t="shared" si="8981"/>
        <v>#N/A</v>
      </c>
      <c r="CW16435" s="60">
        <f t="shared" si="8960"/>
        <v>1</v>
      </c>
      <c r="CX16435" s="60" t="e">
        <f t="shared" si="8982"/>
        <v>#DIV/0!</v>
      </c>
      <c r="CY16435" s="60" t="e">
        <f t="shared" si="8961"/>
        <v>#N/A</v>
      </c>
      <c r="CZ16435" s="60" t="e">
        <f t="shared" si="8962"/>
        <v>#N/A</v>
      </c>
      <c r="DA16435" s="60" t="e">
        <f t="shared" si="8983"/>
        <v>#DIV/0!</v>
      </c>
      <c r="DB16435" s="60" t="e">
        <f t="shared" si="8983"/>
        <v>#N/A</v>
      </c>
      <c r="DC16435" s="60" t="e">
        <f t="shared" si="8963"/>
        <v>#DIV/0!</v>
      </c>
      <c r="DD16435" s="60" t="e">
        <f t="shared" si="8984"/>
        <v>#N/A</v>
      </c>
      <c r="DE16435" s="60" t="e">
        <f t="shared" si="8985"/>
        <v>#N/A</v>
      </c>
      <c r="DF16435" s="60" t="str">
        <f t="shared" si="8964"/>
        <v/>
      </c>
    </row>
    <row r="16436" spans="66:110" s="1" customFormat="1" x14ac:dyDescent="0.3">
      <c r="BN16436" s="58" t="e">
        <f t="shared" si="8948"/>
        <v>#N/A</v>
      </c>
      <c r="BO16436" s="59" t="e">
        <f t="shared" si="8949"/>
        <v>#N/A</v>
      </c>
      <c r="BP16436" s="58" t="e">
        <f t="shared" si="8950"/>
        <v>#DIV/0!</v>
      </c>
      <c r="BQ16436" s="60" t="e">
        <f t="shared" si="8965"/>
        <v>#DIV/0!</v>
      </c>
      <c r="BR16436" s="58" t="e">
        <f t="shared" si="8951"/>
        <v>#N/A</v>
      </c>
      <c r="BS16436" s="60" t="e">
        <f t="shared" si="8966"/>
        <v>#N/A</v>
      </c>
      <c r="BT16436" s="60" t="e">
        <f t="shared" si="8967"/>
        <v>#DIV/0!</v>
      </c>
      <c r="BU16436" s="58" t="e">
        <f t="shared" si="8952"/>
        <v>#N/A</v>
      </c>
      <c r="BV16436" s="58" t="e">
        <f t="shared" si="8953"/>
        <v>#N/A</v>
      </c>
      <c r="BW16436" s="60" t="e">
        <f t="shared" si="8968"/>
        <v>#N/A</v>
      </c>
      <c r="BX16436" s="58" t="e">
        <f t="shared" si="8954"/>
        <v>#N/A</v>
      </c>
      <c r="BY16436" s="60" t="e">
        <f t="shared" si="8969"/>
        <v>#N/A</v>
      </c>
      <c r="BZ16436" s="60" t="e">
        <f t="shared" si="8970"/>
        <v>#N/A</v>
      </c>
      <c r="CA16436" s="60" t="e">
        <f t="shared" si="8971"/>
        <v>#N/A</v>
      </c>
      <c r="CB16436" s="58" t="e">
        <f t="shared" si="8955"/>
        <v>#DIV/0!</v>
      </c>
      <c r="CC16436" s="60" t="e">
        <f t="shared" si="8972"/>
        <v>#DIV/0!</v>
      </c>
      <c r="CD16436" s="60" t="e">
        <f t="shared" si="8973"/>
        <v>#DIV/0!</v>
      </c>
      <c r="CE16436" s="60" t="e">
        <f t="shared" si="8974"/>
        <v>#DIV/0!</v>
      </c>
      <c r="CF16436" s="52" t="e">
        <f t="shared" si="8975"/>
        <v>#N/A</v>
      </c>
      <c r="CG16436" s="52" t="e">
        <f t="shared" si="8976"/>
        <v>#N/A</v>
      </c>
      <c r="CH16436" s="60" t="e">
        <f t="shared" si="8977"/>
        <v>#DIV/0!</v>
      </c>
      <c r="CI16436" s="60" t="e">
        <f t="shared" si="8978"/>
        <v>#DIV/0!</v>
      </c>
      <c r="CJ16436" s="60" t="e">
        <f t="shared" si="8947"/>
        <v>#N/A</v>
      </c>
      <c r="CK16436" s="60" t="e">
        <f t="shared" si="8947"/>
        <v>#N/A</v>
      </c>
      <c r="CL16436" s="60" t="e">
        <f t="shared" si="8947"/>
        <v>#DIV/0!</v>
      </c>
      <c r="CM16436" s="60" t="e">
        <f t="shared" si="8947"/>
        <v>#DIV/0!</v>
      </c>
      <c r="CN16436" s="60" t="e">
        <f t="shared" si="8979"/>
        <v>#N/A</v>
      </c>
      <c r="CO16436" s="60" t="e">
        <f t="shared" si="8980"/>
        <v>#DIV/0!</v>
      </c>
      <c r="CP16436" s="60" t="str">
        <f t="shared" si="8956"/>
        <v/>
      </c>
      <c r="CQ16436" s="60"/>
      <c r="CR16436" s="44"/>
      <c r="CS16436" s="58" t="e">
        <f t="shared" si="8957"/>
        <v>#N/A</v>
      </c>
      <c r="CT16436" s="58" t="e">
        <f t="shared" si="8958"/>
        <v>#N/A</v>
      </c>
      <c r="CU16436" s="58" t="e">
        <f t="shared" si="8959"/>
        <v>#DIV/0!</v>
      </c>
      <c r="CV16436" s="60" t="e">
        <f t="shared" si="8981"/>
        <v>#N/A</v>
      </c>
      <c r="CW16436" s="60">
        <f t="shared" si="8960"/>
        <v>1</v>
      </c>
      <c r="CX16436" s="60" t="e">
        <f t="shared" si="8982"/>
        <v>#DIV/0!</v>
      </c>
      <c r="CY16436" s="60" t="e">
        <f t="shared" si="8961"/>
        <v>#N/A</v>
      </c>
      <c r="CZ16436" s="60" t="e">
        <f t="shared" si="8962"/>
        <v>#N/A</v>
      </c>
      <c r="DA16436" s="60" t="e">
        <f t="shared" si="8983"/>
        <v>#DIV/0!</v>
      </c>
      <c r="DB16436" s="60" t="e">
        <f t="shared" si="8983"/>
        <v>#N/A</v>
      </c>
      <c r="DC16436" s="60" t="e">
        <f t="shared" si="8963"/>
        <v>#DIV/0!</v>
      </c>
      <c r="DD16436" s="60" t="e">
        <f t="shared" si="8984"/>
        <v>#N/A</v>
      </c>
      <c r="DE16436" s="60" t="e">
        <f t="shared" si="8985"/>
        <v>#N/A</v>
      </c>
      <c r="DF16436" s="60" t="str">
        <f t="shared" si="8964"/>
        <v/>
      </c>
    </row>
    <row r="16437" spans="66:110" s="1" customFormat="1" x14ac:dyDescent="0.3">
      <c r="BN16437" s="58" t="e">
        <f t="shared" si="8948"/>
        <v>#N/A</v>
      </c>
      <c r="BO16437" s="59" t="e">
        <f t="shared" si="8949"/>
        <v>#N/A</v>
      </c>
      <c r="BP16437" s="58" t="e">
        <f t="shared" si="8950"/>
        <v>#DIV/0!</v>
      </c>
      <c r="BQ16437" s="60" t="e">
        <f t="shared" si="8965"/>
        <v>#DIV/0!</v>
      </c>
      <c r="BR16437" s="58" t="e">
        <f t="shared" si="8951"/>
        <v>#N/A</v>
      </c>
      <c r="BS16437" s="60" t="e">
        <f t="shared" si="8966"/>
        <v>#N/A</v>
      </c>
      <c r="BT16437" s="60" t="e">
        <f t="shared" si="8967"/>
        <v>#DIV/0!</v>
      </c>
      <c r="BU16437" s="58" t="e">
        <f t="shared" si="8952"/>
        <v>#N/A</v>
      </c>
      <c r="BV16437" s="58" t="e">
        <f t="shared" si="8953"/>
        <v>#N/A</v>
      </c>
      <c r="BW16437" s="60" t="e">
        <f t="shared" si="8968"/>
        <v>#N/A</v>
      </c>
      <c r="BX16437" s="58" t="e">
        <f t="shared" si="8954"/>
        <v>#N/A</v>
      </c>
      <c r="BY16437" s="60" t="e">
        <f t="shared" si="8969"/>
        <v>#N/A</v>
      </c>
      <c r="BZ16437" s="60" t="e">
        <f t="shared" si="8970"/>
        <v>#N/A</v>
      </c>
      <c r="CA16437" s="60" t="e">
        <f t="shared" si="8971"/>
        <v>#N/A</v>
      </c>
      <c r="CB16437" s="58" t="e">
        <f t="shared" si="8955"/>
        <v>#DIV/0!</v>
      </c>
      <c r="CC16437" s="60" t="e">
        <f t="shared" si="8972"/>
        <v>#DIV/0!</v>
      </c>
      <c r="CD16437" s="60" t="e">
        <f t="shared" si="8973"/>
        <v>#DIV/0!</v>
      </c>
      <c r="CE16437" s="60" t="e">
        <f t="shared" si="8974"/>
        <v>#DIV/0!</v>
      </c>
      <c r="CF16437" s="52" t="e">
        <f t="shared" si="8975"/>
        <v>#N/A</v>
      </c>
      <c r="CG16437" s="52" t="e">
        <f t="shared" si="8976"/>
        <v>#N/A</v>
      </c>
      <c r="CH16437" s="60" t="e">
        <f t="shared" si="8977"/>
        <v>#DIV/0!</v>
      </c>
      <c r="CI16437" s="60" t="e">
        <f t="shared" si="8978"/>
        <v>#DIV/0!</v>
      </c>
      <c r="CJ16437" s="60" t="e">
        <f t="shared" si="8947"/>
        <v>#N/A</v>
      </c>
      <c r="CK16437" s="60" t="e">
        <f t="shared" si="8947"/>
        <v>#N/A</v>
      </c>
      <c r="CL16437" s="60" t="e">
        <f t="shared" si="8947"/>
        <v>#DIV/0!</v>
      </c>
      <c r="CM16437" s="60" t="e">
        <f t="shared" si="8947"/>
        <v>#DIV/0!</v>
      </c>
      <c r="CN16437" s="60" t="e">
        <f t="shared" si="8979"/>
        <v>#N/A</v>
      </c>
      <c r="CO16437" s="60" t="e">
        <f t="shared" si="8980"/>
        <v>#DIV/0!</v>
      </c>
      <c r="CP16437" s="60" t="str">
        <f t="shared" si="8956"/>
        <v/>
      </c>
      <c r="CQ16437" s="60"/>
      <c r="CR16437" s="44"/>
      <c r="CS16437" s="58" t="e">
        <f t="shared" si="8957"/>
        <v>#N/A</v>
      </c>
      <c r="CT16437" s="58" t="e">
        <f t="shared" si="8958"/>
        <v>#N/A</v>
      </c>
      <c r="CU16437" s="58" t="e">
        <f t="shared" si="8959"/>
        <v>#DIV/0!</v>
      </c>
      <c r="CV16437" s="60" t="e">
        <f t="shared" si="8981"/>
        <v>#N/A</v>
      </c>
      <c r="CW16437" s="60">
        <f t="shared" si="8960"/>
        <v>1</v>
      </c>
      <c r="CX16437" s="60" t="e">
        <f t="shared" si="8982"/>
        <v>#DIV/0!</v>
      </c>
      <c r="CY16437" s="60" t="e">
        <f t="shared" si="8961"/>
        <v>#N/A</v>
      </c>
      <c r="CZ16437" s="60" t="e">
        <f t="shared" si="8962"/>
        <v>#N/A</v>
      </c>
      <c r="DA16437" s="60" t="e">
        <f t="shared" si="8983"/>
        <v>#DIV/0!</v>
      </c>
      <c r="DB16437" s="60" t="e">
        <f t="shared" si="8983"/>
        <v>#N/A</v>
      </c>
      <c r="DC16437" s="60" t="e">
        <f t="shared" si="8963"/>
        <v>#DIV/0!</v>
      </c>
      <c r="DD16437" s="60" t="e">
        <f t="shared" si="8984"/>
        <v>#N/A</v>
      </c>
      <c r="DE16437" s="60" t="e">
        <f t="shared" si="8985"/>
        <v>#N/A</v>
      </c>
      <c r="DF16437" s="60" t="str">
        <f t="shared" si="8964"/>
        <v/>
      </c>
    </row>
    <row r="16438" spans="66:110" s="1" customFormat="1" x14ac:dyDescent="0.3">
      <c r="BN16438" s="58" t="e">
        <f t="shared" si="8948"/>
        <v>#N/A</v>
      </c>
      <c r="BO16438" s="59" t="e">
        <f t="shared" si="8949"/>
        <v>#N/A</v>
      </c>
      <c r="BP16438" s="58" t="e">
        <f t="shared" si="8950"/>
        <v>#DIV/0!</v>
      </c>
      <c r="BQ16438" s="60" t="e">
        <f t="shared" si="8965"/>
        <v>#DIV/0!</v>
      </c>
      <c r="BR16438" s="58" t="e">
        <f t="shared" si="8951"/>
        <v>#N/A</v>
      </c>
      <c r="BS16438" s="60" t="e">
        <f t="shared" si="8966"/>
        <v>#N/A</v>
      </c>
      <c r="BT16438" s="60" t="e">
        <f t="shared" si="8967"/>
        <v>#DIV/0!</v>
      </c>
      <c r="BU16438" s="58" t="e">
        <f t="shared" si="8952"/>
        <v>#N/A</v>
      </c>
      <c r="BV16438" s="58" t="e">
        <f t="shared" si="8953"/>
        <v>#N/A</v>
      </c>
      <c r="BW16438" s="60" t="e">
        <f t="shared" si="8968"/>
        <v>#N/A</v>
      </c>
      <c r="BX16438" s="58" t="e">
        <f t="shared" si="8954"/>
        <v>#N/A</v>
      </c>
      <c r="BY16438" s="60" t="e">
        <f t="shared" si="8969"/>
        <v>#N/A</v>
      </c>
      <c r="BZ16438" s="60" t="e">
        <f t="shared" si="8970"/>
        <v>#N/A</v>
      </c>
      <c r="CA16438" s="60" t="e">
        <f t="shared" si="8971"/>
        <v>#N/A</v>
      </c>
      <c r="CB16438" s="58" t="e">
        <f t="shared" si="8955"/>
        <v>#DIV/0!</v>
      </c>
      <c r="CC16438" s="60" t="e">
        <f t="shared" si="8972"/>
        <v>#DIV/0!</v>
      </c>
      <c r="CD16438" s="60" t="e">
        <f t="shared" si="8973"/>
        <v>#DIV/0!</v>
      </c>
      <c r="CE16438" s="60" t="e">
        <f t="shared" si="8974"/>
        <v>#DIV/0!</v>
      </c>
      <c r="CF16438" s="52" t="e">
        <f t="shared" si="8975"/>
        <v>#N/A</v>
      </c>
      <c r="CG16438" s="52" t="e">
        <f t="shared" si="8976"/>
        <v>#N/A</v>
      </c>
      <c r="CH16438" s="60" t="e">
        <f t="shared" si="8977"/>
        <v>#DIV/0!</v>
      </c>
      <c r="CI16438" s="60" t="e">
        <f t="shared" si="8978"/>
        <v>#DIV/0!</v>
      </c>
      <c r="CJ16438" s="60" t="e">
        <f t="shared" si="8947"/>
        <v>#N/A</v>
      </c>
      <c r="CK16438" s="60" t="e">
        <f t="shared" si="8947"/>
        <v>#N/A</v>
      </c>
      <c r="CL16438" s="60" t="e">
        <f t="shared" si="8947"/>
        <v>#DIV/0!</v>
      </c>
      <c r="CM16438" s="60" t="e">
        <f t="shared" si="8947"/>
        <v>#DIV/0!</v>
      </c>
      <c r="CN16438" s="60" t="e">
        <f t="shared" si="8979"/>
        <v>#N/A</v>
      </c>
      <c r="CO16438" s="60" t="e">
        <f t="shared" si="8980"/>
        <v>#DIV/0!</v>
      </c>
      <c r="CP16438" s="60" t="str">
        <f t="shared" si="8956"/>
        <v/>
      </c>
      <c r="CQ16438" s="60"/>
      <c r="CR16438" s="44"/>
      <c r="CS16438" s="58" t="e">
        <f t="shared" si="8957"/>
        <v>#N/A</v>
      </c>
      <c r="CT16438" s="58" t="e">
        <f t="shared" si="8958"/>
        <v>#N/A</v>
      </c>
      <c r="CU16438" s="58" t="e">
        <f t="shared" si="8959"/>
        <v>#DIV/0!</v>
      </c>
      <c r="CV16438" s="60" t="e">
        <f t="shared" si="8981"/>
        <v>#N/A</v>
      </c>
      <c r="CW16438" s="60">
        <f t="shared" si="8960"/>
        <v>1</v>
      </c>
      <c r="CX16438" s="60" t="e">
        <f t="shared" si="8982"/>
        <v>#DIV/0!</v>
      </c>
      <c r="CY16438" s="60" t="e">
        <f t="shared" si="8961"/>
        <v>#N/A</v>
      </c>
      <c r="CZ16438" s="60" t="e">
        <f t="shared" si="8962"/>
        <v>#N/A</v>
      </c>
      <c r="DA16438" s="60" t="e">
        <f t="shared" si="8983"/>
        <v>#DIV/0!</v>
      </c>
      <c r="DB16438" s="60" t="e">
        <f t="shared" si="8983"/>
        <v>#N/A</v>
      </c>
      <c r="DC16438" s="60" t="e">
        <f t="shared" si="8963"/>
        <v>#DIV/0!</v>
      </c>
      <c r="DD16438" s="60" t="e">
        <f t="shared" si="8984"/>
        <v>#N/A</v>
      </c>
      <c r="DE16438" s="60" t="e">
        <f t="shared" si="8985"/>
        <v>#N/A</v>
      </c>
      <c r="DF16438" s="60" t="str">
        <f t="shared" si="8964"/>
        <v/>
      </c>
    </row>
    <row r="16439" spans="66:110" s="1" customFormat="1" x14ac:dyDescent="0.3">
      <c r="BN16439" s="58" t="e">
        <f t="shared" si="8948"/>
        <v>#N/A</v>
      </c>
      <c r="BO16439" s="59" t="e">
        <f t="shared" si="8949"/>
        <v>#N/A</v>
      </c>
      <c r="BP16439" s="58" t="e">
        <f t="shared" si="8950"/>
        <v>#DIV/0!</v>
      </c>
      <c r="BQ16439" s="60" t="e">
        <f t="shared" si="8965"/>
        <v>#DIV/0!</v>
      </c>
      <c r="BR16439" s="58" t="e">
        <f t="shared" si="8951"/>
        <v>#N/A</v>
      </c>
      <c r="BS16439" s="60" t="e">
        <f t="shared" si="8966"/>
        <v>#N/A</v>
      </c>
      <c r="BT16439" s="60" t="e">
        <f t="shared" si="8967"/>
        <v>#DIV/0!</v>
      </c>
      <c r="BU16439" s="58" t="e">
        <f t="shared" si="8952"/>
        <v>#N/A</v>
      </c>
      <c r="BV16439" s="58" t="e">
        <f t="shared" si="8953"/>
        <v>#N/A</v>
      </c>
      <c r="BW16439" s="60" t="e">
        <f t="shared" si="8968"/>
        <v>#N/A</v>
      </c>
      <c r="BX16439" s="58" t="e">
        <f t="shared" si="8954"/>
        <v>#N/A</v>
      </c>
      <c r="BY16439" s="60" t="e">
        <f t="shared" si="8969"/>
        <v>#N/A</v>
      </c>
      <c r="BZ16439" s="60" t="e">
        <f t="shared" si="8970"/>
        <v>#N/A</v>
      </c>
      <c r="CA16439" s="60" t="e">
        <f t="shared" si="8971"/>
        <v>#N/A</v>
      </c>
      <c r="CB16439" s="58" t="e">
        <f t="shared" si="8955"/>
        <v>#DIV/0!</v>
      </c>
      <c r="CC16439" s="60" t="e">
        <f t="shared" si="8972"/>
        <v>#DIV/0!</v>
      </c>
      <c r="CD16439" s="60" t="e">
        <f t="shared" si="8973"/>
        <v>#DIV/0!</v>
      </c>
      <c r="CE16439" s="60" t="e">
        <f t="shared" si="8974"/>
        <v>#DIV/0!</v>
      </c>
      <c r="CF16439" s="52" t="e">
        <f t="shared" si="8975"/>
        <v>#N/A</v>
      </c>
      <c r="CG16439" s="52" t="e">
        <f t="shared" si="8976"/>
        <v>#N/A</v>
      </c>
      <c r="CH16439" s="60" t="e">
        <f t="shared" si="8977"/>
        <v>#DIV/0!</v>
      </c>
      <c r="CI16439" s="60" t="e">
        <f t="shared" si="8978"/>
        <v>#DIV/0!</v>
      </c>
      <c r="CJ16439" s="60" t="e">
        <f t="shared" si="8947"/>
        <v>#N/A</v>
      </c>
      <c r="CK16439" s="60" t="e">
        <f t="shared" si="8947"/>
        <v>#N/A</v>
      </c>
      <c r="CL16439" s="60" t="e">
        <f t="shared" si="8947"/>
        <v>#DIV/0!</v>
      </c>
      <c r="CM16439" s="60" t="e">
        <f t="shared" si="8947"/>
        <v>#DIV/0!</v>
      </c>
      <c r="CN16439" s="60" t="e">
        <f t="shared" si="8979"/>
        <v>#N/A</v>
      </c>
      <c r="CO16439" s="60" t="e">
        <f t="shared" si="8980"/>
        <v>#DIV/0!</v>
      </c>
      <c r="CP16439" s="60" t="str">
        <f t="shared" si="8956"/>
        <v/>
      </c>
      <c r="CQ16439" s="60"/>
      <c r="CR16439" s="44"/>
      <c r="CS16439" s="58" t="e">
        <f t="shared" si="8957"/>
        <v>#N/A</v>
      </c>
      <c r="CT16439" s="58" t="e">
        <f t="shared" si="8958"/>
        <v>#N/A</v>
      </c>
      <c r="CU16439" s="58" t="e">
        <f t="shared" si="8959"/>
        <v>#DIV/0!</v>
      </c>
      <c r="CV16439" s="60" t="e">
        <f t="shared" si="8981"/>
        <v>#N/A</v>
      </c>
      <c r="CW16439" s="60">
        <f t="shared" si="8960"/>
        <v>1</v>
      </c>
      <c r="CX16439" s="60" t="e">
        <f t="shared" si="8982"/>
        <v>#DIV/0!</v>
      </c>
      <c r="CY16439" s="60" t="e">
        <f t="shared" si="8961"/>
        <v>#N/A</v>
      </c>
      <c r="CZ16439" s="60" t="e">
        <f t="shared" si="8962"/>
        <v>#N/A</v>
      </c>
      <c r="DA16439" s="60" t="e">
        <f t="shared" si="8983"/>
        <v>#DIV/0!</v>
      </c>
      <c r="DB16439" s="60" t="e">
        <f t="shared" si="8983"/>
        <v>#N/A</v>
      </c>
      <c r="DC16439" s="60" t="e">
        <f t="shared" si="8963"/>
        <v>#DIV/0!</v>
      </c>
      <c r="DD16439" s="60" t="e">
        <f t="shared" si="8984"/>
        <v>#N/A</v>
      </c>
      <c r="DE16439" s="60" t="e">
        <f t="shared" si="8985"/>
        <v>#N/A</v>
      </c>
      <c r="DF16439" s="60" t="str">
        <f t="shared" si="8964"/>
        <v/>
      </c>
    </row>
    <row r="16440" spans="66:110" s="1" customFormat="1" x14ac:dyDescent="0.3">
      <c r="BN16440" s="58" t="e">
        <f t="shared" si="8948"/>
        <v>#N/A</v>
      </c>
      <c r="BO16440" s="59" t="e">
        <f t="shared" si="8949"/>
        <v>#N/A</v>
      </c>
      <c r="BP16440" s="58" t="e">
        <f t="shared" si="8950"/>
        <v>#DIV/0!</v>
      </c>
      <c r="BQ16440" s="60" t="e">
        <f t="shared" si="8965"/>
        <v>#DIV/0!</v>
      </c>
      <c r="BR16440" s="58" t="e">
        <f t="shared" si="8951"/>
        <v>#N/A</v>
      </c>
      <c r="BS16440" s="60" t="e">
        <f t="shared" si="8966"/>
        <v>#N/A</v>
      </c>
      <c r="BT16440" s="60" t="e">
        <f t="shared" si="8967"/>
        <v>#DIV/0!</v>
      </c>
      <c r="BU16440" s="58" t="e">
        <f t="shared" si="8952"/>
        <v>#N/A</v>
      </c>
      <c r="BV16440" s="58" t="e">
        <f t="shared" si="8953"/>
        <v>#N/A</v>
      </c>
      <c r="BW16440" s="60" t="e">
        <f t="shared" si="8968"/>
        <v>#N/A</v>
      </c>
      <c r="BX16440" s="58" t="e">
        <f t="shared" si="8954"/>
        <v>#N/A</v>
      </c>
      <c r="BY16440" s="60" t="e">
        <f t="shared" si="8969"/>
        <v>#N/A</v>
      </c>
      <c r="BZ16440" s="60" t="e">
        <f t="shared" si="8970"/>
        <v>#N/A</v>
      </c>
      <c r="CA16440" s="60" t="e">
        <f t="shared" si="8971"/>
        <v>#N/A</v>
      </c>
      <c r="CB16440" s="58" t="e">
        <f t="shared" si="8955"/>
        <v>#DIV/0!</v>
      </c>
      <c r="CC16440" s="60" t="e">
        <f t="shared" si="8972"/>
        <v>#DIV/0!</v>
      </c>
      <c r="CD16440" s="60" t="e">
        <f t="shared" si="8973"/>
        <v>#DIV/0!</v>
      </c>
      <c r="CE16440" s="60" t="e">
        <f t="shared" si="8974"/>
        <v>#DIV/0!</v>
      </c>
      <c r="CF16440" s="52" t="e">
        <f t="shared" si="8975"/>
        <v>#N/A</v>
      </c>
      <c r="CG16440" s="52" t="e">
        <f t="shared" si="8976"/>
        <v>#N/A</v>
      </c>
      <c r="CH16440" s="60" t="e">
        <f t="shared" si="8977"/>
        <v>#DIV/0!</v>
      </c>
      <c r="CI16440" s="60" t="e">
        <f t="shared" si="8978"/>
        <v>#DIV/0!</v>
      </c>
      <c r="CJ16440" s="60" t="e">
        <f t="shared" si="8947"/>
        <v>#N/A</v>
      </c>
      <c r="CK16440" s="60" t="e">
        <f t="shared" si="8947"/>
        <v>#N/A</v>
      </c>
      <c r="CL16440" s="60" t="e">
        <f t="shared" si="8947"/>
        <v>#DIV/0!</v>
      </c>
      <c r="CM16440" s="60" t="e">
        <f t="shared" si="8947"/>
        <v>#DIV/0!</v>
      </c>
      <c r="CN16440" s="60" t="e">
        <f t="shared" si="8979"/>
        <v>#N/A</v>
      </c>
      <c r="CO16440" s="60" t="e">
        <f t="shared" si="8980"/>
        <v>#DIV/0!</v>
      </c>
      <c r="CP16440" s="60" t="str">
        <f t="shared" si="8956"/>
        <v/>
      </c>
      <c r="CQ16440" s="60"/>
      <c r="CR16440" s="44"/>
      <c r="CS16440" s="58" t="e">
        <f t="shared" si="8957"/>
        <v>#N/A</v>
      </c>
      <c r="CT16440" s="58" t="e">
        <f t="shared" si="8958"/>
        <v>#N/A</v>
      </c>
      <c r="CU16440" s="58" t="e">
        <f t="shared" si="8959"/>
        <v>#DIV/0!</v>
      </c>
      <c r="CV16440" s="60" t="e">
        <f t="shared" si="8981"/>
        <v>#N/A</v>
      </c>
      <c r="CW16440" s="60">
        <f t="shared" si="8960"/>
        <v>1</v>
      </c>
      <c r="CX16440" s="60" t="e">
        <f t="shared" si="8982"/>
        <v>#DIV/0!</v>
      </c>
      <c r="CY16440" s="60" t="e">
        <f t="shared" si="8961"/>
        <v>#N/A</v>
      </c>
      <c r="CZ16440" s="60" t="e">
        <f t="shared" si="8962"/>
        <v>#N/A</v>
      </c>
      <c r="DA16440" s="60" t="e">
        <f t="shared" si="8983"/>
        <v>#DIV/0!</v>
      </c>
      <c r="DB16440" s="60" t="e">
        <f t="shared" si="8983"/>
        <v>#N/A</v>
      </c>
      <c r="DC16440" s="60" t="e">
        <f t="shared" si="8963"/>
        <v>#DIV/0!</v>
      </c>
      <c r="DD16440" s="60" t="e">
        <f t="shared" si="8984"/>
        <v>#N/A</v>
      </c>
      <c r="DE16440" s="60" t="e">
        <f t="shared" si="8985"/>
        <v>#N/A</v>
      </c>
      <c r="DF16440" s="60" t="str">
        <f t="shared" si="8964"/>
        <v/>
      </c>
    </row>
    <row r="16441" spans="66:110" s="1" customFormat="1" x14ac:dyDescent="0.3">
      <c r="BN16441" s="58" t="e">
        <f t="shared" si="8948"/>
        <v>#N/A</v>
      </c>
      <c r="BO16441" s="59" t="e">
        <f t="shared" si="8949"/>
        <v>#N/A</v>
      </c>
      <c r="BP16441" s="58" t="e">
        <f t="shared" si="8950"/>
        <v>#DIV/0!</v>
      </c>
      <c r="BQ16441" s="60" t="e">
        <f t="shared" si="8965"/>
        <v>#DIV/0!</v>
      </c>
      <c r="BR16441" s="58" t="e">
        <f t="shared" si="8951"/>
        <v>#N/A</v>
      </c>
      <c r="BS16441" s="60" t="e">
        <f t="shared" si="8966"/>
        <v>#N/A</v>
      </c>
      <c r="BT16441" s="60" t="e">
        <f t="shared" si="8967"/>
        <v>#DIV/0!</v>
      </c>
      <c r="BU16441" s="58" t="e">
        <f t="shared" si="8952"/>
        <v>#N/A</v>
      </c>
      <c r="BV16441" s="58" t="e">
        <f t="shared" si="8953"/>
        <v>#N/A</v>
      </c>
      <c r="BW16441" s="60" t="e">
        <f t="shared" si="8968"/>
        <v>#N/A</v>
      </c>
      <c r="BX16441" s="58" t="e">
        <f t="shared" si="8954"/>
        <v>#N/A</v>
      </c>
      <c r="BY16441" s="60" t="e">
        <f t="shared" si="8969"/>
        <v>#N/A</v>
      </c>
      <c r="BZ16441" s="60" t="e">
        <f t="shared" si="8970"/>
        <v>#N/A</v>
      </c>
      <c r="CA16441" s="60" t="e">
        <f t="shared" si="8971"/>
        <v>#N/A</v>
      </c>
      <c r="CB16441" s="58" t="e">
        <f t="shared" si="8955"/>
        <v>#DIV/0!</v>
      </c>
      <c r="CC16441" s="60" t="e">
        <f t="shared" si="8972"/>
        <v>#DIV/0!</v>
      </c>
      <c r="CD16441" s="60" t="e">
        <f t="shared" si="8973"/>
        <v>#DIV/0!</v>
      </c>
      <c r="CE16441" s="60" t="e">
        <f t="shared" si="8974"/>
        <v>#DIV/0!</v>
      </c>
      <c r="CF16441" s="52" t="e">
        <f t="shared" si="8975"/>
        <v>#N/A</v>
      </c>
      <c r="CG16441" s="52" t="e">
        <f t="shared" si="8976"/>
        <v>#N/A</v>
      </c>
      <c r="CH16441" s="60" t="e">
        <f t="shared" si="8977"/>
        <v>#DIV/0!</v>
      </c>
      <c r="CI16441" s="60" t="e">
        <f t="shared" si="8978"/>
        <v>#DIV/0!</v>
      </c>
      <c r="CJ16441" s="60" t="e">
        <f t="shared" si="8947"/>
        <v>#N/A</v>
      </c>
      <c r="CK16441" s="60" t="e">
        <f t="shared" si="8947"/>
        <v>#N/A</v>
      </c>
      <c r="CL16441" s="60" t="e">
        <f t="shared" si="8947"/>
        <v>#DIV/0!</v>
      </c>
      <c r="CM16441" s="60" t="e">
        <f t="shared" si="8947"/>
        <v>#DIV/0!</v>
      </c>
      <c r="CN16441" s="60" t="e">
        <f t="shared" si="8979"/>
        <v>#N/A</v>
      </c>
      <c r="CO16441" s="60" t="e">
        <f t="shared" si="8980"/>
        <v>#DIV/0!</v>
      </c>
      <c r="CP16441" s="60" t="str">
        <f t="shared" si="8956"/>
        <v/>
      </c>
      <c r="CQ16441" s="60"/>
      <c r="CR16441" s="44"/>
      <c r="CS16441" s="58" t="e">
        <f t="shared" si="8957"/>
        <v>#N/A</v>
      </c>
      <c r="CT16441" s="58" t="e">
        <f t="shared" si="8958"/>
        <v>#N/A</v>
      </c>
      <c r="CU16441" s="58" t="e">
        <f t="shared" si="8959"/>
        <v>#DIV/0!</v>
      </c>
      <c r="CV16441" s="60" t="e">
        <f t="shared" si="8981"/>
        <v>#N/A</v>
      </c>
      <c r="CW16441" s="60">
        <f t="shared" si="8960"/>
        <v>1</v>
      </c>
      <c r="CX16441" s="60" t="e">
        <f t="shared" si="8982"/>
        <v>#DIV/0!</v>
      </c>
      <c r="CY16441" s="60" t="e">
        <f t="shared" si="8961"/>
        <v>#N/A</v>
      </c>
      <c r="CZ16441" s="60" t="e">
        <f t="shared" si="8962"/>
        <v>#N/A</v>
      </c>
      <c r="DA16441" s="60" t="e">
        <f t="shared" si="8983"/>
        <v>#DIV/0!</v>
      </c>
      <c r="DB16441" s="60" t="e">
        <f t="shared" si="8983"/>
        <v>#N/A</v>
      </c>
      <c r="DC16441" s="60" t="e">
        <f t="shared" si="8963"/>
        <v>#DIV/0!</v>
      </c>
      <c r="DD16441" s="60" t="e">
        <f t="shared" si="8984"/>
        <v>#N/A</v>
      </c>
      <c r="DE16441" s="60" t="e">
        <f t="shared" si="8985"/>
        <v>#N/A</v>
      </c>
      <c r="DF16441" s="60" t="str">
        <f t="shared" si="8964"/>
        <v/>
      </c>
    </row>
    <row r="16442" spans="66:110" s="1" customFormat="1" x14ac:dyDescent="0.3">
      <c r="BN16442" s="58" t="e">
        <f t="shared" si="8948"/>
        <v>#N/A</v>
      </c>
      <c r="BO16442" s="59" t="e">
        <f t="shared" si="8949"/>
        <v>#N/A</v>
      </c>
      <c r="BP16442" s="58" t="e">
        <f t="shared" si="8950"/>
        <v>#DIV/0!</v>
      </c>
      <c r="BQ16442" s="60" t="e">
        <f t="shared" si="8965"/>
        <v>#DIV/0!</v>
      </c>
      <c r="BR16442" s="58" t="e">
        <f t="shared" si="8951"/>
        <v>#N/A</v>
      </c>
      <c r="BS16442" s="60" t="e">
        <f t="shared" si="8966"/>
        <v>#N/A</v>
      </c>
      <c r="BT16442" s="60" t="e">
        <f t="shared" si="8967"/>
        <v>#DIV/0!</v>
      </c>
      <c r="BU16442" s="58" t="e">
        <f t="shared" si="8952"/>
        <v>#N/A</v>
      </c>
      <c r="BV16442" s="58" t="e">
        <f t="shared" si="8953"/>
        <v>#N/A</v>
      </c>
      <c r="BW16442" s="60" t="e">
        <f t="shared" si="8968"/>
        <v>#N/A</v>
      </c>
      <c r="BX16442" s="58" t="e">
        <f t="shared" si="8954"/>
        <v>#N/A</v>
      </c>
      <c r="BY16442" s="60" t="e">
        <f t="shared" si="8969"/>
        <v>#N/A</v>
      </c>
      <c r="BZ16442" s="60" t="e">
        <f t="shared" si="8970"/>
        <v>#N/A</v>
      </c>
      <c r="CA16442" s="60" t="e">
        <f t="shared" si="8971"/>
        <v>#N/A</v>
      </c>
      <c r="CB16442" s="58" t="e">
        <f t="shared" si="8955"/>
        <v>#DIV/0!</v>
      </c>
      <c r="CC16442" s="60" t="e">
        <f t="shared" si="8972"/>
        <v>#DIV/0!</v>
      </c>
      <c r="CD16442" s="60" t="e">
        <f t="shared" si="8973"/>
        <v>#DIV/0!</v>
      </c>
      <c r="CE16442" s="60" t="e">
        <f t="shared" si="8974"/>
        <v>#DIV/0!</v>
      </c>
      <c r="CF16442" s="52" t="e">
        <f t="shared" si="8975"/>
        <v>#N/A</v>
      </c>
      <c r="CG16442" s="52" t="e">
        <f t="shared" si="8976"/>
        <v>#N/A</v>
      </c>
      <c r="CH16442" s="60" t="e">
        <f t="shared" si="8977"/>
        <v>#DIV/0!</v>
      </c>
      <c r="CI16442" s="60" t="e">
        <f t="shared" si="8978"/>
        <v>#DIV/0!</v>
      </c>
      <c r="CJ16442" s="60" t="e">
        <f t="shared" si="8947"/>
        <v>#N/A</v>
      </c>
      <c r="CK16442" s="60" t="e">
        <f t="shared" si="8947"/>
        <v>#N/A</v>
      </c>
      <c r="CL16442" s="60" t="e">
        <f t="shared" si="8947"/>
        <v>#DIV/0!</v>
      </c>
      <c r="CM16442" s="60" t="e">
        <f t="shared" si="8947"/>
        <v>#DIV/0!</v>
      </c>
      <c r="CN16442" s="60" t="e">
        <f t="shared" si="8979"/>
        <v>#N/A</v>
      </c>
      <c r="CO16442" s="60" t="e">
        <f t="shared" si="8980"/>
        <v>#DIV/0!</v>
      </c>
      <c r="CP16442" s="60" t="str">
        <f t="shared" si="8956"/>
        <v/>
      </c>
      <c r="CQ16442" s="60"/>
      <c r="CR16442" s="44"/>
      <c r="CS16442" s="58" t="e">
        <f t="shared" si="8957"/>
        <v>#N/A</v>
      </c>
      <c r="CT16442" s="58" t="e">
        <f t="shared" si="8958"/>
        <v>#N/A</v>
      </c>
      <c r="CU16442" s="58" t="e">
        <f t="shared" si="8959"/>
        <v>#DIV/0!</v>
      </c>
      <c r="CV16442" s="60" t="e">
        <f t="shared" si="8981"/>
        <v>#N/A</v>
      </c>
      <c r="CW16442" s="60">
        <f t="shared" si="8960"/>
        <v>1</v>
      </c>
      <c r="CX16442" s="60" t="e">
        <f t="shared" si="8982"/>
        <v>#DIV/0!</v>
      </c>
      <c r="CY16442" s="60" t="e">
        <f t="shared" si="8961"/>
        <v>#N/A</v>
      </c>
      <c r="CZ16442" s="60" t="e">
        <f t="shared" si="8962"/>
        <v>#N/A</v>
      </c>
      <c r="DA16442" s="60" t="e">
        <f t="shared" si="8983"/>
        <v>#DIV/0!</v>
      </c>
      <c r="DB16442" s="60" t="e">
        <f t="shared" si="8983"/>
        <v>#N/A</v>
      </c>
      <c r="DC16442" s="60" t="e">
        <f t="shared" si="8963"/>
        <v>#DIV/0!</v>
      </c>
      <c r="DD16442" s="60" t="e">
        <f t="shared" si="8984"/>
        <v>#N/A</v>
      </c>
      <c r="DE16442" s="60" t="e">
        <f t="shared" si="8985"/>
        <v>#N/A</v>
      </c>
      <c r="DF16442" s="60" t="str">
        <f t="shared" si="8964"/>
        <v/>
      </c>
    </row>
    <row r="16443" spans="66:110" s="1" customFormat="1" x14ac:dyDescent="0.3">
      <c r="BN16443" s="58" t="e">
        <f t="shared" si="8948"/>
        <v>#N/A</v>
      </c>
      <c r="BO16443" s="59" t="e">
        <f t="shared" si="8949"/>
        <v>#N/A</v>
      </c>
      <c r="BP16443" s="58" t="e">
        <f t="shared" si="8950"/>
        <v>#DIV/0!</v>
      </c>
      <c r="BQ16443" s="60" t="e">
        <f t="shared" si="8965"/>
        <v>#DIV/0!</v>
      </c>
      <c r="BR16443" s="58" t="e">
        <f t="shared" si="8951"/>
        <v>#N/A</v>
      </c>
      <c r="BS16443" s="60" t="e">
        <f t="shared" si="8966"/>
        <v>#N/A</v>
      </c>
      <c r="BT16443" s="60" t="e">
        <f t="shared" si="8967"/>
        <v>#DIV/0!</v>
      </c>
      <c r="BU16443" s="58" t="e">
        <f t="shared" si="8952"/>
        <v>#N/A</v>
      </c>
      <c r="BV16443" s="58" t="e">
        <f t="shared" si="8953"/>
        <v>#N/A</v>
      </c>
      <c r="BW16443" s="60" t="e">
        <f t="shared" si="8968"/>
        <v>#N/A</v>
      </c>
      <c r="BX16443" s="58" t="e">
        <f t="shared" si="8954"/>
        <v>#N/A</v>
      </c>
      <c r="BY16443" s="60" t="e">
        <f t="shared" si="8969"/>
        <v>#N/A</v>
      </c>
      <c r="BZ16443" s="60" t="e">
        <f t="shared" si="8970"/>
        <v>#N/A</v>
      </c>
      <c r="CA16443" s="60" t="e">
        <f t="shared" si="8971"/>
        <v>#N/A</v>
      </c>
      <c r="CB16443" s="58" t="e">
        <f t="shared" si="8955"/>
        <v>#DIV/0!</v>
      </c>
      <c r="CC16443" s="60" t="e">
        <f t="shared" si="8972"/>
        <v>#DIV/0!</v>
      </c>
      <c r="CD16443" s="60" t="e">
        <f t="shared" si="8973"/>
        <v>#DIV/0!</v>
      </c>
      <c r="CE16443" s="60" t="e">
        <f t="shared" si="8974"/>
        <v>#DIV/0!</v>
      </c>
      <c r="CF16443" s="52" t="e">
        <f t="shared" si="8975"/>
        <v>#N/A</v>
      </c>
      <c r="CG16443" s="52" t="e">
        <f t="shared" si="8976"/>
        <v>#N/A</v>
      </c>
      <c r="CH16443" s="60" t="e">
        <f t="shared" si="8977"/>
        <v>#DIV/0!</v>
      </c>
      <c r="CI16443" s="60" t="e">
        <f t="shared" si="8978"/>
        <v>#DIV/0!</v>
      </c>
      <c r="CJ16443" s="60" t="e">
        <f t="shared" si="8947"/>
        <v>#N/A</v>
      </c>
      <c r="CK16443" s="60" t="e">
        <f t="shared" si="8947"/>
        <v>#N/A</v>
      </c>
      <c r="CL16443" s="60" t="e">
        <f t="shared" si="8947"/>
        <v>#DIV/0!</v>
      </c>
      <c r="CM16443" s="60" t="e">
        <f t="shared" si="8947"/>
        <v>#DIV/0!</v>
      </c>
      <c r="CN16443" s="60" t="e">
        <f t="shared" si="8979"/>
        <v>#N/A</v>
      </c>
      <c r="CO16443" s="60" t="e">
        <f t="shared" si="8980"/>
        <v>#DIV/0!</v>
      </c>
      <c r="CP16443" s="60" t="str">
        <f t="shared" si="8956"/>
        <v/>
      </c>
      <c r="CQ16443" s="60"/>
      <c r="CR16443" s="44"/>
      <c r="CS16443" s="58" t="e">
        <f t="shared" si="8957"/>
        <v>#N/A</v>
      </c>
      <c r="CT16443" s="58" t="e">
        <f t="shared" si="8958"/>
        <v>#N/A</v>
      </c>
      <c r="CU16443" s="58" t="e">
        <f t="shared" si="8959"/>
        <v>#DIV/0!</v>
      </c>
      <c r="CV16443" s="60" t="e">
        <f t="shared" si="8981"/>
        <v>#N/A</v>
      </c>
      <c r="CW16443" s="60">
        <f t="shared" si="8960"/>
        <v>1</v>
      </c>
      <c r="CX16443" s="60" t="e">
        <f t="shared" si="8982"/>
        <v>#DIV/0!</v>
      </c>
      <c r="CY16443" s="60" t="e">
        <f t="shared" si="8961"/>
        <v>#N/A</v>
      </c>
      <c r="CZ16443" s="60" t="e">
        <f t="shared" si="8962"/>
        <v>#N/A</v>
      </c>
      <c r="DA16443" s="60" t="e">
        <f t="shared" si="8983"/>
        <v>#DIV/0!</v>
      </c>
      <c r="DB16443" s="60" t="e">
        <f t="shared" si="8983"/>
        <v>#N/A</v>
      </c>
      <c r="DC16443" s="60" t="e">
        <f t="shared" si="8963"/>
        <v>#DIV/0!</v>
      </c>
      <c r="DD16443" s="60" t="e">
        <f t="shared" si="8984"/>
        <v>#N/A</v>
      </c>
      <c r="DE16443" s="60" t="e">
        <f t="shared" si="8985"/>
        <v>#N/A</v>
      </c>
      <c r="DF16443" s="60" t="str">
        <f t="shared" si="8964"/>
        <v/>
      </c>
    </row>
    <row r="16444" spans="66:110" s="1" customFormat="1" x14ac:dyDescent="0.3">
      <c r="BN16444" s="58" t="e">
        <f t="shared" si="8948"/>
        <v>#N/A</v>
      </c>
      <c r="BO16444" s="59" t="e">
        <f t="shared" si="8949"/>
        <v>#N/A</v>
      </c>
      <c r="BP16444" s="58" t="e">
        <f t="shared" si="8950"/>
        <v>#DIV/0!</v>
      </c>
      <c r="BQ16444" s="60" t="e">
        <f t="shared" si="8965"/>
        <v>#DIV/0!</v>
      </c>
      <c r="BR16444" s="58" t="e">
        <f t="shared" si="8951"/>
        <v>#N/A</v>
      </c>
      <c r="BS16444" s="60" t="e">
        <f t="shared" si="8966"/>
        <v>#N/A</v>
      </c>
      <c r="BT16444" s="60" t="e">
        <f t="shared" si="8967"/>
        <v>#DIV/0!</v>
      </c>
      <c r="BU16444" s="58" t="e">
        <f t="shared" si="8952"/>
        <v>#N/A</v>
      </c>
      <c r="BV16444" s="58" t="e">
        <f t="shared" si="8953"/>
        <v>#N/A</v>
      </c>
      <c r="BW16444" s="60" t="e">
        <f t="shared" si="8968"/>
        <v>#N/A</v>
      </c>
      <c r="BX16444" s="58" t="e">
        <f t="shared" si="8954"/>
        <v>#N/A</v>
      </c>
      <c r="BY16444" s="60" t="e">
        <f t="shared" si="8969"/>
        <v>#N/A</v>
      </c>
      <c r="BZ16444" s="60" t="e">
        <f t="shared" si="8970"/>
        <v>#N/A</v>
      </c>
      <c r="CA16444" s="60" t="e">
        <f t="shared" si="8971"/>
        <v>#N/A</v>
      </c>
      <c r="CB16444" s="58" t="e">
        <f t="shared" si="8955"/>
        <v>#DIV/0!</v>
      </c>
      <c r="CC16444" s="60" t="e">
        <f t="shared" si="8972"/>
        <v>#DIV/0!</v>
      </c>
      <c r="CD16444" s="60" t="e">
        <f t="shared" si="8973"/>
        <v>#DIV/0!</v>
      </c>
      <c r="CE16444" s="60" t="e">
        <f t="shared" si="8974"/>
        <v>#DIV/0!</v>
      </c>
      <c r="CF16444" s="52" t="e">
        <f t="shared" si="8975"/>
        <v>#N/A</v>
      </c>
      <c r="CG16444" s="52" t="e">
        <f t="shared" si="8976"/>
        <v>#N/A</v>
      </c>
      <c r="CH16444" s="60" t="e">
        <f t="shared" si="8977"/>
        <v>#DIV/0!</v>
      </c>
      <c r="CI16444" s="60" t="e">
        <f t="shared" si="8978"/>
        <v>#DIV/0!</v>
      </c>
      <c r="CJ16444" s="60" t="e">
        <f t="shared" si="8947"/>
        <v>#N/A</v>
      </c>
      <c r="CK16444" s="60" t="e">
        <f t="shared" si="8947"/>
        <v>#N/A</v>
      </c>
      <c r="CL16444" s="60" t="e">
        <f t="shared" si="8947"/>
        <v>#DIV/0!</v>
      </c>
      <c r="CM16444" s="60" t="e">
        <f t="shared" si="8947"/>
        <v>#DIV/0!</v>
      </c>
      <c r="CN16444" s="60" t="e">
        <f t="shared" si="8979"/>
        <v>#N/A</v>
      </c>
      <c r="CO16444" s="60" t="e">
        <f t="shared" si="8980"/>
        <v>#DIV/0!</v>
      </c>
      <c r="CP16444" s="60" t="str">
        <f t="shared" si="8956"/>
        <v/>
      </c>
      <c r="CQ16444" s="60"/>
      <c r="CR16444" s="44"/>
      <c r="CS16444" s="58" t="e">
        <f t="shared" si="8957"/>
        <v>#N/A</v>
      </c>
      <c r="CT16444" s="58" t="e">
        <f t="shared" si="8958"/>
        <v>#N/A</v>
      </c>
      <c r="CU16444" s="58" t="e">
        <f t="shared" si="8959"/>
        <v>#DIV/0!</v>
      </c>
      <c r="CV16444" s="60" t="e">
        <f t="shared" si="8981"/>
        <v>#N/A</v>
      </c>
      <c r="CW16444" s="60">
        <f t="shared" si="8960"/>
        <v>1</v>
      </c>
      <c r="CX16444" s="60" t="e">
        <f t="shared" si="8982"/>
        <v>#DIV/0!</v>
      </c>
      <c r="CY16444" s="60" t="e">
        <f t="shared" si="8961"/>
        <v>#N/A</v>
      </c>
      <c r="CZ16444" s="60" t="e">
        <f t="shared" si="8962"/>
        <v>#N/A</v>
      </c>
      <c r="DA16444" s="60" t="e">
        <f t="shared" si="8983"/>
        <v>#DIV/0!</v>
      </c>
      <c r="DB16444" s="60" t="e">
        <f t="shared" si="8983"/>
        <v>#N/A</v>
      </c>
      <c r="DC16444" s="60" t="e">
        <f t="shared" si="8963"/>
        <v>#DIV/0!</v>
      </c>
      <c r="DD16444" s="60" t="e">
        <f t="shared" si="8984"/>
        <v>#N/A</v>
      </c>
      <c r="DE16444" s="60" t="e">
        <f t="shared" si="8985"/>
        <v>#N/A</v>
      </c>
      <c r="DF16444" s="60" t="str">
        <f t="shared" si="8964"/>
        <v/>
      </c>
    </row>
    <row r="16445" spans="66:110" s="1" customFormat="1" x14ac:dyDescent="0.3">
      <c r="BN16445" s="58" t="e">
        <f t="shared" si="8948"/>
        <v>#N/A</v>
      </c>
      <c r="BO16445" s="59" t="e">
        <f t="shared" si="8949"/>
        <v>#N/A</v>
      </c>
      <c r="BP16445" s="58" t="e">
        <f t="shared" si="8950"/>
        <v>#DIV/0!</v>
      </c>
      <c r="BQ16445" s="60" t="e">
        <f t="shared" si="8965"/>
        <v>#DIV/0!</v>
      </c>
      <c r="BR16445" s="58" t="e">
        <f t="shared" si="8951"/>
        <v>#N/A</v>
      </c>
      <c r="BS16445" s="60" t="e">
        <f t="shared" si="8966"/>
        <v>#N/A</v>
      </c>
      <c r="BT16445" s="60" t="e">
        <f t="shared" si="8967"/>
        <v>#DIV/0!</v>
      </c>
      <c r="BU16445" s="58" t="e">
        <f t="shared" si="8952"/>
        <v>#N/A</v>
      </c>
      <c r="BV16445" s="58" t="e">
        <f t="shared" si="8953"/>
        <v>#N/A</v>
      </c>
      <c r="BW16445" s="60" t="e">
        <f t="shared" si="8968"/>
        <v>#N/A</v>
      </c>
      <c r="BX16445" s="58" t="e">
        <f t="shared" si="8954"/>
        <v>#N/A</v>
      </c>
      <c r="BY16445" s="60" t="e">
        <f t="shared" si="8969"/>
        <v>#N/A</v>
      </c>
      <c r="BZ16445" s="60" t="e">
        <f t="shared" si="8970"/>
        <v>#N/A</v>
      </c>
      <c r="CA16445" s="60" t="e">
        <f t="shared" si="8971"/>
        <v>#N/A</v>
      </c>
      <c r="CB16445" s="58" t="e">
        <f t="shared" si="8955"/>
        <v>#DIV/0!</v>
      </c>
      <c r="CC16445" s="60" t="e">
        <f t="shared" si="8972"/>
        <v>#DIV/0!</v>
      </c>
      <c r="CD16445" s="60" t="e">
        <f t="shared" si="8973"/>
        <v>#DIV/0!</v>
      </c>
      <c r="CE16445" s="60" t="e">
        <f t="shared" si="8974"/>
        <v>#DIV/0!</v>
      </c>
      <c r="CF16445" s="52" t="e">
        <f t="shared" si="8975"/>
        <v>#N/A</v>
      </c>
      <c r="CG16445" s="52" t="e">
        <f t="shared" si="8976"/>
        <v>#N/A</v>
      </c>
      <c r="CH16445" s="60" t="e">
        <f t="shared" si="8977"/>
        <v>#DIV/0!</v>
      </c>
      <c r="CI16445" s="60" t="e">
        <f t="shared" si="8978"/>
        <v>#DIV/0!</v>
      </c>
      <c r="CJ16445" s="60" t="e">
        <f t="shared" si="8947"/>
        <v>#N/A</v>
      </c>
      <c r="CK16445" s="60" t="e">
        <f t="shared" si="8947"/>
        <v>#N/A</v>
      </c>
      <c r="CL16445" s="60" t="e">
        <f t="shared" si="8947"/>
        <v>#DIV/0!</v>
      </c>
      <c r="CM16445" s="60" t="e">
        <f t="shared" si="8947"/>
        <v>#DIV/0!</v>
      </c>
      <c r="CN16445" s="60" t="e">
        <f t="shared" si="8979"/>
        <v>#N/A</v>
      </c>
      <c r="CO16445" s="60" t="e">
        <f t="shared" si="8980"/>
        <v>#DIV/0!</v>
      </c>
      <c r="CP16445" s="60" t="str">
        <f t="shared" si="8956"/>
        <v/>
      </c>
      <c r="CQ16445" s="60"/>
      <c r="CR16445" s="44"/>
      <c r="CS16445" s="58" t="e">
        <f t="shared" si="8957"/>
        <v>#N/A</v>
      </c>
      <c r="CT16445" s="58" t="e">
        <f t="shared" si="8958"/>
        <v>#N/A</v>
      </c>
      <c r="CU16445" s="58" t="e">
        <f t="shared" si="8959"/>
        <v>#DIV/0!</v>
      </c>
      <c r="CV16445" s="60" t="e">
        <f t="shared" si="8981"/>
        <v>#N/A</v>
      </c>
      <c r="CW16445" s="60">
        <f t="shared" si="8960"/>
        <v>1</v>
      </c>
      <c r="CX16445" s="60" t="e">
        <f t="shared" si="8982"/>
        <v>#DIV/0!</v>
      </c>
      <c r="CY16445" s="60" t="e">
        <f t="shared" si="8961"/>
        <v>#N/A</v>
      </c>
      <c r="CZ16445" s="60" t="e">
        <f t="shared" si="8962"/>
        <v>#N/A</v>
      </c>
      <c r="DA16445" s="60" t="e">
        <f t="shared" si="8983"/>
        <v>#DIV/0!</v>
      </c>
      <c r="DB16445" s="60" t="e">
        <f t="shared" si="8983"/>
        <v>#N/A</v>
      </c>
      <c r="DC16445" s="60" t="e">
        <f t="shared" si="8963"/>
        <v>#DIV/0!</v>
      </c>
      <c r="DD16445" s="60" t="e">
        <f t="shared" si="8984"/>
        <v>#N/A</v>
      </c>
      <c r="DE16445" s="60" t="e">
        <f t="shared" si="8985"/>
        <v>#N/A</v>
      </c>
      <c r="DF16445" s="60" t="str">
        <f t="shared" si="8964"/>
        <v/>
      </c>
    </row>
    <row r="16446" spans="66:110" s="1" customFormat="1" x14ac:dyDescent="0.3">
      <c r="BN16446" s="58" t="e">
        <f t="shared" si="8948"/>
        <v>#N/A</v>
      </c>
      <c r="BO16446" s="59" t="e">
        <f t="shared" si="8949"/>
        <v>#N/A</v>
      </c>
      <c r="BP16446" s="58" t="e">
        <f t="shared" si="8950"/>
        <v>#DIV/0!</v>
      </c>
      <c r="BQ16446" s="60" t="e">
        <f t="shared" si="8965"/>
        <v>#DIV/0!</v>
      </c>
      <c r="BR16446" s="58" t="e">
        <f t="shared" si="8951"/>
        <v>#N/A</v>
      </c>
      <c r="BS16446" s="60" t="e">
        <f t="shared" si="8966"/>
        <v>#N/A</v>
      </c>
      <c r="BT16446" s="60" t="e">
        <f t="shared" si="8967"/>
        <v>#DIV/0!</v>
      </c>
      <c r="BU16446" s="58" t="e">
        <f t="shared" si="8952"/>
        <v>#N/A</v>
      </c>
      <c r="BV16446" s="58" t="e">
        <f t="shared" si="8953"/>
        <v>#N/A</v>
      </c>
      <c r="BW16446" s="60" t="e">
        <f t="shared" si="8968"/>
        <v>#N/A</v>
      </c>
      <c r="BX16446" s="58" t="e">
        <f t="shared" si="8954"/>
        <v>#N/A</v>
      </c>
      <c r="BY16446" s="60" t="e">
        <f t="shared" si="8969"/>
        <v>#N/A</v>
      </c>
      <c r="BZ16446" s="60" t="e">
        <f t="shared" si="8970"/>
        <v>#N/A</v>
      </c>
      <c r="CA16446" s="60" t="e">
        <f t="shared" si="8971"/>
        <v>#N/A</v>
      </c>
      <c r="CB16446" s="58" t="e">
        <f t="shared" si="8955"/>
        <v>#DIV/0!</v>
      </c>
      <c r="CC16446" s="60" t="e">
        <f t="shared" si="8972"/>
        <v>#DIV/0!</v>
      </c>
      <c r="CD16446" s="60" t="e">
        <f t="shared" si="8973"/>
        <v>#DIV/0!</v>
      </c>
      <c r="CE16446" s="60" t="e">
        <f t="shared" si="8974"/>
        <v>#DIV/0!</v>
      </c>
      <c r="CF16446" s="52" t="e">
        <f t="shared" si="8975"/>
        <v>#N/A</v>
      </c>
      <c r="CG16446" s="52" t="e">
        <f t="shared" si="8976"/>
        <v>#N/A</v>
      </c>
      <c r="CH16446" s="60" t="e">
        <f t="shared" si="8977"/>
        <v>#DIV/0!</v>
      </c>
      <c r="CI16446" s="60" t="e">
        <f t="shared" si="8978"/>
        <v>#DIV/0!</v>
      </c>
      <c r="CJ16446" s="60" t="e">
        <f t="shared" si="8947"/>
        <v>#N/A</v>
      </c>
      <c r="CK16446" s="60" t="e">
        <f t="shared" si="8947"/>
        <v>#N/A</v>
      </c>
      <c r="CL16446" s="60" t="e">
        <f t="shared" si="8947"/>
        <v>#DIV/0!</v>
      </c>
      <c r="CM16446" s="60" t="e">
        <f t="shared" si="8947"/>
        <v>#DIV/0!</v>
      </c>
      <c r="CN16446" s="60" t="e">
        <f t="shared" si="8979"/>
        <v>#N/A</v>
      </c>
      <c r="CO16446" s="60" t="e">
        <f t="shared" si="8980"/>
        <v>#DIV/0!</v>
      </c>
      <c r="CP16446" s="60" t="str">
        <f t="shared" si="8956"/>
        <v/>
      </c>
      <c r="CQ16446" s="60"/>
      <c r="CR16446" s="44"/>
      <c r="CS16446" s="58" t="e">
        <f t="shared" si="8957"/>
        <v>#N/A</v>
      </c>
      <c r="CT16446" s="58" t="e">
        <f t="shared" si="8958"/>
        <v>#N/A</v>
      </c>
      <c r="CU16446" s="58" t="e">
        <f t="shared" si="8959"/>
        <v>#DIV/0!</v>
      </c>
      <c r="CV16446" s="60" t="e">
        <f t="shared" si="8981"/>
        <v>#N/A</v>
      </c>
      <c r="CW16446" s="60">
        <f t="shared" si="8960"/>
        <v>1</v>
      </c>
      <c r="CX16446" s="60" t="e">
        <f t="shared" si="8982"/>
        <v>#DIV/0!</v>
      </c>
      <c r="CY16446" s="60" t="e">
        <f t="shared" si="8961"/>
        <v>#N/A</v>
      </c>
      <c r="CZ16446" s="60" t="e">
        <f t="shared" si="8962"/>
        <v>#N/A</v>
      </c>
      <c r="DA16446" s="60" t="e">
        <f t="shared" si="8983"/>
        <v>#DIV/0!</v>
      </c>
      <c r="DB16446" s="60" t="e">
        <f t="shared" si="8983"/>
        <v>#N/A</v>
      </c>
      <c r="DC16446" s="60" t="e">
        <f t="shared" si="8963"/>
        <v>#DIV/0!</v>
      </c>
      <c r="DD16446" s="60" t="e">
        <f t="shared" si="8984"/>
        <v>#N/A</v>
      </c>
      <c r="DE16446" s="60" t="e">
        <f t="shared" si="8985"/>
        <v>#N/A</v>
      </c>
      <c r="DF16446" s="60" t="str">
        <f t="shared" si="8964"/>
        <v/>
      </c>
    </row>
    <row r="16447" spans="66:110" s="1" customFormat="1" x14ac:dyDescent="0.3">
      <c r="BN16447" s="58" t="e">
        <f t="shared" si="8948"/>
        <v>#N/A</v>
      </c>
      <c r="BO16447" s="59" t="e">
        <f t="shared" si="8949"/>
        <v>#N/A</v>
      </c>
      <c r="BP16447" s="58" t="e">
        <f t="shared" si="8950"/>
        <v>#DIV/0!</v>
      </c>
      <c r="BQ16447" s="60" t="e">
        <f t="shared" si="8965"/>
        <v>#DIV/0!</v>
      </c>
      <c r="BR16447" s="58" t="e">
        <f t="shared" si="8951"/>
        <v>#N/A</v>
      </c>
      <c r="BS16447" s="60" t="e">
        <f t="shared" si="8966"/>
        <v>#N/A</v>
      </c>
      <c r="BT16447" s="60" t="e">
        <f t="shared" si="8967"/>
        <v>#DIV/0!</v>
      </c>
      <c r="BU16447" s="58" t="e">
        <f t="shared" si="8952"/>
        <v>#N/A</v>
      </c>
      <c r="BV16447" s="58" t="e">
        <f t="shared" si="8953"/>
        <v>#N/A</v>
      </c>
      <c r="BW16447" s="60" t="e">
        <f t="shared" si="8968"/>
        <v>#N/A</v>
      </c>
      <c r="BX16447" s="58" t="e">
        <f t="shared" si="8954"/>
        <v>#N/A</v>
      </c>
      <c r="BY16447" s="60" t="e">
        <f t="shared" si="8969"/>
        <v>#N/A</v>
      </c>
      <c r="BZ16447" s="60" t="e">
        <f t="shared" si="8970"/>
        <v>#N/A</v>
      </c>
      <c r="CA16447" s="60" t="e">
        <f t="shared" si="8971"/>
        <v>#N/A</v>
      </c>
      <c r="CB16447" s="58" t="e">
        <f t="shared" si="8955"/>
        <v>#DIV/0!</v>
      </c>
      <c r="CC16447" s="60" t="e">
        <f t="shared" si="8972"/>
        <v>#DIV/0!</v>
      </c>
      <c r="CD16447" s="60" t="e">
        <f t="shared" si="8973"/>
        <v>#DIV/0!</v>
      </c>
      <c r="CE16447" s="60" t="e">
        <f t="shared" si="8974"/>
        <v>#DIV/0!</v>
      </c>
      <c r="CF16447" s="52" t="e">
        <f t="shared" si="8975"/>
        <v>#N/A</v>
      </c>
      <c r="CG16447" s="52" t="e">
        <f t="shared" si="8976"/>
        <v>#N/A</v>
      </c>
      <c r="CH16447" s="60" t="e">
        <f t="shared" si="8977"/>
        <v>#DIV/0!</v>
      </c>
      <c r="CI16447" s="60" t="e">
        <f t="shared" si="8978"/>
        <v>#DIV/0!</v>
      </c>
      <c r="CJ16447" s="60" t="e">
        <f t="shared" si="8947"/>
        <v>#N/A</v>
      </c>
      <c r="CK16447" s="60" t="e">
        <f t="shared" si="8947"/>
        <v>#N/A</v>
      </c>
      <c r="CL16447" s="60" t="e">
        <f t="shared" si="8947"/>
        <v>#DIV/0!</v>
      </c>
      <c r="CM16447" s="60" t="e">
        <f t="shared" si="8947"/>
        <v>#DIV/0!</v>
      </c>
      <c r="CN16447" s="60" t="e">
        <f t="shared" si="8979"/>
        <v>#N/A</v>
      </c>
      <c r="CO16447" s="60" t="e">
        <f t="shared" si="8980"/>
        <v>#DIV/0!</v>
      </c>
      <c r="CP16447" s="60" t="str">
        <f t="shared" si="8956"/>
        <v/>
      </c>
      <c r="CQ16447" s="60"/>
      <c r="CR16447" s="44"/>
      <c r="CS16447" s="58" t="e">
        <f t="shared" si="8957"/>
        <v>#N/A</v>
      </c>
      <c r="CT16447" s="58" t="e">
        <f t="shared" si="8958"/>
        <v>#N/A</v>
      </c>
      <c r="CU16447" s="58" t="e">
        <f t="shared" si="8959"/>
        <v>#DIV/0!</v>
      </c>
      <c r="CV16447" s="60" t="e">
        <f t="shared" si="8981"/>
        <v>#N/A</v>
      </c>
      <c r="CW16447" s="60">
        <f t="shared" si="8960"/>
        <v>1</v>
      </c>
      <c r="CX16447" s="60" t="e">
        <f t="shared" si="8982"/>
        <v>#DIV/0!</v>
      </c>
      <c r="CY16447" s="60" t="e">
        <f t="shared" si="8961"/>
        <v>#N/A</v>
      </c>
      <c r="CZ16447" s="60" t="e">
        <f t="shared" si="8962"/>
        <v>#N/A</v>
      </c>
      <c r="DA16447" s="60" t="e">
        <f t="shared" si="8983"/>
        <v>#DIV/0!</v>
      </c>
      <c r="DB16447" s="60" t="e">
        <f t="shared" si="8983"/>
        <v>#N/A</v>
      </c>
      <c r="DC16447" s="60" t="e">
        <f t="shared" si="8963"/>
        <v>#DIV/0!</v>
      </c>
      <c r="DD16447" s="60" t="e">
        <f t="shared" si="8984"/>
        <v>#N/A</v>
      </c>
      <c r="DE16447" s="60" t="e">
        <f t="shared" si="8985"/>
        <v>#N/A</v>
      </c>
      <c r="DF16447" s="60" t="str">
        <f t="shared" si="8964"/>
        <v/>
      </c>
    </row>
    <row r="16448" spans="66:110" s="1" customFormat="1" x14ac:dyDescent="0.3">
      <c r="BN16448" s="58" t="e">
        <f t="shared" si="8948"/>
        <v>#N/A</v>
      </c>
      <c r="BO16448" s="59" t="e">
        <f t="shared" si="8949"/>
        <v>#N/A</v>
      </c>
      <c r="BP16448" s="58" t="e">
        <f t="shared" si="8950"/>
        <v>#DIV/0!</v>
      </c>
      <c r="BQ16448" s="60" t="e">
        <f t="shared" si="8965"/>
        <v>#DIV/0!</v>
      </c>
      <c r="BR16448" s="58" t="e">
        <f t="shared" si="8951"/>
        <v>#N/A</v>
      </c>
      <c r="BS16448" s="60" t="e">
        <f t="shared" si="8966"/>
        <v>#N/A</v>
      </c>
      <c r="BT16448" s="60" t="e">
        <f t="shared" si="8967"/>
        <v>#DIV/0!</v>
      </c>
      <c r="BU16448" s="58" t="e">
        <f t="shared" si="8952"/>
        <v>#N/A</v>
      </c>
      <c r="BV16448" s="58" t="e">
        <f t="shared" si="8953"/>
        <v>#N/A</v>
      </c>
      <c r="BW16448" s="60" t="e">
        <f t="shared" si="8968"/>
        <v>#N/A</v>
      </c>
      <c r="BX16448" s="58" t="e">
        <f t="shared" si="8954"/>
        <v>#N/A</v>
      </c>
      <c r="BY16448" s="60" t="e">
        <f t="shared" si="8969"/>
        <v>#N/A</v>
      </c>
      <c r="BZ16448" s="60" t="e">
        <f t="shared" si="8970"/>
        <v>#N/A</v>
      </c>
      <c r="CA16448" s="60" t="e">
        <f t="shared" si="8971"/>
        <v>#N/A</v>
      </c>
      <c r="CB16448" s="58" t="e">
        <f t="shared" si="8955"/>
        <v>#DIV/0!</v>
      </c>
      <c r="CC16448" s="60" t="e">
        <f t="shared" si="8972"/>
        <v>#DIV/0!</v>
      </c>
      <c r="CD16448" s="60" t="e">
        <f t="shared" si="8973"/>
        <v>#DIV/0!</v>
      </c>
      <c r="CE16448" s="60" t="e">
        <f t="shared" si="8974"/>
        <v>#DIV/0!</v>
      </c>
      <c r="CF16448" s="52" t="e">
        <f t="shared" si="8975"/>
        <v>#N/A</v>
      </c>
      <c r="CG16448" s="52" t="e">
        <f t="shared" si="8976"/>
        <v>#N/A</v>
      </c>
      <c r="CH16448" s="60" t="e">
        <f t="shared" si="8977"/>
        <v>#DIV/0!</v>
      </c>
      <c r="CI16448" s="60" t="e">
        <f t="shared" si="8978"/>
        <v>#DIV/0!</v>
      </c>
      <c r="CJ16448" s="60" t="e">
        <f t="shared" si="8947"/>
        <v>#N/A</v>
      </c>
      <c r="CK16448" s="60" t="e">
        <f t="shared" si="8947"/>
        <v>#N/A</v>
      </c>
      <c r="CL16448" s="60" t="e">
        <f t="shared" si="8947"/>
        <v>#DIV/0!</v>
      </c>
      <c r="CM16448" s="60" t="e">
        <f t="shared" si="8947"/>
        <v>#DIV/0!</v>
      </c>
      <c r="CN16448" s="60" t="e">
        <f t="shared" si="8979"/>
        <v>#N/A</v>
      </c>
      <c r="CO16448" s="60" t="e">
        <f t="shared" si="8980"/>
        <v>#DIV/0!</v>
      </c>
      <c r="CP16448" s="60" t="str">
        <f t="shared" si="8956"/>
        <v/>
      </c>
      <c r="CQ16448" s="60"/>
      <c r="CR16448" s="44"/>
      <c r="CS16448" s="58" t="e">
        <f t="shared" si="8957"/>
        <v>#N/A</v>
      </c>
      <c r="CT16448" s="58" t="e">
        <f t="shared" si="8958"/>
        <v>#N/A</v>
      </c>
      <c r="CU16448" s="58" t="e">
        <f t="shared" si="8959"/>
        <v>#DIV/0!</v>
      </c>
      <c r="CV16448" s="60" t="e">
        <f t="shared" si="8981"/>
        <v>#N/A</v>
      </c>
      <c r="CW16448" s="60">
        <f t="shared" si="8960"/>
        <v>1</v>
      </c>
      <c r="CX16448" s="60" t="e">
        <f t="shared" si="8982"/>
        <v>#DIV/0!</v>
      </c>
      <c r="CY16448" s="60" t="e">
        <f t="shared" si="8961"/>
        <v>#N/A</v>
      </c>
      <c r="CZ16448" s="60" t="e">
        <f t="shared" si="8962"/>
        <v>#N/A</v>
      </c>
      <c r="DA16448" s="60" t="e">
        <f t="shared" si="8983"/>
        <v>#DIV/0!</v>
      </c>
      <c r="DB16448" s="60" t="e">
        <f t="shared" si="8983"/>
        <v>#N/A</v>
      </c>
      <c r="DC16448" s="60" t="e">
        <f t="shared" si="8963"/>
        <v>#DIV/0!</v>
      </c>
      <c r="DD16448" s="60" t="e">
        <f t="shared" si="8984"/>
        <v>#N/A</v>
      </c>
      <c r="DE16448" s="60" t="e">
        <f t="shared" si="8985"/>
        <v>#N/A</v>
      </c>
      <c r="DF16448" s="60" t="str">
        <f t="shared" si="8964"/>
        <v/>
      </c>
    </row>
    <row r="16449" spans="66:110" s="1" customFormat="1" x14ac:dyDescent="0.3">
      <c r="BN16449" s="58" t="e">
        <f t="shared" si="8948"/>
        <v>#N/A</v>
      </c>
      <c r="BO16449" s="59" t="e">
        <f t="shared" si="8949"/>
        <v>#N/A</v>
      </c>
      <c r="BP16449" s="58" t="e">
        <f t="shared" si="8950"/>
        <v>#DIV/0!</v>
      </c>
      <c r="BQ16449" s="60" t="e">
        <f t="shared" si="8965"/>
        <v>#DIV/0!</v>
      </c>
      <c r="BR16449" s="58" t="e">
        <f t="shared" si="8951"/>
        <v>#N/A</v>
      </c>
      <c r="BS16449" s="60" t="e">
        <f t="shared" si="8966"/>
        <v>#N/A</v>
      </c>
      <c r="BT16449" s="60" t="e">
        <f t="shared" si="8967"/>
        <v>#DIV/0!</v>
      </c>
      <c r="BU16449" s="58" t="e">
        <f t="shared" si="8952"/>
        <v>#N/A</v>
      </c>
      <c r="BV16449" s="58" t="e">
        <f t="shared" si="8953"/>
        <v>#N/A</v>
      </c>
      <c r="BW16449" s="60" t="e">
        <f t="shared" si="8968"/>
        <v>#N/A</v>
      </c>
      <c r="BX16449" s="58" t="e">
        <f t="shared" si="8954"/>
        <v>#N/A</v>
      </c>
      <c r="BY16449" s="60" t="e">
        <f t="shared" si="8969"/>
        <v>#N/A</v>
      </c>
      <c r="BZ16449" s="60" t="e">
        <f t="shared" si="8970"/>
        <v>#N/A</v>
      </c>
      <c r="CA16449" s="60" t="e">
        <f t="shared" si="8971"/>
        <v>#N/A</v>
      </c>
      <c r="CB16449" s="58" t="e">
        <f t="shared" si="8955"/>
        <v>#DIV/0!</v>
      </c>
      <c r="CC16449" s="60" t="e">
        <f t="shared" si="8972"/>
        <v>#DIV/0!</v>
      </c>
      <c r="CD16449" s="60" t="e">
        <f t="shared" si="8973"/>
        <v>#DIV/0!</v>
      </c>
      <c r="CE16449" s="60" t="e">
        <f t="shared" si="8974"/>
        <v>#DIV/0!</v>
      </c>
      <c r="CF16449" s="52" t="e">
        <f t="shared" si="8975"/>
        <v>#N/A</v>
      </c>
      <c r="CG16449" s="52" t="e">
        <f t="shared" si="8976"/>
        <v>#N/A</v>
      </c>
      <c r="CH16449" s="60" t="e">
        <f t="shared" si="8977"/>
        <v>#DIV/0!</v>
      </c>
      <c r="CI16449" s="60" t="e">
        <f t="shared" si="8978"/>
        <v>#DIV/0!</v>
      </c>
      <c r="CJ16449" s="60" t="e">
        <f t="shared" si="8947"/>
        <v>#N/A</v>
      </c>
      <c r="CK16449" s="60" t="e">
        <f t="shared" si="8947"/>
        <v>#N/A</v>
      </c>
      <c r="CL16449" s="60" t="e">
        <f t="shared" si="8947"/>
        <v>#DIV/0!</v>
      </c>
      <c r="CM16449" s="60" t="e">
        <f t="shared" si="8947"/>
        <v>#DIV/0!</v>
      </c>
      <c r="CN16449" s="60" t="e">
        <f t="shared" si="8979"/>
        <v>#N/A</v>
      </c>
      <c r="CO16449" s="60" t="e">
        <f t="shared" si="8980"/>
        <v>#DIV/0!</v>
      </c>
      <c r="CP16449" s="60" t="str">
        <f t="shared" si="8956"/>
        <v/>
      </c>
      <c r="CQ16449" s="60"/>
      <c r="CR16449" s="44"/>
      <c r="CS16449" s="58" t="e">
        <f t="shared" si="8957"/>
        <v>#N/A</v>
      </c>
      <c r="CT16449" s="58" t="e">
        <f t="shared" si="8958"/>
        <v>#N/A</v>
      </c>
      <c r="CU16449" s="58" t="e">
        <f t="shared" si="8959"/>
        <v>#DIV/0!</v>
      </c>
      <c r="CV16449" s="60" t="e">
        <f t="shared" si="8981"/>
        <v>#N/A</v>
      </c>
      <c r="CW16449" s="60">
        <f t="shared" si="8960"/>
        <v>1</v>
      </c>
      <c r="CX16449" s="60" t="e">
        <f t="shared" si="8982"/>
        <v>#DIV/0!</v>
      </c>
      <c r="CY16449" s="60" t="e">
        <f t="shared" si="8961"/>
        <v>#N/A</v>
      </c>
      <c r="CZ16449" s="60" t="e">
        <f t="shared" si="8962"/>
        <v>#N/A</v>
      </c>
      <c r="DA16449" s="60" t="e">
        <f t="shared" si="8983"/>
        <v>#DIV/0!</v>
      </c>
      <c r="DB16449" s="60" t="e">
        <f t="shared" si="8983"/>
        <v>#N/A</v>
      </c>
      <c r="DC16449" s="60" t="e">
        <f t="shared" si="8963"/>
        <v>#DIV/0!</v>
      </c>
      <c r="DD16449" s="60" t="e">
        <f t="shared" si="8984"/>
        <v>#N/A</v>
      </c>
      <c r="DE16449" s="60" t="e">
        <f t="shared" si="8985"/>
        <v>#N/A</v>
      </c>
      <c r="DF16449" s="60" t="str">
        <f t="shared" si="8964"/>
        <v/>
      </c>
    </row>
    <row r="16450" spans="66:110" s="1" customFormat="1" x14ac:dyDescent="0.3">
      <c r="BN16450" s="58" t="e">
        <f t="shared" si="8948"/>
        <v>#N/A</v>
      </c>
      <c r="BO16450" s="59" t="e">
        <f t="shared" si="8949"/>
        <v>#N/A</v>
      </c>
      <c r="BP16450" s="58" t="e">
        <f t="shared" si="8950"/>
        <v>#DIV/0!</v>
      </c>
      <c r="BQ16450" s="60" t="e">
        <f t="shared" si="8965"/>
        <v>#DIV/0!</v>
      </c>
      <c r="BR16450" s="58" t="e">
        <f t="shared" si="8951"/>
        <v>#N/A</v>
      </c>
      <c r="BS16450" s="60" t="e">
        <f t="shared" si="8966"/>
        <v>#N/A</v>
      </c>
      <c r="BT16450" s="60" t="e">
        <f t="shared" si="8967"/>
        <v>#DIV/0!</v>
      </c>
      <c r="BU16450" s="58" t="e">
        <f t="shared" si="8952"/>
        <v>#N/A</v>
      </c>
      <c r="BV16450" s="58" t="e">
        <f t="shared" si="8953"/>
        <v>#N/A</v>
      </c>
      <c r="BW16450" s="60" t="e">
        <f t="shared" si="8968"/>
        <v>#N/A</v>
      </c>
      <c r="BX16450" s="58" t="e">
        <f t="shared" si="8954"/>
        <v>#N/A</v>
      </c>
      <c r="BY16450" s="60" t="e">
        <f t="shared" si="8969"/>
        <v>#N/A</v>
      </c>
      <c r="BZ16450" s="60" t="e">
        <f t="shared" si="8970"/>
        <v>#N/A</v>
      </c>
      <c r="CA16450" s="60" t="e">
        <f t="shared" si="8971"/>
        <v>#N/A</v>
      </c>
      <c r="CB16450" s="58" t="e">
        <f t="shared" si="8955"/>
        <v>#DIV/0!</v>
      </c>
      <c r="CC16450" s="60" t="e">
        <f t="shared" si="8972"/>
        <v>#DIV/0!</v>
      </c>
      <c r="CD16450" s="60" t="e">
        <f t="shared" si="8973"/>
        <v>#DIV/0!</v>
      </c>
      <c r="CE16450" s="60" t="e">
        <f t="shared" si="8974"/>
        <v>#DIV/0!</v>
      </c>
      <c r="CF16450" s="52" t="e">
        <f t="shared" si="8975"/>
        <v>#N/A</v>
      </c>
      <c r="CG16450" s="52" t="e">
        <f t="shared" si="8976"/>
        <v>#N/A</v>
      </c>
      <c r="CH16450" s="60" t="e">
        <f t="shared" si="8977"/>
        <v>#DIV/0!</v>
      </c>
      <c r="CI16450" s="60" t="e">
        <f t="shared" si="8978"/>
        <v>#DIV/0!</v>
      </c>
      <c r="CJ16450" s="60" t="e">
        <f t="shared" si="8947"/>
        <v>#N/A</v>
      </c>
      <c r="CK16450" s="60" t="e">
        <f t="shared" si="8947"/>
        <v>#N/A</v>
      </c>
      <c r="CL16450" s="60" t="e">
        <f t="shared" si="8947"/>
        <v>#DIV/0!</v>
      </c>
      <c r="CM16450" s="60" t="e">
        <f t="shared" si="8947"/>
        <v>#DIV/0!</v>
      </c>
      <c r="CN16450" s="60" t="e">
        <f t="shared" si="8979"/>
        <v>#N/A</v>
      </c>
      <c r="CO16450" s="60" t="e">
        <f t="shared" si="8980"/>
        <v>#DIV/0!</v>
      </c>
      <c r="CP16450" s="60" t="str">
        <f t="shared" si="8956"/>
        <v/>
      </c>
      <c r="CQ16450" s="60"/>
      <c r="CR16450" s="44"/>
      <c r="CS16450" s="58" t="e">
        <f t="shared" si="8957"/>
        <v>#N/A</v>
      </c>
      <c r="CT16450" s="58" t="e">
        <f t="shared" si="8958"/>
        <v>#N/A</v>
      </c>
      <c r="CU16450" s="58" t="e">
        <f t="shared" si="8959"/>
        <v>#DIV/0!</v>
      </c>
      <c r="CV16450" s="60" t="e">
        <f t="shared" si="8981"/>
        <v>#N/A</v>
      </c>
      <c r="CW16450" s="60">
        <f t="shared" si="8960"/>
        <v>1</v>
      </c>
      <c r="CX16450" s="60" t="e">
        <f t="shared" si="8982"/>
        <v>#DIV/0!</v>
      </c>
      <c r="CY16450" s="60" t="e">
        <f t="shared" si="8961"/>
        <v>#N/A</v>
      </c>
      <c r="CZ16450" s="60" t="e">
        <f t="shared" si="8962"/>
        <v>#N/A</v>
      </c>
      <c r="DA16450" s="60" t="e">
        <f t="shared" si="8983"/>
        <v>#DIV/0!</v>
      </c>
      <c r="DB16450" s="60" t="e">
        <f t="shared" si="8983"/>
        <v>#N/A</v>
      </c>
      <c r="DC16450" s="60" t="e">
        <f t="shared" si="8963"/>
        <v>#DIV/0!</v>
      </c>
      <c r="DD16450" s="60" t="e">
        <f t="shared" si="8984"/>
        <v>#N/A</v>
      </c>
      <c r="DE16450" s="60" t="e">
        <f t="shared" si="8985"/>
        <v>#N/A</v>
      </c>
      <c r="DF16450" s="60" t="str">
        <f t="shared" si="8964"/>
        <v/>
      </c>
    </row>
    <row r="16451" spans="66:110" s="1" customFormat="1" x14ac:dyDescent="0.3">
      <c r="BN16451" s="58" t="e">
        <f t="shared" si="8948"/>
        <v>#N/A</v>
      </c>
      <c r="BO16451" s="59" t="e">
        <f t="shared" si="8949"/>
        <v>#N/A</v>
      </c>
      <c r="BP16451" s="58" t="e">
        <f t="shared" si="8950"/>
        <v>#DIV/0!</v>
      </c>
      <c r="BQ16451" s="60" t="e">
        <f t="shared" si="8965"/>
        <v>#DIV/0!</v>
      </c>
      <c r="BR16451" s="58" t="e">
        <f t="shared" si="8951"/>
        <v>#N/A</v>
      </c>
      <c r="BS16451" s="60" t="e">
        <f t="shared" si="8966"/>
        <v>#N/A</v>
      </c>
      <c r="BT16451" s="60" t="e">
        <f t="shared" si="8967"/>
        <v>#DIV/0!</v>
      </c>
      <c r="BU16451" s="58" t="e">
        <f t="shared" si="8952"/>
        <v>#N/A</v>
      </c>
      <c r="BV16451" s="58" t="e">
        <f t="shared" si="8953"/>
        <v>#N/A</v>
      </c>
      <c r="BW16451" s="60" t="e">
        <f t="shared" si="8968"/>
        <v>#N/A</v>
      </c>
      <c r="BX16451" s="58" t="e">
        <f t="shared" si="8954"/>
        <v>#N/A</v>
      </c>
      <c r="BY16451" s="60" t="e">
        <f t="shared" si="8969"/>
        <v>#N/A</v>
      </c>
      <c r="BZ16451" s="60" t="e">
        <f t="shared" si="8970"/>
        <v>#N/A</v>
      </c>
      <c r="CA16451" s="60" t="e">
        <f t="shared" si="8971"/>
        <v>#N/A</v>
      </c>
      <c r="CB16451" s="58" t="e">
        <f t="shared" si="8955"/>
        <v>#DIV/0!</v>
      </c>
      <c r="CC16451" s="60" t="e">
        <f t="shared" si="8972"/>
        <v>#DIV/0!</v>
      </c>
      <c r="CD16451" s="60" t="e">
        <f t="shared" si="8973"/>
        <v>#DIV/0!</v>
      </c>
      <c r="CE16451" s="60" t="e">
        <f t="shared" si="8974"/>
        <v>#DIV/0!</v>
      </c>
      <c r="CF16451" s="52" t="e">
        <f t="shared" si="8975"/>
        <v>#N/A</v>
      </c>
      <c r="CG16451" s="52" t="e">
        <f t="shared" si="8976"/>
        <v>#N/A</v>
      </c>
      <c r="CH16451" s="60" t="e">
        <f t="shared" si="8977"/>
        <v>#DIV/0!</v>
      </c>
      <c r="CI16451" s="60" t="e">
        <f t="shared" si="8978"/>
        <v>#DIV/0!</v>
      </c>
      <c r="CJ16451" s="60" t="e">
        <f t="shared" si="8947"/>
        <v>#N/A</v>
      </c>
      <c r="CK16451" s="60" t="e">
        <f t="shared" si="8947"/>
        <v>#N/A</v>
      </c>
      <c r="CL16451" s="60" t="e">
        <f t="shared" si="8947"/>
        <v>#DIV/0!</v>
      </c>
      <c r="CM16451" s="60" t="e">
        <f t="shared" si="8947"/>
        <v>#DIV/0!</v>
      </c>
      <c r="CN16451" s="60" t="e">
        <f t="shared" si="8979"/>
        <v>#N/A</v>
      </c>
      <c r="CO16451" s="60" t="e">
        <f t="shared" si="8980"/>
        <v>#DIV/0!</v>
      </c>
      <c r="CP16451" s="60" t="str">
        <f t="shared" si="8956"/>
        <v/>
      </c>
      <c r="CQ16451" s="60"/>
      <c r="CR16451" s="44"/>
      <c r="CS16451" s="58" t="e">
        <f t="shared" si="8957"/>
        <v>#N/A</v>
      </c>
      <c r="CT16451" s="58" t="e">
        <f t="shared" si="8958"/>
        <v>#N/A</v>
      </c>
      <c r="CU16451" s="58" t="e">
        <f t="shared" si="8959"/>
        <v>#DIV/0!</v>
      </c>
      <c r="CV16451" s="60" t="e">
        <f t="shared" si="8981"/>
        <v>#N/A</v>
      </c>
      <c r="CW16451" s="60">
        <f t="shared" si="8960"/>
        <v>1</v>
      </c>
      <c r="CX16451" s="60" t="e">
        <f t="shared" si="8982"/>
        <v>#DIV/0!</v>
      </c>
      <c r="CY16451" s="60" t="e">
        <f t="shared" si="8961"/>
        <v>#N/A</v>
      </c>
      <c r="CZ16451" s="60" t="e">
        <f t="shared" si="8962"/>
        <v>#N/A</v>
      </c>
      <c r="DA16451" s="60" t="e">
        <f t="shared" si="8983"/>
        <v>#DIV/0!</v>
      </c>
      <c r="DB16451" s="60" t="e">
        <f t="shared" si="8983"/>
        <v>#N/A</v>
      </c>
      <c r="DC16451" s="60" t="e">
        <f t="shared" si="8963"/>
        <v>#DIV/0!</v>
      </c>
      <c r="DD16451" s="60" t="e">
        <f t="shared" si="8984"/>
        <v>#N/A</v>
      </c>
      <c r="DE16451" s="60" t="e">
        <f t="shared" si="8985"/>
        <v>#N/A</v>
      </c>
      <c r="DF16451" s="60" t="str">
        <f t="shared" si="8964"/>
        <v/>
      </c>
    </row>
    <row r="16452" spans="66:110" s="1" customFormat="1" x14ac:dyDescent="0.3">
      <c r="BN16452" s="58" t="e">
        <f t="shared" si="8948"/>
        <v>#N/A</v>
      </c>
      <c r="BO16452" s="59" t="e">
        <f t="shared" si="8949"/>
        <v>#N/A</v>
      </c>
      <c r="BP16452" s="58" t="e">
        <f t="shared" si="8950"/>
        <v>#DIV/0!</v>
      </c>
      <c r="BQ16452" s="60" t="e">
        <f t="shared" si="8965"/>
        <v>#DIV/0!</v>
      </c>
      <c r="BR16452" s="58" t="e">
        <f t="shared" si="8951"/>
        <v>#N/A</v>
      </c>
      <c r="BS16452" s="60" t="e">
        <f t="shared" si="8966"/>
        <v>#N/A</v>
      </c>
      <c r="BT16452" s="60" t="e">
        <f t="shared" si="8967"/>
        <v>#DIV/0!</v>
      </c>
      <c r="BU16452" s="58" t="e">
        <f t="shared" si="8952"/>
        <v>#N/A</v>
      </c>
      <c r="BV16452" s="58" t="e">
        <f t="shared" si="8953"/>
        <v>#N/A</v>
      </c>
      <c r="BW16452" s="60" t="e">
        <f t="shared" si="8968"/>
        <v>#N/A</v>
      </c>
      <c r="BX16452" s="58" t="e">
        <f t="shared" si="8954"/>
        <v>#N/A</v>
      </c>
      <c r="BY16452" s="60" t="e">
        <f t="shared" si="8969"/>
        <v>#N/A</v>
      </c>
      <c r="BZ16452" s="60" t="e">
        <f t="shared" si="8970"/>
        <v>#N/A</v>
      </c>
      <c r="CA16452" s="60" t="e">
        <f t="shared" si="8971"/>
        <v>#N/A</v>
      </c>
      <c r="CB16452" s="58" t="e">
        <f t="shared" si="8955"/>
        <v>#DIV/0!</v>
      </c>
      <c r="CC16452" s="60" t="e">
        <f t="shared" si="8972"/>
        <v>#DIV/0!</v>
      </c>
      <c r="CD16452" s="60" t="e">
        <f t="shared" si="8973"/>
        <v>#DIV/0!</v>
      </c>
      <c r="CE16452" s="60" t="e">
        <f t="shared" si="8974"/>
        <v>#DIV/0!</v>
      </c>
      <c r="CF16452" s="52" t="e">
        <f t="shared" si="8975"/>
        <v>#N/A</v>
      </c>
      <c r="CG16452" s="52" t="e">
        <f t="shared" si="8976"/>
        <v>#N/A</v>
      </c>
      <c r="CH16452" s="60" t="e">
        <f t="shared" si="8977"/>
        <v>#DIV/0!</v>
      </c>
      <c r="CI16452" s="60" t="e">
        <f t="shared" si="8978"/>
        <v>#DIV/0!</v>
      </c>
      <c r="CJ16452" s="60" t="e">
        <f t="shared" si="8947"/>
        <v>#N/A</v>
      </c>
      <c r="CK16452" s="60" t="e">
        <f t="shared" si="8947"/>
        <v>#N/A</v>
      </c>
      <c r="CL16452" s="60" t="e">
        <f t="shared" si="8947"/>
        <v>#DIV/0!</v>
      </c>
      <c r="CM16452" s="60" t="e">
        <f t="shared" si="8947"/>
        <v>#DIV/0!</v>
      </c>
      <c r="CN16452" s="60" t="e">
        <f t="shared" si="8979"/>
        <v>#N/A</v>
      </c>
      <c r="CO16452" s="60" t="e">
        <f t="shared" si="8980"/>
        <v>#DIV/0!</v>
      </c>
      <c r="CP16452" s="60" t="str">
        <f t="shared" si="8956"/>
        <v/>
      </c>
      <c r="CQ16452" s="60"/>
      <c r="CR16452" s="44"/>
      <c r="CS16452" s="58" t="e">
        <f t="shared" si="8957"/>
        <v>#N/A</v>
      </c>
      <c r="CT16452" s="58" t="e">
        <f t="shared" si="8958"/>
        <v>#N/A</v>
      </c>
      <c r="CU16452" s="58" t="e">
        <f t="shared" si="8959"/>
        <v>#DIV/0!</v>
      </c>
      <c r="CV16452" s="60" t="e">
        <f t="shared" si="8981"/>
        <v>#N/A</v>
      </c>
      <c r="CW16452" s="60">
        <f t="shared" si="8960"/>
        <v>1</v>
      </c>
      <c r="CX16452" s="60" t="e">
        <f t="shared" si="8982"/>
        <v>#DIV/0!</v>
      </c>
      <c r="CY16452" s="60" t="e">
        <f t="shared" si="8961"/>
        <v>#N/A</v>
      </c>
      <c r="CZ16452" s="60" t="e">
        <f t="shared" si="8962"/>
        <v>#N/A</v>
      </c>
      <c r="DA16452" s="60" t="e">
        <f t="shared" si="8983"/>
        <v>#DIV/0!</v>
      </c>
      <c r="DB16452" s="60" t="e">
        <f t="shared" si="8983"/>
        <v>#N/A</v>
      </c>
      <c r="DC16452" s="60" t="e">
        <f t="shared" si="8963"/>
        <v>#DIV/0!</v>
      </c>
      <c r="DD16452" s="60" t="e">
        <f t="shared" si="8984"/>
        <v>#N/A</v>
      </c>
      <c r="DE16452" s="60" t="e">
        <f t="shared" si="8985"/>
        <v>#N/A</v>
      </c>
      <c r="DF16452" s="60" t="str">
        <f t="shared" si="8964"/>
        <v/>
      </c>
    </row>
    <row r="16453" spans="66:110" s="1" customFormat="1" x14ac:dyDescent="0.3">
      <c r="BN16453" s="58" t="e">
        <f t="shared" si="8948"/>
        <v>#N/A</v>
      </c>
      <c r="BO16453" s="59" t="e">
        <f t="shared" si="8949"/>
        <v>#N/A</v>
      </c>
      <c r="BP16453" s="58" t="e">
        <f t="shared" si="8950"/>
        <v>#DIV/0!</v>
      </c>
      <c r="BQ16453" s="60" t="e">
        <f t="shared" si="8965"/>
        <v>#DIV/0!</v>
      </c>
      <c r="BR16453" s="58" t="e">
        <f t="shared" si="8951"/>
        <v>#N/A</v>
      </c>
      <c r="BS16453" s="60" t="e">
        <f t="shared" si="8966"/>
        <v>#N/A</v>
      </c>
      <c r="BT16453" s="60" t="e">
        <f t="shared" si="8967"/>
        <v>#DIV/0!</v>
      </c>
      <c r="BU16453" s="58" t="e">
        <f t="shared" si="8952"/>
        <v>#N/A</v>
      </c>
      <c r="BV16453" s="58" t="e">
        <f t="shared" si="8953"/>
        <v>#N/A</v>
      </c>
      <c r="BW16453" s="60" t="e">
        <f t="shared" si="8968"/>
        <v>#N/A</v>
      </c>
      <c r="BX16453" s="58" t="e">
        <f t="shared" si="8954"/>
        <v>#N/A</v>
      </c>
      <c r="BY16453" s="60" t="e">
        <f t="shared" si="8969"/>
        <v>#N/A</v>
      </c>
      <c r="BZ16453" s="60" t="e">
        <f t="shared" si="8970"/>
        <v>#N/A</v>
      </c>
      <c r="CA16453" s="60" t="e">
        <f t="shared" si="8971"/>
        <v>#N/A</v>
      </c>
      <c r="CB16453" s="58" t="e">
        <f t="shared" si="8955"/>
        <v>#DIV/0!</v>
      </c>
      <c r="CC16453" s="60" t="e">
        <f t="shared" si="8972"/>
        <v>#DIV/0!</v>
      </c>
      <c r="CD16453" s="60" t="e">
        <f t="shared" si="8973"/>
        <v>#DIV/0!</v>
      </c>
      <c r="CE16453" s="60" t="e">
        <f t="shared" si="8974"/>
        <v>#DIV/0!</v>
      </c>
      <c r="CF16453" s="52" t="e">
        <f t="shared" si="8975"/>
        <v>#N/A</v>
      </c>
      <c r="CG16453" s="52" t="e">
        <f t="shared" si="8976"/>
        <v>#N/A</v>
      </c>
      <c r="CH16453" s="60" t="e">
        <f t="shared" si="8977"/>
        <v>#DIV/0!</v>
      </c>
      <c r="CI16453" s="60" t="e">
        <f t="shared" si="8978"/>
        <v>#DIV/0!</v>
      </c>
      <c r="CJ16453" s="60" t="e">
        <f t="shared" si="8947"/>
        <v>#N/A</v>
      </c>
      <c r="CK16453" s="60" t="e">
        <f t="shared" si="8947"/>
        <v>#N/A</v>
      </c>
      <c r="CL16453" s="60" t="e">
        <f t="shared" si="8947"/>
        <v>#DIV/0!</v>
      </c>
      <c r="CM16453" s="60" t="e">
        <f t="shared" si="8947"/>
        <v>#DIV/0!</v>
      </c>
      <c r="CN16453" s="60" t="e">
        <f t="shared" si="8979"/>
        <v>#N/A</v>
      </c>
      <c r="CO16453" s="60" t="e">
        <f t="shared" si="8980"/>
        <v>#DIV/0!</v>
      </c>
      <c r="CP16453" s="60" t="str">
        <f t="shared" si="8956"/>
        <v/>
      </c>
      <c r="CQ16453" s="60"/>
      <c r="CR16453" s="44"/>
      <c r="CS16453" s="58" t="e">
        <f t="shared" si="8957"/>
        <v>#N/A</v>
      </c>
      <c r="CT16453" s="58" t="e">
        <f t="shared" si="8958"/>
        <v>#N/A</v>
      </c>
      <c r="CU16453" s="58" t="e">
        <f t="shared" si="8959"/>
        <v>#DIV/0!</v>
      </c>
      <c r="CV16453" s="60" t="e">
        <f t="shared" si="8981"/>
        <v>#N/A</v>
      </c>
      <c r="CW16453" s="60">
        <f t="shared" si="8960"/>
        <v>1</v>
      </c>
      <c r="CX16453" s="60" t="e">
        <f t="shared" si="8982"/>
        <v>#DIV/0!</v>
      </c>
      <c r="CY16453" s="60" t="e">
        <f t="shared" si="8961"/>
        <v>#N/A</v>
      </c>
      <c r="CZ16453" s="60" t="e">
        <f t="shared" si="8962"/>
        <v>#N/A</v>
      </c>
      <c r="DA16453" s="60" t="e">
        <f t="shared" si="8983"/>
        <v>#DIV/0!</v>
      </c>
      <c r="DB16453" s="60" t="e">
        <f t="shared" si="8983"/>
        <v>#N/A</v>
      </c>
      <c r="DC16453" s="60" t="e">
        <f t="shared" si="8963"/>
        <v>#DIV/0!</v>
      </c>
      <c r="DD16453" s="60" t="e">
        <f t="shared" si="8984"/>
        <v>#N/A</v>
      </c>
      <c r="DE16453" s="60" t="e">
        <f t="shared" si="8985"/>
        <v>#N/A</v>
      </c>
      <c r="DF16453" s="60" t="str">
        <f t="shared" si="8964"/>
        <v/>
      </c>
    </row>
    <row r="16454" spans="66:110" s="1" customFormat="1" x14ac:dyDescent="0.3">
      <c r="BN16454" s="58" t="e">
        <f t="shared" si="8948"/>
        <v>#N/A</v>
      </c>
      <c r="BO16454" s="59" t="e">
        <f t="shared" si="8949"/>
        <v>#N/A</v>
      </c>
      <c r="BP16454" s="58" t="e">
        <f t="shared" si="8950"/>
        <v>#DIV/0!</v>
      </c>
      <c r="BQ16454" s="60" t="e">
        <f t="shared" si="8965"/>
        <v>#DIV/0!</v>
      </c>
      <c r="BR16454" s="58" t="e">
        <f t="shared" si="8951"/>
        <v>#N/A</v>
      </c>
      <c r="BS16454" s="60" t="e">
        <f t="shared" si="8966"/>
        <v>#N/A</v>
      </c>
      <c r="BT16454" s="60" t="e">
        <f t="shared" si="8967"/>
        <v>#DIV/0!</v>
      </c>
      <c r="BU16454" s="58" t="e">
        <f t="shared" si="8952"/>
        <v>#N/A</v>
      </c>
      <c r="BV16454" s="58" t="e">
        <f t="shared" si="8953"/>
        <v>#N/A</v>
      </c>
      <c r="BW16454" s="60" t="e">
        <f t="shared" si="8968"/>
        <v>#N/A</v>
      </c>
      <c r="BX16454" s="58" t="e">
        <f t="shared" si="8954"/>
        <v>#N/A</v>
      </c>
      <c r="BY16454" s="60" t="e">
        <f t="shared" si="8969"/>
        <v>#N/A</v>
      </c>
      <c r="BZ16454" s="60" t="e">
        <f t="shared" si="8970"/>
        <v>#N/A</v>
      </c>
      <c r="CA16454" s="60" t="e">
        <f t="shared" si="8971"/>
        <v>#N/A</v>
      </c>
      <c r="CB16454" s="58" t="e">
        <f t="shared" si="8955"/>
        <v>#DIV/0!</v>
      </c>
      <c r="CC16454" s="60" t="e">
        <f t="shared" si="8972"/>
        <v>#DIV/0!</v>
      </c>
      <c r="CD16454" s="60" t="e">
        <f t="shared" si="8973"/>
        <v>#DIV/0!</v>
      </c>
      <c r="CE16454" s="60" t="e">
        <f t="shared" si="8974"/>
        <v>#DIV/0!</v>
      </c>
      <c r="CF16454" s="52" t="e">
        <f t="shared" si="8975"/>
        <v>#N/A</v>
      </c>
      <c r="CG16454" s="52" t="e">
        <f t="shared" si="8976"/>
        <v>#N/A</v>
      </c>
      <c r="CH16454" s="60" t="e">
        <f t="shared" si="8977"/>
        <v>#DIV/0!</v>
      </c>
      <c r="CI16454" s="60" t="e">
        <f t="shared" si="8978"/>
        <v>#DIV/0!</v>
      </c>
      <c r="CJ16454" s="60" t="e">
        <f t="shared" si="8947"/>
        <v>#N/A</v>
      </c>
      <c r="CK16454" s="60" t="e">
        <f t="shared" si="8947"/>
        <v>#N/A</v>
      </c>
      <c r="CL16454" s="60" t="e">
        <f t="shared" si="8947"/>
        <v>#DIV/0!</v>
      </c>
      <c r="CM16454" s="60" t="e">
        <f t="shared" si="8947"/>
        <v>#DIV/0!</v>
      </c>
      <c r="CN16454" s="60" t="e">
        <f t="shared" si="8979"/>
        <v>#N/A</v>
      </c>
      <c r="CO16454" s="60" t="e">
        <f t="shared" si="8980"/>
        <v>#DIV/0!</v>
      </c>
      <c r="CP16454" s="60" t="str">
        <f t="shared" si="8956"/>
        <v/>
      </c>
      <c r="CQ16454" s="60"/>
      <c r="CR16454" s="44"/>
      <c r="CS16454" s="58" t="e">
        <f t="shared" si="8957"/>
        <v>#N/A</v>
      </c>
      <c r="CT16454" s="58" t="e">
        <f t="shared" si="8958"/>
        <v>#N/A</v>
      </c>
      <c r="CU16454" s="58" t="e">
        <f t="shared" si="8959"/>
        <v>#DIV/0!</v>
      </c>
      <c r="CV16454" s="60" t="e">
        <f t="shared" si="8981"/>
        <v>#N/A</v>
      </c>
      <c r="CW16454" s="60">
        <f t="shared" si="8960"/>
        <v>1</v>
      </c>
      <c r="CX16454" s="60" t="e">
        <f t="shared" si="8982"/>
        <v>#DIV/0!</v>
      </c>
      <c r="CY16454" s="60" t="e">
        <f t="shared" si="8961"/>
        <v>#N/A</v>
      </c>
      <c r="CZ16454" s="60" t="e">
        <f t="shared" si="8962"/>
        <v>#N/A</v>
      </c>
      <c r="DA16454" s="60" t="e">
        <f t="shared" si="8983"/>
        <v>#DIV/0!</v>
      </c>
      <c r="DB16454" s="60" t="e">
        <f t="shared" si="8983"/>
        <v>#N/A</v>
      </c>
      <c r="DC16454" s="60" t="e">
        <f t="shared" si="8963"/>
        <v>#DIV/0!</v>
      </c>
      <c r="DD16454" s="60" t="e">
        <f t="shared" si="8984"/>
        <v>#N/A</v>
      </c>
      <c r="DE16454" s="60" t="e">
        <f t="shared" si="8985"/>
        <v>#N/A</v>
      </c>
      <c r="DF16454" s="60" t="str">
        <f t="shared" si="8964"/>
        <v/>
      </c>
    </row>
    <row r="16455" spans="66:110" s="1" customFormat="1" x14ac:dyDescent="0.3">
      <c r="BN16455" s="58" t="e">
        <f t="shared" si="8948"/>
        <v>#N/A</v>
      </c>
      <c r="BO16455" s="59" t="e">
        <f t="shared" si="8949"/>
        <v>#N/A</v>
      </c>
      <c r="BP16455" s="58" t="e">
        <f t="shared" si="8950"/>
        <v>#DIV/0!</v>
      </c>
      <c r="BQ16455" s="60" t="e">
        <f t="shared" si="8965"/>
        <v>#DIV/0!</v>
      </c>
      <c r="BR16455" s="58" t="e">
        <f t="shared" si="8951"/>
        <v>#N/A</v>
      </c>
      <c r="BS16455" s="60" t="e">
        <f t="shared" si="8966"/>
        <v>#N/A</v>
      </c>
      <c r="BT16455" s="60" t="e">
        <f t="shared" si="8967"/>
        <v>#DIV/0!</v>
      </c>
      <c r="BU16455" s="58" t="e">
        <f t="shared" si="8952"/>
        <v>#N/A</v>
      </c>
      <c r="BV16455" s="58" t="e">
        <f t="shared" si="8953"/>
        <v>#N/A</v>
      </c>
      <c r="BW16455" s="60" t="e">
        <f t="shared" si="8968"/>
        <v>#N/A</v>
      </c>
      <c r="BX16455" s="58" t="e">
        <f t="shared" si="8954"/>
        <v>#N/A</v>
      </c>
      <c r="BY16455" s="60" t="e">
        <f t="shared" si="8969"/>
        <v>#N/A</v>
      </c>
      <c r="BZ16455" s="60" t="e">
        <f t="shared" si="8970"/>
        <v>#N/A</v>
      </c>
      <c r="CA16455" s="60" t="e">
        <f t="shared" si="8971"/>
        <v>#N/A</v>
      </c>
      <c r="CB16455" s="58" t="e">
        <f t="shared" si="8955"/>
        <v>#DIV/0!</v>
      </c>
      <c r="CC16455" s="60" t="e">
        <f t="shared" si="8972"/>
        <v>#DIV/0!</v>
      </c>
      <c r="CD16455" s="60" t="e">
        <f t="shared" si="8973"/>
        <v>#DIV/0!</v>
      </c>
      <c r="CE16455" s="60" t="e">
        <f t="shared" si="8974"/>
        <v>#DIV/0!</v>
      </c>
      <c r="CF16455" s="52" t="e">
        <f t="shared" si="8975"/>
        <v>#N/A</v>
      </c>
      <c r="CG16455" s="52" t="e">
        <f t="shared" si="8976"/>
        <v>#N/A</v>
      </c>
      <c r="CH16455" s="60" t="e">
        <f t="shared" si="8977"/>
        <v>#DIV/0!</v>
      </c>
      <c r="CI16455" s="60" t="e">
        <f t="shared" si="8978"/>
        <v>#DIV/0!</v>
      </c>
      <c r="CJ16455" s="60" t="e">
        <f t="shared" si="8947"/>
        <v>#N/A</v>
      </c>
      <c r="CK16455" s="60" t="e">
        <f t="shared" si="8947"/>
        <v>#N/A</v>
      </c>
      <c r="CL16455" s="60" t="e">
        <f t="shared" si="8947"/>
        <v>#DIV/0!</v>
      </c>
      <c r="CM16455" s="60" t="e">
        <f t="shared" si="8947"/>
        <v>#DIV/0!</v>
      </c>
      <c r="CN16455" s="60" t="e">
        <f t="shared" si="8979"/>
        <v>#N/A</v>
      </c>
      <c r="CO16455" s="60" t="e">
        <f t="shared" si="8980"/>
        <v>#DIV/0!</v>
      </c>
      <c r="CP16455" s="60" t="str">
        <f t="shared" si="8956"/>
        <v/>
      </c>
      <c r="CQ16455" s="60"/>
      <c r="CR16455" s="44"/>
      <c r="CS16455" s="58" t="e">
        <f t="shared" si="8957"/>
        <v>#N/A</v>
      </c>
      <c r="CT16455" s="58" t="e">
        <f t="shared" si="8958"/>
        <v>#N/A</v>
      </c>
      <c r="CU16455" s="58" t="e">
        <f t="shared" si="8959"/>
        <v>#DIV/0!</v>
      </c>
      <c r="CV16455" s="60" t="e">
        <f t="shared" si="8981"/>
        <v>#N/A</v>
      </c>
      <c r="CW16455" s="60">
        <f t="shared" si="8960"/>
        <v>1</v>
      </c>
      <c r="CX16455" s="60" t="e">
        <f t="shared" si="8982"/>
        <v>#DIV/0!</v>
      </c>
      <c r="CY16455" s="60" t="e">
        <f t="shared" si="8961"/>
        <v>#N/A</v>
      </c>
      <c r="CZ16455" s="60" t="e">
        <f t="shared" si="8962"/>
        <v>#N/A</v>
      </c>
      <c r="DA16455" s="60" t="e">
        <f t="shared" si="8983"/>
        <v>#DIV/0!</v>
      </c>
      <c r="DB16455" s="60" t="e">
        <f t="shared" si="8983"/>
        <v>#N/A</v>
      </c>
      <c r="DC16455" s="60" t="e">
        <f t="shared" si="8963"/>
        <v>#DIV/0!</v>
      </c>
      <c r="DD16455" s="60" t="e">
        <f t="shared" si="8984"/>
        <v>#N/A</v>
      </c>
      <c r="DE16455" s="60" t="e">
        <f t="shared" si="8985"/>
        <v>#N/A</v>
      </c>
      <c r="DF16455" s="60" t="str">
        <f t="shared" si="8964"/>
        <v/>
      </c>
    </row>
    <row r="16456" spans="66:110" s="1" customFormat="1" x14ac:dyDescent="0.3">
      <c r="BN16456" s="58" t="e">
        <f t="shared" si="8948"/>
        <v>#N/A</v>
      </c>
      <c r="BO16456" s="59" t="e">
        <f t="shared" si="8949"/>
        <v>#N/A</v>
      </c>
      <c r="BP16456" s="58" t="e">
        <f t="shared" si="8950"/>
        <v>#DIV/0!</v>
      </c>
      <c r="BQ16456" s="60" t="e">
        <f t="shared" si="8965"/>
        <v>#DIV/0!</v>
      </c>
      <c r="BR16456" s="58" t="e">
        <f t="shared" si="8951"/>
        <v>#N/A</v>
      </c>
      <c r="BS16456" s="60" t="e">
        <f t="shared" si="8966"/>
        <v>#N/A</v>
      </c>
      <c r="BT16456" s="60" t="e">
        <f t="shared" si="8967"/>
        <v>#DIV/0!</v>
      </c>
      <c r="BU16456" s="58" t="e">
        <f t="shared" si="8952"/>
        <v>#N/A</v>
      </c>
      <c r="BV16456" s="58" t="e">
        <f t="shared" si="8953"/>
        <v>#N/A</v>
      </c>
      <c r="BW16456" s="60" t="e">
        <f t="shared" si="8968"/>
        <v>#N/A</v>
      </c>
      <c r="BX16456" s="58" t="e">
        <f t="shared" si="8954"/>
        <v>#N/A</v>
      </c>
      <c r="BY16456" s="60" t="e">
        <f t="shared" si="8969"/>
        <v>#N/A</v>
      </c>
      <c r="BZ16456" s="60" t="e">
        <f t="shared" si="8970"/>
        <v>#N/A</v>
      </c>
      <c r="CA16456" s="60" t="e">
        <f t="shared" si="8971"/>
        <v>#N/A</v>
      </c>
      <c r="CB16456" s="58" t="e">
        <f t="shared" si="8955"/>
        <v>#DIV/0!</v>
      </c>
      <c r="CC16456" s="60" t="e">
        <f t="shared" si="8972"/>
        <v>#DIV/0!</v>
      </c>
      <c r="CD16456" s="60" t="e">
        <f t="shared" si="8973"/>
        <v>#DIV/0!</v>
      </c>
      <c r="CE16456" s="60" t="e">
        <f t="shared" si="8974"/>
        <v>#DIV/0!</v>
      </c>
      <c r="CF16456" s="52" t="e">
        <f t="shared" si="8975"/>
        <v>#N/A</v>
      </c>
      <c r="CG16456" s="52" t="e">
        <f t="shared" si="8976"/>
        <v>#N/A</v>
      </c>
      <c r="CH16456" s="60" t="e">
        <f t="shared" si="8977"/>
        <v>#DIV/0!</v>
      </c>
      <c r="CI16456" s="60" t="e">
        <f t="shared" si="8978"/>
        <v>#DIV/0!</v>
      </c>
      <c r="CJ16456" s="60" t="e">
        <f t="shared" si="8947"/>
        <v>#N/A</v>
      </c>
      <c r="CK16456" s="60" t="e">
        <f t="shared" si="8947"/>
        <v>#N/A</v>
      </c>
      <c r="CL16456" s="60" t="e">
        <f t="shared" si="8947"/>
        <v>#DIV/0!</v>
      </c>
      <c r="CM16456" s="60" t="e">
        <f t="shared" si="8947"/>
        <v>#DIV/0!</v>
      </c>
      <c r="CN16456" s="60" t="e">
        <f t="shared" si="8979"/>
        <v>#N/A</v>
      </c>
      <c r="CO16456" s="60" t="e">
        <f t="shared" si="8980"/>
        <v>#DIV/0!</v>
      </c>
      <c r="CP16456" s="60" t="str">
        <f t="shared" si="8956"/>
        <v/>
      </c>
      <c r="CQ16456" s="60"/>
      <c r="CR16456" s="44"/>
      <c r="CS16456" s="58" t="e">
        <f t="shared" si="8957"/>
        <v>#N/A</v>
      </c>
      <c r="CT16456" s="58" t="e">
        <f t="shared" si="8958"/>
        <v>#N/A</v>
      </c>
      <c r="CU16456" s="58" t="e">
        <f t="shared" si="8959"/>
        <v>#DIV/0!</v>
      </c>
      <c r="CV16456" s="60" t="e">
        <f t="shared" si="8981"/>
        <v>#N/A</v>
      </c>
      <c r="CW16456" s="60">
        <f t="shared" si="8960"/>
        <v>1</v>
      </c>
      <c r="CX16456" s="60" t="e">
        <f t="shared" si="8982"/>
        <v>#DIV/0!</v>
      </c>
      <c r="CY16456" s="60" t="e">
        <f t="shared" si="8961"/>
        <v>#N/A</v>
      </c>
      <c r="CZ16456" s="60" t="e">
        <f t="shared" si="8962"/>
        <v>#N/A</v>
      </c>
      <c r="DA16456" s="60" t="e">
        <f t="shared" si="8983"/>
        <v>#DIV/0!</v>
      </c>
      <c r="DB16456" s="60" t="e">
        <f t="shared" si="8983"/>
        <v>#N/A</v>
      </c>
      <c r="DC16456" s="60" t="e">
        <f t="shared" si="8963"/>
        <v>#DIV/0!</v>
      </c>
      <c r="DD16456" s="60" t="e">
        <f t="shared" si="8984"/>
        <v>#N/A</v>
      </c>
      <c r="DE16456" s="60" t="e">
        <f t="shared" si="8985"/>
        <v>#N/A</v>
      </c>
      <c r="DF16456" s="60" t="str">
        <f t="shared" si="8964"/>
        <v/>
      </c>
    </row>
    <row r="16457" spans="66:110" s="1" customFormat="1" x14ac:dyDescent="0.3">
      <c r="BN16457" s="58" t="e">
        <f t="shared" si="8948"/>
        <v>#N/A</v>
      </c>
      <c r="BO16457" s="59" t="e">
        <f t="shared" si="8949"/>
        <v>#N/A</v>
      </c>
      <c r="BP16457" s="58" t="e">
        <f t="shared" si="8950"/>
        <v>#DIV/0!</v>
      </c>
      <c r="BQ16457" s="60" t="e">
        <f t="shared" si="8965"/>
        <v>#DIV/0!</v>
      </c>
      <c r="BR16457" s="58" t="e">
        <f t="shared" si="8951"/>
        <v>#N/A</v>
      </c>
      <c r="BS16457" s="60" t="e">
        <f t="shared" si="8966"/>
        <v>#N/A</v>
      </c>
      <c r="BT16457" s="60" t="e">
        <f t="shared" si="8967"/>
        <v>#DIV/0!</v>
      </c>
      <c r="BU16457" s="58" t="e">
        <f t="shared" si="8952"/>
        <v>#N/A</v>
      </c>
      <c r="BV16457" s="58" t="e">
        <f t="shared" si="8953"/>
        <v>#N/A</v>
      </c>
      <c r="BW16457" s="60" t="e">
        <f t="shared" si="8968"/>
        <v>#N/A</v>
      </c>
      <c r="BX16457" s="58" t="e">
        <f t="shared" si="8954"/>
        <v>#N/A</v>
      </c>
      <c r="BY16457" s="60" t="e">
        <f t="shared" si="8969"/>
        <v>#N/A</v>
      </c>
      <c r="BZ16457" s="60" t="e">
        <f t="shared" si="8970"/>
        <v>#N/A</v>
      </c>
      <c r="CA16457" s="60" t="e">
        <f t="shared" si="8971"/>
        <v>#N/A</v>
      </c>
      <c r="CB16457" s="58" t="e">
        <f t="shared" si="8955"/>
        <v>#DIV/0!</v>
      </c>
      <c r="CC16457" s="60" t="e">
        <f t="shared" si="8972"/>
        <v>#DIV/0!</v>
      </c>
      <c r="CD16457" s="60" t="e">
        <f t="shared" si="8973"/>
        <v>#DIV/0!</v>
      </c>
      <c r="CE16457" s="60" t="e">
        <f t="shared" si="8974"/>
        <v>#DIV/0!</v>
      </c>
      <c r="CF16457" s="52" t="e">
        <f t="shared" si="8975"/>
        <v>#N/A</v>
      </c>
      <c r="CG16457" s="52" t="e">
        <f t="shared" si="8976"/>
        <v>#N/A</v>
      </c>
      <c r="CH16457" s="60" t="e">
        <f t="shared" si="8977"/>
        <v>#DIV/0!</v>
      </c>
      <c r="CI16457" s="60" t="e">
        <f t="shared" si="8978"/>
        <v>#DIV/0!</v>
      </c>
      <c r="CJ16457" s="60" t="e">
        <f t="shared" si="8947"/>
        <v>#N/A</v>
      </c>
      <c r="CK16457" s="60" t="e">
        <f t="shared" si="8947"/>
        <v>#N/A</v>
      </c>
      <c r="CL16457" s="60" t="e">
        <f t="shared" si="8947"/>
        <v>#DIV/0!</v>
      </c>
      <c r="CM16457" s="60" t="e">
        <f t="shared" si="8947"/>
        <v>#DIV/0!</v>
      </c>
      <c r="CN16457" s="60" t="e">
        <f t="shared" si="8979"/>
        <v>#N/A</v>
      </c>
      <c r="CO16457" s="60" t="e">
        <f t="shared" si="8980"/>
        <v>#DIV/0!</v>
      </c>
      <c r="CP16457" s="60" t="str">
        <f t="shared" si="8956"/>
        <v/>
      </c>
      <c r="CQ16457" s="60"/>
      <c r="CR16457" s="44"/>
      <c r="CS16457" s="58" t="e">
        <f t="shared" si="8957"/>
        <v>#N/A</v>
      </c>
      <c r="CT16457" s="58" t="e">
        <f t="shared" si="8958"/>
        <v>#N/A</v>
      </c>
      <c r="CU16457" s="58" t="e">
        <f t="shared" si="8959"/>
        <v>#DIV/0!</v>
      </c>
      <c r="CV16457" s="60" t="e">
        <f t="shared" si="8981"/>
        <v>#N/A</v>
      </c>
      <c r="CW16457" s="60">
        <f t="shared" si="8960"/>
        <v>1</v>
      </c>
      <c r="CX16457" s="60" t="e">
        <f t="shared" si="8982"/>
        <v>#DIV/0!</v>
      </c>
      <c r="CY16457" s="60" t="e">
        <f t="shared" si="8961"/>
        <v>#N/A</v>
      </c>
      <c r="CZ16457" s="60" t="e">
        <f t="shared" si="8962"/>
        <v>#N/A</v>
      </c>
      <c r="DA16457" s="60" t="e">
        <f t="shared" si="8983"/>
        <v>#DIV/0!</v>
      </c>
      <c r="DB16457" s="60" t="e">
        <f t="shared" si="8983"/>
        <v>#N/A</v>
      </c>
      <c r="DC16457" s="60" t="e">
        <f t="shared" si="8963"/>
        <v>#DIV/0!</v>
      </c>
      <c r="DD16457" s="60" t="e">
        <f t="shared" si="8984"/>
        <v>#N/A</v>
      </c>
      <c r="DE16457" s="60" t="e">
        <f t="shared" si="8985"/>
        <v>#N/A</v>
      </c>
      <c r="DF16457" s="60" t="str">
        <f t="shared" si="8964"/>
        <v/>
      </c>
    </row>
    <row r="16458" spans="66:110" s="1" customFormat="1" x14ac:dyDescent="0.3">
      <c r="BN16458" s="58" t="e">
        <f t="shared" si="8948"/>
        <v>#N/A</v>
      </c>
      <c r="BO16458" s="59" t="e">
        <f t="shared" si="8949"/>
        <v>#N/A</v>
      </c>
      <c r="BP16458" s="58" t="e">
        <f t="shared" si="8950"/>
        <v>#DIV/0!</v>
      </c>
      <c r="BQ16458" s="60" t="e">
        <f t="shared" si="8965"/>
        <v>#DIV/0!</v>
      </c>
      <c r="BR16458" s="58" t="e">
        <f t="shared" si="8951"/>
        <v>#N/A</v>
      </c>
      <c r="BS16458" s="60" t="e">
        <f t="shared" si="8966"/>
        <v>#N/A</v>
      </c>
      <c r="BT16458" s="60" t="e">
        <f t="shared" si="8967"/>
        <v>#DIV/0!</v>
      </c>
      <c r="BU16458" s="58" t="e">
        <f t="shared" si="8952"/>
        <v>#N/A</v>
      </c>
      <c r="BV16458" s="58" t="e">
        <f t="shared" si="8953"/>
        <v>#N/A</v>
      </c>
      <c r="BW16458" s="60" t="e">
        <f t="shared" si="8968"/>
        <v>#N/A</v>
      </c>
      <c r="BX16458" s="58" t="e">
        <f t="shared" si="8954"/>
        <v>#N/A</v>
      </c>
      <c r="BY16458" s="60" t="e">
        <f t="shared" si="8969"/>
        <v>#N/A</v>
      </c>
      <c r="BZ16458" s="60" t="e">
        <f t="shared" si="8970"/>
        <v>#N/A</v>
      </c>
      <c r="CA16458" s="60" t="e">
        <f t="shared" si="8971"/>
        <v>#N/A</v>
      </c>
      <c r="CB16458" s="58" t="e">
        <f t="shared" si="8955"/>
        <v>#DIV/0!</v>
      </c>
      <c r="CC16458" s="60" t="e">
        <f t="shared" si="8972"/>
        <v>#DIV/0!</v>
      </c>
      <c r="CD16458" s="60" t="e">
        <f t="shared" si="8973"/>
        <v>#DIV/0!</v>
      </c>
      <c r="CE16458" s="60" t="e">
        <f t="shared" si="8974"/>
        <v>#DIV/0!</v>
      </c>
      <c r="CF16458" s="52" t="e">
        <f t="shared" si="8975"/>
        <v>#N/A</v>
      </c>
      <c r="CG16458" s="52" t="e">
        <f t="shared" si="8976"/>
        <v>#N/A</v>
      </c>
      <c r="CH16458" s="60" t="e">
        <f t="shared" si="8977"/>
        <v>#DIV/0!</v>
      </c>
      <c r="CI16458" s="60" t="e">
        <f t="shared" si="8978"/>
        <v>#DIV/0!</v>
      </c>
      <c r="CJ16458" s="60" t="e">
        <f t="shared" si="8947"/>
        <v>#N/A</v>
      </c>
      <c r="CK16458" s="60" t="e">
        <f t="shared" si="8947"/>
        <v>#N/A</v>
      </c>
      <c r="CL16458" s="60" t="e">
        <f t="shared" si="8947"/>
        <v>#DIV/0!</v>
      </c>
      <c r="CM16458" s="60" t="e">
        <f t="shared" si="8947"/>
        <v>#DIV/0!</v>
      </c>
      <c r="CN16458" s="60" t="e">
        <f t="shared" si="8979"/>
        <v>#N/A</v>
      </c>
      <c r="CO16458" s="60" t="e">
        <f t="shared" si="8980"/>
        <v>#DIV/0!</v>
      </c>
      <c r="CP16458" s="60" t="str">
        <f t="shared" si="8956"/>
        <v/>
      </c>
      <c r="CQ16458" s="60"/>
      <c r="CR16458" s="44"/>
      <c r="CS16458" s="58" t="e">
        <f t="shared" si="8957"/>
        <v>#N/A</v>
      </c>
      <c r="CT16458" s="58" t="e">
        <f t="shared" si="8958"/>
        <v>#N/A</v>
      </c>
      <c r="CU16458" s="58" t="e">
        <f t="shared" si="8959"/>
        <v>#DIV/0!</v>
      </c>
      <c r="CV16458" s="60" t="e">
        <f t="shared" si="8981"/>
        <v>#N/A</v>
      </c>
      <c r="CW16458" s="60">
        <f t="shared" si="8960"/>
        <v>1</v>
      </c>
      <c r="CX16458" s="60" t="e">
        <f t="shared" si="8982"/>
        <v>#DIV/0!</v>
      </c>
      <c r="CY16458" s="60" t="e">
        <f t="shared" si="8961"/>
        <v>#N/A</v>
      </c>
      <c r="CZ16458" s="60" t="e">
        <f t="shared" si="8962"/>
        <v>#N/A</v>
      </c>
      <c r="DA16458" s="60" t="e">
        <f t="shared" si="8983"/>
        <v>#DIV/0!</v>
      </c>
      <c r="DB16458" s="60" t="e">
        <f t="shared" si="8983"/>
        <v>#N/A</v>
      </c>
      <c r="DC16458" s="60" t="e">
        <f t="shared" si="8963"/>
        <v>#DIV/0!</v>
      </c>
      <c r="DD16458" s="60" t="e">
        <f t="shared" si="8984"/>
        <v>#N/A</v>
      </c>
      <c r="DE16458" s="60" t="e">
        <f t="shared" si="8985"/>
        <v>#N/A</v>
      </c>
      <c r="DF16458" s="60" t="str">
        <f t="shared" si="8964"/>
        <v/>
      </c>
    </row>
    <row r="16459" spans="66:110" s="1" customFormat="1" x14ac:dyDescent="0.3">
      <c r="BN16459" s="58" t="e">
        <f t="shared" si="8948"/>
        <v>#N/A</v>
      </c>
      <c r="BO16459" s="59" t="e">
        <f t="shared" si="8949"/>
        <v>#N/A</v>
      </c>
      <c r="BP16459" s="58" t="e">
        <f t="shared" si="8950"/>
        <v>#DIV/0!</v>
      </c>
      <c r="BQ16459" s="60" t="e">
        <f t="shared" si="8965"/>
        <v>#DIV/0!</v>
      </c>
      <c r="BR16459" s="58" t="e">
        <f t="shared" si="8951"/>
        <v>#N/A</v>
      </c>
      <c r="BS16459" s="60" t="e">
        <f t="shared" si="8966"/>
        <v>#N/A</v>
      </c>
      <c r="BT16459" s="60" t="e">
        <f t="shared" si="8967"/>
        <v>#DIV/0!</v>
      </c>
      <c r="BU16459" s="58" t="e">
        <f t="shared" si="8952"/>
        <v>#N/A</v>
      </c>
      <c r="BV16459" s="58" t="e">
        <f t="shared" si="8953"/>
        <v>#N/A</v>
      </c>
      <c r="BW16459" s="60" t="e">
        <f t="shared" si="8968"/>
        <v>#N/A</v>
      </c>
      <c r="BX16459" s="58" t="e">
        <f t="shared" si="8954"/>
        <v>#N/A</v>
      </c>
      <c r="BY16459" s="60" t="e">
        <f t="shared" si="8969"/>
        <v>#N/A</v>
      </c>
      <c r="BZ16459" s="60" t="e">
        <f t="shared" si="8970"/>
        <v>#N/A</v>
      </c>
      <c r="CA16459" s="60" t="e">
        <f t="shared" si="8971"/>
        <v>#N/A</v>
      </c>
      <c r="CB16459" s="58" t="e">
        <f t="shared" si="8955"/>
        <v>#DIV/0!</v>
      </c>
      <c r="CC16459" s="60" t="e">
        <f t="shared" si="8972"/>
        <v>#DIV/0!</v>
      </c>
      <c r="CD16459" s="60" t="e">
        <f t="shared" si="8973"/>
        <v>#DIV/0!</v>
      </c>
      <c r="CE16459" s="60" t="e">
        <f t="shared" si="8974"/>
        <v>#DIV/0!</v>
      </c>
      <c r="CF16459" s="52" t="e">
        <f t="shared" si="8975"/>
        <v>#N/A</v>
      </c>
      <c r="CG16459" s="52" t="e">
        <f t="shared" si="8976"/>
        <v>#N/A</v>
      </c>
      <c r="CH16459" s="60" t="e">
        <f t="shared" si="8977"/>
        <v>#DIV/0!</v>
      </c>
      <c r="CI16459" s="60" t="e">
        <f t="shared" si="8978"/>
        <v>#DIV/0!</v>
      </c>
      <c r="CJ16459" s="60" t="e">
        <f t="shared" si="8947"/>
        <v>#N/A</v>
      </c>
      <c r="CK16459" s="60" t="e">
        <f t="shared" si="8947"/>
        <v>#N/A</v>
      </c>
      <c r="CL16459" s="60" t="e">
        <f t="shared" si="8947"/>
        <v>#DIV/0!</v>
      </c>
      <c r="CM16459" s="60" t="e">
        <f t="shared" si="8947"/>
        <v>#DIV/0!</v>
      </c>
      <c r="CN16459" s="60" t="e">
        <f t="shared" si="8979"/>
        <v>#N/A</v>
      </c>
      <c r="CO16459" s="60" t="e">
        <f t="shared" si="8980"/>
        <v>#DIV/0!</v>
      </c>
      <c r="CP16459" s="60" t="str">
        <f t="shared" si="8956"/>
        <v/>
      </c>
      <c r="CQ16459" s="60"/>
      <c r="CR16459" s="44"/>
      <c r="CS16459" s="58" t="e">
        <f t="shared" si="8957"/>
        <v>#N/A</v>
      </c>
      <c r="CT16459" s="58" t="e">
        <f t="shared" si="8958"/>
        <v>#N/A</v>
      </c>
      <c r="CU16459" s="58" t="e">
        <f t="shared" si="8959"/>
        <v>#DIV/0!</v>
      </c>
      <c r="CV16459" s="60" t="e">
        <f t="shared" si="8981"/>
        <v>#N/A</v>
      </c>
      <c r="CW16459" s="60">
        <f t="shared" si="8960"/>
        <v>1</v>
      </c>
      <c r="CX16459" s="60" t="e">
        <f t="shared" si="8982"/>
        <v>#DIV/0!</v>
      </c>
      <c r="CY16459" s="60" t="e">
        <f t="shared" si="8961"/>
        <v>#N/A</v>
      </c>
      <c r="CZ16459" s="60" t="e">
        <f t="shared" si="8962"/>
        <v>#N/A</v>
      </c>
      <c r="DA16459" s="60" t="e">
        <f t="shared" si="8983"/>
        <v>#DIV/0!</v>
      </c>
      <c r="DB16459" s="60" t="e">
        <f t="shared" si="8983"/>
        <v>#N/A</v>
      </c>
      <c r="DC16459" s="60" t="e">
        <f t="shared" si="8963"/>
        <v>#DIV/0!</v>
      </c>
      <c r="DD16459" s="60" t="e">
        <f t="shared" si="8984"/>
        <v>#N/A</v>
      </c>
      <c r="DE16459" s="60" t="e">
        <f t="shared" si="8985"/>
        <v>#N/A</v>
      </c>
      <c r="DF16459" s="60" t="str">
        <f t="shared" si="8964"/>
        <v/>
      </c>
    </row>
    <row r="16460" spans="66:110" s="1" customFormat="1" x14ac:dyDescent="0.3">
      <c r="BN16460" s="58" t="e">
        <f t="shared" si="8948"/>
        <v>#N/A</v>
      </c>
      <c r="BO16460" s="59" t="e">
        <f t="shared" si="8949"/>
        <v>#N/A</v>
      </c>
      <c r="BP16460" s="58" t="e">
        <f t="shared" si="8950"/>
        <v>#DIV/0!</v>
      </c>
      <c r="BQ16460" s="60" t="e">
        <f t="shared" si="8965"/>
        <v>#DIV/0!</v>
      </c>
      <c r="BR16460" s="58" t="e">
        <f t="shared" si="8951"/>
        <v>#N/A</v>
      </c>
      <c r="BS16460" s="60" t="e">
        <f t="shared" si="8966"/>
        <v>#N/A</v>
      </c>
      <c r="BT16460" s="60" t="e">
        <f t="shared" si="8967"/>
        <v>#DIV/0!</v>
      </c>
      <c r="BU16460" s="58" t="e">
        <f t="shared" si="8952"/>
        <v>#N/A</v>
      </c>
      <c r="BV16460" s="58" t="e">
        <f t="shared" si="8953"/>
        <v>#N/A</v>
      </c>
      <c r="BW16460" s="60" t="e">
        <f t="shared" si="8968"/>
        <v>#N/A</v>
      </c>
      <c r="BX16460" s="58" t="e">
        <f t="shared" si="8954"/>
        <v>#N/A</v>
      </c>
      <c r="BY16460" s="60" t="e">
        <f t="shared" si="8969"/>
        <v>#N/A</v>
      </c>
      <c r="BZ16460" s="60" t="e">
        <f t="shared" si="8970"/>
        <v>#N/A</v>
      </c>
      <c r="CA16460" s="60" t="e">
        <f t="shared" si="8971"/>
        <v>#N/A</v>
      </c>
      <c r="CB16460" s="58" t="e">
        <f t="shared" si="8955"/>
        <v>#DIV/0!</v>
      </c>
      <c r="CC16460" s="60" t="e">
        <f t="shared" si="8972"/>
        <v>#DIV/0!</v>
      </c>
      <c r="CD16460" s="60" t="e">
        <f t="shared" si="8973"/>
        <v>#DIV/0!</v>
      </c>
      <c r="CE16460" s="60" t="e">
        <f t="shared" si="8974"/>
        <v>#DIV/0!</v>
      </c>
      <c r="CF16460" s="52" t="e">
        <f t="shared" si="8975"/>
        <v>#N/A</v>
      </c>
      <c r="CG16460" s="52" t="e">
        <f t="shared" si="8976"/>
        <v>#N/A</v>
      </c>
      <c r="CH16460" s="60" t="e">
        <f t="shared" si="8977"/>
        <v>#DIV/0!</v>
      </c>
      <c r="CI16460" s="60" t="e">
        <f t="shared" si="8978"/>
        <v>#DIV/0!</v>
      </c>
      <c r="CJ16460" s="60" t="e">
        <f t="shared" si="8947"/>
        <v>#N/A</v>
      </c>
      <c r="CK16460" s="60" t="e">
        <f t="shared" si="8947"/>
        <v>#N/A</v>
      </c>
      <c r="CL16460" s="60" t="e">
        <f t="shared" si="8947"/>
        <v>#DIV/0!</v>
      </c>
      <c r="CM16460" s="60" t="e">
        <f t="shared" si="8947"/>
        <v>#DIV/0!</v>
      </c>
      <c r="CN16460" s="60" t="e">
        <f t="shared" si="8979"/>
        <v>#N/A</v>
      </c>
      <c r="CO16460" s="60" t="e">
        <f t="shared" si="8980"/>
        <v>#DIV/0!</v>
      </c>
      <c r="CP16460" s="60" t="str">
        <f t="shared" si="8956"/>
        <v/>
      </c>
      <c r="CQ16460" s="60"/>
      <c r="CR16460" s="44"/>
      <c r="CS16460" s="58" t="e">
        <f t="shared" si="8957"/>
        <v>#N/A</v>
      </c>
      <c r="CT16460" s="58" t="e">
        <f t="shared" si="8958"/>
        <v>#N/A</v>
      </c>
      <c r="CU16460" s="58" t="e">
        <f t="shared" si="8959"/>
        <v>#DIV/0!</v>
      </c>
      <c r="CV16460" s="60" t="e">
        <f t="shared" si="8981"/>
        <v>#N/A</v>
      </c>
      <c r="CW16460" s="60">
        <f t="shared" si="8960"/>
        <v>1</v>
      </c>
      <c r="CX16460" s="60" t="e">
        <f t="shared" si="8982"/>
        <v>#DIV/0!</v>
      </c>
      <c r="CY16460" s="60" t="e">
        <f t="shared" si="8961"/>
        <v>#N/A</v>
      </c>
      <c r="CZ16460" s="60" t="e">
        <f t="shared" si="8962"/>
        <v>#N/A</v>
      </c>
      <c r="DA16460" s="60" t="e">
        <f t="shared" si="8983"/>
        <v>#DIV/0!</v>
      </c>
      <c r="DB16460" s="60" t="e">
        <f t="shared" si="8983"/>
        <v>#N/A</v>
      </c>
      <c r="DC16460" s="60" t="e">
        <f t="shared" si="8963"/>
        <v>#DIV/0!</v>
      </c>
      <c r="DD16460" s="60" t="e">
        <f t="shared" si="8984"/>
        <v>#N/A</v>
      </c>
      <c r="DE16460" s="60" t="e">
        <f t="shared" si="8985"/>
        <v>#N/A</v>
      </c>
      <c r="DF16460" s="60" t="str">
        <f t="shared" si="8964"/>
        <v/>
      </c>
    </row>
    <row r="16461" spans="66:110" s="1" customFormat="1" x14ac:dyDescent="0.3">
      <c r="BN16461" s="58" t="e">
        <f t="shared" si="8948"/>
        <v>#N/A</v>
      </c>
      <c r="BO16461" s="59" t="e">
        <f t="shared" si="8949"/>
        <v>#N/A</v>
      </c>
      <c r="BP16461" s="58" t="e">
        <f t="shared" si="8950"/>
        <v>#DIV/0!</v>
      </c>
      <c r="BQ16461" s="60" t="e">
        <f t="shared" si="8965"/>
        <v>#DIV/0!</v>
      </c>
      <c r="BR16461" s="58" t="e">
        <f t="shared" si="8951"/>
        <v>#N/A</v>
      </c>
      <c r="BS16461" s="60" t="e">
        <f t="shared" si="8966"/>
        <v>#N/A</v>
      </c>
      <c r="BT16461" s="60" t="e">
        <f t="shared" si="8967"/>
        <v>#DIV/0!</v>
      </c>
      <c r="BU16461" s="58" t="e">
        <f t="shared" si="8952"/>
        <v>#N/A</v>
      </c>
      <c r="BV16461" s="58" t="e">
        <f t="shared" si="8953"/>
        <v>#N/A</v>
      </c>
      <c r="BW16461" s="60" t="e">
        <f t="shared" si="8968"/>
        <v>#N/A</v>
      </c>
      <c r="BX16461" s="58" t="e">
        <f t="shared" si="8954"/>
        <v>#N/A</v>
      </c>
      <c r="BY16461" s="60" t="e">
        <f t="shared" si="8969"/>
        <v>#N/A</v>
      </c>
      <c r="BZ16461" s="60" t="e">
        <f t="shared" si="8970"/>
        <v>#N/A</v>
      </c>
      <c r="CA16461" s="60" t="e">
        <f t="shared" si="8971"/>
        <v>#N/A</v>
      </c>
      <c r="CB16461" s="58" t="e">
        <f t="shared" si="8955"/>
        <v>#DIV/0!</v>
      </c>
      <c r="CC16461" s="60" t="e">
        <f t="shared" si="8972"/>
        <v>#DIV/0!</v>
      </c>
      <c r="CD16461" s="60" t="e">
        <f t="shared" si="8973"/>
        <v>#DIV/0!</v>
      </c>
      <c r="CE16461" s="60" t="e">
        <f t="shared" si="8974"/>
        <v>#DIV/0!</v>
      </c>
      <c r="CF16461" s="52" t="e">
        <f t="shared" si="8975"/>
        <v>#N/A</v>
      </c>
      <c r="CG16461" s="52" t="e">
        <f t="shared" si="8976"/>
        <v>#N/A</v>
      </c>
      <c r="CH16461" s="60" t="e">
        <f t="shared" si="8977"/>
        <v>#DIV/0!</v>
      </c>
      <c r="CI16461" s="60" t="e">
        <f t="shared" si="8978"/>
        <v>#DIV/0!</v>
      </c>
      <c r="CJ16461" s="60" t="e">
        <f t="shared" si="8947"/>
        <v>#N/A</v>
      </c>
      <c r="CK16461" s="60" t="e">
        <f t="shared" si="8947"/>
        <v>#N/A</v>
      </c>
      <c r="CL16461" s="60" t="e">
        <f t="shared" si="8947"/>
        <v>#DIV/0!</v>
      </c>
      <c r="CM16461" s="60" t="e">
        <f t="shared" si="8947"/>
        <v>#DIV/0!</v>
      </c>
      <c r="CN16461" s="60" t="e">
        <f t="shared" si="8979"/>
        <v>#N/A</v>
      </c>
      <c r="CO16461" s="60" t="e">
        <f t="shared" si="8980"/>
        <v>#DIV/0!</v>
      </c>
      <c r="CP16461" s="60" t="str">
        <f t="shared" si="8956"/>
        <v/>
      </c>
      <c r="CQ16461" s="60"/>
      <c r="CR16461" s="44"/>
      <c r="CS16461" s="58" t="e">
        <f t="shared" si="8957"/>
        <v>#N/A</v>
      </c>
      <c r="CT16461" s="58" t="e">
        <f t="shared" si="8958"/>
        <v>#N/A</v>
      </c>
      <c r="CU16461" s="58" t="e">
        <f t="shared" si="8959"/>
        <v>#DIV/0!</v>
      </c>
      <c r="CV16461" s="60" t="e">
        <f t="shared" si="8981"/>
        <v>#N/A</v>
      </c>
      <c r="CW16461" s="60">
        <f t="shared" si="8960"/>
        <v>1</v>
      </c>
      <c r="CX16461" s="60" t="e">
        <f t="shared" si="8982"/>
        <v>#DIV/0!</v>
      </c>
      <c r="CY16461" s="60" t="e">
        <f t="shared" si="8961"/>
        <v>#N/A</v>
      </c>
      <c r="CZ16461" s="60" t="e">
        <f t="shared" si="8962"/>
        <v>#N/A</v>
      </c>
      <c r="DA16461" s="60" t="e">
        <f t="shared" si="8983"/>
        <v>#DIV/0!</v>
      </c>
      <c r="DB16461" s="60" t="e">
        <f t="shared" si="8983"/>
        <v>#N/A</v>
      </c>
      <c r="DC16461" s="60" t="e">
        <f t="shared" si="8963"/>
        <v>#DIV/0!</v>
      </c>
      <c r="DD16461" s="60" t="e">
        <f t="shared" si="8984"/>
        <v>#N/A</v>
      </c>
      <c r="DE16461" s="60" t="e">
        <f t="shared" si="8985"/>
        <v>#N/A</v>
      </c>
      <c r="DF16461" s="60" t="str">
        <f t="shared" si="8964"/>
        <v/>
      </c>
    </row>
    <row r="16462" spans="66:110" s="1" customFormat="1" x14ac:dyDescent="0.3">
      <c r="BN16462" s="58" t="e">
        <f t="shared" si="8948"/>
        <v>#N/A</v>
      </c>
      <c r="BO16462" s="59" t="e">
        <f t="shared" si="8949"/>
        <v>#N/A</v>
      </c>
      <c r="BP16462" s="58" t="e">
        <f t="shared" si="8950"/>
        <v>#DIV/0!</v>
      </c>
      <c r="BQ16462" s="60" t="e">
        <f t="shared" si="8965"/>
        <v>#DIV/0!</v>
      </c>
      <c r="BR16462" s="58" t="e">
        <f t="shared" si="8951"/>
        <v>#N/A</v>
      </c>
      <c r="BS16462" s="60" t="e">
        <f t="shared" si="8966"/>
        <v>#N/A</v>
      </c>
      <c r="BT16462" s="60" t="e">
        <f t="shared" si="8967"/>
        <v>#DIV/0!</v>
      </c>
      <c r="BU16462" s="58" t="e">
        <f t="shared" si="8952"/>
        <v>#N/A</v>
      </c>
      <c r="BV16462" s="58" t="e">
        <f t="shared" si="8953"/>
        <v>#N/A</v>
      </c>
      <c r="BW16462" s="60" t="e">
        <f t="shared" si="8968"/>
        <v>#N/A</v>
      </c>
      <c r="BX16462" s="58" t="e">
        <f t="shared" si="8954"/>
        <v>#N/A</v>
      </c>
      <c r="BY16462" s="60" t="e">
        <f t="shared" si="8969"/>
        <v>#N/A</v>
      </c>
      <c r="BZ16462" s="60" t="e">
        <f t="shared" si="8970"/>
        <v>#N/A</v>
      </c>
      <c r="CA16462" s="60" t="e">
        <f t="shared" si="8971"/>
        <v>#N/A</v>
      </c>
      <c r="CB16462" s="58" t="e">
        <f t="shared" si="8955"/>
        <v>#DIV/0!</v>
      </c>
      <c r="CC16462" s="60" t="e">
        <f t="shared" si="8972"/>
        <v>#DIV/0!</v>
      </c>
      <c r="CD16462" s="60" t="e">
        <f t="shared" si="8973"/>
        <v>#DIV/0!</v>
      </c>
      <c r="CE16462" s="60" t="e">
        <f t="shared" si="8974"/>
        <v>#DIV/0!</v>
      </c>
      <c r="CF16462" s="52" t="e">
        <f t="shared" si="8975"/>
        <v>#N/A</v>
      </c>
      <c r="CG16462" s="52" t="e">
        <f t="shared" si="8976"/>
        <v>#N/A</v>
      </c>
      <c r="CH16462" s="60" t="e">
        <f t="shared" si="8977"/>
        <v>#DIV/0!</v>
      </c>
      <c r="CI16462" s="60" t="e">
        <f t="shared" si="8978"/>
        <v>#DIV/0!</v>
      </c>
      <c r="CJ16462" s="60" t="e">
        <f t="shared" si="8947"/>
        <v>#N/A</v>
      </c>
      <c r="CK16462" s="60" t="e">
        <f t="shared" si="8947"/>
        <v>#N/A</v>
      </c>
      <c r="CL16462" s="60" t="e">
        <f t="shared" si="8947"/>
        <v>#DIV/0!</v>
      </c>
      <c r="CM16462" s="60" t="e">
        <f t="shared" si="8947"/>
        <v>#DIV/0!</v>
      </c>
      <c r="CN16462" s="60" t="e">
        <f t="shared" si="8979"/>
        <v>#N/A</v>
      </c>
      <c r="CO16462" s="60" t="e">
        <f t="shared" si="8980"/>
        <v>#DIV/0!</v>
      </c>
      <c r="CP16462" s="60" t="str">
        <f t="shared" si="8956"/>
        <v/>
      </c>
      <c r="CQ16462" s="60"/>
      <c r="CR16462" s="44"/>
      <c r="CS16462" s="58" t="e">
        <f t="shared" si="8957"/>
        <v>#N/A</v>
      </c>
      <c r="CT16462" s="58" t="e">
        <f t="shared" si="8958"/>
        <v>#N/A</v>
      </c>
      <c r="CU16462" s="58" t="e">
        <f t="shared" si="8959"/>
        <v>#DIV/0!</v>
      </c>
      <c r="CV16462" s="60" t="e">
        <f t="shared" si="8981"/>
        <v>#N/A</v>
      </c>
      <c r="CW16462" s="60">
        <f t="shared" si="8960"/>
        <v>1</v>
      </c>
      <c r="CX16462" s="60" t="e">
        <f t="shared" si="8982"/>
        <v>#DIV/0!</v>
      </c>
      <c r="CY16462" s="60" t="e">
        <f t="shared" si="8961"/>
        <v>#N/A</v>
      </c>
      <c r="CZ16462" s="60" t="e">
        <f t="shared" si="8962"/>
        <v>#N/A</v>
      </c>
      <c r="DA16462" s="60" t="e">
        <f t="shared" si="8983"/>
        <v>#DIV/0!</v>
      </c>
      <c r="DB16462" s="60" t="e">
        <f t="shared" si="8983"/>
        <v>#N/A</v>
      </c>
      <c r="DC16462" s="60" t="e">
        <f t="shared" si="8963"/>
        <v>#DIV/0!</v>
      </c>
      <c r="DD16462" s="60" t="e">
        <f t="shared" si="8984"/>
        <v>#N/A</v>
      </c>
      <c r="DE16462" s="60" t="e">
        <f t="shared" si="8985"/>
        <v>#N/A</v>
      </c>
      <c r="DF16462" s="60" t="str">
        <f t="shared" si="8964"/>
        <v/>
      </c>
    </row>
    <row r="16463" spans="66:110" s="1" customFormat="1" x14ac:dyDescent="0.3">
      <c r="BN16463" s="58" t="e">
        <f t="shared" si="8948"/>
        <v>#N/A</v>
      </c>
      <c r="BO16463" s="59" t="e">
        <f t="shared" si="8949"/>
        <v>#N/A</v>
      </c>
      <c r="BP16463" s="58" t="e">
        <f t="shared" si="8950"/>
        <v>#DIV/0!</v>
      </c>
      <c r="BQ16463" s="60" t="e">
        <f t="shared" si="8965"/>
        <v>#DIV/0!</v>
      </c>
      <c r="BR16463" s="58" t="e">
        <f t="shared" si="8951"/>
        <v>#N/A</v>
      </c>
      <c r="BS16463" s="60" t="e">
        <f t="shared" si="8966"/>
        <v>#N/A</v>
      </c>
      <c r="BT16463" s="60" t="e">
        <f t="shared" si="8967"/>
        <v>#DIV/0!</v>
      </c>
      <c r="BU16463" s="58" t="e">
        <f t="shared" si="8952"/>
        <v>#N/A</v>
      </c>
      <c r="BV16463" s="58" t="e">
        <f t="shared" si="8953"/>
        <v>#N/A</v>
      </c>
      <c r="BW16463" s="60" t="e">
        <f t="shared" si="8968"/>
        <v>#N/A</v>
      </c>
      <c r="BX16463" s="58" t="e">
        <f t="shared" si="8954"/>
        <v>#N/A</v>
      </c>
      <c r="BY16463" s="60" t="e">
        <f t="shared" si="8969"/>
        <v>#N/A</v>
      </c>
      <c r="BZ16463" s="60" t="e">
        <f t="shared" si="8970"/>
        <v>#N/A</v>
      </c>
      <c r="CA16463" s="60" t="e">
        <f t="shared" si="8971"/>
        <v>#N/A</v>
      </c>
      <c r="CB16463" s="58" t="e">
        <f t="shared" si="8955"/>
        <v>#DIV/0!</v>
      </c>
      <c r="CC16463" s="60" t="e">
        <f t="shared" si="8972"/>
        <v>#DIV/0!</v>
      </c>
      <c r="CD16463" s="60" t="e">
        <f t="shared" si="8973"/>
        <v>#DIV/0!</v>
      </c>
      <c r="CE16463" s="60" t="e">
        <f t="shared" si="8974"/>
        <v>#DIV/0!</v>
      </c>
      <c r="CF16463" s="52" t="e">
        <f t="shared" si="8975"/>
        <v>#N/A</v>
      </c>
      <c r="CG16463" s="52" t="e">
        <f t="shared" si="8976"/>
        <v>#N/A</v>
      </c>
      <c r="CH16463" s="60" t="e">
        <f t="shared" si="8977"/>
        <v>#DIV/0!</v>
      </c>
      <c r="CI16463" s="60" t="e">
        <f t="shared" si="8978"/>
        <v>#DIV/0!</v>
      </c>
      <c r="CJ16463" s="60" t="e">
        <f t="shared" si="8947"/>
        <v>#N/A</v>
      </c>
      <c r="CK16463" s="60" t="e">
        <f t="shared" si="8947"/>
        <v>#N/A</v>
      </c>
      <c r="CL16463" s="60" t="e">
        <f t="shared" si="8947"/>
        <v>#DIV/0!</v>
      </c>
      <c r="CM16463" s="60" t="e">
        <f t="shared" ref="CM16463:CM16526" si="8986">EXP(CI16463)</f>
        <v>#DIV/0!</v>
      </c>
      <c r="CN16463" s="60" t="e">
        <f t="shared" si="8979"/>
        <v>#N/A</v>
      </c>
      <c r="CO16463" s="60" t="e">
        <f t="shared" si="8980"/>
        <v>#DIV/0!</v>
      </c>
      <c r="CP16463" s="60" t="str">
        <f t="shared" si="8956"/>
        <v/>
      </c>
      <c r="CQ16463" s="60"/>
      <c r="CR16463" s="44"/>
      <c r="CS16463" s="58" t="e">
        <f t="shared" si="8957"/>
        <v>#N/A</v>
      </c>
      <c r="CT16463" s="58" t="e">
        <f t="shared" si="8958"/>
        <v>#N/A</v>
      </c>
      <c r="CU16463" s="58" t="e">
        <f t="shared" si="8959"/>
        <v>#DIV/0!</v>
      </c>
      <c r="CV16463" s="60" t="e">
        <f t="shared" si="8981"/>
        <v>#N/A</v>
      </c>
      <c r="CW16463" s="60">
        <f t="shared" si="8960"/>
        <v>1</v>
      </c>
      <c r="CX16463" s="60" t="e">
        <f t="shared" si="8982"/>
        <v>#DIV/0!</v>
      </c>
      <c r="CY16463" s="60" t="e">
        <f t="shared" si="8961"/>
        <v>#N/A</v>
      </c>
      <c r="CZ16463" s="60" t="e">
        <f t="shared" si="8962"/>
        <v>#N/A</v>
      </c>
      <c r="DA16463" s="60" t="e">
        <f t="shared" si="8983"/>
        <v>#DIV/0!</v>
      </c>
      <c r="DB16463" s="60" t="e">
        <f t="shared" si="8983"/>
        <v>#N/A</v>
      </c>
      <c r="DC16463" s="60" t="e">
        <f t="shared" si="8963"/>
        <v>#DIV/0!</v>
      </c>
      <c r="DD16463" s="60" t="e">
        <f t="shared" si="8984"/>
        <v>#N/A</v>
      </c>
      <c r="DE16463" s="60" t="e">
        <f t="shared" si="8985"/>
        <v>#N/A</v>
      </c>
      <c r="DF16463" s="60" t="str">
        <f t="shared" si="8964"/>
        <v/>
      </c>
    </row>
    <row r="16464" spans="66:110" s="1" customFormat="1" x14ac:dyDescent="0.3">
      <c r="BN16464" s="58" t="e">
        <f t="shared" si="8948"/>
        <v>#N/A</v>
      </c>
      <c r="BO16464" s="59" t="e">
        <f t="shared" si="8949"/>
        <v>#N/A</v>
      </c>
      <c r="BP16464" s="58" t="e">
        <f t="shared" si="8950"/>
        <v>#DIV/0!</v>
      </c>
      <c r="BQ16464" s="60" t="e">
        <f t="shared" si="8965"/>
        <v>#DIV/0!</v>
      </c>
      <c r="BR16464" s="58" t="e">
        <f t="shared" si="8951"/>
        <v>#N/A</v>
      </c>
      <c r="BS16464" s="60" t="e">
        <f t="shared" si="8966"/>
        <v>#N/A</v>
      </c>
      <c r="BT16464" s="60" t="e">
        <f t="shared" si="8967"/>
        <v>#DIV/0!</v>
      </c>
      <c r="BU16464" s="58" t="e">
        <f t="shared" si="8952"/>
        <v>#N/A</v>
      </c>
      <c r="BV16464" s="58" t="e">
        <f t="shared" si="8953"/>
        <v>#N/A</v>
      </c>
      <c r="BW16464" s="60" t="e">
        <f t="shared" si="8968"/>
        <v>#N/A</v>
      </c>
      <c r="BX16464" s="58" t="e">
        <f t="shared" si="8954"/>
        <v>#N/A</v>
      </c>
      <c r="BY16464" s="60" t="e">
        <f t="shared" si="8969"/>
        <v>#N/A</v>
      </c>
      <c r="BZ16464" s="60" t="e">
        <f t="shared" si="8970"/>
        <v>#N/A</v>
      </c>
      <c r="CA16464" s="60" t="e">
        <f t="shared" si="8971"/>
        <v>#N/A</v>
      </c>
      <c r="CB16464" s="58" t="e">
        <f t="shared" si="8955"/>
        <v>#DIV/0!</v>
      </c>
      <c r="CC16464" s="60" t="e">
        <f t="shared" si="8972"/>
        <v>#DIV/0!</v>
      </c>
      <c r="CD16464" s="60" t="e">
        <f t="shared" si="8973"/>
        <v>#DIV/0!</v>
      </c>
      <c r="CE16464" s="60" t="e">
        <f t="shared" si="8974"/>
        <v>#DIV/0!</v>
      </c>
      <c r="CF16464" s="52" t="e">
        <f t="shared" si="8975"/>
        <v>#N/A</v>
      </c>
      <c r="CG16464" s="52" t="e">
        <f t="shared" si="8976"/>
        <v>#N/A</v>
      </c>
      <c r="CH16464" s="60" t="e">
        <f t="shared" si="8977"/>
        <v>#DIV/0!</v>
      </c>
      <c r="CI16464" s="60" t="e">
        <f t="shared" si="8978"/>
        <v>#DIV/0!</v>
      </c>
      <c r="CJ16464" s="60" t="e">
        <f t="shared" ref="CJ16464:CM16527" si="8987">EXP(CF16464)</f>
        <v>#N/A</v>
      </c>
      <c r="CK16464" s="60" t="e">
        <f t="shared" si="8987"/>
        <v>#N/A</v>
      </c>
      <c r="CL16464" s="60" t="e">
        <f t="shared" si="8987"/>
        <v>#DIV/0!</v>
      </c>
      <c r="CM16464" s="60" t="e">
        <f t="shared" si="8986"/>
        <v>#DIV/0!</v>
      </c>
      <c r="CN16464" s="60" t="e">
        <f t="shared" si="8979"/>
        <v>#N/A</v>
      </c>
      <c r="CO16464" s="60" t="e">
        <f t="shared" si="8980"/>
        <v>#DIV/0!</v>
      </c>
      <c r="CP16464" s="60" t="str">
        <f t="shared" si="8956"/>
        <v/>
      </c>
      <c r="CQ16464" s="60"/>
      <c r="CR16464" s="44"/>
      <c r="CS16464" s="58" t="e">
        <f t="shared" si="8957"/>
        <v>#N/A</v>
      </c>
      <c r="CT16464" s="58" t="e">
        <f t="shared" si="8958"/>
        <v>#N/A</v>
      </c>
      <c r="CU16464" s="58" t="e">
        <f t="shared" si="8959"/>
        <v>#DIV/0!</v>
      </c>
      <c r="CV16464" s="60" t="e">
        <f t="shared" si="8981"/>
        <v>#N/A</v>
      </c>
      <c r="CW16464" s="60">
        <f t="shared" si="8960"/>
        <v>1</v>
      </c>
      <c r="CX16464" s="60" t="e">
        <f t="shared" si="8982"/>
        <v>#DIV/0!</v>
      </c>
      <c r="CY16464" s="60" t="e">
        <f t="shared" si="8961"/>
        <v>#N/A</v>
      </c>
      <c r="CZ16464" s="60" t="e">
        <f t="shared" si="8962"/>
        <v>#N/A</v>
      </c>
      <c r="DA16464" s="60" t="e">
        <f t="shared" si="8983"/>
        <v>#DIV/0!</v>
      </c>
      <c r="DB16464" s="60" t="e">
        <f t="shared" si="8983"/>
        <v>#N/A</v>
      </c>
      <c r="DC16464" s="60" t="e">
        <f t="shared" si="8963"/>
        <v>#DIV/0!</v>
      </c>
      <c r="DD16464" s="60" t="e">
        <f t="shared" si="8984"/>
        <v>#N/A</v>
      </c>
      <c r="DE16464" s="60" t="e">
        <f t="shared" si="8985"/>
        <v>#N/A</v>
      </c>
      <c r="DF16464" s="60" t="str">
        <f t="shared" si="8964"/>
        <v/>
      </c>
    </row>
    <row r="16465" spans="66:110" s="1" customFormat="1" x14ac:dyDescent="0.3">
      <c r="BN16465" s="58" t="e">
        <f t="shared" si="8948"/>
        <v>#N/A</v>
      </c>
      <c r="BO16465" s="59" t="e">
        <f t="shared" si="8949"/>
        <v>#N/A</v>
      </c>
      <c r="BP16465" s="58" t="e">
        <f t="shared" si="8950"/>
        <v>#DIV/0!</v>
      </c>
      <c r="BQ16465" s="60" t="e">
        <f t="shared" si="8965"/>
        <v>#DIV/0!</v>
      </c>
      <c r="BR16465" s="58" t="e">
        <f t="shared" si="8951"/>
        <v>#N/A</v>
      </c>
      <c r="BS16465" s="60" t="e">
        <f t="shared" si="8966"/>
        <v>#N/A</v>
      </c>
      <c r="BT16465" s="60" t="e">
        <f t="shared" si="8967"/>
        <v>#DIV/0!</v>
      </c>
      <c r="BU16465" s="58" t="e">
        <f t="shared" si="8952"/>
        <v>#N/A</v>
      </c>
      <c r="BV16465" s="58" t="e">
        <f t="shared" si="8953"/>
        <v>#N/A</v>
      </c>
      <c r="BW16465" s="60" t="e">
        <f t="shared" si="8968"/>
        <v>#N/A</v>
      </c>
      <c r="BX16465" s="58" t="e">
        <f t="shared" si="8954"/>
        <v>#N/A</v>
      </c>
      <c r="BY16465" s="60" t="e">
        <f t="shared" si="8969"/>
        <v>#N/A</v>
      </c>
      <c r="BZ16465" s="60" t="e">
        <f t="shared" si="8970"/>
        <v>#N/A</v>
      </c>
      <c r="CA16465" s="60" t="e">
        <f t="shared" si="8971"/>
        <v>#N/A</v>
      </c>
      <c r="CB16465" s="58" t="e">
        <f t="shared" si="8955"/>
        <v>#DIV/0!</v>
      </c>
      <c r="CC16465" s="60" t="e">
        <f t="shared" si="8972"/>
        <v>#DIV/0!</v>
      </c>
      <c r="CD16465" s="60" t="e">
        <f t="shared" si="8973"/>
        <v>#DIV/0!</v>
      </c>
      <c r="CE16465" s="60" t="e">
        <f t="shared" si="8974"/>
        <v>#DIV/0!</v>
      </c>
      <c r="CF16465" s="52" t="e">
        <f t="shared" si="8975"/>
        <v>#N/A</v>
      </c>
      <c r="CG16465" s="52" t="e">
        <f t="shared" si="8976"/>
        <v>#N/A</v>
      </c>
      <c r="CH16465" s="60" t="e">
        <f t="shared" si="8977"/>
        <v>#DIV/0!</v>
      </c>
      <c r="CI16465" s="60" t="e">
        <f t="shared" si="8978"/>
        <v>#DIV/0!</v>
      </c>
      <c r="CJ16465" s="60" t="e">
        <f t="shared" si="8987"/>
        <v>#N/A</v>
      </c>
      <c r="CK16465" s="60" t="e">
        <f t="shared" si="8987"/>
        <v>#N/A</v>
      </c>
      <c r="CL16465" s="60" t="e">
        <f t="shared" si="8987"/>
        <v>#DIV/0!</v>
      </c>
      <c r="CM16465" s="60" t="e">
        <f t="shared" si="8986"/>
        <v>#DIV/0!</v>
      </c>
      <c r="CN16465" s="60" t="e">
        <f t="shared" si="8979"/>
        <v>#N/A</v>
      </c>
      <c r="CO16465" s="60" t="e">
        <f t="shared" si="8980"/>
        <v>#DIV/0!</v>
      </c>
      <c r="CP16465" s="60" t="str">
        <f t="shared" si="8956"/>
        <v/>
      </c>
      <c r="CQ16465" s="60"/>
      <c r="CR16465" s="44"/>
      <c r="CS16465" s="58" t="e">
        <f t="shared" si="8957"/>
        <v>#N/A</v>
      </c>
      <c r="CT16465" s="58" t="e">
        <f t="shared" si="8958"/>
        <v>#N/A</v>
      </c>
      <c r="CU16465" s="58" t="e">
        <f t="shared" si="8959"/>
        <v>#DIV/0!</v>
      </c>
      <c r="CV16465" s="60" t="e">
        <f t="shared" si="8981"/>
        <v>#N/A</v>
      </c>
      <c r="CW16465" s="60">
        <f t="shared" si="8960"/>
        <v>1</v>
      </c>
      <c r="CX16465" s="60" t="e">
        <f t="shared" si="8982"/>
        <v>#DIV/0!</v>
      </c>
      <c r="CY16465" s="60" t="e">
        <f t="shared" si="8961"/>
        <v>#N/A</v>
      </c>
      <c r="CZ16465" s="60" t="e">
        <f t="shared" si="8962"/>
        <v>#N/A</v>
      </c>
      <c r="DA16465" s="60" t="e">
        <f t="shared" si="8983"/>
        <v>#DIV/0!</v>
      </c>
      <c r="DB16465" s="60" t="e">
        <f t="shared" si="8983"/>
        <v>#N/A</v>
      </c>
      <c r="DC16465" s="60" t="e">
        <f t="shared" si="8963"/>
        <v>#DIV/0!</v>
      </c>
      <c r="DD16465" s="60" t="e">
        <f t="shared" si="8984"/>
        <v>#N/A</v>
      </c>
      <c r="DE16465" s="60" t="e">
        <f t="shared" si="8985"/>
        <v>#N/A</v>
      </c>
      <c r="DF16465" s="60" t="str">
        <f t="shared" si="8964"/>
        <v/>
      </c>
    </row>
    <row r="16466" spans="66:110" s="1" customFormat="1" x14ac:dyDescent="0.3">
      <c r="BN16466" s="58" t="e">
        <f t="shared" si="8948"/>
        <v>#N/A</v>
      </c>
      <c r="BO16466" s="59" t="e">
        <f t="shared" si="8949"/>
        <v>#N/A</v>
      </c>
      <c r="BP16466" s="58" t="e">
        <f t="shared" si="8950"/>
        <v>#DIV/0!</v>
      </c>
      <c r="BQ16466" s="60" t="e">
        <f t="shared" si="8965"/>
        <v>#DIV/0!</v>
      </c>
      <c r="BR16466" s="58" t="e">
        <f t="shared" si="8951"/>
        <v>#N/A</v>
      </c>
      <c r="BS16466" s="60" t="e">
        <f t="shared" si="8966"/>
        <v>#N/A</v>
      </c>
      <c r="BT16466" s="60" t="e">
        <f t="shared" si="8967"/>
        <v>#DIV/0!</v>
      </c>
      <c r="BU16466" s="58" t="e">
        <f t="shared" si="8952"/>
        <v>#N/A</v>
      </c>
      <c r="BV16466" s="58" t="e">
        <f t="shared" si="8953"/>
        <v>#N/A</v>
      </c>
      <c r="BW16466" s="60" t="e">
        <f t="shared" si="8968"/>
        <v>#N/A</v>
      </c>
      <c r="BX16466" s="58" t="e">
        <f t="shared" si="8954"/>
        <v>#N/A</v>
      </c>
      <c r="BY16466" s="60" t="e">
        <f t="shared" si="8969"/>
        <v>#N/A</v>
      </c>
      <c r="BZ16466" s="60" t="e">
        <f t="shared" si="8970"/>
        <v>#N/A</v>
      </c>
      <c r="CA16466" s="60" t="e">
        <f t="shared" si="8971"/>
        <v>#N/A</v>
      </c>
      <c r="CB16466" s="58" t="e">
        <f t="shared" si="8955"/>
        <v>#DIV/0!</v>
      </c>
      <c r="CC16466" s="60" t="e">
        <f t="shared" si="8972"/>
        <v>#DIV/0!</v>
      </c>
      <c r="CD16466" s="60" t="e">
        <f t="shared" si="8973"/>
        <v>#DIV/0!</v>
      </c>
      <c r="CE16466" s="60" t="e">
        <f t="shared" si="8974"/>
        <v>#DIV/0!</v>
      </c>
      <c r="CF16466" s="52" t="e">
        <f t="shared" si="8975"/>
        <v>#N/A</v>
      </c>
      <c r="CG16466" s="52" t="e">
        <f t="shared" si="8976"/>
        <v>#N/A</v>
      </c>
      <c r="CH16466" s="60" t="e">
        <f t="shared" si="8977"/>
        <v>#DIV/0!</v>
      </c>
      <c r="CI16466" s="60" t="e">
        <f t="shared" si="8978"/>
        <v>#DIV/0!</v>
      </c>
      <c r="CJ16466" s="60" t="e">
        <f t="shared" si="8987"/>
        <v>#N/A</v>
      </c>
      <c r="CK16466" s="60" t="e">
        <f t="shared" si="8987"/>
        <v>#N/A</v>
      </c>
      <c r="CL16466" s="60" t="e">
        <f t="shared" si="8987"/>
        <v>#DIV/0!</v>
      </c>
      <c r="CM16466" s="60" t="e">
        <f t="shared" si="8986"/>
        <v>#DIV/0!</v>
      </c>
      <c r="CN16466" s="60" t="e">
        <f t="shared" si="8979"/>
        <v>#N/A</v>
      </c>
      <c r="CO16466" s="60" t="e">
        <f t="shared" si="8980"/>
        <v>#DIV/0!</v>
      </c>
      <c r="CP16466" s="60" t="str">
        <f t="shared" si="8956"/>
        <v/>
      </c>
      <c r="CQ16466" s="60"/>
      <c r="CR16466" s="44"/>
      <c r="CS16466" s="58" t="e">
        <f t="shared" si="8957"/>
        <v>#N/A</v>
      </c>
      <c r="CT16466" s="58" t="e">
        <f t="shared" si="8958"/>
        <v>#N/A</v>
      </c>
      <c r="CU16466" s="58" t="e">
        <f t="shared" si="8959"/>
        <v>#DIV/0!</v>
      </c>
      <c r="CV16466" s="60" t="e">
        <f t="shared" si="8981"/>
        <v>#N/A</v>
      </c>
      <c r="CW16466" s="60">
        <f t="shared" si="8960"/>
        <v>1</v>
      </c>
      <c r="CX16466" s="60" t="e">
        <f t="shared" si="8982"/>
        <v>#DIV/0!</v>
      </c>
      <c r="CY16466" s="60" t="e">
        <f t="shared" si="8961"/>
        <v>#N/A</v>
      </c>
      <c r="CZ16466" s="60" t="e">
        <f t="shared" si="8962"/>
        <v>#N/A</v>
      </c>
      <c r="DA16466" s="60" t="e">
        <f t="shared" si="8983"/>
        <v>#DIV/0!</v>
      </c>
      <c r="DB16466" s="60" t="e">
        <f t="shared" si="8983"/>
        <v>#N/A</v>
      </c>
      <c r="DC16466" s="60" t="e">
        <f t="shared" si="8963"/>
        <v>#DIV/0!</v>
      </c>
      <c r="DD16466" s="60" t="e">
        <f t="shared" si="8984"/>
        <v>#N/A</v>
      </c>
      <c r="DE16466" s="60" t="e">
        <f t="shared" si="8985"/>
        <v>#N/A</v>
      </c>
      <c r="DF16466" s="60" t="str">
        <f t="shared" si="8964"/>
        <v/>
      </c>
    </row>
    <row r="16467" spans="66:110" s="1" customFormat="1" x14ac:dyDescent="0.3">
      <c r="BN16467" s="58" t="e">
        <f t="shared" si="8948"/>
        <v>#N/A</v>
      </c>
      <c r="BO16467" s="59" t="e">
        <f t="shared" si="8949"/>
        <v>#N/A</v>
      </c>
      <c r="BP16467" s="58" t="e">
        <f t="shared" si="8950"/>
        <v>#DIV/0!</v>
      </c>
      <c r="BQ16467" s="60" t="e">
        <f t="shared" si="8965"/>
        <v>#DIV/0!</v>
      </c>
      <c r="BR16467" s="58" t="e">
        <f t="shared" si="8951"/>
        <v>#N/A</v>
      </c>
      <c r="BS16467" s="60" t="e">
        <f t="shared" si="8966"/>
        <v>#N/A</v>
      </c>
      <c r="BT16467" s="60" t="e">
        <f t="shared" si="8967"/>
        <v>#DIV/0!</v>
      </c>
      <c r="BU16467" s="58" t="e">
        <f t="shared" si="8952"/>
        <v>#N/A</v>
      </c>
      <c r="BV16467" s="58" t="e">
        <f t="shared" si="8953"/>
        <v>#N/A</v>
      </c>
      <c r="BW16467" s="60" t="e">
        <f t="shared" si="8968"/>
        <v>#N/A</v>
      </c>
      <c r="BX16467" s="58" t="e">
        <f t="shared" si="8954"/>
        <v>#N/A</v>
      </c>
      <c r="BY16467" s="60" t="e">
        <f t="shared" si="8969"/>
        <v>#N/A</v>
      </c>
      <c r="BZ16467" s="60" t="e">
        <f t="shared" si="8970"/>
        <v>#N/A</v>
      </c>
      <c r="CA16467" s="60" t="e">
        <f t="shared" si="8971"/>
        <v>#N/A</v>
      </c>
      <c r="CB16467" s="58" t="e">
        <f t="shared" si="8955"/>
        <v>#DIV/0!</v>
      </c>
      <c r="CC16467" s="60" t="e">
        <f t="shared" si="8972"/>
        <v>#DIV/0!</v>
      </c>
      <c r="CD16467" s="60" t="e">
        <f t="shared" si="8973"/>
        <v>#DIV/0!</v>
      </c>
      <c r="CE16467" s="60" t="e">
        <f t="shared" si="8974"/>
        <v>#DIV/0!</v>
      </c>
      <c r="CF16467" s="52" t="e">
        <f t="shared" si="8975"/>
        <v>#N/A</v>
      </c>
      <c r="CG16467" s="52" t="e">
        <f t="shared" si="8976"/>
        <v>#N/A</v>
      </c>
      <c r="CH16467" s="60" t="e">
        <f t="shared" si="8977"/>
        <v>#DIV/0!</v>
      </c>
      <c r="CI16467" s="60" t="e">
        <f t="shared" si="8978"/>
        <v>#DIV/0!</v>
      </c>
      <c r="CJ16467" s="60" t="e">
        <f t="shared" si="8987"/>
        <v>#N/A</v>
      </c>
      <c r="CK16467" s="60" t="e">
        <f t="shared" si="8987"/>
        <v>#N/A</v>
      </c>
      <c r="CL16467" s="60" t="e">
        <f t="shared" si="8987"/>
        <v>#DIV/0!</v>
      </c>
      <c r="CM16467" s="60" t="e">
        <f t="shared" si="8986"/>
        <v>#DIV/0!</v>
      </c>
      <c r="CN16467" s="60" t="e">
        <f t="shared" si="8979"/>
        <v>#N/A</v>
      </c>
      <c r="CO16467" s="60" t="e">
        <f t="shared" si="8980"/>
        <v>#DIV/0!</v>
      </c>
      <c r="CP16467" s="60" t="str">
        <f t="shared" si="8956"/>
        <v/>
      </c>
      <c r="CQ16467" s="60"/>
      <c r="CR16467" s="44"/>
      <c r="CS16467" s="58" t="e">
        <f t="shared" si="8957"/>
        <v>#N/A</v>
      </c>
      <c r="CT16467" s="58" t="e">
        <f t="shared" si="8958"/>
        <v>#N/A</v>
      </c>
      <c r="CU16467" s="58" t="e">
        <f t="shared" si="8959"/>
        <v>#DIV/0!</v>
      </c>
      <c r="CV16467" s="60" t="e">
        <f t="shared" si="8981"/>
        <v>#N/A</v>
      </c>
      <c r="CW16467" s="60">
        <f t="shared" si="8960"/>
        <v>1</v>
      </c>
      <c r="CX16467" s="60" t="e">
        <f t="shared" si="8982"/>
        <v>#DIV/0!</v>
      </c>
      <c r="CY16467" s="60" t="e">
        <f t="shared" si="8961"/>
        <v>#N/A</v>
      </c>
      <c r="CZ16467" s="60" t="e">
        <f t="shared" si="8962"/>
        <v>#N/A</v>
      </c>
      <c r="DA16467" s="60" t="e">
        <f t="shared" si="8983"/>
        <v>#DIV/0!</v>
      </c>
      <c r="DB16467" s="60" t="e">
        <f t="shared" si="8983"/>
        <v>#N/A</v>
      </c>
      <c r="DC16467" s="60" t="e">
        <f t="shared" si="8963"/>
        <v>#DIV/0!</v>
      </c>
      <c r="DD16467" s="60" t="e">
        <f t="shared" si="8984"/>
        <v>#N/A</v>
      </c>
      <c r="DE16467" s="60" t="e">
        <f t="shared" si="8985"/>
        <v>#N/A</v>
      </c>
      <c r="DF16467" s="60" t="str">
        <f t="shared" si="8964"/>
        <v/>
      </c>
    </row>
    <row r="16468" spans="66:110" s="1" customFormat="1" x14ac:dyDescent="0.3">
      <c r="BN16468" s="58" t="e">
        <f t="shared" si="8948"/>
        <v>#N/A</v>
      </c>
      <c r="BO16468" s="59" t="e">
        <f t="shared" si="8949"/>
        <v>#N/A</v>
      </c>
      <c r="BP16468" s="58" t="e">
        <f t="shared" si="8950"/>
        <v>#DIV/0!</v>
      </c>
      <c r="BQ16468" s="60" t="e">
        <f t="shared" si="8965"/>
        <v>#DIV/0!</v>
      </c>
      <c r="BR16468" s="58" t="e">
        <f t="shared" si="8951"/>
        <v>#N/A</v>
      </c>
      <c r="BS16468" s="60" t="e">
        <f t="shared" si="8966"/>
        <v>#N/A</v>
      </c>
      <c r="BT16468" s="60" t="e">
        <f t="shared" si="8967"/>
        <v>#DIV/0!</v>
      </c>
      <c r="BU16468" s="58" t="e">
        <f t="shared" si="8952"/>
        <v>#N/A</v>
      </c>
      <c r="BV16468" s="58" t="e">
        <f t="shared" si="8953"/>
        <v>#N/A</v>
      </c>
      <c r="BW16468" s="60" t="e">
        <f t="shared" si="8968"/>
        <v>#N/A</v>
      </c>
      <c r="BX16468" s="58" t="e">
        <f t="shared" si="8954"/>
        <v>#N/A</v>
      </c>
      <c r="BY16468" s="60" t="e">
        <f t="shared" si="8969"/>
        <v>#N/A</v>
      </c>
      <c r="BZ16468" s="60" t="e">
        <f t="shared" si="8970"/>
        <v>#N/A</v>
      </c>
      <c r="CA16468" s="60" t="e">
        <f t="shared" si="8971"/>
        <v>#N/A</v>
      </c>
      <c r="CB16468" s="58" t="e">
        <f t="shared" si="8955"/>
        <v>#DIV/0!</v>
      </c>
      <c r="CC16468" s="60" t="e">
        <f t="shared" si="8972"/>
        <v>#DIV/0!</v>
      </c>
      <c r="CD16468" s="60" t="e">
        <f t="shared" si="8973"/>
        <v>#DIV/0!</v>
      </c>
      <c r="CE16468" s="60" t="e">
        <f t="shared" si="8974"/>
        <v>#DIV/0!</v>
      </c>
      <c r="CF16468" s="52" t="e">
        <f t="shared" si="8975"/>
        <v>#N/A</v>
      </c>
      <c r="CG16468" s="52" t="e">
        <f t="shared" si="8976"/>
        <v>#N/A</v>
      </c>
      <c r="CH16468" s="60" t="e">
        <f t="shared" si="8977"/>
        <v>#DIV/0!</v>
      </c>
      <c r="CI16468" s="60" t="e">
        <f t="shared" si="8978"/>
        <v>#DIV/0!</v>
      </c>
      <c r="CJ16468" s="60" t="e">
        <f t="shared" si="8987"/>
        <v>#N/A</v>
      </c>
      <c r="CK16468" s="60" t="e">
        <f t="shared" si="8987"/>
        <v>#N/A</v>
      </c>
      <c r="CL16468" s="60" t="e">
        <f t="shared" si="8987"/>
        <v>#DIV/0!</v>
      </c>
      <c r="CM16468" s="60" t="e">
        <f t="shared" si="8986"/>
        <v>#DIV/0!</v>
      </c>
      <c r="CN16468" s="60" t="e">
        <f t="shared" si="8979"/>
        <v>#N/A</v>
      </c>
      <c r="CO16468" s="60" t="e">
        <f t="shared" si="8980"/>
        <v>#DIV/0!</v>
      </c>
      <c r="CP16468" s="60" t="str">
        <f t="shared" si="8956"/>
        <v/>
      </c>
      <c r="CQ16468" s="60"/>
      <c r="CR16468" s="44"/>
      <c r="CS16468" s="58" t="e">
        <f t="shared" si="8957"/>
        <v>#N/A</v>
      </c>
      <c r="CT16468" s="58" t="e">
        <f t="shared" si="8958"/>
        <v>#N/A</v>
      </c>
      <c r="CU16468" s="58" t="e">
        <f t="shared" si="8959"/>
        <v>#DIV/0!</v>
      </c>
      <c r="CV16468" s="60" t="e">
        <f t="shared" si="8981"/>
        <v>#N/A</v>
      </c>
      <c r="CW16468" s="60">
        <f t="shared" si="8960"/>
        <v>1</v>
      </c>
      <c r="CX16468" s="60" t="e">
        <f t="shared" si="8982"/>
        <v>#DIV/0!</v>
      </c>
      <c r="CY16468" s="60" t="e">
        <f t="shared" si="8961"/>
        <v>#N/A</v>
      </c>
      <c r="CZ16468" s="60" t="e">
        <f t="shared" si="8962"/>
        <v>#N/A</v>
      </c>
      <c r="DA16468" s="60" t="e">
        <f t="shared" si="8983"/>
        <v>#DIV/0!</v>
      </c>
      <c r="DB16468" s="60" t="e">
        <f t="shared" si="8983"/>
        <v>#N/A</v>
      </c>
      <c r="DC16468" s="60" t="e">
        <f t="shared" si="8963"/>
        <v>#DIV/0!</v>
      </c>
      <c r="DD16468" s="60" t="e">
        <f t="shared" si="8984"/>
        <v>#N/A</v>
      </c>
      <c r="DE16468" s="60" t="e">
        <f t="shared" si="8985"/>
        <v>#N/A</v>
      </c>
      <c r="DF16468" s="60" t="str">
        <f t="shared" si="8964"/>
        <v/>
      </c>
    </row>
    <row r="16469" spans="66:110" s="1" customFormat="1" x14ac:dyDescent="0.3">
      <c r="BN16469" s="58" t="e">
        <f t="shared" si="8948"/>
        <v>#N/A</v>
      </c>
      <c r="BO16469" s="59" t="e">
        <f t="shared" si="8949"/>
        <v>#N/A</v>
      </c>
      <c r="BP16469" s="58" t="e">
        <f t="shared" si="8950"/>
        <v>#DIV/0!</v>
      </c>
      <c r="BQ16469" s="60" t="e">
        <f t="shared" si="8965"/>
        <v>#DIV/0!</v>
      </c>
      <c r="BR16469" s="58" t="e">
        <f t="shared" si="8951"/>
        <v>#N/A</v>
      </c>
      <c r="BS16469" s="60" t="e">
        <f t="shared" si="8966"/>
        <v>#N/A</v>
      </c>
      <c r="BT16469" s="60" t="e">
        <f t="shared" si="8967"/>
        <v>#DIV/0!</v>
      </c>
      <c r="BU16469" s="58" t="e">
        <f t="shared" si="8952"/>
        <v>#N/A</v>
      </c>
      <c r="BV16469" s="58" t="e">
        <f t="shared" si="8953"/>
        <v>#N/A</v>
      </c>
      <c r="BW16469" s="60" t="e">
        <f t="shared" si="8968"/>
        <v>#N/A</v>
      </c>
      <c r="BX16469" s="58" t="e">
        <f t="shared" si="8954"/>
        <v>#N/A</v>
      </c>
      <c r="BY16469" s="60" t="e">
        <f t="shared" si="8969"/>
        <v>#N/A</v>
      </c>
      <c r="BZ16469" s="60" t="e">
        <f t="shared" si="8970"/>
        <v>#N/A</v>
      </c>
      <c r="CA16469" s="60" t="e">
        <f t="shared" si="8971"/>
        <v>#N/A</v>
      </c>
      <c r="CB16469" s="58" t="e">
        <f t="shared" si="8955"/>
        <v>#DIV/0!</v>
      </c>
      <c r="CC16469" s="60" t="e">
        <f t="shared" si="8972"/>
        <v>#DIV/0!</v>
      </c>
      <c r="CD16469" s="60" t="e">
        <f t="shared" si="8973"/>
        <v>#DIV/0!</v>
      </c>
      <c r="CE16469" s="60" t="e">
        <f t="shared" si="8974"/>
        <v>#DIV/0!</v>
      </c>
      <c r="CF16469" s="52" t="e">
        <f t="shared" si="8975"/>
        <v>#N/A</v>
      </c>
      <c r="CG16469" s="52" t="e">
        <f t="shared" si="8976"/>
        <v>#N/A</v>
      </c>
      <c r="CH16469" s="60" t="e">
        <f t="shared" si="8977"/>
        <v>#DIV/0!</v>
      </c>
      <c r="CI16469" s="60" t="e">
        <f t="shared" si="8978"/>
        <v>#DIV/0!</v>
      </c>
      <c r="CJ16469" s="60" t="e">
        <f t="shared" si="8987"/>
        <v>#N/A</v>
      </c>
      <c r="CK16469" s="60" t="e">
        <f t="shared" si="8987"/>
        <v>#N/A</v>
      </c>
      <c r="CL16469" s="60" t="e">
        <f t="shared" si="8987"/>
        <v>#DIV/0!</v>
      </c>
      <c r="CM16469" s="60" t="e">
        <f t="shared" si="8986"/>
        <v>#DIV/0!</v>
      </c>
      <c r="CN16469" s="60" t="e">
        <f t="shared" si="8979"/>
        <v>#N/A</v>
      </c>
      <c r="CO16469" s="60" t="e">
        <f t="shared" si="8980"/>
        <v>#DIV/0!</v>
      </c>
      <c r="CP16469" s="60" t="str">
        <f t="shared" si="8956"/>
        <v/>
      </c>
      <c r="CQ16469" s="60"/>
      <c r="CR16469" s="44"/>
      <c r="CS16469" s="58" t="e">
        <f t="shared" si="8957"/>
        <v>#N/A</v>
      </c>
      <c r="CT16469" s="58" t="e">
        <f t="shared" si="8958"/>
        <v>#N/A</v>
      </c>
      <c r="CU16469" s="58" t="e">
        <f t="shared" si="8959"/>
        <v>#DIV/0!</v>
      </c>
      <c r="CV16469" s="60" t="e">
        <f t="shared" si="8981"/>
        <v>#N/A</v>
      </c>
      <c r="CW16469" s="60">
        <f t="shared" si="8960"/>
        <v>1</v>
      </c>
      <c r="CX16469" s="60" t="e">
        <f t="shared" si="8982"/>
        <v>#DIV/0!</v>
      </c>
      <c r="CY16469" s="60" t="e">
        <f t="shared" si="8961"/>
        <v>#N/A</v>
      </c>
      <c r="CZ16469" s="60" t="e">
        <f t="shared" si="8962"/>
        <v>#N/A</v>
      </c>
      <c r="DA16469" s="60" t="e">
        <f t="shared" si="8983"/>
        <v>#DIV/0!</v>
      </c>
      <c r="DB16469" s="60" t="e">
        <f t="shared" si="8983"/>
        <v>#N/A</v>
      </c>
      <c r="DC16469" s="60" t="e">
        <f t="shared" si="8963"/>
        <v>#DIV/0!</v>
      </c>
      <c r="DD16469" s="60" t="e">
        <f t="shared" si="8984"/>
        <v>#N/A</v>
      </c>
      <c r="DE16469" s="60" t="e">
        <f t="shared" si="8985"/>
        <v>#N/A</v>
      </c>
      <c r="DF16469" s="60" t="str">
        <f t="shared" si="8964"/>
        <v/>
      </c>
    </row>
    <row r="16470" spans="66:110" s="1" customFormat="1" x14ac:dyDescent="0.3">
      <c r="BN16470" s="58" t="e">
        <f t="shared" si="8948"/>
        <v>#N/A</v>
      </c>
      <c r="BO16470" s="59" t="e">
        <f t="shared" si="8949"/>
        <v>#N/A</v>
      </c>
      <c r="BP16470" s="58" t="e">
        <f t="shared" si="8950"/>
        <v>#DIV/0!</v>
      </c>
      <c r="BQ16470" s="60" t="e">
        <f t="shared" si="8965"/>
        <v>#DIV/0!</v>
      </c>
      <c r="BR16470" s="58" t="e">
        <f t="shared" si="8951"/>
        <v>#N/A</v>
      </c>
      <c r="BS16470" s="60" t="e">
        <f t="shared" si="8966"/>
        <v>#N/A</v>
      </c>
      <c r="BT16470" s="60" t="e">
        <f t="shared" si="8967"/>
        <v>#DIV/0!</v>
      </c>
      <c r="BU16470" s="58" t="e">
        <f t="shared" si="8952"/>
        <v>#N/A</v>
      </c>
      <c r="BV16470" s="58" t="e">
        <f t="shared" si="8953"/>
        <v>#N/A</v>
      </c>
      <c r="BW16470" s="60" t="e">
        <f t="shared" si="8968"/>
        <v>#N/A</v>
      </c>
      <c r="BX16470" s="58" t="e">
        <f t="shared" si="8954"/>
        <v>#N/A</v>
      </c>
      <c r="BY16470" s="60" t="e">
        <f t="shared" si="8969"/>
        <v>#N/A</v>
      </c>
      <c r="BZ16470" s="60" t="e">
        <f t="shared" si="8970"/>
        <v>#N/A</v>
      </c>
      <c r="CA16470" s="60" t="e">
        <f t="shared" si="8971"/>
        <v>#N/A</v>
      </c>
      <c r="CB16470" s="58" t="e">
        <f t="shared" si="8955"/>
        <v>#DIV/0!</v>
      </c>
      <c r="CC16470" s="60" t="e">
        <f t="shared" si="8972"/>
        <v>#DIV/0!</v>
      </c>
      <c r="CD16470" s="60" t="e">
        <f t="shared" si="8973"/>
        <v>#DIV/0!</v>
      </c>
      <c r="CE16470" s="60" t="e">
        <f t="shared" si="8974"/>
        <v>#DIV/0!</v>
      </c>
      <c r="CF16470" s="52" t="e">
        <f t="shared" si="8975"/>
        <v>#N/A</v>
      </c>
      <c r="CG16470" s="52" t="e">
        <f t="shared" si="8976"/>
        <v>#N/A</v>
      </c>
      <c r="CH16470" s="60" t="e">
        <f t="shared" si="8977"/>
        <v>#DIV/0!</v>
      </c>
      <c r="CI16470" s="60" t="e">
        <f t="shared" si="8978"/>
        <v>#DIV/0!</v>
      </c>
      <c r="CJ16470" s="60" t="e">
        <f t="shared" si="8987"/>
        <v>#N/A</v>
      </c>
      <c r="CK16470" s="60" t="e">
        <f t="shared" si="8987"/>
        <v>#N/A</v>
      </c>
      <c r="CL16470" s="60" t="e">
        <f t="shared" si="8987"/>
        <v>#DIV/0!</v>
      </c>
      <c r="CM16470" s="60" t="e">
        <f t="shared" si="8986"/>
        <v>#DIV/0!</v>
      </c>
      <c r="CN16470" s="60" t="e">
        <f t="shared" si="8979"/>
        <v>#N/A</v>
      </c>
      <c r="CO16470" s="60" t="e">
        <f t="shared" si="8980"/>
        <v>#DIV/0!</v>
      </c>
      <c r="CP16470" s="60" t="str">
        <f t="shared" si="8956"/>
        <v/>
      </c>
      <c r="CQ16470" s="60"/>
      <c r="CR16470" s="44"/>
      <c r="CS16470" s="58" t="e">
        <f t="shared" si="8957"/>
        <v>#N/A</v>
      </c>
      <c r="CT16470" s="58" t="e">
        <f t="shared" si="8958"/>
        <v>#N/A</v>
      </c>
      <c r="CU16470" s="58" t="e">
        <f t="shared" si="8959"/>
        <v>#DIV/0!</v>
      </c>
      <c r="CV16470" s="60" t="e">
        <f t="shared" si="8981"/>
        <v>#N/A</v>
      </c>
      <c r="CW16470" s="60">
        <f t="shared" si="8960"/>
        <v>1</v>
      </c>
      <c r="CX16470" s="60" t="e">
        <f t="shared" si="8982"/>
        <v>#DIV/0!</v>
      </c>
      <c r="CY16470" s="60" t="e">
        <f t="shared" si="8961"/>
        <v>#N/A</v>
      </c>
      <c r="CZ16470" s="60" t="e">
        <f t="shared" si="8962"/>
        <v>#N/A</v>
      </c>
      <c r="DA16470" s="60" t="e">
        <f t="shared" si="8983"/>
        <v>#DIV/0!</v>
      </c>
      <c r="DB16470" s="60" t="e">
        <f t="shared" si="8983"/>
        <v>#N/A</v>
      </c>
      <c r="DC16470" s="60" t="e">
        <f t="shared" si="8963"/>
        <v>#DIV/0!</v>
      </c>
      <c r="DD16470" s="60" t="e">
        <f t="shared" si="8984"/>
        <v>#N/A</v>
      </c>
      <c r="DE16470" s="60" t="e">
        <f t="shared" si="8985"/>
        <v>#N/A</v>
      </c>
      <c r="DF16470" s="60" t="str">
        <f t="shared" si="8964"/>
        <v/>
      </c>
    </row>
    <row r="16471" spans="66:110" s="1" customFormat="1" x14ac:dyDescent="0.3">
      <c r="BN16471" s="58" t="e">
        <f t="shared" si="8948"/>
        <v>#N/A</v>
      </c>
      <c r="BO16471" s="59" t="e">
        <f t="shared" si="8949"/>
        <v>#N/A</v>
      </c>
      <c r="BP16471" s="58" t="e">
        <f t="shared" si="8950"/>
        <v>#DIV/0!</v>
      </c>
      <c r="BQ16471" s="60" t="e">
        <f t="shared" si="8965"/>
        <v>#DIV/0!</v>
      </c>
      <c r="BR16471" s="58" t="e">
        <f t="shared" si="8951"/>
        <v>#N/A</v>
      </c>
      <c r="BS16471" s="60" t="e">
        <f t="shared" si="8966"/>
        <v>#N/A</v>
      </c>
      <c r="BT16471" s="60" t="e">
        <f t="shared" si="8967"/>
        <v>#DIV/0!</v>
      </c>
      <c r="BU16471" s="58" t="e">
        <f t="shared" si="8952"/>
        <v>#N/A</v>
      </c>
      <c r="BV16471" s="58" t="e">
        <f t="shared" si="8953"/>
        <v>#N/A</v>
      </c>
      <c r="BW16471" s="60" t="e">
        <f t="shared" si="8968"/>
        <v>#N/A</v>
      </c>
      <c r="BX16471" s="58" t="e">
        <f t="shared" si="8954"/>
        <v>#N/A</v>
      </c>
      <c r="BY16471" s="60" t="e">
        <f t="shared" si="8969"/>
        <v>#N/A</v>
      </c>
      <c r="BZ16471" s="60" t="e">
        <f t="shared" si="8970"/>
        <v>#N/A</v>
      </c>
      <c r="CA16471" s="60" t="e">
        <f t="shared" si="8971"/>
        <v>#N/A</v>
      </c>
      <c r="CB16471" s="58" t="e">
        <f t="shared" si="8955"/>
        <v>#DIV/0!</v>
      </c>
      <c r="CC16471" s="60" t="e">
        <f t="shared" si="8972"/>
        <v>#DIV/0!</v>
      </c>
      <c r="CD16471" s="60" t="e">
        <f t="shared" si="8973"/>
        <v>#DIV/0!</v>
      </c>
      <c r="CE16471" s="60" t="e">
        <f t="shared" si="8974"/>
        <v>#DIV/0!</v>
      </c>
      <c r="CF16471" s="52" t="e">
        <f t="shared" si="8975"/>
        <v>#N/A</v>
      </c>
      <c r="CG16471" s="52" t="e">
        <f t="shared" si="8976"/>
        <v>#N/A</v>
      </c>
      <c r="CH16471" s="60" t="e">
        <f t="shared" si="8977"/>
        <v>#DIV/0!</v>
      </c>
      <c r="CI16471" s="60" t="e">
        <f t="shared" si="8978"/>
        <v>#DIV/0!</v>
      </c>
      <c r="CJ16471" s="60" t="e">
        <f t="shared" si="8987"/>
        <v>#N/A</v>
      </c>
      <c r="CK16471" s="60" t="e">
        <f t="shared" si="8987"/>
        <v>#N/A</v>
      </c>
      <c r="CL16471" s="60" t="e">
        <f t="shared" si="8987"/>
        <v>#DIV/0!</v>
      </c>
      <c r="CM16471" s="60" t="e">
        <f t="shared" si="8986"/>
        <v>#DIV/0!</v>
      </c>
      <c r="CN16471" s="60" t="e">
        <f t="shared" si="8979"/>
        <v>#N/A</v>
      </c>
      <c r="CO16471" s="60" t="e">
        <f t="shared" si="8980"/>
        <v>#DIV/0!</v>
      </c>
      <c r="CP16471" s="60" t="str">
        <f t="shared" si="8956"/>
        <v/>
      </c>
      <c r="CQ16471" s="60"/>
      <c r="CR16471" s="44"/>
      <c r="CS16471" s="58" t="e">
        <f t="shared" si="8957"/>
        <v>#N/A</v>
      </c>
      <c r="CT16471" s="58" t="e">
        <f t="shared" si="8958"/>
        <v>#N/A</v>
      </c>
      <c r="CU16471" s="58" t="e">
        <f t="shared" si="8959"/>
        <v>#DIV/0!</v>
      </c>
      <c r="CV16471" s="60" t="e">
        <f t="shared" si="8981"/>
        <v>#N/A</v>
      </c>
      <c r="CW16471" s="60">
        <f t="shared" si="8960"/>
        <v>1</v>
      </c>
      <c r="CX16471" s="60" t="e">
        <f t="shared" si="8982"/>
        <v>#DIV/0!</v>
      </c>
      <c r="CY16471" s="60" t="e">
        <f t="shared" si="8961"/>
        <v>#N/A</v>
      </c>
      <c r="CZ16471" s="60" t="e">
        <f t="shared" si="8962"/>
        <v>#N/A</v>
      </c>
      <c r="DA16471" s="60" t="e">
        <f t="shared" si="8983"/>
        <v>#DIV/0!</v>
      </c>
      <c r="DB16471" s="60" t="e">
        <f t="shared" si="8983"/>
        <v>#N/A</v>
      </c>
      <c r="DC16471" s="60" t="e">
        <f t="shared" si="8963"/>
        <v>#DIV/0!</v>
      </c>
      <c r="DD16471" s="60" t="e">
        <f t="shared" si="8984"/>
        <v>#N/A</v>
      </c>
      <c r="DE16471" s="60" t="e">
        <f t="shared" si="8985"/>
        <v>#N/A</v>
      </c>
      <c r="DF16471" s="60" t="str">
        <f t="shared" si="8964"/>
        <v/>
      </c>
    </row>
    <row r="16472" spans="66:110" s="1" customFormat="1" x14ac:dyDescent="0.3">
      <c r="BN16472" s="58" t="e">
        <f t="shared" si="8948"/>
        <v>#N/A</v>
      </c>
      <c r="BO16472" s="59" t="e">
        <f t="shared" si="8949"/>
        <v>#N/A</v>
      </c>
      <c r="BP16472" s="58" t="e">
        <f t="shared" si="8950"/>
        <v>#DIV/0!</v>
      </c>
      <c r="BQ16472" s="60" t="e">
        <f t="shared" si="8965"/>
        <v>#DIV/0!</v>
      </c>
      <c r="BR16472" s="58" t="e">
        <f t="shared" si="8951"/>
        <v>#N/A</v>
      </c>
      <c r="BS16472" s="60" t="e">
        <f t="shared" si="8966"/>
        <v>#N/A</v>
      </c>
      <c r="BT16472" s="60" t="e">
        <f t="shared" si="8967"/>
        <v>#DIV/0!</v>
      </c>
      <c r="BU16472" s="58" t="e">
        <f t="shared" si="8952"/>
        <v>#N/A</v>
      </c>
      <c r="BV16472" s="58" t="e">
        <f t="shared" si="8953"/>
        <v>#N/A</v>
      </c>
      <c r="BW16472" s="60" t="e">
        <f t="shared" si="8968"/>
        <v>#N/A</v>
      </c>
      <c r="BX16472" s="58" t="e">
        <f t="shared" si="8954"/>
        <v>#N/A</v>
      </c>
      <c r="BY16472" s="60" t="e">
        <f t="shared" si="8969"/>
        <v>#N/A</v>
      </c>
      <c r="BZ16472" s="60" t="e">
        <f t="shared" si="8970"/>
        <v>#N/A</v>
      </c>
      <c r="CA16472" s="60" t="e">
        <f t="shared" si="8971"/>
        <v>#N/A</v>
      </c>
      <c r="CB16472" s="58" t="e">
        <f t="shared" si="8955"/>
        <v>#DIV/0!</v>
      </c>
      <c r="CC16472" s="60" t="e">
        <f t="shared" si="8972"/>
        <v>#DIV/0!</v>
      </c>
      <c r="CD16472" s="60" t="e">
        <f t="shared" si="8973"/>
        <v>#DIV/0!</v>
      </c>
      <c r="CE16472" s="60" t="e">
        <f t="shared" si="8974"/>
        <v>#DIV/0!</v>
      </c>
      <c r="CF16472" s="52" t="e">
        <f t="shared" si="8975"/>
        <v>#N/A</v>
      </c>
      <c r="CG16472" s="52" t="e">
        <f t="shared" si="8976"/>
        <v>#N/A</v>
      </c>
      <c r="CH16472" s="60" t="e">
        <f t="shared" si="8977"/>
        <v>#DIV/0!</v>
      </c>
      <c r="CI16472" s="60" t="e">
        <f t="shared" si="8978"/>
        <v>#DIV/0!</v>
      </c>
      <c r="CJ16472" s="60" t="e">
        <f t="shared" si="8987"/>
        <v>#N/A</v>
      </c>
      <c r="CK16472" s="60" t="e">
        <f t="shared" si="8987"/>
        <v>#N/A</v>
      </c>
      <c r="CL16472" s="60" t="e">
        <f t="shared" si="8987"/>
        <v>#DIV/0!</v>
      </c>
      <c r="CM16472" s="60" t="e">
        <f t="shared" si="8986"/>
        <v>#DIV/0!</v>
      </c>
      <c r="CN16472" s="60" t="e">
        <f t="shared" si="8979"/>
        <v>#N/A</v>
      </c>
      <c r="CO16472" s="60" t="e">
        <f t="shared" si="8980"/>
        <v>#DIV/0!</v>
      </c>
      <c r="CP16472" s="60" t="str">
        <f t="shared" si="8956"/>
        <v/>
      </c>
      <c r="CQ16472" s="60"/>
      <c r="CR16472" s="44"/>
      <c r="CS16472" s="58" t="e">
        <f t="shared" si="8957"/>
        <v>#N/A</v>
      </c>
      <c r="CT16472" s="58" t="e">
        <f t="shared" si="8958"/>
        <v>#N/A</v>
      </c>
      <c r="CU16472" s="58" t="e">
        <f t="shared" si="8959"/>
        <v>#DIV/0!</v>
      </c>
      <c r="CV16472" s="60" t="e">
        <f t="shared" si="8981"/>
        <v>#N/A</v>
      </c>
      <c r="CW16472" s="60">
        <f t="shared" si="8960"/>
        <v>1</v>
      </c>
      <c r="CX16472" s="60" t="e">
        <f t="shared" si="8982"/>
        <v>#DIV/0!</v>
      </c>
      <c r="CY16472" s="60" t="e">
        <f t="shared" si="8961"/>
        <v>#N/A</v>
      </c>
      <c r="CZ16472" s="60" t="e">
        <f t="shared" si="8962"/>
        <v>#N/A</v>
      </c>
      <c r="DA16472" s="60" t="e">
        <f t="shared" si="8983"/>
        <v>#DIV/0!</v>
      </c>
      <c r="DB16472" s="60" t="e">
        <f t="shared" si="8983"/>
        <v>#N/A</v>
      </c>
      <c r="DC16472" s="60" t="e">
        <f t="shared" si="8963"/>
        <v>#DIV/0!</v>
      </c>
      <c r="DD16472" s="60" t="e">
        <f t="shared" si="8984"/>
        <v>#N/A</v>
      </c>
      <c r="DE16472" s="60" t="e">
        <f t="shared" si="8985"/>
        <v>#N/A</v>
      </c>
      <c r="DF16472" s="60" t="str">
        <f t="shared" si="8964"/>
        <v/>
      </c>
    </row>
    <row r="16473" spans="66:110" s="1" customFormat="1" x14ac:dyDescent="0.3">
      <c r="BN16473" s="58" t="e">
        <f t="shared" si="8948"/>
        <v>#N/A</v>
      </c>
      <c r="BO16473" s="59" t="e">
        <f t="shared" si="8949"/>
        <v>#N/A</v>
      </c>
      <c r="BP16473" s="58" t="e">
        <f t="shared" si="8950"/>
        <v>#DIV/0!</v>
      </c>
      <c r="BQ16473" s="60" t="e">
        <f t="shared" si="8965"/>
        <v>#DIV/0!</v>
      </c>
      <c r="BR16473" s="58" t="e">
        <f t="shared" si="8951"/>
        <v>#N/A</v>
      </c>
      <c r="BS16473" s="60" t="e">
        <f t="shared" si="8966"/>
        <v>#N/A</v>
      </c>
      <c r="BT16473" s="60" t="e">
        <f t="shared" si="8967"/>
        <v>#DIV/0!</v>
      </c>
      <c r="BU16473" s="58" t="e">
        <f t="shared" si="8952"/>
        <v>#N/A</v>
      </c>
      <c r="BV16473" s="58" t="e">
        <f t="shared" si="8953"/>
        <v>#N/A</v>
      </c>
      <c r="BW16473" s="60" t="e">
        <f t="shared" si="8968"/>
        <v>#N/A</v>
      </c>
      <c r="BX16473" s="58" t="e">
        <f t="shared" si="8954"/>
        <v>#N/A</v>
      </c>
      <c r="BY16473" s="60" t="e">
        <f t="shared" si="8969"/>
        <v>#N/A</v>
      </c>
      <c r="BZ16473" s="60" t="e">
        <f t="shared" si="8970"/>
        <v>#N/A</v>
      </c>
      <c r="CA16473" s="60" t="e">
        <f t="shared" si="8971"/>
        <v>#N/A</v>
      </c>
      <c r="CB16473" s="58" t="e">
        <f t="shared" si="8955"/>
        <v>#DIV/0!</v>
      </c>
      <c r="CC16473" s="60" t="e">
        <f t="shared" si="8972"/>
        <v>#DIV/0!</v>
      </c>
      <c r="CD16473" s="60" t="e">
        <f t="shared" si="8973"/>
        <v>#DIV/0!</v>
      </c>
      <c r="CE16473" s="60" t="e">
        <f t="shared" si="8974"/>
        <v>#DIV/0!</v>
      </c>
      <c r="CF16473" s="52" t="e">
        <f t="shared" si="8975"/>
        <v>#N/A</v>
      </c>
      <c r="CG16473" s="52" t="e">
        <f t="shared" si="8976"/>
        <v>#N/A</v>
      </c>
      <c r="CH16473" s="60" t="e">
        <f t="shared" si="8977"/>
        <v>#DIV/0!</v>
      </c>
      <c r="CI16473" s="60" t="e">
        <f t="shared" si="8978"/>
        <v>#DIV/0!</v>
      </c>
      <c r="CJ16473" s="60" t="e">
        <f t="shared" si="8987"/>
        <v>#N/A</v>
      </c>
      <c r="CK16473" s="60" t="e">
        <f t="shared" si="8987"/>
        <v>#N/A</v>
      </c>
      <c r="CL16473" s="60" t="e">
        <f t="shared" si="8987"/>
        <v>#DIV/0!</v>
      </c>
      <c r="CM16473" s="60" t="e">
        <f t="shared" si="8986"/>
        <v>#DIV/0!</v>
      </c>
      <c r="CN16473" s="60" t="e">
        <f t="shared" si="8979"/>
        <v>#N/A</v>
      </c>
      <c r="CO16473" s="60" t="e">
        <f t="shared" si="8980"/>
        <v>#DIV/0!</v>
      </c>
      <c r="CP16473" s="60" t="str">
        <f t="shared" si="8956"/>
        <v/>
      </c>
      <c r="CQ16473" s="60"/>
      <c r="CR16473" s="44"/>
      <c r="CS16473" s="58" t="e">
        <f t="shared" si="8957"/>
        <v>#N/A</v>
      </c>
      <c r="CT16473" s="58" t="e">
        <f t="shared" si="8958"/>
        <v>#N/A</v>
      </c>
      <c r="CU16473" s="58" t="e">
        <f t="shared" si="8959"/>
        <v>#DIV/0!</v>
      </c>
      <c r="CV16473" s="60" t="e">
        <f t="shared" si="8981"/>
        <v>#N/A</v>
      </c>
      <c r="CW16473" s="60">
        <f t="shared" si="8960"/>
        <v>1</v>
      </c>
      <c r="CX16473" s="60" t="e">
        <f t="shared" si="8982"/>
        <v>#DIV/0!</v>
      </c>
      <c r="CY16473" s="60" t="e">
        <f t="shared" si="8961"/>
        <v>#N/A</v>
      </c>
      <c r="CZ16473" s="60" t="e">
        <f t="shared" si="8962"/>
        <v>#N/A</v>
      </c>
      <c r="DA16473" s="60" t="e">
        <f t="shared" si="8983"/>
        <v>#DIV/0!</v>
      </c>
      <c r="DB16473" s="60" t="e">
        <f t="shared" si="8983"/>
        <v>#N/A</v>
      </c>
      <c r="DC16473" s="60" t="e">
        <f t="shared" si="8963"/>
        <v>#DIV/0!</v>
      </c>
      <c r="DD16473" s="60" t="e">
        <f t="shared" si="8984"/>
        <v>#N/A</v>
      </c>
      <c r="DE16473" s="60" t="e">
        <f t="shared" si="8985"/>
        <v>#N/A</v>
      </c>
      <c r="DF16473" s="60" t="str">
        <f t="shared" si="8964"/>
        <v/>
      </c>
    </row>
    <row r="16474" spans="66:110" s="1" customFormat="1" x14ac:dyDescent="0.3">
      <c r="BN16474" s="58" t="e">
        <f t="shared" si="8948"/>
        <v>#N/A</v>
      </c>
      <c r="BO16474" s="59" t="e">
        <f t="shared" si="8949"/>
        <v>#N/A</v>
      </c>
      <c r="BP16474" s="58" t="e">
        <f t="shared" si="8950"/>
        <v>#DIV/0!</v>
      </c>
      <c r="BQ16474" s="60" t="e">
        <f t="shared" si="8965"/>
        <v>#DIV/0!</v>
      </c>
      <c r="BR16474" s="58" t="e">
        <f t="shared" si="8951"/>
        <v>#N/A</v>
      </c>
      <c r="BS16474" s="60" t="e">
        <f t="shared" si="8966"/>
        <v>#N/A</v>
      </c>
      <c r="BT16474" s="60" t="e">
        <f t="shared" si="8967"/>
        <v>#DIV/0!</v>
      </c>
      <c r="BU16474" s="58" t="e">
        <f t="shared" si="8952"/>
        <v>#N/A</v>
      </c>
      <c r="BV16474" s="58" t="e">
        <f t="shared" si="8953"/>
        <v>#N/A</v>
      </c>
      <c r="BW16474" s="60" t="e">
        <f t="shared" si="8968"/>
        <v>#N/A</v>
      </c>
      <c r="BX16474" s="58" t="e">
        <f t="shared" si="8954"/>
        <v>#N/A</v>
      </c>
      <c r="BY16474" s="60" t="e">
        <f t="shared" si="8969"/>
        <v>#N/A</v>
      </c>
      <c r="BZ16474" s="60" t="e">
        <f t="shared" si="8970"/>
        <v>#N/A</v>
      </c>
      <c r="CA16474" s="60" t="e">
        <f t="shared" si="8971"/>
        <v>#N/A</v>
      </c>
      <c r="CB16474" s="58" t="e">
        <f t="shared" si="8955"/>
        <v>#DIV/0!</v>
      </c>
      <c r="CC16474" s="60" t="e">
        <f t="shared" si="8972"/>
        <v>#DIV/0!</v>
      </c>
      <c r="CD16474" s="60" t="e">
        <f t="shared" si="8973"/>
        <v>#DIV/0!</v>
      </c>
      <c r="CE16474" s="60" t="e">
        <f t="shared" si="8974"/>
        <v>#DIV/0!</v>
      </c>
      <c r="CF16474" s="52" t="e">
        <f t="shared" si="8975"/>
        <v>#N/A</v>
      </c>
      <c r="CG16474" s="52" t="e">
        <f t="shared" si="8976"/>
        <v>#N/A</v>
      </c>
      <c r="CH16474" s="60" t="e">
        <f t="shared" si="8977"/>
        <v>#DIV/0!</v>
      </c>
      <c r="CI16474" s="60" t="e">
        <f t="shared" si="8978"/>
        <v>#DIV/0!</v>
      </c>
      <c r="CJ16474" s="60" t="e">
        <f t="shared" si="8987"/>
        <v>#N/A</v>
      </c>
      <c r="CK16474" s="60" t="e">
        <f t="shared" si="8987"/>
        <v>#N/A</v>
      </c>
      <c r="CL16474" s="60" t="e">
        <f t="shared" si="8987"/>
        <v>#DIV/0!</v>
      </c>
      <c r="CM16474" s="60" t="e">
        <f t="shared" si="8986"/>
        <v>#DIV/0!</v>
      </c>
      <c r="CN16474" s="60" t="e">
        <f t="shared" si="8979"/>
        <v>#N/A</v>
      </c>
      <c r="CO16474" s="60" t="e">
        <f t="shared" si="8980"/>
        <v>#DIV/0!</v>
      </c>
      <c r="CP16474" s="60" t="str">
        <f t="shared" si="8956"/>
        <v/>
      </c>
      <c r="CQ16474" s="60"/>
      <c r="CR16474" s="44"/>
      <c r="CS16474" s="58" t="e">
        <f t="shared" si="8957"/>
        <v>#N/A</v>
      </c>
      <c r="CT16474" s="58" t="e">
        <f t="shared" si="8958"/>
        <v>#N/A</v>
      </c>
      <c r="CU16474" s="58" t="e">
        <f t="shared" si="8959"/>
        <v>#DIV/0!</v>
      </c>
      <c r="CV16474" s="60" t="e">
        <f t="shared" si="8981"/>
        <v>#N/A</v>
      </c>
      <c r="CW16474" s="60">
        <f t="shared" si="8960"/>
        <v>1</v>
      </c>
      <c r="CX16474" s="60" t="e">
        <f t="shared" si="8982"/>
        <v>#DIV/0!</v>
      </c>
      <c r="CY16474" s="60" t="e">
        <f t="shared" si="8961"/>
        <v>#N/A</v>
      </c>
      <c r="CZ16474" s="60" t="e">
        <f t="shared" si="8962"/>
        <v>#N/A</v>
      </c>
      <c r="DA16474" s="60" t="e">
        <f t="shared" si="8983"/>
        <v>#DIV/0!</v>
      </c>
      <c r="DB16474" s="60" t="e">
        <f t="shared" si="8983"/>
        <v>#N/A</v>
      </c>
      <c r="DC16474" s="60" t="e">
        <f t="shared" si="8963"/>
        <v>#DIV/0!</v>
      </c>
      <c r="DD16474" s="60" t="e">
        <f t="shared" si="8984"/>
        <v>#N/A</v>
      </c>
      <c r="DE16474" s="60" t="e">
        <f t="shared" si="8985"/>
        <v>#N/A</v>
      </c>
      <c r="DF16474" s="60" t="str">
        <f t="shared" si="8964"/>
        <v/>
      </c>
    </row>
    <row r="16475" spans="66:110" s="1" customFormat="1" x14ac:dyDescent="0.3">
      <c r="BN16475" s="58" t="e">
        <f t="shared" si="8948"/>
        <v>#N/A</v>
      </c>
      <c r="BO16475" s="59" t="e">
        <f t="shared" si="8949"/>
        <v>#N/A</v>
      </c>
      <c r="BP16475" s="58" t="e">
        <f t="shared" si="8950"/>
        <v>#DIV/0!</v>
      </c>
      <c r="BQ16475" s="60" t="e">
        <f t="shared" si="8965"/>
        <v>#DIV/0!</v>
      </c>
      <c r="BR16475" s="58" t="e">
        <f t="shared" si="8951"/>
        <v>#N/A</v>
      </c>
      <c r="BS16475" s="60" t="e">
        <f t="shared" si="8966"/>
        <v>#N/A</v>
      </c>
      <c r="BT16475" s="60" t="e">
        <f t="shared" si="8967"/>
        <v>#DIV/0!</v>
      </c>
      <c r="BU16475" s="58" t="e">
        <f t="shared" si="8952"/>
        <v>#N/A</v>
      </c>
      <c r="BV16475" s="58" t="e">
        <f t="shared" si="8953"/>
        <v>#N/A</v>
      </c>
      <c r="BW16475" s="60" t="e">
        <f t="shared" si="8968"/>
        <v>#N/A</v>
      </c>
      <c r="BX16475" s="58" t="e">
        <f t="shared" si="8954"/>
        <v>#N/A</v>
      </c>
      <c r="BY16475" s="60" t="e">
        <f t="shared" si="8969"/>
        <v>#N/A</v>
      </c>
      <c r="BZ16475" s="60" t="e">
        <f t="shared" si="8970"/>
        <v>#N/A</v>
      </c>
      <c r="CA16475" s="60" t="e">
        <f t="shared" si="8971"/>
        <v>#N/A</v>
      </c>
      <c r="CB16475" s="58" t="e">
        <f t="shared" si="8955"/>
        <v>#DIV/0!</v>
      </c>
      <c r="CC16475" s="60" t="e">
        <f t="shared" si="8972"/>
        <v>#DIV/0!</v>
      </c>
      <c r="CD16475" s="60" t="e">
        <f t="shared" si="8973"/>
        <v>#DIV/0!</v>
      </c>
      <c r="CE16475" s="60" t="e">
        <f t="shared" si="8974"/>
        <v>#DIV/0!</v>
      </c>
      <c r="CF16475" s="52" t="e">
        <f t="shared" si="8975"/>
        <v>#N/A</v>
      </c>
      <c r="CG16475" s="52" t="e">
        <f t="shared" si="8976"/>
        <v>#N/A</v>
      </c>
      <c r="CH16475" s="60" t="e">
        <f t="shared" si="8977"/>
        <v>#DIV/0!</v>
      </c>
      <c r="CI16475" s="60" t="e">
        <f t="shared" si="8978"/>
        <v>#DIV/0!</v>
      </c>
      <c r="CJ16475" s="60" t="e">
        <f t="shared" si="8987"/>
        <v>#N/A</v>
      </c>
      <c r="CK16475" s="60" t="e">
        <f t="shared" si="8987"/>
        <v>#N/A</v>
      </c>
      <c r="CL16475" s="60" t="e">
        <f t="shared" si="8987"/>
        <v>#DIV/0!</v>
      </c>
      <c r="CM16475" s="60" t="e">
        <f t="shared" si="8986"/>
        <v>#DIV/0!</v>
      </c>
      <c r="CN16475" s="60" t="e">
        <f t="shared" si="8979"/>
        <v>#N/A</v>
      </c>
      <c r="CO16475" s="60" t="e">
        <f t="shared" si="8980"/>
        <v>#DIV/0!</v>
      </c>
      <c r="CP16475" s="60" t="str">
        <f t="shared" si="8956"/>
        <v/>
      </c>
      <c r="CQ16475" s="60"/>
      <c r="CR16475" s="44"/>
      <c r="CS16475" s="58" t="e">
        <f t="shared" si="8957"/>
        <v>#N/A</v>
      </c>
      <c r="CT16475" s="58" t="e">
        <f t="shared" si="8958"/>
        <v>#N/A</v>
      </c>
      <c r="CU16475" s="58" t="e">
        <f t="shared" si="8959"/>
        <v>#DIV/0!</v>
      </c>
      <c r="CV16475" s="60" t="e">
        <f t="shared" si="8981"/>
        <v>#N/A</v>
      </c>
      <c r="CW16475" s="60">
        <f t="shared" si="8960"/>
        <v>1</v>
      </c>
      <c r="CX16475" s="60" t="e">
        <f t="shared" si="8982"/>
        <v>#DIV/0!</v>
      </c>
      <c r="CY16475" s="60" t="e">
        <f t="shared" si="8961"/>
        <v>#N/A</v>
      </c>
      <c r="CZ16475" s="60" t="e">
        <f t="shared" si="8962"/>
        <v>#N/A</v>
      </c>
      <c r="DA16475" s="60" t="e">
        <f t="shared" si="8983"/>
        <v>#DIV/0!</v>
      </c>
      <c r="DB16475" s="60" t="e">
        <f t="shared" si="8983"/>
        <v>#N/A</v>
      </c>
      <c r="DC16475" s="60" t="e">
        <f t="shared" si="8963"/>
        <v>#DIV/0!</v>
      </c>
      <c r="DD16475" s="60" t="e">
        <f t="shared" si="8984"/>
        <v>#N/A</v>
      </c>
      <c r="DE16475" s="60" t="e">
        <f t="shared" si="8985"/>
        <v>#N/A</v>
      </c>
      <c r="DF16475" s="60" t="str">
        <f t="shared" si="8964"/>
        <v/>
      </c>
    </row>
    <row r="16476" spans="66:110" s="1" customFormat="1" x14ac:dyDescent="0.3">
      <c r="BN16476" s="58" t="e">
        <f t="shared" ref="BN16476:BN16539" si="8988">BN14933</f>
        <v>#N/A</v>
      </c>
      <c r="BO16476" s="59" t="e">
        <f t="shared" ref="BO16476:BO16539" si="8989">Tmax11C/BN16476</f>
        <v>#N/A</v>
      </c>
      <c r="BP16476" s="58" t="e">
        <f t="shared" ref="BP16476:BP16539" si="8990">2*k*Tmax11C/Eeff11</f>
        <v>#DIV/0!</v>
      </c>
      <c r="BQ16476" s="60" t="e">
        <f t="shared" si="8965"/>
        <v>#DIV/0!</v>
      </c>
      <c r="BR16476" s="58" t="e">
        <f t="shared" ref="BR16476:BR16539" si="8991">2*k*BN16476/Eeff11</f>
        <v>#N/A</v>
      </c>
      <c r="BS16476" s="60" t="e">
        <f t="shared" si="8966"/>
        <v>#N/A</v>
      </c>
      <c r="BT16476" s="60" t="e">
        <f t="shared" si="8967"/>
        <v>#DIV/0!</v>
      </c>
      <c r="BU16476" s="58" t="e">
        <f t="shared" ref="BU16476:BU16539" si="8992">(-1)*(BN16476/Tmax11C)^2</f>
        <v>#N/A</v>
      </c>
      <c r="BV16476" s="58" t="e">
        <f t="shared" ref="BV16476:BV16539" si="8993">(Eeff11*(BN16476-Tmax11C))/(k*BN16476*Tmax11C)</f>
        <v>#N/A</v>
      </c>
      <c r="BW16476" s="60" t="e">
        <f t="shared" si="8968"/>
        <v>#N/A</v>
      </c>
      <c r="BX16476" s="58" t="e">
        <f t="shared" ref="BX16476:BX16539" si="8994">ΔΕ11/(2*k*BN16476)</f>
        <v>#N/A</v>
      </c>
      <c r="BY16476" s="60" t="e">
        <f t="shared" si="8969"/>
        <v>#N/A</v>
      </c>
      <c r="BZ16476" s="60" t="e">
        <f t="shared" si="8970"/>
        <v>#N/A</v>
      </c>
      <c r="CA16476" s="60" t="e">
        <f t="shared" si="8971"/>
        <v>#N/A</v>
      </c>
      <c r="CB16476" s="58" t="e">
        <f t="shared" ref="CB16476:CB16539" si="8995">ΔΕ11/(2*k*Tmax11C)</f>
        <v>#DIV/0!</v>
      </c>
      <c r="CC16476" s="60" t="e">
        <f t="shared" si="8972"/>
        <v>#DIV/0!</v>
      </c>
      <c r="CD16476" s="60" t="e">
        <f t="shared" si="8973"/>
        <v>#DIV/0!</v>
      </c>
      <c r="CE16476" s="60" t="e">
        <f t="shared" si="8974"/>
        <v>#DIV/0!</v>
      </c>
      <c r="CF16476" s="52" t="e">
        <f t="shared" si="8975"/>
        <v>#N/A</v>
      </c>
      <c r="CG16476" s="52" t="e">
        <f t="shared" si="8976"/>
        <v>#N/A</v>
      </c>
      <c r="CH16476" s="60" t="e">
        <f t="shared" si="8977"/>
        <v>#DIV/0!</v>
      </c>
      <c r="CI16476" s="60" t="e">
        <f t="shared" si="8978"/>
        <v>#DIV/0!</v>
      </c>
      <c r="CJ16476" s="60" t="e">
        <f t="shared" si="8987"/>
        <v>#N/A</v>
      </c>
      <c r="CK16476" s="60" t="e">
        <f t="shared" si="8987"/>
        <v>#N/A</v>
      </c>
      <c r="CL16476" s="60" t="e">
        <f t="shared" si="8987"/>
        <v>#DIV/0!</v>
      </c>
      <c r="CM16476" s="60" t="e">
        <f t="shared" si="8986"/>
        <v>#DIV/0!</v>
      </c>
      <c r="CN16476" s="60" t="e">
        <f t="shared" si="8979"/>
        <v>#N/A</v>
      </c>
      <c r="CO16476" s="60" t="e">
        <f t="shared" si="8980"/>
        <v>#DIV/0!</v>
      </c>
      <c r="CP16476" s="60" t="str">
        <f t="shared" ref="CP16476:CP16539" si="8996">IF(B1046="", "", IF(Imax11C="",0, Imax11C*BO16476*BT16476*CN16476/CO16476))</f>
        <v/>
      </c>
      <c r="CQ16476" s="60"/>
      <c r="CR16476" s="44"/>
      <c r="CS16476" s="58" t="e">
        <f t="shared" ref="CS16476:CS16539" si="8997">CS14933</f>
        <v>#N/A</v>
      </c>
      <c r="CT16476" s="58" t="e">
        <f t="shared" ref="CT16476:CT16539" si="8998">2*k*CS16476/_ENE11</f>
        <v>#N/A</v>
      </c>
      <c r="CU16476" s="58" t="e">
        <f t="shared" ref="CU16476:CU16539" si="8999">2*k*Tmax11D/_ENE11</f>
        <v>#DIV/0!</v>
      </c>
      <c r="CV16476" s="60" t="e">
        <f t="shared" si="8981"/>
        <v>#N/A</v>
      </c>
      <c r="CW16476" s="60">
        <f t="shared" ref="CW16476:CW16539" si="9000">(2.6-0.9203*_OR11+0.324*(_OR11^3.338))/(2.6-2.9203*_OR11+0.324*(_OR11^3.338))</f>
        <v>1</v>
      </c>
      <c r="CX16476" s="60" t="e">
        <f t="shared" si="8982"/>
        <v>#DIV/0!</v>
      </c>
      <c r="CY16476" s="60" t="e">
        <f t="shared" ref="CY16476:CY16539" si="9001">(_ENE11*(CS16476-Tmax11D))/(k*CS16476*Tmax11D)</f>
        <v>#N/A</v>
      </c>
      <c r="CZ16476" s="60" t="e">
        <f t="shared" ref="CZ16476:CZ16539" si="9002">(CS16476^2)/((Tmax11D^2)*CW16476)</f>
        <v>#N/A</v>
      </c>
      <c r="DA16476" s="60" t="e">
        <f t="shared" si="8983"/>
        <v>#DIV/0!</v>
      </c>
      <c r="DB16476" s="60" t="e">
        <f t="shared" si="8983"/>
        <v>#N/A</v>
      </c>
      <c r="DC16476" s="60" t="e">
        <f t="shared" ref="DC16476:DC16539" si="9003">DA16476-_OR11</f>
        <v>#DIV/0!</v>
      </c>
      <c r="DD16476" s="60" t="e">
        <f t="shared" si="8984"/>
        <v>#N/A</v>
      </c>
      <c r="DE16476" s="60" t="e">
        <f t="shared" si="8985"/>
        <v>#N/A</v>
      </c>
      <c r="DF16476" s="60" t="str">
        <f t="shared" ref="DF16476:DF16539" si="9004">IF(B1046="", "", IF(Imax11D="",0, (Imax11D*(DC16476^2)*DB16476*DE16476)/(DA16476*(DE16476-_OR11)^2)))</f>
        <v/>
      </c>
    </row>
    <row r="16477" spans="66:110" s="1" customFormat="1" x14ac:dyDescent="0.3">
      <c r="BN16477" s="58" t="e">
        <f t="shared" si="8988"/>
        <v>#N/A</v>
      </c>
      <c r="BO16477" s="59" t="e">
        <f t="shared" si="8989"/>
        <v>#N/A</v>
      </c>
      <c r="BP16477" s="58" t="e">
        <f t="shared" si="8990"/>
        <v>#DIV/0!</v>
      </c>
      <c r="BQ16477" s="60" t="e">
        <f t="shared" ref="BQ16477:BQ16540" si="9005">1-BP16477</f>
        <v>#DIV/0!</v>
      </c>
      <c r="BR16477" s="58" t="e">
        <f t="shared" si="8991"/>
        <v>#N/A</v>
      </c>
      <c r="BS16477" s="60" t="e">
        <f t="shared" ref="BS16477:BS16540" si="9006">1-BR16477</f>
        <v>#N/A</v>
      </c>
      <c r="BT16477" s="60" t="e">
        <f t="shared" ref="BT16477:BT16540" si="9007">BQ16477/BS16477</f>
        <v>#DIV/0!</v>
      </c>
      <c r="BU16477" s="58" t="e">
        <f t="shared" si="8992"/>
        <v>#N/A</v>
      </c>
      <c r="BV16477" s="58" t="e">
        <f t="shared" si="8993"/>
        <v>#N/A</v>
      </c>
      <c r="BW16477" s="60" t="e">
        <f t="shared" ref="BW16477:BW16540" si="9008">EXP(BV16477)</f>
        <v>#N/A</v>
      </c>
      <c r="BX16477" s="58" t="e">
        <f t="shared" si="8994"/>
        <v>#N/A</v>
      </c>
      <c r="BY16477" s="60" t="e">
        <f t="shared" ref="BY16477:BY16540" si="9009">EXP(BX16477)</f>
        <v>#N/A</v>
      </c>
      <c r="BZ16477" s="60" t="e">
        <f t="shared" ref="BZ16477:BZ16540" si="9010">(-1)*BX16477</f>
        <v>#N/A</v>
      </c>
      <c r="CA16477" s="60" t="e">
        <f t="shared" ref="CA16477:CA16540" si="9011">EXP(BZ16477)</f>
        <v>#N/A</v>
      </c>
      <c r="CB16477" s="58" t="e">
        <f t="shared" si="8995"/>
        <v>#DIV/0!</v>
      </c>
      <c r="CC16477" s="60" t="e">
        <f t="shared" ref="CC16477:CC16540" si="9012">EXP(CB16477)</f>
        <v>#DIV/0!</v>
      </c>
      <c r="CD16477" s="60" t="e">
        <f t="shared" ref="CD16477:CD16540" si="9013">(-1)*CB16477</f>
        <v>#DIV/0!</v>
      </c>
      <c r="CE16477" s="60" t="e">
        <f t="shared" ref="CE16477:CE16540" si="9014">EXP(CD16477)</f>
        <v>#DIV/0!</v>
      </c>
      <c r="CF16477" s="52" t="e">
        <f t="shared" ref="CF16477:CF16540" si="9015">BU16477*BW16477*CA16477*BS16477</f>
        <v>#N/A</v>
      </c>
      <c r="CG16477" s="52" t="e">
        <f t="shared" ref="CG16477:CG16540" si="9016">BU16477*BW16477*BY16477*BS16477</f>
        <v>#N/A</v>
      </c>
      <c r="CH16477" s="60" t="e">
        <f t="shared" ref="CH16477:CH16540" si="9017">(-1)*BQ16477*CE16477</f>
        <v>#DIV/0!</v>
      </c>
      <c r="CI16477" s="60" t="e">
        <f t="shared" ref="CI16477:CI16540" si="9018">(-1)*BQ16477*CC16477</f>
        <v>#DIV/0!</v>
      </c>
      <c r="CJ16477" s="60" t="e">
        <f t="shared" si="8987"/>
        <v>#N/A</v>
      </c>
      <c r="CK16477" s="60" t="e">
        <f t="shared" si="8987"/>
        <v>#N/A</v>
      </c>
      <c r="CL16477" s="60" t="e">
        <f t="shared" si="8987"/>
        <v>#DIV/0!</v>
      </c>
      <c r="CM16477" s="60" t="e">
        <f t="shared" si="8986"/>
        <v>#DIV/0!</v>
      </c>
      <c r="CN16477" s="60" t="e">
        <f t="shared" ref="CN16477:CN16540" si="9019">CJ16477-CK16477</f>
        <v>#N/A</v>
      </c>
      <c r="CO16477" s="60" t="e">
        <f t="shared" ref="CO16477:CO16540" si="9020">CL16477-CM16477</f>
        <v>#DIV/0!</v>
      </c>
      <c r="CP16477" s="60" t="str">
        <f t="shared" si="8996"/>
        <v/>
      </c>
      <c r="CQ16477" s="60"/>
      <c r="CR16477" s="44"/>
      <c r="CS16477" s="58" t="e">
        <f t="shared" si="8997"/>
        <v>#N/A</v>
      </c>
      <c r="CT16477" s="58" t="e">
        <f t="shared" si="8998"/>
        <v>#N/A</v>
      </c>
      <c r="CU16477" s="58" t="e">
        <f t="shared" si="8999"/>
        <v>#DIV/0!</v>
      </c>
      <c r="CV16477" s="60" t="e">
        <f t="shared" ref="CV16477:CV16540" si="9021">1-CT16477</f>
        <v>#N/A</v>
      </c>
      <c r="CW16477" s="60">
        <f t="shared" si="9000"/>
        <v>1</v>
      </c>
      <c r="CX16477" s="60" t="e">
        <f t="shared" ref="CX16477:CX16540" si="9022">(1-CU16477)/CW16477</f>
        <v>#DIV/0!</v>
      </c>
      <c r="CY16477" s="60" t="e">
        <f t="shared" si="9001"/>
        <v>#N/A</v>
      </c>
      <c r="CZ16477" s="60" t="e">
        <f t="shared" si="9002"/>
        <v>#N/A</v>
      </c>
      <c r="DA16477" s="60" t="e">
        <f t="shared" ref="DA16477:DB16540" si="9023">EXP(CX16477)</f>
        <v>#DIV/0!</v>
      </c>
      <c r="DB16477" s="60" t="e">
        <f t="shared" si="9023"/>
        <v>#N/A</v>
      </c>
      <c r="DC16477" s="60" t="e">
        <f t="shared" si="9003"/>
        <v>#DIV/0!</v>
      </c>
      <c r="DD16477" s="60" t="e">
        <f t="shared" ref="DD16477:DD16540" si="9024">CZ16477*DB16477*CV16477</f>
        <v>#N/A</v>
      </c>
      <c r="DE16477" s="60" t="e">
        <f t="shared" ref="DE16477:DE16540" si="9025">EXP(DD16477)</f>
        <v>#N/A</v>
      </c>
      <c r="DF16477" s="60" t="str">
        <f t="shared" si="9004"/>
        <v/>
      </c>
    </row>
    <row r="16478" spans="66:110" s="1" customFormat="1" x14ac:dyDescent="0.3">
      <c r="BN16478" s="58" t="e">
        <f t="shared" si="8988"/>
        <v>#N/A</v>
      </c>
      <c r="BO16478" s="59" t="e">
        <f t="shared" si="8989"/>
        <v>#N/A</v>
      </c>
      <c r="BP16478" s="58" t="e">
        <f t="shared" si="8990"/>
        <v>#DIV/0!</v>
      </c>
      <c r="BQ16478" s="60" t="e">
        <f t="shared" si="9005"/>
        <v>#DIV/0!</v>
      </c>
      <c r="BR16478" s="58" t="e">
        <f t="shared" si="8991"/>
        <v>#N/A</v>
      </c>
      <c r="BS16478" s="60" t="e">
        <f t="shared" si="9006"/>
        <v>#N/A</v>
      </c>
      <c r="BT16478" s="60" t="e">
        <f t="shared" si="9007"/>
        <v>#DIV/0!</v>
      </c>
      <c r="BU16478" s="58" t="e">
        <f t="shared" si="8992"/>
        <v>#N/A</v>
      </c>
      <c r="BV16478" s="58" t="e">
        <f t="shared" si="8993"/>
        <v>#N/A</v>
      </c>
      <c r="BW16478" s="60" t="e">
        <f t="shared" si="9008"/>
        <v>#N/A</v>
      </c>
      <c r="BX16478" s="58" t="e">
        <f t="shared" si="8994"/>
        <v>#N/A</v>
      </c>
      <c r="BY16478" s="60" t="e">
        <f t="shared" si="9009"/>
        <v>#N/A</v>
      </c>
      <c r="BZ16478" s="60" t="e">
        <f t="shared" si="9010"/>
        <v>#N/A</v>
      </c>
      <c r="CA16478" s="60" t="e">
        <f t="shared" si="9011"/>
        <v>#N/A</v>
      </c>
      <c r="CB16478" s="58" t="e">
        <f t="shared" si="8995"/>
        <v>#DIV/0!</v>
      </c>
      <c r="CC16478" s="60" t="e">
        <f t="shared" si="9012"/>
        <v>#DIV/0!</v>
      </c>
      <c r="CD16478" s="60" t="e">
        <f t="shared" si="9013"/>
        <v>#DIV/0!</v>
      </c>
      <c r="CE16478" s="60" t="e">
        <f t="shared" si="9014"/>
        <v>#DIV/0!</v>
      </c>
      <c r="CF16478" s="52" t="e">
        <f t="shared" si="9015"/>
        <v>#N/A</v>
      </c>
      <c r="CG16478" s="52" t="e">
        <f t="shared" si="9016"/>
        <v>#N/A</v>
      </c>
      <c r="CH16478" s="60" t="e">
        <f t="shared" si="9017"/>
        <v>#DIV/0!</v>
      </c>
      <c r="CI16478" s="60" t="e">
        <f t="shared" si="9018"/>
        <v>#DIV/0!</v>
      </c>
      <c r="CJ16478" s="60" t="e">
        <f t="shared" si="8987"/>
        <v>#N/A</v>
      </c>
      <c r="CK16478" s="60" t="e">
        <f t="shared" si="8987"/>
        <v>#N/A</v>
      </c>
      <c r="CL16478" s="60" t="e">
        <f t="shared" si="8987"/>
        <v>#DIV/0!</v>
      </c>
      <c r="CM16478" s="60" t="e">
        <f t="shared" si="8986"/>
        <v>#DIV/0!</v>
      </c>
      <c r="CN16478" s="60" t="e">
        <f t="shared" si="9019"/>
        <v>#N/A</v>
      </c>
      <c r="CO16478" s="60" t="e">
        <f t="shared" si="9020"/>
        <v>#DIV/0!</v>
      </c>
      <c r="CP16478" s="60" t="str">
        <f t="shared" si="8996"/>
        <v/>
      </c>
      <c r="CQ16478" s="60"/>
      <c r="CR16478" s="44"/>
      <c r="CS16478" s="58" t="e">
        <f t="shared" si="8997"/>
        <v>#N/A</v>
      </c>
      <c r="CT16478" s="58" t="e">
        <f t="shared" si="8998"/>
        <v>#N/A</v>
      </c>
      <c r="CU16478" s="58" t="e">
        <f t="shared" si="8999"/>
        <v>#DIV/0!</v>
      </c>
      <c r="CV16478" s="60" t="e">
        <f t="shared" si="9021"/>
        <v>#N/A</v>
      </c>
      <c r="CW16478" s="60">
        <f t="shared" si="9000"/>
        <v>1</v>
      </c>
      <c r="CX16478" s="60" t="e">
        <f t="shared" si="9022"/>
        <v>#DIV/0!</v>
      </c>
      <c r="CY16478" s="60" t="e">
        <f t="shared" si="9001"/>
        <v>#N/A</v>
      </c>
      <c r="CZ16478" s="60" t="e">
        <f t="shared" si="9002"/>
        <v>#N/A</v>
      </c>
      <c r="DA16478" s="60" t="e">
        <f t="shared" si="9023"/>
        <v>#DIV/0!</v>
      </c>
      <c r="DB16478" s="60" t="e">
        <f t="shared" si="9023"/>
        <v>#N/A</v>
      </c>
      <c r="DC16478" s="60" t="e">
        <f t="shared" si="9003"/>
        <v>#DIV/0!</v>
      </c>
      <c r="DD16478" s="60" t="e">
        <f t="shared" si="9024"/>
        <v>#N/A</v>
      </c>
      <c r="DE16478" s="60" t="e">
        <f t="shared" si="9025"/>
        <v>#N/A</v>
      </c>
      <c r="DF16478" s="60" t="str">
        <f t="shared" si="9004"/>
        <v/>
      </c>
    </row>
    <row r="16479" spans="66:110" s="1" customFormat="1" x14ac:dyDescent="0.3">
      <c r="BN16479" s="58" t="e">
        <f t="shared" si="8988"/>
        <v>#N/A</v>
      </c>
      <c r="BO16479" s="59" t="e">
        <f t="shared" si="8989"/>
        <v>#N/A</v>
      </c>
      <c r="BP16479" s="58" t="e">
        <f t="shared" si="8990"/>
        <v>#DIV/0!</v>
      </c>
      <c r="BQ16479" s="60" t="e">
        <f t="shared" si="9005"/>
        <v>#DIV/0!</v>
      </c>
      <c r="BR16479" s="58" t="e">
        <f t="shared" si="8991"/>
        <v>#N/A</v>
      </c>
      <c r="BS16479" s="60" t="e">
        <f t="shared" si="9006"/>
        <v>#N/A</v>
      </c>
      <c r="BT16479" s="60" t="e">
        <f t="shared" si="9007"/>
        <v>#DIV/0!</v>
      </c>
      <c r="BU16479" s="58" t="e">
        <f t="shared" si="8992"/>
        <v>#N/A</v>
      </c>
      <c r="BV16479" s="58" t="e">
        <f t="shared" si="8993"/>
        <v>#N/A</v>
      </c>
      <c r="BW16479" s="60" t="e">
        <f t="shared" si="9008"/>
        <v>#N/A</v>
      </c>
      <c r="BX16479" s="58" t="e">
        <f t="shared" si="8994"/>
        <v>#N/A</v>
      </c>
      <c r="BY16479" s="60" t="e">
        <f t="shared" si="9009"/>
        <v>#N/A</v>
      </c>
      <c r="BZ16479" s="60" t="e">
        <f t="shared" si="9010"/>
        <v>#N/A</v>
      </c>
      <c r="CA16479" s="60" t="e">
        <f t="shared" si="9011"/>
        <v>#N/A</v>
      </c>
      <c r="CB16479" s="58" t="e">
        <f t="shared" si="8995"/>
        <v>#DIV/0!</v>
      </c>
      <c r="CC16479" s="60" t="e">
        <f t="shared" si="9012"/>
        <v>#DIV/0!</v>
      </c>
      <c r="CD16479" s="60" t="e">
        <f t="shared" si="9013"/>
        <v>#DIV/0!</v>
      </c>
      <c r="CE16479" s="60" t="e">
        <f t="shared" si="9014"/>
        <v>#DIV/0!</v>
      </c>
      <c r="CF16479" s="52" t="e">
        <f t="shared" si="9015"/>
        <v>#N/A</v>
      </c>
      <c r="CG16479" s="52" t="e">
        <f t="shared" si="9016"/>
        <v>#N/A</v>
      </c>
      <c r="CH16479" s="60" t="e">
        <f t="shared" si="9017"/>
        <v>#DIV/0!</v>
      </c>
      <c r="CI16479" s="60" t="e">
        <f t="shared" si="9018"/>
        <v>#DIV/0!</v>
      </c>
      <c r="CJ16479" s="60" t="e">
        <f t="shared" si="8987"/>
        <v>#N/A</v>
      </c>
      <c r="CK16479" s="60" t="e">
        <f t="shared" si="8987"/>
        <v>#N/A</v>
      </c>
      <c r="CL16479" s="60" t="e">
        <f t="shared" si="8987"/>
        <v>#DIV/0!</v>
      </c>
      <c r="CM16479" s="60" t="e">
        <f t="shared" si="8986"/>
        <v>#DIV/0!</v>
      </c>
      <c r="CN16479" s="60" t="e">
        <f t="shared" si="9019"/>
        <v>#N/A</v>
      </c>
      <c r="CO16479" s="60" t="e">
        <f t="shared" si="9020"/>
        <v>#DIV/0!</v>
      </c>
      <c r="CP16479" s="60" t="str">
        <f t="shared" si="8996"/>
        <v/>
      </c>
      <c r="CQ16479" s="60"/>
      <c r="CR16479" s="44"/>
      <c r="CS16479" s="58" t="e">
        <f t="shared" si="8997"/>
        <v>#N/A</v>
      </c>
      <c r="CT16479" s="58" t="e">
        <f t="shared" si="8998"/>
        <v>#N/A</v>
      </c>
      <c r="CU16479" s="58" t="e">
        <f t="shared" si="8999"/>
        <v>#DIV/0!</v>
      </c>
      <c r="CV16479" s="60" t="e">
        <f t="shared" si="9021"/>
        <v>#N/A</v>
      </c>
      <c r="CW16479" s="60">
        <f t="shared" si="9000"/>
        <v>1</v>
      </c>
      <c r="CX16479" s="60" t="e">
        <f t="shared" si="9022"/>
        <v>#DIV/0!</v>
      </c>
      <c r="CY16479" s="60" t="e">
        <f t="shared" si="9001"/>
        <v>#N/A</v>
      </c>
      <c r="CZ16479" s="60" t="e">
        <f t="shared" si="9002"/>
        <v>#N/A</v>
      </c>
      <c r="DA16479" s="60" t="e">
        <f t="shared" si="9023"/>
        <v>#DIV/0!</v>
      </c>
      <c r="DB16479" s="60" t="e">
        <f t="shared" si="9023"/>
        <v>#N/A</v>
      </c>
      <c r="DC16479" s="60" t="e">
        <f t="shared" si="9003"/>
        <v>#DIV/0!</v>
      </c>
      <c r="DD16479" s="60" t="e">
        <f t="shared" si="9024"/>
        <v>#N/A</v>
      </c>
      <c r="DE16479" s="60" t="e">
        <f t="shared" si="9025"/>
        <v>#N/A</v>
      </c>
      <c r="DF16479" s="60" t="str">
        <f t="shared" si="9004"/>
        <v/>
      </c>
    </row>
    <row r="16480" spans="66:110" s="1" customFormat="1" x14ac:dyDescent="0.3">
      <c r="BN16480" s="58" t="e">
        <f t="shared" si="8988"/>
        <v>#N/A</v>
      </c>
      <c r="BO16480" s="59" t="e">
        <f t="shared" si="8989"/>
        <v>#N/A</v>
      </c>
      <c r="BP16480" s="58" t="e">
        <f t="shared" si="8990"/>
        <v>#DIV/0!</v>
      </c>
      <c r="BQ16480" s="60" t="e">
        <f t="shared" si="9005"/>
        <v>#DIV/0!</v>
      </c>
      <c r="BR16480" s="58" t="e">
        <f t="shared" si="8991"/>
        <v>#N/A</v>
      </c>
      <c r="BS16480" s="60" t="e">
        <f t="shared" si="9006"/>
        <v>#N/A</v>
      </c>
      <c r="BT16480" s="60" t="e">
        <f t="shared" si="9007"/>
        <v>#DIV/0!</v>
      </c>
      <c r="BU16480" s="58" t="e">
        <f t="shared" si="8992"/>
        <v>#N/A</v>
      </c>
      <c r="BV16480" s="58" t="e">
        <f t="shared" si="8993"/>
        <v>#N/A</v>
      </c>
      <c r="BW16480" s="60" t="e">
        <f t="shared" si="9008"/>
        <v>#N/A</v>
      </c>
      <c r="BX16480" s="58" t="e">
        <f t="shared" si="8994"/>
        <v>#N/A</v>
      </c>
      <c r="BY16480" s="60" t="e">
        <f t="shared" si="9009"/>
        <v>#N/A</v>
      </c>
      <c r="BZ16480" s="60" t="e">
        <f t="shared" si="9010"/>
        <v>#N/A</v>
      </c>
      <c r="CA16480" s="60" t="e">
        <f t="shared" si="9011"/>
        <v>#N/A</v>
      </c>
      <c r="CB16480" s="58" t="e">
        <f t="shared" si="8995"/>
        <v>#DIV/0!</v>
      </c>
      <c r="CC16480" s="60" t="e">
        <f t="shared" si="9012"/>
        <v>#DIV/0!</v>
      </c>
      <c r="CD16480" s="60" t="e">
        <f t="shared" si="9013"/>
        <v>#DIV/0!</v>
      </c>
      <c r="CE16480" s="60" t="e">
        <f t="shared" si="9014"/>
        <v>#DIV/0!</v>
      </c>
      <c r="CF16480" s="52" t="e">
        <f t="shared" si="9015"/>
        <v>#N/A</v>
      </c>
      <c r="CG16480" s="52" t="e">
        <f t="shared" si="9016"/>
        <v>#N/A</v>
      </c>
      <c r="CH16480" s="60" t="e">
        <f t="shared" si="9017"/>
        <v>#DIV/0!</v>
      </c>
      <c r="CI16480" s="60" t="e">
        <f t="shared" si="9018"/>
        <v>#DIV/0!</v>
      </c>
      <c r="CJ16480" s="60" t="e">
        <f t="shared" si="8987"/>
        <v>#N/A</v>
      </c>
      <c r="CK16480" s="60" t="e">
        <f t="shared" si="8987"/>
        <v>#N/A</v>
      </c>
      <c r="CL16480" s="60" t="e">
        <f t="shared" si="8987"/>
        <v>#DIV/0!</v>
      </c>
      <c r="CM16480" s="60" t="e">
        <f t="shared" si="8986"/>
        <v>#DIV/0!</v>
      </c>
      <c r="CN16480" s="60" t="e">
        <f t="shared" si="9019"/>
        <v>#N/A</v>
      </c>
      <c r="CO16480" s="60" t="e">
        <f t="shared" si="9020"/>
        <v>#DIV/0!</v>
      </c>
      <c r="CP16480" s="60" t="str">
        <f t="shared" si="8996"/>
        <v/>
      </c>
      <c r="CQ16480" s="60"/>
      <c r="CR16480" s="44"/>
      <c r="CS16480" s="58" t="e">
        <f t="shared" si="8997"/>
        <v>#N/A</v>
      </c>
      <c r="CT16480" s="58" t="e">
        <f t="shared" si="8998"/>
        <v>#N/A</v>
      </c>
      <c r="CU16480" s="58" t="e">
        <f t="shared" si="8999"/>
        <v>#DIV/0!</v>
      </c>
      <c r="CV16480" s="60" t="e">
        <f t="shared" si="9021"/>
        <v>#N/A</v>
      </c>
      <c r="CW16480" s="60">
        <f t="shared" si="9000"/>
        <v>1</v>
      </c>
      <c r="CX16480" s="60" t="e">
        <f t="shared" si="9022"/>
        <v>#DIV/0!</v>
      </c>
      <c r="CY16480" s="60" t="e">
        <f t="shared" si="9001"/>
        <v>#N/A</v>
      </c>
      <c r="CZ16480" s="60" t="e">
        <f t="shared" si="9002"/>
        <v>#N/A</v>
      </c>
      <c r="DA16480" s="60" t="e">
        <f t="shared" si="9023"/>
        <v>#DIV/0!</v>
      </c>
      <c r="DB16480" s="60" t="e">
        <f t="shared" si="9023"/>
        <v>#N/A</v>
      </c>
      <c r="DC16480" s="60" t="e">
        <f t="shared" si="9003"/>
        <v>#DIV/0!</v>
      </c>
      <c r="DD16480" s="60" t="e">
        <f t="shared" si="9024"/>
        <v>#N/A</v>
      </c>
      <c r="DE16480" s="60" t="e">
        <f t="shared" si="9025"/>
        <v>#N/A</v>
      </c>
      <c r="DF16480" s="60" t="str">
        <f t="shared" si="9004"/>
        <v/>
      </c>
    </row>
    <row r="16481" spans="66:110" s="1" customFormat="1" x14ac:dyDescent="0.3">
      <c r="BN16481" s="58" t="e">
        <f t="shared" si="8988"/>
        <v>#N/A</v>
      </c>
      <c r="BO16481" s="59" t="e">
        <f t="shared" si="8989"/>
        <v>#N/A</v>
      </c>
      <c r="BP16481" s="58" t="e">
        <f t="shared" si="8990"/>
        <v>#DIV/0!</v>
      </c>
      <c r="BQ16481" s="60" t="e">
        <f t="shared" si="9005"/>
        <v>#DIV/0!</v>
      </c>
      <c r="BR16481" s="58" t="e">
        <f t="shared" si="8991"/>
        <v>#N/A</v>
      </c>
      <c r="BS16481" s="60" t="e">
        <f t="shared" si="9006"/>
        <v>#N/A</v>
      </c>
      <c r="BT16481" s="60" t="e">
        <f t="shared" si="9007"/>
        <v>#DIV/0!</v>
      </c>
      <c r="BU16481" s="58" t="e">
        <f t="shared" si="8992"/>
        <v>#N/A</v>
      </c>
      <c r="BV16481" s="58" t="e">
        <f t="shared" si="8993"/>
        <v>#N/A</v>
      </c>
      <c r="BW16481" s="60" t="e">
        <f t="shared" si="9008"/>
        <v>#N/A</v>
      </c>
      <c r="BX16481" s="58" t="e">
        <f t="shared" si="8994"/>
        <v>#N/A</v>
      </c>
      <c r="BY16481" s="60" t="e">
        <f t="shared" si="9009"/>
        <v>#N/A</v>
      </c>
      <c r="BZ16481" s="60" t="e">
        <f t="shared" si="9010"/>
        <v>#N/A</v>
      </c>
      <c r="CA16481" s="60" t="e">
        <f t="shared" si="9011"/>
        <v>#N/A</v>
      </c>
      <c r="CB16481" s="58" t="e">
        <f t="shared" si="8995"/>
        <v>#DIV/0!</v>
      </c>
      <c r="CC16481" s="60" t="e">
        <f t="shared" si="9012"/>
        <v>#DIV/0!</v>
      </c>
      <c r="CD16481" s="60" t="e">
        <f t="shared" si="9013"/>
        <v>#DIV/0!</v>
      </c>
      <c r="CE16481" s="60" t="e">
        <f t="shared" si="9014"/>
        <v>#DIV/0!</v>
      </c>
      <c r="CF16481" s="52" t="e">
        <f t="shared" si="9015"/>
        <v>#N/A</v>
      </c>
      <c r="CG16481" s="52" t="e">
        <f t="shared" si="9016"/>
        <v>#N/A</v>
      </c>
      <c r="CH16481" s="60" t="e">
        <f t="shared" si="9017"/>
        <v>#DIV/0!</v>
      </c>
      <c r="CI16481" s="60" t="e">
        <f t="shared" si="9018"/>
        <v>#DIV/0!</v>
      </c>
      <c r="CJ16481" s="60" t="e">
        <f t="shared" si="8987"/>
        <v>#N/A</v>
      </c>
      <c r="CK16481" s="60" t="e">
        <f t="shared" si="8987"/>
        <v>#N/A</v>
      </c>
      <c r="CL16481" s="60" t="e">
        <f t="shared" si="8987"/>
        <v>#DIV/0!</v>
      </c>
      <c r="CM16481" s="60" t="e">
        <f t="shared" si="8986"/>
        <v>#DIV/0!</v>
      </c>
      <c r="CN16481" s="60" t="e">
        <f t="shared" si="9019"/>
        <v>#N/A</v>
      </c>
      <c r="CO16481" s="60" t="e">
        <f t="shared" si="9020"/>
        <v>#DIV/0!</v>
      </c>
      <c r="CP16481" s="60" t="str">
        <f t="shared" si="8996"/>
        <v/>
      </c>
      <c r="CQ16481" s="60"/>
      <c r="CR16481" s="44"/>
      <c r="CS16481" s="58" t="e">
        <f t="shared" si="8997"/>
        <v>#N/A</v>
      </c>
      <c r="CT16481" s="58" t="e">
        <f t="shared" si="8998"/>
        <v>#N/A</v>
      </c>
      <c r="CU16481" s="58" t="e">
        <f t="shared" si="8999"/>
        <v>#DIV/0!</v>
      </c>
      <c r="CV16481" s="60" t="e">
        <f t="shared" si="9021"/>
        <v>#N/A</v>
      </c>
      <c r="CW16481" s="60">
        <f t="shared" si="9000"/>
        <v>1</v>
      </c>
      <c r="CX16481" s="60" t="e">
        <f t="shared" si="9022"/>
        <v>#DIV/0!</v>
      </c>
      <c r="CY16481" s="60" t="e">
        <f t="shared" si="9001"/>
        <v>#N/A</v>
      </c>
      <c r="CZ16481" s="60" t="e">
        <f t="shared" si="9002"/>
        <v>#N/A</v>
      </c>
      <c r="DA16481" s="60" t="e">
        <f t="shared" si="9023"/>
        <v>#DIV/0!</v>
      </c>
      <c r="DB16481" s="60" t="e">
        <f t="shared" si="9023"/>
        <v>#N/A</v>
      </c>
      <c r="DC16481" s="60" t="e">
        <f t="shared" si="9003"/>
        <v>#DIV/0!</v>
      </c>
      <c r="DD16481" s="60" t="e">
        <f t="shared" si="9024"/>
        <v>#N/A</v>
      </c>
      <c r="DE16481" s="60" t="e">
        <f t="shared" si="9025"/>
        <v>#N/A</v>
      </c>
      <c r="DF16481" s="60" t="str">
        <f t="shared" si="9004"/>
        <v/>
      </c>
    </row>
    <row r="16482" spans="66:110" s="1" customFormat="1" x14ac:dyDescent="0.3">
      <c r="BN16482" s="58" t="e">
        <f t="shared" si="8988"/>
        <v>#N/A</v>
      </c>
      <c r="BO16482" s="59" t="e">
        <f t="shared" si="8989"/>
        <v>#N/A</v>
      </c>
      <c r="BP16482" s="58" t="e">
        <f t="shared" si="8990"/>
        <v>#DIV/0!</v>
      </c>
      <c r="BQ16482" s="60" t="e">
        <f t="shared" si="9005"/>
        <v>#DIV/0!</v>
      </c>
      <c r="BR16482" s="58" t="e">
        <f t="shared" si="8991"/>
        <v>#N/A</v>
      </c>
      <c r="BS16482" s="60" t="e">
        <f t="shared" si="9006"/>
        <v>#N/A</v>
      </c>
      <c r="BT16482" s="60" t="e">
        <f t="shared" si="9007"/>
        <v>#DIV/0!</v>
      </c>
      <c r="BU16482" s="58" t="e">
        <f t="shared" si="8992"/>
        <v>#N/A</v>
      </c>
      <c r="BV16482" s="58" t="e">
        <f t="shared" si="8993"/>
        <v>#N/A</v>
      </c>
      <c r="BW16482" s="60" t="e">
        <f t="shared" si="9008"/>
        <v>#N/A</v>
      </c>
      <c r="BX16482" s="58" t="e">
        <f t="shared" si="8994"/>
        <v>#N/A</v>
      </c>
      <c r="BY16482" s="60" t="e">
        <f t="shared" si="9009"/>
        <v>#N/A</v>
      </c>
      <c r="BZ16482" s="60" t="e">
        <f t="shared" si="9010"/>
        <v>#N/A</v>
      </c>
      <c r="CA16482" s="60" t="e">
        <f t="shared" si="9011"/>
        <v>#N/A</v>
      </c>
      <c r="CB16482" s="58" t="e">
        <f t="shared" si="8995"/>
        <v>#DIV/0!</v>
      </c>
      <c r="CC16482" s="60" t="e">
        <f t="shared" si="9012"/>
        <v>#DIV/0!</v>
      </c>
      <c r="CD16482" s="60" t="e">
        <f t="shared" si="9013"/>
        <v>#DIV/0!</v>
      </c>
      <c r="CE16482" s="60" t="e">
        <f t="shared" si="9014"/>
        <v>#DIV/0!</v>
      </c>
      <c r="CF16482" s="52" t="e">
        <f t="shared" si="9015"/>
        <v>#N/A</v>
      </c>
      <c r="CG16482" s="52" t="e">
        <f t="shared" si="9016"/>
        <v>#N/A</v>
      </c>
      <c r="CH16482" s="60" t="e">
        <f t="shared" si="9017"/>
        <v>#DIV/0!</v>
      </c>
      <c r="CI16482" s="60" t="e">
        <f t="shared" si="9018"/>
        <v>#DIV/0!</v>
      </c>
      <c r="CJ16482" s="60" t="e">
        <f t="shared" si="8987"/>
        <v>#N/A</v>
      </c>
      <c r="CK16482" s="60" t="e">
        <f t="shared" si="8987"/>
        <v>#N/A</v>
      </c>
      <c r="CL16482" s="60" t="e">
        <f t="shared" si="8987"/>
        <v>#DIV/0!</v>
      </c>
      <c r="CM16482" s="60" t="e">
        <f t="shared" si="8986"/>
        <v>#DIV/0!</v>
      </c>
      <c r="CN16482" s="60" t="e">
        <f t="shared" si="9019"/>
        <v>#N/A</v>
      </c>
      <c r="CO16482" s="60" t="e">
        <f t="shared" si="9020"/>
        <v>#DIV/0!</v>
      </c>
      <c r="CP16482" s="60" t="str">
        <f t="shared" si="8996"/>
        <v/>
      </c>
      <c r="CQ16482" s="60"/>
      <c r="CR16482" s="44"/>
      <c r="CS16482" s="58" t="e">
        <f t="shared" si="8997"/>
        <v>#N/A</v>
      </c>
      <c r="CT16482" s="58" t="e">
        <f t="shared" si="8998"/>
        <v>#N/A</v>
      </c>
      <c r="CU16482" s="58" t="e">
        <f t="shared" si="8999"/>
        <v>#DIV/0!</v>
      </c>
      <c r="CV16482" s="60" t="e">
        <f t="shared" si="9021"/>
        <v>#N/A</v>
      </c>
      <c r="CW16482" s="60">
        <f t="shared" si="9000"/>
        <v>1</v>
      </c>
      <c r="CX16482" s="60" t="e">
        <f t="shared" si="9022"/>
        <v>#DIV/0!</v>
      </c>
      <c r="CY16482" s="60" t="e">
        <f t="shared" si="9001"/>
        <v>#N/A</v>
      </c>
      <c r="CZ16482" s="60" t="e">
        <f t="shared" si="9002"/>
        <v>#N/A</v>
      </c>
      <c r="DA16482" s="60" t="e">
        <f t="shared" si="9023"/>
        <v>#DIV/0!</v>
      </c>
      <c r="DB16482" s="60" t="e">
        <f t="shared" si="9023"/>
        <v>#N/A</v>
      </c>
      <c r="DC16482" s="60" t="e">
        <f t="shared" si="9003"/>
        <v>#DIV/0!</v>
      </c>
      <c r="DD16482" s="60" t="e">
        <f t="shared" si="9024"/>
        <v>#N/A</v>
      </c>
      <c r="DE16482" s="60" t="e">
        <f t="shared" si="9025"/>
        <v>#N/A</v>
      </c>
      <c r="DF16482" s="60" t="str">
        <f t="shared" si="9004"/>
        <v/>
      </c>
    </row>
    <row r="16483" spans="66:110" s="1" customFormat="1" x14ac:dyDescent="0.3">
      <c r="BN16483" s="58" t="e">
        <f t="shared" si="8988"/>
        <v>#N/A</v>
      </c>
      <c r="BO16483" s="59" t="e">
        <f t="shared" si="8989"/>
        <v>#N/A</v>
      </c>
      <c r="BP16483" s="58" t="e">
        <f t="shared" si="8990"/>
        <v>#DIV/0!</v>
      </c>
      <c r="BQ16483" s="60" t="e">
        <f t="shared" si="9005"/>
        <v>#DIV/0!</v>
      </c>
      <c r="BR16483" s="58" t="e">
        <f t="shared" si="8991"/>
        <v>#N/A</v>
      </c>
      <c r="BS16483" s="60" t="e">
        <f t="shared" si="9006"/>
        <v>#N/A</v>
      </c>
      <c r="BT16483" s="60" t="e">
        <f t="shared" si="9007"/>
        <v>#DIV/0!</v>
      </c>
      <c r="BU16483" s="58" t="e">
        <f t="shared" si="8992"/>
        <v>#N/A</v>
      </c>
      <c r="BV16483" s="58" t="e">
        <f t="shared" si="8993"/>
        <v>#N/A</v>
      </c>
      <c r="BW16483" s="60" t="e">
        <f t="shared" si="9008"/>
        <v>#N/A</v>
      </c>
      <c r="BX16483" s="58" t="e">
        <f t="shared" si="8994"/>
        <v>#N/A</v>
      </c>
      <c r="BY16483" s="60" t="e">
        <f t="shared" si="9009"/>
        <v>#N/A</v>
      </c>
      <c r="BZ16483" s="60" t="e">
        <f t="shared" si="9010"/>
        <v>#N/A</v>
      </c>
      <c r="CA16483" s="60" t="e">
        <f t="shared" si="9011"/>
        <v>#N/A</v>
      </c>
      <c r="CB16483" s="58" t="e">
        <f t="shared" si="8995"/>
        <v>#DIV/0!</v>
      </c>
      <c r="CC16483" s="60" t="e">
        <f t="shared" si="9012"/>
        <v>#DIV/0!</v>
      </c>
      <c r="CD16483" s="60" t="e">
        <f t="shared" si="9013"/>
        <v>#DIV/0!</v>
      </c>
      <c r="CE16483" s="60" t="e">
        <f t="shared" si="9014"/>
        <v>#DIV/0!</v>
      </c>
      <c r="CF16483" s="52" t="e">
        <f t="shared" si="9015"/>
        <v>#N/A</v>
      </c>
      <c r="CG16483" s="52" t="e">
        <f t="shared" si="9016"/>
        <v>#N/A</v>
      </c>
      <c r="CH16483" s="60" t="e">
        <f t="shared" si="9017"/>
        <v>#DIV/0!</v>
      </c>
      <c r="CI16483" s="60" t="e">
        <f t="shared" si="9018"/>
        <v>#DIV/0!</v>
      </c>
      <c r="CJ16483" s="60" t="e">
        <f t="shared" si="8987"/>
        <v>#N/A</v>
      </c>
      <c r="CK16483" s="60" t="e">
        <f t="shared" si="8987"/>
        <v>#N/A</v>
      </c>
      <c r="CL16483" s="60" t="e">
        <f t="shared" si="8987"/>
        <v>#DIV/0!</v>
      </c>
      <c r="CM16483" s="60" t="e">
        <f t="shared" si="8986"/>
        <v>#DIV/0!</v>
      </c>
      <c r="CN16483" s="60" t="e">
        <f t="shared" si="9019"/>
        <v>#N/A</v>
      </c>
      <c r="CO16483" s="60" t="e">
        <f t="shared" si="9020"/>
        <v>#DIV/0!</v>
      </c>
      <c r="CP16483" s="60" t="str">
        <f t="shared" si="8996"/>
        <v/>
      </c>
      <c r="CQ16483" s="60"/>
      <c r="CR16483" s="44"/>
      <c r="CS16483" s="58" t="e">
        <f t="shared" si="8997"/>
        <v>#N/A</v>
      </c>
      <c r="CT16483" s="58" t="e">
        <f t="shared" si="8998"/>
        <v>#N/A</v>
      </c>
      <c r="CU16483" s="58" t="e">
        <f t="shared" si="8999"/>
        <v>#DIV/0!</v>
      </c>
      <c r="CV16483" s="60" t="e">
        <f t="shared" si="9021"/>
        <v>#N/A</v>
      </c>
      <c r="CW16483" s="60">
        <f t="shared" si="9000"/>
        <v>1</v>
      </c>
      <c r="CX16483" s="60" t="e">
        <f t="shared" si="9022"/>
        <v>#DIV/0!</v>
      </c>
      <c r="CY16483" s="60" t="e">
        <f t="shared" si="9001"/>
        <v>#N/A</v>
      </c>
      <c r="CZ16483" s="60" t="e">
        <f t="shared" si="9002"/>
        <v>#N/A</v>
      </c>
      <c r="DA16483" s="60" t="e">
        <f t="shared" si="9023"/>
        <v>#DIV/0!</v>
      </c>
      <c r="DB16483" s="60" t="e">
        <f t="shared" si="9023"/>
        <v>#N/A</v>
      </c>
      <c r="DC16483" s="60" t="e">
        <f t="shared" si="9003"/>
        <v>#DIV/0!</v>
      </c>
      <c r="DD16483" s="60" t="e">
        <f t="shared" si="9024"/>
        <v>#N/A</v>
      </c>
      <c r="DE16483" s="60" t="e">
        <f t="shared" si="9025"/>
        <v>#N/A</v>
      </c>
      <c r="DF16483" s="60" t="str">
        <f t="shared" si="9004"/>
        <v/>
      </c>
    </row>
    <row r="16484" spans="66:110" s="1" customFormat="1" x14ac:dyDescent="0.3">
      <c r="BN16484" s="58" t="e">
        <f t="shared" si="8988"/>
        <v>#N/A</v>
      </c>
      <c r="BO16484" s="59" t="e">
        <f t="shared" si="8989"/>
        <v>#N/A</v>
      </c>
      <c r="BP16484" s="58" t="e">
        <f t="shared" si="8990"/>
        <v>#DIV/0!</v>
      </c>
      <c r="BQ16484" s="60" t="e">
        <f t="shared" si="9005"/>
        <v>#DIV/0!</v>
      </c>
      <c r="BR16484" s="58" t="e">
        <f t="shared" si="8991"/>
        <v>#N/A</v>
      </c>
      <c r="BS16484" s="60" t="e">
        <f t="shared" si="9006"/>
        <v>#N/A</v>
      </c>
      <c r="BT16484" s="60" t="e">
        <f t="shared" si="9007"/>
        <v>#DIV/0!</v>
      </c>
      <c r="BU16484" s="58" t="e">
        <f t="shared" si="8992"/>
        <v>#N/A</v>
      </c>
      <c r="BV16484" s="58" t="e">
        <f t="shared" si="8993"/>
        <v>#N/A</v>
      </c>
      <c r="BW16484" s="60" t="e">
        <f t="shared" si="9008"/>
        <v>#N/A</v>
      </c>
      <c r="BX16484" s="58" t="e">
        <f t="shared" si="8994"/>
        <v>#N/A</v>
      </c>
      <c r="BY16484" s="60" t="e">
        <f t="shared" si="9009"/>
        <v>#N/A</v>
      </c>
      <c r="BZ16484" s="60" t="e">
        <f t="shared" si="9010"/>
        <v>#N/A</v>
      </c>
      <c r="CA16484" s="60" t="e">
        <f t="shared" si="9011"/>
        <v>#N/A</v>
      </c>
      <c r="CB16484" s="58" t="e">
        <f t="shared" si="8995"/>
        <v>#DIV/0!</v>
      </c>
      <c r="CC16484" s="60" t="e">
        <f t="shared" si="9012"/>
        <v>#DIV/0!</v>
      </c>
      <c r="CD16484" s="60" t="e">
        <f t="shared" si="9013"/>
        <v>#DIV/0!</v>
      </c>
      <c r="CE16484" s="60" t="e">
        <f t="shared" si="9014"/>
        <v>#DIV/0!</v>
      </c>
      <c r="CF16484" s="52" t="e">
        <f t="shared" si="9015"/>
        <v>#N/A</v>
      </c>
      <c r="CG16484" s="52" t="e">
        <f t="shared" si="9016"/>
        <v>#N/A</v>
      </c>
      <c r="CH16484" s="60" t="e">
        <f t="shared" si="9017"/>
        <v>#DIV/0!</v>
      </c>
      <c r="CI16484" s="60" t="e">
        <f t="shared" si="9018"/>
        <v>#DIV/0!</v>
      </c>
      <c r="CJ16484" s="60" t="e">
        <f t="shared" si="8987"/>
        <v>#N/A</v>
      </c>
      <c r="CK16484" s="60" t="e">
        <f t="shared" si="8987"/>
        <v>#N/A</v>
      </c>
      <c r="CL16484" s="60" t="e">
        <f t="shared" si="8987"/>
        <v>#DIV/0!</v>
      </c>
      <c r="CM16484" s="60" t="e">
        <f t="shared" si="8986"/>
        <v>#DIV/0!</v>
      </c>
      <c r="CN16484" s="60" t="e">
        <f t="shared" si="9019"/>
        <v>#N/A</v>
      </c>
      <c r="CO16484" s="60" t="e">
        <f t="shared" si="9020"/>
        <v>#DIV/0!</v>
      </c>
      <c r="CP16484" s="60" t="str">
        <f t="shared" si="8996"/>
        <v/>
      </c>
      <c r="CQ16484" s="60"/>
      <c r="CR16484" s="44"/>
      <c r="CS16484" s="58" t="e">
        <f t="shared" si="8997"/>
        <v>#N/A</v>
      </c>
      <c r="CT16484" s="58" t="e">
        <f t="shared" si="8998"/>
        <v>#N/A</v>
      </c>
      <c r="CU16484" s="58" t="e">
        <f t="shared" si="8999"/>
        <v>#DIV/0!</v>
      </c>
      <c r="CV16484" s="60" t="e">
        <f t="shared" si="9021"/>
        <v>#N/A</v>
      </c>
      <c r="CW16484" s="60">
        <f t="shared" si="9000"/>
        <v>1</v>
      </c>
      <c r="CX16484" s="60" t="e">
        <f t="shared" si="9022"/>
        <v>#DIV/0!</v>
      </c>
      <c r="CY16484" s="60" t="e">
        <f t="shared" si="9001"/>
        <v>#N/A</v>
      </c>
      <c r="CZ16484" s="60" t="e">
        <f t="shared" si="9002"/>
        <v>#N/A</v>
      </c>
      <c r="DA16484" s="60" t="e">
        <f t="shared" si="9023"/>
        <v>#DIV/0!</v>
      </c>
      <c r="DB16484" s="60" t="e">
        <f t="shared" si="9023"/>
        <v>#N/A</v>
      </c>
      <c r="DC16484" s="60" t="e">
        <f t="shared" si="9003"/>
        <v>#DIV/0!</v>
      </c>
      <c r="DD16484" s="60" t="e">
        <f t="shared" si="9024"/>
        <v>#N/A</v>
      </c>
      <c r="DE16484" s="60" t="e">
        <f t="shared" si="9025"/>
        <v>#N/A</v>
      </c>
      <c r="DF16484" s="60" t="str">
        <f t="shared" si="9004"/>
        <v/>
      </c>
    </row>
    <row r="16485" spans="66:110" s="1" customFormat="1" x14ac:dyDescent="0.3">
      <c r="BN16485" s="58" t="e">
        <f t="shared" si="8988"/>
        <v>#N/A</v>
      </c>
      <c r="BO16485" s="59" t="e">
        <f t="shared" si="8989"/>
        <v>#N/A</v>
      </c>
      <c r="BP16485" s="58" t="e">
        <f t="shared" si="8990"/>
        <v>#DIV/0!</v>
      </c>
      <c r="BQ16485" s="60" t="e">
        <f t="shared" si="9005"/>
        <v>#DIV/0!</v>
      </c>
      <c r="BR16485" s="58" t="e">
        <f t="shared" si="8991"/>
        <v>#N/A</v>
      </c>
      <c r="BS16485" s="60" t="e">
        <f t="shared" si="9006"/>
        <v>#N/A</v>
      </c>
      <c r="BT16485" s="60" t="e">
        <f t="shared" si="9007"/>
        <v>#DIV/0!</v>
      </c>
      <c r="BU16485" s="58" t="e">
        <f t="shared" si="8992"/>
        <v>#N/A</v>
      </c>
      <c r="BV16485" s="58" t="e">
        <f t="shared" si="8993"/>
        <v>#N/A</v>
      </c>
      <c r="BW16485" s="60" t="e">
        <f t="shared" si="9008"/>
        <v>#N/A</v>
      </c>
      <c r="BX16485" s="58" t="e">
        <f t="shared" si="8994"/>
        <v>#N/A</v>
      </c>
      <c r="BY16485" s="60" t="e">
        <f t="shared" si="9009"/>
        <v>#N/A</v>
      </c>
      <c r="BZ16485" s="60" t="e">
        <f t="shared" si="9010"/>
        <v>#N/A</v>
      </c>
      <c r="CA16485" s="60" t="e">
        <f t="shared" si="9011"/>
        <v>#N/A</v>
      </c>
      <c r="CB16485" s="58" t="e">
        <f t="shared" si="8995"/>
        <v>#DIV/0!</v>
      </c>
      <c r="CC16485" s="60" t="e">
        <f t="shared" si="9012"/>
        <v>#DIV/0!</v>
      </c>
      <c r="CD16485" s="60" t="e">
        <f t="shared" si="9013"/>
        <v>#DIV/0!</v>
      </c>
      <c r="CE16485" s="60" t="e">
        <f t="shared" si="9014"/>
        <v>#DIV/0!</v>
      </c>
      <c r="CF16485" s="52" t="e">
        <f t="shared" si="9015"/>
        <v>#N/A</v>
      </c>
      <c r="CG16485" s="52" t="e">
        <f t="shared" si="9016"/>
        <v>#N/A</v>
      </c>
      <c r="CH16485" s="60" t="e">
        <f t="shared" si="9017"/>
        <v>#DIV/0!</v>
      </c>
      <c r="CI16485" s="60" t="e">
        <f t="shared" si="9018"/>
        <v>#DIV/0!</v>
      </c>
      <c r="CJ16485" s="60" t="e">
        <f t="shared" si="8987"/>
        <v>#N/A</v>
      </c>
      <c r="CK16485" s="60" t="e">
        <f t="shared" si="8987"/>
        <v>#N/A</v>
      </c>
      <c r="CL16485" s="60" t="e">
        <f t="shared" si="8987"/>
        <v>#DIV/0!</v>
      </c>
      <c r="CM16485" s="60" t="e">
        <f t="shared" si="8986"/>
        <v>#DIV/0!</v>
      </c>
      <c r="CN16485" s="60" t="e">
        <f t="shared" si="9019"/>
        <v>#N/A</v>
      </c>
      <c r="CO16485" s="60" t="e">
        <f t="shared" si="9020"/>
        <v>#DIV/0!</v>
      </c>
      <c r="CP16485" s="60" t="str">
        <f t="shared" si="8996"/>
        <v/>
      </c>
      <c r="CQ16485" s="60"/>
      <c r="CR16485" s="44"/>
      <c r="CS16485" s="58" t="e">
        <f t="shared" si="8997"/>
        <v>#N/A</v>
      </c>
      <c r="CT16485" s="58" t="e">
        <f t="shared" si="8998"/>
        <v>#N/A</v>
      </c>
      <c r="CU16485" s="58" t="e">
        <f t="shared" si="8999"/>
        <v>#DIV/0!</v>
      </c>
      <c r="CV16485" s="60" t="e">
        <f t="shared" si="9021"/>
        <v>#N/A</v>
      </c>
      <c r="CW16485" s="60">
        <f t="shared" si="9000"/>
        <v>1</v>
      </c>
      <c r="CX16485" s="60" t="e">
        <f t="shared" si="9022"/>
        <v>#DIV/0!</v>
      </c>
      <c r="CY16485" s="60" t="e">
        <f t="shared" si="9001"/>
        <v>#N/A</v>
      </c>
      <c r="CZ16485" s="60" t="e">
        <f t="shared" si="9002"/>
        <v>#N/A</v>
      </c>
      <c r="DA16485" s="60" t="e">
        <f t="shared" si="9023"/>
        <v>#DIV/0!</v>
      </c>
      <c r="DB16485" s="60" t="e">
        <f t="shared" si="9023"/>
        <v>#N/A</v>
      </c>
      <c r="DC16485" s="60" t="e">
        <f t="shared" si="9003"/>
        <v>#DIV/0!</v>
      </c>
      <c r="DD16485" s="60" t="e">
        <f t="shared" si="9024"/>
        <v>#N/A</v>
      </c>
      <c r="DE16485" s="60" t="e">
        <f t="shared" si="9025"/>
        <v>#N/A</v>
      </c>
      <c r="DF16485" s="60" t="str">
        <f t="shared" si="9004"/>
        <v/>
      </c>
    </row>
    <row r="16486" spans="66:110" s="1" customFormat="1" x14ac:dyDescent="0.3">
      <c r="BN16486" s="58" t="e">
        <f t="shared" si="8988"/>
        <v>#N/A</v>
      </c>
      <c r="BO16486" s="59" t="e">
        <f t="shared" si="8989"/>
        <v>#N/A</v>
      </c>
      <c r="BP16486" s="58" t="e">
        <f t="shared" si="8990"/>
        <v>#DIV/0!</v>
      </c>
      <c r="BQ16486" s="60" t="e">
        <f t="shared" si="9005"/>
        <v>#DIV/0!</v>
      </c>
      <c r="BR16486" s="58" t="e">
        <f t="shared" si="8991"/>
        <v>#N/A</v>
      </c>
      <c r="BS16486" s="60" t="e">
        <f t="shared" si="9006"/>
        <v>#N/A</v>
      </c>
      <c r="BT16486" s="60" t="e">
        <f t="shared" si="9007"/>
        <v>#DIV/0!</v>
      </c>
      <c r="BU16486" s="58" t="e">
        <f t="shared" si="8992"/>
        <v>#N/A</v>
      </c>
      <c r="BV16486" s="58" t="e">
        <f t="shared" si="8993"/>
        <v>#N/A</v>
      </c>
      <c r="BW16486" s="60" t="e">
        <f t="shared" si="9008"/>
        <v>#N/A</v>
      </c>
      <c r="BX16486" s="58" t="e">
        <f t="shared" si="8994"/>
        <v>#N/A</v>
      </c>
      <c r="BY16486" s="60" t="e">
        <f t="shared" si="9009"/>
        <v>#N/A</v>
      </c>
      <c r="BZ16486" s="60" t="e">
        <f t="shared" si="9010"/>
        <v>#N/A</v>
      </c>
      <c r="CA16486" s="60" t="e">
        <f t="shared" si="9011"/>
        <v>#N/A</v>
      </c>
      <c r="CB16486" s="58" t="e">
        <f t="shared" si="8995"/>
        <v>#DIV/0!</v>
      </c>
      <c r="CC16486" s="60" t="e">
        <f t="shared" si="9012"/>
        <v>#DIV/0!</v>
      </c>
      <c r="CD16486" s="60" t="e">
        <f t="shared" si="9013"/>
        <v>#DIV/0!</v>
      </c>
      <c r="CE16486" s="60" t="e">
        <f t="shared" si="9014"/>
        <v>#DIV/0!</v>
      </c>
      <c r="CF16486" s="52" t="e">
        <f t="shared" si="9015"/>
        <v>#N/A</v>
      </c>
      <c r="CG16486" s="52" t="e">
        <f t="shared" si="9016"/>
        <v>#N/A</v>
      </c>
      <c r="CH16486" s="60" t="e">
        <f t="shared" si="9017"/>
        <v>#DIV/0!</v>
      </c>
      <c r="CI16486" s="60" t="e">
        <f t="shared" si="9018"/>
        <v>#DIV/0!</v>
      </c>
      <c r="CJ16486" s="60" t="e">
        <f t="shared" si="8987"/>
        <v>#N/A</v>
      </c>
      <c r="CK16486" s="60" t="e">
        <f t="shared" si="8987"/>
        <v>#N/A</v>
      </c>
      <c r="CL16486" s="60" t="e">
        <f t="shared" si="8987"/>
        <v>#DIV/0!</v>
      </c>
      <c r="CM16486" s="60" t="e">
        <f t="shared" si="8986"/>
        <v>#DIV/0!</v>
      </c>
      <c r="CN16486" s="60" t="e">
        <f t="shared" si="9019"/>
        <v>#N/A</v>
      </c>
      <c r="CO16486" s="60" t="e">
        <f t="shared" si="9020"/>
        <v>#DIV/0!</v>
      </c>
      <c r="CP16486" s="60" t="str">
        <f t="shared" si="8996"/>
        <v/>
      </c>
      <c r="CQ16486" s="60"/>
      <c r="CR16486" s="44"/>
      <c r="CS16486" s="58" t="e">
        <f t="shared" si="8997"/>
        <v>#N/A</v>
      </c>
      <c r="CT16486" s="58" t="e">
        <f t="shared" si="8998"/>
        <v>#N/A</v>
      </c>
      <c r="CU16486" s="58" t="e">
        <f t="shared" si="8999"/>
        <v>#DIV/0!</v>
      </c>
      <c r="CV16486" s="60" t="e">
        <f t="shared" si="9021"/>
        <v>#N/A</v>
      </c>
      <c r="CW16486" s="60">
        <f t="shared" si="9000"/>
        <v>1</v>
      </c>
      <c r="CX16486" s="60" t="e">
        <f t="shared" si="9022"/>
        <v>#DIV/0!</v>
      </c>
      <c r="CY16486" s="60" t="e">
        <f t="shared" si="9001"/>
        <v>#N/A</v>
      </c>
      <c r="CZ16486" s="60" t="e">
        <f t="shared" si="9002"/>
        <v>#N/A</v>
      </c>
      <c r="DA16486" s="60" t="e">
        <f t="shared" si="9023"/>
        <v>#DIV/0!</v>
      </c>
      <c r="DB16486" s="60" t="e">
        <f t="shared" si="9023"/>
        <v>#N/A</v>
      </c>
      <c r="DC16486" s="60" t="e">
        <f t="shared" si="9003"/>
        <v>#DIV/0!</v>
      </c>
      <c r="DD16486" s="60" t="e">
        <f t="shared" si="9024"/>
        <v>#N/A</v>
      </c>
      <c r="DE16486" s="60" t="e">
        <f t="shared" si="9025"/>
        <v>#N/A</v>
      </c>
      <c r="DF16486" s="60" t="str">
        <f t="shared" si="9004"/>
        <v/>
      </c>
    </row>
    <row r="16487" spans="66:110" s="1" customFormat="1" x14ac:dyDescent="0.3">
      <c r="BN16487" s="58" t="e">
        <f t="shared" si="8988"/>
        <v>#N/A</v>
      </c>
      <c r="BO16487" s="59" t="e">
        <f t="shared" si="8989"/>
        <v>#N/A</v>
      </c>
      <c r="BP16487" s="58" t="e">
        <f t="shared" si="8990"/>
        <v>#DIV/0!</v>
      </c>
      <c r="BQ16487" s="60" t="e">
        <f t="shared" si="9005"/>
        <v>#DIV/0!</v>
      </c>
      <c r="BR16487" s="58" t="e">
        <f t="shared" si="8991"/>
        <v>#N/A</v>
      </c>
      <c r="BS16487" s="60" t="e">
        <f t="shared" si="9006"/>
        <v>#N/A</v>
      </c>
      <c r="BT16487" s="60" t="e">
        <f t="shared" si="9007"/>
        <v>#DIV/0!</v>
      </c>
      <c r="BU16487" s="58" t="e">
        <f t="shared" si="8992"/>
        <v>#N/A</v>
      </c>
      <c r="BV16487" s="58" t="e">
        <f t="shared" si="8993"/>
        <v>#N/A</v>
      </c>
      <c r="BW16487" s="60" t="e">
        <f t="shared" si="9008"/>
        <v>#N/A</v>
      </c>
      <c r="BX16487" s="58" t="e">
        <f t="shared" si="8994"/>
        <v>#N/A</v>
      </c>
      <c r="BY16487" s="60" t="e">
        <f t="shared" si="9009"/>
        <v>#N/A</v>
      </c>
      <c r="BZ16487" s="60" t="e">
        <f t="shared" si="9010"/>
        <v>#N/A</v>
      </c>
      <c r="CA16487" s="60" t="e">
        <f t="shared" si="9011"/>
        <v>#N/A</v>
      </c>
      <c r="CB16487" s="58" t="e">
        <f t="shared" si="8995"/>
        <v>#DIV/0!</v>
      </c>
      <c r="CC16487" s="60" t="e">
        <f t="shared" si="9012"/>
        <v>#DIV/0!</v>
      </c>
      <c r="CD16487" s="60" t="e">
        <f t="shared" si="9013"/>
        <v>#DIV/0!</v>
      </c>
      <c r="CE16487" s="60" t="e">
        <f t="shared" si="9014"/>
        <v>#DIV/0!</v>
      </c>
      <c r="CF16487" s="52" t="e">
        <f t="shared" si="9015"/>
        <v>#N/A</v>
      </c>
      <c r="CG16487" s="52" t="e">
        <f t="shared" si="9016"/>
        <v>#N/A</v>
      </c>
      <c r="CH16487" s="60" t="e">
        <f t="shared" si="9017"/>
        <v>#DIV/0!</v>
      </c>
      <c r="CI16487" s="60" t="e">
        <f t="shared" si="9018"/>
        <v>#DIV/0!</v>
      </c>
      <c r="CJ16487" s="60" t="e">
        <f t="shared" si="8987"/>
        <v>#N/A</v>
      </c>
      <c r="CK16487" s="60" t="e">
        <f t="shared" si="8987"/>
        <v>#N/A</v>
      </c>
      <c r="CL16487" s="60" t="e">
        <f t="shared" si="8987"/>
        <v>#DIV/0!</v>
      </c>
      <c r="CM16487" s="60" t="e">
        <f t="shared" si="8986"/>
        <v>#DIV/0!</v>
      </c>
      <c r="CN16487" s="60" t="e">
        <f t="shared" si="9019"/>
        <v>#N/A</v>
      </c>
      <c r="CO16487" s="60" t="e">
        <f t="shared" si="9020"/>
        <v>#DIV/0!</v>
      </c>
      <c r="CP16487" s="60" t="str">
        <f t="shared" si="8996"/>
        <v/>
      </c>
      <c r="CQ16487" s="60"/>
      <c r="CR16487" s="44"/>
      <c r="CS16487" s="58" t="e">
        <f t="shared" si="8997"/>
        <v>#N/A</v>
      </c>
      <c r="CT16487" s="58" t="e">
        <f t="shared" si="8998"/>
        <v>#N/A</v>
      </c>
      <c r="CU16487" s="58" t="e">
        <f t="shared" si="8999"/>
        <v>#DIV/0!</v>
      </c>
      <c r="CV16487" s="60" t="e">
        <f t="shared" si="9021"/>
        <v>#N/A</v>
      </c>
      <c r="CW16487" s="60">
        <f t="shared" si="9000"/>
        <v>1</v>
      </c>
      <c r="CX16487" s="60" t="e">
        <f t="shared" si="9022"/>
        <v>#DIV/0!</v>
      </c>
      <c r="CY16487" s="60" t="e">
        <f t="shared" si="9001"/>
        <v>#N/A</v>
      </c>
      <c r="CZ16487" s="60" t="e">
        <f t="shared" si="9002"/>
        <v>#N/A</v>
      </c>
      <c r="DA16487" s="60" t="e">
        <f t="shared" si="9023"/>
        <v>#DIV/0!</v>
      </c>
      <c r="DB16487" s="60" t="e">
        <f t="shared" si="9023"/>
        <v>#N/A</v>
      </c>
      <c r="DC16487" s="60" t="e">
        <f t="shared" si="9003"/>
        <v>#DIV/0!</v>
      </c>
      <c r="DD16487" s="60" t="e">
        <f t="shared" si="9024"/>
        <v>#N/A</v>
      </c>
      <c r="DE16487" s="60" t="e">
        <f t="shared" si="9025"/>
        <v>#N/A</v>
      </c>
      <c r="DF16487" s="60" t="str">
        <f t="shared" si="9004"/>
        <v/>
      </c>
    </row>
    <row r="16488" spans="66:110" s="1" customFormat="1" x14ac:dyDescent="0.3">
      <c r="BN16488" s="58" t="e">
        <f t="shared" si="8988"/>
        <v>#N/A</v>
      </c>
      <c r="BO16488" s="59" t="e">
        <f t="shared" si="8989"/>
        <v>#N/A</v>
      </c>
      <c r="BP16488" s="58" t="e">
        <f t="shared" si="8990"/>
        <v>#DIV/0!</v>
      </c>
      <c r="BQ16488" s="60" t="e">
        <f t="shared" si="9005"/>
        <v>#DIV/0!</v>
      </c>
      <c r="BR16488" s="58" t="e">
        <f t="shared" si="8991"/>
        <v>#N/A</v>
      </c>
      <c r="BS16488" s="60" t="e">
        <f t="shared" si="9006"/>
        <v>#N/A</v>
      </c>
      <c r="BT16488" s="60" t="e">
        <f t="shared" si="9007"/>
        <v>#DIV/0!</v>
      </c>
      <c r="BU16488" s="58" t="e">
        <f t="shared" si="8992"/>
        <v>#N/A</v>
      </c>
      <c r="BV16488" s="58" t="e">
        <f t="shared" si="8993"/>
        <v>#N/A</v>
      </c>
      <c r="BW16488" s="60" t="e">
        <f t="shared" si="9008"/>
        <v>#N/A</v>
      </c>
      <c r="BX16488" s="58" t="e">
        <f t="shared" si="8994"/>
        <v>#N/A</v>
      </c>
      <c r="BY16488" s="60" t="e">
        <f t="shared" si="9009"/>
        <v>#N/A</v>
      </c>
      <c r="BZ16488" s="60" t="e">
        <f t="shared" si="9010"/>
        <v>#N/A</v>
      </c>
      <c r="CA16488" s="60" t="e">
        <f t="shared" si="9011"/>
        <v>#N/A</v>
      </c>
      <c r="CB16488" s="58" t="e">
        <f t="shared" si="8995"/>
        <v>#DIV/0!</v>
      </c>
      <c r="CC16488" s="60" t="e">
        <f t="shared" si="9012"/>
        <v>#DIV/0!</v>
      </c>
      <c r="CD16488" s="60" t="e">
        <f t="shared" si="9013"/>
        <v>#DIV/0!</v>
      </c>
      <c r="CE16488" s="60" t="e">
        <f t="shared" si="9014"/>
        <v>#DIV/0!</v>
      </c>
      <c r="CF16488" s="52" t="e">
        <f t="shared" si="9015"/>
        <v>#N/A</v>
      </c>
      <c r="CG16488" s="52" t="e">
        <f t="shared" si="9016"/>
        <v>#N/A</v>
      </c>
      <c r="CH16488" s="60" t="e">
        <f t="shared" si="9017"/>
        <v>#DIV/0!</v>
      </c>
      <c r="CI16488" s="60" t="e">
        <f t="shared" si="9018"/>
        <v>#DIV/0!</v>
      </c>
      <c r="CJ16488" s="60" t="e">
        <f t="shared" si="8987"/>
        <v>#N/A</v>
      </c>
      <c r="CK16488" s="60" t="e">
        <f t="shared" si="8987"/>
        <v>#N/A</v>
      </c>
      <c r="CL16488" s="60" t="e">
        <f t="shared" si="8987"/>
        <v>#DIV/0!</v>
      </c>
      <c r="CM16488" s="60" t="e">
        <f t="shared" si="8986"/>
        <v>#DIV/0!</v>
      </c>
      <c r="CN16488" s="60" t="e">
        <f t="shared" si="9019"/>
        <v>#N/A</v>
      </c>
      <c r="CO16488" s="60" t="e">
        <f t="shared" si="9020"/>
        <v>#DIV/0!</v>
      </c>
      <c r="CP16488" s="60" t="str">
        <f t="shared" si="8996"/>
        <v/>
      </c>
      <c r="CQ16488" s="60"/>
      <c r="CR16488" s="44"/>
      <c r="CS16488" s="58" t="e">
        <f t="shared" si="8997"/>
        <v>#N/A</v>
      </c>
      <c r="CT16488" s="58" t="e">
        <f t="shared" si="8998"/>
        <v>#N/A</v>
      </c>
      <c r="CU16488" s="58" t="e">
        <f t="shared" si="8999"/>
        <v>#DIV/0!</v>
      </c>
      <c r="CV16488" s="60" t="e">
        <f t="shared" si="9021"/>
        <v>#N/A</v>
      </c>
      <c r="CW16488" s="60">
        <f t="shared" si="9000"/>
        <v>1</v>
      </c>
      <c r="CX16488" s="60" t="e">
        <f t="shared" si="9022"/>
        <v>#DIV/0!</v>
      </c>
      <c r="CY16488" s="60" t="e">
        <f t="shared" si="9001"/>
        <v>#N/A</v>
      </c>
      <c r="CZ16488" s="60" t="e">
        <f t="shared" si="9002"/>
        <v>#N/A</v>
      </c>
      <c r="DA16488" s="60" t="e">
        <f t="shared" si="9023"/>
        <v>#DIV/0!</v>
      </c>
      <c r="DB16488" s="60" t="e">
        <f t="shared" si="9023"/>
        <v>#N/A</v>
      </c>
      <c r="DC16488" s="60" t="e">
        <f t="shared" si="9003"/>
        <v>#DIV/0!</v>
      </c>
      <c r="DD16488" s="60" t="e">
        <f t="shared" si="9024"/>
        <v>#N/A</v>
      </c>
      <c r="DE16488" s="60" t="e">
        <f t="shared" si="9025"/>
        <v>#N/A</v>
      </c>
      <c r="DF16488" s="60" t="str">
        <f t="shared" si="9004"/>
        <v/>
      </c>
    </row>
    <row r="16489" spans="66:110" s="1" customFormat="1" x14ac:dyDescent="0.3">
      <c r="BN16489" s="58" t="e">
        <f t="shared" si="8988"/>
        <v>#N/A</v>
      </c>
      <c r="BO16489" s="59" t="e">
        <f t="shared" si="8989"/>
        <v>#N/A</v>
      </c>
      <c r="BP16489" s="58" t="e">
        <f t="shared" si="8990"/>
        <v>#DIV/0!</v>
      </c>
      <c r="BQ16489" s="60" t="e">
        <f t="shared" si="9005"/>
        <v>#DIV/0!</v>
      </c>
      <c r="BR16489" s="58" t="e">
        <f t="shared" si="8991"/>
        <v>#N/A</v>
      </c>
      <c r="BS16489" s="60" t="e">
        <f t="shared" si="9006"/>
        <v>#N/A</v>
      </c>
      <c r="BT16489" s="60" t="e">
        <f t="shared" si="9007"/>
        <v>#DIV/0!</v>
      </c>
      <c r="BU16489" s="58" t="e">
        <f t="shared" si="8992"/>
        <v>#N/A</v>
      </c>
      <c r="BV16489" s="58" t="e">
        <f t="shared" si="8993"/>
        <v>#N/A</v>
      </c>
      <c r="BW16489" s="60" t="e">
        <f t="shared" si="9008"/>
        <v>#N/A</v>
      </c>
      <c r="BX16489" s="58" t="e">
        <f t="shared" si="8994"/>
        <v>#N/A</v>
      </c>
      <c r="BY16489" s="60" t="e">
        <f t="shared" si="9009"/>
        <v>#N/A</v>
      </c>
      <c r="BZ16489" s="60" t="e">
        <f t="shared" si="9010"/>
        <v>#N/A</v>
      </c>
      <c r="CA16489" s="60" t="e">
        <f t="shared" si="9011"/>
        <v>#N/A</v>
      </c>
      <c r="CB16489" s="58" t="e">
        <f t="shared" si="8995"/>
        <v>#DIV/0!</v>
      </c>
      <c r="CC16489" s="60" t="e">
        <f t="shared" si="9012"/>
        <v>#DIV/0!</v>
      </c>
      <c r="CD16489" s="60" t="e">
        <f t="shared" si="9013"/>
        <v>#DIV/0!</v>
      </c>
      <c r="CE16489" s="60" t="e">
        <f t="shared" si="9014"/>
        <v>#DIV/0!</v>
      </c>
      <c r="CF16489" s="52" t="e">
        <f t="shared" si="9015"/>
        <v>#N/A</v>
      </c>
      <c r="CG16489" s="52" t="e">
        <f t="shared" si="9016"/>
        <v>#N/A</v>
      </c>
      <c r="CH16489" s="60" t="e">
        <f t="shared" si="9017"/>
        <v>#DIV/0!</v>
      </c>
      <c r="CI16489" s="60" t="e">
        <f t="shared" si="9018"/>
        <v>#DIV/0!</v>
      </c>
      <c r="CJ16489" s="60" t="e">
        <f t="shared" si="8987"/>
        <v>#N/A</v>
      </c>
      <c r="CK16489" s="60" t="e">
        <f t="shared" si="8987"/>
        <v>#N/A</v>
      </c>
      <c r="CL16489" s="60" t="e">
        <f t="shared" si="8987"/>
        <v>#DIV/0!</v>
      </c>
      <c r="CM16489" s="60" t="e">
        <f t="shared" si="8986"/>
        <v>#DIV/0!</v>
      </c>
      <c r="CN16489" s="60" t="e">
        <f t="shared" si="9019"/>
        <v>#N/A</v>
      </c>
      <c r="CO16489" s="60" t="e">
        <f t="shared" si="9020"/>
        <v>#DIV/0!</v>
      </c>
      <c r="CP16489" s="60" t="str">
        <f t="shared" si="8996"/>
        <v/>
      </c>
      <c r="CQ16489" s="60"/>
      <c r="CR16489" s="44"/>
      <c r="CS16489" s="58" t="e">
        <f t="shared" si="8997"/>
        <v>#N/A</v>
      </c>
      <c r="CT16489" s="58" t="e">
        <f t="shared" si="8998"/>
        <v>#N/A</v>
      </c>
      <c r="CU16489" s="58" t="e">
        <f t="shared" si="8999"/>
        <v>#DIV/0!</v>
      </c>
      <c r="CV16489" s="60" t="e">
        <f t="shared" si="9021"/>
        <v>#N/A</v>
      </c>
      <c r="CW16489" s="60">
        <f t="shared" si="9000"/>
        <v>1</v>
      </c>
      <c r="CX16489" s="60" t="e">
        <f t="shared" si="9022"/>
        <v>#DIV/0!</v>
      </c>
      <c r="CY16489" s="60" t="e">
        <f t="shared" si="9001"/>
        <v>#N/A</v>
      </c>
      <c r="CZ16489" s="60" t="e">
        <f t="shared" si="9002"/>
        <v>#N/A</v>
      </c>
      <c r="DA16489" s="60" t="e">
        <f t="shared" si="9023"/>
        <v>#DIV/0!</v>
      </c>
      <c r="DB16489" s="60" t="e">
        <f t="shared" si="9023"/>
        <v>#N/A</v>
      </c>
      <c r="DC16489" s="60" t="e">
        <f t="shared" si="9003"/>
        <v>#DIV/0!</v>
      </c>
      <c r="DD16489" s="60" t="e">
        <f t="shared" si="9024"/>
        <v>#N/A</v>
      </c>
      <c r="DE16489" s="60" t="e">
        <f t="shared" si="9025"/>
        <v>#N/A</v>
      </c>
      <c r="DF16489" s="60" t="str">
        <f t="shared" si="9004"/>
        <v/>
      </c>
    </row>
    <row r="16490" spans="66:110" s="1" customFormat="1" x14ac:dyDescent="0.3">
      <c r="BN16490" s="58" t="e">
        <f t="shared" si="8988"/>
        <v>#N/A</v>
      </c>
      <c r="BO16490" s="59" t="e">
        <f t="shared" si="8989"/>
        <v>#N/A</v>
      </c>
      <c r="BP16490" s="58" t="e">
        <f t="shared" si="8990"/>
        <v>#DIV/0!</v>
      </c>
      <c r="BQ16490" s="60" t="e">
        <f t="shared" si="9005"/>
        <v>#DIV/0!</v>
      </c>
      <c r="BR16490" s="58" t="e">
        <f t="shared" si="8991"/>
        <v>#N/A</v>
      </c>
      <c r="BS16490" s="60" t="e">
        <f t="shared" si="9006"/>
        <v>#N/A</v>
      </c>
      <c r="BT16490" s="60" t="e">
        <f t="shared" si="9007"/>
        <v>#DIV/0!</v>
      </c>
      <c r="BU16490" s="58" t="e">
        <f t="shared" si="8992"/>
        <v>#N/A</v>
      </c>
      <c r="BV16490" s="58" t="e">
        <f t="shared" si="8993"/>
        <v>#N/A</v>
      </c>
      <c r="BW16490" s="60" t="e">
        <f t="shared" si="9008"/>
        <v>#N/A</v>
      </c>
      <c r="BX16490" s="58" t="e">
        <f t="shared" si="8994"/>
        <v>#N/A</v>
      </c>
      <c r="BY16490" s="60" t="e">
        <f t="shared" si="9009"/>
        <v>#N/A</v>
      </c>
      <c r="BZ16490" s="60" t="e">
        <f t="shared" si="9010"/>
        <v>#N/A</v>
      </c>
      <c r="CA16490" s="60" t="e">
        <f t="shared" si="9011"/>
        <v>#N/A</v>
      </c>
      <c r="CB16490" s="58" t="e">
        <f t="shared" si="8995"/>
        <v>#DIV/0!</v>
      </c>
      <c r="CC16490" s="60" t="e">
        <f t="shared" si="9012"/>
        <v>#DIV/0!</v>
      </c>
      <c r="CD16490" s="60" t="e">
        <f t="shared" si="9013"/>
        <v>#DIV/0!</v>
      </c>
      <c r="CE16490" s="60" t="e">
        <f t="shared" si="9014"/>
        <v>#DIV/0!</v>
      </c>
      <c r="CF16490" s="52" t="e">
        <f t="shared" si="9015"/>
        <v>#N/A</v>
      </c>
      <c r="CG16490" s="52" t="e">
        <f t="shared" si="9016"/>
        <v>#N/A</v>
      </c>
      <c r="CH16490" s="60" t="e">
        <f t="shared" si="9017"/>
        <v>#DIV/0!</v>
      </c>
      <c r="CI16490" s="60" t="e">
        <f t="shared" si="9018"/>
        <v>#DIV/0!</v>
      </c>
      <c r="CJ16490" s="60" t="e">
        <f t="shared" si="8987"/>
        <v>#N/A</v>
      </c>
      <c r="CK16490" s="60" t="e">
        <f t="shared" si="8987"/>
        <v>#N/A</v>
      </c>
      <c r="CL16490" s="60" t="e">
        <f t="shared" si="8987"/>
        <v>#DIV/0!</v>
      </c>
      <c r="CM16490" s="60" t="e">
        <f t="shared" si="8986"/>
        <v>#DIV/0!</v>
      </c>
      <c r="CN16490" s="60" t="e">
        <f t="shared" si="9019"/>
        <v>#N/A</v>
      </c>
      <c r="CO16490" s="60" t="e">
        <f t="shared" si="9020"/>
        <v>#DIV/0!</v>
      </c>
      <c r="CP16490" s="60" t="str">
        <f t="shared" si="8996"/>
        <v/>
      </c>
      <c r="CQ16490" s="60"/>
      <c r="CR16490" s="44"/>
      <c r="CS16490" s="58" t="e">
        <f t="shared" si="8997"/>
        <v>#N/A</v>
      </c>
      <c r="CT16490" s="58" t="e">
        <f t="shared" si="8998"/>
        <v>#N/A</v>
      </c>
      <c r="CU16490" s="58" t="e">
        <f t="shared" si="8999"/>
        <v>#DIV/0!</v>
      </c>
      <c r="CV16490" s="60" t="e">
        <f t="shared" si="9021"/>
        <v>#N/A</v>
      </c>
      <c r="CW16490" s="60">
        <f t="shared" si="9000"/>
        <v>1</v>
      </c>
      <c r="CX16490" s="60" t="e">
        <f t="shared" si="9022"/>
        <v>#DIV/0!</v>
      </c>
      <c r="CY16490" s="60" t="e">
        <f t="shared" si="9001"/>
        <v>#N/A</v>
      </c>
      <c r="CZ16490" s="60" t="e">
        <f t="shared" si="9002"/>
        <v>#N/A</v>
      </c>
      <c r="DA16490" s="60" t="e">
        <f t="shared" si="9023"/>
        <v>#DIV/0!</v>
      </c>
      <c r="DB16490" s="60" t="e">
        <f t="shared" si="9023"/>
        <v>#N/A</v>
      </c>
      <c r="DC16490" s="60" t="e">
        <f t="shared" si="9003"/>
        <v>#DIV/0!</v>
      </c>
      <c r="DD16490" s="60" t="e">
        <f t="shared" si="9024"/>
        <v>#N/A</v>
      </c>
      <c r="DE16490" s="60" t="e">
        <f t="shared" si="9025"/>
        <v>#N/A</v>
      </c>
      <c r="DF16490" s="60" t="str">
        <f t="shared" si="9004"/>
        <v/>
      </c>
    </row>
    <row r="16491" spans="66:110" s="1" customFormat="1" x14ac:dyDescent="0.3">
      <c r="BN16491" s="58" t="e">
        <f t="shared" si="8988"/>
        <v>#N/A</v>
      </c>
      <c r="BO16491" s="59" t="e">
        <f t="shared" si="8989"/>
        <v>#N/A</v>
      </c>
      <c r="BP16491" s="58" t="e">
        <f t="shared" si="8990"/>
        <v>#DIV/0!</v>
      </c>
      <c r="BQ16491" s="60" t="e">
        <f t="shared" si="9005"/>
        <v>#DIV/0!</v>
      </c>
      <c r="BR16491" s="58" t="e">
        <f t="shared" si="8991"/>
        <v>#N/A</v>
      </c>
      <c r="BS16491" s="60" t="e">
        <f t="shared" si="9006"/>
        <v>#N/A</v>
      </c>
      <c r="BT16491" s="60" t="e">
        <f t="shared" si="9007"/>
        <v>#DIV/0!</v>
      </c>
      <c r="BU16491" s="58" t="e">
        <f t="shared" si="8992"/>
        <v>#N/A</v>
      </c>
      <c r="BV16491" s="58" t="e">
        <f t="shared" si="8993"/>
        <v>#N/A</v>
      </c>
      <c r="BW16491" s="60" t="e">
        <f t="shared" si="9008"/>
        <v>#N/A</v>
      </c>
      <c r="BX16491" s="58" t="e">
        <f t="shared" si="8994"/>
        <v>#N/A</v>
      </c>
      <c r="BY16491" s="60" t="e">
        <f t="shared" si="9009"/>
        <v>#N/A</v>
      </c>
      <c r="BZ16491" s="60" t="e">
        <f t="shared" si="9010"/>
        <v>#N/A</v>
      </c>
      <c r="CA16491" s="60" t="e">
        <f t="shared" si="9011"/>
        <v>#N/A</v>
      </c>
      <c r="CB16491" s="58" t="e">
        <f t="shared" si="8995"/>
        <v>#DIV/0!</v>
      </c>
      <c r="CC16491" s="60" t="e">
        <f t="shared" si="9012"/>
        <v>#DIV/0!</v>
      </c>
      <c r="CD16491" s="60" t="e">
        <f t="shared" si="9013"/>
        <v>#DIV/0!</v>
      </c>
      <c r="CE16491" s="60" t="e">
        <f t="shared" si="9014"/>
        <v>#DIV/0!</v>
      </c>
      <c r="CF16491" s="52" t="e">
        <f t="shared" si="9015"/>
        <v>#N/A</v>
      </c>
      <c r="CG16491" s="52" t="e">
        <f t="shared" si="9016"/>
        <v>#N/A</v>
      </c>
      <c r="CH16491" s="60" t="e">
        <f t="shared" si="9017"/>
        <v>#DIV/0!</v>
      </c>
      <c r="CI16491" s="60" t="e">
        <f t="shared" si="9018"/>
        <v>#DIV/0!</v>
      </c>
      <c r="CJ16491" s="60" t="e">
        <f t="shared" si="8987"/>
        <v>#N/A</v>
      </c>
      <c r="CK16491" s="60" t="e">
        <f t="shared" si="8987"/>
        <v>#N/A</v>
      </c>
      <c r="CL16491" s="60" t="e">
        <f t="shared" si="8987"/>
        <v>#DIV/0!</v>
      </c>
      <c r="CM16491" s="60" t="e">
        <f t="shared" si="8986"/>
        <v>#DIV/0!</v>
      </c>
      <c r="CN16491" s="60" t="e">
        <f t="shared" si="9019"/>
        <v>#N/A</v>
      </c>
      <c r="CO16491" s="60" t="e">
        <f t="shared" si="9020"/>
        <v>#DIV/0!</v>
      </c>
      <c r="CP16491" s="60" t="str">
        <f t="shared" si="8996"/>
        <v/>
      </c>
      <c r="CQ16491" s="60"/>
      <c r="CR16491" s="44"/>
      <c r="CS16491" s="58" t="e">
        <f t="shared" si="8997"/>
        <v>#N/A</v>
      </c>
      <c r="CT16491" s="58" t="e">
        <f t="shared" si="8998"/>
        <v>#N/A</v>
      </c>
      <c r="CU16491" s="58" t="e">
        <f t="shared" si="8999"/>
        <v>#DIV/0!</v>
      </c>
      <c r="CV16491" s="60" t="e">
        <f t="shared" si="9021"/>
        <v>#N/A</v>
      </c>
      <c r="CW16491" s="60">
        <f t="shared" si="9000"/>
        <v>1</v>
      </c>
      <c r="CX16491" s="60" t="e">
        <f t="shared" si="9022"/>
        <v>#DIV/0!</v>
      </c>
      <c r="CY16491" s="60" t="e">
        <f t="shared" si="9001"/>
        <v>#N/A</v>
      </c>
      <c r="CZ16491" s="60" t="e">
        <f t="shared" si="9002"/>
        <v>#N/A</v>
      </c>
      <c r="DA16491" s="60" t="e">
        <f t="shared" si="9023"/>
        <v>#DIV/0!</v>
      </c>
      <c r="DB16491" s="60" t="e">
        <f t="shared" si="9023"/>
        <v>#N/A</v>
      </c>
      <c r="DC16491" s="60" t="e">
        <f t="shared" si="9003"/>
        <v>#DIV/0!</v>
      </c>
      <c r="DD16491" s="60" t="e">
        <f t="shared" si="9024"/>
        <v>#N/A</v>
      </c>
      <c r="DE16491" s="60" t="e">
        <f t="shared" si="9025"/>
        <v>#N/A</v>
      </c>
      <c r="DF16491" s="60" t="str">
        <f t="shared" si="9004"/>
        <v/>
      </c>
    </row>
    <row r="16492" spans="66:110" s="1" customFormat="1" x14ac:dyDescent="0.3">
      <c r="BN16492" s="58" t="e">
        <f t="shared" si="8988"/>
        <v>#N/A</v>
      </c>
      <c r="BO16492" s="59" t="e">
        <f t="shared" si="8989"/>
        <v>#N/A</v>
      </c>
      <c r="BP16492" s="58" t="e">
        <f t="shared" si="8990"/>
        <v>#DIV/0!</v>
      </c>
      <c r="BQ16492" s="60" t="e">
        <f t="shared" si="9005"/>
        <v>#DIV/0!</v>
      </c>
      <c r="BR16492" s="58" t="e">
        <f t="shared" si="8991"/>
        <v>#N/A</v>
      </c>
      <c r="BS16492" s="60" t="e">
        <f t="shared" si="9006"/>
        <v>#N/A</v>
      </c>
      <c r="BT16492" s="60" t="e">
        <f t="shared" si="9007"/>
        <v>#DIV/0!</v>
      </c>
      <c r="BU16492" s="58" t="e">
        <f t="shared" si="8992"/>
        <v>#N/A</v>
      </c>
      <c r="BV16492" s="58" t="e">
        <f t="shared" si="8993"/>
        <v>#N/A</v>
      </c>
      <c r="BW16492" s="60" t="e">
        <f t="shared" si="9008"/>
        <v>#N/A</v>
      </c>
      <c r="BX16492" s="58" t="e">
        <f t="shared" si="8994"/>
        <v>#N/A</v>
      </c>
      <c r="BY16492" s="60" t="e">
        <f t="shared" si="9009"/>
        <v>#N/A</v>
      </c>
      <c r="BZ16492" s="60" t="e">
        <f t="shared" si="9010"/>
        <v>#N/A</v>
      </c>
      <c r="CA16492" s="60" t="e">
        <f t="shared" si="9011"/>
        <v>#N/A</v>
      </c>
      <c r="CB16492" s="58" t="e">
        <f t="shared" si="8995"/>
        <v>#DIV/0!</v>
      </c>
      <c r="CC16492" s="60" t="e">
        <f t="shared" si="9012"/>
        <v>#DIV/0!</v>
      </c>
      <c r="CD16492" s="60" t="e">
        <f t="shared" si="9013"/>
        <v>#DIV/0!</v>
      </c>
      <c r="CE16492" s="60" t="e">
        <f t="shared" si="9014"/>
        <v>#DIV/0!</v>
      </c>
      <c r="CF16492" s="52" t="e">
        <f t="shared" si="9015"/>
        <v>#N/A</v>
      </c>
      <c r="CG16492" s="52" t="e">
        <f t="shared" si="9016"/>
        <v>#N/A</v>
      </c>
      <c r="CH16492" s="60" t="e">
        <f t="shared" si="9017"/>
        <v>#DIV/0!</v>
      </c>
      <c r="CI16492" s="60" t="e">
        <f t="shared" si="9018"/>
        <v>#DIV/0!</v>
      </c>
      <c r="CJ16492" s="60" t="e">
        <f t="shared" si="8987"/>
        <v>#N/A</v>
      </c>
      <c r="CK16492" s="60" t="e">
        <f t="shared" si="8987"/>
        <v>#N/A</v>
      </c>
      <c r="CL16492" s="60" t="e">
        <f t="shared" si="8987"/>
        <v>#DIV/0!</v>
      </c>
      <c r="CM16492" s="60" t="e">
        <f t="shared" si="8986"/>
        <v>#DIV/0!</v>
      </c>
      <c r="CN16492" s="60" t="e">
        <f t="shared" si="9019"/>
        <v>#N/A</v>
      </c>
      <c r="CO16492" s="60" t="e">
        <f t="shared" si="9020"/>
        <v>#DIV/0!</v>
      </c>
      <c r="CP16492" s="60" t="str">
        <f t="shared" si="8996"/>
        <v/>
      </c>
      <c r="CQ16492" s="60"/>
      <c r="CR16492" s="44"/>
      <c r="CS16492" s="58" t="e">
        <f t="shared" si="8997"/>
        <v>#N/A</v>
      </c>
      <c r="CT16492" s="58" t="e">
        <f t="shared" si="8998"/>
        <v>#N/A</v>
      </c>
      <c r="CU16492" s="58" t="e">
        <f t="shared" si="8999"/>
        <v>#DIV/0!</v>
      </c>
      <c r="CV16492" s="60" t="e">
        <f t="shared" si="9021"/>
        <v>#N/A</v>
      </c>
      <c r="CW16492" s="60">
        <f t="shared" si="9000"/>
        <v>1</v>
      </c>
      <c r="CX16492" s="60" t="e">
        <f t="shared" si="9022"/>
        <v>#DIV/0!</v>
      </c>
      <c r="CY16492" s="60" t="e">
        <f t="shared" si="9001"/>
        <v>#N/A</v>
      </c>
      <c r="CZ16492" s="60" t="e">
        <f t="shared" si="9002"/>
        <v>#N/A</v>
      </c>
      <c r="DA16492" s="60" t="e">
        <f t="shared" si="9023"/>
        <v>#DIV/0!</v>
      </c>
      <c r="DB16492" s="60" t="e">
        <f t="shared" si="9023"/>
        <v>#N/A</v>
      </c>
      <c r="DC16492" s="60" t="e">
        <f t="shared" si="9003"/>
        <v>#DIV/0!</v>
      </c>
      <c r="DD16492" s="60" t="e">
        <f t="shared" si="9024"/>
        <v>#N/A</v>
      </c>
      <c r="DE16492" s="60" t="e">
        <f t="shared" si="9025"/>
        <v>#N/A</v>
      </c>
      <c r="DF16492" s="60" t="str">
        <f t="shared" si="9004"/>
        <v/>
      </c>
    </row>
    <row r="16493" spans="66:110" s="1" customFormat="1" x14ac:dyDescent="0.3">
      <c r="BN16493" s="58" t="e">
        <f t="shared" si="8988"/>
        <v>#N/A</v>
      </c>
      <c r="BO16493" s="59" t="e">
        <f t="shared" si="8989"/>
        <v>#N/A</v>
      </c>
      <c r="BP16493" s="58" t="e">
        <f t="shared" si="8990"/>
        <v>#DIV/0!</v>
      </c>
      <c r="BQ16493" s="60" t="e">
        <f t="shared" si="9005"/>
        <v>#DIV/0!</v>
      </c>
      <c r="BR16493" s="58" t="e">
        <f t="shared" si="8991"/>
        <v>#N/A</v>
      </c>
      <c r="BS16493" s="60" t="e">
        <f t="shared" si="9006"/>
        <v>#N/A</v>
      </c>
      <c r="BT16493" s="60" t="e">
        <f t="shared" si="9007"/>
        <v>#DIV/0!</v>
      </c>
      <c r="BU16493" s="58" t="e">
        <f t="shared" si="8992"/>
        <v>#N/A</v>
      </c>
      <c r="BV16493" s="58" t="e">
        <f t="shared" si="8993"/>
        <v>#N/A</v>
      </c>
      <c r="BW16493" s="60" t="e">
        <f t="shared" si="9008"/>
        <v>#N/A</v>
      </c>
      <c r="BX16493" s="58" t="e">
        <f t="shared" si="8994"/>
        <v>#N/A</v>
      </c>
      <c r="BY16493" s="60" t="e">
        <f t="shared" si="9009"/>
        <v>#N/A</v>
      </c>
      <c r="BZ16493" s="60" t="e">
        <f t="shared" si="9010"/>
        <v>#N/A</v>
      </c>
      <c r="CA16493" s="60" t="e">
        <f t="shared" si="9011"/>
        <v>#N/A</v>
      </c>
      <c r="CB16493" s="58" t="e">
        <f t="shared" si="8995"/>
        <v>#DIV/0!</v>
      </c>
      <c r="CC16493" s="60" t="e">
        <f t="shared" si="9012"/>
        <v>#DIV/0!</v>
      </c>
      <c r="CD16493" s="60" t="e">
        <f t="shared" si="9013"/>
        <v>#DIV/0!</v>
      </c>
      <c r="CE16493" s="60" t="e">
        <f t="shared" si="9014"/>
        <v>#DIV/0!</v>
      </c>
      <c r="CF16493" s="52" t="e">
        <f t="shared" si="9015"/>
        <v>#N/A</v>
      </c>
      <c r="CG16493" s="52" t="e">
        <f t="shared" si="9016"/>
        <v>#N/A</v>
      </c>
      <c r="CH16493" s="60" t="e">
        <f t="shared" si="9017"/>
        <v>#DIV/0!</v>
      </c>
      <c r="CI16493" s="60" t="e">
        <f t="shared" si="9018"/>
        <v>#DIV/0!</v>
      </c>
      <c r="CJ16493" s="60" t="e">
        <f t="shared" si="8987"/>
        <v>#N/A</v>
      </c>
      <c r="CK16493" s="60" t="e">
        <f t="shared" si="8987"/>
        <v>#N/A</v>
      </c>
      <c r="CL16493" s="60" t="e">
        <f t="shared" si="8987"/>
        <v>#DIV/0!</v>
      </c>
      <c r="CM16493" s="60" t="e">
        <f t="shared" si="8986"/>
        <v>#DIV/0!</v>
      </c>
      <c r="CN16493" s="60" t="e">
        <f t="shared" si="9019"/>
        <v>#N/A</v>
      </c>
      <c r="CO16493" s="60" t="e">
        <f t="shared" si="9020"/>
        <v>#DIV/0!</v>
      </c>
      <c r="CP16493" s="60" t="str">
        <f t="shared" si="8996"/>
        <v/>
      </c>
      <c r="CQ16493" s="60"/>
      <c r="CR16493" s="44"/>
      <c r="CS16493" s="58" t="e">
        <f t="shared" si="8997"/>
        <v>#N/A</v>
      </c>
      <c r="CT16493" s="58" t="e">
        <f t="shared" si="8998"/>
        <v>#N/A</v>
      </c>
      <c r="CU16493" s="58" t="e">
        <f t="shared" si="8999"/>
        <v>#DIV/0!</v>
      </c>
      <c r="CV16493" s="60" t="e">
        <f t="shared" si="9021"/>
        <v>#N/A</v>
      </c>
      <c r="CW16493" s="60">
        <f t="shared" si="9000"/>
        <v>1</v>
      </c>
      <c r="CX16493" s="60" t="e">
        <f t="shared" si="9022"/>
        <v>#DIV/0!</v>
      </c>
      <c r="CY16493" s="60" t="e">
        <f t="shared" si="9001"/>
        <v>#N/A</v>
      </c>
      <c r="CZ16493" s="60" t="e">
        <f t="shared" si="9002"/>
        <v>#N/A</v>
      </c>
      <c r="DA16493" s="60" t="e">
        <f t="shared" si="9023"/>
        <v>#DIV/0!</v>
      </c>
      <c r="DB16493" s="60" t="e">
        <f t="shared" si="9023"/>
        <v>#N/A</v>
      </c>
      <c r="DC16493" s="60" t="e">
        <f t="shared" si="9003"/>
        <v>#DIV/0!</v>
      </c>
      <c r="DD16493" s="60" t="e">
        <f t="shared" si="9024"/>
        <v>#N/A</v>
      </c>
      <c r="DE16493" s="60" t="e">
        <f t="shared" si="9025"/>
        <v>#N/A</v>
      </c>
      <c r="DF16493" s="60" t="str">
        <f t="shared" si="9004"/>
        <v/>
      </c>
    </row>
    <row r="16494" spans="66:110" s="1" customFormat="1" x14ac:dyDescent="0.3">
      <c r="BN16494" s="58" t="e">
        <f t="shared" si="8988"/>
        <v>#N/A</v>
      </c>
      <c r="BO16494" s="59" t="e">
        <f t="shared" si="8989"/>
        <v>#N/A</v>
      </c>
      <c r="BP16494" s="58" t="e">
        <f t="shared" si="8990"/>
        <v>#DIV/0!</v>
      </c>
      <c r="BQ16494" s="60" t="e">
        <f t="shared" si="9005"/>
        <v>#DIV/0!</v>
      </c>
      <c r="BR16494" s="58" t="e">
        <f t="shared" si="8991"/>
        <v>#N/A</v>
      </c>
      <c r="BS16494" s="60" t="e">
        <f t="shared" si="9006"/>
        <v>#N/A</v>
      </c>
      <c r="BT16494" s="60" t="e">
        <f t="shared" si="9007"/>
        <v>#DIV/0!</v>
      </c>
      <c r="BU16494" s="58" t="e">
        <f t="shared" si="8992"/>
        <v>#N/A</v>
      </c>
      <c r="BV16494" s="58" t="e">
        <f t="shared" si="8993"/>
        <v>#N/A</v>
      </c>
      <c r="BW16494" s="60" t="e">
        <f t="shared" si="9008"/>
        <v>#N/A</v>
      </c>
      <c r="BX16494" s="58" t="e">
        <f t="shared" si="8994"/>
        <v>#N/A</v>
      </c>
      <c r="BY16494" s="60" t="e">
        <f t="shared" si="9009"/>
        <v>#N/A</v>
      </c>
      <c r="BZ16494" s="60" t="e">
        <f t="shared" si="9010"/>
        <v>#N/A</v>
      </c>
      <c r="CA16494" s="60" t="e">
        <f t="shared" si="9011"/>
        <v>#N/A</v>
      </c>
      <c r="CB16494" s="58" t="e">
        <f t="shared" si="8995"/>
        <v>#DIV/0!</v>
      </c>
      <c r="CC16494" s="60" t="e">
        <f t="shared" si="9012"/>
        <v>#DIV/0!</v>
      </c>
      <c r="CD16494" s="60" t="e">
        <f t="shared" si="9013"/>
        <v>#DIV/0!</v>
      </c>
      <c r="CE16494" s="60" t="e">
        <f t="shared" si="9014"/>
        <v>#DIV/0!</v>
      </c>
      <c r="CF16494" s="52" t="e">
        <f t="shared" si="9015"/>
        <v>#N/A</v>
      </c>
      <c r="CG16494" s="52" t="e">
        <f t="shared" si="9016"/>
        <v>#N/A</v>
      </c>
      <c r="CH16494" s="60" t="e">
        <f t="shared" si="9017"/>
        <v>#DIV/0!</v>
      </c>
      <c r="CI16494" s="60" t="e">
        <f t="shared" si="9018"/>
        <v>#DIV/0!</v>
      </c>
      <c r="CJ16494" s="60" t="e">
        <f t="shared" si="8987"/>
        <v>#N/A</v>
      </c>
      <c r="CK16494" s="60" t="e">
        <f t="shared" si="8987"/>
        <v>#N/A</v>
      </c>
      <c r="CL16494" s="60" t="e">
        <f t="shared" si="8987"/>
        <v>#DIV/0!</v>
      </c>
      <c r="CM16494" s="60" t="e">
        <f t="shared" si="8986"/>
        <v>#DIV/0!</v>
      </c>
      <c r="CN16494" s="60" t="e">
        <f t="shared" si="9019"/>
        <v>#N/A</v>
      </c>
      <c r="CO16494" s="60" t="e">
        <f t="shared" si="9020"/>
        <v>#DIV/0!</v>
      </c>
      <c r="CP16494" s="60" t="str">
        <f t="shared" si="8996"/>
        <v/>
      </c>
      <c r="CQ16494" s="60"/>
      <c r="CR16494" s="44"/>
      <c r="CS16494" s="58" t="e">
        <f t="shared" si="8997"/>
        <v>#N/A</v>
      </c>
      <c r="CT16494" s="58" t="e">
        <f t="shared" si="8998"/>
        <v>#N/A</v>
      </c>
      <c r="CU16494" s="58" t="e">
        <f t="shared" si="8999"/>
        <v>#DIV/0!</v>
      </c>
      <c r="CV16494" s="60" t="e">
        <f t="shared" si="9021"/>
        <v>#N/A</v>
      </c>
      <c r="CW16494" s="60">
        <f t="shared" si="9000"/>
        <v>1</v>
      </c>
      <c r="CX16494" s="60" t="e">
        <f t="shared" si="9022"/>
        <v>#DIV/0!</v>
      </c>
      <c r="CY16494" s="60" t="e">
        <f t="shared" si="9001"/>
        <v>#N/A</v>
      </c>
      <c r="CZ16494" s="60" t="e">
        <f t="shared" si="9002"/>
        <v>#N/A</v>
      </c>
      <c r="DA16494" s="60" t="e">
        <f t="shared" si="9023"/>
        <v>#DIV/0!</v>
      </c>
      <c r="DB16494" s="60" t="e">
        <f t="shared" si="9023"/>
        <v>#N/A</v>
      </c>
      <c r="DC16494" s="60" t="e">
        <f t="shared" si="9003"/>
        <v>#DIV/0!</v>
      </c>
      <c r="DD16494" s="60" t="e">
        <f t="shared" si="9024"/>
        <v>#N/A</v>
      </c>
      <c r="DE16494" s="60" t="e">
        <f t="shared" si="9025"/>
        <v>#N/A</v>
      </c>
      <c r="DF16494" s="60" t="str">
        <f t="shared" si="9004"/>
        <v/>
      </c>
    </row>
    <row r="16495" spans="66:110" s="1" customFormat="1" x14ac:dyDescent="0.3">
      <c r="BN16495" s="58" t="e">
        <f t="shared" si="8988"/>
        <v>#N/A</v>
      </c>
      <c r="BO16495" s="59" t="e">
        <f t="shared" si="8989"/>
        <v>#N/A</v>
      </c>
      <c r="BP16495" s="58" t="e">
        <f t="shared" si="8990"/>
        <v>#DIV/0!</v>
      </c>
      <c r="BQ16495" s="60" t="e">
        <f t="shared" si="9005"/>
        <v>#DIV/0!</v>
      </c>
      <c r="BR16495" s="58" t="e">
        <f t="shared" si="8991"/>
        <v>#N/A</v>
      </c>
      <c r="BS16495" s="60" t="e">
        <f t="shared" si="9006"/>
        <v>#N/A</v>
      </c>
      <c r="BT16495" s="60" t="e">
        <f t="shared" si="9007"/>
        <v>#DIV/0!</v>
      </c>
      <c r="BU16495" s="58" t="e">
        <f t="shared" si="8992"/>
        <v>#N/A</v>
      </c>
      <c r="BV16495" s="58" t="e">
        <f t="shared" si="8993"/>
        <v>#N/A</v>
      </c>
      <c r="BW16495" s="60" t="e">
        <f t="shared" si="9008"/>
        <v>#N/A</v>
      </c>
      <c r="BX16495" s="58" t="e">
        <f t="shared" si="8994"/>
        <v>#N/A</v>
      </c>
      <c r="BY16495" s="60" t="e">
        <f t="shared" si="9009"/>
        <v>#N/A</v>
      </c>
      <c r="BZ16495" s="60" t="e">
        <f t="shared" si="9010"/>
        <v>#N/A</v>
      </c>
      <c r="CA16495" s="60" t="e">
        <f t="shared" si="9011"/>
        <v>#N/A</v>
      </c>
      <c r="CB16495" s="58" t="e">
        <f t="shared" si="8995"/>
        <v>#DIV/0!</v>
      </c>
      <c r="CC16495" s="60" t="e">
        <f t="shared" si="9012"/>
        <v>#DIV/0!</v>
      </c>
      <c r="CD16495" s="60" t="e">
        <f t="shared" si="9013"/>
        <v>#DIV/0!</v>
      </c>
      <c r="CE16495" s="60" t="e">
        <f t="shared" si="9014"/>
        <v>#DIV/0!</v>
      </c>
      <c r="CF16495" s="52" t="e">
        <f t="shared" si="9015"/>
        <v>#N/A</v>
      </c>
      <c r="CG16495" s="52" t="e">
        <f t="shared" si="9016"/>
        <v>#N/A</v>
      </c>
      <c r="CH16495" s="60" t="e">
        <f t="shared" si="9017"/>
        <v>#DIV/0!</v>
      </c>
      <c r="CI16495" s="60" t="e">
        <f t="shared" si="9018"/>
        <v>#DIV/0!</v>
      </c>
      <c r="CJ16495" s="60" t="e">
        <f t="shared" si="8987"/>
        <v>#N/A</v>
      </c>
      <c r="CK16495" s="60" t="e">
        <f t="shared" si="8987"/>
        <v>#N/A</v>
      </c>
      <c r="CL16495" s="60" t="e">
        <f t="shared" si="8987"/>
        <v>#DIV/0!</v>
      </c>
      <c r="CM16495" s="60" t="e">
        <f t="shared" si="8986"/>
        <v>#DIV/0!</v>
      </c>
      <c r="CN16495" s="60" t="e">
        <f t="shared" si="9019"/>
        <v>#N/A</v>
      </c>
      <c r="CO16495" s="60" t="e">
        <f t="shared" si="9020"/>
        <v>#DIV/0!</v>
      </c>
      <c r="CP16495" s="60" t="str">
        <f t="shared" si="8996"/>
        <v/>
      </c>
      <c r="CQ16495" s="60"/>
      <c r="CR16495" s="44"/>
      <c r="CS16495" s="58" t="e">
        <f t="shared" si="8997"/>
        <v>#N/A</v>
      </c>
      <c r="CT16495" s="58" t="e">
        <f t="shared" si="8998"/>
        <v>#N/A</v>
      </c>
      <c r="CU16495" s="58" t="e">
        <f t="shared" si="8999"/>
        <v>#DIV/0!</v>
      </c>
      <c r="CV16495" s="60" t="e">
        <f t="shared" si="9021"/>
        <v>#N/A</v>
      </c>
      <c r="CW16495" s="60">
        <f t="shared" si="9000"/>
        <v>1</v>
      </c>
      <c r="CX16495" s="60" t="e">
        <f t="shared" si="9022"/>
        <v>#DIV/0!</v>
      </c>
      <c r="CY16495" s="60" t="e">
        <f t="shared" si="9001"/>
        <v>#N/A</v>
      </c>
      <c r="CZ16495" s="60" t="e">
        <f t="shared" si="9002"/>
        <v>#N/A</v>
      </c>
      <c r="DA16495" s="60" t="e">
        <f t="shared" si="9023"/>
        <v>#DIV/0!</v>
      </c>
      <c r="DB16495" s="60" t="e">
        <f t="shared" si="9023"/>
        <v>#N/A</v>
      </c>
      <c r="DC16495" s="60" t="e">
        <f t="shared" si="9003"/>
        <v>#DIV/0!</v>
      </c>
      <c r="DD16495" s="60" t="e">
        <f t="shared" si="9024"/>
        <v>#N/A</v>
      </c>
      <c r="DE16495" s="60" t="e">
        <f t="shared" si="9025"/>
        <v>#N/A</v>
      </c>
      <c r="DF16495" s="60" t="str">
        <f t="shared" si="9004"/>
        <v/>
      </c>
    </row>
    <row r="16496" spans="66:110" s="1" customFormat="1" x14ac:dyDescent="0.3">
      <c r="BN16496" s="58" t="e">
        <f t="shared" si="8988"/>
        <v>#N/A</v>
      </c>
      <c r="BO16496" s="59" t="e">
        <f t="shared" si="8989"/>
        <v>#N/A</v>
      </c>
      <c r="BP16496" s="58" t="e">
        <f t="shared" si="8990"/>
        <v>#DIV/0!</v>
      </c>
      <c r="BQ16496" s="60" t="e">
        <f t="shared" si="9005"/>
        <v>#DIV/0!</v>
      </c>
      <c r="BR16496" s="58" t="e">
        <f t="shared" si="8991"/>
        <v>#N/A</v>
      </c>
      <c r="BS16496" s="60" t="e">
        <f t="shared" si="9006"/>
        <v>#N/A</v>
      </c>
      <c r="BT16496" s="60" t="e">
        <f t="shared" si="9007"/>
        <v>#DIV/0!</v>
      </c>
      <c r="BU16496" s="58" t="e">
        <f t="shared" si="8992"/>
        <v>#N/A</v>
      </c>
      <c r="BV16496" s="58" t="e">
        <f t="shared" si="8993"/>
        <v>#N/A</v>
      </c>
      <c r="BW16496" s="60" t="e">
        <f t="shared" si="9008"/>
        <v>#N/A</v>
      </c>
      <c r="BX16496" s="58" t="e">
        <f t="shared" si="8994"/>
        <v>#N/A</v>
      </c>
      <c r="BY16496" s="60" t="e">
        <f t="shared" si="9009"/>
        <v>#N/A</v>
      </c>
      <c r="BZ16496" s="60" t="e">
        <f t="shared" si="9010"/>
        <v>#N/A</v>
      </c>
      <c r="CA16496" s="60" t="e">
        <f t="shared" si="9011"/>
        <v>#N/A</v>
      </c>
      <c r="CB16496" s="58" t="e">
        <f t="shared" si="8995"/>
        <v>#DIV/0!</v>
      </c>
      <c r="CC16496" s="60" t="e">
        <f t="shared" si="9012"/>
        <v>#DIV/0!</v>
      </c>
      <c r="CD16496" s="60" t="e">
        <f t="shared" si="9013"/>
        <v>#DIV/0!</v>
      </c>
      <c r="CE16496" s="60" t="e">
        <f t="shared" si="9014"/>
        <v>#DIV/0!</v>
      </c>
      <c r="CF16496" s="52" t="e">
        <f t="shared" si="9015"/>
        <v>#N/A</v>
      </c>
      <c r="CG16496" s="52" t="e">
        <f t="shared" si="9016"/>
        <v>#N/A</v>
      </c>
      <c r="CH16496" s="60" t="e">
        <f t="shared" si="9017"/>
        <v>#DIV/0!</v>
      </c>
      <c r="CI16496" s="60" t="e">
        <f t="shared" si="9018"/>
        <v>#DIV/0!</v>
      </c>
      <c r="CJ16496" s="60" t="e">
        <f t="shared" si="8987"/>
        <v>#N/A</v>
      </c>
      <c r="CK16496" s="60" t="e">
        <f t="shared" si="8987"/>
        <v>#N/A</v>
      </c>
      <c r="CL16496" s="60" t="e">
        <f t="shared" si="8987"/>
        <v>#DIV/0!</v>
      </c>
      <c r="CM16496" s="60" t="e">
        <f t="shared" si="8986"/>
        <v>#DIV/0!</v>
      </c>
      <c r="CN16496" s="60" t="e">
        <f t="shared" si="9019"/>
        <v>#N/A</v>
      </c>
      <c r="CO16496" s="60" t="e">
        <f t="shared" si="9020"/>
        <v>#DIV/0!</v>
      </c>
      <c r="CP16496" s="60" t="str">
        <f t="shared" si="8996"/>
        <v/>
      </c>
      <c r="CQ16496" s="60"/>
      <c r="CR16496" s="44"/>
      <c r="CS16496" s="58" t="e">
        <f t="shared" si="8997"/>
        <v>#N/A</v>
      </c>
      <c r="CT16496" s="58" t="e">
        <f t="shared" si="8998"/>
        <v>#N/A</v>
      </c>
      <c r="CU16496" s="58" t="e">
        <f t="shared" si="8999"/>
        <v>#DIV/0!</v>
      </c>
      <c r="CV16496" s="60" t="e">
        <f t="shared" si="9021"/>
        <v>#N/A</v>
      </c>
      <c r="CW16496" s="60">
        <f t="shared" si="9000"/>
        <v>1</v>
      </c>
      <c r="CX16496" s="60" t="e">
        <f t="shared" si="9022"/>
        <v>#DIV/0!</v>
      </c>
      <c r="CY16496" s="60" t="e">
        <f t="shared" si="9001"/>
        <v>#N/A</v>
      </c>
      <c r="CZ16496" s="60" t="e">
        <f t="shared" si="9002"/>
        <v>#N/A</v>
      </c>
      <c r="DA16496" s="60" t="e">
        <f t="shared" si="9023"/>
        <v>#DIV/0!</v>
      </c>
      <c r="DB16496" s="60" t="e">
        <f t="shared" si="9023"/>
        <v>#N/A</v>
      </c>
      <c r="DC16496" s="60" t="e">
        <f t="shared" si="9003"/>
        <v>#DIV/0!</v>
      </c>
      <c r="DD16496" s="60" t="e">
        <f t="shared" si="9024"/>
        <v>#N/A</v>
      </c>
      <c r="DE16496" s="60" t="e">
        <f t="shared" si="9025"/>
        <v>#N/A</v>
      </c>
      <c r="DF16496" s="60" t="str">
        <f t="shared" si="9004"/>
        <v/>
      </c>
    </row>
    <row r="16497" spans="66:110" s="1" customFormat="1" x14ac:dyDescent="0.3">
      <c r="BN16497" s="58" t="e">
        <f t="shared" si="8988"/>
        <v>#N/A</v>
      </c>
      <c r="BO16497" s="59" t="e">
        <f t="shared" si="8989"/>
        <v>#N/A</v>
      </c>
      <c r="BP16497" s="58" t="e">
        <f t="shared" si="8990"/>
        <v>#DIV/0!</v>
      </c>
      <c r="BQ16497" s="60" t="e">
        <f t="shared" si="9005"/>
        <v>#DIV/0!</v>
      </c>
      <c r="BR16497" s="58" t="e">
        <f t="shared" si="8991"/>
        <v>#N/A</v>
      </c>
      <c r="BS16497" s="60" t="e">
        <f t="shared" si="9006"/>
        <v>#N/A</v>
      </c>
      <c r="BT16497" s="60" t="e">
        <f t="shared" si="9007"/>
        <v>#DIV/0!</v>
      </c>
      <c r="BU16497" s="58" t="e">
        <f t="shared" si="8992"/>
        <v>#N/A</v>
      </c>
      <c r="BV16497" s="58" t="e">
        <f t="shared" si="8993"/>
        <v>#N/A</v>
      </c>
      <c r="BW16497" s="60" t="e">
        <f t="shared" si="9008"/>
        <v>#N/A</v>
      </c>
      <c r="BX16497" s="58" t="e">
        <f t="shared" si="8994"/>
        <v>#N/A</v>
      </c>
      <c r="BY16497" s="60" t="e">
        <f t="shared" si="9009"/>
        <v>#N/A</v>
      </c>
      <c r="BZ16497" s="60" t="e">
        <f t="shared" si="9010"/>
        <v>#N/A</v>
      </c>
      <c r="CA16497" s="60" t="e">
        <f t="shared" si="9011"/>
        <v>#N/A</v>
      </c>
      <c r="CB16497" s="58" t="e">
        <f t="shared" si="8995"/>
        <v>#DIV/0!</v>
      </c>
      <c r="CC16497" s="60" t="e">
        <f t="shared" si="9012"/>
        <v>#DIV/0!</v>
      </c>
      <c r="CD16497" s="60" t="e">
        <f t="shared" si="9013"/>
        <v>#DIV/0!</v>
      </c>
      <c r="CE16497" s="60" t="e">
        <f t="shared" si="9014"/>
        <v>#DIV/0!</v>
      </c>
      <c r="CF16497" s="52" t="e">
        <f t="shared" si="9015"/>
        <v>#N/A</v>
      </c>
      <c r="CG16497" s="52" t="e">
        <f t="shared" si="9016"/>
        <v>#N/A</v>
      </c>
      <c r="CH16497" s="60" t="e">
        <f t="shared" si="9017"/>
        <v>#DIV/0!</v>
      </c>
      <c r="CI16497" s="60" t="e">
        <f t="shared" si="9018"/>
        <v>#DIV/0!</v>
      </c>
      <c r="CJ16497" s="60" t="e">
        <f t="shared" si="8987"/>
        <v>#N/A</v>
      </c>
      <c r="CK16497" s="60" t="e">
        <f t="shared" si="8987"/>
        <v>#N/A</v>
      </c>
      <c r="CL16497" s="60" t="e">
        <f t="shared" si="8987"/>
        <v>#DIV/0!</v>
      </c>
      <c r="CM16497" s="60" t="e">
        <f t="shared" si="8986"/>
        <v>#DIV/0!</v>
      </c>
      <c r="CN16497" s="60" t="e">
        <f t="shared" si="9019"/>
        <v>#N/A</v>
      </c>
      <c r="CO16497" s="60" t="e">
        <f t="shared" si="9020"/>
        <v>#DIV/0!</v>
      </c>
      <c r="CP16497" s="60" t="str">
        <f t="shared" si="8996"/>
        <v/>
      </c>
      <c r="CQ16497" s="60"/>
      <c r="CR16497" s="44"/>
      <c r="CS16497" s="58" t="e">
        <f t="shared" si="8997"/>
        <v>#N/A</v>
      </c>
      <c r="CT16497" s="58" t="e">
        <f t="shared" si="8998"/>
        <v>#N/A</v>
      </c>
      <c r="CU16497" s="58" t="e">
        <f t="shared" si="8999"/>
        <v>#DIV/0!</v>
      </c>
      <c r="CV16497" s="60" t="e">
        <f t="shared" si="9021"/>
        <v>#N/A</v>
      </c>
      <c r="CW16497" s="60">
        <f t="shared" si="9000"/>
        <v>1</v>
      </c>
      <c r="CX16497" s="60" t="e">
        <f t="shared" si="9022"/>
        <v>#DIV/0!</v>
      </c>
      <c r="CY16497" s="60" t="e">
        <f t="shared" si="9001"/>
        <v>#N/A</v>
      </c>
      <c r="CZ16497" s="60" t="e">
        <f t="shared" si="9002"/>
        <v>#N/A</v>
      </c>
      <c r="DA16497" s="60" t="e">
        <f t="shared" si="9023"/>
        <v>#DIV/0!</v>
      </c>
      <c r="DB16497" s="60" t="e">
        <f t="shared" si="9023"/>
        <v>#N/A</v>
      </c>
      <c r="DC16497" s="60" t="e">
        <f t="shared" si="9003"/>
        <v>#DIV/0!</v>
      </c>
      <c r="DD16497" s="60" t="e">
        <f t="shared" si="9024"/>
        <v>#N/A</v>
      </c>
      <c r="DE16497" s="60" t="e">
        <f t="shared" si="9025"/>
        <v>#N/A</v>
      </c>
      <c r="DF16497" s="60" t="str">
        <f t="shared" si="9004"/>
        <v/>
      </c>
    </row>
    <row r="16498" spans="66:110" s="1" customFormat="1" x14ac:dyDescent="0.3">
      <c r="BN16498" s="58" t="e">
        <f t="shared" si="8988"/>
        <v>#N/A</v>
      </c>
      <c r="BO16498" s="59" t="e">
        <f t="shared" si="8989"/>
        <v>#N/A</v>
      </c>
      <c r="BP16498" s="58" t="e">
        <f t="shared" si="8990"/>
        <v>#DIV/0!</v>
      </c>
      <c r="BQ16498" s="60" t="e">
        <f t="shared" si="9005"/>
        <v>#DIV/0!</v>
      </c>
      <c r="BR16498" s="58" t="e">
        <f t="shared" si="8991"/>
        <v>#N/A</v>
      </c>
      <c r="BS16498" s="60" t="e">
        <f t="shared" si="9006"/>
        <v>#N/A</v>
      </c>
      <c r="BT16498" s="60" t="e">
        <f t="shared" si="9007"/>
        <v>#DIV/0!</v>
      </c>
      <c r="BU16498" s="58" t="e">
        <f t="shared" si="8992"/>
        <v>#N/A</v>
      </c>
      <c r="BV16498" s="58" t="e">
        <f t="shared" si="8993"/>
        <v>#N/A</v>
      </c>
      <c r="BW16498" s="60" t="e">
        <f t="shared" si="9008"/>
        <v>#N/A</v>
      </c>
      <c r="BX16498" s="58" t="e">
        <f t="shared" si="8994"/>
        <v>#N/A</v>
      </c>
      <c r="BY16498" s="60" t="e">
        <f t="shared" si="9009"/>
        <v>#N/A</v>
      </c>
      <c r="BZ16498" s="60" t="e">
        <f t="shared" si="9010"/>
        <v>#N/A</v>
      </c>
      <c r="CA16498" s="60" t="e">
        <f t="shared" si="9011"/>
        <v>#N/A</v>
      </c>
      <c r="CB16498" s="58" t="e">
        <f t="shared" si="8995"/>
        <v>#DIV/0!</v>
      </c>
      <c r="CC16498" s="60" t="e">
        <f t="shared" si="9012"/>
        <v>#DIV/0!</v>
      </c>
      <c r="CD16498" s="60" t="e">
        <f t="shared" si="9013"/>
        <v>#DIV/0!</v>
      </c>
      <c r="CE16498" s="60" t="e">
        <f t="shared" si="9014"/>
        <v>#DIV/0!</v>
      </c>
      <c r="CF16498" s="52" t="e">
        <f t="shared" si="9015"/>
        <v>#N/A</v>
      </c>
      <c r="CG16498" s="52" t="e">
        <f t="shared" si="9016"/>
        <v>#N/A</v>
      </c>
      <c r="CH16498" s="60" t="e">
        <f t="shared" si="9017"/>
        <v>#DIV/0!</v>
      </c>
      <c r="CI16498" s="60" t="e">
        <f t="shared" si="9018"/>
        <v>#DIV/0!</v>
      </c>
      <c r="CJ16498" s="60" t="e">
        <f t="shared" si="8987"/>
        <v>#N/A</v>
      </c>
      <c r="CK16498" s="60" t="e">
        <f t="shared" si="8987"/>
        <v>#N/A</v>
      </c>
      <c r="CL16498" s="60" t="e">
        <f t="shared" si="8987"/>
        <v>#DIV/0!</v>
      </c>
      <c r="CM16498" s="60" t="e">
        <f t="shared" si="8986"/>
        <v>#DIV/0!</v>
      </c>
      <c r="CN16498" s="60" t="e">
        <f t="shared" si="9019"/>
        <v>#N/A</v>
      </c>
      <c r="CO16498" s="60" t="e">
        <f t="shared" si="9020"/>
        <v>#DIV/0!</v>
      </c>
      <c r="CP16498" s="60" t="str">
        <f t="shared" si="8996"/>
        <v/>
      </c>
      <c r="CQ16498" s="60"/>
      <c r="CR16498" s="44"/>
      <c r="CS16498" s="58" t="e">
        <f t="shared" si="8997"/>
        <v>#N/A</v>
      </c>
      <c r="CT16498" s="58" t="e">
        <f t="shared" si="8998"/>
        <v>#N/A</v>
      </c>
      <c r="CU16498" s="58" t="e">
        <f t="shared" si="8999"/>
        <v>#DIV/0!</v>
      </c>
      <c r="CV16498" s="60" t="e">
        <f t="shared" si="9021"/>
        <v>#N/A</v>
      </c>
      <c r="CW16498" s="60">
        <f t="shared" si="9000"/>
        <v>1</v>
      </c>
      <c r="CX16498" s="60" t="e">
        <f t="shared" si="9022"/>
        <v>#DIV/0!</v>
      </c>
      <c r="CY16498" s="60" t="e">
        <f t="shared" si="9001"/>
        <v>#N/A</v>
      </c>
      <c r="CZ16498" s="60" t="e">
        <f t="shared" si="9002"/>
        <v>#N/A</v>
      </c>
      <c r="DA16498" s="60" t="e">
        <f t="shared" si="9023"/>
        <v>#DIV/0!</v>
      </c>
      <c r="DB16498" s="60" t="e">
        <f t="shared" si="9023"/>
        <v>#N/A</v>
      </c>
      <c r="DC16498" s="60" t="e">
        <f t="shared" si="9003"/>
        <v>#DIV/0!</v>
      </c>
      <c r="DD16498" s="60" t="e">
        <f t="shared" si="9024"/>
        <v>#N/A</v>
      </c>
      <c r="DE16498" s="60" t="e">
        <f t="shared" si="9025"/>
        <v>#N/A</v>
      </c>
      <c r="DF16498" s="60" t="str">
        <f t="shared" si="9004"/>
        <v/>
      </c>
    </row>
    <row r="16499" spans="66:110" s="1" customFormat="1" x14ac:dyDescent="0.3">
      <c r="BN16499" s="58" t="e">
        <f t="shared" si="8988"/>
        <v>#N/A</v>
      </c>
      <c r="BO16499" s="59" t="e">
        <f t="shared" si="8989"/>
        <v>#N/A</v>
      </c>
      <c r="BP16499" s="58" t="e">
        <f t="shared" si="8990"/>
        <v>#DIV/0!</v>
      </c>
      <c r="BQ16499" s="60" t="e">
        <f t="shared" si="9005"/>
        <v>#DIV/0!</v>
      </c>
      <c r="BR16499" s="58" t="e">
        <f t="shared" si="8991"/>
        <v>#N/A</v>
      </c>
      <c r="BS16499" s="60" t="e">
        <f t="shared" si="9006"/>
        <v>#N/A</v>
      </c>
      <c r="BT16499" s="60" t="e">
        <f t="shared" si="9007"/>
        <v>#DIV/0!</v>
      </c>
      <c r="BU16499" s="58" t="e">
        <f t="shared" si="8992"/>
        <v>#N/A</v>
      </c>
      <c r="BV16499" s="58" t="e">
        <f t="shared" si="8993"/>
        <v>#N/A</v>
      </c>
      <c r="BW16499" s="60" t="e">
        <f t="shared" si="9008"/>
        <v>#N/A</v>
      </c>
      <c r="BX16499" s="58" t="e">
        <f t="shared" si="8994"/>
        <v>#N/A</v>
      </c>
      <c r="BY16499" s="60" t="e">
        <f t="shared" si="9009"/>
        <v>#N/A</v>
      </c>
      <c r="BZ16499" s="60" t="e">
        <f t="shared" si="9010"/>
        <v>#N/A</v>
      </c>
      <c r="CA16499" s="60" t="e">
        <f t="shared" si="9011"/>
        <v>#N/A</v>
      </c>
      <c r="CB16499" s="58" t="e">
        <f t="shared" si="8995"/>
        <v>#DIV/0!</v>
      </c>
      <c r="CC16499" s="60" t="e">
        <f t="shared" si="9012"/>
        <v>#DIV/0!</v>
      </c>
      <c r="CD16499" s="60" t="e">
        <f t="shared" si="9013"/>
        <v>#DIV/0!</v>
      </c>
      <c r="CE16499" s="60" t="e">
        <f t="shared" si="9014"/>
        <v>#DIV/0!</v>
      </c>
      <c r="CF16499" s="52" t="e">
        <f t="shared" si="9015"/>
        <v>#N/A</v>
      </c>
      <c r="CG16499" s="52" t="e">
        <f t="shared" si="9016"/>
        <v>#N/A</v>
      </c>
      <c r="CH16499" s="60" t="e">
        <f t="shared" si="9017"/>
        <v>#DIV/0!</v>
      </c>
      <c r="CI16499" s="60" t="e">
        <f t="shared" si="9018"/>
        <v>#DIV/0!</v>
      </c>
      <c r="CJ16499" s="60" t="e">
        <f t="shared" si="8987"/>
        <v>#N/A</v>
      </c>
      <c r="CK16499" s="60" t="e">
        <f t="shared" si="8987"/>
        <v>#N/A</v>
      </c>
      <c r="CL16499" s="60" t="e">
        <f t="shared" si="8987"/>
        <v>#DIV/0!</v>
      </c>
      <c r="CM16499" s="60" t="e">
        <f t="shared" si="8986"/>
        <v>#DIV/0!</v>
      </c>
      <c r="CN16499" s="60" t="e">
        <f t="shared" si="9019"/>
        <v>#N/A</v>
      </c>
      <c r="CO16499" s="60" t="e">
        <f t="shared" si="9020"/>
        <v>#DIV/0!</v>
      </c>
      <c r="CP16499" s="60" t="str">
        <f t="shared" si="8996"/>
        <v/>
      </c>
      <c r="CQ16499" s="60"/>
      <c r="CR16499" s="44"/>
      <c r="CS16499" s="58" t="e">
        <f t="shared" si="8997"/>
        <v>#N/A</v>
      </c>
      <c r="CT16499" s="58" t="e">
        <f t="shared" si="8998"/>
        <v>#N/A</v>
      </c>
      <c r="CU16499" s="58" t="e">
        <f t="shared" si="8999"/>
        <v>#DIV/0!</v>
      </c>
      <c r="CV16499" s="60" t="e">
        <f t="shared" si="9021"/>
        <v>#N/A</v>
      </c>
      <c r="CW16499" s="60">
        <f t="shared" si="9000"/>
        <v>1</v>
      </c>
      <c r="CX16499" s="60" t="e">
        <f t="shared" si="9022"/>
        <v>#DIV/0!</v>
      </c>
      <c r="CY16499" s="60" t="e">
        <f t="shared" si="9001"/>
        <v>#N/A</v>
      </c>
      <c r="CZ16499" s="60" t="e">
        <f t="shared" si="9002"/>
        <v>#N/A</v>
      </c>
      <c r="DA16499" s="60" t="e">
        <f t="shared" si="9023"/>
        <v>#DIV/0!</v>
      </c>
      <c r="DB16499" s="60" t="e">
        <f t="shared" si="9023"/>
        <v>#N/A</v>
      </c>
      <c r="DC16499" s="60" t="e">
        <f t="shared" si="9003"/>
        <v>#DIV/0!</v>
      </c>
      <c r="DD16499" s="60" t="e">
        <f t="shared" si="9024"/>
        <v>#N/A</v>
      </c>
      <c r="DE16499" s="60" t="e">
        <f t="shared" si="9025"/>
        <v>#N/A</v>
      </c>
      <c r="DF16499" s="60" t="str">
        <f t="shared" si="9004"/>
        <v/>
      </c>
    </row>
    <row r="16500" spans="66:110" s="1" customFormat="1" x14ac:dyDescent="0.3">
      <c r="BN16500" s="58" t="e">
        <f t="shared" si="8988"/>
        <v>#N/A</v>
      </c>
      <c r="BO16500" s="59" t="e">
        <f t="shared" si="8989"/>
        <v>#N/A</v>
      </c>
      <c r="BP16500" s="58" t="e">
        <f t="shared" si="8990"/>
        <v>#DIV/0!</v>
      </c>
      <c r="BQ16500" s="60" t="e">
        <f t="shared" si="9005"/>
        <v>#DIV/0!</v>
      </c>
      <c r="BR16500" s="58" t="e">
        <f t="shared" si="8991"/>
        <v>#N/A</v>
      </c>
      <c r="BS16500" s="60" t="e">
        <f t="shared" si="9006"/>
        <v>#N/A</v>
      </c>
      <c r="BT16500" s="60" t="e">
        <f t="shared" si="9007"/>
        <v>#DIV/0!</v>
      </c>
      <c r="BU16500" s="58" t="e">
        <f t="shared" si="8992"/>
        <v>#N/A</v>
      </c>
      <c r="BV16500" s="58" t="e">
        <f t="shared" si="8993"/>
        <v>#N/A</v>
      </c>
      <c r="BW16500" s="60" t="e">
        <f t="shared" si="9008"/>
        <v>#N/A</v>
      </c>
      <c r="BX16500" s="58" t="e">
        <f t="shared" si="8994"/>
        <v>#N/A</v>
      </c>
      <c r="BY16500" s="60" t="e">
        <f t="shared" si="9009"/>
        <v>#N/A</v>
      </c>
      <c r="BZ16500" s="60" t="e">
        <f t="shared" si="9010"/>
        <v>#N/A</v>
      </c>
      <c r="CA16500" s="60" t="e">
        <f t="shared" si="9011"/>
        <v>#N/A</v>
      </c>
      <c r="CB16500" s="58" t="e">
        <f t="shared" si="8995"/>
        <v>#DIV/0!</v>
      </c>
      <c r="CC16500" s="60" t="e">
        <f t="shared" si="9012"/>
        <v>#DIV/0!</v>
      </c>
      <c r="CD16500" s="60" t="e">
        <f t="shared" si="9013"/>
        <v>#DIV/0!</v>
      </c>
      <c r="CE16500" s="60" t="e">
        <f t="shared" si="9014"/>
        <v>#DIV/0!</v>
      </c>
      <c r="CF16500" s="52" t="e">
        <f t="shared" si="9015"/>
        <v>#N/A</v>
      </c>
      <c r="CG16500" s="52" t="e">
        <f t="shared" si="9016"/>
        <v>#N/A</v>
      </c>
      <c r="CH16500" s="60" t="e">
        <f t="shared" si="9017"/>
        <v>#DIV/0!</v>
      </c>
      <c r="CI16500" s="60" t="e">
        <f t="shared" si="9018"/>
        <v>#DIV/0!</v>
      </c>
      <c r="CJ16500" s="60" t="e">
        <f t="shared" si="8987"/>
        <v>#N/A</v>
      </c>
      <c r="CK16500" s="60" t="e">
        <f t="shared" si="8987"/>
        <v>#N/A</v>
      </c>
      <c r="CL16500" s="60" t="e">
        <f t="shared" si="8987"/>
        <v>#DIV/0!</v>
      </c>
      <c r="CM16500" s="60" t="e">
        <f t="shared" si="8986"/>
        <v>#DIV/0!</v>
      </c>
      <c r="CN16500" s="60" t="e">
        <f t="shared" si="9019"/>
        <v>#N/A</v>
      </c>
      <c r="CO16500" s="60" t="e">
        <f t="shared" si="9020"/>
        <v>#DIV/0!</v>
      </c>
      <c r="CP16500" s="60" t="str">
        <f t="shared" si="8996"/>
        <v/>
      </c>
      <c r="CQ16500" s="60"/>
      <c r="CR16500" s="44"/>
      <c r="CS16500" s="58" t="e">
        <f t="shared" si="8997"/>
        <v>#N/A</v>
      </c>
      <c r="CT16500" s="58" t="e">
        <f t="shared" si="8998"/>
        <v>#N/A</v>
      </c>
      <c r="CU16500" s="58" t="e">
        <f t="shared" si="8999"/>
        <v>#DIV/0!</v>
      </c>
      <c r="CV16500" s="60" t="e">
        <f t="shared" si="9021"/>
        <v>#N/A</v>
      </c>
      <c r="CW16500" s="60">
        <f t="shared" si="9000"/>
        <v>1</v>
      </c>
      <c r="CX16500" s="60" t="e">
        <f t="shared" si="9022"/>
        <v>#DIV/0!</v>
      </c>
      <c r="CY16500" s="60" t="e">
        <f t="shared" si="9001"/>
        <v>#N/A</v>
      </c>
      <c r="CZ16500" s="60" t="e">
        <f t="shared" si="9002"/>
        <v>#N/A</v>
      </c>
      <c r="DA16500" s="60" t="e">
        <f t="shared" si="9023"/>
        <v>#DIV/0!</v>
      </c>
      <c r="DB16500" s="60" t="e">
        <f t="shared" si="9023"/>
        <v>#N/A</v>
      </c>
      <c r="DC16500" s="60" t="e">
        <f t="shared" si="9003"/>
        <v>#DIV/0!</v>
      </c>
      <c r="DD16500" s="60" t="e">
        <f t="shared" si="9024"/>
        <v>#N/A</v>
      </c>
      <c r="DE16500" s="60" t="e">
        <f t="shared" si="9025"/>
        <v>#N/A</v>
      </c>
      <c r="DF16500" s="60" t="str">
        <f t="shared" si="9004"/>
        <v/>
      </c>
    </row>
    <row r="16501" spans="66:110" s="1" customFormat="1" x14ac:dyDescent="0.3">
      <c r="BN16501" s="58" t="e">
        <f t="shared" si="8988"/>
        <v>#N/A</v>
      </c>
      <c r="BO16501" s="59" t="e">
        <f t="shared" si="8989"/>
        <v>#N/A</v>
      </c>
      <c r="BP16501" s="58" t="e">
        <f t="shared" si="8990"/>
        <v>#DIV/0!</v>
      </c>
      <c r="BQ16501" s="60" t="e">
        <f t="shared" si="9005"/>
        <v>#DIV/0!</v>
      </c>
      <c r="BR16501" s="58" t="e">
        <f t="shared" si="8991"/>
        <v>#N/A</v>
      </c>
      <c r="BS16501" s="60" t="e">
        <f t="shared" si="9006"/>
        <v>#N/A</v>
      </c>
      <c r="BT16501" s="60" t="e">
        <f t="shared" si="9007"/>
        <v>#DIV/0!</v>
      </c>
      <c r="BU16501" s="58" t="e">
        <f t="shared" si="8992"/>
        <v>#N/A</v>
      </c>
      <c r="BV16501" s="58" t="e">
        <f t="shared" si="8993"/>
        <v>#N/A</v>
      </c>
      <c r="BW16501" s="60" t="e">
        <f t="shared" si="9008"/>
        <v>#N/A</v>
      </c>
      <c r="BX16501" s="58" t="e">
        <f t="shared" si="8994"/>
        <v>#N/A</v>
      </c>
      <c r="BY16501" s="60" t="e">
        <f t="shared" si="9009"/>
        <v>#N/A</v>
      </c>
      <c r="BZ16501" s="60" t="e">
        <f t="shared" si="9010"/>
        <v>#N/A</v>
      </c>
      <c r="CA16501" s="60" t="e">
        <f t="shared" si="9011"/>
        <v>#N/A</v>
      </c>
      <c r="CB16501" s="58" t="e">
        <f t="shared" si="8995"/>
        <v>#DIV/0!</v>
      </c>
      <c r="CC16501" s="60" t="e">
        <f t="shared" si="9012"/>
        <v>#DIV/0!</v>
      </c>
      <c r="CD16501" s="60" t="e">
        <f t="shared" si="9013"/>
        <v>#DIV/0!</v>
      </c>
      <c r="CE16501" s="60" t="e">
        <f t="shared" si="9014"/>
        <v>#DIV/0!</v>
      </c>
      <c r="CF16501" s="52" t="e">
        <f t="shared" si="9015"/>
        <v>#N/A</v>
      </c>
      <c r="CG16501" s="52" t="e">
        <f t="shared" si="9016"/>
        <v>#N/A</v>
      </c>
      <c r="CH16501" s="60" t="e">
        <f t="shared" si="9017"/>
        <v>#DIV/0!</v>
      </c>
      <c r="CI16501" s="60" t="e">
        <f t="shared" si="9018"/>
        <v>#DIV/0!</v>
      </c>
      <c r="CJ16501" s="60" t="e">
        <f t="shared" si="8987"/>
        <v>#N/A</v>
      </c>
      <c r="CK16501" s="60" t="e">
        <f t="shared" si="8987"/>
        <v>#N/A</v>
      </c>
      <c r="CL16501" s="60" t="e">
        <f t="shared" si="8987"/>
        <v>#DIV/0!</v>
      </c>
      <c r="CM16501" s="60" t="e">
        <f t="shared" si="8986"/>
        <v>#DIV/0!</v>
      </c>
      <c r="CN16501" s="60" t="e">
        <f t="shared" si="9019"/>
        <v>#N/A</v>
      </c>
      <c r="CO16501" s="60" t="e">
        <f t="shared" si="9020"/>
        <v>#DIV/0!</v>
      </c>
      <c r="CP16501" s="60" t="str">
        <f t="shared" si="8996"/>
        <v/>
      </c>
      <c r="CQ16501" s="60"/>
      <c r="CR16501" s="44"/>
      <c r="CS16501" s="58" t="e">
        <f t="shared" si="8997"/>
        <v>#N/A</v>
      </c>
      <c r="CT16501" s="58" t="e">
        <f t="shared" si="8998"/>
        <v>#N/A</v>
      </c>
      <c r="CU16501" s="58" t="e">
        <f t="shared" si="8999"/>
        <v>#DIV/0!</v>
      </c>
      <c r="CV16501" s="60" t="e">
        <f t="shared" si="9021"/>
        <v>#N/A</v>
      </c>
      <c r="CW16501" s="60">
        <f t="shared" si="9000"/>
        <v>1</v>
      </c>
      <c r="CX16501" s="60" t="e">
        <f t="shared" si="9022"/>
        <v>#DIV/0!</v>
      </c>
      <c r="CY16501" s="60" t="e">
        <f t="shared" si="9001"/>
        <v>#N/A</v>
      </c>
      <c r="CZ16501" s="60" t="e">
        <f t="shared" si="9002"/>
        <v>#N/A</v>
      </c>
      <c r="DA16501" s="60" t="e">
        <f t="shared" si="9023"/>
        <v>#DIV/0!</v>
      </c>
      <c r="DB16501" s="60" t="e">
        <f t="shared" si="9023"/>
        <v>#N/A</v>
      </c>
      <c r="DC16501" s="60" t="e">
        <f t="shared" si="9003"/>
        <v>#DIV/0!</v>
      </c>
      <c r="DD16501" s="60" t="e">
        <f t="shared" si="9024"/>
        <v>#N/A</v>
      </c>
      <c r="DE16501" s="60" t="e">
        <f t="shared" si="9025"/>
        <v>#N/A</v>
      </c>
      <c r="DF16501" s="60" t="str">
        <f t="shared" si="9004"/>
        <v/>
      </c>
    </row>
    <row r="16502" spans="66:110" s="1" customFormat="1" x14ac:dyDescent="0.3">
      <c r="BN16502" s="58" t="e">
        <f t="shared" si="8988"/>
        <v>#N/A</v>
      </c>
      <c r="BO16502" s="59" t="e">
        <f t="shared" si="8989"/>
        <v>#N/A</v>
      </c>
      <c r="BP16502" s="58" t="e">
        <f t="shared" si="8990"/>
        <v>#DIV/0!</v>
      </c>
      <c r="BQ16502" s="60" t="e">
        <f t="shared" si="9005"/>
        <v>#DIV/0!</v>
      </c>
      <c r="BR16502" s="58" t="e">
        <f t="shared" si="8991"/>
        <v>#N/A</v>
      </c>
      <c r="BS16502" s="60" t="e">
        <f t="shared" si="9006"/>
        <v>#N/A</v>
      </c>
      <c r="BT16502" s="60" t="e">
        <f t="shared" si="9007"/>
        <v>#DIV/0!</v>
      </c>
      <c r="BU16502" s="58" t="e">
        <f t="shared" si="8992"/>
        <v>#N/A</v>
      </c>
      <c r="BV16502" s="58" t="e">
        <f t="shared" si="8993"/>
        <v>#N/A</v>
      </c>
      <c r="BW16502" s="60" t="e">
        <f t="shared" si="9008"/>
        <v>#N/A</v>
      </c>
      <c r="BX16502" s="58" t="e">
        <f t="shared" si="8994"/>
        <v>#N/A</v>
      </c>
      <c r="BY16502" s="60" t="e">
        <f t="shared" si="9009"/>
        <v>#N/A</v>
      </c>
      <c r="BZ16502" s="60" t="e">
        <f t="shared" si="9010"/>
        <v>#N/A</v>
      </c>
      <c r="CA16502" s="60" t="e">
        <f t="shared" si="9011"/>
        <v>#N/A</v>
      </c>
      <c r="CB16502" s="58" t="e">
        <f t="shared" si="8995"/>
        <v>#DIV/0!</v>
      </c>
      <c r="CC16502" s="60" t="e">
        <f t="shared" si="9012"/>
        <v>#DIV/0!</v>
      </c>
      <c r="CD16502" s="60" t="e">
        <f t="shared" si="9013"/>
        <v>#DIV/0!</v>
      </c>
      <c r="CE16502" s="60" t="e">
        <f t="shared" si="9014"/>
        <v>#DIV/0!</v>
      </c>
      <c r="CF16502" s="52" t="e">
        <f t="shared" si="9015"/>
        <v>#N/A</v>
      </c>
      <c r="CG16502" s="52" t="e">
        <f t="shared" si="9016"/>
        <v>#N/A</v>
      </c>
      <c r="CH16502" s="60" t="e">
        <f t="shared" si="9017"/>
        <v>#DIV/0!</v>
      </c>
      <c r="CI16502" s="60" t="e">
        <f t="shared" si="9018"/>
        <v>#DIV/0!</v>
      </c>
      <c r="CJ16502" s="60" t="e">
        <f t="shared" si="8987"/>
        <v>#N/A</v>
      </c>
      <c r="CK16502" s="60" t="e">
        <f t="shared" si="8987"/>
        <v>#N/A</v>
      </c>
      <c r="CL16502" s="60" t="e">
        <f t="shared" si="8987"/>
        <v>#DIV/0!</v>
      </c>
      <c r="CM16502" s="60" t="e">
        <f t="shared" si="8986"/>
        <v>#DIV/0!</v>
      </c>
      <c r="CN16502" s="60" t="e">
        <f t="shared" si="9019"/>
        <v>#N/A</v>
      </c>
      <c r="CO16502" s="60" t="e">
        <f t="shared" si="9020"/>
        <v>#DIV/0!</v>
      </c>
      <c r="CP16502" s="60" t="str">
        <f t="shared" si="8996"/>
        <v/>
      </c>
      <c r="CQ16502" s="60"/>
      <c r="CR16502" s="44"/>
      <c r="CS16502" s="58" t="e">
        <f t="shared" si="8997"/>
        <v>#N/A</v>
      </c>
      <c r="CT16502" s="58" t="e">
        <f t="shared" si="8998"/>
        <v>#N/A</v>
      </c>
      <c r="CU16502" s="58" t="e">
        <f t="shared" si="8999"/>
        <v>#DIV/0!</v>
      </c>
      <c r="CV16502" s="60" t="e">
        <f t="shared" si="9021"/>
        <v>#N/A</v>
      </c>
      <c r="CW16502" s="60">
        <f t="shared" si="9000"/>
        <v>1</v>
      </c>
      <c r="CX16502" s="60" t="e">
        <f t="shared" si="9022"/>
        <v>#DIV/0!</v>
      </c>
      <c r="CY16502" s="60" t="e">
        <f t="shared" si="9001"/>
        <v>#N/A</v>
      </c>
      <c r="CZ16502" s="60" t="e">
        <f t="shared" si="9002"/>
        <v>#N/A</v>
      </c>
      <c r="DA16502" s="60" t="e">
        <f t="shared" si="9023"/>
        <v>#DIV/0!</v>
      </c>
      <c r="DB16502" s="60" t="e">
        <f t="shared" si="9023"/>
        <v>#N/A</v>
      </c>
      <c r="DC16502" s="60" t="e">
        <f t="shared" si="9003"/>
        <v>#DIV/0!</v>
      </c>
      <c r="DD16502" s="60" t="e">
        <f t="shared" si="9024"/>
        <v>#N/A</v>
      </c>
      <c r="DE16502" s="60" t="e">
        <f t="shared" si="9025"/>
        <v>#N/A</v>
      </c>
      <c r="DF16502" s="60" t="str">
        <f t="shared" si="9004"/>
        <v/>
      </c>
    </row>
    <row r="16503" spans="66:110" s="1" customFormat="1" x14ac:dyDescent="0.3">
      <c r="BN16503" s="58" t="e">
        <f t="shared" si="8988"/>
        <v>#N/A</v>
      </c>
      <c r="BO16503" s="59" t="e">
        <f t="shared" si="8989"/>
        <v>#N/A</v>
      </c>
      <c r="BP16503" s="58" t="e">
        <f t="shared" si="8990"/>
        <v>#DIV/0!</v>
      </c>
      <c r="BQ16503" s="60" t="e">
        <f t="shared" si="9005"/>
        <v>#DIV/0!</v>
      </c>
      <c r="BR16503" s="58" t="e">
        <f t="shared" si="8991"/>
        <v>#N/A</v>
      </c>
      <c r="BS16503" s="60" t="e">
        <f t="shared" si="9006"/>
        <v>#N/A</v>
      </c>
      <c r="BT16503" s="60" t="e">
        <f t="shared" si="9007"/>
        <v>#DIV/0!</v>
      </c>
      <c r="BU16503" s="58" t="e">
        <f t="shared" si="8992"/>
        <v>#N/A</v>
      </c>
      <c r="BV16503" s="58" t="e">
        <f t="shared" si="8993"/>
        <v>#N/A</v>
      </c>
      <c r="BW16503" s="60" t="e">
        <f t="shared" si="9008"/>
        <v>#N/A</v>
      </c>
      <c r="BX16503" s="58" t="e">
        <f t="shared" si="8994"/>
        <v>#N/A</v>
      </c>
      <c r="BY16503" s="60" t="e">
        <f t="shared" si="9009"/>
        <v>#N/A</v>
      </c>
      <c r="BZ16503" s="60" t="e">
        <f t="shared" si="9010"/>
        <v>#N/A</v>
      </c>
      <c r="CA16503" s="60" t="e">
        <f t="shared" si="9011"/>
        <v>#N/A</v>
      </c>
      <c r="CB16503" s="58" t="e">
        <f t="shared" si="8995"/>
        <v>#DIV/0!</v>
      </c>
      <c r="CC16503" s="60" t="e">
        <f t="shared" si="9012"/>
        <v>#DIV/0!</v>
      </c>
      <c r="CD16503" s="60" t="e">
        <f t="shared" si="9013"/>
        <v>#DIV/0!</v>
      </c>
      <c r="CE16503" s="60" t="e">
        <f t="shared" si="9014"/>
        <v>#DIV/0!</v>
      </c>
      <c r="CF16503" s="52" t="e">
        <f t="shared" si="9015"/>
        <v>#N/A</v>
      </c>
      <c r="CG16503" s="52" t="e">
        <f t="shared" si="9016"/>
        <v>#N/A</v>
      </c>
      <c r="CH16503" s="60" t="e">
        <f t="shared" si="9017"/>
        <v>#DIV/0!</v>
      </c>
      <c r="CI16503" s="60" t="e">
        <f t="shared" si="9018"/>
        <v>#DIV/0!</v>
      </c>
      <c r="CJ16503" s="60" t="e">
        <f t="shared" si="8987"/>
        <v>#N/A</v>
      </c>
      <c r="CK16503" s="60" t="e">
        <f t="shared" si="8987"/>
        <v>#N/A</v>
      </c>
      <c r="CL16503" s="60" t="e">
        <f t="shared" si="8987"/>
        <v>#DIV/0!</v>
      </c>
      <c r="CM16503" s="60" t="e">
        <f t="shared" si="8986"/>
        <v>#DIV/0!</v>
      </c>
      <c r="CN16503" s="60" t="e">
        <f t="shared" si="9019"/>
        <v>#N/A</v>
      </c>
      <c r="CO16503" s="60" t="e">
        <f t="shared" si="9020"/>
        <v>#DIV/0!</v>
      </c>
      <c r="CP16503" s="60" t="str">
        <f t="shared" si="8996"/>
        <v/>
      </c>
      <c r="CQ16503" s="60"/>
      <c r="CR16503" s="44"/>
      <c r="CS16503" s="58" t="e">
        <f t="shared" si="8997"/>
        <v>#N/A</v>
      </c>
      <c r="CT16503" s="58" t="e">
        <f t="shared" si="8998"/>
        <v>#N/A</v>
      </c>
      <c r="CU16503" s="58" t="e">
        <f t="shared" si="8999"/>
        <v>#DIV/0!</v>
      </c>
      <c r="CV16503" s="60" t="e">
        <f t="shared" si="9021"/>
        <v>#N/A</v>
      </c>
      <c r="CW16503" s="60">
        <f t="shared" si="9000"/>
        <v>1</v>
      </c>
      <c r="CX16503" s="60" t="e">
        <f t="shared" si="9022"/>
        <v>#DIV/0!</v>
      </c>
      <c r="CY16503" s="60" t="e">
        <f t="shared" si="9001"/>
        <v>#N/A</v>
      </c>
      <c r="CZ16503" s="60" t="e">
        <f t="shared" si="9002"/>
        <v>#N/A</v>
      </c>
      <c r="DA16503" s="60" t="e">
        <f t="shared" si="9023"/>
        <v>#DIV/0!</v>
      </c>
      <c r="DB16503" s="60" t="e">
        <f t="shared" si="9023"/>
        <v>#N/A</v>
      </c>
      <c r="DC16503" s="60" t="e">
        <f t="shared" si="9003"/>
        <v>#DIV/0!</v>
      </c>
      <c r="DD16503" s="60" t="e">
        <f t="shared" si="9024"/>
        <v>#N/A</v>
      </c>
      <c r="DE16503" s="60" t="e">
        <f t="shared" si="9025"/>
        <v>#N/A</v>
      </c>
      <c r="DF16503" s="60" t="str">
        <f t="shared" si="9004"/>
        <v/>
      </c>
    </row>
    <row r="16504" spans="66:110" s="1" customFormat="1" x14ac:dyDescent="0.3">
      <c r="BN16504" s="58" t="e">
        <f t="shared" si="8988"/>
        <v>#N/A</v>
      </c>
      <c r="BO16504" s="59" t="e">
        <f t="shared" si="8989"/>
        <v>#N/A</v>
      </c>
      <c r="BP16504" s="58" t="e">
        <f t="shared" si="8990"/>
        <v>#DIV/0!</v>
      </c>
      <c r="BQ16504" s="60" t="e">
        <f t="shared" si="9005"/>
        <v>#DIV/0!</v>
      </c>
      <c r="BR16504" s="58" t="e">
        <f t="shared" si="8991"/>
        <v>#N/A</v>
      </c>
      <c r="BS16504" s="60" t="e">
        <f t="shared" si="9006"/>
        <v>#N/A</v>
      </c>
      <c r="BT16504" s="60" t="e">
        <f t="shared" si="9007"/>
        <v>#DIV/0!</v>
      </c>
      <c r="BU16504" s="58" t="e">
        <f t="shared" si="8992"/>
        <v>#N/A</v>
      </c>
      <c r="BV16504" s="58" t="e">
        <f t="shared" si="8993"/>
        <v>#N/A</v>
      </c>
      <c r="BW16504" s="60" t="e">
        <f t="shared" si="9008"/>
        <v>#N/A</v>
      </c>
      <c r="BX16504" s="58" t="e">
        <f t="shared" si="8994"/>
        <v>#N/A</v>
      </c>
      <c r="BY16504" s="60" t="e">
        <f t="shared" si="9009"/>
        <v>#N/A</v>
      </c>
      <c r="BZ16504" s="60" t="e">
        <f t="shared" si="9010"/>
        <v>#N/A</v>
      </c>
      <c r="CA16504" s="60" t="e">
        <f t="shared" si="9011"/>
        <v>#N/A</v>
      </c>
      <c r="CB16504" s="58" t="e">
        <f t="shared" si="8995"/>
        <v>#DIV/0!</v>
      </c>
      <c r="CC16504" s="60" t="e">
        <f t="shared" si="9012"/>
        <v>#DIV/0!</v>
      </c>
      <c r="CD16504" s="60" t="e">
        <f t="shared" si="9013"/>
        <v>#DIV/0!</v>
      </c>
      <c r="CE16504" s="60" t="e">
        <f t="shared" si="9014"/>
        <v>#DIV/0!</v>
      </c>
      <c r="CF16504" s="52" t="e">
        <f t="shared" si="9015"/>
        <v>#N/A</v>
      </c>
      <c r="CG16504" s="52" t="e">
        <f t="shared" si="9016"/>
        <v>#N/A</v>
      </c>
      <c r="CH16504" s="60" t="e">
        <f t="shared" si="9017"/>
        <v>#DIV/0!</v>
      </c>
      <c r="CI16504" s="60" t="e">
        <f t="shared" si="9018"/>
        <v>#DIV/0!</v>
      </c>
      <c r="CJ16504" s="60" t="e">
        <f t="shared" si="8987"/>
        <v>#N/A</v>
      </c>
      <c r="CK16504" s="60" t="e">
        <f t="shared" si="8987"/>
        <v>#N/A</v>
      </c>
      <c r="CL16504" s="60" t="e">
        <f t="shared" si="8987"/>
        <v>#DIV/0!</v>
      </c>
      <c r="CM16504" s="60" t="e">
        <f t="shared" si="8986"/>
        <v>#DIV/0!</v>
      </c>
      <c r="CN16504" s="60" t="e">
        <f t="shared" si="9019"/>
        <v>#N/A</v>
      </c>
      <c r="CO16504" s="60" t="e">
        <f t="shared" si="9020"/>
        <v>#DIV/0!</v>
      </c>
      <c r="CP16504" s="60" t="str">
        <f t="shared" si="8996"/>
        <v/>
      </c>
      <c r="CQ16504" s="60"/>
      <c r="CR16504" s="44"/>
      <c r="CS16504" s="58" t="e">
        <f t="shared" si="8997"/>
        <v>#N/A</v>
      </c>
      <c r="CT16504" s="58" t="e">
        <f t="shared" si="8998"/>
        <v>#N/A</v>
      </c>
      <c r="CU16504" s="58" t="e">
        <f t="shared" si="8999"/>
        <v>#DIV/0!</v>
      </c>
      <c r="CV16504" s="60" t="e">
        <f t="shared" si="9021"/>
        <v>#N/A</v>
      </c>
      <c r="CW16504" s="60">
        <f t="shared" si="9000"/>
        <v>1</v>
      </c>
      <c r="CX16504" s="60" t="e">
        <f t="shared" si="9022"/>
        <v>#DIV/0!</v>
      </c>
      <c r="CY16504" s="60" t="e">
        <f t="shared" si="9001"/>
        <v>#N/A</v>
      </c>
      <c r="CZ16504" s="60" t="e">
        <f t="shared" si="9002"/>
        <v>#N/A</v>
      </c>
      <c r="DA16504" s="60" t="e">
        <f t="shared" si="9023"/>
        <v>#DIV/0!</v>
      </c>
      <c r="DB16504" s="60" t="e">
        <f t="shared" si="9023"/>
        <v>#N/A</v>
      </c>
      <c r="DC16504" s="60" t="e">
        <f t="shared" si="9003"/>
        <v>#DIV/0!</v>
      </c>
      <c r="DD16504" s="60" t="e">
        <f t="shared" si="9024"/>
        <v>#N/A</v>
      </c>
      <c r="DE16504" s="60" t="e">
        <f t="shared" si="9025"/>
        <v>#N/A</v>
      </c>
      <c r="DF16504" s="60" t="str">
        <f t="shared" si="9004"/>
        <v/>
      </c>
    </row>
    <row r="16505" spans="66:110" s="1" customFormat="1" x14ac:dyDescent="0.3">
      <c r="BN16505" s="58" t="e">
        <f t="shared" si="8988"/>
        <v>#N/A</v>
      </c>
      <c r="BO16505" s="59" t="e">
        <f t="shared" si="8989"/>
        <v>#N/A</v>
      </c>
      <c r="BP16505" s="58" t="e">
        <f t="shared" si="8990"/>
        <v>#DIV/0!</v>
      </c>
      <c r="BQ16505" s="60" t="e">
        <f t="shared" si="9005"/>
        <v>#DIV/0!</v>
      </c>
      <c r="BR16505" s="58" t="e">
        <f t="shared" si="8991"/>
        <v>#N/A</v>
      </c>
      <c r="BS16505" s="60" t="e">
        <f t="shared" si="9006"/>
        <v>#N/A</v>
      </c>
      <c r="BT16505" s="60" t="e">
        <f t="shared" si="9007"/>
        <v>#DIV/0!</v>
      </c>
      <c r="BU16505" s="58" t="e">
        <f t="shared" si="8992"/>
        <v>#N/A</v>
      </c>
      <c r="BV16505" s="58" t="e">
        <f t="shared" si="8993"/>
        <v>#N/A</v>
      </c>
      <c r="BW16505" s="60" t="e">
        <f t="shared" si="9008"/>
        <v>#N/A</v>
      </c>
      <c r="BX16505" s="58" t="e">
        <f t="shared" si="8994"/>
        <v>#N/A</v>
      </c>
      <c r="BY16505" s="60" t="e">
        <f t="shared" si="9009"/>
        <v>#N/A</v>
      </c>
      <c r="BZ16505" s="60" t="e">
        <f t="shared" si="9010"/>
        <v>#N/A</v>
      </c>
      <c r="CA16505" s="60" t="e">
        <f t="shared" si="9011"/>
        <v>#N/A</v>
      </c>
      <c r="CB16505" s="58" t="e">
        <f t="shared" si="8995"/>
        <v>#DIV/0!</v>
      </c>
      <c r="CC16505" s="60" t="e">
        <f t="shared" si="9012"/>
        <v>#DIV/0!</v>
      </c>
      <c r="CD16505" s="60" t="e">
        <f t="shared" si="9013"/>
        <v>#DIV/0!</v>
      </c>
      <c r="CE16505" s="60" t="e">
        <f t="shared" si="9014"/>
        <v>#DIV/0!</v>
      </c>
      <c r="CF16505" s="52" t="e">
        <f t="shared" si="9015"/>
        <v>#N/A</v>
      </c>
      <c r="CG16505" s="52" t="e">
        <f t="shared" si="9016"/>
        <v>#N/A</v>
      </c>
      <c r="CH16505" s="60" t="e">
        <f t="shared" si="9017"/>
        <v>#DIV/0!</v>
      </c>
      <c r="CI16505" s="60" t="e">
        <f t="shared" si="9018"/>
        <v>#DIV/0!</v>
      </c>
      <c r="CJ16505" s="60" t="e">
        <f t="shared" si="8987"/>
        <v>#N/A</v>
      </c>
      <c r="CK16505" s="60" t="e">
        <f t="shared" si="8987"/>
        <v>#N/A</v>
      </c>
      <c r="CL16505" s="60" t="e">
        <f t="shared" si="8987"/>
        <v>#DIV/0!</v>
      </c>
      <c r="CM16505" s="60" t="e">
        <f t="shared" si="8986"/>
        <v>#DIV/0!</v>
      </c>
      <c r="CN16505" s="60" t="e">
        <f t="shared" si="9019"/>
        <v>#N/A</v>
      </c>
      <c r="CO16505" s="60" t="e">
        <f t="shared" si="9020"/>
        <v>#DIV/0!</v>
      </c>
      <c r="CP16505" s="60" t="str">
        <f t="shared" si="8996"/>
        <v/>
      </c>
      <c r="CQ16505" s="60"/>
      <c r="CR16505" s="44"/>
      <c r="CS16505" s="58" t="e">
        <f t="shared" si="8997"/>
        <v>#N/A</v>
      </c>
      <c r="CT16505" s="58" t="e">
        <f t="shared" si="8998"/>
        <v>#N/A</v>
      </c>
      <c r="CU16505" s="58" t="e">
        <f t="shared" si="8999"/>
        <v>#DIV/0!</v>
      </c>
      <c r="CV16505" s="60" t="e">
        <f t="shared" si="9021"/>
        <v>#N/A</v>
      </c>
      <c r="CW16505" s="60">
        <f t="shared" si="9000"/>
        <v>1</v>
      </c>
      <c r="CX16505" s="60" t="e">
        <f t="shared" si="9022"/>
        <v>#DIV/0!</v>
      </c>
      <c r="CY16505" s="60" t="e">
        <f t="shared" si="9001"/>
        <v>#N/A</v>
      </c>
      <c r="CZ16505" s="60" t="e">
        <f t="shared" si="9002"/>
        <v>#N/A</v>
      </c>
      <c r="DA16505" s="60" t="e">
        <f t="shared" si="9023"/>
        <v>#DIV/0!</v>
      </c>
      <c r="DB16505" s="60" t="e">
        <f t="shared" si="9023"/>
        <v>#N/A</v>
      </c>
      <c r="DC16505" s="60" t="e">
        <f t="shared" si="9003"/>
        <v>#DIV/0!</v>
      </c>
      <c r="DD16505" s="60" t="e">
        <f t="shared" si="9024"/>
        <v>#N/A</v>
      </c>
      <c r="DE16505" s="60" t="e">
        <f t="shared" si="9025"/>
        <v>#N/A</v>
      </c>
      <c r="DF16505" s="60" t="str">
        <f t="shared" si="9004"/>
        <v/>
      </c>
    </row>
    <row r="16506" spans="66:110" s="1" customFormat="1" x14ac:dyDescent="0.3">
      <c r="BN16506" s="58" t="e">
        <f t="shared" si="8988"/>
        <v>#N/A</v>
      </c>
      <c r="BO16506" s="59" t="e">
        <f t="shared" si="8989"/>
        <v>#N/A</v>
      </c>
      <c r="BP16506" s="58" t="e">
        <f t="shared" si="8990"/>
        <v>#DIV/0!</v>
      </c>
      <c r="BQ16506" s="60" t="e">
        <f t="shared" si="9005"/>
        <v>#DIV/0!</v>
      </c>
      <c r="BR16506" s="58" t="e">
        <f t="shared" si="8991"/>
        <v>#N/A</v>
      </c>
      <c r="BS16506" s="60" t="e">
        <f t="shared" si="9006"/>
        <v>#N/A</v>
      </c>
      <c r="BT16506" s="60" t="e">
        <f t="shared" si="9007"/>
        <v>#DIV/0!</v>
      </c>
      <c r="BU16506" s="58" t="e">
        <f t="shared" si="8992"/>
        <v>#N/A</v>
      </c>
      <c r="BV16506" s="58" t="e">
        <f t="shared" si="8993"/>
        <v>#N/A</v>
      </c>
      <c r="BW16506" s="60" t="e">
        <f t="shared" si="9008"/>
        <v>#N/A</v>
      </c>
      <c r="BX16506" s="58" t="e">
        <f t="shared" si="8994"/>
        <v>#N/A</v>
      </c>
      <c r="BY16506" s="60" t="e">
        <f t="shared" si="9009"/>
        <v>#N/A</v>
      </c>
      <c r="BZ16506" s="60" t="e">
        <f t="shared" si="9010"/>
        <v>#N/A</v>
      </c>
      <c r="CA16506" s="60" t="e">
        <f t="shared" si="9011"/>
        <v>#N/A</v>
      </c>
      <c r="CB16506" s="58" t="e">
        <f t="shared" si="8995"/>
        <v>#DIV/0!</v>
      </c>
      <c r="CC16506" s="60" t="e">
        <f t="shared" si="9012"/>
        <v>#DIV/0!</v>
      </c>
      <c r="CD16506" s="60" t="e">
        <f t="shared" si="9013"/>
        <v>#DIV/0!</v>
      </c>
      <c r="CE16506" s="60" t="e">
        <f t="shared" si="9014"/>
        <v>#DIV/0!</v>
      </c>
      <c r="CF16506" s="52" t="e">
        <f t="shared" si="9015"/>
        <v>#N/A</v>
      </c>
      <c r="CG16506" s="52" t="e">
        <f t="shared" si="9016"/>
        <v>#N/A</v>
      </c>
      <c r="CH16506" s="60" t="e">
        <f t="shared" si="9017"/>
        <v>#DIV/0!</v>
      </c>
      <c r="CI16506" s="60" t="e">
        <f t="shared" si="9018"/>
        <v>#DIV/0!</v>
      </c>
      <c r="CJ16506" s="60" t="e">
        <f t="shared" si="8987"/>
        <v>#N/A</v>
      </c>
      <c r="CK16506" s="60" t="e">
        <f t="shared" si="8987"/>
        <v>#N/A</v>
      </c>
      <c r="CL16506" s="60" t="e">
        <f t="shared" si="8987"/>
        <v>#DIV/0!</v>
      </c>
      <c r="CM16506" s="60" t="e">
        <f t="shared" si="8986"/>
        <v>#DIV/0!</v>
      </c>
      <c r="CN16506" s="60" t="e">
        <f t="shared" si="9019"/>
        <v>#N/A</v>
      </c>
      <c r="CO16506" s="60" t="e">
        <f t="shared" si="9020"/>
        <v>#DIV/0!</v>
      </c>
      <c r="CP16506" s="60" t="str">
        <f t="shared" si="8996"/>
        <v/>
      </c>
      <c r="CQ16506" s="60"/>
      <c r="CR16506" s="44"/>
      <c r="CS16506" s="58" t="e">
        <f t="shared" si="8997"/>
        <v>#N/A</v>
      </c>
      <c r="CT16506" s="58" t="e">
        <f t="shared" si="8998"/>
        <v>#N/A</v>
      </c>
      <c r="CU16506" s="58" t="e">
        <f t="shared" si="8999"/>
        <v>#DIV/0!</v>
      </c>
      <c r="CV16506" s="60" t="e">
        <f t="shared" si="9021"/>
        <v>#N/A</v>
      </c>
      <c r="CW16506" s="60">
        <f t="shared" si="9000"/>
        <v>1</v>
      </c>
      <c r="CX16506" s="60" t="e">
        <f t="shared" si="9022"/>
        <v>#DIV/0!</v>
      </c>
      <c r="CY16506" s="60" t="e">
        <f t="shared" si="9001"/>
        <v>#N/A</v>
      </c>
      <c r="CZ16506" s="60" t="e">
        <f t="shared" si="9002"/>
        <v>#N/A</v>
      </c>
      <c r="DA16506" s="60" t="e">
        <f t="shared" si="9023"/>
        <v>#DIV/0!</v>
      </c>
      <c r="DB16506" s="60" t="e">
        <f t="shared" si="9023"/>
        <v>#N/A</v>
      </c>
      <c r="DC16506" s="60" t="e">
        <f t="shared" si="9003"/>
        <v>#DIV/0!</v>
      </c>
      <c r="DD16506" s="60" t="e">
        <f t="shared" si="9024"/>
        <v>#N/A</v>
      </c>
      <c r="DE16506" s="60" t="e">
        <f t="shared" si="9025"/>
        <v>#N/A</v>
      </c>
      <c r="DF16506" s="60" t="str">
        <f t="shared" si="9004"/>
        <v/>
      </c>
    </row>
    <row r="16507" spans="66:110" s="1" customFormat="1" x14ac:dyDescent="0.3">
      <c r="BN16507" s="58" t="e">
        <f t="shared" si="8988"/>
        <v>#N/A</v>
      </c>
      <c r="BO16507" s="59" t="e">
        <f t="shared" si="8989"/>
        <v>#N/A</v>
      </c>
      <c r="BP16507" s="58" t="e">
        <f t="shared" si="8990"/>
        <v>#DIV/0!</v>
      </c>
      <c r="BQ16507" s="60" t="e">
        <f t="shared" si="9005"/>
        <v>#DIV/0!</v>
      </c>
      <c r="BR16507" s="58" t="e">
        <f t="shared" si="8991"/>
        <v>#N/A</v>
      </c>
      <c r="BS16507" s="60" t="e">
        <f t="shared" si="9006"/>
        <v>#N/A</v>
      </c>
      <c r="BT16507" s="60" t="e">
        <f t="shared" si="9007"/>
        <v>#DIV/0!</v>
      </c>
      <c r="BU16507" s="58" t="e">
        <f t="shared" si="8992"/>
        <v>#N/A</v>
      </c>
      <c r="BV16507" s="58" t="e">
        <f t="shared" si="8993"/>
        <v>#N/A</v>
      </c>
      <c r="BW16507" s="60" t="e">
        <f t="shared" si="9008"/>
        <v>#N/A</v>
      </c>
      <c r="BX16507" s="58" t="e">
        <f t="shared" si="8994"/>
        <v>#N/A</v>
      </c>
      <c r="BY16507" s="60" t="e">
        <f t="shared" si="9009"/>
        <v>#N/A</v>
      </c>
      <c r="BZ16507" s="60" t="e">
        <f t="shared" si="9010"/>
        <v>#N/A</v>
      </c>
      <c r="CA16507" s="60" t="e">
        <f t="shared" si="9011"/>
        <v>#N/A</v>
      </c>
      <c r="CB16507" s="58" t="e">
        <f t="shared" si="8995"/>
        <v>#DIV/0!</v>
      </c>
      <c r="CC16507" s="60" t="e">
        <f t="shared" si="9012"/>
        <v>#DIV/0!</v>
      </c>
      <c r="CD16507" s="60" t="e">
        <f t="shared" si="9013"/>
        <v>#DIV/0!</v>
      </c>
      <c r="CE16507" s="60" t="e">
        <f t="shared" si="9014"/>
        <v>#DIV/0!</v>
      </c>
      <c r="CF16507" s="52" t="e">
        <f t="shared" si="9015"/>
        <v>#N/A</v>
      </c>
      <c r="CG16507" s="52" t="e">
        <f t="shared" si="9016"/>
        <v>#N/A</v>
      </c>
      <c r="CH16507" s="60" t="e">
        <f t="shared" si="9017"/>
        <v>#DIV/0!</v>
      </c>
      <c r="CI16507" s="60" t="e">
        <f t="shared" si="9018"/>
        <v>#DIV/0!</v>
      </c>
      <c r="CJ16507" s="60" t="e">
        <f t="shared" si="8987"/>
        <v>#N/A</v>
      </c>
      <c r="CK16507" s="60" t="e">
        <f t="shared" si="8987"/>
        <v>#N/A</v>
      </c>
      <c r="CL16507" s="60" t="e">
        <f t="shared" si="8987"/>
        <v>#DIV/0!</v>
      </c>
      <c r="CM16507" s="60" t="e">
        <f t="shared" si="8986"/>
        <v>#DIV/0!</v>
      </c>
      <c r="CN16507" s="60" t="e">
        <f t="shared" si="9019"/>
        <v>#N/A</v>
      </c>
      <c r="CO16507" s="60" t="e">
        <f t="shared" si="9020"/>
        <v>#DIV/0!</v>
      </c>
      <c r="CP16507" s="60" t="str">
        <f t="shared" si="8996"/>
        <v/>
      </c>
      <c r="CQ16507" s="60"/>
      <c r="CR16507" s="44"/>
      <c r="CS16507" s="58" t="e">
        <f t="shared" si="8997"/>
        <v>#N/A</v>
      </c>
      <c r="CT16507" s="58" t="e">
        <f t="shared" si="8998"/>
        <v>#N/A</v>
      </c>
      <c r="CU16507" s="58" t="e">
        <f t="shared" si="8999"/>
        <v>#DIV/0!</v>
      </c>
      <c r="CV16507" s="60" t="e">
        <f t="shared" si="9021"/>
        <v>#N/A</v>
      </c>
      <c r="CW16507" s="60">
        <f t="shared" si="9000"/>
        <v>1</v>
      </c>
      <c r="CX16507" s="60" t="e">
        <f t="shared" si="9022"/>
        <v>#DIV/0!</v>
      </c>
      <c r="CY16507" s="60" t="e">
        <f t="shared" si="9001"/>
        <v>#N/A</v>
      </c>
      <c r="CZ16507" s="60" t="e">
        <f t="shared" si="9002"/>
        <v>#N/A</v>
      </c>
      <c r="DA16507" s="60" t="e">
        <f t="shared" si="9023"/>
        <v>#DIV/0!</v>
      </c>
      <c r="DB16507" s="60" t="e">
        <f t="shared" si="9023"/>
        <v>#N/A</v>
      </c>
      <c r="DC16507" s="60" t="e">
        <f t="shared" si="9003"/>
        <v>#DIV/0!</v>
      </c>
      <c r="DD16507" s="60" t="e">
        <f t="shared" si="9024"/>
        <v>#N/A</v>
      </c>
      <c r="DE16507" s="60" t="e">
        <f t="shared" si="9025"/>
        <v>#N/A</v>
      </c>
      <c r="DF16507" s="60" t="str">
        <f t="shared" si="9004"/>
        <v/>
      </c>
    </row>
    <row r="16508" spans="66:110" s="1" customFormat="1" x14ac:dyDescent="0.3">
      <c r="BN16508" s="58" t="e">
        <f t="shared" si="8988"/>
        <v>#N/A</v>
      </c>
      <c r="BO16508" s="59" t="e">
        <f t="shared" si="8989"/>
        <v>#N/A</v>
      </c>
      <c r="BP16508" s="58" t="e">
        <f t="shared" si="8990"/>
        <v>#DIV/0!</v>
      </c>
      <c r="BQ16508" s="60" t="e">
        <f t="shared" si="9005"/>
        <v>#DIV/0!</v>
      </c>
      <c r="BR16508" s="58" t="e">
        <f t="shared" si="8991"/>
        <v>#N/A</v>
      </c>
      <c r="BS16508" s="60" t="e">
        <f t="shared" si="9006"/>
        <v>#N/A</v>
      </c>
      <c r="BT16508" s="60" t="e">
        <f t="shared" si="9007"/>
        <v>#DIV/0!</v>
      </c>
      <c r="BU16508" s="58" t="e">
        <f t="shared" si="8992"/>
        <v>#N/A</v>
      </c>
      <c r="BV16508" s="58" t="e">
        <f t="shared" si="8993"/>
        <v>#N/A</v>
      </c>
      <c r="BW16508" s="60" t="e">
        <f t="shared" si="9008"/>
        <v>#N/A</v>
      </c>
      <c r="BX16508" s="58" t="e">
        <f t="shared" si="8994"/>
        <v>#N/A</v>
      </c>
      <c r="BY16508" s="60" t="e">
        <f t="shared" si="9009"/>
        <v>#N/A</v>
      </c>
      <c r="BZ16508" s="60" t="e">
        <f t="shared" si="9010"/>
        <v>#N/A</v>
      </c>
      <c r="CA16508" s="60" t="e">
        <f t="shared" si="9011"/>
        <v>#N/A</v>
      </c>
      <c r="CB16508" s="58" t="e">
        <f t="shared" si="8995"/>
        <v>#DIV/0!</v>
      </c>
      <c r="CC16508" s="60" t="e">
        <f t="shared" si="9012"/>
        <v>#DIV/0!</v>
      </c>
      <c r="CD16508" s="60" t="e">
        <f t="shared" si="9013"/>
        <v>#DIV/0!</v>
      </c>
      <c r="CE16508" s="60" t="e">
        <f t="shared" si="9014"/>
        <v>#DIV/0!</v>
      </c>
      <c r="CF16508" s="52" t="e">
        <f t="shared" si="9015"/>
        <v>#N/A</v>
      </c>
      <c r="CG16508" s="52" t="e">
        <f t="shared" si="9016"/>
        <v>#N/A</v>
      </c>
      <c r="CH16508" s="60" t="e">
        <f t="shared" si="9017"/>
        <v>#DIV/0!</v>
      </c>
      <c r="CI16508" s="60" t="e">
        <f t="shared" si="9018"/>
        <v>#DIV/0!</v>
      </c>
      <c r="CJ16508" s="60" t="e">
        <f t="shared" si="8987"/>
        <v>#N/A</v>
      </c>
      <c r="CK16508" s="60" t="e">
        <f t="shared" si="8987"/>
        <v>#N/A</v>
      </c>
      <c r="CL16508" s="60" t="e">
        <f t="shared" si="8987"/>
        <v>#DIV/0!</v>
      </c>
      <c r="CM16508" s="60" t="e">
        <f t="shared" si="8986"/>
        <v>#DIV/0!</v>
      </c>
      <c r="CN16508" s="60" t="e">
        <f t="shared" si="9019"/>
        <v>#N/A</v>
      </c>
      <c r="CO16508" s="60" t="e">
        <f t="shared" si="9020"/>
        <v>#DIV/0!</v>
      </c>
      <c r="CP16508" s="60" t="str">
        <f t="shared" si="8996"/>
        <v/>
      </c>
      <c r="CQ16508" s="60"/>
      <c r="CR16508" s="44"/>
      <c r="CS16508" s="58" t="e">
        <f t="shared" si="8997"/>
        <v>#N/A</v>
      </c>
      <c r="CT16508" s="58" t="e">
        <f t="shared" si="8998"/>
        <v>#N/A</v>
      </c>
      <c r="CU16508" s="58" t="e">
        <f t="shared" si="8999"/>
        <v>#DIV/0!</v>
      </c>
      <c r="CV16508" s="60" t="e">
        <f t="shared" si="9021"/>
        <v>#N/A</v>
      </c>
      <c r="CW16508" s="60">
        <f t="shared" si="9000"/>
        <v>1</v>
      </c>
      <c r="CX16508" s="60" t="e">
        <f t="shared" si="9022"/>
        <v>#DIV/0!</v>
      </c>
      <c r="CY16508" s="60" t="e">
        <f t="shared" si="9001"/>
        <v>#N/A</v>
      </c>
      <c r="CZ16508" s="60" t="e">
        <f t="shared" si="9002"/>
        <v>#N/A</v>
      </c>
      <c r="DA16508" s="60" t="e">
        <f t="shared" si="9023"/>
        <v>#DIV/0!</v>
      </c>
      <c r="DB16508" s="60" t="e">
        <f t="shared" si="9023"/>
        <v>#N/A</v>
      </c>
      <c r="DC16508" s="60" t="e">
        <f t="shared" si="9003"/>
        <v>#DIV/0!</v>
      </c>
      <c r="DD16508" s="60" t="e">
        <f t="shared" si="9024"/>
        <v>#N/A</v>
      </c>
      <c r="DE16508" s="60" t="e">
        <f t="shared" si="9025"/>
        <v>#N/A</v>
      </c>
      <c r="DF16508" s="60" t="str">
        <f t="shared" si="9004"/>
        <v/>
      </c>
    </row>
    <row r="16509" spans="66:110" s="1" customFormat="1" x14ac:dyDescent="0.3">
      <c r="BN16509" s="58" t="e">
        <f t="shared" si="8988"/>
        <v>#N/A</v>
      </c>
      <c r="BO16509" s="59" t="e">
        <f t="shared" si="8989"/>
        <v>#N/A</v>
      </c>
      <c r="BP16509" s="58" t="e">
        <f t="shared" si="8990"/>
        <v>#DIV/0!</v>
      </c>
      <c r="BQ16509" s="60" t="e">
        <f t="shared" si="9005"/>
        <v>#DIV/0!</v>
      </c>
      <c r="BR16509" s="58" t="e">
        <f t="shared" si="8991"/>
        <v>#N/A</v>
      </c>
      <c r="BS16509" s="60" t="e">
        <f t="shared" si="9006"/>
        <v>#N/A</v>
      </c>
      <c r="BT16509" s="60" t="e">
        <f t="shared" si="9007"/>
        <v>#DIV/0!</v>
      </c>
      <c r="BU16509" s="58" t="e">
        <f t="shared" si="8992"/>
        <v>#N/A</v>
      </c>
      <c r="BV16509" s="58" t="e">
        <f t="shared" si="8993"/>
        <v>#N/A</v>
      </c>
      <c r="BW16509" s="60" t="e">
        <f t="shared" si="9008"/>
        <v>#N/A</v>
      </c>
      <c r="BX16509" s="58" t="e">
        <f t="shared" si="8994"/>
        <v>#N/A</v>
      </c>
      <c r="BY16509" s="60" t="e">
        <f t="shared" si="9009"/>
        <v>#N/A</v>
      </c>
      <c r="BZ16509" s="60" t="e">
        <f t="shared" si="9010"/>
        <v>#N/A</v>
      </c>
      <c r="CA16509" s="60" t="e">
        <f t="shared" si="9011"/>
        <v>#N/A</v>
      </c>
      <c r="CB16509" s="58" t="e">
        <f t="shared" si="8995"/>
        <v>#DIV/0!</v>
      </c>
      <c r="CC16509" s="60" t="e">
        <f t="shared" si="9012"/>
        <v>#DIV/0!</v>
      </c>
      <c r="CD16509" s="60" t="e">
        <f t="shared" si="9013"/>
        <v>#DIV/0!</v>
      </c>
      <c r="CE16509" s="60" t="e">
        <f t="shared" si="9014"/>
        <v>#DIV/0!</v>
      </c>
      <c r="CF16509" s="52" t="e">
        <f t="shared" si="9015"/>
        <v>#N/A</v>
      </c>
      <c r="CG16509" s="52" t="e">
        <f t="shared" si="9016"/>
        <v>#N/A</v>
      </c>
      <c r="CH16509" s="60" t="e">
        <f t="shared" si="9017"/>
        <v>#DIV/0!</v>
      </c>
      <c r="CI16509" s="60" t="e">
        <f t="shared" si="9018"/>
        <v>#DIV/0!</v>
      </c>
      <c r="CJ16509" s="60" t="e">
        <f t="shared" si="8987"/>
        <v>#N/A</v>
      </c>
      <c r="CK16509" s="60" t="e">
        <f t="shared" si="8987"/>
        <v>#N/A</v>
      </c>
      <c r="CL16509" s="60" t="e">
        <f t="shared" si="8987"/>
        <v>#DIV/0!</v>
      </c>
      <c r="CM16509" s="60" t="e">
        <f t="shared" si="8986"/>
        <v>#DIV/0!</v>
      </c>
      <c r="CN16509" s="60" t="e">
        <f t="shared" si="9019"/>
        <v>#N/A</v>
      </c>
      <c r="CO16509" s="60" t="e">
        <f t="shared" si="9020"/>
        <v>#DIV/0!</v>
      </c>
      <c r="CP16509" s="60" t="str">
        <f t="shared" si="8996"/>
        <v/>
      </c>
      <c r="CQ16509" s="60"/>
      <c r="CR16509" s="44"/>
      <c r="CS16509" s="58" t="e">
        <f t="shared" si="8997"/>
        <v>#N/A</v>
      </c>
      <c r="CT16509" s="58" t="e">
        <f t="shared" si="8998"/>
        <v>#N/A</v>
      </c>
      <c r="CU16509" s="58" t="e">
        <f t="shared" si="8999"/>
        <v>#DIV/0!</v>
      </c>
      <c r="CV16509" s="60" t="e">
        <f t="shared" si="9021"/>
        <v>#N/A</v>
      </c>
      <c r="CW16509" s="60">
        <f t="shared" si="9000"/>
        <v>1</v>
      </c>
      <c r="CX16509" s="60" t="e">
        <f t="shared" si="9022"/>
        <v>#DIV/0!</v>
      </c>
      <c r="CY16509" s="60" t="e">
        <f t="shared" si="9001"/>
        <v>#N/A</v>
      </c>
      <c r="CZ16509" s="60" t="e">
        <f t="shared" si="9002"/>
        <v>#N/A</v>
      </c>
      <c r="DA16509" s="60" t="e">
        <f t="shared" si="9023"/>
        <v>#DIV/0!</v>
      </c>
      <c r="DB16509" s="60" t="e">
        <f t="shared" si="9023"/>
        <v>#N/A</v>
      </c>
      <c r="DC16509" s="60" t="e">
        <f t="shared" si="9003"/>
        <v>#DIV/0!</v>
      </c>
      <c r="DD16509" s="60" t="e">
        <f t="shared" si="9024"/>
        <v>#N/A</v>
      </c>
      <c r="DE16509" s="60" t="e">
        <f t="shared" si="9025"/>
        <v>#N/A</v>
      </c>
      <c r="DF16509" s="60" t="str">
        <f t="shared" si="9004"/>
        <v/>
      </c>
    </row>
    <row r="16510" spans="66:110" s="1" customFormat="1" x14ac:dyDescent="0.3">
      <c r="BN16510" s="58" t="e">
        <f t="shared" si="8988"/>
        <v>#N/A</v>
      </c>
      <c r="BO16510" s="59" t="e">
        <f t="shared" si="8989"/>
        <v>#N/A</v>
      </c>
      <c r="BP16510" s="58" t="e">
        <f t="shared" si="8990"/>
        <v>#DIV/0!</v>
      </c>
      <c r="BQ16510" s="60" t="e">
        <f t="shared" si="9005"/>
        <v>#DIV/0!</v>
      </c>
      <c r="BR16510" s="58" t="e">
        <f t="shared" si="8991"/>
        <v>#N/A</v>
      </c>
      <c r="BS16510" s="60" t="e">
        <f t="shared" si="9006"/>
        <v>#N/A</v>
      </c>
      <c r="BT16510" s="60" t="e">
        <f t="shared" si="9007"/>
        <v>#DIV/0!</v>
      </c>
      <c r="BU16510" s="58" t="e">
        <f t="shared" si="8992"/>
        <v>#N/A</v>
      </c>
      <c r="BV16510" s="58" t="e">
        <f t="shared" si="8993"/>
        <v>#N/A</v>
      </c>
      <c r="BW16510" s="60" t="e">
        <f t="shared" si="9008"/>
        <v>#N/A</v>
      </c>
      <c r="BX16510" s="58" t="e">
        <f t="shared" si="8994"/>
        <v>#N/A</v>
      </c>
      <c r="BY16510" s="60" t="e">
        <f t="shared" si="9009"/>
        <v>#N/A</v>
      </c>
      <c r="BZ16510" s="60" t="e">
        <f t="shared" si="9010"/>
        <v>#N/A</v>
      </c>
      <c r="CA16510" s="60" t="e">
        <f t="shared" si="9011"/>
        <v>#N/A</v>
      </c>
      <c r="CB16510" s="58" t="e">
        <f t="shared" si="8995"/>
        <v>#DIV/0!</v>
      </c>
      <c r="CC16510" s="60" t="e">
        <f t="shared" si="9012"/>
        <v>#DIV/0!</v>
      </c>
      <c r="CD16510" s="60" t="e">
        <f t="shared" si="9013"/>
        <v>#DIV/0!</v>
      </c>
      <c r="CE16510" s="60" t="e">
        <f t="shared" si="9014"/>
        <v>#DIV/0!</v>
      </c>
      <c r="CF16510" s="52" t="e">
        <f t="shared" si="9015"/>
        <v>#N/A</v>
      </c>
      <c r="CG16510" s="52" t="e">
        <f t="shared" si="9016"/>
        <v>#N/A</v>
      </c>
      <c r="CH16510" s="60" t="e">
        <f t="shared" si="9017"/>
        <v>#DIV/0!</v>
      </c>
      <c r="CI16510" s="60" t="e">
        <f t="shared" si="9018"/>
        <v>#DIV/0!</v>
      </c>
      <c r="CJ16510" s="60" t="e">
        <f t="shared" si="8987"/>
        <v>#N/A</v>
      </c>
      <c r="CK16510" s="60" t="e">
        <f t="shared" si="8987"/>
        <v>#N/A</v>
      </c>
      <c r="CL16510" s="60" t="e">
        <f t="shared" si="8987"/>
        <v>#DIV/0!</v>
      </c>
      <c r="CM16510" s="60" t="e">
        <f t="shared" si="8986"/>
        <v>#DIV/0!</v>
      </c>
      <c r="CN16510" s="60" t="e">
        <f t="shared" si="9019"/>
        <v>#N/A</v>
      </c>
      <c r="CO16510" s="60" t="e">
        <f t="shared" si="9020"/>
        <v>#DIV/0!</v>
      </c>
      <c r="CP16510" s="60" t="str">
        <f t="shared" si="8996"/>
        <v/>
      </c>
      <c r="CQ16510" s="60"/>
      <c r="CR16510" s="44"/>
      <c r="CS16510" s="58" t="e">
        <f t="shared" si="8997"/>
        <v>#N/A</v>
      </c>
      <c r="CT16510" s="58" t="e">
        <f t="shared" si="8998"/>
        <v>#N/A</v>
      </c>
      <c r="CU16510" s="58" t="e">
        <f t="shared" si="8999"/>
        <v>#DIV/0!</v>
      </c>
      <c r="CV16510" s="60" t="e">
        <f t="shared" si="9021"/>
        <v>#N/A</v>
      </c>
      <c r="CW16510" s="60">
        <f t="shared" si="9000"/>
        <v>1</v>
      </c>
      <c r="CX16510" s="60" t="e">
        <f t="shared" si="9022"/>
        <v>#DIV/0!</v>
      </c>
      <c r="CY16510" s="60" t="e">
        <f t="shared" si="9001"/>
        <v>#N/A</v>
      </c>
      <c r="CZ16510" s="60" t="e">
        <f t="shared" si="9002"/>
        <v>#N/A</v>
      </c>
      <c r="DA16510" s="60" t="e">
        <f t="shared" si="9023"/>
        <v>#DIV/0!</v>
      </c>
      <c r="DB16510" s="60" t="e">
        <f t="shared" si="9023"/>
        <v>#N/A</v>
      </c>
      <c r="DC16510" s="60" t="e">
        <f t="shared" si="9003"/>
        <v>#DIV/0!</v>
      </c>
      <c r="DD16510" s="60" t="e">
        <f t="shared" si="9024"/>
        <v>#N/A</v>
      </c>
      <c r="DE16510" s="60" t="e">
        <f t="shared" si="9025"/>
        <v>#N/A</v>
      </c>
      <c r="DF16510" s="60" t="str">
        <f t="shared" si="9004"/>
        <v/>
      </c>
    </row>
    <row r="16511" spans="66:110" s="1" customFormat="1" x14ac:dyDescent="0.3">
      <c r="BN16511" s="58" t="e">
        <f t="shared" si="8988"/>
        <v>#N/A</v>
      </c>
      <c r="BO16511" s="59" t="e">
        <f t="shared" si="8989"/>
        <v>#N/A</v>
      </c>
      <c r="BP16511" s="58" t="e">
        <f t="shared" si="8990"/>
        <v>#DIV/0!</v>
      </c>
      <c r="BQ16511" s="60" t="e">
        <f t="shared" si="9005"/>
        <v>#DIV/0!</v>
      </c>
      <c r="BR16511" s="58" t="e">
        <f t="shared" si="8991"/>
        <v>#N/A</v>
      </c>
      <c r="BS16511" s="60" t="e">
        <f t="shared" si="9006"/>
        <v>#N/A</v>
      </c>
      <c r="BT16511" s="60" t="e">
        <f t="shared" si="9007"/>
        <v>#DIV/0!</v>
      </c>
      <c r="BU16511" s="58" t="e">
        <f t="shared" si="8992"/>
        <v>#N/A</v>
      </c>
      <c r="BV16511" s="58" t="e">
        <f t="shared" si="8993"/>
        <v>#N/A</v>
      </c>
      <c r="BW16511" s="60" t="e">
        <f t="shared" si="9008"/>
        <v>#N/A</v>
      </c>
      <c r="BX16511" s="58" t="e">
        <f t="shared" si="8994"/>
        <v>#N/A</v>
      </c>
      <c r="BY16511" s="60" t="e">
        <f t="shared" si="9009"/>
        <v>#N/A</v>
      </c>
      <c r="BZ16511" s="60" t="e">
        <f t="shared" si="9010"/>
        <v>#N/A</v>
      </c>
      <c r="CA16511" s="60" t="e">
        <f t="shared" si="9011"/>
        <v>#N/A</v>
      </c>
      <c r="CB16511" s="58" t="e">
        <f t="shared" si="8995"/>
        <v>#DIV/0!</v>
      </c>
      <c r="CC16511" s="60" t="e">
        <f t="shared" si="9012"/>
        <v>#DIV/0!</v>
      </c>
      <c r="CD16511" s="60" t="e">
        <f t="shared" si="9013"/>
        <v>#DIV/0!</v>
      </c>
      <c r="CE16511" s="60" t="e">
        <f t="shared" si="9014"/>
        <v>#DIV/0!</v>
      </c>
      <c r="CF16511" s="52" t="e">
        <f t="shared" si="9015"/>
        <v>#N/A</v>
      </c>
      <c r="CG16511" s="52" t="e">
        <f t="shared" si="9016"/>
        <v>#N/A</v>
      </c>
      <c r="CH16511" s="60" t="e">
        <f t="shared" si="9017"/>
        <v>#DIV/0!</v>
      </c>
      <c r="CI16511" s="60" t="e">
        <f t="shared" si="9018"/>
        <v>#DIV/0!</v>
      </c>
      <c r="CJ16511" s="60" t="e">
        <f t="shared" si="8987"/>
        <v>#N/A</v>
      </c>
      <c r="CK16511" s="60" t="e">
        <f t="shared" si="8987"/>
        <v>#N/A</v>
      </c>
      <c r="CL16511" s="60" t="e">
        <f t="shared" si="8987"/>
        <v>#DIV/0!</v>
      </c>
      <c r="CM16511" s="60" t="e">
        <f t="shared" si="8986"/>
        <v>#DIV/0!</v>
      </c>
      <c r="CN16511" s="60" t="e">
        <f t="shared" si="9019"/>
        <v>#N/A</v>
      </c>
      <c r="CO16511" s="60" t="e">
        <f t="shared" si="9020"/>
        <v>#DIV/0!</v>
      </c>
      <c r="CP16511" s="60" t="str">
        <f t="shared" si="8996"/>
        <v/>
      </c>
      <c r="CQ16511" s="60"/>
      <c r="CR16511" s="44"/>
      <c r="CS16511" s="58" t="e">
        <f t="shared" si="8997"/>
        <v>#N/A</v>
      </c>
      <c r="CT16511" s="58" t="e">
        <f t="shared" si="8998"/>
        <v>#N/A</v>
      </c>
      <c r="CU16511" s="58" t="e">
        <f t="shared" si="8999"/>
        <v>#DIV/0!</v>
      </c>
      <c r="CV16511" s="60" t="e">
        <f t="shared" si="9021"/>
        <v>#N/A</v>
      </c>
      <c r="CW16511" s="60">
        <f t="shared" si="9000"/>
        <v>1</v>
      </c>
      <c r="CX16511" s="60" t="e">
        <f t="shared" si="9022"/>
        <v>#DIV/0!</v>
      </c>
      <c r="CY16511" s="60" t="e">
        <f t="shared" si="9001"/>
        <v>#N/A</v>
      </c>
      <c r="CZ16511" s="60" t="e">
        <f t="shared" si="9002"/>
        <v>#N/A</v>
      </c>
      <c r="DA16511" s="60" t="e">
        <f t="shared" si="9023"/>
        <v>#DIV/0!</v>
      </c>
      <c r="DB16511" s="60" t="e">
        <f t="shared" si="9023"/>
        <v>#N/A</v>
      </c>
      <c r="DC16511" s="60" t="e">
        <f t="shared" si="9003"/>
        <v>#DIV/0!</v>
      </c>
      <c r="DD16511" s="60" t="e">
        <f t="shared" si="9024"/>
        <v>#N/A</v>
      </c>
      <c r="DE16511" s="60" t="e">
        <f t="shared" si="9025"/>
        <v>#N/A</v>
      </c>
      <c r="DF16511" s="60" t="str">
        <f t="shared" si="9004"/>
        <v/>
      </c>
    </row>
    <row r="16512" spans="66:110" s="1" customFormat="1" x14ac:dyDescent="0.3">
      <c r="BN16512" s="58" t="e">
        <f t="shared" si="8988"/>
        <v>#N/A</v>
      </c>
      <c r="BO16512" s="59" t="e">
        <f t="shared" si="8989"/>
        <v>#N/A</v>
      </c>
      <c r="BP16512" s="58" t="e">
        <f t="shared" si="8990"/>
        <v>#DIV/0!</v>
      </c>
      <c r="BQ16512" s="60" t="e">
        <f t="shared" si="9005"/>
        <v>#DIV/0!</v>
      </c>
      <c r="BR16512" s="58" t="e">
        <f t="shared" si="8991"/>
        <v>#N/A</v>
      </c>
      <c r="BS16512" s="60" t="e">
        <f t="shared" si="9006"/>
        <v>#N/A</v>
      </c>
      <c r="BT16512" s="60" t="e">
        <f t="shared" si="9007"/>
        <v>#DIV/0!</v>
      </c>
      <c r="BU16512" s="58" t="e">
        <f t="shared" si="8992"/>
        <v>#N/A</v>
      </c>
      <c r="BV16512" s="58" t="e">
        <f t="shared" si="8993"/>
        <v>#N/A</v>
      </c>
      <c r="BW16512" s="60" t="e">
        <f t="shared" si="9008"/>
        <v>#N/A</v>
      </c>
      <c r="BX16512" s="58" t="e">
        <f t="shared" si="8994"/>
        <v>#N/A</v>
      </c>
      <c r="BY16512" s="60" t="e">
        <f t="shared" si="9009"/>
        <v>#N/A</v>
      </c>
      <c r="BZ16512" s="60" t="e">
        <f t="shared" si="9010"/>
        <v>#N/A</v>
      </c>
      <c r="CA16512" s="60" t="e">
        <f t="shared" si="9011"/>
        <v>#N/A</v>
      </c>
      <c r="CB16512" s="58" t="e">
        <f t="shared" si="8995"/>
        <v>#DIV/0!</v>
      </c>
      <c r="CC16512" s="60" t="e">
        <f t="shared" si="9012"/>
        <v>#DIV/0!</v>
      </c>
      <c r="CD16512" s="60" t="e">
        <f t="shared" si="9013"/>
        <v>#DIV/0!</v>
      </c>
      <c r="CE16512" s="60" t="e">
        <f t="shared" si="9014"/>
        <v>#DIV/0!</v>
      </c>
      <c r="CF16512" s="52" t="e">
        <f t="shared" si="9015"/>
        <v>#N/A</v>
      </c>
      <c r="CG16512" s="52" t="e">
        <f t="shared" si="9016"/>
        <v>#N/A</v>
      </c>
      <c r="CH16512" s="60" t="e">
        <f t="shared" si="9017"/>
        <v>#DIV/0!</v>
      </c>
      <c r="CI16512" s="60" t="e">
        <f t="shared" si="9018"/>
        <v>#DIV/0!</v>
      </c>
      <c r="CJ16512" s="60" t="e">
        <f t="shared" si="8987"/>
        <v>#N/A</v>
      </c>
      <c r="CK16512" s="60" t="e">
        <f t="shared" si="8987"/>
        <v>#N/A</v>
      </c>
      <c r="CL16512" s="60" t="e">
        <f t="shared" si="8987"/>
        <v>#DIV/0!</v>
      </c>
      <c r="CM16512" s="60" t="e">
        <f t="shared" si="8986"/>
        <v>#DIV/0!</v>
      </c>
      <c r="CN16512" s="60" t="e">
        <f t="shared" si="9019"/>
        <v>#N/A</v>
      </c>
      <c r="CO16512" s="60" t="e">
        <f t="shared" si="9020"/>
        <v>#DIV/0!</v>
      </c>
      <c r="CP16512" s="60" t="str">
        <f t="shared" si="8996"/>
        <v/>
      </c>
      <c r="CQ16512" s="60"/>
      <c r="CR16512" s="44"/>
      <c r="CS16512" s="58" t="e">
        <f t="shared" si="8997"/>
        <v>#N/A</v>
      </c>
      <c r="CT16512" s="58" t="e">
        <f t="shared" si="8998"/>
        <v>#N/A</v>
      </c>
      <c r="CU16512" s="58" t="e">
        <f t="shared" si="8999"/>
        <v>#DIV/0!</v>
      </c>
      <c r="CV16512" s="60" t="e">
        <f t="shared" si="9021"/>
        <v>#N/A</v>
      </c>
      <c r="CW16512" s="60">
        <f t="shared" si="9000"/>
        <v>1</v>
      </c>
      <c r="CX16512" s="60" t="e">
        <f t="shared" si="9022"/>
        <v>#DIV/0!</v>
      </c>
      <c r="CY16512" s="60" t="e">
        <f t="shared" si="9001"/>
        <v>#N/A</v>
      </c>
      <c r="CZ16512" s="60" t="e">
        <f t="shared" si="9002"/>
        <v>#N/A</v>
      </c>
      <c r="DA16512" s="60" t="e">
        <f t="shared" si="9023"/>
        <v>#DIV/0!</v>
      </c>
      <c r="DB16512" s="60" t="e">
        <f t="shared" si="9023"/>
        <v>#N/A</v>
      </c>
      <c r="DC16512" s="60" t="e">
        <f t="shared" si="9003"/>
        <v>#DIV/0!</v>
      </c>
      <c r="DD16512" s="60" t="e">
        <f t="shared" si="9024"/>
        <v>#N/A</v>
      </c>
      <c r="DE16512" s="60" t="e">
        <f t="shared" si="9025"/>
        <v>#N/A</v>
      </c>
      <c r="DF16512" s="60" t="str">
        <f t="shared" si="9004"/>
        <v/>
      </c>
    </row>
    <row r="16513" spans="66:110" s="1" customFormat="1" x14ac:dyDescent="0.3">
      <c r="BN16513" s="58" t="e">
        <f t="shared" si="8988"/>
        <v>#N/A</v>
      </c>
      <c r="BO16513" s="59" t="e">
        <f t="shared" si="8989"/>
        <v>#N/A</v>
      </c>
      <c r="BP16513" s="58" t="e">
        <f t="shared" si="8990"/>
        <v>#DIV/0!</v>
      </c>
      <c r="BQ16513" s="60" t="e">
        <f t="shared" si="9005"/>
        <v>#DIV/0!</v>
      </c>
      <c r="BR16513" s="58" t="e">
        <f t="shared" si="8991"/>
        <v>#N/A</v>
      </c>
      <c r="BS16513" s="60" t="e">
        <f t="shared" si="9006"/>
        <v>#N/A</v>
      </c>
      <c r="BT16513" s="60" t="e">
        <f t="shared" si="9007"/>
        <v>#DIV/0!</v>
      </c>
      <c r="BU16513" s="58" t="e">
        <f t="shared" si="8992"/>
        <v>#N/A</v>
      </c>
      <c r="BV16513" s="58" t="e">
        <f t="shared" si="8993"/>
        <v>#N/A</v>
      </c>
      <c r="BW16513" s="60" t="e">
        <f t="shared" si="9008"/>
        <v>#N/A</v>
      </c>
      <c r="BX16513" s="58" t="e">
        <f t="shared" si="8994"/>
        <v>#N/A</v>
      </c>
      <c r="BY16513" s="60" t="e">
        <f t="shared" si="9009"/>
        <v>#N/A</v>
      </c>
      <c r="BZ16513" s="60" t="e">
        <f t="shared" si="9010"/>
        <v>#N/A</v>
      </c>
      <c r="CA16513" s="60" t="e">
        <f t="shared" si="9011"/>
        <v>#N/A</v>
      </c>
      <c r="CB16513" s="58" t="e">
        <f t="shared" si="8995"/>
        <v>#DIV/0!</v>
      </c>
      <c r="CC16513" s="60" t="e">
        <f t="shared" si="9012"/>
        <v>#DIV/0!</v>
      </c>
      <c r="CD16513" s="60" t="e">
        <f t="shared" si="9013"/>
        <v>#DIV/0!</v>
      </c>
      <c r="CE16513" s="60" t="e">
        <f t="shared" si="9014"/>
        <v>#DIV/0!</v>
      </c>
      <c r="CF16513" s="52" t="e">
        <f t="shared" si="9015"/>
        <v>#N/A</v>
      </c>
      <c r="CG16513" s="52" t="e">
        <f t="shared" si="9016"/>
        <v>#N/A</v>
      </c>
      <c r="CH16513" s="60" t="e">
        <f t="shared" si="9017"/>
        <v>#DIV/0!</v>
      </c>
      <c r="CI16513" s="60" t="e">
        <f t="shared" si="9018"/>
        <v>#DIV/0!</v>
      </c>
      <c r="CJ16513" s="60" t="e">
        <f t="shared" si="8987"/>
        <v>#N/A</v>
      </c>
      <c r="CK16513" s="60" t="e">
        <f t="shared" si="8987"/>
        <v>#N/A</v>
      </c>
      <c r="CL16513" s="60" t="e">
        <f t="shared" si="8987"/>
        <v>#DIV/0!</v>
      </c>
      <c r="CM16513" s="60" t="e">
        <f t="shared" si="8986"/>
        <v>#DIV/0!</v>
      </c>
      <c r="CN16513" s="60" t="e">
        <f t="shared" si="9019"/>
        <v>#N/A</v>
      </c>
      <c r="CO16513" s="60" t="e">
        <f t="shared" si="9020"/>
        <v>#DIV/0!</v>
      </c>
      <c r="CP16513" s="60" t="str">
        <f t="shared" si="8996"/>
        <v/>
      </c>
      <c r="CQ16513" s="60"/>
      <c r="CR16513" s="44"/>
      <c r="CS16513" s="58" t="e">
        <f t="shared" si="8997"/>
        <v>#N/A</v>
      </c>
      <c r="CT16513" s="58" t="e">
        <f t="shared" si="8998"/>
        <v>#N/A</v>
      </c>
      <c r="CU16513" s="58" t="e">
        <f t="shared" si="8999"/>
        <v>#DIV/0!</v>
      </c>
      <c r="CV16513" s="60" t="e">
        <f t="shared" si="9021"/>
        <v>#N/A</v>
      </c>
      <c r="CW16513" s="60">
        <f t="shared" si="9000"/>
        <v>1</v>
      </c>
      <c r="CX16513" s="60" t="e">
        <f t="shared" si="9022"/>
        <v>#DIV/0!</v>
      </c>
      <c r="CY16513" s="60" t="e">
        <f t="shared" si="9001"/>
        <v>#N/A</v>
      </c>
      <c r="CZ16513" s="60" t="e">
        <f t="shared" si="9002"/>
        <v>#N/A</v>
      </c>
      <c r="DA16513" s="60" t="e">
        <f t="shared" si="9023"/>
        <v>#DIV/0!</v>
      </c>
      <c r="DB16513" s="60" t="e">
        <f t="shared" si="9023"/>
        <v>#N/A</v>
      </c>
      <c r="DC16513" s="60" t="e">
        <f t="shared" si="9003"/>
        <v>#DIV/0!</v>
      </c>
      <c r="DD16513" s="60" t="e">
        <f t="shared" si="9024"/>
        <v>#N/A</v>
      </c>
      <c r="DE16513" s="60" t="e">
        <f t="shared" si="9025"/>
        <v>#N/A</v>
      </c>
      <c r="DF16513" s="60" t="str">
        <f t="shared" si="9004"/>
        <v/>
      </c>
    </row>
    <row r="16514" spans="66:110" s="1" customFormat="1" x14ac:dyDescent="0.3">
      <c r="BN16514" s="58" t="e">
        <f t="shared" si="8988"/>
        <v>#N/A</v>
      </c>
      <c r="BO16514" s="59" t="e">
        <f t="shared" si="8989"/>
        <v>#N/A</v>
      </c>
      <c r="BP16514" s="58" t="e">
        <f t="shared" si="8990"/>
        <v>#DIV/0!</v>
      </c>
      <c r="BQ16514" s="60" t="e">
        <f t="shared" si="9005"/>
        <v>#DIV/0!</v>
      </c>
      <c r="BR16514" s="58" t="e">
        <f t="shared" si="8991"/>
        <v>#N/A</v>
      </c>
      <c r="BS16514" s="60" t="e">
        <f t="shared" si="9006"/>
        <v>#N/A</v>
      </c>
      <c r="BT16514" s="60" t="e">
        <f t="shared" si="9007"/>
        <v>#DIV/0!</v>
      </c>
      <c r="BU16514" s="58" t="e">
        <f t="shared" si="8992"/>
        <v>#N/A</v>
      </c>
      <c r="BV16514" s="58" t="e">
        <f t="shared" si="8993"/>
        <v>#N/A</v>
      </c>
      <c r="BW16514" s="60" t="e">
        <f t="shared" si="9008"/>
        <v>#N/A</v>
      </c>
      <c r="BX16514" s="58" t="e">
        <f t="shared" si="8994"/>
        <v>#N/A</v>
      </c>
      <c r="BY16514" s="60" t="e">
        <f t="shared" si="9009"/>
        <v>#N/A</v>
      </c>
      <c r="BZ16514" s="60" t="e">
        <f t="shared" si="9010"/>
        <v>#N/A</v>
      </c>
      <c r="CA16514" s="60" t="e">
        <f t="shared" si="9011"/>
        <v>#N/A</v>
      </c>
      <c r="CB16514" s="58" t="e">
        <f t="shared" si="8995"/>
        <v>#DIV/0!</v>
      </c>
      <c r="CC16514" s="60" t="e">
        <f t="shared" si="9012"/>
        <v>#DIV/0!</v>
      </c>
      <c r="CD16514" s="60" t="e">
        <f t="shared" si="9013"/>
        <v>#DIV/0!</v>
      </c>
      <c r="CE16514" s="60" t="e">
        <f t="shared" si="9014"/>
        <v>#DIV/0!</v>
      </c>
      <c r="CF16514" s="52" t="e">
        <f t="shared" si="9015"/>
        <v>#N/A</v>
      </c>
      <c r="CG16514" s="52" t="e">
        <f t="shared" si="9016"/>
        <v>#N/A</v>
      </c>
      <c r="CH16514" s="60" t="e">
        <f t="shared" si="9017"/>
        <v>#DIV/0!</v>
      </c>
      <c r="CI16514" s="60" t="e">
        <f t="shared" si="9018"/>
        <v>#DIV/0!</v>
      </c>
      <c r="CJ16514" s="60" t="e">
        <f t="shared" si="8987"/>
        <v>#N/A</v>
      </c>
      <c r="CK16514" s="60" t="e">
        <f t="shared" si="8987"/>
        <v>#N/A</v>
      </c>
      <c r="CL16514" s="60" t="e">
        <f t="shared" si="8987"/>
        <v>#DIV/0!</v>
      </c>
      <c r="CM16514" s="60" t="e">
        <f t="shared" si="8986"/>
        <v>#DIV/0!</v>
      </c>
      <c r="CN16514" s="60" t="e">
        <f t="shared" si="9019"/>
        <v>#N/A</v>
      </c>
      <c r="CO16514" s="60" t="e">
        <f t="shared" si="9020"/>
        <v>#DIV/0!</v>
      </c>
      <c r="CP16514" s="60" t="str">
        <f t="shared" si="8996"/>
        <v/>
      </c>
      <c r="CQ16514" s="60"/>
      <c r="CR16514" s="44"/>
      <c r="CS16514" s="58" t="e">
        <f t="shared" si="8997"/>
        <v>#N/A</v>
      </c>
      <c r="CT16514" s="58" t="e">
        <f t="shared" si="8998"/>
        <v>#N/A</v>
      </c>
      <c r="CU16514" s="58" t="e">
        <f t="shared" si="8999"/>
        <v>#DIV/0!</v>
      </c>
      <c r="CV16514" s="60" t="e">
        <f t="shared" si="9021"/>
        <v>#N/A</v>
      </c>
      <c r="CW16514" s="60">
        <f t="shared" si="9000"/>
        <v>1</v>
      </c>
      <c r="CX16514" s="60" t="e">
        <f t="shared" si="9022"/>
        <v>#DIV/0!</v>
      </c>
      <c r="CY16514" s="60" t="e">
        <f t="shared" si="9001"/>
        <v>#N/A</v>
      </c>
      <c r="CZ16514" s="60" t="e">
        <f t="shared" si="9002"/>
        <v>#N/A</v>
      </c>
      <c r="DA16514" s="60" t="e">
        <f t="shared" si="9023"/>
        <v>#DIV/0!</v>
      </c>
      <c r="DB16514" s="60" t="e">
        <f t="shared" si="9023"/>
        <v>#N/A</v>
      </c>
      <c r="DC16514" s="60" t="e">
        <f t="shared" si="9003"/>
        <v>#DIV/0!</v>
      </c>
      <c r="DD16514" s="60" t="e">
        <f t="shared" si="9024"/>
        <v>#N/A</v>
      </c>
      <c r="DE16514" s="60" t="e">
        <f t="shared" si="9025"/>
        <v>#N/A</v>
      </c>
      <c r="DF16514" s="60" t="str">
        <f t="shared" si="9004"/>
        <v/>
      </c>
    </row>
    <row r="16515" spans="66:110" s="1" customFormat="1" x14ac:dyDescent="0.3">
      <c r="BN16515" s="58" t="e">
        <f t="shared" si="8988"/>
        <v>#N/A</v>
      </c>
      <c r="BO16515" s="59" t="e">
        <f t="shared" si="8989"/>
        <v>#N/A</v>
      </c>
      <c r="BP16515" s="58" t="e">
        <f t="shared" si="8990"/>
        <v>#DIV/0!</v>
      </c>
      <c r="BQ16515" s="60" t="e">
        <f t="shared" si="9005"/>
        <v>#DIV/0!</v>
      </c>
      <c r="BR16515" s="58" t="e">
        <f t="shared" si="8991"/>
        <v>#N/A</v>
      </c>
      <c r="BS16515" s="60" t="e">
        <f t="shared" si="9006"/>
        <v>#N/A</v>
      </c>
      <c r="BT16515" s="60" t="e">
        <f t="shared" si="9007"/>
        <v>#DIV/0!</v>
      </c>
      <c r="BU16515" s="58" t="e">
        <f t="shared" si="8992"/>
        <v>#N/A</v>
      </c>
      <c r="BV16515" s="58" t="e">
        <f t="shared" si="8993"/>
        <v>#N/A</v>
      </c>
      <c r="BW16515" s="60" t="e">
        <f t="shared" si="9008"/>
        <v>#N/A</v>
      </c>
      <c r="BX16515" s="58" t="e">
        <f t="shared" si="8994"/>
        <v>#N/A</v>
      </c>
      <c r="BY16515" s="60" t="e">
        <f t="shared" si="9009"/>
        <v>#N/A</v>
      </c>
      <c r="BZ16515" s="60" t="e">
        <f t="shared" si="9010"/>
        <v>#N/A</v>
      </c>
      <c r="CA16515" s="60" t="e">
        <f t="shared" si="9011"/>
        <v>#N/A</v>
      </c>
      <c r="CB16515" s="58" t="e">
        <f t="shared" si="8995"/>
        <v>#DIV/0!</v>
      </c>
      <c r="CC16515" s="60" t="e">
        <f t="shared" si="9012"/>
        <v>#DIV/0!</v>
      </c>
      <c r="CD16515" s="60" t="e">
        <f t="shared" si="9013"/>
        <v>#DIV/0!</v>
      </c>
      <c r="CE16515" s="60" t="e">
        <f t="shared" si="9014"/>
        <v>#DIV/0!</v>
      </c>
      <c r="CF16515" s="52" t="e">
        <f t="shared" si="9015"/>
        <v>#N/A</v>
      </c>
      <c r="CG16515" s="52" t="e">
        <f t="shared" si="9016"/>
        <v>#N/A</v>
      </c>
      <c r="CH16515" s="60" t="e">
        <f t="shared" si="9017"/>
        <v>#DIV/0!</v>
      </c>
      <c r="CI16515" s="60" t="e">
        <f t="shared" si="9018"/>
        <v>#DIV/0!</v>
      </c>
      <c r="CJ16515" s="60" t="e">
        <f t="shared" si="8987"/>
        <v>#N/A</v>
      </c>
      <c r="CK16515" s="60" t="e">
        <f t="shared" si="8987"/>
        <v>#N/A</v>
      </c>
      <c r="CL16515" s="60" t="e">
        <f t="shared" si="8987"/>
        <v>#DIV/0!</v>
      </c>
      <c r="CM16515" s="60" t="e">
        <f t="shared" si="8986"/>
        <v>#DIV/0!</v>
      </c>
      <c r="CN16515" s="60" t="e">
        <f t="shared" si="9019"/>
        <v>#N/A</v>
      </c>
      <c r="CO16515" s="60" t="e">
        <f t="shared" si="9020"/>
        <v>#DIV/0!</v>
      </c>
      <c r="CP16515" s="60" t="str">
        <f t="shared" si="8996"/>
        <v/>
      </c>
      <c r="CQ16515" s="60"/>
      <c r="CR16515" s="44"/>
      <c r="CS16515" s="58" t="e">
        <f t="shared" si="8997"/>
        <v>#N/A</v>
      </c>
      <c r="CT16515" s="58" t="e">
        <f t="shared" si="8998"/>
        <v>#N/A</v>
      </c>
      <c r="CU16515" s="58" t="e">
        <f t="shared" si="8999"/>
        <v>#DIV/0!</v>
      </c>
      <c r="CV16515" s="60" t="e">
        <f t="shared" si="9021"/>
        <v>#N/A</v>
      </c>
      <c r="CW16515" s="60">
        <f t="shared" si="9000"/>
        <v>1</v>
      </c>
      <c r="CX16515" s="60" t="e">
        <f t="shared" si="9022"/>
        <v>#DIV/0!</v>
      </c>
      <c r="CY16515" s="60" t="e">
        <f t="shared" si="9001"/>
        <v>#N/A</v>
      </c>
      <c r="CZ16515" s="60" t="e">
        <f t="shared" si="9002"/>
        <v>#N/A</v>
      </c>
      <c r="DA16515" s="60" t="e">
        <f t="shared" si="9023"/>
        <v>#DIV/0!</v>
      </c>
      <c r="DB16515" s="60" t="e">
        <f t="shared" si="9023"/>
        <v>#N/A</v>
      </c>
      <c r="DC16515" s="60" t="e">
        <f t="shared" si="9003"/>
        <v>#DIV/0!</v>
      </c>
      <c r="DD16515" s="60" t="e">
        <f t="shared" si="9024"/>
        <v>#N/A</v>
      </c>
      <c r="DE16515" s="60" t="e">
        <f t="shared" si="9025"/>
        <v>#N/A</v>
      </c>
      <c r="DF16515" s="60" t="str">
        <f t="shared" si="9004"/>
        <v/>
      </c>
    </row>
    <row r="16516" spans="66:110" s="1" customFormat="1" x14ac:dyDescent="0.3">
      <c r="BN16516" s="58" t="e">
        <f t="shared" si="8988"/>
        <v>#N/A</v>
      </c>
      <c r="BO16516" s="59" t="e">
        <f t="shared" si="8989"/>
        <v>#N/A</v>
      </c>
      <c r="BP16516" s="58" t="e">
        <f t="shared" si="8990"/>
        <v>#DIV/0!</v>
      </c>
      <c r="BQ16516" s="60" t="e">
        <f t="shared" si="9005"/>
        <v>#DIV/0!</v>
      </c>
      <c r="BR16516" s="58" t="e">
        <f t="shared" si="8991"/>
        <v>#N/A</v>
      </c>
      <c r="BS16516" s="60" t="e">
        <f t="shared" si="9006"/>
        <v>#N/A</v>
      </c>
      <c r="BT16516" s="60" t="e">
        <f t="shared" si="9007"/>
        <v>#DIV/0!</v>
      </c>
      <c r="BU16516" s="58" t="e">
        <f t="shared" si="8992"/>
        <v>#N/A</v>
      </c>
      <c r="BV16516" s="58" t="e">
        <f t="shared" si="8993"/>
        <v>#N/A</v>
      </c>
      <c r="BW16516" s="60" t="e">
        <f t="shared" si="9008"/>
        <v>#N/A</v>
      </c>
      <c r="BX16516" s="58" t="e">
        <f t="shared" si="8994"/>
        <v>#N/A</v>
      </c>
      <c r="BY16516" s="60" t="e">
        <f t="shared" si="9009"/>
        <v>#N/A</v>
      </c>
      <c r="BZ16516" s="60" t="e">
        <f t="shared" si="9010"/>
        <v>#N/A</v>
      </c>
      <c r="CA16516" s="60" t="e">
        <f t="shared" si="9011"/>
        <v>#N/A</v>
      </c>
      <c r="CB16516" s="58" t="e">
        <f t="shared" si="8995"/>
        <v>#DIV/0!</v>
      </c>
      <c r="CC16516" s="60" t="e">
        <f t="shared" si="9012"/>
        <v>#DIV/0!</v>
      </c>
      <c r="CD16516" s="60" t="e">
        <f t="shared" si="9013"/>
        <v>#DIV/0!</v>
      </c>
      <c r="CE16516" s="60" t="e">
        <f t="shared" si="9014"/>
        <v>#DIV/0!</v>
      </c>
      <c r="CF16516" s="52" t="e">
        <f t="shared" si="9015"/>
        <v>#N/A</v>
      </c>
      <c r="CG16516" s="52" t="e">
        <f t="shared" si="9016"/>
        <v>#N/A</v>
      </c>
      <c r="CH16516" s="60" t="e">
        <f t="shared" si="9017"/>
        <v>#DIV/0!</v>
      </c>
      <c r="CI16516" s="60" t="e">
        <f t="shared" si="9018"/>
        <v>#DIV/0!</v>
      </c>
      <c r="CJ16516" s="60" t="e">
        <f t="shared" si="8987"/>
        <v>#N/A</v>
      </c>
      <c r="CK16516" s="60" t="e">
        <f t="shared" si="8987"/>
        <v>#N/A</v>
      </c>
      <c r="CL16516" s="60" t="e">
        <f t="shared" si="8987"/>
        <v>#DIV/0!</v>
      </c>
      <c r="CM16516" s="60" t="e">
        <f t="shared" si="8986"/>
        <v>#DIV/0!</v>
      </c>
      <c r="CN16516" s="60" t="e">
        <f t="shared" si="9019"/>
        <v>#N/A</v>
      </c>
      <c r="CO16516" s="60" t="e">
        <f t="shared" si="9020"/>
        <v>#DIV/0!</v>
      </c>
      <c r="CP16516" s="60" t="str">
        <f t="shared" si="8996"/>
        <v/>
      </c>
      <c r="CQ16516" s="60"/>
      <c r="CR16516" s="44"/>
      <c r="CS16516" s="58" t="e">
        <f t="shared" si="8997"/>
        <v>#N/A</v>
      </c>
      <c r="CT16516" s="58" t="e">
        <f t="shared" si="8998"/>
        <v>#N/A</v>
      </c>
      <c r="CU16516" s="58" t="e">
        <f t="shared" si="8999"/>
        <v>#DIV/0!</v>
      </c>
      <c r="CV16516" s="60" t="e">
        <f t="shared" si="9021"/>
        <v>#N/A</v>
      </c>
      <c r="CW16516" s="60">
        <f t="shared" si="9000"/>
        <v>1</v>
      </c>
      <c r="CX16516" s="60" t="e">
        <f t="shared" si="9022"/>
        <v>#DIV/0!</v>
      </c>
      <c r="CY16516" s="60" t="e">
        <f t="shared" si="9001"/>
        <v>#N/A</v>
      </c>
      <c r="CZ16516" s="60" t="e">
        <f t="shared" si="9002"/>
        <v>#N/A</v>
      </c>
      <c r="DA16516" s="60" t="e">
        <f t="shared" si="9023"/>
        <v>#DIV/0!</v>
      </c>
      <c r="DB16516" s="60" t="e">
        <f t="shared" si="9023"/>
        <v>#N/A</v>
      </c>
      <c r="DC16516" s="60" t="e">
        <f t="shared" si="9003"/>
        <v>#DIV/0!</v>
      </c>
      <c r="DD16516" s="60" t="e">
        <f t="shared" si="9024"/>
        <v>#N/A</v>
      </c>
      <c r="DE16516" s="60" t="e">
        <f t="shared" si="9025"/>
        <v>#N/A</v>
      </c>
      <c r="DF16516" s="60" t="str">
        <f t="shared" si="9004"/>
        <v/>
      </c>
    </row>
    <row r="16517" spans="66:110" s="1" customFormat="1" x14ac:dyDescent="0.3">
      <c r="BN16517" s="58" t="e">
        <f t="shared" si="8988"/>
        <v>#N/A</v>
      </c>
      <c r="BO16517" s="59" t="e">
        <f t="shared" si="8989"/>
        <v>#N/A</v>
      </c>
      <c r="BP16517" s="58" t="e">
        <f t="shared" si="8990"/>
        <v>#DIV/0!</v>
      </c>
      <c r="BQ16517" s="60" t="e">
        <f t="shared" si="9005"/>
        <v>#DIV/0!</v>
      </c>
      <c r="BR16517" s="58" t="e">
        <f t="shared" si="8991"/>
        <v>#N/A</v>
      </c>
      <c r="BS16517" s="60" t="e">
        <f t="shared" si="9006"/>
        <v>#N/A</v>
      </c>
      <c r="BT16517" s="60" t="e">
        <f t="shared" si="9007"/>
        <v>#DIV/0!</v>
      </c>
      <c r="BU16517" s="58" t="e">
        <f t="shared" si="8992"/>
        <v>#N/A</v>
      </c>
      <c r="BV16517" s="58" t="e">
        <f t="shared" si="8993"/>
        <v>#N/A</v>
      </c>
      <c r="BW16517" s="60" t="e">
        <f t="shared" si="9008"/>
        <v>#N/A</v>
      </c>
      <c r="BX16517" s="58" t="e">
        <f t="shared" si="8994"/>
        <v>#N/A</v>
      </c>
      <c r="BY16517" s="60" t="e">
        <f t="shared" si="9009"/>
        <v>#N/A</v>
      </c>
      <c r="BZ16517" s="60" t="e">
        <f t="shared" si="9010"/>
        <v>#N/A</v>
      </c>
      <c r="CA16517" s="60" t="e">
        <f t="shared" si="9011"/>
        <v>#N/A</v>
      </c>
      <c r="CB16517" s="58" t="e">
        <f t="shared" si="8995"/>
        <v>#DIV/0!</v>
      </c>
      <c r="CC16517" s="60" t="e">
        <f t="shared" si="9012"/>
        <v>#DIV/0!</v>
      </c>
      <c r="CD16517" s="60" t="e">
        <f t="shared" si="9013"/>
        <v>#DIV/0!</v>
      </c>
      <c r="CE16517" s="60" t="e">
        <f t="shared" si="9014"/>
        <v>#DIV/0!</v>
      </c>
      <c r="CF16517" s="52" t="e">
        <f t="shared" si="9015"/>
        <v>#N/A</v>
      </c>
      <c r="CG16517" s="52" t="e">
        <f t="shared" si="9016"/>
        <v>#N/A</v>
      </c>
      <c r="CH16517" s="60" t="e">
        <f t="shared" si="9017"/>
        <v>#DIV/0!</v>
      </c>
      <c r="CI16517" s="60" t="e">
        <f t="shared" si="9018"/>
        <v>#DIV/0!</v>
      </c>
      <c r="CJ16517" s="60" t="e">
        <f t="shared" si="8987"/>
        <v>#N/A</v>
      </c>
      <c r="CK16517" s="60" t="e">
        <f t="shared" si="8987"/>
        <v>#N/A</v>
      </c>
      <c r="CL16517" s="60" t="e">
        <f t="shared" si="8987"/>
        <v>#DIV/0!</v>
      </c>
      <c r="CM16517" s="60" t="e">
        <f t="shared" si="8986"/>
        <v>#DIV/0!</v>
      </c>
      <c r="CN16517" s="60" t="e">
        <f t="shared" si="9019"/>
        <v>#N/A</v>
      </c>
      <c r="CO16517" s="60" t="e">
        <f t="shared" si="9020"/>
        <v>#DIV/0!</v>
      </c>
      <c r="CP16517" s="60" t="str">
        <f t="shared" si="8996"/>
        <v/>
      </c>
      <c r="CQ16517" s="60"/>
      <c r="CR16517" s="44"/>
      <c r="CS16517" s="58" t="e">
        <f t="shared" si="8997"/>
        <v>#N/A</v>
      </c>
      <c r="CT16517" s="58" t="e">
        <f t="shared" si="8998"/>
        <v>#N/A</v>
      </c>
      <c r="CU16517" s="58" t="e">
        <f t="shared" si="8999"/>
        <v>#DIV/0!</v>
      </c>
      <c r="CV16517" s="60" t="e">
        <f t="shared" si="9021"/>
        <v>#N/A</v>
      </c>
      <c r="CW16517" s="60">
        <f t="shared" si="9000"/>
        <v>1</v>
      </c>
      <c r="CX16517" s="60" t="e">
        <f t="shared" si="9022"/>
        <v>#DIV/0!</v>
      </c>
      <c r="CY16517" s="60" t="e">
        <f t="shared" si="9001"/>
        <v>#N/A</v>
      </c>
      <c r="CZ16517" s="60" t="e">
        <f t="shared" si="9002"/>
        <v>#N/A</v>
      </c>
      <c r="DA16517" s="60" t="e">
        <f t="shared" si="9023"/>
        <v>#DIV/0!</v>
      </c>
      <c r="DB16517" s="60" t="e">
        <f t="shared" si="9023"/>
        <v>#N/A</v>
      </c>
      <c r="DC16517" s="60" t="e">
        <f t="shared" si="9003"/>
        <v>#DIV/0!</v>
      </c>
      <c r="DD16517" s="60" t="e">
        <f t="shared" si="9024"/>
        <v>#N/A</v>
      </c>
      <c r="DE16517" s="60" t="e">
        <f t="shared" si="9025"/>
        <v>#N/A</v>
      </c>
      <c r="DF16517" s="60" t="str">
        <f t="shared" si="9004"/>
        <v/>
      </c>
    </row>
    <row r="16518" spans="66:110" s="1" customFormat="1" x14ac:dyDescent="0.3">
      <c r="BN16518" s="58" t="e">
        <f t="shared" si="8988"/>
        <v>#N/A</v>
      </c>
      <c r="BO16518" s="59" t="e">
        <f t="shared" si="8989"/>
        <v>#N/A</v>
      </c>
      <c r="BP16518" s="58" t="e">
        <f t="shared" si="8990"/>
        <v>#DIV/0!</v>
      </c>
      <c r="BQ16518" s="60" t="e">
        <f t="shared" si="9005"/>
        <v>#DIV/0!</v>
      </c>
      <c r="BR16518" s="58" t="e">
        <f t="shared" si="8991"/>
        <v>#N/A</v>
      </c>
      <c r="BS16518" s="60" t="e">
        <f t="shared" si="9006"/>
        <v>#N/A</v>
      </c>
      <c r="BT16518" s="60" t="e">
        <f t="shared" si="9007"/>
        <v>#DIV/0!</v>
      </c>
      <c r="BU16518" s="58" t="e">
        <f t="shared" si="8992"/>
        <v>#N/A</v>
      </c>
      <c r="BV16518" s="58" t="e">
        <f t="shared" si="8993"/>
        <v>#N/A</v>
      </c>
      <c r="BW16518" s="60" t="e">
        <f t="shared" si="9008"/>
        <v>#N/A</v>
      </c>
      <c r="BX16518" s="58" t="e">
        <f t="shared" si="8994"/>
        <v>#N/A</v>
      </c>
      <c r="BY16518" s="60" t="e">
        <f t="shared" si="9009"/>
        <v>#N/A</v>
      </c>
      <c r="BZ16518" s="60" t="e">
        <f t="shared" si="9010"/>
        <v>#N/A</v>
      </c>
      <c r="CA16518" s="60" t="e">
        <f t="shared" si="9011"/>
        <v>#N/A</v>
      </c>
      <c r="CB16518" s="58" t="e">
        <f t="shared" si="8995"/>
        <v>#DIV/0!</v>
      </c>
      <c r="CC16518" s="60" t="e">
        <f t="shared" si="9012"/>
        <v>#DIV/0!</v>
      </c>
      <c r="CD16518" s="60" t="e">
        <f t="shared" si="9013"/>
        <v>#DIV/0!</v>
      </c>
      <c r="CE16518" s="60" t="e">
        <f t="shared" si="9014"/>
        <v>#DIV/0!</v>
      </c>
      <c r="CF16518" s="52" t="e">
        <f t="shared" si="9015"/>
        <v>#N/A</v>
      </c>
      <c r="CG16518" s="52" t="e">
        <f t="shared" si="9016"/>
        <v>#N/A</v>
      </c>
      <c r="CH16518" s="60" t="e">
        <f t="shared" si="9017"/>
        <v>#DIV/0!</v>
      </c>
      <c r="CI16518" s="60" t="e">
        <f t="shared" si="9018"/>
        <v>#DIV/0!</v>
      </c>
      <c r="CJ16518" s="60" t="e">
        <f t="shared" si="8987"/>
        <v>#N/A</v>
      </c>
      <c r="CK16518" s="60" t="e">
        <f t="shared" si="8987"/>
        <v>#N/A</v>
      </c>
      <c r="CL16518" s="60" t="e">
        <f t="shared" si="8987"/>
        <v>#DIV/0!</v>
      </c>
      <c r="CM16518" s="60" t="e">
        <f t="shared" si="8986"/>
        <v>#DIV/0!</v>
      </c>
      <c r="CN16518" s="60" t="e">
        <f t="shared" si="9019"/>
        <v>#N/A</v>
      </c>
      <c r="CO16518" s="60" t="e">
        <f t="shared" si="9020"/>
        <v>#DIV/0!</v>
      </c>
      <c r="CP16518" s="60" t="str">
        <f t="shared" si="8996"/>
        <v/>
      </c>
      <c r="CQ16518" s="60"/>
      <c r="CR16518" s="44"/>
      <c r="CS16518" s="58" t="e">
        <f t="shared" si="8997"/>
        <v>#N/A</v>
      </c>
      <c r="CT16518" s="58" t="e">
        <f t="shared" si="8998"/>
        <v>#N/A</v>
      </c>
      <c r="CU16518" s="58" t="e">
        <f t="shared" si="8999"/>
        <v>#DIV/0!</v>
      </c>
      <c r="CV16518" s="60" t="e">
        <f t="shared" si="9021"/>
        <v>#N/A</v>
      </c>
      <c r="CW16518" s="60">
        <f t="shared" si="9000"/>
        <v>1</v>
      </c>
      <c r="CX16518" s="60" t="e">
        <f t="shared" si="9022"/>
        <v>#DIV/0!</v>
      </c>
      <c r="CY16518" s="60" t="e">
        <f t="shared" si="9001"/>
        <v>#N/A</v>
      </c>
      <c r="CZ16518" s="60" t="e">
        <f t="shared" si="9002"/>
        <v>#N/A</v>
      </c>
      <c r="DA16518" s="60" t="e">
        <f t="shared" si="9023"/>
        <v>#DIV/0!</v>
      </c>
      <c r="DB16518" s="60" t="e">
        <f t="shared" si="9023"/>
        <v>#N/A</v>
      </c>
      <c r="DC16518" s="60" t="e">
        <f t="shared" si="9003"/>
        <v>#DIV/0!</v>
      </c>
      <c r="DD16518" s="60" t="e">
        <f t="shared" si="9024"/>
        <v>#N/A</v>
      </c>
      <c r="DE16518" s="60" t="e">
        <f t="shared" si="9025"/>
        <v>#N/A</v>
      </c>
      <c r="DF16518" s="60" t="str">
        <f t="shared" si="9004"/>
        <v/>
      </c>
    </row>
    <row r="16519" spans="66:110" s="1" customFormat="1" x14ac:dyDescent="0.3">
      <c r="BN16519" s="58" t="e">
        <f t="shared" si="8988"/>
        <v>#N/A</v>
      </c>
      <c r="BO16519" s="59" t="e">
        <f t="shared" si="8989"/>
        <v>#N/A</v>
      </c>
      <c r="BP16519" s="58" t="e">
        <f t="shared" si="8990"/>
        <v>#DIV/0!</v>
      </c>
      <c r="BQ16519" s="60" t="e">
        <f t="shared" si="9005"/>
        <v>#DIV/0!</v>
      </c>
      <c r="BR16519" s="58" t="e">
        <f t="shared" si="8991"/>
        <v>#N/A</v>
      </c>
      <c r="BS16519" s="60" t="e">
        <f t="shared" si="9006"/>
        <v>#N/A</v>
      </c>
      <c r="BT16519" s="60" t="e">
        <f t="shared" si="9007"/>
        <v>#DIV/0!</v>
      </c>
      <c r="BU16519" s="58" t="e">
        <f t="shared" si="8992"/>
        <v>#N/A</v>
      </c>
      <c r="BV16519" s="58" t="e">
        <f t="shared" si="8993"/>
        <v>#N/A</v>
      </c>
      <c r="BW16519" s="60" t="e">
        <f t="shared" si="9008"/>
        <v>#N/A</v>
      </c>
      <c r="BX16519" s="58" t="e">
        <f t="shared" si="8994"/>
        <v>#N/A</v>
      </c>
      <c r="BY16519" s="60" t="e">
        <f t="shared" si="9009"/>
        <v>#N/A</v>
      </c>
      <c r="BZ16519" s="60" t="e">
        <f t="shared" si="9010"/>
        <v>#N/A</v>
      </c>
      <c r="CA16519" s="60" t="e">
        <f t="shared" si="9011"/>
        <v>#N/A</v>
      </c>
      <c r="CB16519" s="58" t="e">
        <f t="shared" si="8995"/>
        <v>#DIV/0!</v>
      </c>
      <c r="CC16519" s="60" t="e">
        <f t="shared" si="9012"/>
        <v>#DIV/0!</v>
      </c>
      <c r="CD16519" s="60" t="e">
        <f t="shared" si="9013"/>
        <v>#DIV/0!</v>
      </c>
      <c r="CE16519" s="60" t="e">
        <f t="shared" si="9014"/>
        <v>#DIV/0!</v>
      </c>
      <c r="CF16519" s="52" t="e">
        <f t="shared" si="9015"/>
        <v>#N/A</v>
      </c>
      <c r="CG16519" s="52" t="e">
        <f t="shared" si="9016"/>
        <v>#N/A</v>
      </c>
      <c r="CH16519" s="60" t="e">
        <f t="shared" si="9017"/>
        <v>#DIV/0!</v>
      </c>
      <c r="CI16519" s="60" t="e">
        <f t="shared" si="9018"/>
        <v>#DIV/0!</v>
      </c>
      <c r="CJ16519" s="60" t="e">
        <f t="shared" si="8987"/>
        <v>#N/A</v>
      </c>
      <c r="CK16519" s="60" t="e">
        <f t="shared" si="8987"/>
        <v>#N/A</v>
      </c>
      <c r="CL16519" s="60" t="e">
        <f t="shared" si="8987"/>
        <v>#DIV/0!</v>
      </c>
      <c r="CM16519" s="60" t="e">
        <f t="shared" si="8986"/>
        <v>#DIV/0!</v>
      </c>
      <c r="CN16519" s="60" t="e">
        <f t="shared" si="9019"/>
        <v>#N/A</v>
      </c>
      <c r="CO16519" s="60" t="e">
        <f t="shared" si="9020"/>
        <v>#DIV/0!</v>
      </c>
      <c r="CP16519" s="60" t="str">
        <f t="shared" si="8996"/>
        <v/>
      </c>
      <c r="CQ16519" s="60"/>
      <c r="CR16519" s="44"/>
      <c r="CS16519" s="58" t="e">
        <f t="shared" si="8997"/>
        <v>#N/A</v>
      </c>
      <c r="CT16519" s="58" t="e">
        <f t="shared" si="8998"/>
        <v>#N/A</v>
      </c>
      <c r="CU16519" s="58" t="e">
        <f t="shared" si="8999"/>
        <v>#DIV/0!</v>
      </c>
      <c r="CV16519" s="60" t="e">
        <f t="shared" si="9021"/>
        <v>#N/A</v>
      </c>
      <c r="CW16519" s="60">
        <f t="shared" si="9000"/>
        <v>1</v>
      </c>
      <c r="CX16519" s="60" t="e">
        <f t="shared" si="9022"/>
        <v>#DIV/0!</v>
      </c>
      <c r="CY16519" s="60" t="e">
        <f t="shared" si="9001"/>
        <v>#N/A</v>
      </c>
      <c r="CZ16519" s="60" t="e">
        <f t="shared" si="9002"/>
        <v>#N/A</v>
      </c>
      <c r="DA16519" s="60" t="e">
        <f t="shared" si="9023"/>
        <v>#DIV/0!</v>
      </c>
      <c r="DB16519" s="60" t="e">
        <f t="shared" si="9023"/>
        <v>#N/A</v>
      </c>
      <c r="DC16519" s="60" t="e">
        <f t="shared" si="9003"/>
        <v>#DIV/0!</v>
      </c>
      <c r="DD16519" s="60" t="e">
        <f t="shared" si="9024"/>
        <v>#N/A</v>
      </c>
      <c r="DE16519" s="60" t="e">
        <f t="shared" si="9025"/>
        <v>#N/A</v>
      </c>
      <c r="DF16519" s="60" t="str">
        <f t="shared" si="9004"/>
        <v/>
      </c>
    </row>
    <row r="16520" spans="66:110" s="1" customFormat="1" x14ac:dyDescent="0.3">
      <c r="BN16520" s="58" t="e">
        <f t="shared" si="8988"/>
        <v>#N/A</v>
      </c>
      <c r="BO16520" s="59" t="e">
        <f t="shared" si="8989"/>
        <v>#N/A</v>
      </c>
      <c r="BP16520" s="58" t="e">
        <f t="shared" si="8990"/>
        <v>#DIV/0!</v>
      </c>
      <c r="BQ16520" s="60" t="e">
        <f t="shared" si="9005"/>
        <v>#DIV/0!</v>
      </c>
      <c r="BR16520" s="58" t="e">
        <f t="shared" si="8991"/>
        <v>#N/A</v>
      </c>
      <c r="BS16520" s="60" t="e">
        <f t="shared" si="9006"/>
        <v>#N/A</v>
      </c>
      <c r="BT16520" s="60" t="e">
        <f t="shared" si="9007"/>
        <v>#DIV/0!</v>
      </c>
      <c r="BU16520" s="58" t="e">
        <f t="shared" si="8992"/>
        <v>#N/A</v>
      </c>
      <c r="BV16520" s="58" t="e">
        <f t="shared" si="8993"/>
        <v>#N/A</v>
      </c>
      <c r="BW16520" s="60" t="e">
        <f t="shared" si="9008"/>
        <v>#N/A</v>
      </c>
      <c r="BX16520" s="58" t="e">
        <f t="shared" si="8994"/>
        <v>#N/A</v>
      </c>
      <c r="BY16520" s="60" t="e">
        <f t="shared" si="9009"/>
        <v>#N/A</v>
      </c>
      <c r="BZ16520" s="60" t="e">
        <f t="shared" si="9010"/>
        <v>#N/A</v>
      </c>
      <c r="CA16520" s="60" t="e">
        <f t="shared" si="9011"/>
        <v>#N/A</v>
      </c>
      <c r="CB16520" s="58" t="e">
        <f t="shared" si="8995"/>
        <v>#DIV/0!</v>
      </c>
      <c r="CC16520" s="60" t="e">
        <f t="shared" si="9012"/>
        <v>#DIV/0!</v>
      </c>
      <c r="CD16520" s="60" t="e">
        <f t="shared" si="9013"/>
        <v>#DIV/0!</v>
      </c>
      <c r="CE16520" s="60" t="e">
        <f t="shared" si="9014"/>
        <v>#DIV/0!</v>
      </c>
      <c r="CF16520" s="52" t="e">
        <f t="shared" si="9015"/>
        <v>#N/A</v>
      </c>
      <c r="CG16520" s="52" t="e">
        <f t="shared" si="9016"/>
        <v>#N/A</v>
      </c>
      <c r="CH16520" s="60" t="e">
        <f t="shared" si="9017"/>
        <v>#DIV/0!</v>
      </c>
      <c r="CI16520" s="60" t="e">
        <f t="shared" si="9018"/>
        <v>#DIV/0!</v>
      </c>
      <c r="CJ16520" s="60" t="e">
        <f t="shared" si="8987"/>
        <v>#N/A</v>
      </c>
      <c r="CK16520" s="60" t="e">
        <f t="shared" si="8987"/>
        <v>#N/A</v>
      </c>
      <c r="CL16520" s="60" t="e">
        <f t="shared" si="8987"/>
        <v>#DIV/0!</v>
      </c>
      <c r="CM16520" s="60" t="e">
        <f t="shared" si="8986"/>
        <v>#DIV/0!</v>
      </c>
      <c r="CN16520" s="60" t="e">
        <f t="shared" si="9019"/>
        <v>#N/A</v>
      </c>
      <c r="CO16520" s="60" t="e">
        <f t="shared" si="9020"/>
        <v>#DIV/0!</v>
      </c>
      <c r="CP16520" s="60" t="str">
        <f t="shared" si="8996"/>
        <v/>
      </c>
      <c r="CQ16520" s="60"/>
      <c r="CR16520" s="44"/>
      <c r="CS16520" s="58" t="e">
        <f t="shared" si="8997"/>
        <v>#N/A</v>
      </c>
      <c r="CT16520" s="58" t="e">
        <f t="shared" si="8998"/>
        <v>#N/A</v>
      </c>
      <c r="CU16520" s="58" t="e">
        <f t="shared" si="8999"/>
        <v>#DIV/0!</v>
      </c>
      <c r="CV16520" s="60" t="e">
        <f t="shared" si="9021"/>
        <v>#N/A</v>
      </c>
      <c r="CW16520" s="60">
        <f t="shared" si="9000"/>
        <v>1</v>
      </c>
      <c r="CX16520" s="60" t="e">
        <f t="shared" si="9022"/>
        <v>#DIV/0!</v>
      </c>
      <c r="CY16520" s="60" t="e">
        <f t="shared" si="9001"/>
        <v>#N/A</v>
      </c>
      <c r="CZ16520" s="60" t="e">
        <f t="shared" si="9002"/>
        <v>#N/A</v>
      </c>
      <c r="DA16520" s="60" t="e">
        <f t="shared" si="9023"/>
        <v>#DIV/0!</v>
      </c>
      <c r="DB16520" s="60" t="e">
        <f t="shared" si="9023"/>
        <v>#N/A</v>
      </c>
      <c r="DC16520" s="60" t="e">
        <f t="shared" si="9003"/>
        <v>#DIV/0!</v>
      </c>
      <c r="DD16520" s="60" t="e">
        <f t="shared" si="9024"/>
        <v>#N/A</v>
      </c>
      <c r="DE16520" s="60" t="e">
        <f t="shared" si="9025"/>
        <v>#N/A</v>
      </c>
      <c r="DF16520" s="60" t="str">
        <f t="shared" si="9004"/>
        <v/>
      </c>
    </row>
    <row r="16521" spans="66:110" s="1" customFormat="1" x14ac:dyDescent="0.3">
      <c r="BN16521" s="58" t="e">
        <f t="shared" si="8988"/>
        <v>#N/A</v>
      </c>
      <c r="BO16521" s="59" t="e">
        <f t="shared" si="8989"/>
        <v>#N/A</v>
      </c>
      <c r="BP16521" s="58" t="e">
        <f t="shared" si="8990"/>
        <v>#DIV/0!</v>
      </c>
      <c r="BQ16521" s="60" t="e">
        <f t="shared" si="9005"/>
        <v>#DIV/0!</v>
      </c>
      <c r="BR16521" s="58" t="e">
        <f t="shared" si="8991"/>
        <v>#N/A</v>
      </c>
      <c r="BS16521" s="60" t="e">
        <f t="shared" si="9006"/>
        <v>#N/A</v>
      </c>
      <c r="BT16521" s="60" t="e">
        <f t="shared" si="9007"/>
        <v>#DIV/0!</v>
      </c>
      <c r="BU16521" s="58" t="e">
        <f t="shared" si="8992"/>
        <v>#N/A</v>
      </c>
      <c r="BV16521" s="58" t="e">
        <f t="shared" si="8993"/>
        <v>#N/A</v>
      </c>
      <c r="BW16521" s="60" t="e">
        <f t="shared" si="9008"/>
        <v>#N/A</v>
      </c>
      <c r="BX16521" s="58" t="e">
        <f t="shared" si="8994"/>
        <v>#N/A</v>
      </c>
      <c r="BY16521" s="60" t="e">
        <f t="shared" si="9009"/>
        <v>#N/A</v>
      </c>
      <c r="BZ16521" s="60" t="e">
        <f t="shared" si="9010"/>
        <v>#N/A</v>
      </c>
      <c r="CA16521" s="60" t="e">
        <f t="shared" si="9011"/>
        <v>#N/A</v>
      </c>
      <c r="CB16521" s="58" t="e">
        <f t="shared" si="8995"/>
        <v>#DIV/0!</v>
      </c>
      <c r="CC16521" s="60" t="e">
        <f t="shared" si="9012"/>
        <v>#DIV/0!</v>
      </c>
      <c r="CD16521" s="60" t="e">
        <f t="shared" si="9013"/>
        <v>#DIV/0!</v>
      </c>
      <c r="CE16521" s="60" t="e">
        <f t="shared" si="9014"/>
        <v>#DIV/0!</v>
      </c>
      <c r="CF16521" s="52" t="e">
        <f t="shared" si="9015"/>
        <v>#N/A</v>
      </c>
      <c r="CG16521" s="52" t="e">
        <f t="shared" si="9016"/>
        <v>#N/A</v>
      </c>
      <c r="CH16521" s="60" t="e">
        <f t="shared" si="9017"/>
        <v>#DIV/0!</v>
      </c>
      <c r="CI16521" s="60" t="e">
        <f t="shared" si="9018"/>
        <v>#DIV/0!</v>
      </c>
      <c r="CJ16521" s="60" t="e">
        <f t="shared" si="8987"/>
        <v>#N/A</v>
      </c>
      <c r="CK16521" s="60" t="e">
        <f t="shared" si="8987"/>
        <v>#N/A</v>
      </c>
      <c r="CL16521" s="60" t="e">
        <f t="shared" si="8987"/>
        <v>#DIV/0!</v>
      </c>
      <c r="CM16521" s="60" t="e">
        <f t="shared" si="8986"/>
        <v>#DIV/0!</v>
      </c>
      <c r="CN16521" s="60" t="e">
        <f t="shared" si="9019"/>
        <v>#N/A</v>
      </c>
      <c r="CO16521" s="60" t="e">
        <f t="shared" si="9020"/>
        <v>#DIV/0!</v>
      </c>
      <c r="CP16521" s="60" t="str">
        <f t="shared" si="8996"/>
        <v/>
      </c>
      <c r="CQ16521" s="60"/>
      <c r="CR16521" s="44"/>
      <c r="CS16521" s="58" t="e">
        <f t="shared" si="8997"/>
        <v>#N/A</v>
      </c>
      <c r="CT16521" s="58" t="e">
        <f t="shared" si="8998"/>
        <v>#N/A</v>
      </c>
      <c r="CU16521" s="58" t="e">
        <f t="shared" si="8999"/>
        <v>#DIV/0!</v>
      </c>
      <c r="CV16521" s="60" t="e">
        <f t="shared" si="9021"/>
        <v>#N/A</v>
      </c>
      <c r="CW16521" s="60">
        <f t="shared" si="9000"/>
        <v>1</v>
      </c>
      <c r="CX16521" s="60" t="e">
        <f t="shared" si="9022"/>
        <v>#DIV/0!</v>
      </c>
      <c r="CY16521" s="60" t="e">
        <f t="shared" si="9001"/>
        <v>#N/A</v>
      </c>
      <c r="CZ16521" s="60" t="e">
        <f t="shared" si="9002"/>
        <v>#N/A</v>
      </c>
      <c r="DA16521" s="60" t="e">
        <f t="shared" si="9023"/>
        <v>#DIV/0!</v>
      </c>
      <c r="DB16521" s="60" t="e">
        <f t="shared" si="9023"/>
        <v>#N/A</v>
      </c>
      <c r="DC16521" s="60" t="e">
        <f t="shared" si="9003"/>
        <v>#DIV/0!</v>
      </c>
      <c r="DD16521" s="60" t="e">
        <f t="shared" si="9024"/>
        <v>#N/A</v>
      </c>
      <c r="DE16521" s="60" t="e">
        <f t="shared" si="9025"/>
        <v>#N/A</v>
      </c>
      <c r="DF16521" s="60" t="str">
        <f t="shared" si="9004"/>
        <v/>
      </c>
    </row>
    <row r="16522" spans="66:110" s="1" customFormat="1" x14ac:dyDescent="0.3">
      <c r="BN16522" s="58" t="e">
        <f t="shared" si="8988"/>
        <v>#N/A</v>
      </c>
      <c r="BO16522" s="59" t="e">
        <f t="shared" si="8989"/>
        <v>#N/A</v>
      </c>
      <c r="BP16522" s="58" t="e">
        <f t="shared" si="8990"/>
        <v>#DIV/0!</v>
      </c>
      <c r="BQ16522" s="60" t="e">
        <f t="shared" si="9005"/>
        <v>#DIV/0!</v>
      </c>
      <c r="BR16522" s="58" t="e">
        <f t="shared" si="8991"/>
        <v>#N/A</v>
      </c>
      <c r="BS16522" s="60" t="e">
        <f t="shared" si="9006"/>
        <v>#N/A</v>
      </c>
      <c r="BT16522" s="60" t="e">
        <f t="shared" si="9007"/>
        <v>#DIV/0!</v>
      </c>
      <c r="BU16522" s="58" t="e">
        <f t="shared" si="8992"/>
        <v>#N/A</v>
      </c>
      <c r="BV16522" s="58" t="e">
        <f t="shared" si="8993"/>
        <v>#N/A</v>
      </c>
      <c r="BW16522" s="60" t="e">
        <f t="shared" si="9008"/>
        <v>#N/A</v>
      </c>
      <c r="BX16522" s="58" t="e">
        <f t="shared" si="8994"/>
        <v>#N/A</v>
      </c>
      <c r="BY16522" s="60" t="e">
        <f t="shared" si="9009"/>
        <v>#N/A</v>
      </c>
      <c r="BZ16522" s="60" t="e">
        <f t="shared" si="9010"/>
        <v>#N/A</v>
      </c>
      <c r="CA16522" s="60" t="e">
        <f t="shared" si="9011"/>
        <v>#N/A</v>
      </c>
      <c r="CB16522" s="58" t="e">
        <f t="shared" si="8995"/>
        <v>#DIV/0!</v>
      </c>
      <c r="CC16522" s="60" t="e">
        <f t="shared" si="9012"/>
        <v>#DIV/0!</v>
      </c>
      <c r="CD16522" s="60" t="e">
        <f t="shared" si="9013"/>
        <v>#DIV/0!</v>
      </c>
      <c r="CE16522" s="60" t="e">
        <f t="shared" si="9014"/>
        <v>#DIV/0!</v>
      </c>
      <c r="CF16522" s="52" t="e">
        <f t="shared" si="9015"/>
        <v>#N/A</v>
      </c>
      <c r="CG16522" s="52" t="e">
        <f t="shared" si="9016"/>
        <v>#N/A</v>
      </c>
      <c r="CH16522" s="60" t="e">
        <f t="shared" si="9017"/>
        <v>#DIV/0!</v>
      </c>
      <c r="CI16522" s="60" t="e">
        <f t="shared" si="9018"/>
        <v>#DIV/0!</v>
      </c>
      <c r="CJ16522" s="60" t="e">
        <f t="shared" si="8987"/>
        <v>#N/A</v>
      </c>
      <c r="CK16522" s="60" t="e">
        <f t="shared" si="8987"/>
        <v>#N/A</v>
      </c>
      <c r="CL16522" s="60" t="e">
        <f t="shared" si="8987"/>
        <v>#DIV/0!</v>
      </c>
      <c r="CM16522" s="60" t="e">
        <f t="shared" si="8986"/>
        <v>#DIV/0!</v>
      </c>
      <c r="CN16522" s="60" t="e">
        <f t="shared" si="9019"/>
        <v>#N/A</v>
      </c>
      <c r="CO16522" s="60" t="e">
        <f t="shared" si="9020"/>
        <v>#DIV/0!</v>
      </c>
      <c r="CP16522" s="60" t="str">
        <f t="shared" si="8996"/>
        <v/>
      </c>
      <c r="CQ16522" s="60"/>
      <c r="CR16522" s="44"/>
      <c r="CS16522" s="58" t="e">
        <f t="shared" si="8997"/>
        <v>#N/A</v>
      </c>
      <c r="CT16522" s="58" t="e">
        <f t="shared" si="8998"/>
        <v>#N/A</v>
      </c>
      <c r="CU16522" s="58" t="e">
        <f t="shared" si="8999"/>
        <v>#DIV/0!</v>
      </c>
      <c r="CV16522" s="60" t="e">
        <f t="shared" si="9021"/>
        <v>#N/A</v>
      </c>
      <c r="CW16522" s="60">
        <f t="shared" si="9000"/>
        <v>1</v>
      </c>
      <c r="CX16522" s="60" t="e">
        <f t="shared" si="9022"/>
        <v>#DIV/0!</v>
      </c>
      <c r="CY16522" s="60" t="e">
        <f t="shared" si="9001"/>
        <v>#N/A</v>
      </c>
      <c r="CZ16522" s="60" t="e">
        <f t="shared" si="9002"/>
        <v>#N/A</v>
      </c>
      <c r="DA16522" s="60" t="e">
        <f t="shared" si="9023"/>
        <v>#DIV/0!</v>
      </c>
      <c r="DB16522" s="60" t="e">
        <f t="shared" si="9023"/>
        <v>#N/A</v>
      </c>
      <c r="DC16522" s="60" t="e">
        <f t="shared" si="9003"/>
        <v>#DIV/0!</v>
      </c>
      <c r="DD16522" s="60" t="e">
        <f t="shared" si="9024"/>
        <v>#N/A</v>
      </c>
      <c r="DE16522" s="60" t="e">
        <f t="shared" si="9025"/>
        <v>#N/A</v>
      </c>
      <c r="DF16522" s="60" t="str">
        <f t="shared" si="9004"/>
        <v/>
      </c>
    </row>
    <row r="16523" spans="66:110" s="1" customFormat="1" x14ac:dyDescent="0.3">
      <c r="BN16523" s="58" t="e">
        <f t="shared" si="8988"/>
        <v>#N/A</v>
      </c>
      <c r="BO16523" s="59" t="e">
        <f t="shared" si="8989"/>
        <v>#N/A</v>
      </c>
      <c r="BP16523" s="58" t="e">
        <f t="shared" si="8990"/>
        <v>#DIV/0!</v>
      </c>
      <c r="BQ16523" s="60" t="e">
        <f t="shared" si="9005"/>
        <v>#DIV/0!</v>
      </c>
      <c r="BR16523" s="58" t="e">
        <f t="shared" si="8991"/>
        <v>#N/A</v>
      </c>
      <c r="BS16523" s="60" t="e">
        <f t="shared" si="9006"/>
        <v>#N/A</v>
      </c>
      <c r="BT16523" s="60" t="e">
        <f t="shared" si="9007"/>
        <v>#DIV/0!</v>
      </c>
      <c r="BU16523" s="58" t="e">
        <f t="shared" si="8992"/>
        <v>#N/A</v>
      </c>
      <c r="BV16523" s="58" t="e">
        <f t="shared" si="8993"/>
        <v>#N/A</v>
      </c>
      <c r="BW16523" s="60" t="e">
        <f t="shared" si="9008"/>
        <v>#N/A</v>
      </c>
      <c r="BX16523" s="58" t="e">
        <f t="shared" si="8994"/>
        <v>#N/A</v>
      </c>
      <c r="BY16523" s="60" t="e">
        <f t="shared" si="9009"/>
        <v>#N/A</v>
      </c>
      <c r="BZ16523" s="60" t="e">
        <f t="shared" si="9010"/>
        <v>#N/A</v>
      </c>
      <c r="CA16523" s="60" t="e">
        <f t="shared" si="9011"/>
        <v>#N/A</v>
      </c>
      <c r="CB16523" s="58" t="e">
        <f t="shared" si="8995"/>
        <v>#DIV/0!</v>
      </c>
      <c r="CC16523" s="60" t="e">
        <f t="shared" si="9012"/>
        <v>#DIV/0!</v>
      </c>
      <c r="CD16523" s="60" t="e">
        <f t="shared" si="9013"/>
        <v>#DIV/0!</v>
      </c>
      <c r="CE16523" s="60" t="e">
        <f t="shared" si="9014"/>
        <v>#DIV/0!</v>
      </c>
      <c r="CF16523" s="52" t="e">
        <f t="shared" si="9015"/>
        <v>#N/A</v>
      </c>
      <c r="CG16523" s="52" t="e">
        <f t="shared" si="9016"/>
        <v>#N/A</v>
      </c>
      <c r="CH16523" s="60" t="e">
        <f t="shared" si="9017"/>
        <v>#DIV/0!</v>
      </c>
      <c r="CI16523" s="60" t="e">
        <f t="shared" si="9018"/>
        <v>#DIV/0!</v>
      </c>
      <c r="CJ16523" s="60" t="e">
        <f t="shared" si="8987"/>
        <v>#N/A</v>
      </c>
      <c r="CK16523" s="60" t="e">
        <f t="shared" si="8987"/>
        <v>#N/A</v>
      </c>
      <c r="CL16523" s="60" t="e">
        <f t="shared" si="8987"/>
        <v>#DIV/0!</v>
      </c>
      <c r="CM16523" s="60" t="e">
        <f t="shared" si="8986"/>
        <v>#DIV/0!</v>
      </c>
      <c r="CN16523" s="60" t="e">
        <f t="shared" si="9019"/>
        <v>#N/A</v>
      </c>
      <c r="CO16523" s="60" t="e">
        <f t="shared" si="9020"/>
        <v>#DIV/0!</v>
      </c>
      <c r="CP16523" s="60" t="str">
        <f t="shared" si="8996"/>
        <v/>
      </c>
      <c r="CQ16523" s="60"/>
      <c r="CR16523" s="44"/>
      <c r="CS16523" s="58" t="e">
        <f t="shared" si="8997"/>
        <v>#N/A</v>
      </c>
      <c r="CT16523" s="58" t="e">
        <f t="shared" si="8998"/>
        <v>#N/A</v>
      </c>
      <c r="CU16523" s="58" t="e">
        <f t="shared" si="8999"/>
        <v>#DIV/0!</v>
      </c>
      <c r="CV16523" s="60" t="e">
        <f t="shared" si="9021"/>
        <v>#N/A</v>
      </c>
      <c r="CW16523" s="60">
        <f t="shared" si="9000"/>
        <v>1</v>
      </c>
      <c r="CX16523" s="60" t="e">
        <f t="shared" si="9022"/>
        <v>#DIV/0!</v>
      </c>
      <c r="CY16523" s="60" t="e">
        <f t="shared" si="9001"/>
        <v>#N/A</v>
      </c>
      <c r="CZ16523" s="60" t="e">
        <f t="shared" si="9002"/>
        <v>#N/A</v>
      </c>
      <c r="DA16523" s="60" t="e">
        <f t="shared" si="9023"/>
        <v>#DIV/0!</v>
      </c>
      <c r="DB16523" s="60" t="e">
        <f t="shared" si="9023"/>
        <v>#N/A</v>
      </c>
      <c r="DC16523" s="60" t="e">
        <f t="shared" si="9003"/>
        <v>#DIV/0!</v>
      </c>
      <c r="DD16523" s="60" t="e">
        <f t="shared" si="9024"/>
        <v>#N/A</v>
      </c>
      <c r="DE16523" s="60" t="e">
        <f t="shared" si="9025"/>
        <v>#N/A</v>
      </c>
      <c r="DF16523" s="60" t="str">
        <f t="shared" si="9004"/>
        <v/>
      </c>
    </row>
    <row r="16524" spans="66:110" s="1" customFormat="1" x14ac:dyDescent="0.3">
      <c r="BN16524" s="58" t="e">
        <f t="shared" si="8988"/>
        <v>#N/A</v>
      </c>
      <c r="BO16524" s="59" t="e">
        <f t="shared" si="8989"/>
        <v>#N/A</v>
      </c>
      <c r="BP16524" s="58" t="e">
        <f t="shared" si="8990"/>
        <v>#DIV/0!</v>
      </c>
      <c r="BQ16524" s="60" t="e">
        <f t="shared" si="9005"/>
        <v>#DIV/0!</v>
      </c>
      <c r="BR16524" s="58" t="e">
        <f t="shared" si="8991"/>
        <v>#N/A</v>
      </c>
      <c r="BS16524" s="60" t="e">
        <f t="shared" si="9006"/>
        <v>#N/A</v>
      </c>
      <c r="BT16524" s="60" t="e">
        <f t="shared" si="9007"/>
        <v>#DIV/0!</v>
      </c>
      <c r="BU16524" s="58" t="e">
        <f t="shared" si="8992"/>
        <v>#N/A</v>
      </c>
      <c r="BV16524" s="58" t="e">
        <f t="shared" si="8993"/>
        <v>#N/A</v>
      </c>
      <c r="BW16524" s="60" t="e">
        <f t="shared" si="9008"/>
        <v>#N/A</v>
      </c>
      <c r="BX16524" s="58" t="e">
        <f t="shared" si="8994"/>
        <v>#N/A</v>
      </c>
      <c r="BY16524" s="60" t="e">
        <f t="shared" si="9009"/>
        <v>#N/A</v>
      </c>
      <c r="BZ16524" s="60" t="e">
        <f t="shared" si="9010"/>
        <v>#N/A</v>
      </c>
      <c r="CA16524" s="60" t="e">
        <f t="shared" si="9011"/>
        <v>#N/A</v>
      </c>
      <c r="CB16524" s="58" t="e">
        <f t="shared" si="8995"/>
        <v>#DIV/0!</v>
      </c>
      <c r="CC16524" s="60" t="e">
        <f t="shared" si="9012"/>
        <v>#DIV/0!</v>
      </c>
      <c r="CD16524" s="60" t="e">
        <f t="shared" si="9013"/>
        <v>#DIV/0!</v>
      </c>
      <c r="CE16524" s="60" t="e">
        <f t="shared" si="9014"/>
        <v>#DIV/0!</v>
      </c>
      <c r="CF16524" s="52" t="e">
        <f t="shared" si="9015"/>
        <v>#N/A</v>
      </c>
      <c r="CG16524" s="52" t="e">
        <f t="shared" si="9016"/>
        <v>#N/A</v>
      </c>
      <c r="CH16524" s="60" t="e">
        <f t="shared" si="9017"/>
        <v>#DIV/0!</v>
      </c>
      <c r="CI16524" s="60" t="e">
        <f t="shared" si="9018"/>
        <v>#DIV/0!</v>
      </c>
      <c r="CJ16524" s="60" t="e">
        <f t="shared" si="8987"/>
        <v>#N/A</v>
      </c>
      <c r="CK16524" s="60" t="e">
        <f t="shared" si="8987"/>
        <v>#N/A</v>
      </c>
      <c r="CL16524" s="60" t="e">
        <f t="shared" si="8987"/>
        <v>#DIV/0!</v>
      </c>
      <c r="CM16524" s="60" t="e">
        <f t="shared" si="8986"/>
        <v>#DIV/0!</v>
      </c>
      <c r="CN16524" s="60" t="e">
        <f t="shared" si="9019"/>
        <v>#N/A</v>
      </c>
      <c r="CO16524" s="60" t="e">
        <f t="shared" si="9020"/>
        <v>#DIV/0!</v>
      </c>
      <c r="CP16524" s="60" t="str">
        <f t="shared" si="8996"/>
        <v/>
      </c>
      <c r="CQ16524" s="60"/>
      <c r="CR16524" s="44"/>
      <c r="CS16524" s="58" t="e">
        <f t="shared" si="8997"/>
        <v>#N/A</v>
      </c>
      <c r="CT16524" s="58" t="e">
        <f t="shared" si="8998"/>
        <v>#N/A</v>
      </c>
      <c r="CU16524" s="58" t="e">
        <f t="shared" si="8999"/>
        <v>#DIV/0!</v>
      </c>
      <c r="CV16524" s="60" t="e">
        <f t="shared" si="9021"/>
        <v>#N/A</v>
      </c>
      <c r="CW16524" s="60">
        <f t="shared" si="9000"/>
        <v>1</v>
      </c>
      <c r="CX16524" s="60" t="e">
        <f t="shared" si="9022"/>
        <v>#DIV/0!</v>
      </c>
      <c r="CY16524" s="60" t="e">
        <f t="shared" si="9001"/>
        <v>#N/A</v>
      </c>
      <c r="CZ16524" s="60" t="e">
        <f t="shared" si="9002"/>
        <v>#N/A</v>
      </c>
      <c r="DA16524" s="60" t="e">
        <f t="shared" si="9023"/>
        <v>#DIV/0!</v>
      </c>
      <c r="DB16524" s="60" t="e">
        <f t="shared" si="9023"/>
        <v>#N/A</v>
      </c>
      <c r="DC16524" s="60" t="e">
        <f t="shared" si="9003"/>
        <v>#DIV/0!</v>
      </c>
      <c r="DD16524" s="60" t="e">
        <f t="shared" si="9024"/>
        <v>#N/A</v>
      </c>
      <c r="DE16524" s="60" t="e">
        <f t="shared" si="9025"/>
        <v>#N/A</v>
      </c>
      <c r="DF16524" s="60" t="str">
        <f t="shared" si="9004"/>
        <v/>
      </c>
    </row>
    <row r="16525" spans="66:110" s="1" customFormat="1" x14ac:dyDescent="0.3">
      <c r="BN16525" s="58" t="e">
        <f t="shared" si="8988"/>
        <v>#N/A</v>
      </c>
      <c r="BO16525" s="59" t="e">
        <f t="shared" si="8989"/>
        <v>#N/A</v>
      </c>
      <c r="BP16525" s="58" t="e">
        <f t="shared" si="8990"/>
        <v>#DIV/0!</v>
      </c>
      <c r="BQ16525" s="60" t="e">
        <f t="shared" si="9005"/>
        <v>#DIV/0!</v>
      </c>
      <c r="BR16525" s="58" t="e">
        <f t="shared" si="8991"/>
        <v>#N/A</v>
      </c>
      <c r="BS16525" s="60" t="e">
        <f t="shared" si="9006"/>
        <v>#N/A</v>
      </c>
      <c r="BT16525" s="60" t="e">
        <f t="shared" si="9007"/>
        <v>#DIV/0!</v>
      </c>
      <c r="BU16525" s="58" t="e">
        <f t="shared" si="8992"/>
        <v>#N/A</v>
      </c>
      <c r="BV16525" s="58" t="e">
        <f t="shared" si="8993"/>
        <v>#N/A</v>
      </c>
      <c r="BW16525" s="60" t="e">
        <f t="shared" si="9008"/>
        <v>#N/A</v>
      </c>
      <c r="BX16525" s="58" t="e">
        <f t="shared" si="8994"/>
        <v>#N/A</v>
      </c>
      <c r="BY16525" s="60" t="e">
        <f t="shared" si="9009"/>
        <v>#N/A</v>
      </c>
      <c r="BZ16525" s="60" t="e">
        <f t="shared" si="9010"/>
        <v>#N/A</v>
      </c>
      <c r="CA16525" s="60" t="e">
        <f t="shared" si="9011"/>
        <v>#N/A</v>
      </c>
      <c r="CB16525" s="58" t="e">
        <f t="shared" si="8995"/>
        <v>#DIV/0!</v>
      </c>
      <c r="CC16525" s="60" t="e">
        <f t="shared" si="9012"/>
        <v>#DIV/0!</v>
      </c>
      <c r="CD16525" s="60" t="e">
        <f t="shared" si="9013"/>
        <v>#DIV/0!</v>
      </c>
      <c r="CE16525" s="60" t="e">
        <f t="shared" si="9014"/>
        <v>#DIV/0!</v>
      </c>
      <c r="CF16525" s="52" t="e">
        <f t="shared" si="9015"/>
        <v>#N/A</v>
      </c>
      <c r="CG16525" s="52" t="e">
        <f t="shared" si="9016"/>
        <v>#N/A</v>
      </c>
      <c r="CH16525" s="60" t="e">
        <f t="shared" si="9017"/>
        <v>#DIV/0!</v>
      </c>
      <c r="CI16525" s="60" t="e">
        <f t="shared" si="9018"/>
        <v>#DIV/0!</v>
      </c>
      <c r="CJ16525" s="60" t="e">
        <f t="shared" si="8987"/>
        <v>#N/A</v>
      </c>
      <c r="CK16525" s="60" t="e">
        <f t="shared" si="8987"/>
        <v>#N/A</v>
      </c>
      <c r="CL16525" s="60" t="e">
        <f t="shared" si="8987"/>
        <v>#DIV/0!</v>
      </c>
      <c r="CM16525" s="60" t="e">
        <f t="shared" si="8986"/>
        <v>#DIV/0!</v>
      </c>
      <c r="CN16525" s="60" t="e">
        <f t="shared" si="9019"/>
        <v>#N/A</v>
      </c>
      <c r="CO16525" s="60" t="e">
        <f t="shared" si="9020"/>
        <v>#DIV/0!</v>
      </c>
      <c r="CP16525" s="60" t="str">
        <f t="shared" si="8996"/>
        <v/>
      </c>
      <c r="CQ16525" s="60"/>
      <c r="CR16525" s="44"/>
      <c r="CS16525" s="58" t="e">
        <f t="shared" si="8997"/>
        <v>#N/A</v>
      </c>
      <c r="CT16525" s="58" t="e">
        <f t="shared" si="8998"/>
        <v>#N/A</v>
      </c>
      <c r="CU16525" s="58" t="e">
        <f t="shared" si="8999"/>
        <v>#DIV/0!</v>
      </c>
      <c r="CV16525" s="60" t="e">
        <f t="shared" si="9021"/>
        <v>#N/A</v>
      </c>
      <c r="CW16525" s="60">
        <f t="shared" si="9000"/>
        <v>1</v>
      </c>
      <c r="CX16525" s="60" t="e">
        <f t="shared" si="9022"/>
        <v>#DIV/0!</v>
      </c>
      <c r="CY16525" s="60" t="e">
        <f t="shared" si="9001"/>
        <v>#N/A</v>
      </c>
      <c r="CZ16525" s="60" t="e">
        <f t="shared" si="9002"/>
        <v>#N/A</v>
      </c>
      <c r="DA16525" s="60" t="e">
        <f t="shared" si="9023"/>
        <v>#DIV/0!</v>
      </c>
      <c r="DB16525" s="60" t="e">
        <f t="shared" si="9023"/>
        <v>#N/A</v>
      </c>
      <c r="DC16525" s="60" t="e">
        <f t="shared" si="9003"/>
        <v>#DIV/0!</v>
      </c>
      <c r="DD16525" s="60" t="e">
        <f t="shared" si="9024"/>
        <v>#N/A</v>
      </c>
      <c r="DE16525" s="60" t="e">
        <f t="shared" si="9025"/>
        <v>#N/A</v>
      </c>
      <c r="DF16525" s="60" t="str">
        <f t="shared" si="9004"/>
        <v/>
      </c>
    </row>
    <row r="16526" spans="66:110" s="1" customFormat="1" x14ac:dyDescent="0.3">
      <c r="BN16526" s="58" t="e">
        <f t="shared" si="8988"/>
        <v>#N/A</v>
      </c>
      <c r="BO16526" s="59" t="e">
        <f t="shared" si="8989"/>
        <v>#N/A</v>
      </c>
      <c r="BP16526" s="58" t="e">
        <f t="shared" si="8990"/>
        <v>#DIV/0!</v>
      </c>
      <c r="BQ16526" s="60" t="e">
        <f t="shared" si="9005"/>
        <v>#DIV/0!</v>
      </c>
      <c r="BR16526" s="58" t="e">
        <f t="shared" si="8991"/>
        <v>#N/A</v>
      </c>
      <c r="BS16526" s="60" t="e">
        <f t="shared" si="9006"/>
        <v>#N/A</v>
      </c>
      <c r="BT16526" s="60" t="e">
        <f t="shared" si="9007"/>
        <v>#DIV/0!</v>
      </c>
      <c r="BU16526" s="58" t="e">
        <f t="shared" si="8992"/>
        <v>#N/A</v>
      </c>
      <c r="BV16526" s="58" t="e">
        <f t="shared" si="8993"/>
        <v>#N/A</v>
      </c>
      <c r="BW16526" s="60" t="e">
        <f t="shared" si="9008"/>
        <v>#N/A</v>
      </c>
      <c r="BX16526" s="58" t="e">
        <f t="shared" si="8994"/>
        <v>#N/A</v>
      </c>
      <c r="BY16526" s="60" t="e">
        <f t="shared" si="9009"/>
        <v>#N/A</v>
      </c>
      <c r="BZ16526" s="60" t="e">
        <f t="shared" si="9010"/>
        <v>#N/A</v>
      </c>
      <c r="CA16526" s="60" t="e">
        <f t="shared" si="9011"/>
        <v>#N/A</v>
      </c>
      <c r="CB16526" s="58" t="e">
        <f t="shared" si="8995"/>
        <v>#DIV/0!</v>
      </c>
      <c r="CC16526" s="60" t="e">
        <f t="shared" si="9012"/>
        <v>#DIV/0!</v>
      </c>
      <c r="CD16526" s="60" t="e">
        <f t="shared" si="9013"/>
        <v>#DIV/0!</v>
      </c>
      <c r="CE16526" s="60" t="e">
        <f t="shared" si="9014"/>
        <v>#DIV/0!</v>
      </c>
      <c r="CF16526" s="52" t="e">
        <f t="shared" si="9015"/>
        <v>#N/A</v>
      </c>
      <c r="CG16526" s="52" t="e">
        <f t="shared" si="9016"/>
        <v>#N/A</v>
      </c>
      <c r="CH16526" s="60" t="e">
        <f t="shared" si="9017"/>
        <v>#DIV/0!</v>
      </c>
      <c r="CI16526" s="60" t="e">
        <f t="shared" si="9018"/>
        <v>#DIV/0!</v>
      </c>
      <c r="CJ16526" s="60" t="e">
        <f t="shared" si="8987"/>
        <v>#N/A</v>
      </c>
      <c r="CK16526" s="60" t="e">
        <f t="shared" si="8987"/>
        <v>#N/A</v>
      </c>
      <c r="CL16526" s="60" t="e">
        <f t="shared" si="8987"/>
        <v>#DIV/0!</v>
      </c>
      <c r="CM16526" s="60" t="e">
        <f t="shared" si="8986"/>
        <v>#DIV/0!</v>
      </c>
      <c r="CN16526" s="60" t="e">
        <f t="shared" si="9019"/>
        <v>#N/A</v>
      </c>
      <c r="CO16526" s="60" t="e">
        <f t="shared" si="9020"/>
        <v>#DIV/0!</v>
      </c>
      <c r="CP16526" s="60" t="str">
        <f t="shared" si="8996"/>
        <v/>
      </c>
      <c r="CQ16526" s="60"/>
      <c r="CR16526" s="44"/>
      <c r="CS16526" s="58" t="e">
        <f t="shared" si="8997"/>
        <v>#N/A</v>
      </c>
      <c r="CT16526" s="58" t="e">
        <f t="shared" si="8998"/>
        <v>#N/A</v>
      </c>
      <c r="CU16526" s="58" t="e">
        <f t="shared" si="8999"/>
        <v>#DIV/0!</v>
      </c>
      <c r="CV16526" s="60" t="e">
        <f t="shared" si="9021"/>
        <v>#N/A</v>
      </c>
      <c r="CW16526" s="60">
        <f t="shared" si="9000"/>
        <v>1</v>
      </c>
      <c r="CX16526" s="60" t="e">
        <f t="shared" si="9022"/>
        <v>#DIV/0!</v>
      </c>
      <c r="CY16526" s="60" t="e">
        <f t="shared" si="9001"/>
        <v>#N/A</v>
      </c>
      <c r="CZ16526" s="60" t="e">
        <f t="shared" si="9002"/>
        <v>#N/A</v>
      </c>
      <c r="DA16526" s="60" t="e">
        <f t="shared" si="9023"/>
        <v>#DIV/0!</v>
      </c>
      <c r="DB16526" s="60" t="e">
        <f t="shared" si="9023"/>
        <v>#N/A</v>
      </c>
      <c r="DC16526" s="60" t="e">
        <f t="shared" si="9003"/>
        <v>#DIV/0!</v>
      </c>
      <c r="DD16526" s="60" t="e">
        <f t="shared" si="9024"/>
        <v>#N/A</v>
      </c>
      <c r="DE16526" s="60" t="e">
        <f t="shared" si="9025"/>
        <v>#N/A</v>
      </c>
      <c r="DF16526" s="60" t="str">
        <f t="shared" si="9004"/>
        <v/>
      </c>
    </row>
    <row r="16527" spans="66:110" s="1" customFormat="1" x14ac:dyDescent="0.3">
      <c r="BN16527" s="58" t="e">
        <f t="shared" si="8988"/>
        <v>#N/A</v>
      </c>
      <c r="BO16527" s="59" t="e">
        <f t="shared" si="8989"/>
        <v>#N/A</v>
      </c>
      <c r="BP16527" s="58" t="e">
        <f t="shared" si="8990"/>
        <v>#DIV/0!</v>
      </c>
      <c r="BQ16527" s="60" t="e">
        <f t="shared" si="9005"/>
        <v>#DIV/0!</v>
      </c>
      <c r="BR16527" s="58" t="e">
        <f t="shared" si="8991"/>
        <v>#N/A</v>
      </c>
      <c r="BS16527" s="60" t="e">
        <f t="shared" si="9006"/>
        <v>#N/A</v>
      </c>
      <c r="BT16527" s="60" t="e">
        <f t="shared" si="9007"/>
        <v>#DIV/0!</v>
      </c>
      <c r="BU16527" s="58" t="e">
        <f t="shared" si="8992"/>
        <v>#N/A</v>
      </c>
      <c r="BV16527" s="58" t="e">
        <f t="shared" si="8993"/>
        <v>#N/A</v>
      </c>
      <c r="BW16527" s="60" t="e">
        <f t="shared" si="9008"/>
        <v>#N/A</v>
      </c>
      <c r="BX16527" s="58" t="e">
        <f t="shared" si="8994"/>
        <v>#N/A</v>
      </c>
      <c r="BY16527" s="60" t="e">
        <f t="shared" si="9009"/>
        <v>#N/A</v>
      </c>
      <c r="BZ16527" s="60" t="e">
        <f t="shared" si="9010"/>
        <v>#N/A</v>
      </c>
      <c r="CA16527" s="60" t="e">
        <f t="shared" si="9011"/>
        <v>#N/A</v>
      </c>
      <c r="CB16527" s="58" t="e">
        <f t="shared" si="8995"/>
        <v>#DIV/0!</v>
      </c>
      <c r="CC16527" s="60" t="e">
        <f t="shared" si="9012"/>
        <v>#DIV/0!</v>
      </c>
      <c r="CD16527" s="60" t="e">
        <f t="shared" si="9013"/>
        <v>#DIV/0!</v>
      </c>
      <c r="CE16527" s="60" t="e">
        <f t="shared" si="9014"/>
        <v>#DIV/0!</v>
      </c>
      <c r="CF16527" s="52" t="e">
        <f t="shared" si="9015"/>
        <v>#N/A</v>
      </c>
      <c r="CG16527" s="52" t="e">
        <f t="shared" si="9016"/>
        <v>#N/A</v>
      </c>
      <c r="CH16527" s="60" t="e">
        <f t="shared" si="9017"/>
        <v>#DIV/0!</v>
      </c>
      <c r="CI16527" s="60" t="e">
        <f t="shared" si="9018"/>
        <v>#DIV/0!</v>
      </c>
      <c r="CJ16527" s="60" t="e">
        <f t="shared" si="8987"/>
        <v>#N/A</v>
      </c>
      <c r="CK16527" s="60" t="e">
        <f t="shared" si="8987"/>
        <v>#N/A</v>
      </c>
      <c r="CL16527" s="60" t="e">
        <f t="shared" si="8987"/>
        <v>#DIV/0!</v>
      </c>
      <c r="CM16527" s="60" t="e">
        <f t="shared" si="8987"/>
        <v>#DIV/0!</v>
      </c>
      <c r="CN16527" s="60" t="e">
        <f t="shared" si="9019"/>
        <v>#N/A</v>
      </c>
      <c r="CO16527" s="60" t="e">
        <f t="shared" si="9020"/>
        <v>#DIV/0!</v>
      </c>
      <c r="CP16527" s="60" t="str">
        <f t="shared" si="8996"/>
        <v/>
      </c>
      <c r="CQ16527" s="60"/>
      <c r="CR16527" s="44"/>
      <c r="CS16527" s="58" t="e">
        <f t="shared" si="8997"/>
        <v>#N/A</v>
      </c>
      <c r="CT16527" s="58" t="e">
        <f t="shared" si="8998"/>
        <v>#N/A</v>
      </c>
      <c r="CU16527" s="58" t="e">
        <f t="shared" si="8999"/>
        <v>#DIV/0!</v>
      </c>
      <c r="CV16527" s="60" t="e">
        <f t="shared" si="9021"/>
        <v>#N/A</v>
      </c>
      <c r="CW16527" s="60">
        <f t="shared" si="9000"/>
        <v>1</v>
      </c>
      <c r="CX16527" s="60" t="e">
        <f t="shared" si="9022"/>
        <v>#DIV/0!</v>
      </c>
      <c r="CY16527" s="60" t="e">
        <f t="shared" si="9001"/>
        <v>#N/A</v>
      </c>
      <c r="CZ16527" s="60" t="e">
        <f t="shared" si="9002"/>
        <v>#N/A</v>
      </c>
      <c r="DA16527" s="60" t="e">
        <f t="shared" si="9023"/>
        <v>#DIV/0!</v>
      </c>
      <c r="DB16527" s="60" t="e">
        <f t="shared" si="9023"/>
        <v>#N/A</v>
      </c>
      <c r="DC16527" s="60" t="e">
        <f t="shared" si="9003"/>
        <v>#DIV/0!</v>
      </c>
      <c r="DD16527" s="60" t="e">
        <f t="shared" si="9024"/>
        <v>#N/A</v>
      </c>
      <c r="DE16527" s="60" t="e">
        <f t="shared" si="9025"/>
        <v>#N/A</v>
      </c>
      <c r="DF16527" s="60" t="str">
        <f t="shared" si="9004"/>
        <v/>
      </c>
    </row>
    <row r="16528" spans="66:110" s="1" customFormat="1" x14ac:dyDescent="0.3">
      <c r="BN16528" s="58" t="e">
        <f t="shared" si="8988"/>
        <v>#N/A</v>
      </c>
      <c r="BO16528" s="59" t="e">
        <f t="shared" si="8989"/>
        <v>#N/A</v>
      </c>
      <c r="BP16528" s="58" t="e">
        <f t="shared" si="8990"/>
        <v>#DIV/0!</v>
      </c>
      <c r="BQ16528" s="60" t="e">
        <f t="shared" si="9005"/>
        <v>#DIV/0!</v>
      </c>
      <c r="BR16528" s="58" t="e">
        <f t="shared" si="8991"/>
        <v>#N/A</v>
      </c>
      <c r="BS16528" s="60" t="e">
        <f t="shared" si="9006"/>
        <v>#N/A</v>
      </c>
      <c r="BT16528" s="60" t="e">
        <f t="shared" si="9007"/>
        <v>#DIV/0!</v>
      </c>
      <c r="BU16528" s="58" t="e">
        <f t="shared" si="8992"/>
        <v>#N/A</v>
      </c>
      <c r="BV16528" s="58" t="e">
        <f t="shared" si="8993"/>
        <v>#N/A</v>
      </c>
      <c r="BW16528" s="60" t="e">
        <f t="shared" si="9008"/>
        <v>#N/A</v>
      </c>
      <c r="BX16528" s="58" t="e">
        <f t="shared" si="8994"/>
        <v>#N/A</v>
      </c>
      <c r="BY16528" s="60" t="e">
        <f t="shared" si="9009"/>
        <v>#N/A</v>
      </c>
      <c r="BZ16528" s="60" t="e">
        <f t="shared" si="9010"/>
        <v>#N/A</v>
      </c>
      <c r="CA16528" s="60" t="e">
        <f t="shared" si="9011"/>
        <v>#N/A</v>
      </c>
      <c r="CB16528" s="58" t="e">
        <f t="shared" si="8995"/>
        <v>#DIV/0!</v>
      </c>
      <c r="CC16528" s="60" t="e">
        <f t="shared" si="9012"/>
        <v>#DIV/0!</v>
      </c>
      <c r="CD16528" s="60" t="e">
        <f t="shared" si="9013"/>
        <v>#DIV/0!</v>
      </c>
      <c r="CE16528" s="60" t="e">
        <f t="shared" si="9014"/>
        <v>#DIV/0!</v>
      </c>
      <c r="CF16528" s="52" t="e">
        <f t="shared" si="9015"/>
        <v>#N/A</v>
      </c>
      <c r="CG16528" s="52" t="e">
        <f t="shared" si="9016"/>
        <v>#N/A</v>
      </c>
      <c r="CH16528" s="60" t="e">
        <f t="shared" si="9017"/>
        <v>#DIV/0!</v>
      </c>
      <c r="CI16528" s="60" t="e">
        <f t="shared" si="9018"/>
        <v>#DIV/0!</v>
      </c>
      <c r="CJ16528" s="60" t="e">
        <f t="shared" ref="CJ16528:CM16591" si="9026">EXP(CF16528)</f>
        <v>#N/A</v>
      </c>
      <c r="CK16528" s="60" t="e">
        <f t="shared" si="9026"/>
        <v>#N/A</v>
      </c>
      <c r="CL16528" s="60" t="e">
        <f t="shared" si="9026"/>
        <v>#DIV/0!</v>
      </c>
      <c r="CM16528" s="60" t="e">
        <f t="shared" si="9026"/>
        <v>#DIV/0!</v>
      </c>
      <c r="CN16528" s="60" t="e">
        <f t="shared" si="9019"/>
        <v>#N/A</v>
      </c>
      <c r="CO16528" s="60" t="e">
        <f t="shared" si="9020"/>
        <v>#DIV/0!</v>
      </c>
      <c r="CP16528" s="60" t="str">
        <f t="shared" si="8996"/>
        <v/>
      </c>
      <c r="CQ16528" s="60"/>
      <c r="CR16528" s="44"/>
      <c r="CS16528" s="58" t="e">
        <f t="shared" si="8997"/>
        <v>#N/A</v>
      </c>
      <c r="CT16528" s="58" t="e">
        <f t="shared" si="8998"/>
        <v>#N/A</v>
      </c>
      <c r="CU16528" s="58" t="e">
        <f t="shared" si="8999"/>
        <v>#DIV/0!</v>
      </c>
      <c r="CV16528" s="60" t="e">
        <f t="shared" si="9021"/>
        <v>#N/A</v>
      </c>
      <c r="CW16528" s="60">
        <f t="shared" si="9000"/>
        <v>1</v>
      </c>
      <c r="CX16528" s="60" t="e">
        <f t="shared" si="9022"/>
        <v>#DIV/0!</v>
      </c>
      <c r="CY16528" s="60" t="e">
        <f t="shared" si="9001"/>
        <v>#N/A</v>
      </c>
      <c r="CZ16528" s="60" t="e">
        <f t="shared" si="9002"/>
        <v>#N/A</v>
      </c>
      <c r="DA16528" s="60" t="e">
        <f t="shared" si="9023"/>
        <v>#DIV/0!</v>
      </c>
      <c r="DB16528" s="60" t="e">
        <f t="shared" si="9023"/>
        <v>#N/A</v>
      </c>
      <c r="DC16528" s="60" t="e">
        <f t="shared" si="9003"/>
        <v>#DIV/0!</v>
      </c>
      <c r="DD16528" s="60" t="e">
        <f t="shared" si="9024"/>
        <v>#N/A</v>
      </c>
      <c r="DE16528" s="60" t="e">
        <f t="shared" si="9025"/>
        <v>#N/A</v>
      </c>
      <c r="DF16528" s="60" t="str">
        <f t="shared" si="9004"/>
        <v/>
      </c>
    </row>
    <row r="16529" spans="66:110" s="1" customFormat="1" x14ac:dyDescent="0.3">
      <c r="BN16529" s="58" t="e">
        <f t="shared" si="8988"/>
        <v>#N/A</v>
      </c>
      <c r="BO16529" s="59" t="e">
        <f t="shared" si="8989"/>
        <v>#N/A</v>
      </c>
      <c r="BP16529" s="58" t="e">
        <f t="shared" si="8990"/>
        <v>#DIV/0!</v>
      </c>
      <c r="BQ16529" s="60" t="e">
        <f t="shared" si="9005"/>
        <v>#DIV/0!</v>
      </c>
      <c r="BR16529" s="58" t="e">
        <f t="shared" si="8991"/>
        <v>#N/A</v>
      </c>
      <c r="BS16529" s="60" t="e">
        <f t="shared" si="9006"/>
        <v>#N/A</v>
      </c>
      <c r="BT16529" s="60" t="e">
        <f t="shared" si="9007"/>
        <v>#DIV/0!</v>
      </c>
      <c r="BU16529" s="58" t="e">
        <f t="shared" si="8992"/>
        <v>#N/A</v>
      </c>
      <c r="BV16529" s="58" t="e">
        <f t="shared" si="8993"/>
        <v>#N/A</v>
      </c>
      <c r="BW16529" s="60" t="e">
        <f t="shared" si="9008"/>
        <v>#N/A</v>
      </c>
      <c r="BX16529" s="58" t="e">
        <f t="shared" si="8994"/>
        <v>#N/A</v>
      </c>
      <c r="BY16529" s="60" t="e">
        <f t="shared" si="9009"/>
        <v>#N/A</v>
      </c>
      <c r="BZ16529" s="60" t="e">
        <f t="shared" si="9010"/>
        <v>#N/A</v>
      </c>
      <c r="CA16529" s="60" t="e">
        <f t="shared" si="9011"/>
        <v>#N/A</v>
      </c>
      <c r="CB16529" s="58" t="e">
        <f t="shared" si="8995"/>
        <v>#DIV/0!</v>
      </c>
      <c r="CC16529" s="60" t="e">
        <f t="shared" si="9012"/>
        <v>#DIV/0!</v>
      </c>
      <c r="CD16529" s="60" t="e">
        <f t="shared" si="9013"/>
        <v>#DIV/0!</v>
      </c>
      <c r="CE16529" s="60" t="e">
        <f t="shared" si="9014"/>
        <v>#DIV/0!</v>
      </c>
      <c r="CF16529" s="52" t="e">
        <f t="shared" si="9015"/>
        <v>#N/A</v>
      </c>
      <c r="CG16529" s="52" t="e">
        <f t="shared" si="9016"/>
        <v>#N/A</v>
      </c>
      <c r="CH16529" s="60" t="e">
        <f t="shared" si="9017"/>
        <v>#DIV/0!</v>
      </c>
      <c r="CI16529" s="60" t="e">
        <f t="shared" si="9018"/>
        <v>#DIV/0!</v>
      </c>
      <c r="CJ16529" s="60" t="e">
        <f t="shared" si="9026"/>
        <v>#N/A</v>
      </c>
      <c r="CK16529" s="60" t="e">
        <f t="shared" si="9026"/>
        <v>#N/A</v>
      </c>
      <c r="CL16529" s="60" t="e">
        <f t="shared" si="9026"/>
        <v>#DIV/0!</v>
      </c>
      <c r="CM16529" s="60" t="e">
        <f t="shared" si="9026"/>
        <v>#DIV/0!</v>
      </c>
      <c r="CN16529" s="60" t="e">
        <f t="shared" si="9019"/>
        <v>#N/A</v>
      </c>
      <c r="CO16529" s="60" t="e">
        <f t="shared" si="9020"/>
        <v>#DIV/0!</v>
      </c>
      <c r="CP16529" s="60" t="str">
        <f t="shared" si="8996"/>
        <v/>
      </c>
      <c r="CQ16529" s="60"/>
      <c r="CR16529" s="44"/>
      <c r="CS16529" s="58" t="e">
        <f t="shared" si="8997"/>
        <v>#N/A</v>
      </c>
      <c r="CT16529" s="58" t="e">
        <f t="shared" si="8998"/>
        <v>#N/A</v>
      </c>
      <c r="CU16529" s="58" t="e">
        <f t="shared" si="8999"/>
        <v>#DIV/0!</v>
      </c>
      <c r="CV16529" s="60" t="e">
        <f t="shared" si="9021"/>
        <v>#N/A</v>
      </c>
      <c r="CW16529" s="60">
        <f t="shared" si="9000"/>
        <v>1</v>
      </c>
      <c r="CX16529" s="60" t="e">
        <f t="shared" si="9022"/>
        <v>#DIV/0!</v>
      </c>
      <c r="CY16529" s="60" t="e">
        <f t="shared" si="9001"/>
        <v>#N/A</v>
      </c>
      <c r="CZ16529" s="60" t="e">
        <f t="shared" si="9002"/>
        <v>#N/A</v>
      </c>
      <c r="DA16529" s="60" t="e">
        <f t="shared" si="9023"/>
        <v>#DIV/0!</v>
      </c>
      <c r="DB16529" s="60" t="e">
        <f t="shared" si="9023"/>
        <v>#N/A</v>
      </c>
      <c r="DC16529" s="60" t="e">
        <f t="shared" si="9003"/>
        <v>#DIV/0!</v>
      </c>
      <c r="DD16529" s="60" t="e">
        <f t="shared" si="9024"/>
        <v>#N/A</v>
      </c>
      <c r="DE16529" s="60" t="e">
        <f t="shared" si="9025"/>
        <v>#N/A</v>
      </c>
      <c r="DF16529" s="60" t="str">
        <f t="shared" si="9004"/>
        <v/>
      </c>
    </row>
    <row r="16530" spans="66:110" s="1" customFormat="1" x14ac:dyDescent="0.3">
      <c r="BN16530" s="58" t="e">
        <f t="shared" si="8988"/>
        <v>#N/A</v>
      </c>
      <c r="BO16530" s="59" t="e">
        <f t="shared" si="8989"/>
        <v>#N/A</v>
      </c>
      <c r="BP16530" s="58" t="e">
        <f t="shared" si="8990"/>
        <v>#DIV/0!</v>
      </c>
      <c r="BQ16530" s="60" t="e">
        <f t="shared" si="9005"/>
        <v>#DIV/0!</v>
      </c>
      <c r="BR16530" s="58" t="e">
        <f t="shared" si="8991"/>
        <v>#N/A</v>
      </c>
      <c r="BS16530" s="60" t="e">
        <f t="shared" si="9006"/>
        <v>#N/A</v>
      </c>
      <c r="BT16530" s="60" t="e">
        <f t="shared" si="9007"/>
        <v>#DIV/0!</v>
      </c>
      <c r="BU16530" s="58" t="e">
        <f t="shared" si="8992"/>
        <v>#N/A</v>
      </c>
      <c r="BV16530" s="58" t="e">
        <f t="shared" si="8993"/>
        <v>#N/A</v>
      </c>
      <c r="BW16530" s="60" t="e">
        <f t="shared" si="9008"/>
        <v>#N/A</v>
      </c>
      <c r="BX16530" s="58" t="e">
        <f t="shared" si="8994"/>
        <v>#N/A</v>
      </c>
      <c r="BY16530" s="60" t="e">
        <f t="shared" si="9009"/>
        <v>#N/A</v>
      </c>
      <c r="BZ16530" s="60" t="e">
        <f t="shared" si="9010"/>
        <v>#N/A</v>
      </c>
      <c r="CA16530" s="60" t="e">
        <f t="shared" si="9011"/>
        <v>#N/A</v>
      </c>
      <c r="CB16530" s="58" t="e">
        <f t="shared" si="8995"/>
        <v>#DIV/0!</v>
      </c>
      <c r="CC16530" s="60" t="e">
        <f t="shared" si="9012"/>
        <v>#DIV/0!</v>
      </c>
      <c r="CD16530" s="60" t="e">
        <f t="shared" si="9013"/>
        <v>#DIV/0!</v>
      </c>
      <c r="CE16530" s="60" t="e">
        <f t="shared" si="9014"/>
        <v>#DIV/0!</v>
      </c>
      <c r="CF16530" s="52" t="e">
        <f t="shared" si="9015"/>
        <v>#N/A</v>
      </c>
      <c r="CG16530" s="52" t="e">
        <f t="shared" si="9016"/>
        <v>#N/A</v>
      </c>
      <c r="CH16530" s="60" t="e">
        <f t="shared" si="9017"/>
        <v>#DIV/0!</v>
      </c>
      <c r="CI16530" s="60" t="e">
        <f t="shared" si="9018"/>
        <v>#DIV/0!</v>
      </c>
      <c r="CJ16530" s="60" t="e">
        <f t="shared" si="9026"/>
        <v>#N/A</v>
      </c>
      <c r="CK16530" s="60" t="e">
        <f t="shared" si="9026"/>
        <v>#N/A</v>
      </c>
      <c r="CL16530" s="60" t="e">
        <f t="shared" si="9026"/>
        <v>#DIV/0!</v>
      </c>
      <c r="CM16530" s="60" t="e">
        <f t="shared" si="9026"/>
        <v>#DIV/0!</v>
      </c>
      <c r="CN16530" s="60" t="e">
        <f t="shared" si="9019"/>
        <v>#N/A</v>
      </c>
      <c r="CO16530" s="60" t="e">
        <f t="shared" si="9020"/>
        <v>#DIV/0!</v>
      </c>
      <c r="CP16530" s="60" t="str">
        <f t="shared" si="8996"/>
        <v/>
      </c>
      <c r="CQ16530" s="60"/>
      <c r="CR16530" s="44"/>
      <c r="CS16530" s="58" t="e">
        <f t="shared" si="8997"/>
        <v>#N/A</v>
      </c>
      <c r="CT16530" s="58" t="e">
        <f t="shared" si="8998"/>
        <v>#N/A</v>
      </c>
      <c r="CU16530" s="58" t="e">
        <f t="shared" si="8999"/>
        <v>#DIV/0!</v>
      </c>
      <c r="CV16530" s="60" t="e">
        <f t="shared" si="9021"/>
        <v>#N/A</v>
      </c>
      <c r="CW16530" s="60">
        <f t="shared" si="9000"/>
        <v>1</v>
      </c>
      <c r="CX16530" s="60" t="e">
        <f t="shared" si="9022"/>
        <v>#DIV/0!</v>
      </c>
      <c r="CY16530" s="60" t="e">
        <f t="shared" si="9001"/>
        <v>#N/A</v>
      </c>
      <c r="CZ16530" s="60" t="e">
        <f t="shared" si="9002"/>
        <v>#N/A</v>
      </c>
      <c r="DA16530" s="60" t="e">
        <f t="shared" si="9023"/>
        <v>#DIV/0!</v>
      </c>
      <c r="DB16530" s="60" t="e">
        <f t="shared" si="9023"/>
        <v>#N/A</v>
      </c>
      <c r="DC16530" s="60" t="e">
        <f t="shared" si="9003"/>
        <v>#DIV/0!</v>
      </c>
      <c r="DD16530" s="60" t="e">
        <f t="shared" si="9024"/>
        <v>#N/A</v>
      </c>
      <c r="DE16530" s="60" t="e">
        <f t="shared" si="9025"/>
        <v>#N/A</v>
      </c>
      <c r="DF16530" s="60" t="str">
        <f t="shared" si="9004"/>
        <v/>
      </c>
    </row>
    <row r="16531" spans="66:110" s="1" customFormat="1" x14ac:dyDescent="0.3">
      <c r="BN16531" s="58" t="e">
        <f t="shared" si="8988"/>
        <v>#N/A</v>
      </c>
      <c r="BO16531" s="59" t="e">
        <f t="shared" si="8989"/>
        <v>#N/A</v>
      </c>
      <c r="BP16531" s="58" t="e">
        <f t="shared" si="8990"/>
        <v>#DIV/0!</v>
      </c>
      <c r="BQ16531" s="60" t="e">
        <f t="shared" si="9005"/>
        <v>#DIV/0!</v>
      </c>
      <c r="BR16531" s="58" t="e">
        <f t="shared" si="8991"/>
        <v>#N/A</v>
      </c>
      <c r="BS16531" s="60" t="e">
        <f t="shared" si="9006"/>
        <v>#N/A</v>
      </c>
      <c r="BT16531" s="60" t="e">
        <f t="shared" si="9007"/>
        <v>#DIV/0!</v>
      </c>
      <c r="BU16531" s="58" t="e">
        <f t="shared" si="8992"/>
        <v>#N/A</v>
      </c>
      <c r="BV16531" s="58" t="e">
        <f t="shared" si="8993"/>
        <v>#N/A</v>
      </c>
      <c r="BW16531" s="60" t="e">
        <f t="shared" si="9008"/>
        <v>#N/A</v>
      </c>
      <c r="BX16531" s="58" t="e">
        <f t="shared" si="8994"/>
        <v>#N/A</v>
      </c>
      <c r="BY16531" s="60" t="e">
        <f t="shared" si="9009"/>
        <v>#N/A</v>
      </c>
      <c r="BZ16531" s="60" t="e">
        <f t="shared" si="9010"/>
        <v>#N/A</v>
      </c>
      <c r="CA16531" s="60" t="e">
        <f t="shared" si="9011"/>
        <v>#N/A</v>
      </c>
      <c r="CB16531" s="58" t="e">
        <f t="shared" si="8995"/>
        <v>#DIV/0!</v>
      </c>
      <c r="CC16531" s="60" t="e">
        <f t="shared" si="9012"/>
        <v>#DIV/0!</v>
      </c>
      <c r="CD16531" s="60" t="e">
        <f t="shared" si="9013"/>
        <v>#DIV/0!</v>
      </c>
      <c r="CE16531" s="60" t="e">
        <f t="shared" si="9014"/>
        <v>#DIV/0!</v>
      </c>
      <c r="CF16531" s="52" t="e">
        <f t="shared" si="9015"/>
        <v>#N/A</v>
      </c>
      <c r="CG16531" s="52" t="e">
        <f t="shared" si="9016"/>
        <v>#N/A</v>
      </c>
      <c r="CH16531" s="60" t="e">
        <f t="shared" si="9017"/>
        <v>#DIV/0!</v>
      </c>
      <c r="CI16531" s="60" t="e">
        <f t="shared" si="9018"/>
        <v>#DIV/0!</v>
      </c>
      <c r="CJ16531" s="60" t="e">
        <f t="shared" si="9026"/>
        <v>#N/A</v>
      </c>
      <c r="CK16531" s="60" t="e">
        <f t="shared" si="9026"/>
        <v>#N/A</v>
      </c>
      <c r="CL16531" s="60" t="e">
        <f t="shared" si="9026"/>
        <v>#DIV/0!</v>
      </c>
      <c r="CM16531" s="60" t="e">
        <f t="shared" si="9026"/>
        <v>#DIV/0!</v>
      </c>
      <c r="CN16531" s="60" t="e">
        <f t="shared" si="9019"/>
        <v>#N/A</v>
      </c>
      <c r="CO16531" s="60" t="e">
        <f t="shared" si="9020"/>
        <v>#DIV/0!</v>
      </c>
      <c r="CP16531" s="60" t="str">
        <f t="shared" si="8996"/>
        <v/>
      </c>
      <c r="CQ16531" s="60"/>
      <c r="CR16531" s="44"/>
      <c r="CS16531" s="58" t="e">
        <f t="shared" si="8997"/>
        <v>#N/A</v>
      </c>
      <c r="CT16531" s="58" t="e">
        <f t="shared" si="8998"/>
        <v>#N/A</v>
      </c>
      <c r="CU16531" s="58" t="e">
        <f t="shared" si="8999"/>
        <v>#DIV/0!</v>
      </c>
      <c r="CV16531" s="60" t="e">
        <f t="shared" si="9021"/>
        <v>#N/A</v>
      </c>
      <c r="CW16531" s="60">
        <f t="shared" si="9000"/>
        <v>1</v>
      </c>
      <c r="CX16531" s="60" t="e">
        <f t="shared" si="9022"/>
        <v>#DIV/0!</v>
      </c>
      <c r="CY16531" s="60" t="e">
        <f t="shared" si="9001"/>
        <v>#N/A</v>
      </c>
      <c r="CZ16531" s="60" t="e">
        <f t="shared" si="9002"/>
        <v>#N/A</v>
      </c>
      <c r="DA16531" s="60" t="e">
        <f t="shared" si="9023"/>
        <v>#DIV/0!</v>
      </c>
      <c r="DB16531" s="60" t="e">
        <f t="shared" si="9023"/>
        <v>#N/A</v>
      </c>
      <c r="DC16531" s="60" t="e">
        <f t="shared" si="9003"/>
        <v>#DIV/0!</v>
      </c>
      <c r="DD16531" s="60" t="e">
        <f t="shared" si="9024"/>
        <v>#N/A</v>
      </c>
      <c r="DE16531" s="60" t="e">
        <f t="shared" si="9025"/>
        <v>#N/A</v>
      </c>
      <c r="DF16531" s="60" t="str">
        <f t="shared" si="9004"/>
        <v/>
      </c>
    </row>
    <row r="16532" spans="66:110" s="1" customFormat="1" x14ac:dyDescent="0.3">
      <c r="BN16532" s="58" t="e">
        <f t="shared" si="8988"/>
        <v>#N/A</v>
      </c>
      <c r="BO16532" s="59" t="e">
        <f t="shared" si="8989"/>
        <v>#N/A</v>
      </c>
      <c r="BP16532" s="58" t="e">
        <f t="shared" si="8990"/>
        <v>#DIV/0!</v>
      </c>
      <c r="BQ16532" s="60" t="e">
        <f t="shared" si="9005"/>
        <v>#DIV/0!</v>
      </c>
      <c r="BR16532" s="58" t="e">
        <f t="shared" si="8991"/>
        <v>#N/A</v>
      </c>
      <c r="BS16532" s="60" t="e">
        <f t="shared" si="9006"/>
        <v>#N/A</v>
      </c>
      <c r="BT16532" s="60" t="e">
        <f t="shared" si="9007"/>
        <v>#DIV/0!</v>
      </c>
      <c r="BU16532" s="58" t="e">
        <f t="shared" si="8992"/>
        <v>#N/A</v>
      </c>
      <c r="BV16532" s="58" t="e">
        <f t="shared" si="8993"/>
        <v>#N/A</v>
      </c>
      <c r="BW16532" s="60" t="e">
        <f t="shared" si="9008"/>
        <v>#N/A</v>
      </c>
      <c r="BX16532" s="58" t="e">
        <f t="shared" si="8994"/>
        <v>#N/A</v>
      </c>
      <c r="BY16532" s="60" t="e">
        <f t="shared" si="9009"/>
        <v>#N/A</v>
      </c>
      <c r="BZ16532" s="60" t="e">
        <f t="shared" si="9010"/>
        <v>#N/A</v>
      </c>
      <c r="CA16532" s="60" t="e">
        <f t="shared" si="9011"/>
        <v>#N/A</v>
      </c>
      <c r="CB16532" s="58" t="e">
        <f t="shared" si="8995"/>
        <v>#DIV/0!</v>
      </c>
      <c r="CC16532" s="60" t="e">
        <f t="shared" si="9012"/>
        <v>#DIV/0!</v>
      </c>
      <c r="CD16532" s="60" t="e">
        <f t="shared" si="9013"/>
        <v>#DIV/0!</v>
      </c>
      <c r="CE16532" s="60" t="e">
        <f t="shared" si="9014"/>
        <v>#DIV/0!</v>
      </c>
      <c r="CF16532" s="52" t="e">
        <f t="shared" si="9015"/>
        <v>#N/A</v>
      </c>
      <c r="CG16532" s="52" t="e">
        <f t="shared" si="9016"/>
        <v>#N/A</v>
      </c>
      <c r="CH16532" s="60" t="e">
        <f t="shared" si="9017"/>
        <v>#DIV/0!</v>
      </c>
      <c r="CI16532" s="60" t="e">
        <f t="shared" si="9018"/>
        <v>#DIV/0!</v>
      </c>
      <c r="CJ16532" s="60" t="e">
        <f t="shared" si="9026"/>
        <v>#N/A</v>
      </c>
      <c r="CK16532" s="60" t="e">
        <f t="shared" si="9026"/>
        <v>#N/A</v>
      </c>
      <c r="CL16532" s="60" t="e">
        <f t="shared" si="9026"/>
        <v>#DIV/0!</v>
      </c>
      <c r="CM16532" s="60" t="e">
        <f t="shared" si="9026"/>
        <v>#DIV/0!</v>
      </c>
      <c r="CN16532" s="60" t="e">
        <f t="shared" si="9019"/>
        <v>#N/A</v>
      </c>
      <c r="CO16532" s="60" t="e">
        <f t="shared" si="9020"/>
        <v>#DIV/0!</v>
      </c>
      <c r="CP16532" s="60" t="str">
        <f t="shared" si="8996"/>
        <v/>
      </c>
      <c r="CQ16532" s="60"/>
      <c r="CR16532" s="44"/>
      <c r="CS16532" s="58" t="e">
        <f t="shared" si="8997"/>
        <v>#N/A</v>
      </c>
      <c r="CT16532" s="58" t="e">
        <f t="shared" si="8998"/>
        <v>#N/A</v>
      </c>
      <c r="CU16532" s="58" t="e">
        <f t="shared" si="8999"/>
        <v>#DIV/0!</v>
      </c>
      <c r="CV16532" s="60" t="e">
        <f t="shared" si="9021"/>
        <v>#N/A</v>
      </c>
      <c r="CW16532" s="60">
        <f t="shared" si="9000"/>
        <v>1</v>
      </c>
      <c r="CX16532" s="60" t="e">
        <f t="shared" si="9022"/>
        <v>#DIV/0!</v>
      </c>
      <c r="CY16532" s="60" t="e">
        <f t="shared" si="9001"/>
        <v>#N/A</v>
      </c>
      <c r="CZ16532" s="60" t="e">
        <f t="shared" si="9002"/>
        <v>#N/A</v>
      </c>
      <c r="DA16532" s="60" t="e">
        <f t="shared" si="9023"/>
        <v>#DIV/0!</v>
      </c>
      <c r="DB16532" s="60" t="e">
        <f t="shared" si="9023"/>
        <v>#N/A</v>
      </c>
      <c r="DC16532" s="60" t="e">
        <f t="shared" si="9003"/>
        <v>#DIV/0!</v>
      </c>
      <c r="DD16532" s="60" t="e">
        <f t="shared" si="9024"/>
        <v>#N/A</v>
      </c>
      <c r="DE16532" s="60" t="e">
        <f t="shared" si="9025"/>
        <v>#N/A</v>
      </c>
      <c r="DF16532" s="60" t="str">
        <f t="shared" si="9004"/>
        <v/>
      </c>
    </row>
    <row r="16533" spans="66:110" s="1" customFormat="1" x14ac:dyDescent="0.3">
      <c r="BN16533" s="58" t="e">
        <f t="shared" si="8988"/>
        <v>#N/A</v>
      </c>
      <c r="BO16533" s="59" t="e">
        <f t="shared" si="8989"/>
        <v>#N/A</v>
      </c>
      <c r="BP16533" s="58" t="e">
        <f t="shared" si="8990"/>
        <v>#DIV/0!</v>
      </c>
      <c r="BQ16533" s="60" t="e">
        <f t="shared" si="9005"/>
        <v>#DIV/0!</v>
      </c>
      <c r="BR16533" s="58" t="e">
        <f t="shared" si="8991"/>
        <v>#N/A</v>
      </c>
      <c r="BS16533" s="60" t="e">
        <f t="shared" si="9006"/>
        <v>#N/A</v>
      </c>
      <c r="BT16533" s="60" t="e">
        <f t="shared" si="9007"/>
        <v>#DIV/0!</v>
      </c>
      <c r="BU16533" s="58" t="e">
        <f t="shared" si="8992"/>
        <v>#N/A</v>
      </c>
      <c r="BV16533" s="58" t="e">
        <f t="shared" si="8993"/>
        <v>#N/A</v>
      </c>
      <c r="BW16533" s="60" t="e">
        <f t="shared" si="9008"/>
        <v>#N/A</v>
      </c>
      <c r="BX16533" s="58" t="e">
        <f t="shared" si="8994"/>
        <v>#N/A</v>
      </c>
      <c r="BY16533" s="60" t="e">
        <f t="shared" si="9009"/>
        <v>#N/A</v>
      </c>
      <c r="BZ16533" s="60" t="e">
        <f t="shared" si="9010"/>
        <v>#N/A</v>
      </c>
      <c r="CA16533" s="60" t="e">
        <f t="shared" si="9011"/>
        <v>#N/A</v>
      </c>
      <c r="CB16533" s="58" t="e">
        <f t="shared" si="8995"/>
        <v>#DIV/0!</v>
      </c>
      <c r="CC16533" s="60" t="e">
        <f t="shared" si="9012"/>
        <v>#DIV/0!</v>
      </c>
      <c r="CD16533" s="60" t="e">
        <f t="shared" si="9013"/>
        <v>#DIV/0!</v>
      </c>
      <c r="CE16533" s="60" t="e">
        <f t="shared" si="9014"/>
        <v>#DIV/0!</v>
      </c>
      <c r="CF16533" s="52" t="e">
        <f t="shared" si="9015"/>
        <v>#N/A</v>
      </c>
      <c r="CG16533" s="52" t="e">
        <f t="shared" si="9016"/>
        <v>#N/A</v>
      </c>
      <c r="CH16533" s="60" t="e">
        <f t="shared" si="9017"/>
        <v>#DIV/0!</v>
      </c>
      <c r="CI16533" s="60" t="e">
        <f t="shared" si="9018"/>
        <v>#DIV/0!</v>
      </c>
      <c r="CJ16533" s="60" t="e">
        <f t="shared" si="9026"/>
        <v>#N/A</v>
      </c>
      <c r="CK16533" s="60" t="e">
        <f t="shared" si="9026"/>
        <v>#N/A</v>
      </c>
      <c r="CL16533" s="60" t="e">
        <f t="shared" si="9026"/>
        <v>#DIV/0!</v>
      </c>
      <c r="CM16533" s="60" t="e">
        <f t="shared" si="9026"/>
        <v>#DIV/0!</v>
      </c>
      <c r="CN16533" s="60" t="e">
        <f t="shared" si="9019"/>
        <v>#N/A</v>
      </c>
      <c r="CO16533" s="60" t="e">
        <f t="shared" si="9020"/>
        <v>#DIV/0!</v>
      </c>
      <c r="CP16533" s="60" t="str">
        <f t="shared" si="8996"/>
        <v/>
      </c>
      <c r="CQ16533" s="60"/>
      <c r="CR16533" s="44"/>
      <c r="CS16533" s="58" t="e">
        <f t="shared" si="8997"/>
        <v>#N/A</v>
      </c>
      <c r="CT16533" s="58" t="e">
        <f t="shared" si="8998"/>
        <v>#N/A</v>
      </c>
      <c r="CU16533" s="58" t="e">
        <f t="shared" si="8999"/>
        <v>#DIV/0!</v>
      </c>
      <c r="CV16533" s="60" t="e">
        <f t="shared" si="9021"/>
        <v>#N/A</v>
      </c>
      <c r="CW16533" s="60">
        <f t="shared" si="9000"/>
        <v>1</v>
      </c>
      <c r="CX16533" s="60" t="e">
        <f t="shared" si="9022"/>
        <v>#DIV/0!</v>
      </c>
      <c r="CY16533" s="60" t="e">
        <f t="shared" si="9001"/>
        <v>#N/A</v>
      </c>
      <c r="CZ16533" s="60" t="e">
        <f t="shared" si="9002"/>
        <v>#N/A</v>
      </c>
      <c r="DA16533" s="60" t="e">
        <f t="shared" si="9023"/>
        <v>#DIV/0!</v>
      </c>
      <c r="DB16533" s="60" t="e">
        <f t="shared" si="9023"/>
        <v>#N/A</v>
      </c>
      <c r="DC16533" s="60" t="e">
        <f t="shared" si="9003"/>
        <v>#DIV/0!</v>
      </c>
      <c r="DD16533" s="60" t="e">
        <f t="shared" si="9024"/>
        <v>#N/A</v>
      </c>
      <c r="DE16533" s="60" t="e">
        <f t="shared" si="9025"/>
        <v>#N/A</v>
      </c>
      <c r="DF16533" s="60" t="str">
        <f t="shared" si="9004"/>
        <v/>
      </c>
    </row>
    <row r="16534" spans="66:110" s="1" customFormat="1" x14ac:dyDescent="0.3">
      <c r="BN16534" s="58" t="e">
        <f t="shared" si="8988"/>
        <v>#N/A</v>
      </c>
      <c r="BO16534" s="59" t="e">
        <f t="shared" si="8989"/>
        <v>#N/A</v>
      </c>
      <c r="BP16534" s="58" t="e">
        <f t="shared" si="8990"/>
        <v>#DIV/0!</v>
      </c>
      <c r="BQ16534" s="60" t="e">
        <f t="shared" si="9005"/>
        <v>#DIV/0!</v>
      </c>
      <c r="BR16534" s="58" t="e">
        <f t="shared" si="8991"/>
        <v>#N/A</v>
      </c>
      <c r="BS16534" s="60" t="e">
        <f t="shared" si="9006"/>
        <v>#N/A</v>
      </c>
      <c r="BT16534" s="60" t="e">
        <f t="shared" si="9007"/>
        <v>#DIV/0!</v>
      </c>
      <c r="BU16534" s="58" t="e">
        <f t="shared" si="8992"/>
        <v>#N/A</v>
      </c>
      <c r="BV16534" s="58" t="e">
        <f t="shared" si="8993"/>
        <v>#N/A</v>
      </c>
      <c r="BW16534" s="60" t="e">
        <f t="shared" si="9008"/>
        <v>#N/A</v>
      </c>
      <c r="BX16534" s="58" t="e">
        <f t="shared" si="8994"/>
        <v>#N/A</v>
      </c>
      <c r="BY16534" s="60" t="e">
        <f t="shared" si="9009"/>
        <v>#N/A</v>
      </c>
      <c r="BZ16534" s="60" t="e">
        <f t="shared" si="9010"/>
        <v>#N/A</v>
      </c>
      <c r="CA16534" s="60" t="e">
        <f t="shared" si="9011"/>
        <v>#N/A</v>
      </c>
      <c r="CB16534" s="58" t="e">
        <f t="shared" si="8995"/>
        <v>#DIV/0!</v>
      </c>
      <c r="CC16534" s="60" t="e">
        <f t="shared" si="9012"/>
        <v>#DIV/0!</v>
      </c>
      <c r="CD16534" s="60" t="e">
        <f t="shared" si="9013"/>
        <v>#DIV/0!</v>
      </c>
      <c r="CE16534" s="60" t="e">
        <f t="shared" si="9014"/>
        <v>#DIV/0!</v>
      </c>
      <c r="CF16534" s="52" t="e">
        <f t="shared" si="9015"/>
        <v>#N/A</v>
      </c>
      <c r="CG16534" s="52" t="e">
        <f t="shared" si="9016"/>
        <v>#N/A</v>
      </c>
      <c r="CH16534" s="60" t="e">
        <f t="shared" si="9017"/>
        <v>#DIV/0!</v>
      </c>
      <c r="CI16534" s="60" t="e">
        <f t="shared" si="9018"/>
        <v>#DIV/0!</v>
      </c>
      <c r="CJ16534" s="60" t="e">
        <f t="shared" si="9026"/>
        <v>#N/A</v>
      </c>
      <c r="CK16534" s="60" t="e">
        <f t="shared" si="9026"/>
        <v>#N/A</v>
      </c>
      <c r="CL16534" s="60" t="e">
        <f t="shared" si="9026"/>
        <v>#DIV/0!</v>
      </c>
      <c r="CM16534" s="60" t="e">
        <f t="shared" si="9026"/>
        <v>#DIV/0!</v>
      </c>
      <c r="CN16534" s="60" t="e">
        <f t="shared" si="9019"/>
        <v>#N/A</v>
      </c>
      <c r="CO16534" s="60" t="e">
        <f t="shared" si="9020"/>
        <v>#DIV/0!</v>
      </c>
      <c r="CP16534" s="60" t="str">
        <f t="shared" si="8996"/>
        <v/>
      </c>
      <c r="CQ16534" s="60"/>
      <c r="CR16534" s="44"/>
      <c r="CS16534" s="58" t="e">
        <f t="shared" si="8997"/>
        <v>#N/A</v>
      </c>
      <c r="CT16534" s="58" t="e">
        <f t="shared" si="8998"/>
        <v>#N/A</v>
      </c>
      <c r="CU16534" s="58" t="e">
        <f t="shared" si="8999"/>
        <v>#DIV/0!</v>
      </c>
      <c r="CV16534" s="60" t="e">
        <f t="shared" si="9021"/>
        <v>#N/A</v>
      </c>
      <c r="CW16534" s="60">
        <f t="shared" si="9000"/>
        <v>1</v>
      </c>
      <c r="CX16534" s="60" t="e">
        <f t="shared" si="9022"/>
        <v>#DIV/0!</v>
      </c>
      <c r="CY16534" s="60" t="e">
        <f t="shared" si="9001"/>
        <v>#N/A</v>
      </c>
      <c r="CZ16534" s="60" t="e">
        <f t="shared" si="9002"/>
        <v>#N/A</v>
      </c>
      <c r="DA16534" s="60" t="e">
        <f t="shared" si="9023"/>
        <v>#DIV/0!</v>
      </c>
      <c r="DB16534" s="60" t="e">
        <f t="shared" si="9023"/>
        <v>#N/A</v>
      </c>
      <c r="DC16534" s="60" t="e">
        <f t="shared" si="9003"/>
        <v>#DIV/0!</v>
      </c>
      <c r="DD16534" s="60" t="e">
        <f t="shared" si="9024"/>
        <v>#N/A</v>
      </c>
      <c r="DE16534" s="60" t="e">
        <f t="shared" si="9025"/>
        <v>#N/A</v>
      </c>
      <c r="DF16534" s="60" t="str">
        <f t="shared" si="9004"/>
        <v/>
      </c>
    </row>
    <row r="16535" spans="66:110" s="1" customFormat="1" x14ac:dyDescent="0.3">
      <c r="BN16535" s="58" t="e">
        <f t="shared" si="8988"/>
        <v>#N/A</v>
      </c>
      <c r="BO16535" s="59" t="e">
        <f t="shared" si="8989"/>
        <v>#N/A</v>
      </c>
      <c r="BP16535" s="58" t="e">
        <f t="shared" si="8990"/>
        <v>#DIV/0!</v>
      </c>
      <c r="BQ16535" s="60" t="e">
        <f t="shared" si="9005"/>
        <v>#DIV/0!</v>
      </c>
      <c r="BR16535" s="58" t="e">
        <f t="shared" si="8991"/>
        <v>#N/A</v>
      </c>
      <c r="BS16535" s="60" t="e">
        <f t="shared" si="9006"/>
        <v>#N/A</v>
      </c>
      <c r="BT16535" s="60" t="e">
        <f t="shared" si="9007"/>
        <v>#DIV/0!</v>
      </c>
      <c r="BU16535" s="58" t="e">
        <f t="shared" si="8992"/>
        <v>#N/A</v>
      </c>
      <c r="BV16535" s="58" t="e">
        <f t="shared" si="8993"/>
        <v>#N/A</v>
      </c>
      <c r="BW16535" s="60" t="e">
        <f t="shared" si="9008"/>
        <v>#N/A</v>
      </c>
      <c r="BX16535" s="58" t="e">
        <f t="shared" si="8994"/>
        <v>#N/A</v>
      </c>
      <c r="BY16535" s="60" t="e">
        <f t="shared" si="9009"/>
        <v>#N/A</v>
      </c>
      <c r="BZ16535" s="60" t="e">
        <f t="shared" si="9010"/>
        <v>#N/A</v>
      </c>
      <c r="CA16535" s="60" t="e">
        <f t="shared" si="9011"/>
        <v>#N/A</v>
      </c>
      <c r="CB16535" s="58" t="e">
        <f t="shared" si="8995"/>
        <v>#DIV/0!</v>
      </c>
      <c r="CC16535" s="60" t="e">
        <f t="shared" si="9012"/>
        <v>#DIV/0!</v>
      </c>
      <c r="CD16535" s="60" t="e">
        <f t="shared" si="9013"/>
        <v>#DIV/0!</v>
      </c>
      <c r="CE16535" s="60" t="e">
        <f t="shared" si="9014"/>
        <v>#DIV/0!</v>
      </c>
      <c r="CF16535" s="52" t="e">
        <f t="shared" si="9015"/>
        <v>#N/A</v>
      </c>
      <c r="CG16535" s="52" t="e">
        <f t="shared" si="9016"/>
        <v>#N/A</v>
      </c>
      <c r="CH16535" s="60" t="e">
        <f t="shared" si="9017"/>
        <v>#DIV/0!</v>
      </c>
      <c r="CI16535" s="60" t="e">
        <f t="shared" si="9018"/>
        <v>#DIV/0!</v>
      </c>
      <c r="CJ16535" s="60" t="e">
        <f t="shared" si="9026"/>
        <v>#N/A</v>
      </c>
      <c r="CK16535" s="60" t="e">
        <f t="shared" si="9026"/>
        <v>#N/A</v>
      </c>
      <c r="CL16535" s="60" t="e">
        <f t="shared" si="9026"/>
        <v>#DIV/0!</v>
      </c>
      <c r="CM16535" s="60" t="e">
        <f t="shared" si="9026"/>
        <v>#DIV/0!</v>
      </c>
      <c r="CN16535" s="60" t="e">
        <f t="shared" si="9019"/>
        <v>#N/A</v>
      </c>
      <c r="CO16535" s="60" t="e">
        <f t="shared" si="9020"/>
        <v>#DIV/0!</v>
      </c>
      <c r="CP16535" s="60" t="str">
        <f t="shared" si="8996"/>
        <v/>
      </c>
      <c r="CQ16535" s="60"/>
      <c r="CR16535" s="44"/>
      <c r="CS16535" s="58" t="e">
        <f t="shared" si="8997"/>
        <v>#N/A</v>
      </c>
      <c r="CT16535" s="58" t="e">
        <f t="shared" si="8998"/>
        <v>#N/A</v>
      </c>
      <c r="CU16535" s="58" t="e">
        <f t="shared" si="8999"/>
        <v>#DIV/0!</v>
      </c>
      <c r="CV16535" s="60" t="e">
        <f t="shared" si="9021"/>
        <v>#N/A</v>
      </c>
      <c r="CW16535" s="60">
        <f t="shared" si="9000"/>
        <v>1</v>
      </c>
      <c r="CX16535" s="60" t="e">
        <f t="shared" si="9022"/>
        <v>#DIV/0!</v>
      </c>
      <c r="CY16535" s="60" t="e">
        <f t="shared" si="9001"/>
        <v>#N/A</v>
      </c>
      <c r="CZ16535" s="60" t="e">
        <f t="shared" si="9002"/>
        <v>#N/A</v>
      </c>
      <c r="DA16535" s="60" t="e">
        <f t="shared" si="9023"/>
        <v>#DIV/0!</v>
      </c>
      <c r="DB16535" s="60" t="e">
        <f t="shared" si="9023"/>
        <v>#N/A</v>
      </c>
      <c r="DC16535" s="60" t="e">
        <f t="shared" si="9003"/>
        <v>#DIV/0!</v>
      </c>
      <c r="DD16535" s="60" t="e">
        <f t="shared" si="9024"/>
        <v>#N/A</v>
      </c>
      <c r="DE16535" s="60" t="e">
        <f t="shared" si="9025"/>
        <v>#N/A</v>
      </c>
      <c r="DF16535" s="60" t="str">
        <f t="shared" si="9004"/>
        <v/>
      </c>
    </row>
    <row r="16536" spans="66:110" s="1" customFormat="1" x14ac:dyDescent="0.3">
      <c r="BN16536" s="58" t="e">
        <f t="shared" si="8988"/>
        <v>#N/A</v>
      </c>
      <c r="BO16536" s="59" t="e">
        <f t="shared" si="8989"/>
        <v>#N/A</v>
      </c>
      <c r="BP16536" s="58" t="e">
        <f t="shared" si="8990"/>
        <v>#DIV/0!</v>
      </c>
      <c r="BQ16536" s="60" t="e">
        <f t="shared" si="9005"/>
        <v>#DIV/0!</v>
      </c>
      <c r="BR16536" s="58" t="e">
        <f t="shared" si="8991"/>
        <v>#N/A</v>
      </c>
      <c r="BS16536" s="60" t="e">
        <f t="shared" si="9006"/>
        <v>#N/A</v>
      </c>
      <c r="BT16536" s="60" t="e">
        <f t="shared" si="9007"/>
        <v>#DIV/0!</v>
      </c>
      <c r="BU16536" s="58" t="e">
        <f t="shared" si="8992"/>
        <v>#N/A</v>
      </c>
      <c r="BV16536" s="58" t="e">
        <f t="shared" si="8993"/>
        <v>#N/A</v>
      </c>
      <c r="BW16536" s="60" t="e">
        <f t="shared" si="9008"/>
        <v>#N/A</v>
      </c>
      <c r="BX16536" s="58" t="e">
        <f t="shared" si="8994"/>
        <v>#N/A</v>
      </c>
      <c r="BY16536" s="60" t="e">
        <f t="shared" si="9009"/>
        <v>#N/A</v>
      </c>
      <c r="BZ16536" s="60" t="e">
        <f t="shared" si="9010"/>
        <v>#N/A</v>
      </c>
      <c r="CA16536" s="60" t="e">
        <f t="shared" si="9011"/>
        <v>#N/A</v>
      </c>
      <c r="CB16536" s="58" t="e">
        <f t="shared" si="8995"/>
        <v>#DIV/0!</v>
      </c>
      <c r="CC16536" s="60" t="e">
        <f t="shared" si="9012"/>
        <v>#DIV/0!</v>
      </c>
      <c r="CD16536" s="60" t="e">
        <f t="shared" si="9013"/>
        <v>#DIV/0!</v>
      </c>
      <c r="CE16536" s="60" t="e">
        <f t="shared" si="9014"/>
        <v>#DIV/0!</v>
      </c>
      <c r="CF16536" s="52" t="e">
        <f t="shared" si="9015"/>
        <v>#N/A</v>
      </c>
      <c r="CG16536" s="52" t="e">
        <f t="shared" si="9016"/>
        <v>#N/A</v>
      </c>
      <c r="CH16536" s="60" t="e">
        <f t="shared" si="9017"/>
        <v>#DIV/0!</v>
      </c>
      <c r="CI16536" s="60" t="e">
        <f t="shared" si="9018"/>
        <v>#DIV/0!</v>
      </c>
      <c r="CJ16536" s="60" t="e">
        <f t="shared" si="9026"/>
        <v>#N/A</v>
      </c>
      <c r="CK16536" s="60" t="e">
        <f t="shared" si="9026"/>
        <v>#N/A</v>
      </c>
      <c r="CL16536" s="60" t="e">
        <f t="shared" si="9026"/>
        <v>#DIV/0!</v>
      </c>
      <c r="CM16536" s="60" t="e">
        <f t="shared" si="9026"/>
        <v>#DIV/0!</v>
      </c>
      <c r="CN16536" s="60" t="e">
        <f t="shared" si="9019"/>
        <v>#N/A</v>
      </c>
      <c r="CO16536" s="60" t="e">
        <f t="shared" si="9020"/>
        <v>#DIV/0!</v>
      </c>
      <c r="CP16536" s="60" t="str">
        <f t="shared" si="8996"/>
        <v/>
      </c>
      <c r="CQ16536" s="60"/>
      <c r="CR16536" s="44"/>
      <c r="CS16536" s="58" t="e">
        <f t="shared" si="8997"/>
        <v>#N/A</v>
      </c>
      <c r="CT16536" s="58" t="e">
        <f t="shared" si="8998"/>
        <v>#N/A</v>
      </c>
      <c r="CU16536" s="58" t="e">
        <f t="shared" si="8999"/>
        <v>#DIV/0!</v>
      </c>
      <c r="CV16536" s="60" t="e">
        <f t="shared" si="9021"/>
        <v>#N/A</v>
      </c>
      <c r="CW16536" s="60">
        <f t="shared" si="9000"/>
        <v>1</v>
      </c>
      <c r="CX16536" s="60" t="e">
        <f t="shared" si="9022"/>
        <v>#DIV/0!</v>
      </c>
      <c r="CY16536" s="60" t="e">
        <f t="shared" si="9001"/>
        <v>#N/A</v>
      </c>
      <c r="CZ16536" s="60" t="e">
        <f t="shared" si="9002"/>
        <v>#N/A</v>
      </c>
      <c r="DA16536" s="60" t="e">
        <f t="shared" si="9023"/>
        <v>#DIV/0!</v>
      </c>
      <c r="DB16536" s="60" t="e">
        <f t="shared" si="9023"/>
        <v>#N/A</v>
      </c>
      <c r="DC16536" s="60" t="e">
        <f t="shared" si="9003"/>
        <v>#DIV/0!</v>
      </c>
      <c r="DD16536" s="60" t="e">
        <f t="shared" si="9024"/>
        <v>#N/A</v>
      </c>
      <c r="DE16536" s="60" t="e">
        <f t="shared" si="9025"/>
        <v>#N/A</v>
      </c>
      <c r="DF16536" s="60" t="str">
        <f t="shared" si="9004"/>
        <v/>
      </c>
    </row>
    <row r="16537" spans="66:110" s="1" customFormat="1" x14ac:dyDescent="0.3">
      <c r="BN16537" s="58" t="e">
        <f t="shared" si="8988"/>
        <v>#N/A</v>
      </c>
      <c r="BO16537" s="59" t="e">
        <f t="shared" si="8989"/>
        <v>#N/A</v>
      </c>
      <c r="BP16537" s="58" t="e">
        <f t="shared" si="8990"/>
        <v>#DIV/0!</v>
      </c>
      <c r="BQ16537" s="60" t="e">
        <f t="shared" si="9005"/>
        <v>#DIV/0!</v>
      </c>
      <c r="BR16537" s="58" t="e">
        <f t="shared" si="8991"/>
        <v>#N/A</v>
      </c>
      <c r="BS16537" s="60" t="e">
        <f t="shared" si="9006"/>
        <v>#N/A</v>
      </c>
      <c r="BT16537" s="60" t="e">
        <f t="shared" si="9007"/>
        <v>#DIV/0!</v>
      </c>
      <c r="BU16537" s="58" t="e">
        <f t="shared" si="8992"/>
        <v>#N/A</v>
      </c>
      <c r="BV16537" s="58" t="e">
        <f t="shared" si="8993"/>
        <v>#N/A</v>
      </c>
      <c r="BW16537" s="60" t="e">
        <f t="shared" si="9008"/>
        <v>#N/A</v>
      </c>
      <c r="BX16537" s="58" t="e">
        <f t="shared" si="8994"/>
        <v>#N/A</v>
      </c>
      <c r="BY16537" s="60" t="e">
        <f t="shared" si="9009"/>
        <v>#N/A</v>
      </c>
      <c r="BZ16537" s="60" t="e">
        <f t="shared" si="9010"/>
        <v>#N/A</v>
      </c>
      <c r="CA16537" s="60" t="e">
        <f t="shared" si="9011"/>
        <v>#N/A</v>
      </c>
      <c r="CB16537" s="58" t="e">
        <f t="shared" si="8995"/>
        <v>#DIV/0!</v>
      </c>
      <c r="CC16537" s="60" t="e">
        <f t="shared" si="9012"/>
        <v>#DIV/0!</v>
      </c>
      <c r="CD16537" s="60" t="e">
        <f t="shared" si="9013"/>
        <v>#DIV/0!</v>
      </c>
      <c r="CE16537" s="60" t="e">
        <f t="shared" si="9014"/>
        <v>#DIV/0!</v>
      </c>
      <c r="CF16537" s="52" t="e">
        <f t="shared" si="9015"/>
        <v>#N/A</v>
      </c>
      <c r="CG16537" s="52" t="e">
        <f t="shared" si="9016"/>
        <v>#N/A</v>
      </c>
      <c r="CH16537" s="60" t="e">
        <f t="shared" si="9017"/>
        <v>#DIV/0!</v>
      </c>
      <c r="CI16537" s="60" t="e">
        <f t="shared" si="9018"/>
        <v>#DIV/0!</v>
      </c>
      <c r="CJ16537" s="60" t="e">
        <f t="shared" si="9026"/>
        <v>#N/A</v>
      </c>
      <c r="CK16537" s="60" t="e">
        <f t="shared" si="9026"/>
        <v>#N/A</v>
      </c>
      <c r="CL16537" s="60" t="e">
        <f t="shared" si="9026"/>
        <v>#DIV/0!</v>
      </c>
      <c r="CM16537" s="60" t="e">
        <f t="shared" si="9026"/>
        <v>#DIV/0!</v>
      </c>
      <c r="CN16537" s="60" t="e">
        <f t="shared" si="9019"/>
        <v>#N/A</v>
      </c>
      <c r="CO16537" s="60" t="e">
        <f t="shared" si="9020"/>
        <v>#DIV/0!</v>
      </c>
      <c r="CP16537" s="60" t="str">
        <f t="shared" si="8996"/>
        <v/>
      </c>
      <c r="CQ16537" s="60"/>
      <c r="CR16537" s="44"/>
      <c r="CS16537" s="58" t="e">
        <f t="shared" si="8997"/>
        <v>#N/A</v>
      </c>
      <c r="CT16537" s="58" t="e">
        <f t="shared" si="8998"/>
        <v>#N/A</v>
      </c>
      <c r="CU16537" s="58" t="e">
        <f t="shared" si="8999"/>
        <v>#DIV/0!</v>
      </c>
      <c r="CV16537" s="60" t="e">
        <f t="shared" si="9021"/>
        <v>#N/A</v>
      </c>
      <c r="CW16537" s="60">
        <f t="shared" si="9000"/>
        <v>1</v>
      </c>
      <c r="CX16537" s="60" t="e">
        <f t="shared" si="9022"/>
        <v>#DIV/0!</v>
      </c>
      <c r="CY16537" s="60" t="e">
        <f t="shared" si="9001"/>
        <v>#N/A</v>
      </c>
      <c r="CZ16537" s="60" t="e">
        <f t="shared" si="9002"/>
        <v>#N/A</v>
      </c>
      <c r="DA16537" s="60" t="e">
        <f t="shared" si="9023"/>
        <v>#DIV/0!</v>
      </c>
      <c r="DB16537" s="60" t="e">
        <f t="shared" si="9023"/>
        <v>#N/A</v>
      </c>
      <c r="DC16537" s="60" t="e">
        <f t="shared" si="9003"/>
        <v>#DIV/0!</v>
      </c>
      <c r="DD16537" s="60" t="e">
        <f t="shared" si="9024"/>
        <v>#N/A</v>
      </c>
      <c r="DE16537" s="60" t="e">
        <f t="shared" si="9025"/>
        <v>#N/A</v>
      </c>
      <c r="DF16537" s="60" t="str">
        <f t="shared" si="9004"/>
        <v/>
      </c>
    </row>
    <row r="16538" spans="66:110" s="1" customFormat="1" x14ac:dyDescent="0.3">
      <c r="BN16538" s="58" t="e">
        <f t="shared" si="8988"/>
        <v>#N/A</v>
      </c>
      <c r="BO16538" s="59" t="e">
        <f t="shared" si="8989"/>
        <v>#N/A</v>
      </c>
      <c r="BP16538" s="58" t="e">
        <f t="shared" si="8990"/>
        <v>#DIV/0!</v>
      </c>
      <c r="BQ16538" s="60" t="e">
        <f t="shared" si="9005"/>
        <v>#DIV/0!</v>
      </c>
      <c r="BR16538" s="58" t="e">
        <f t="shared" si="8991"/>
        <v>#N/A</v>
      </c>
      <c r="BS16538" s="60" t="e">
        <f t="shared" si="9006"/>
        <v>#N/A</v>
      </c>
      <c r="BT16538" s="60" t="e">
        <f t="shared" si="9007"/>
        <v>#DIV/0!</v>
      </c>
      <c r="BU16538" s="58" t="e">
        <f t="shared" si="8992"/>
        <v>#N/A</v>
      </c>
      <c r="BV16538" s="58" t="e">
        <f t="shared" si="8993"/>
        <v>#N/A</v>
      </c>
      <c r="BW16538" s="60" t="e">
        <f t="shared" si="9008"/>
        <v>#N/A</v>
      </c>
      <c r="BX16538" s="58" t="e">
        <f t="shared" si="8994"/>
        <v>#N/A</v>
      </c>
      <c r="BY16538" s="60" t="e">
        <f t="shared" si="9009"/>
        <v>#N/A</v>
      </c>
      <c r="BZ16538" s="60" t="e">
        <f t="shared" si="9010"/>
        <v>#N/A</v>
      </c>
      <c r="CA16538" s="60" t="e">
        <f t="shared" si="9011"/>
        <v>#N/A</v>
      </c>
      <c r="CB16538" s="58" t="e">
        <f t="shared" si="8995"/>
        <v>#DIV/0!</v>
      </c>
      <c r="CC16538" s="60" t="e">
        <f t="shared" si="9012"/>
        <v>#DIV/0!</v>
      </c>
      <c r="CD16538" s="60" t="e">
        <f t="shared" si="9013"/>
        <v>#DIV/0!</v>
      </c>
      <c r="CE16538" s="60" t="e">
        <f t="shared" si="9014"/>
        <v>#DIV/0!</v>
      </c>
      <c r="CF16538" s="52" t="e">
        <f t="shared" si="9015"/>
        <v>#N/A</v>
      </c>
      <c r="CG16538" s="52" t="e">
        <f t="shared" si="9016"/>
        <v>#N/A</v>
      </c>
      <c r="CH16538" s="60" t="e">
        <f t="shared" si="9017"/>
        <v>#DIV/0!</v>
      </c>
      <c r="CI16538" s="60" t="e">
        <f t="shared" si="9018"/>
        <v>#DIV/0!</v>
      </c>
      <c r="CJ16538" s="60" t="e">
        <f t="shared" si="9026"/>
        <v>#N/A</v>
      </c>
      <c r="CK16538" s="60" t="e">
        <f t="shared" si="9026"/>
        <v>#N/A</v>
      </c>
      <c r="CL16538" s="60" t="e">
        <f t="shared" si="9026"/>
        <v>#DIV/0!</v>
      </c>
      <c r="CM16538" s="60" t="e">
        <f t="shared" si="9026"/>
        <v>#DIV/0!</v>
      </c>
      <c r="CN16538" s="60" t="e">
        <f t="shared" si="9019"/>
        <v>#N/A</v>
      </c>
      <c r="CO16538" s="60" t="e">
        <f t="shared" si="9020"/>
        <v>#DIV/0!</v>
      </c>
      <c r="CP16538" s="60" t="str">
        <f t="shared" si="8996"/>
        <v/>
      </c>
      <c r="CQ16538" s="60"/>
      <c r="CR16538" s="44"/>
      <c r="CS16538" s="58" t="e">
        <f t="shared" si="8997"/>
        <v>#N/A</v>
      </c>
      <c r="CT16538" s="58" t="e">
        <f t="shared" si="8998"/>
        <v>#N/A</v>
      </c>
      <c r="CU16538" s="58" t="e">
        <f t="shared" si="8999"/>
        <v>#DIV/0!</v>
      </c>
      <c r="CV16538" s="60" t="e">
        <f t="shared" si="9021"/>
        <v>#N/A</v>
      </c>
      <c r="CW16538" s="60">
        <f t="shared" si="9000"/>
        <v>1</v>
      </c>
      <c r="CX16538" s="60" t="e">
        <f t="shared" si="9022"/>
        <v>#DIV/0!</v>
      </c>
      <c r="CY16538" s="60" t="e">
        <f t="shared" si="9001"/>
        <v>#N/A</v>
      </c>
      <c r="CZ16538" s="60" t="e">
        <f t="shared" si="9002"/>
        <v>#N/A</v>
      </c>
      <c r="DA16538" s="60" t="e">
        <f t="shared" si="9023"/>
        <v>#DIV/0!</v>
      </c>
      <c r="DB16538" s="60" t="e">
        <f t="shared" si="9023"/>
        <v>#N/A</v>
      </c>
      <c r="DC16538" s="60" t="e">
        <f t="shared" si="9003"/>
        <v>#DIV/0!</v>
      </c>
      <c r="DD16538" s="60" t="e">
        <f t="shared" si="9024"/>
        <v>#N/A</v>
      </c>
      <c r="DE16538" s="60" t="e">
        <f t="shared" si="9025"/>
        <v>#N/A</v>
      </c>
      <c r="DF16538" s="60" t="str">
        <f t="shared" si="9004"/>
        <v/>
      </c>
    </row>
    <row r="16539" spans="66:110" s="1" customFormat="1" x14ac:dyDescent="0.3">
      <c r="BN16539" s="58" t="e">
        <f t="shared" si="8988"/>
        <v>#N/A</v>
      </c>
      <c r="BO16539" s="59" t="e">
        <f t="shared" si="8989"/>
        <v>#N/A</v>
      </c>
      <c r="BP16539" s="58" t="e">
        <f t="shared" si="8990"/>
        <v>#DIV/0!</v>
      </c>
      <c r="BQ16539" s="60" t="e">
        <f t="shared" si="9005"/>
        <v>#DIV/0!</v>
      </c>
      <c r="BR16539" s="58" t="e">
        <f t="shared" si="8991"/>
        <v>#N/A</v>
      </c>
      <c r="BS16539" s="60" t="e">
        <f t="shared" si="9006"/>
        <v>#N/A</v>
      </c>
      <c r="BT16539" s="60" t="e">
        <f t="shared" si="9007"/>
        <v>#DIV/0!</v>
      </c>
      <c r="BU16539" s="58" t="e">
        <f t="shared" si="8992"/>
        <v>#N/A</v>
      </c>
      <c r="BV16539" s="58" t="e">
        <f t="shared" si="8993"/>
        <v>#N/A</v>
      </c>
      <c r="BW16539" s="60" t="e">
        <f t="shared" si="9008"/>
        <v>#N/A</v>
      </c>
      <c r="BX16539" s="58" t="e">
        <f t="shared" si="8994"/>
        <v>#N/A</v>
      </c>
      <c r="BY16539" s="60" t="e">
        <f t="shared" si="9009"/>
        <v>#N/A</v>
      </c>
      <c r="BZ16539" s="60" t="e">
        <f t="shared" si="9010"/>
        <v>#N/A</v>
      </c>
      <c r="CA16539" s="60" t="e">
        <f t="shared" si="9011"/>
        <v>#N/A</v>
      </c>
      <c r="CB16539" s="58" t="e">
        <f t="shared" si="8995"/>
        <v>#DIV/0!</v>
      </c>
      <c r="CC16539" s="60" t="e">
        <f t="shared" si="9012"/>
        <v>#DIV/0!</v>
      </c>
      <c r="CD16539" s="60" t="e">
        <f t="shared" si="9013"/>
        <v>#DIV/0!</v>
      </c>
      <c r="CE16539" s="60" t="e">
        <f t="shared" si="9014"/>
        <v>#DIV/0!</v>
      </c>
      <c r="CF16539" s="52" t="e">
        <f t="shared" si="9015"/>
        <v>#N/A</v>
      </c>
      <c r="CG16539" s="52" t="e">
        <f t="shared" si="9016"/>
        <v>#N/A</v>
      </c>
      <c r="CH16539" s="60" t="e">
        <f t="shared" si="9017"/>
        <v>#DIV/0!</v>
      </c>
      <c r="CI16539" s="60" t="e">
        <f t="shared" si="9018"/>
        <v>#DIV/0!</v>
      </c>
      <c r="CJ16539" s="60" t="e">
        <f t="shared" si="9026"/>
        <v>#N/A</v>
      </c>
      <c r="CK16539" s="60" t="e">
        <f t="shared" si="9026"/>
        <v>#N/A</v>
      </c>
      <c r="CL16539" s="60" t="e">
        <f t="shared" si="9026"/>
        <v>#DIV/0!</v>
      </c>
      <c r="CM16539" s="60" t="e">
        <f t="shared" si="9026"/>
        <v>#DIV/0!</v>
      </c>
      <c r="CN16539" s="60" t="e">
        <f t="shared" si="9019"/>
        <v>#N/A</v>
      </c>
      <c r="CO16539" s="60" t="e">
        <f t="shared" si="9020"/>
        <v>#DIV/0!</v>
      </c>
      <c r="CP16539" s="60" t="str">
        <f t="shared" si="8996"/>
        <v/>
      </c>
      <c r="CQ16539" s="60"/>
      <c r="CR16539" s="44"/>
      <c r="CS16539" s="58" t="e">
        <f t="shared" si="8997"/>
        <v>#N/A</v>
      </c>
      <c r="CT16539" s="58" t="e">
        <f t="shared" si="8998"/>
        <v>#N/A</v>
      </c>
      <c r="CU16539" s="58" t="e">
        <f t="shared" si="8999"/>
        <v>#DIV/0!</v>
      </c>
      <c r="CV16539" s="60" t="e">
        <f t="shared" si="9021"/>
        <v>#N/A</v>
      </c>
      <c r="CW16539" s="60">
        <f t="shared" si="9000"/>
        <v>1</v>
      </c>
      <c r="CX16539" s="60" t="e">
        <f t="shared" si="9022"/>
        <v>#DIV/0!</v>
      </c>
      <c r="CY16539" s="60" t="e">
        <f t="shared" si="9001"/>
        <v>#N/A</v>
      </c>
      <c r="CZ16539" s="60" t="e">
        <f t="shared" si="9002"/>
        <v>#N/A</v>
      </c>
      <c r="DA16539" s="60" t="e">
        <f t="shared" si="9023"/>
        <v>#DIV/0!</v>
      </c>
      <c r="DB16539" s="60" t="e">
        <f t="shared" si="9023"/>
        <v>#N/A</v>
      </c>
      <c r="DC16539" s="60" t="e">
        <f t="shared" si="9003"/>
        <v>#DIV/0!</v>
      </c>
      <c r="DD16539" s="60" t="e">
        <f t="shared" si="9024"/>
        <v>#N/A</v>
      </c>
      <c r="DE16539" s="60" t="e">
        <f t="shared" si="9025"/>
        <v>#N/A</v>
      </c>
      <c r="DF16539" s="60" t="str">
        <f t="shared" si="9004"/>
        <v/>
      </c>
    </row>
    <row r="16540" spans="66:110" s="1" customFormat="1" x14ac:dyDescent="0.3">
      <c r="BN16540" s="58" t="e">
        <f t="shared" ref="BN16540:BN16603" si="9027">BN14997</f>
        <v>#N/A</v>
      </c>
      <c r="BO16540" s="59" t="e">
        <f t="shared" ref="BO16540:BO16603" si="9028">Tmax11C/BN16540</f>
        <v>#N/A</v>
      </c>
      <c r="BP16540" s="58" t="e">
        <f t="shared" ref="BP16540:BP16603" si="9029">2*k*Tmax11C/Eeff11</f>
        <v>#DIV/0!</v>
      </c>
      <c r="BQ16540" s="60" t="e">
        <f t="shared" si="9005"/>
        <v>#DIV/0!</v>
      </c>
      <c r="BR16540" s="58" t="e">
        <f t="shared" ref="BR16540:BR16603" si="9030">2*k*BN16540/Eeff11</f>
        <v>#N/A</v>
      </c>
      <c r="BS16540" s="60" t="e">
        <f t="shared" si="9006"/>
        <v>#N/A</v>
      </c>
      <c r="BT16540" s="60" t="e">
        <f t="shared" si="9007"/>
        <v>#DIV/0!</v>
      </c>
      <c r="BU16540" s="58" t="e">
        <f t="shared" ref="BU16540:BU16603" si="9031">(-1)*(BN16540/Tmax11C)^2</f>
        <v>#N/A</v>
      </c>
      <c r="BV16540" s="58" t="e">
        <f t="shared" ref="BV16540:BV16603" si="9032">(Eeff11*(BN16540-Tmax11C))/(k*BN16540*Tmax11C)</f>
        <v>#N/A</v>
      </c>
      <c r="BW16540" s="60" t="e">
        <f t="shared" si="9008"/>
        <v>#N/A</v>
      </c>
      <c r="BX16540" s="58" t="e">
        <f t="shared" ref="BX16540:BX16603" si="9033">ΔΕ11/(2*k*BN16540)</f>
        <v>#N/A</v>
      </c>
      <c r="BY16540" s="60" t="e">
        <f t="shared" si="9009"/>
        <v>#N/A</v>
      </c>
      <c r="BZ16540" s="60" t="e">
        <f t="shared" si="9010"/>
        <v>#N/A</v>
      </c>
      <c r="CA16540" s="60" t="e">
        <f t="shared" si="9011"/>
        <v>#N/A</v>
      </c>
      <c r="CB16540" s="58" t="e">
        <f t="shared" ref="CB16540:CB16603" si="9034">ΔΕ11/(2*k*Tmax11C)</f>
        <v>#DIV/0!</v>
      </c>
      <c r="CC16540" s="60" t="e">
        <f t="shared" si="9012"/>
        <v>#DIV/0!</v>
      </c>
      <c r="CD16540" s="60" t="e">
        <f t="shared" si="9013"/>
        <v>#DIV/0!</v>
      </c>
      <c r="CE16540" s="60" t="e">
        <f t="shared" si="9014"/>
        <v>#DIV/0!</v>
      </c>
      <c r="CF16540" s="52" t="e">
        <f t="shared" si="9015"/>
        <v>#N/A</v>
      </c>
      <c r="CG16540" s="52" t="e">
        <f t="shared" si="9016"/>
        <v>#N/A</v>
      </c>
      <c r="CH16540" s="60" t="e">
        <f t="shared" si="9017"/>
        <v>#DIV/0!</v>
      </c>
      <c r="CI16540" s="60" t="e">
        <f t="shared" si="9018"/>
        <v>#DIV/0!</v>
      </c>
      <c r="CJ16540" s="60" t="e">
        <f t="shared" si="9026"/>
        <v>#N/A</v>
      </c>
      <c r="CK16540" s="60" t="e">
        <f t="shared" si="9026"/>
        <v>#N/A</v>
      </c>
      <c r="CL16540" s="60" t="e">
        <f t="shared" si="9026"/>
        <v>#DIV/0!</v>
      </c>
      <c r="CM16540" s="60" t="e">
        <f t="shared" si="9026"/>
        <v>#DIV/0!</v>
      </c>
      <c r="CN16540" s="60" t="e">
        <f t="shared" si="9019"/>
        <v>#N/A</v>
      </c>
      <c r="CO16540" s="60" t="e">
        <f t="shared" si="9020"/>
        <v>#DIV/0!</v>
      </c>
      <c r="CP16540" s="60" t="str">
        <f t="shared" ref="CP16540:CP16603" si="9035">IF(B1110="", "", IF(Imax11C="",0, Imax11C*BO16540*BT16540*CN16540/CO16540))</f>
        <v/>
      </c>
      <c r="CQ16540" s="60"/>
      <c r="CR16540" s="44"/>
      <c r="CS16540" s="58" t="e">
        <f t="shared" ref="CS16540:CS16603" si="9036">CS14997</f>
        <v>#N/A</v>
      </c>
      <c r="CT16540" s="58" t="e">
        <f t="shared" ref="CT16540:CT16603" si="9037">2*k*CS16540/_ENE11</f>
        <v>#N/A</v>
      </c>
      <c r="CU16540" s="58" t="e">
        <f t="shared" ref="CU16540:CU16603" si="9038">2*k*Tmax11D/_ENE11</f>
        <v>#DIV/0!</v>
      </c>
      <c r="CV16540" s="60" t="e">
        <f t="shared" si="9021"/>
        <v>#N/A</v>
      </c>
      <c r="CW16540" s="60">
        <f t="shared" ref="CW16540:CW16603" si="9039">(2.6-0.9203*_OR11+0.324*(_OR11^3.338))/(2.6-2.9203*_OR11+0.324*(_OR11^3.338))</f>
        <v>1</v>
      </c>
      <c r="CX16540" s="60" t="e">
        <f t="shared" si="9022"/>
        <v>#DIV/0!</v>
      </c>
      <c r="CY16540" s="60" t="e">
        <f t="shared" ref="CY16540:CY16603" si="9040">(_ENE11*(CS16540-Tmax11D))/(k*CS16540*Tmax11D)</f>
        <v>#N/A</v>
      </c>
      <c r="CZ16540" s="60" t="e">
        <f t="shared" ref="CZ16540:CZ16603" si="9041">(CS16540^2)/((Tmax11D^2)*CW16540)</f>
        <v>#N/A</v>
      </c>
      <c r="DA16540" s="60" t="e">
        <f t="shared" si="9023"/>
        <v>#DIV/0!</v>
      </c>
      <c r="DB16540" s="60" t="e">
        <f t="shared" si="9023"/>
        <v>#N/A</v>
      </c>
      <c r="DC16540" s="60" t="e">
        <f t="shared" ref="DC16540:DC16603" si="9042">DA16540-_OR11</f>
        <v>#DIV/0!</v>
      </c>
      <c r="DD16540" s="60" t="e">
        <f t="shared" si="9024"/>
        <v>#N/A</v>
      </c>
      <c r="DE16540" s="60" t="e">
        <f t="shared" si="9025"/>
        <v>#N/A</v>
      </c>
      <c r="DF16540" s="60" t="str">
        <f t="shared" ref="DF16540:DF16603" si="9043">IF(B1110="", "", IF(Imax11D="",0, (Imax11D*(DC16540^2)*DB16540*DE16540)/(DA16540*(DE16540-_OR11)^2)))</f>
        <v/>
      </c>
    </row>
    <row r="16541" spans="66:110" s="1" customFormat="1" x14ac:dyDescent="0.3">
      <c r="BN16541" s="58" t="e">
        <f t="shared" si="9027"/>
        <v>#N/A</v>
      </c>
      <c r="BO16541" s="59" t="e">
        <f t="shared" si="9028"/>
        <v>#N/A</v>
      </c>
      <c r="BP16541" s="58" t="e">
        <f t="shared" si="9029"/>
        <v>#DIV/0!</v>
      </c>
      <c r="BQ16541" s="60" t="e">
        <f t="shared" ref="BQ16541:BQ16604" si="9044">1-BP16541</f>
        <v>#DIV/0!</v>
      </c>
      <c r="BR16541" s="58" t="e">
        <f t="shared" si="9030"/>
        <v>#N/A</v>
      </c>
      <c r="BS16541" s="60" t="e">
        <f t="shared" ref="BS16541:BS16604" si="9045">1-BR16541</f>
        <v>#N/A</v>
      </c>
      <c r="BT16541" s="60" t="e">
        <f t="shared" ref="BT16541:BT16604" si="9046">BQ16541/BS16541</f>
        <v>#DIV/0!</v>
      </c>
      <c r="BU16541" s="58" t="e">
        <f t="shared" si="9031"/>
        <v>#N/A</v>
      </c>
      <c r="BV16541" s="58" t="e">
        <f t="shared" si="9032"/>
        <v>#N/A</v>
      </c>
      <c r="BW16541" s="60" t="e">
        <f t="shared" ref="BW16541:BW16604" si="9047">EXP(BV16541)</f>
        <v>#N/A</v>
      </c>
      <c r="BX16541" s="58" t="e">
        <f t="shared" si="9033"/>
        <v>#N/A</v>
      </c>
      <c r="BY16541" s="60" t="e">
        <f t="shared" ref="BY16541:BY16604" si="9048">EXP(BX16541)</f>
        <v>#N/A</v>
      </c>
      <c r="BZ16541" s="60" t="e">
        <f t="shared" ref="BZ16541:BZ16604" si="9049">(-1)*BX16541</f>
        <v>#N/A</v>
      </c>
      <c r="CA16541" s="60" t="e">
        <f t="shared" ref="CA16541:CA16604" si="9050">EXP(BZ16541)</f>
        <v>#N/A</v>
      </c>
      <c r="CB16541" s="58" t="e">
        <f t="shared" si="9034"/>
        <v>#DIV/0!</v>
      </c>
      <c r="CC16541" s="60" t="e">
        <f t="shared" ref="CC16541:CC16604" si="9051">EXP(CB16541)</f>
        <v>#DIV/0!</v>
      </c>
      <c r="CD16541" s="60" t="e">
        <f t="shared" ref="CD16541:CD16604" si="9052">(-1)*CB16541</f>
        <v>#DIV/0!</v>
      </c>
      <c r="CE16541" s="60" t="e">
        <f t="shared" ref="CE16541:CE16604" si="9053">EXP(CD16541)</f>
        <v>#DIV/0!</v>
      </c>
      <c r="CF16541" s="52" t="e">
        <f t="shared" ref="CF16541:CF16604" si="9054">BU16541*BW16541*CA16541*BS16541</f>
        <v>#N/A</v>
      </c>
      <c r="CG16541" s="52" t="e">
        <f t="shared" ref="CG16541:CG16604" si="9055">BU16541*BW16541*BY16541*BS16541</f>
        <v>#N/A</v>
      </c>
      <c r="CH16541" s="60" t="e">
        <f t="shared" ref="CH16541:CH16604" si="9056">(-1)*BQ16541*CE16541</f>
        <v>#DIV/0!</v>
      </c>
      <c r="CI16541" s="60" t="e">
        <f t="shared" ref="CI16541:CI16604" si="9057">(-1)*BQ16541*CC16541</f>
        <v>#DIV/0!</v>
      </c>
      <c r="CJ16541" s="60" t="e">
        <f t="shared" si="9026"/>
        <v>#N/A</v>
      </c>
      <c r="CK16541" s="60" t="e">
        <f t="shared" si="9026"/>
        <v>#N/A</v>
      </c>
      <c r="CL16541" s="60" t="e">
        <f t="shared" si="9026"/>
        <v>#DIV/0!</v>
      </c>
      <c r="CM16541" s="60" t="e">
        <f t="shared" si="9026"/>
        <v>#DIV/0!</v>
      </c>
      <c r="CN16541" s="60" t="e">
        <f t="shared" ref="CN16541:CN16604" si="9058">CJ16541-CK16541</f>
        <v>#N/A</v>
      </c>
      <c r="CO16541" s="60" t="e">
        <f t="shared" ref="CO16541:CO16604" si="9059">CL16541-CM16541</f>
        <v>#DIV/0!</v>
      </c>
      <c r="CP16541" s="60" t="str">
        <f t="shared" si="9035"/>
        <v/>
      </c>
      <c r="CQ16541" s="60"/>
      <c r="CR16541" s="44"/>
      <c r="CS16541" s="58" t="e">
        <f t="shared" si="9036"/>
        <v>#N/A</v>
      </c>
      <c r="CT16541" s="58" t="e">
        <f t="shared" si="9037"/>
        <v>#N/A</v>
      </c>
      <c r="CU16541" s="58" t="e">
        <f t="shared" si="9038"/>
        <v>#DIV/0!</v>
      </c>
      <c r="CV16541" s="60" t="e">
        <f t="shared" ref="CV16541:CV16604" si="9060">1-CT16541</f>
        <v>#N/A</v>
      </c>
      <c r="CW16541" s="60">
        <f t="shared" si="9039"/>
        <v>1</v>
      </c>
      <c r="CX16541" s="60" t="e">
        <f t="shared" ref="CX16541:CX16604" si="9061">(1-CU16541)/CW16541</f>
        <v>#DIV/0!</v>
      </c>
      <c r="CY16541" s="60" t="e">
        <f t="shared" si="9040"/>
        <v>#N/A</v>
      </c>
      <c r="CZ16541" s="60" t="e">
        <f t="shared" si="9041"/>
        <v>#N/A</v>
      </c>
      <c r="DA16541" s="60" t="e">
        <f t="shared" ref="DA16541:DB16604" si="9062">EXP(CX16541)</f>
        <v>#DIV/0!</v>
      </c>
      <c r="DB16541" s="60" t="e">
        <f t="shared" si="9062"/>
        <v>#N/A</v>
      </c>
      <c r="DC16541" s="60" t="e">
        <f t="shared" si="9042"/>
        <v>#DIV/0!</v>
      </c>
      <c r="DD16541" s="60" t="e">
        <f t="shared" ref="DD16541:DD16604" si="9063">CZ16541*DB16541*CV16541</f>
        <v>#N/A</v>
      </c>
      <c r="DE16541" s="60" t="e">
        <f t="shared" ref="DE16541:DE16604" si="9064">EXP(DD16541)</f>
        <v>#N/A</v>
      </c>
      <c r="DF16541" s="60" t="str">
        <f t="shared" si="9043"/>
        <v/>
      </c>
    </row>
    <row r="16542" spans="66:110" s="1" customFormat="1" x14ac:dyDescent="0.3">
      <c r="BN16542" s="58" t="e">
        <f t="shared" si="9027"/>
        <v>#N/A</v>
      </c>
      <c r="BO16542" s="59" t="e">
        <f t="shared" si="9028"/>
        <v>#N/A</v>
      </c>
      <c r="BP16542" s="58" t="e">
        <f t="shared" si="9029"/>
        <v>#DIV/0!</v>
      </c>
      <c r="BQ16542" s="60" t="e">
        <f t="shared" si="9044"/>
        <v>#DIV/0!</v>
      </c>
      <c r="BR16542" s="58" t="e">
        <f t="shared" si="9030"/>
        <v>#N/A</v>
      </c>
      <c r="BS16542" s="60" t="e">
        <f t="shared" si="9045"/>
        <v>#N/A</v>
      </c>
      <c r="BT16542" s="60" t="e">
        <f t="shared" si="9046"/>
        <v>#DIV/0!</v>
      </c>
      <c r="BU16542" s="58" t="e">
        <f t="shared" si="9031"/>
        <v>#N/A</v>
      </c>
      <c r="BV16542" s="58" t="e">
        <f t="shared" si="9032"/>
        <v>#N/A</v>
      </c>
      <c r="BW16542" s="60" t="e">
        <f t="shared" si="9047"/>
        <v>#N/A</v>
      </c>
      <c r="BX16542" s="58" t="e">
        <f t="shared" si="9033"/>
        <v>#N/A</v>
      </c>
      <c r="BY16542" s="60" t="e">
        <f t="shared" si="9048"/>
        <v>#N/A</v>
      </c>
      <c r="BZ16542" s="60" t="e">
        <f t="shared" si="9049"/>
        <v>#N/A</v>
      </c>
      <c r="CA16542" s="60" t="e">
        <f t="shared" si="9050"/>
        <v>#N/A</v>
      </c>
      <c r="CB16542" s="58" t="e">
        <f t="shared" si="9034"/>
        <v>#DIV/0!</v>
      </c>
      <c r="CC16542" s="60" t="e">
        <f t="shared" si="9051"/>
        <v>#DIV/0!</v>
      </c>
      <c r="CD16542" s="60" t="e">
        <f t="shared" si="9052"/>
        <v>#DIV/0!</v>
      </c>
      <c r="CE16542" s="60" t="e">
        <f t="shared" si="9053"/>
        <v>#DIV/0!</v>
      </c>
      <c r="CF16542" s="52" t="e">
        <f t="shared" si="9054"/>
        <v>#N/A</v>
      </c>
      <c r="CG16542" s="52" t="e">
        <f t="shared" si="9055"/>
        <v>#N/A</v>
      </c>
      <c r="CH16542" s="60" t="e">
        <f t="shared" si="9056"/>
        <v>#DIV/0!</v>
      </c>
      <c r="CI16542" s="60" t="e">
        <f t="shared" si="9057"/>
        <v>#DIV/0!</v>
      </c>
      <c r="CJ16542" s="60" t="e">
        <f t="shared" si="9026"/>
        <v>#N/A</v>
      </c>
      <c r="CK16542" s="60" t="e">
        <f t="shared" si="9026"/>
        <v>#N/A</v>
      </c>
      <c r="CL16542" s="60" t="e">
        <f t="shared" si="9026"/>
        <v>#DIV/0!</v>
      </c>
      <c r="CM16542" s="60" t="e">
        <f t="shared" si="9026"/>
        <v>#DIV/0!</v>
      </c>
      <c r="CN16542" s="60" t="e">
        <f t="shared" si="9058"/>
        <v>#N/A</v>
      </c>
      <c r="CO16542" s="60" t="e">
        <f t="shared" si="9059"/>
        <v>#DIV/0!</v>
      </c>
      <c r="CP16542" s="60" t="str">
        <f t="shared" si="9035"/>
        <v/>
      </c>
      <c r="CQ16542" s="60"/>
      <c r="CR16542" s="44"/>
      <c r="CS16542" s="58" t="e">
        <f t="shared" si="9036"/>
        <v>#N/A</v>
      </c>
      <c r="CT16542" s="58" t="e">
        <f t="shared" si="9037"/>
        <v>#N/A</v>
      </c>
      <c r="CU16542" s="58" t="e">
        <f t="shared" si="9038"/>
        <v>#DIV/0!</v>
      </c>
      <c r="CV16542" s="60" t="e">
        <f t="shared" si="9060"/>
        <v>#N/A</v>
      </c>
      <c r="CW16542" s="60">
        <f t="shared" si="9039"/>
        <v>1</v>
      </c>
      <c r="CX16542" s="60" t="e">
        <f t="shared" si="9061"/>
        <v>#DIV/0!</v>
      </c>
      <c r="CY16542" s="60" t="e">
        <f t="shared" si="9040"/>
        <v>#N/A</v>
      </c>
      <c r="CZ16542" s="60" t="e">
        <f t="shared" si="9041"/>
        <v>#N/A</v>
      </c>
      <c r="DA16542" s="60" t="e">
        <f t="shared" si="9062"/>
        <v>#DIV/0!</v>
      </c>
      <c r="DB16542" s="60" t="e">
        <f t="shared" si="9062"/>
        <v>#N/A</v>
      </c>
      <c r="DC16542" s="60" t="e">
        <f t="shared" si="9042"/>
        <v>#DIV/0!</v>
      </c>
      <c r="DD16542" s="60" t="e">
        <f t="shared" si="9063"/>
        <v>#N/A</v>
      </c>
      <c r="DE16542" s="60" t="e">
        <f t="shared" si="9064"/>
        <v>#N/A</v>
      </c>
      <c r="DF16542" s="60" t="str">
        <f t="shared" si="9043"/>
        <v/>
      </c>
    </row>
    <row r="16543" spans="66:110" s="1" customFormat="1" x14ac:dyDescent="0.3">
      <c r="BN16543" s="58" t="e">
        <f t="shared" si="9027"/>
        <v>#N/A</v>
      </c>
      <c r="BO16543" s="59" t="e">
        <f t="shared" si="9028"/>
        <v>#N/A</v>
      </c>
      <c r="BP16543" s="58" t="e">
        <f t="shared" si="9029"/>
        <v>#DIV/0!</v>
      </c>
      <c r="BQ16543" s="60" t="e">
        <f t="shared" si="9044"/>
        <v>#DIV/0!</v>
      </c>
      <c r="BR16543" s="58" t="e">
        <f t="shared" si="9030"/>
        <v>#N/A</v>
      </c>
      <c r="BS16543" s="60" t="e">
        <f t="shared" si="9045"/>
        <v>#N/A</v>
      </c>
      <c r="BT16543" s="60" t="e">
        <f t="shared" si="9046"/>
        <v>#DIV/0!</v>
      </c>
      <c r="BU16543" s="58" t="e">
        <f t="shared" si="9031"/>
        <v>#N/A</v>
      </c>
      <c r="BV16543" s="58" t="e">
        <f t="shared" si="9032"/>
        <v>#N/A</v>
      </c>
      <c r="BW16543" s="60" t="e">
        <f t="shared" si="9047"/>
        <v>#N/A</v>
      </c>
      <c r="BX16543" s="58" t="e">
        <f t="shared" si="9033"/>
        <v>#N/A</v>
      </c>
      <c r="BY16543" s="60" t="e">
        <f t="shared" si="9048"/>
        <v>#N/A</v>
      </c>
      <c r="BZ16543" s="60" t="e">
        <f t="shared" si="9049"/>
        <v>#N/A</v>
      </c>
      <c r="CA16543" s="60" t="e">
        <f t="shared" si="9050"/>
        <v>#N/A</v>
      </c>
      <c r="CB16543" s="58" t="e">
        <f t="shared" si="9034"/>
        <v>#DIV/0!</v>
      </c>
      <c r="CC16543" s="60" t="e">
        <f t="shared" si="9051"/>
        <v>#DIV/0!</v>
      </c>
      <c r="CD16543" s="60" t="e">
        <f t="shared" si="9052"/>
        <v>#DIV/0!</v>
      </c>
      <c r="CE16543" s="60" t="e">
        <f t="shared" si="9053"/>
        <v>#DIV/0!</v>
      </c>
      <c r="CF16543" s="52" t="e">
        <f t="shared" si="9054"/>
        <v>#N/A</v>
      </c>
      <c r="CG16543" s="52" t="e">
        <f t="shared" si="9055"/>
        <v>#N/A</v>
      </c>
      <c r="CH16543" s="60" t="e">
        <f t="shared" si="9056"/>
        <v>#DIV/0!</v>
      </c>
      <c r="CI16543" s="60" t="e">
        <f t="shared" si="9057"/>
        <v>#DIV/0!</v>
      </c>
      <c r="CJ16543" s="60" t="e">
        <f t="shared" si="9026"/>
        <v>#N/A</v>
      </c>
      <c r="CK16543" s="60" t="e">
        <f t="shared" si="9026"/>
        <v>#N/A</v>
      </c>
      <c r="CL16543" s="60" t="e">
        <f t="shared" si="9026"/>
        <v>#DIV/0!</v>
      </c>
      <c r="CM16543" s="60" t="e">
        <f t="shared" si="9026"/>
        <v>#DIV/0!</v>
      </c>
      <c r="CN16543" s="60" t="e">
        <f t="shared" si="9058"/>
        <v>#N/A</v>
      </c>
      <c r="CO16543" s="60" t="e">
        <f t="shared" si="9059"/>
        <v>#DIV/0!</v>
      </c>
      <c r="CP16543" s="60" t="str">
        <f t="shared" si="9035"/>
        <v/>
      </c>
      <c r="CQ16543" s="60"/>
      <c r="CR16543" s="44"/>
      <c r="CS16543" s="58" t="e">
        <f t="shared" si="9036"/>
        <v>#N/A</v>
      </c>
      <c r="CT16543" s="58" t="e">
        <f t="shared" si="9037"/>
        <v>#N/A</v>
      </c>
      <c r="CU16543" s="58" t="e">
        <f t="shared" si="9038"/>
        <v>#DIV/0!</v>
      </c>
      <c r="CV16543" s="60" t="e">
        <f t="shared" si="9060"/>
        <v>#N/A</v>
      </c>
      <c r="CW16543" s="60">
        <f t="shared" si="9039"/>
        <v>1</v>
      </c>
      <c r="CX16543" s="60" t="e">
        <f t="shared" si="9061"/>
        <v>#DIV/0!</v>
      </c>
      <c r="CY16543" s="60" t="e">
        <f t="shared" si="9040"/>
        <v>#N/A</v>
      </c>
      <c r="CZ16543" s="60" t="e">
        <f t="shared" si="9041"/>
        <v>#N/A</v>
      </c>
      <c r="DA16543" s="60" t="e">
        <f t="shared" si="9062"/>
        <v>#DIV/0!</v>
      </c>
      <c r="DB16543" s="60" t="e">
        <f t="shared" si="9062"/>
        <v>#N/A</v>
      </c>
      <c r="DC16543" s="60" t="e">
        <f t="shared" si="9042"/>
        <v>#DIV/0!</v>
      </c>
      <c r="DD16543" s="60" t="e">
        <f t="shared" si="9063"/>
        <v>#N/A</v>
      </c>
      <c r="DE16543" s="60" t="e">
        <f t="shared" si="9064"/>
        <v>#N/A</v>
      </c>
      <c r="DF16543" s="60" t="str">
        <f t="shared" si="9043"/>
        <v/>
      </c>
    </row>
    <row r="16544" spans="66:110" s="1" customFormat="1" x14ac:dyDescent="0.3">
      <c r="BN16544" s="58" t="e">
        <f t="shared" si="9027"/>
        <v>#N/A</v>
      </c>
      <c r="BO16544" s="59" t="e">
        <f t="shared" si="9028"/>
        <v>#N/A</v>
      </c>
      <c r="BP16544" s="58" t="e">
        <f t="shared" si="9029"/>
        <v>#DIV/0!</v>
      </c>
      <c r="BQ16544" s="60" t="e">
        <f t="shared" si="9044"/>
        <v>#DIV/0!</v>
      </c>
      <c r="BR16544" s="58" t="e">
        <f t="shared" si="9030"/>
        <v>#N/A</v>
      </c>
      <c r="BS16544" s="60" t="e">
        <f t="shared" si="9045"/>
        <v>#N/A</v>
      </c>
      <c r="BT16544" s="60" t="e">
        <f t="shared" si="9046"/>
        <v>#DIV/0!</v>
      </c>
      <c r="BU16544" s="58" t="e">
        <f t="shared" si="9031"/>
        <v>#N/A</v>
      </c>
      <c r="BV16544" s="58" t="e">
        <f t="shared" si="9032"/>
        <v>#N/A</v>
      </c>
      <c r="BW16544" s="60" t="e">
        <f t="shared" si="9047"/>
        <v>#N/A</v>
      </c>
      <c r="BX16544" s="58" t="e">
        <f t="shared" si="9033"/>
        <v>#N/A</v>
      </c>
      <c r="BY16544" s="60" t="e">
        <f t="shared" si="9048"/>
        <v>#N/A</v>
      </c>
      <c r="BZ16544" s="60" t="e">
        <f t="shared" si="9049"/>
        <v>#N/A</v>
      </c>
      <c r="CA16544" s="60" t="e">
        <f t="shared" si="9050"/>
        <v>#N/A</v>
      </c>
      <c r="CB16544" s="58" t="e">
        <f t="shared" si="9034"/>
        <v>#DIV/0!</v>
      </c>
      <c r="CC16544" s="60" t="e">
        <f t="shared" si="9051"/>
        <v>#DIV/0!</v>
      </c>
      <c r="CD16544" s="60" t="e">
        <f t="shared" si="9052"/>
        <v>#DIV/0!</v>
      </c>
      <c r="CE16544" s="60" t="e">
        <f t="shared" si="9053"/>
        <v>#DIV/0!</v>
      </c>
      <c r="CF16544" s="52" t="e">
        <f t="shared" si="9054"/>
        <v>#N/A</v>
      </c>
      <c r="CG16544" s="52" t="e">
        <f t="shared" si="9055"/>
        <v>#N/A</v>
      </c>
      <c r="CH16544" s="60" t="e">
        <f t="shared" si="9056"/>
        <v>#DIV/0!</v>
      </c>
      <c r="CI16544" s="60" t="e">
        <f t="shared" si="9057"/>
        <v>#DIV/0!</v>
      </c>
      <c r="CJ16544" s="60" t="e">
        <f t="shared" si="9026"/>
        <v>#N/A</v>
      </c>
      <c r="CK16544" s="60" t="e">
        <f t="shared" si="9026"/>
        <v>#N/A</v>
      </c>
      <c r="CL16544" s="60" t="e">
        <f t="shared" si="9026"/>
        <v>#DIV/0!</v>
      </c>
      <c r="CM16544" s="60" t="e">
        <f t="shared" si="9026"/>
        <v>#DIV/0!</v>
      </c>
      <c r="CN16544" s="60" t="e">
        <f t="shared" si="9058"/>
        <v>#N/A</v>
      </c>
      <c r="CO16544" s="60" t="e">
        <f t="shared" si="9059"/>
        <v>#DIV/0!</v>
      </c>
      <c r="CP16544" s="60" t="str">
        <f t="shared" si="9035"/>
        <v/>
      </c>
      <c r="CQ16544" s="60"/>
      <c r="CR16544" s="44"/>
      <c r="CS16544" s="58" t="e">
        <f t="shared" si="9036"/>
        <v>#N/A</v>
      </c>
      <c r="CT16544" s="58" t="e">
        <f t="shared" si="9037"/>
        <v>#N/A</v>
      </c>
      <c r="CU16544" s="58" t="e">
        <f t="shared" si="9038"/>
        <v>#DIV/0!</v>
      </c>
      <c r="CV16544" s="60" t="e">
        <f t="shared" si="9060"/>
        <v>#N/A</v>
      </c>
      <c r="CW16544" s="60">
        <f t="shared" si="9039"/>
        <v>1</v>
      </c>
      <c r="CX16544" s="60" t="e">
        <f t="shared" si="9061"/>
        <v>#DIV/0!</v>
      </c>
      <c r="CY16544" s="60" t="e">
        <f t="shared" si="9040"/>
        <v>#N/A</v>
      </c>
      <c r="CZ16544" s="60" t="e">
        <f t="shared" si="9041"/>
        <v>#N/A</v>
      </c>
      <c r="DA16544" s="60" t="e">
        <f t="shared" si="9062"/>
        <v>#DIV/0!</v>
      </c>
      <c r="DB16544" s="60" t="e">
        <f t="shared" si="9062"/>
        <v>#N/A</v>
      </c>
      <c r="DC16544" s="60" t="e">
        <f t="shared" si="9042"/>
        <v>#DIV/0!</v>
      </c>
      <c r="DD16544" s="60" t="e">
        <f t="shared" si="9063"/>
        <v>#N/A</v>
      </c>
      <c r="DE16544" s="60" t="e">
        <f t="shared" si="9064"/>
        <v>#N/A</v>
      </c>
      <c r="DF16544" s="60" t="str">
        <f t="shared" si="9043"/>
        <v/>
      </c>
    </row>
    <row r="16545" spans="66:110" s="1" customFormat="1" x14ac:dyDescent="0.3">
      <c r="BN16545" s="58" t="e">
        <f t="shared" si="9027"/>
        <v>#N/A</v>
      </c>
      <c r="BO16545" s="59" t="e">
        <f t="shared" si="9028"/>
        <v>#N/A</v>
      </c>
      <c r="BP16545" s="58" t="e">
        <f t="shared" si="9029"/>
        <v>#DIV/0!</v>
      </c>
      <c r="BQ16545" s="60" t="e">
        <f t="shared" si="9044"/>
        <v>#DIV/0!</v>
      </c>
      <c r="BR16545" s="58" t="e">
        <f t="shared" si="9030"/>
        <v>#N/A</v>
      </c>
      <c r="BS16545" s="60" t="e">
        <f t="shared" si="9045"/>
        <v>#N/A</v>
      </c>
      <c r="BT16545" s="60" t="e">
        <f t="shared" si="9046"/>
        <v>#DIV/0!</v>
      </c>
      <c r="BU16545" s="58" t="e">
        <f t="shared" si="9031"/>
        <v>#N/A</v>
      </c>
      <c r="BV16545" s="58" t="e">
        <f t="shared" si="9032"/>
        <v>#N/A</v>
      </c>
      <c r="BW16545" s="60" t="e">
        <f t="shared" si="9047"/>
        <v>#N/A</v>
      </c>
      <c r="BX16545" s="58" t="e">
        <f t="shared" si="9033"/>
        <v>#N/A</v>
      </c>
      <c r="BY16545" s="60" t="e">
        <f t="shared" si="9048"/>
        <v>#N/A</v>
      </c>
      <c r="BZ16545" s="60" t="e">
        <f t="shared" si="9049"/>
        <v>#N/A</v>
      </c>
      <c r="CA16545" s="60" t="e">
        <f t="shared" si="9050"/>
        <v>#N/A</v>
      </c>
      <c r="CB16545" s="58" t="e">
        <f t="shared" si="9034"/>
        <v>#DIV/0!</v>
      </c>
      <c r="CC16545" s="60" t="e">
        <f t="shared" si="9051"/>
        <v>#DIV/0!</v>
      </c>
      <c r="CD16545" s="60" t="e">
        <f t="shared" si="9052"/>
        <v>#DIV/0!</v>
      </c>
      <c r="CE16545" s="60" t="e">
        <f t="shared" si="9053"/>
        <v>#DIV/0!</v>
      </c>
      <c r="CF16545" s="52" t="e">
        <f t="shared" si="9054"/>
        <v>#N/A</v>
      </c>
      <c r="CG16545" s="52" t="e">
        <f t="shared" si="9055"/>
        <v>#N/A</v>
      </c>
      <c r="CH16545" s="60" t="e">
        <f t="shared" si="9056"/>
        <v>#DIV/0!</v>
      </c>
      <c r="CI16545" s="60" t="e">
        <f t="shared" si="9057"/>
        <v>#DIV/0!</v>
      </c>
      <c r="CJ16545" s="60" t="e">
        <f t="shared" si="9026"/>
        <v>#N/A</v>
      </c>
      <c r="CK16545" s="60" t="e">
        <f t="shared" si="9026"/>
        <v>#N/A</v>
      </c>
      <c r="CL16545" s="60" t="e">
        <f t="shared" si="9026"/>
        <v>#DIV/0!</v>
      </c>
      <c r="CM16545" s="60" t="e">
        <f t="shared" si="9026"/>
        <v>#DIV/0!</v>
      </c>
      <c r="CN16545" s="60" t="e">
        <f t="shared" si="9058"/>
        <v>#N/A</v>
      </c>
      <c r="CO16545" s="60" t="e">
        <f t="shared" si="9059"/>
        <v>#DIV/0!</v>
      </c>
      <c r="CP16545" s="60" t="str">
        <f t="shared" si="9035"/>
        <v/>
      </c>
      <c r="CQ16545" s="60"/>
      <c r="CR16545" s="44"/>
      <c r="CS16545" s="58" t="e">
        <f t="shared" si="9036"/>
        <v>#N/A</v>
      </c>
      <c r="CT16545" s="58" t="e">
        <f t="shared" si="9037"/>
        <v>#N/A</v>
      </c>
      <c r="CU16545" s="58" t="e">
        <f t="shared" si="9038"/>
        <v>#DIV/0!</v>
      </c>
      <c r="CV16545" s="60" t="e">
        <f t="shared" si="9060"/>
        <v>#N/A</v>
      </c>
      <c r="CW16545" s="60">
        <f t="shared" si="9039"/>
        <v>1</v>
      </c>
      <c r="CX16545" s="60" t="e">
        <f t="shared" si="9061"/>
        <v>#DIV/0!</v>
      </c>
      <c r="CY16545" s="60" t="e">
        <f t="shared" si="9040"/>
        <v>#N/A</v>
      </c>
      <c r="CZ16545" s="60" t="e">
        <f t="shared" si="9041"/>
        <v>#N/A</v>
      </c>
      <c r="DA16545" s="60" t="e">
        <f t="shared" si="9062"/>
        <v>#DIV/0!</v>
      </c>
      <c r="DB16545" s="60" t="e">
        <f t="shared" si="9062"/>
        <v>#N/A</v>
      </c>
      <c r="DC16545" s="60" t="e">
        <f t="shared" si="9042"/>
        <v>#DIV/0!</v>
      </c>
      <c r="DD16545" s="60" t="e">
        <f t="shared" si="9063"/>
        <v>#N/A</v>
      </c>
      <c r="DE16545" s="60" t="e">
        <f t="shared" si="9064"/>
        <v>#N/A</v>
      </c>
      <c r="DF16545" s="60" t="str">
        <f t="shared" si="9043"/>
        <v/>
      </c>
    </row>
    <row r="16546" spans="66:110" s="1" customFormat="1" x14ac:dyDescent="0.3">
      <c r="BN16546" s="58" t="e">
        <f t="shared" si="9027"/>
        <v>#N/A</v>
      </c>
      <c r="BO16546" s="59" t="e">
        <f t="shared" si="9028"/>
        <v>#N/A</v>
      </c>
      <c r="BP16546" s="58" t="e">
        <f t="shared" si="9029"/>
        <v>#DIV/0!</v>
      </c>
      <c r="BQ16546" s="60" t="e">
        <f t="shared" si="9044"/>
        <v>#DIV/0!</v>
      </c>
      <c r="BR16546" s="58" t="e">
        <f t="shared" si="9030"/>
        <v>#N/A</v>
      </c>
      <c r="BS16546" s="60" t="e">
        <f t="shared" si="9045"/>
        <v>#N/A</v>
      </c>
      <c r="BT16546" s="60" t="e">
        <f t="shared" si="9046"/>
        <v>#DIV/0!</v>
      </c>
      <c r="BU16546" s="58" t="e">
        <f t="shared" si="9031"/>
        <v>#N/A</v>
      </c>
      <c r="BV16546" s="58" t="e">
        <f t="shared" si="9032"/>
        <v>#N/A</v>
      </c>
      <c r="BW16546" s="60" t="e">
        <f t="shared" si="9047"/>
        <v>#N/A</v>
      </c>
      <c r="BX16546" s="58" t="e">
        <f t="shared" si="9033"/>
        <v>#N/A</v>
      </c>
      <c r="BY16546" s="60" t="e">
        <f t="shared" si="9048"/>
        <v>#N/A</v>
      </c>
      <c r="BZ16546" s="60" t="e">
        <f t="shared" si="9049"/>
        <v>#N/A</v>
      </c>
      <c r="CA16546" s="60" t="e">
        <f t="shared" si="9050"/>
        <v>#N/A</v>
      </c>
      <c r="CB16546" s="58" t="e">
        <f t="shared" si="9034"/>
        <v>#DIV/0!</v>
      </c>
      <c r="CC16546" s="60" t="e">
        <f t="shared" si="9051"/>
        <v>#DIV/0!</v>
      </c>
      <c r="CD16546" s="60" t="e">
        <f t="shared" si="9052"/>
        <v>#DIV/0!</v>
      </c>
      <c r="CE16546" s="60" t="e">
        <f t="shared" si="9053"/>
        <v>#DIV/0!</v>
      </c>
      <c r="CF16546" s="52" t="e">
        <f t="shared" si="9054"/>
        <v>#N/A</v>
      </c>
      <c r="CG16546" s="52" t="e">
        <f t="shared" si="9055"/>
        <v>#N/A</v>
      </c>
      <c r="CH16546" s="60" t="e">
        <f t="shared" si="9056"/>
        <v>#DIV/0!</v>
      </c>
      <c r="CI16546" s="60" t="e">
        <f t="shared" si="9057"/>
        <v>#DIV/0!</v>
      </c>
      <c r="CJ16546" s="60" t="e">
        <f t="shared" si="9026"/>
        <v>#N/A</v>
      </c>
      <c r="CK16546" s="60" t="e">
        <f t="shared" si="9026"/>
        <v>#N/A</v>
      </c>
      <c r="CL16546" s="60" t="e">
        <f t="shared" si="9026"/>
        <v>#DIV/0!</v>
      </c>
      <c r="CM16546" s="60" t="e">
        <f t="shared" si="9026"/>
        <v>#DIV/0!</v>
      </c>
      <c r="CN16546" s="60" t="e">
        <f t="shared" si="9058"/>
        <v>#N/A</v>
      </c>
      <c r="CO16546" s="60" t="e">
        <f t="shared" si="9059"/>
        <v>#DIV/0!</v>
      </c>
      <c r="CP16546" s="60" t="str">
        <f t="shared" si="9035"/>
        <v/>
      </c>
      <c r="CQ16546" s="60"/>
      <c r="CR16546" s="44"/>
      <c r="CS16546" s="58" t="e">
        <f t="shared" si="9036"/>
        <v>#N/A</v>
      </c>
      <c r="CT16546" s="58" t="e">
        <f t="shared" si="9037"/>
        <v>#N/A</v>
      </c>
      <c r="CU16546" s="58" t="e">
        <f t="shared" si="9038"/>
        <v>#DIV/0!</v>
      </c>
      <c r="CV16546" s="60" t="e">
        <f t="shared" si="9060"/>
        <v>#N/A</v>
      </c>
      <c r="CW16546" s="60">
        <f t="shared" si="9039"/>
        <v>1</v>
      </c>
      <c r="CX16546" s="60" t="e">
        <f t="shared" si="9061"/>
        <v>#DIV/0!</v>
      </c>
      <c r="CY16546" s="60" t="e">
        <f t="shared" si="9040"/>
        <v>#N/A</v>
      </c>
      <c r="CZ16546" s="60" t="e">
        <f t="shared" si="9041"/>
        <v>#N/A</v>
      </c>
      <c r="DA16546" s="60" t="e">
        <f t="shared" si="9062"/>
        <v>#DIV/0!</v>
      </c>
      <c r="DB16546" s="60" t="e">
        <f t="shared" si="9062"/>
        <v>#N/A</v>
      </c>
      <c r="DC16546" s="60" t="e">
        <f t="shared" si="9042"/>
        <v>#DIV/0!</v>
      </c>
      <c r="DD16546" s="60" t="e">
        <f t="shared" si="9063"/>
        <v>#N/A</v>
      </c>
      <c r="DE16546" s="60" t="e">
        <f t="shared" si="9064"/>
        <v>#N/A</v>
      </c>
      <c r="DF16546" s="60" t="str">
        <f t="shared" si="9043"/>
        <v/>
      </c>
    </row>
    <row r="16547" spans="66:110" s="1" customFormat="1" x14ac:dyDescent="0.3">
      <c r="BN16547" s="58" t="e">
        <f t="shared" si="9027"/>
        <v>#N/A</v>
      </c>
      <c r="BO16547" s="59" t="e">
        <f t="shared" si="9028"/>
        <v>#N/A</v>
      </c>
      <c r="BP16547" s="58" t="e">
        <f t="shared" si="9029"/>
        <v>#DIV/0!</v>
      </c>
      <c r="BQ16547" s="60" t="e">
        <f t="shared" si="9044"/>
        <v>#DIV/0!</v>
      </c>
      <c r="BR16547" s="58" t="e">
        <f t="shared" si="9030"/>
        <v>#N/A</v>
      </c>
      <c r="BS16547" s="60" t="e">
        <f t="shared" si="9045"/>
        <v>#N/A</v>
      </c>
      <c r="BT16547" s="60" t="e">
        <f t="shared" si="9046"/>
        <v>#DIV/0!</v>
      </c>
      <c r="BU16547" s="58" t="e">
        <f t="shared" si="9031"/>
        <v>#N/A</v>
      </c>
      <c r="BV16547" s="58" t="e">
        <f t="shared" si="9032"/>
        <v>#N/A</v>
      </c>
      <c r="BW16547" s="60" t="e">
        <f t="shared" si="9047"/>
        <v>#N/A</v>
      </c>
      <c r="BX16547" s="58" t="e">
        <f t="shared" si="9033"/>
        <v>#N/A</v>
      </c>
      <c r="BY16547" s="60" t="e">
        <f t="shared" si="9048"/>
        <v>#N/A</v>
      </c>
      <c r="BZ16547" s="60" t="e">
        <f t="shared" si="9049"/>
        <v>#N/A</v>
      </c>
      <c r="CA16547" s="60" t="e">
        <f t="shared" si="9050"/>
        <v>#N/A</v>
      </c>
      <c r="CB16547" s="58" t="e">
        <f t="shared" si="9034"/>
        <v>#DIV/0!</v>
      </c>
      <c r="CC16547" s="60" t="e">
        <f t="shared" si="9051"/>
        <v>#DIV/0!</v>
      </c>
      <c r="CD16547" s="60" t="e">
        <f t="shared" si="9052"/>
        <v>#DIV/0!</v>
      </c>
      <c r="CE16547" s="60" t="e">
        <f t="shared" si="9053"/>
        <v>#DIV/0!</v>
      </c>
      <c r="CF16547" s="52" t="e">
        <f t="shared" si="9054"/>
        <v>#N/A</v>
      </c>
      <c r="CG16547" s="52" t="e">
        <f t="shared" si="9055"/>
        <v>#N/A</v>
      </c>
      <c r="CH16547" s="60" t="e">
        <f t="shared" si="9056"/>
        <v>#DIV/0!</v>
      </c>
      <c r="CI16547" s="60" t="e">
        <f t="shared" si="9057"/>
        <v>#DIV/0!</v>
      </c>
      <c r="CJ16547" s="60" t="e">
        <f t="shared" si="9026"/>
        <v>#N/A</v>
      </c>
      <c r="CK16547" s="60" t="e">
        <f t="shared" si="9026"/>
        <v>#N/A</v>
      </c>
      <c r="CL16547" s="60" t="e">
        <f t="shared" si="9026"/>
        <v>#DIV/0!</v>
      </c>
      <c r="CM16547" s="60" t="e">
        <f t="shared" si="9026"/>
        <v>#DIV/0!</v>
      </c>
      <c r="CN16547" s="60" t="e">
        <f t="shared" si="9058"/>
        <v>#N/A</v>
      </c>
      <c r="CO16547" s="60" t="e">
        <f t="shared" si="9059"/>
        <v>#DIV/0!</v>
      </c>
      <c r="CP16547" s="60" t="str">
        <f t="shared" si="9035"/>
        <v/>
      </c>
      <c r="CQ16547" s="60"/>
      <c r="CR16547" s="44"/>
      <c r="CS16547" s="58" t="e">
        <f t="shared" si="9036"/>
        <v>#N/A</v>
      </c>
      <c r="CT16547" s="58" t="e">
        <f t="shared" si="9037"/>
        <v>#N/A</v>
      </c>
      <c r="CU16547" s="58" t="e">
        <f t="shared" si="9038"/>
        <v>#DIV/0!</v>
      </c>
      <c r="CV16547" s="60" t="e">
        <f t="shared" si="9060"/>
        <v>#N/A</v>
      </c>
      <c r="CW16547" s="60">
        <f t="shared" si="9039"/>
        <v>1</v>
      </c>
      <c r="CX16547" s="60" t="e">
        <f t="shared" si="9061"/>
        <v>#DIV/0!</v>
      </c>
      <c r="CY16547" s="60" t="e">
        <f t="shared" si="9040"/>
        <v>#N/A</v>
      </c>
      <c r="CZ16547" s="60" t="e">
        <f t="shared" si="9041"/>
        <v>#N/A</v>
      </c>
      <c r="DA16547" s="60" t="e">
        <f t="shared" si="9062"/>
        <v>#DIV/0!</v>
      </c>
      <c r="DB16547" s="60" t="e">
        <f t="shared" si="9062"/>
        <v>#N/A</v>
      </c>
      <c r="DC16547" s="60" t="e">
        <f t="shared" si="9042"/>
        <v>#DIV/0!</v>
      </c>
      <c r="DD16547" s="60" t="e">
        <f t="shared" si="9063"/>
        <v>#N/A</v>
      </c>
      <c r="DE16547" s="60" t="e">
        <f t="shared" si="9064"/>
        <v>#N/A</v>
      </c>
      <c r="DF16547" s="60" t="str">
        <f t="shared" si="9043"/>
        <v/>
      </c>
    </row>
    <row r="16548" spans="66:110" s="1" customFormat="1" x14ac:dyDescent="0.3">
      <c r="BN16548" s="58" t="e">
        <f t="shared" si="9027"/>
        <v>#N/A</v>
      </c>
      <c r="BO16548" s="59" t="e">
        <f t="shared" si="9028"/>
        <v>#N/A</v>
      </c>
      <c r="BP16548" s="58" t="e">
        <f t="shared" si="9029"/>
        <v>#DIV/0!</v>
      </c>
      <c r="BQ16548" s="60" t="e">
        <f t="shared" si="9044"/>
        <v>#DIV/0!</v>
      </c>
      <c r="BR16548" s="58" t="e">
        <f t="shared" si="9030"/>
        <v>#N/A</v>
      </c>
      <c r="BS16548" s="60" t="e">
        <f t="shared" si="9045"/>
        <v>#N/A</v>
      </c>
      <c r="BT16548" s="60" t="e">
        <f t="shared" si="9046"/>
        <v>#DIV/0!</v>
      </c>
      <c r="BU16548" s="58" t="e">
        <f t="shared" si="9031"/>
        <v>#N/A</v>
      </c>
      <c r="BV16548" s="58" t="e">
        <f t="shared" si="9032"/>
        <v>#N/A</v>
      </c>
      <c r="BW16548" s="60" t="e">
        <f t="shared" si="9047"/>
        <v>#N/A</v>
      </c>
      <c r="BX16548" s="58" t="e">
        <f t="shared" si="9033"/>
        <v>#N/A</v>
      </c>
      <c r="BY16548" s="60" t="e">
        <f t="shared" si="9048"/>
        <v>#N/A</v>
      </c>
      <c r="BZ16548" s="60" t="e">
        <f t="shared" si="9049"/>
        <v>#N/A</v>
      </c>
      <c r="CA16548" s="60" t="e">
        <f t="shared" si="9050"/>
        <v>#N/A</v>
      </c>
      <c r="CB16548" s="58" t="e">
        <f t="shared" si="9034"/>
        <v>#DIV/0!</v>
      </c>
      <c r="CC16548" s="60" t="e">
        <f t="shared" si="9051"/>
        <v>#DIV/0!</v>
      </c>
      <c r="CD16548" s="60" t="e">
        <f t="shared" si="9052"/>
        <v>#DIV/0!</v>
      </c>
      <c r="CE16548" s="60" t="e">
        <f t="shared" si="9053"/>
        <v>#DIV/0!</v>
      </c>
      <c r="CF16548" s="52" t="e">
        <f t="shared" si="9054"/>
        <v>#N/A</v>
      </c>
      <c r="CG16548" s="52" t="e">
        <f t="shared" si="9055"/>
        <v>#N/A</v>
      </c>
      <c r="CH16548" s="60" t="e">
        <f t="shared" si="9056"/>
        <v>#DIV/0!</v>
      </c>
      <c r="CI16548" s="60" t="e">
        <f t="shared" si="9057"/>
        <v>#DIV/0!</v>
      </c>
      <c r="CJ16548" s="60" t="e">
        <f t="shared" si="9026"/>
        <v>#N/A</v>
      </c>
      <c r="CK16548" s="60" t="e">
        <f t="shared" si="9026"/>
        <v>#N/A</v>
      </c>
      <c r="CL16548" s="60" t="e">
        <f t="shared" si="9026"/>
        <v>#DIV/0!</v>
      </c>
      <c r="CM16548" s="60" t="e">
        <f t="shared" si="9026"/>
        <v>#DIV/0!</v>
      </c>
      <c r="CN16548" s="60" t="e">
        <f t="shared" si="9058"/>
        <v>#N/A</v>
      </c>
      <c r="CO16548" s="60" t="e">
        <f t="shared" si="9059"/>
        <v>#DIV/0!</v>
      </c>
      <c r="CP16548" s="60" t="str">
        <f t="shared" si="9035"/>
        <v/>
      </c>
      <c r="CQ16548" s="60"/>
      <c r="CR16548" s="44"/>
      <c r="CS16548" s="58" t="e">
        <f t="shared" si="9036"/>
        <v>#N/A</v>
      </c>
      <c r="CT16548" s="58" t="e">
        <f t="shared" si="9037"/>
        <v>#N/A</v>
      </c>
      <c r="CU16548" s="58" t="e">
        <f t="shared" si="9038"/>
        <v>#DIV/0!</v>
      </c>
      <c r="CV16548" s="60" t="e">
        <f t="shared" si="9060"/>
        <v>#N/A</v>
      </c>
      <c r="CW16548" s="60">
        <f t="shared" si="9039"/>
        <v>1</v>
      </c>
      <c r="CX16548" s="60" t="e">
        <f t="shared" si="9061"/>
        <v>#DIV/0!</v>
      </c>
      <c r="CY16548" s="60" t="e">
        <f t="shared" si="9040"/>
        <v>#N/A</v>
      </c>
      <c r="CZ16548" s="60" t="e">
        <f t="shared" si="9041"/>
        <v>#N/A</v>
      </c>
      <c r="DA16548" s="60" t="e">
        <f t="shared" si="9062"/>
        <v>#DIV/0!</v>
      </c>
      <c r="DB16548" s="60" t="e">
        <f t="shared" si="9062"/>
        <v>#N/A</v>
      </c>
      <c r="DC16548" s="60" t="e">
        <f t="shared" si="9042"/>
        <v>#DIV/0!</v>
      </c>
      <c r="DD16548" s="60" t="e">
        <f t="shared" si="9063"/>
        <v>#N/A</v>
      </c>
      <c r="DE16548" s="60" t="e">
        <f t="shared" si="9064"/>
        <v>#N/A</v>
      </c>
      <c r="DF16548" s="60" t="str">
        <f t="shared" si="9043"/>
        <v/>
      </c>
    </row>
    <row r="16549" spans="66:110" s="1" customFormat="1" x14ac:dyDescent="0.3">
      <c r="BN16549" s="58" t="e">
        <f t="shared" si="9027"/>
        <v>#N/A</v>
      </c>
      <c r="BO16549" s="59" t="e">
        <f t="shared" si="9028"/>
        <v>#N/A</v>
      </c>
      <c r="BP16549" s="58" t="e">
        <f t="shared" si="9029"/>
        <v>#DIV/0!</v>
      </c>
      <c r="BQ16549" s="60" t="e">
        <f t="shared" si="9044"/>
        <v>#DIV/0!</v>
      </c>
      <c r="BR16549" s="58" t="e">
        <f t="shared" si="9030"/>
        <v>#N/A</v>
      </c>
      <c r="BS16549" s="60" t="e">
        <f t="shared" si="9045"/>
        <v>#N/A</v>
      </c>
      <c r="BT16549" s="60" t="e">
        <f t="shared" si="9046"/>
        <v>#DIV/0!</v>
      </c>
      <c r="BU16549" s="58" t="e">
        <f t="shared" si="9031"/>
        <v>#N/A</v>
      </c>
      <c r="BV16549" s="58" t="e">
        <f t="shared" si="9032"/>
        <v>#N/A</v>
      </c>
      <c r="BW16549" s="60" t="e">
        <f t="shared" si="9047"/>
        <v>#N/A</v>
      </c>
      <c r="BX16549" s="58" t="e">
        <f t="shared" si="9033"/>
        <v>#N/A</v>
      </c>
      <c r="BY16549" s="60" t="e">
        <f t="shared" si="9048"/>
        <v>#N/A</v>
      </c>
      <c r="BZ16549" s="60" t="e">
        <f t="shared" si="9049"/>
        <v>#N/A</v>
      </c>
      <c r="CA16549" s="60" t="e">
        <f t="shared" si="9050"/>
        <v>#N/A</v>
      </c>
      <c r="CB16549" s="58" t="e">
        <f t="shared" si="9034"/>
        <v>#DIV/0!</v>
      </c>
      <c r="CC16549" s="60" t="e">
        <f t="shared" si="9051"/>
        <v>#DIV/0!</v>
      </c>
      <c r="CD16549" s="60" t="e">
        <f t="shared" si="9052"/>
        <v>#DIV/0!</v>
      </c>
      <c r="CE16549" s="60" t="e">
        <f t="shared" si="9053"/>
        <v>#DIV/0!</v>
      </c>
      <c r="CF16549" s="52" t="e">
        <f t="shared" si="9054"/>
        <v>#N/A</v>
      </c>
      <c r="CG16549" s="52" t="e">
        <f t="shared" si="9055"/>
        <v>#N/A</v>
      </c>
      <c r="CH16549" s="60" t="e">
        <f t="shared" si="9056"/>
        <v>#DIV/0!</v>
      </c>
      <c r="CI16549" s="60" t="e">
        <f t="shared" si="9057"/>
        <v>#DIV/0!</v>
      </c>
      <c r="CJ16549" s="60" t="e">
        <f t="shared" si="9026"/>
        <v>#N/A</v>
      </c>
      <c r="CK16549" s="60" t="e">
        <f t="shared" si="9026"/>
        <v>#N/A</v>
      </c>
      <c r="CL16549" s="60" t="e">
        <f t="shared" si="9026"/>
        <v>#DIV/0!</v>
      </c>
      <c r="CM16549" s="60" t="e">
        <f t="shared" si="9026"/>
        <v>#DIV/0!</v>
      </c>
      <c r="CN16549" s="60" t="e">
        <f t="shared" si="9058"/>
        <v>#N/A</v>
      </c>
      <c r="CO16549" s="60" t="e">
        <f t="shared" si="9059"/>
        <v>#DIV/0!</v>
      </c>
      <c r="CP16549" s="60" t="str">
        <f t="shared" si="9035"/>
        <v/>
      </c>
      <c r="CQ16549" s="60"/>
      <c r="CR16549" s="44"/>
      <c r="CS16549" s="58" t="e">
        <f t="shared" si="9036"/>
        <v>#N/A</v>
      </c>
      <c r="CT16549" s="58" t="e">
        <f t="shared" si="9037"/>
        <v>#N/A</v>
      </c>
      <c r="CU16549" s="58" t="e">
        <f t="shared" si="9038"/>
        <v>#DIV/0!</v>
      </c>
      <c r="CV16549" s="60" t="e">
        <f t="shared" si="9060"/>
        <v>#N/A</v>
      </c>
      <c r="CW16549" s="60">
        <f t="shared" si="9039"/>
        <v>1</v>
      </c>
      <c r="CX16549" s="60" t="e">
        <f t="shared" si="9061"/>
        <v>#DIV/0!</v>
      </c>
      <c r="CY16549" s="60" t="e">
        <f t="shared" si="9040"/>
        <v>#N/A</v>
      </c>
      <c r="CZ16549" s="60" t="e">
        <f t="shared" si="9041"/>
        <v>#N/A</v>
      </c>
      <c r="DA16549" s="60" t="e">
        <f t="shared" si="9062"/>
        <v>#DIV/0!</v>
      </c>
      <c r="DB16549" s="60" t="e">
        <f t="shared" si="9062"/>
        <v>#N/A</v>
      </c>
      <c r="DC16549" s="60" t="e">
        <f t="shared" si="9042"/>
        <v>#DIV/0!</v>
      </c>
      <c r="DD16549" s="60" t="e">
        <f t="shared" si="9063"/>
        <v>#N/A</v>
      </c>
      <c r="DE16549" s="60" t="e">
        <f t="shared" si="9064"/>
        <v>#N/A</v>
      </c>
      <c r="DF16549" s="60" t="str">
        <f t="shared" si="9043"/>
        <v/>
      </c>
    </row>
    <row r="16550" spans="66:110" s="1" customFormat="1" x14ac:dyDescent="0.3">
      <c r="BN16550" s="58" t="e">
        <f t="shared" si="9027"/>
        <v>#N/A</v>
      </c>
      <c r="BO16550" s="59" t="e">
        <f t="shared" si="9028"/>
        <v>#N/A</v>
      </c>
      <c r="BP16550" s="58" t="e">
        <f t="shared" si="9029"/>
        <v>#DIV/0!</v>
      </c>
      <c r="BQ16550" s="60" t="e">
        <f t="shared" si="9044"/>
        <v>#DIV/0!</v>
      </c>
      <c r="BR16550" s="58" t="e">
        <f t="shared" si="9030"/>
        <v>#N/A</v>
      </c>
      <c r="BS16550" s="60" t="e">
        <f t="shared" si="9045"/>
        <v>#N/A</v>
      </c>
      <c r="BT16550" s="60" t="e">
        <f t="shared" si="9046"/>
        <v>#DIV/0!</v>
      </c>
      <c r="BU16550" s="58" t="e">
        <f t="shared" si="9031"/>
        <v>#N/A</v>
      </c>
      <c r="BV16550" s="58" t="e">
        <f t="shared" si="9032"/>
        <v>#N/A</v>
      </c>
      <c r="BW16550" s="60" t="e">
        <f t="shared" si="9047"/>
        <v>#N/A</v>
      </c>
      <c r="BX16550" s="58" t="e">
        <f t="shared" si="9033"/>
        <v>#N/A</v>
      </c>
      <c r="BY16550" s="60" t="e">
        <f t="shared" si="9048"/>
        <v>#N/A</v>
      </c>
      <c r="BZ16550" s="60" t="e">
        <f t="shared" si="9049"/>
        <v>#N/A</v>
      </c>
      <c r="CA16550" s="60" t="e">
        <f t="shared" si="9050"/>
        <v>#N/A</v>
      </c>
      <c r="CB16550" s="58" t="e">
        <f t="shared" si="9034"/>
        <v>#DIV/0!</v>
      </c>
      <c r="CC16550" s="60" t="e">
        <f t="shared" si="9051"/>
        <v>#DIV/0!</v>
      </c>
      <c r="CD16550" s="60" t="e">
        <f t="shared" si="9052"/>
        <v>#DIV/0!</v>
      </c>
      <c r="CE16550" s="60" t="e">
        <f t="shared" si="9053"/>
        <v>#DIV/0!</v>
      </c>
      <c r="CF16550" s="52" t="e">
        <f t="shared" si="9054"/>
        <v>#N/A</v>
      </c>
      <c r="CG16550" s="52" t="e">
        <f t="shared" si="9055"/>
        <v>#N/A</v>
      </c>
      <c r="CH16550" s="60" t="e">
        <f t="shared" si="9056"/>
        <v>#DIV/0!</v>
      </c>
      <c r="CI16550" s="60" t="e">
        <f t="shared" si="9057"/>
        <v>#DIV/0!</v>
      </c>
      <c r="CJ16550" s="60" t="e">
        <f t="shared" si="9026"/>
        <v>#N/A</v>
      </c>
      <c r="CK16550" s="60" t="e">
        <f t="shared" si="9026"/>
        <v>#N/A</v>
      </c>
      <c r="CL16550" s="60" t="e">
        <f t="shared" si="9026"/>
        <v>#DIV/0!</v>
      </c>
      <c r="CM16550" s="60" t="e">
        <f t="shared" si="9026"/>
        <v>#DIV/0!</v>
      </c>
      <c r="CN16550" s="60" t="e">
        <f t="shared" si="9058"/>
        <v>#N/A</v>
      </c>
      <c r="CO16550" s="60" t="e">
        <f t="shared" si="9059"/>
        <v>#DIV/0!</v>
      </c>
      <c r="CP16550" s="60" t="str">
        <f t="shared" si="9035"/>
        <v/>
      </c>
      <c r="CQ16550" s="60"/>
      <c r="CR16550" s="44"/>
      <c r="CS16550" s="58" t="e">
        <f t="shared" si="9036"/>
        <v>#N/A</v>
      </c>
      <c r="CT16550" s="58" t="e">
        <f t="shared" si="9037"/>
        <v>#N/A</v>
      </c>
      <c r="CU16550" s="58" t="e">
        <f t="shared" si="9038"/>
        <v>#DIV/0!</v>
      </c>
      <c r="CV16550" s="60" t="e">
        <f t="shared" si="9060"/>
        <v>#N/A</v>
      </c>
      <c r="CW16550" s="60">
        <f t="shared" si="9039"/>
        <v>1</v>
      </c>
      <c r="CX16550" s="60" t="e">
        <f t="shared" si="9061"/>
        <v>#DIV/0!</v>
      </c>
      <c r="CY16550" s="60" t="e">
        <f t="shared" si="9040"/>
        <v>#N/A</v>
      </c>
      <c r="CZ16550" s="60" t="e">
        <f t="shared" si="9041"/>
        <v>#N/A</v>
      </c>
      <c r="DA16550" s="60" t="e">
        <f t="shared" si="9062"/>
        <v>#DIV/0!</v>
      </c>
      <c r="DB16550" s="60" t="e">
        <f t="shared" si="9062"/>
        <v>#N/A</v>
      </c>
      <c r="DC16550" s="60" t="e">
        <f t="shared" si="9042"/>
        <v>#DIV/0!</v>
      </c>
      <c r="DD16550" s="60" t="e">
        <f t="shared" si="9063"/>
        <v>#N/A</v>
      </c>
      <c r="DE16550" s="60" t="e">
        <f t="shared" si="9064"/>
        <v>#N/A</v>
      </c>
      <c r="DF16550" s="60" t="str">
        <f t="shared" si="9043"/>
        <v/>
      </c>
    </row>
    <row r="16551" spans="66:110" s="1" customFormat="1" x14ac:dyDescent="0.3">
      <c r="BN16551" s="58" t="e">
        <f t="shared" si="9027"/>
        <v>#N/A</v>
      </c>
      <c r="BO16551" s="59" t="e">
        <f t="shared" si="9028"/>
        <v>#N/A</v>
      </c>
      <c r="BP16551" s="58" t="e">
        <f t="shared" si="9029"/>
        <v>#DIV/0!</v>
      </c>
      <c r="BQ16551" s="60" t="e">
        <f t="shared" si="9044"/>
        <v>#DIV/0!</v>
      </c>
      <c r="BR16551" s="58" t="e">
        <f t="shared" si="9030"/>
        <v>#N/A</v>
      </c>
      <c r="BS16551" s="60" t="e">
        <f t="shared" si="9045"/>
        <v>#N/A</v>
      </c>
      <c r="BT16551" s="60" t="e">
        <f t="shared" si="9046"/>
        <v>#DIV/0!</v>
      </c>
      <c r="BU16551" s="58" t="e">
        <f t="shared" si="9031"/>
        <v>#N/A</v>
      </c>
      <c r="BV16551" s="58" t="e">
        <f t="shared" si="9032"/>
        <v>#N/A</v>
      </c>
      <c r="BW16551" s="60" t="e">
        <f t="shared" si="9047"/>
        <v>#N/A</v>
      </c>
      <c r="BX16551" s="58" t="e">
        <f t="shared" si="9033"/>
        <v>#N/A</v>
      </c>
      <c r="BY16551" s="60" t="e">
        <f t="shared" si="9048"/>
        <v>#N/A</v>
      </c>
      <c r="BZ16551" s="60" t="e">
        <f t="shared" si="9049"/>
        <v>#N/A</v>
      </c>
      <c r="CA16551" s="60" t="e">
        <f t="shared" si="9050"/>
        <v>#N/A</v>
      </c>
      <c r="CB16551" s="58" t="e">
        <f t="shared" si="9034"/>
        <v>#DIV/0!</v>
      </c>
      <c r="CC16551" s="60" t="e">
        <f t="shared" si="9051"/>
        <v>#DIV/0!</v>
      </c>
      <c r="CD16551" s="60" t="e">
        <f t="shared" si="9052"/>
        <v>#DIV/0!</v>
      </c>
      <c r="CE16551" s="60" t="e">
        <f t="shared" si="9053"/>
        <v>#DIV/0!</v>
      </c>
      <c r="CF16551" s="52" t="e">
        <f t="shared" si="9054"/>
        <v>#N/A</v>
      </c>
      <c r="CG16551" s="52" t="e">
        <f t="shared" si="9055"/>
        <v>#N/A</v>
      </c>
      <c r="CH16551" s="60" t="e">
        <f t="shared" si="9056"/>
        <v>#DIV/0!</v>
      </c>
      <c r="CI16551" s="60" t="e">
        <f t="shared" si="9057"/>
        <v>#DIV/0!</v>
      </c>
      <c r="CJ16551" s="60" t="e">
        <f t="shared" si="9026"/>
        <v>#N/A</v>
      </c>
      <c r="CK16551" s="60" t="e">
        <f t="shared" si="9026"/>
        <v>#N/A</v>
      </c>
      <c r="CL16551" s="60" t="e">
        <f t="shared" si="9026"/>
        <v>#DIV/0!</v>
      </c>
      <c r="CM16551" s="60" t="e">
        <f t="shared" si="9026"/>
        <v>#DIV/0!</v>
      </c>
      <c r="CN16551" s="60" t="e">
        <f t="shared" si="9058"/>
        <v>#N/A</v>
      </c>
      <c r="CO16551" s="60" t="e">
        <f t="shared" si="9059"/>
        <v>#DIV/0!</v>
      </c>
      <c r="CP16551" s="60" t="str">
        <f t="shared" si="9035"/>
        <v/>
      </c>
      <c r="CQ16551" s="60"/>
      <c r="CR16551" s="44"/>
      <c r="CS16551" s="58" t="e">
        <f t="shared" si="9036"/>
        <v>#N/A</v>
      </c>
      <c r="CT16551" s="58" t="e">
        <f t="shared" si="9037"/>
        <v>#N/A</v>
      </c>
      <c r="CU16551" s="58" t="e">
        <f t="shared" si="9038"/>
        <v>#DIV/0!</v>
      </c>
      <c r="CV16551" s="60" t="e">
        <f t="shared" si="9060"/>
        <v>#N/A</v>
      </c>
      <c r="CW16551" s="60">
        <f t="shared" si="9039"/>
        <v>1</v>
      </c>
      <c r="CX16551" s="60" t="e">
        <f t="shared" si="9061"/>
        <v>#DIV/0!</v>
      </c>
      <c r="CY16551" s="60" t="e">
        <f t="shared" si="9040"/>
        <v>#N/A</v>
      </c>
      <c r="CZ16551" s="60" t="e">
        <f t="shared" si="9041"/>
        <v>#N/A</v>
      </c>
      <c r="DA16551" s="60" t="e">
        <f t="shared" si="9062"/>
        <v>#DIV/0!</v>
      </c>
      <c r="DB16551" s="60" t="e">
        <f t="shared" si="9062"/>
        <v>#N/A</v>
      </c>
      <c r="DC16551" s="60" t="e">
        <f t="shared" si="9042"/>
        <v>#DIV/0!</v>
      </c>
      <c r="DD16551" s="60" t="e">
        <f t="shared" si="9063"/>
        <v>#N/A</v>
      </c>
      <c r="DE16551" s="60" t="e">
        <f t="shared" si="9064"/>
        <v>#N/A</v>
      </c>
      <c r="DF16551" s="60" t="str">
        <f t="shared" si="9043"/>
        <v/>
      </c>
    </row>
    <row r="16552" spans="66:110" s="1" customFormat="1" x14ac:dyDescent="0.3">
      <c r="BN16552" s="58" t="e">
        <f t="shared" si="9027"/>
        <v>#N/A</v>
      </c>
      <c r="BO16552" s="59" t="e">
        <f t="shared" si="9028"/>
        <v>#N/A</v>
      </c>
      <c r="BP16552" s="58" t="e">
        <f t="shared" si="9029"/>
        <v>#DIV/0!</v>
      </c>
      <c r="BQ16552" s="60" t="e">
        <f t="shared" si="9044"/>
        <v>#DIV/0!</v>
      </c>
      <c r="BR16552" s="58" t="e">
        <f t="shared" si="9030"/>
        <v>#N/A</v>
      </c>
      <c r="BS16552" s="60" t="e">
        <f t="shared" si="9045"/>
        <v>#N/A</v>
      </c>
      <c r="BT16552" s="60" t="e">
        <f t="shared" si="9046"/>
        <v>#DIV/0!</v>
      </c>
      <c r="BU16552" s="58" t="e">
        <f t="shared" si="9031"/>
        <v>#N/A</v>
      </c>
      <c r="BV16552" s="58" t="e">
        <f t="shared" si="9032"/>
        <v>#N/A</v>
      </c>
      <c r="BW16552" s="60" t="e">
        <f t="shared" si="9047"/>
        <v>#N/A</v>
      </c>
      <c r="BX16552" s="58" t="e">
        <f t="shared" si="9033"/>
        <v>#N/A</v>
      </c>
      <c r="BY16552" s="60" t="e">
        <f t="shared" si="9048"/>
        <v>#N/A</v>
      </c>
      <c r="BZ16552" s="60" t="e">
        <f t="shared" si="9049"/>
        <v>#N/A</v>
      </c>
      <c r="CA16552" s="60" t="e">
        <f t="shared" si="9050"/>
        <v>#N/A</v>
      </c>
      <c r="CB16552" s="58" t="e">
        <f t="shared" si="9034"/>
        <v>#DIV/0!</v>
      </c>
      <c r="CC16552" s="60" t="e">
        <f t="shared" si="9051"/>
        <v>#DIV/0!</v>
      </c>
      <c r="CD16552" s="60" t="e">
        <f t="shared" si="9052"/>
        <v>#DIV/0!</v>
      </c>
      <c r="CE16552" s="60" t="e">
        <f t="shared" si="9053"/>
        <v>#DIV/0!</v>
      </c>
      <c r="CF16552" s="52" t="e">
        <f t="shared" si="9054"/>
        <v>#N/A</v>
      </c>
      <c r="CG16552" s="52" t="e">
        <f t="shared" si="9055"/>
        <v>#N/A</v>
      </c>
      <c r="CH16552" s="60" t="e">
        <f t="shared" si="9056"/>
        <v>#DIV/0!</v>
      </c>
      <c r="CI16552" s="60" t="e">
        <f t="shared" si="9057"/>
        <v>#DIV/0!</v>
      </c>
      <c r="CJ16552" s="60" t="e">
        <f t="shared" si="9026"/>
        <v>#N/A</v>
      </c>
      <c r="CK16552" s="60" t="e">
        <f t="shared" si="9026"/>
        <v>#N/A</v>
      </c>
      <c r="CL16552" s="60" t="e">
        <f t="shared" si="9026"/>
        <v>#DIV/0!</v>
      </c>
      <c r="CM16552" s="60" t="e">
        <f t="shared" si="9026"/>
        <v>#DIV/0!</v>
      </c>
      <c r="CN16552" s="60" t="e">
        <f t="shared" si="9058"/>
        <v>#N/A</v>
      </c>
      <c r="CO16552" s="60" t="e">
        <f t="shared" si="9059"/>
        <v>#DIV/0!</v>
      </c>
      <c r="CP16552" s="60" t="str">
        <f t="shared" si="9035"/>
        <v/>
      </c>
      <c r="CQ16552" s="60"/>
      <c r="CR16552" s="44"/>
      <c r="CS16552" s="58" t="e">
        <f t="shared" si="9036"/>
        <v>#N/A</v>
      </c>
      <c r="CT16552" s="58" t="e">
        <f t="shared" si="9037"/>
        <v>#N/A</v>
      </c>
      <c r="CU16552" s="58" t="e">
        <f t="shared" si="9038"/>
        <v>#DIV/0!</v>
      </c>
      <c r="CV16552" s="60" t="e">
        <f t="shared" si="9060"/>
        <v>#N/A</v>
      </c>
      <c r="CW16552" s="60">
        <f t="shared" si="9039"/>
        <v>1</v>
      </c>
      <c r="CX16552" s="60" t="e">
        <f t="shared" si="9061"/>
        <v>#DIV/0!</v>
      </c>
      <c r="CY16552" s="60" t="e">
        <f t="shared" si="9040"/>
        <v>#N/A</v>
      </c>
      <c r="CZ16552" s="60" t="e">
        <f t="shared" si="9041"/>
        <v>#N/A</v>
      </c>
      <c r="DA16552" s="60" t="e">
        <f t="shared" si="9062"/>
        <v>#DIV/0!</v>
      </c>
      <c r="DB16552" s="60" t="e">
        <f t="shared" si="9062"/>
        <v>#N/A</v>
      </c>
      <c r="DC16552" s="60" t="e">
        <f t="shared" si="9042"/>
        <v>#DIV/0!</v>
      </c>
      <c r="DD16552" s="60" t="e">
        <f t="shared" si="9063"/>
        <v>#N/A</v>
      </c>
      <c r="DE16552" s="60" t="e">
        <f t="shared" si="9064"/>
        <v>#N/A</v>
      </c>
      <c r="DF16552" s="60" t="str">
        <f t="shared" si="9043"/>
        <v/>
      </c>
    </row>
    <row r="16553" spans="66:110" s="1" customFormat="1" x14ac:dyDescent="0.3">
      <c r="BN16553" s="58" t="e">
        <f t="shared" si="9027"/>
        <v>#N/A</v>
      </c>
      <c r="BO16553" s="59" t="e">
        <f t="shared" si="9028"/>
        <v>#N/A</v>
      </c>
      <c r="BP16553" s="58" t="e">
        <f t="shared" si="9029"/>
        <v>#DIV/0!</v>
      </c>
      <c r="BQ16553" s="60" t="e">
        <f t="shared" si="9044"/>
        <v>#DIV/0!</v>
      </c>
      <c r="BR16553" s="58" t="e">
        <f t="shared" si="9030"/>
        <v>#N/A</v>
      </c>
      <c r="BS16553" s="60" t="e">
        <f t="shared" si="9045"/>
        <v>#N/A</v>
      </c>
      <c r="BT16553" s="60" t="e">
        <f t="shared" si="9046"/>
        <v>#DIV/0!</v>
      </c>
      <c r="BU16553" s="58" t="e">
        <f t="shared" si="9031"/>
        <v>#N/A</v>
      </c>
      <c r="BV16553" s="58" t="e">
        <f t="shared" si="9032"/>
        <v>#N/A</v>
      </c>
      <c r="BW16553" s="60" t="e">
        <f t="shared" si="9047"/>
        <v>#N/A</v>
      </c>
      <c r="BX16553" s="58" t="e">
        <f t="shared" si="9033"/>
        <v>#N/A</v>
      </c>
      <c r="BY16553" s="60" t="e">
        <f t="shared" si="9048"/>
        <v>#N/A</v>
      </c>
      <c r="BZ16553" s="60" t="e">
        <f t="shared" si="9049"/>
        <v>#N/A</v>
      </c>
      <c r="CA16553" s="60" t="e">
        <f t="shared" si="9050"/>
        <v>#N/A</v>
      </c>
      <c r="CB16553" s="58" t="e">
        <f t="shared" si="9034"/>
        <v>#DIV/0!</v>
      </c>
      <c r="CC16553" s="60" t="e">
        <f t="shared" si="9051"/>
        <v>#DIV/0!</v>
      </c>
      <c r="CD16553" s="60" t="e">
        <f t="shared" si="9052"/>
        <v>#DIV/0!</v>
      </c>
      <c r="CE16553" s="60" t="e">
        <f t="shared" si="9053"/>
        <v>#DIV/0!</v>
      </c>
      <c r="CF16553" s="52" t="e">
        <f t="shared" si="9054"/>
        <v>#N/A</v>
      </c>
      <c r="CG16553" s="52" t="e">
        <f t="shared" si="9055"/>
        <v>#N/A</v>
      </c>
      <c r="CH16553" s="60" t="e">
        <f t="shared" si="9056"/>
        <v>#DIV/0!</v>
      </c>
      <c r="CI16553" s="60" t="e">
        <f t="shared" si="9057"/>
        <v>#DIV/0!</v>
      </c>
      <c r="CJ16553" s="60" t="e">
        <f t="shared" si="9026"/>
        <v>#N/A</v>
      </c>
      <c r="CK16553" s="60" t="e">
        <f t="shared" si="9026"/>
        <v>#N/A</v>
      </c>
      <c r="CL16553" s="60" t="e">
        <f t="shared" si="9026"/>
        <v>#DIV/0!</v>
      </c>
      <c r="CM16553" s="60" t="e">
        <f t="shared" si="9026"/>
        <v>#DIV/0!</v>
      </c>
      <c r="CN16553" s="60" t="e">
        <f t="shared" si="9058"/>
        <v>#N/A</v>
      </c>
      <c r="CO16553" s="60" t="e">
        <f t="shared" si="9059"/>
        <v>#DIV/0!</v>
      </c>
      <c r="CP16553" s="60" t="str">
        <f t="shared" si="9035"/>
        <v/>
      </c>
      <c r="CQ16553" s="60"/>
      <c r="CR16553" s="44"/>
      <c r="CS16553" s="58" t="e">
        <f t="shared" si="9036"/>
        <v>#N/A</v>
      </c>
      <c r="CT16553" s="58" t="e">
        <f t="shared" si="9037"/>
        <v>#N/A</v>
      </c>
      <c r="CU16553" s="58" t="e">
        <f t="shared" si="9038"/>
        <v>#DIV/0!</v>
      </c>
      <c r="CV16553" s="60" t="e">
        <f t="shared" si="9060"/>
        <v>#N/A</v>
      </c>
      <c r="CW16553" s="60">
        <f t="shared" si="9039"/>
        <v>1</v>
      </c>
      <c r="CX16553" s="60" t="e">
        <f t="shared" si="9061"/>
        <v>#DIV/0!</v>
      </c>
      <c r="CY16553" s="60" t="e">
        <f t="shared" si="9040"/>
        <v>#N/A</v>
      </c>
      <c r="CZ16553" s="60" t="e">
        <f t="shared" si="9041"/>
        <v>#N/A</v>
      </c>
      <c r="DA16553" s="60" t="e">
        <f t="shared" si="9062"/>
        <v>#DIV/0!</v>
      </c>
      <c r="DB16553" s="60" t="e">
        <f t="shared" si="9062"/>
        <v>#N/A</v>
      </c>
      <c r="DC16553" s="60" t="e">
        <f t="shared" si="9042"/>
        <v>#DIV/0!</v>
      </c>
      <c r="DD16553" s="60" t="e">
        <f t="shared" si="9063"/>
        <v>#N/A</v>
      </c>
      <c r="DE16553" s="60" t="e">
        <f t="shared" si="9064"/>
        <v>#N/A</v>
      </c>
      <c r="DF16553" s="60" t="str">
        <f t="shared" si="9043"/>
        <v/>
      </c>
    </row>
    <row r="16554" spans="66:110" s="1" customFormat="1" x14ac:dyDescent="0.3">
      <c r="BN16554" s="58" t="e">
        <f t="shared" si="9027"/>
        <v>#N/A</v>
      </c>
      <c r="BO16554" s="59" t="e">
        <f t="shared" si="9028"/>
        <v>#N/A</v>
      </c>
      <c r="BP16554" s="58" t="e">
        <f t="shared" si="9029"/>
        <v>#DIV/0!</v>
      </c>
      <c r="BQ16554" s="60" t="e">
        <f t="shared" si="9044"/>
        <v>#DIV/0!</v>
      </c>
      <c r="BR16554" s="58" t="e">
        <f t="shared" si="9030"/>
        <v>#N/A</v>
      </c>
      <c r="BS16554" s="60" t="e">
        <f t="shared" si="9045"/>
        <v>#N/A</v>
      </c>
      <c r="BT16554" s="60" t="e">
        <f t="shared" si="9046"/>
        <v>#DIV/0!</v>
      </c>
      <c r="BU16554" s="58" t="e">
        <f t="shared" si="9031"/>
        <v>#N/A</v>
      </c>
      <c r="BV16554" s="58" t="e">
        <f t="shared" si="9032"/>
        <v>#N/A</v>
      </c>
      <c r="BW16554" s="60" t="e">
        <f t="shared" si="9047"/>
        <v>#N/A</v>
      </c>
      <c r="BX16554" s="58" t="e">
        <f t="shared" si="9033"/>
        <v>#N/A</v>
      </c>
      <c r="BY16554" s="60" t="e">
        <f t="shared" si="9048"/>
        <v>#N/A</v>
      </c>
      <c r="BZ16554" s="60" t="e">
        <f t="shared" si="9049"/>
        <v>#N/A</v>
      </c>
      <c r="CA16554" s="60" t="e">
        <f t="shared" si="9050"/>
        <v>#N/A</v>
      </c>
      <c r="CB16554" s="58" t="e">
        <f t="shared" si="9034"/>
        <v>#DIV/0!</v>
      </c>
      <c r="CC16554" s="60" t="e">
        <f t="shared" si="9051"/>
        <v>#DIV/0!</v>
      </c>
      <c r="CD16554" s="60" t="e">
        <f t="shared" si="9052"/>
        <v>#DIV/0!</v>
      </c>
      <c r="CE16554" s="60" t="e">
        <f t="shared" si="9053"/>
        <v>#DIV/0!</v>
      </c>
      <c r="CF16554" s="52" t="e">
        <f t="shared" si="9054"/>
        <v>#N/A</v>
      </c>
      <c r="CG16554" s="52" t="e">
        <f t="shared" si="9055"/>
        <v>#N/A</v>
      </c>
      <c r="CH16554" s="60" t="e">
        <f t="shared" si="9056"/>
        <v>#DIV/0!</v>
      </c>
      <c r="CI16554" s="60" t="e">
        <f t="shared" si="9057"/>
        <v>#DIV/0!</v>
      </c>
      <c r="CJ16554" s="60" t="e">
        <f t="shared" si="9026"/>
        <v>#N/A</v>
      </c>
      <c r="CK16554" s="60" t="e">
        <f t="shared" si="9026"/>
        <v>#N/A</v>
      </c>
      <c r="CL16554" s="60" t="e">
        <f t="shared" si="9026"/>
        <v>#DIV/0!</v>
      </c>
      <c r="CM16554" s="60" t="e">
        <f t="shared" si="9026"/>
        <v>#DIV/0!</v>
      </c>
      <c r="CN16554" s="60" t="e">
        <f t="shared" si="9058"/>
        <v>#N/A</v>
      </c>
      <c r="CO16554" s="60" t="e">
        <f t="shared" si="9059"/>
        <v>#DIV/0!</v>
      </c>
      <c r="CP16554" s="60" t="str">
        <f t="shared" si="9035"/>
        <v/>
      </c>
      <c r="CQ16554" s="60"/>
      <c r="CR16554" s="44"/>
      <c r="CS16554" s="58" t="e">
        <f t="shared" si="9036"/>
        <v>#N/A</v>
      </c>
      <c r="CT16554" s="58" t="e">
        <f t="shared" si="9037"/>
        <v>#N/A</v>
      </c>
      <c r="CU16554" s="58" t="e">
        <f t="shared" si="9038"/>
        <v>#DIV/0!</v>
      </c>
      <c r="CV16554" s="60" t="e">
        <f t="shared" si="9060"/>
        <v>#N/A</v>
      </c>
      <c r="CW16554" s="60">
        <f t="shared" si="9039"/>
        <v>1</v>
      </c>
      <c r="CX16554" s="60" t="e">
        <f t="shared" si="9061"/>
        <v>#DIV/0!</v>
      </c>
      <c r="CY16554" s="60" t="e">
        <f t="shared" si="9040"/>
        <v>#N/A</v>
      </c>
      <c r="CZ16554" s="60" t="e">
        <f t="shared" si="9041"/>
        <v>#N/A</v>
      </c>
      <c r="DA16554" s="60" t="e">
        <f t="shared" si="9062"/>
        <v>#DIV/0!</v>
      </c>
      <c r="DB16554" s="60" t="e">
        <f t="shared" si="9062"/>
        <v>#N/A</v>
      </c>
      <c r="DC16554" s="60" t="e">
        <f t="shared" si="9042"/>
        <v>#DIV/0!</v>
      </c>
      <c r="DD16554" s="60" t="e">
        <f t="shared" si="9063"/>
        <v>#N/A</v>
      </c>
      <c r="DE16554" s="60" t="e">
        <f t="shared" si="9064"/>
        <v>#N/A</v>
      </c>
      <c r="DF16554" s="60" t="str">
        <f t="shared" si="9043"/>
        <v/>
      </c>
    </row>
    <row r="16555" spans="66:110" s="1" customFormat="1" x14ac:dyDescent="0.3">
      <c r="BN16555" s="58" t="e">
        <f t="shared" si="9027"/>
        <v>#N/A</v>
      </c>
      <c r="BO16555" s="59" t="e">
        <f t="shared" si="9028"/>
        <v>#N/A</v>
      </c>
      <c r="BP16555" s="58" t="e">
        <f t="shared" si="9029"/>
        <v>#DIV/0!</v>
      </c>
      <c r="BQ16555" s="60" t="e">
        <f t="shared" si="9044"/>
        <v>#DIV/0!</v>
      </c>
      <c r="BR16555" s="58" t="e">
        <f t="shared" si="9030"/>
        <v>#N/A</v>
      </c>
      <c r="BS16555" s="60" t="e">
        <f t="shared" si="9045"/>
        <v>#N/A</v>
      </c>
      <c r="BT16555" s="60" t="e">
        <f t="shared" si="9046"/>
        <v>#DIV/0!</v>
      </c>
      <c r="BU16555" s="58" t="e">
        <f t="shared" si="9031"/>
        <v>#N/A</v>
      </c>
      <c r="BV16555" s="58" t="e">
        <f t="shared" si="9032"/>
        <v>#N/A</v>
      </c>
      <c r="BW16555" s="60" t="e">
        <f t="shared" si="9047"/>
        <v>#N/A</v>
      </c>
      <c r="BX16555" s="58" t="e">
        <f t="shared" si="9033"/>
        <v>#N/A</v>
      </c>
      <c r="BY16555" s="60" t="e">
        <f t="shared" si="9048"/>
        <v>#N/A</v>
      </c>
      <c r="BZ16555" s="60" t="e">
        <f t="shared" si="9049"/>
        <v>#N/A</v>
      </c>
      <c r="CA16555" s="60" t="e">
        <f t="shared" si="9050"/>
        <v>#N/A</v>
      </c>
      <c r="CB16555" s="58" t="e">
        <f t="shared" si="9034"/>
        <v>#DIV/0!</v>
      </c>
      <c r="CC16555" s="60" t="e">
        <f t="shared" si="9051"/>
        <v>#DIV/0!</v>
      </c>
      <c r="CD16555" s="60" t="e">
        <f t="shared" si="9052"/>
        <v>#DIV/0!</v>
      </c>
      <c r="CE16555" s="60" t="e">
        <f t="shared" si="9053"/>
        <v>#DIV/0!</v>
      </c>
      <c r="CF16555" s="52" t="e">
        <f t="shared" si="9054"/>
        <v>#N/A</v>
      </c>
      <c r="CG16555" s="52" t="e">
        <f t="shared" si="9055"/>
        <v>#N/A</v>
      </c>
      <c r="CH16555" s="60" t="e">
        <f t="shared" si="9056"/>
        <v>#DIV/0!</v>
      </c>
      <c r="CI16555" s="60" t="e">
        <f t="shared" si="9057"/>
        <v>#DIV/0!</v>
      </c>
      <c r="CJ16555" s="60" t="e">
        <f t="shared" si="9026"/>
        <v>#N/A</v>
      </c>
      <c r="CK16555" s="60" t="e">
        <f t="shared" si="9026"/>
        <v>#N/A</v>
      </c>
      <c r="CL16555" s="60" t="e">
        <f t="shared" si="9026"/>
        <v>#DIV/0!</v>
      </c>
      <c r="CM16555" s="60" t="e">
        <f t="shared" si="9026"/>
        <v>#DIV/0!</v>
      </c>
      <c r="CN16555" s="60" t="e">
        <f t="shared" si="9058"/>
        <v>#N/A</v>
      </c>
      <c r="CO16555" s="60" t="e">
        <f t="shared" si="9059"/>
        <v>#DIV/0!</v>
      </c>
      <c r="CP16555" s="60" t="str">
        <f t="shared" si="9035"/>
        <v/>
      </c>
      <c r="CQ16555" s="60"/>
      <c r="CR16555" s="44"/>
      <c r="CS16555" s="58" t="e">
        <f t="shared" si="9036"/>
        <v>#N/A</v>
      </c>
      <c r="CT16555" s="58" t="e">
        <f t="shared" si="9037"/>
        <v>#N/A</v>
      </c>
      <c r="CU16555" s="58" t="e">
        <f t="shared" si="9038"/>
        <v>#DIV/0!</v>
      </c>
      <c r="CV16555" s="60" t="e">
        <f t="shared" si="9060"/>
        <v>#N/A</v>
      </c>
      <c r="CW16555" s="60">
        <f t="shared" si="9039"/>
        <v>1</v>
      </c>
      <c r="CX16555" s="60" t="e">
        <f t="shared" si="9061"/>
        <v>#DIV/0!</v>
      </c>
      <c r="CY16555" s="60" t="e">
        <f t="shared" si="9040"/>
        <v>#N/A</v>
      </c>
      <c r="CZ16555" s="60" t="e">
        <f t="shared" si="9041"/>
        <v>#N/A</v>
      </c>
      <c r="DA16555" s="60" t="e">
        <f t="shared" si="9062"/>
        <v>#DIV/0!</v>
      </c>
      <c r="DB16555" s="60" t="e">
        <f t="shared" si="9062"/>
        <v>#N/A</v>
      </c>
      <c r="DC16555" s="60" t="e">
        <f t="shared" si="9042"/>
        <v>#DIV/0!</v>
      </c>
      <c r="DD16555" s="60" t="e">
        <f t="shared" si="9063"/>
        <v>#N/A</v>
      </c>
      <c r="DE16555" s="60" t="e">
        <f t="shared" si="9064"/>
        <v>#N/A</v>
      </c>
      <c r="DF16555" s="60" t="str">
        <f t="shared" si="9043"/>
        <v/>
      </c>
    </row>
    <row r="16556" spans="66:110" s="1" customFormat="1" x14ac:dyDescent="0.3">
      <c r="BN16556" s="58" t="e">
        <f t="shared" si="9027"/>
        <v>#N/A</v>
      </c>
      <c r="BO16556" s="59" t="e">
        <f t="shared" si="9028"/>
        <v>#N/A</v>
      </c>
      <c r="BP16556" s="58" t="e">
        <f t="shared" si="9029"/>
        <v>#DIV/0!</v>
      </c>
      <c r="BQ16556" s="60" t="e">
        <f t="shared" si="9044"/>
        <v>#DIV/0!</v>
      </c>
      <c r="BR16556" s="58" t="e">
        <f t="shared" si="9030"/>
        <v>#N/A</v>
      </c>
      <c r="BS16556" s="60" t="e">
        <f t="shared" si="9045"/>
        <v>#N/A</v>
      </c>
      <c r="BT16556" s="60" t="e">
        <f t="shared" si="9046"/>
        <v>#DIV/0!</v>
      </c>
      <c r="BU16556" s="58" t="e">
        <f t="shared" si="9031"/>
        <v>#N/A</v>
      </c>
      <c r="BV16556" s="58" t="e">
        <f t="shared" si="9032"/>
        <v>#N/A</v>
      </c>
      <c r="BW16556" s="60" t="e">
        <f t="shared" si="9047"/>
        <v>#N/A</v>
      </c>
      <c r="BX16556" s="58" t="e">
        <f t="shared" si="9033"/>
        <v>#N/A</v>
      </c>
      <c r="BY16556" s="60" t="e">
        <f t="shared" si="9048"/>
        <v>#N/A</v>
      </c>
      <c r="BZ16556" s="60" t="e">
        <f t="shared" si="9049"/>
        <v>#N/A</v>
      </c>
      <c r="CA16556" s="60" t="e">
        <f t="shared" si="9050"/>
        <v>#N/A</v>
      </c>
      <c r="CB16556" s="58" t="e">
        <f t="shared" si="9034"/>
        <v>#DIV/0!</v>
      </c>
      <c r="CC16556" s="60" t="e">
        <f t="shared" si="9051"/>
        <v>#DIV/0!</v>
      </c>
      <c r="CD16556" s="60" t="e">
        <f t="shared" si="9052"/>
        <v>#DIV/0!</v>
      </c>
      <c r="CE16556" s="60" t="e">
        <f t="shared" si="9053"/>
        <v>#DIV/0!</v>
      </c>
      <c r="CF16556" s="52" t="e">
        <f t="shared" si="9054"/>
        <v>#N/A</v>
      </c>
      <c r="CG16556" s="52" t="e">
        <f t="shared" si="9055"/>
        <v>#N/A</v>
      </c>
      <c r="CH16556" s="60" t="e">
        <f t="shared" si="9056"/>
        <v>#DIV/0!</v>
      </c>
      <c r="CI16556" s="60" t="e">
        <f t="shared" si="9057"/>
        <v>#DIV/0!</v>
      </c>
      <c r="CJ16556" s="60" t="e">
        <f t="shared" si="9026"/>
        <v>#N/A</v>
      </c>
      <c r="CK16556" s="60" t="e">
        <f t="shared" si="9026"/>
        <v>#N/A</v>
      </c>
      <c r="CL16556" s="60" t="e">
        <f t="shared" si="9026"/>
        <v>#DIV/0!</v>
      </c>
      <c r="CM16556" s="60" t="e">
        <f t="shared" si="9026"/>
        <v>#DIV/0!</v>
      </c>
      <c r="CN16556" s="60" t="e">
        <f t="shared" si="9058"/>
        <v>#N/A</v>
      </c>
      <c r="CO16556" s="60" t="e">
        <f t="shared" si="9059"/>
        <v>#DIV/0!</v>
      </c>
      <c r="CP16556" s="60" t="str">
        <f t="shared" si="9035"/>
        <v/>
      </c>
      <c r="CQ16556" s="60"/>
      <c r="CR16556" s="44"/>
      <c r="CS16556" s="58" t="e">
        <f t="shared" si="9036"/>
        <v>#N/A</v>
      </c>
      <c r="CT16556" s="58" t="e">
        <f t="shared" si="9037"/>
        <v>#N/A</v>
      </c>
      <c r="CU16556" s="58" t="e">
        <f t="shared" si="9038"/>
        <v>#DIV/0!</v>
      </c>
      <c r="CV16556" s="60" t="e">
        <f t="shared" si="9060"/>
        <v>#N/A</v>
      </c>
      <c r="CW16556" s="60">
        <f t="shared" si="9039"/>
        <v>1</v>
      </c>
      <c r="CX16556" s="60" t="e">
        <f t="shared" si="9061"/>
        <v>#DIV/0!</v>
      </c>
      <c r="CY16556" s="60" t="e">
        <f t="shared" si="9040"/>
        <v>#N/A</v>
      </c>
      <c r="CZ16556" s="60" t="e">
        <f t="shared" si="9041"/>
        <v>#N/A</v>
      </c>
      <c r="DA16556" s="60" t="e">
        <f t="shared" si="9062"/>
        <v>#DIV/0!</v>
      </c>
      <c r="DB16556" s="60" t="e">
        <f t="shared" si="9062"/>
        <v>#N/A</v>
      </c>
      <c r="DC16556" s="60" t="e">
        <f t="shared" si="9042"/>
        <v>#DIV/0!</v>
      </c>
      <c r="DD16556" s="60" t="e">
        <f t="shared" si="9063"/>
        <v>#N/A</v>
      </c>
      <c r="DE16556" s="60" t="e">
        <f t="shared" si="9064"/>
        <v>#N/A</v>
      </c>
      <c r="DF16556" s="60" t="str">
        <f t="shared" si="9043"/>
        <v/>
      </c>
    </row>
    <row r="16557" spans="66:110" s="1" customFormat="1" x14ac:dyDescent="0.3">
      <c r="BN16557" s="58" t="e">
        <f t="shared" si="9027"/>
        <v>#N/A</v>
      </c>
      <c r="BO16557" s="59" t="e">
        <f t="shared" si="9028"/>
        <v>#N/A</v>
      </c>
      <c r="BP16557" s="58" t="e">
        <f t="shared" si="9029"/>
        <v>#DIV/0!</v>
      </c>
      <c r="BQ16557" s="60" t="e">
        <f t="shared" si="9044"/>
        <v>#DIV/0!</v>
      </c>
      <c r="BR16557" s="58" t="e">
        <f t="shared" si="9030"/>
        <v>#N/A</v>
      </c>
      <c r="BS16557" s="60" t="e">
        <f t="shared" si="9045"/>
        <v>#N/A</v>
      </c>
      <c r="BT16557" s="60" t="e">
        <f t="shared" si="9046"/>
        <v>#DIV/0!</v>
      </c>
      <c r="BU16557" s="58" t="e">
        <f t="shared" si="9031"/>
        <v>#N/A</v>
      </c>
      <c r="BV16557" s="58" t="e">
        <f t="shared" si="9032"/>
        <v>#N/A</v>
      </c>
      <c r="BW16557" s="60" t="e">
        <f t="shared" si="9047"/>
        <v>#N/A</v>
      </c>
      <c r="BX16557" s="58" t="e">
        <f t="shared" si="9033"/>
        <v>#N/A</v>
      </c>
      <c r="BY16557" s="60" t="e">
        <f t="shared" si="9048"/>
        <v>#N/A</v>
      </c>
      <c r="BZ16557" s="60" t="e">
        <f t="shared" si="9049"/>
        <v>#N/A</v>
      </c>
      <c r="CA16557" s="60" t="e">
        <f t="shared" si="9050"/>
        <v>#N/A</v>
      </c>
      <c r="CB16557" s="58" t="e">
        <f t="shared" si="9034"/>
        <v>#DIV/0!</v>
      </c>
      <c r="CC16557" s="60" t="e">
        <f t="shared" si="9051"/>
        <v>#DIV/0!</v>
      </c>
      <c r="CD16557" s="60" t="e">
        <f t="shared" si="9052"/>
        <v>#DIV/0!</v>
      </c>
      <c r="CE16557" s="60" t="e">
        <f t="shared" si="9053"/>
        <v>#DIV/0!</v>
      </c>
      <c r="CF16557" s="52" t="e">
        <f t="shared" si="9054"/>
        <v>#N/A</v>
      </c>
      <c r="CG16557" s="52" t="e">
        <f t="shared" si="9055"/>
        <v>#N/A</v>
      </c>
      <c r="CH16557" s="60" t="e">
        <f t="shared" si="9056"/>
        <v>#DIV/0!</v>
      </c>
      <c r="CI16557" s="60" t="e">
        <f t="shared" si="9057"/>
        <v>#DIV/0!</v>
      </c>
      <c r="CJ16557" s="60" t="e">
        <f t="shared" si="9026"/>
        <v>#N/A</v>
      </c>
      <c r="CK16557" s="60" t="e">
        <f t="shared" si="9026"/>
        <v>#N/A</v>
      </c>
      <c r="CL16557" s="60" t="e">
        <f t="shared" si="9026"/>
        <v>#DIV/0!</v>
      </c>
      <c r="CM16557" s="60" t="e">
        <f t="shared" si="9026"/>
        <v>#DIV/0!</v>
      </c>
      <c r="CN16557" s="60" t="e">
        <f t="shared" si="9058"/>
        <v>#N/A</v>
      </c>
      <c r="CO16557" s="60" t="e">
        <f t="shared" si="9059"/>
        <v>#DIV/0!</v>
      </c>
      <c r="CP16557" s="60" t="str">
        <f t="shared" si="9035"/>
        <v/>
      </c>
      <c r="CQ16557" s="60"/>
      <c r="CR16557" s="44"/>
      <c r="CS16557" s="58" t="e">
        <f t="shared" si="9036"/>
        <v>#N/A</v>
      </c>
      <c r="CT16557" s="58" t="e">
        <f t="shared" si="9037"/>
        <v>#N/A</v>
      </c>
      <c r="CU16557" s="58" t="e">
        <f t="shared" si="9038"/>
        <v>#DIV/0!</v>
      </c>
      <c r="CV16557" s="60" t="e">
        <f t="shared" si="9060"/>
        <v>#N/A</v>
      </c>
      <c r="CW16557" s="60">
        <f t="shared" si="9039"/>
        <v>1</v>
      </c>
      <c r="CX16557" s="60" t="e">
        <f t="shared" si="9061"/>
        <v>#DIV/0!</v>
      </c>
      <c r="CY16557" s="60" t="e">
        <f t="shared" si="9040"/>
        <v>#N/A</v>
      </c>
      <c r="CZ16557" s="60" t="e">
        <f t="shared" si="9041"/>
        <v>#N/A</v>
      </c>
      <c r="DA16557" s="60" t="e">
        <f t="shared" si="9062"/>
        <v>#DIV/0!</v>
      </c>
      <c r="DB16557" s="60" t="e">
        <f t="shared" si="9062"/>
        <v>#N/A</v>
      </c>
      <c r="DC16557" s="60" t="e">
        <f t="shared" si="9042"/>
        <v>#DIV/0!</v>
      </c>
      <c r="DD16557" s="60" t="e">
        <f t="shared" si="9063"/>
        <v>#N/A</v>
      </c>
      <c r="DE16557" s="60" t="e">
        <f t="shared" si="9064"/>
        <v>#N/A</v>
      </c>
      <c r="DF16557" s="60" t="str">
        <f t="shared" si="9043"/>
        <v/>
      </c>
    </row>
    <row r="16558" spans="66:110" s="1" customFormat="1" x14ac:dyDescent="0.3">
      <c r="BN16558" s="58" t="e">
        <f t="shared" si="9027"/>
        <v>#N/A</v>
      </c>
      <c r="BO16558" s="59" t="e">
        <f t="shared" si="9028"/>
        <v>#N/A</v>
      </c>
      <c r="BP16558" s="58" t="e">
        <f t="shared" si="9029"/>
        <v>#DIV/0!</v>
      </c>
      <c r="BQ16558" s="60" t="e">
        <f t="shared" si="9044"/>
        <v>#DIV/0!</v>
      </c>
      <c r="BR16558" s="58" t="e">
        <f t="shared" si="9030"/>
        <v>#N/A</v>
      </c>
      <c r="BS16558" s="60" t="e">
        <f t="shared" si="9045"/>
        <v>#N/A</v>
      </c>
      <c r="BT16558" s="60" t="e">
        <f t="shared" si="9046"/>
        <v>#DIV/0!</v>
      </c>
      <c r="BU16558" s="58" t="e">
        <f t="shared" si="9031"/>
        <v>#N/A</v>
      </c>
      <c r="BV16558" s="58" t="e">
        <f t="shared" si="9032"/>
        <v>#N/A</v>
      </c>
      <c r="BW16558" s="60" t="e">
        <f t="shared" si="9047"/>
        <v>#N/A</v>
      </c>
      <c r="BX16558" s="58" t="e">
        <f t="shared" si="9033"/>
        <v>#N/A</v>
      </c>
      <c r="BY16558" s="60" t="e">
        <f t="shared" si="9048"/>
        <v>#N/A</v>
      </c>
      <c r="BZ16558" s="60" t="e">
        <f t="shared" si="9049"/>
        <v>#N/A</v>
      </c>
      <c r="CA16558" s="60" t="e">
        <f t="shared" si="9050"/>
        <v>#N/A</v>
      </c>
      <c r="CB16558" s="58" t="e">
        <f t="shared" si="9034"/>
        <v>#DIV/0!</v>
      </c>
      <c r="CC16558" s="60" t="e">
        <f t="shared" si="9051"/>
        <v>#DIV/0!</v>
      </c>
      <c r="CD16558" s="60" t="e">
        <f t="shared" si="9052"/>
        <v>#DIV/0!</v>
      </c>
      <c r="CE16558" s="60" t="e">
        <f t="shared" si="9053"/>
        <v>#DIV/0!</v>
      </c>
      <c r="CF16558" s="52" t="e">
        <f t="shared" si="9054"/>
        <v>#N/A</v>
      </c>
      <c r="CG16558" s="52" t="e">
        <f t="shared" si="9055"/>
        <v>#N/A</v>
      </c>
      <c r="CH16558" s="60" t="e">
        <f t="shared" si="9056"/>
        <v>#DIV/0!</v>
      </c>
      <c r="CI16558" s="60" t="e">
        <f t="shared" si="9057"/>
        <v>#DIV/0!</v>
      </c>
      <c r="CJ16558" s="60" t="e">
        <f t="shared" si="9026"/>
        <v>#N/A</v>
      </c>
      <c r="CK16558" s="60" t="e">
        <f t="shared" si="9026"/>
        <v>#N/A</v>
      </c>
      <c r="CL16558" s="60" t="e">
        <f t="shared" si="9026"/>
        <v>#DIV/0!</v>
      </c>
      <c r="CM16558" s="60" t="e">
        <f t="shared" si="9026"/>
        <v>#DIV/0!</v>
      </c>
      <c r="CN16558" s="60" t="e">
        <f t="shared" si="9058"/>
        <v>#N/A</v>
      </c>
      <c r="CO16558" s="60" t="e">
        <f t="shared" si="9059"/>
        <v>#DIV/0!</v>
      </c>
      <c r="CP16558" s="60" t="str">
        <f t="shared" si="9035"/>
        <v/>
      </c>
      <c r="CQ16558" s="60"/>
      <c r="CR16558" s="44"/>
      <c r="CS16558" s="58" t="e">
        <f t="shared" si="9036"/>
        <v>#N/A</v>
      </c>
      <c r="CT16558" s="58" t="e">
        <f t="shared" si="9037"/>
        <v>#N/A</v>
      </c>
      <c r="CU16558" s="58" t="e">
        <f t="shared" si="9038"/>
        <v>#DIV/0!</v>
      </c>
      <c r="CV16558" s="60" t="e">
        <f t="shared" si="9060"/>
        <v>#N/A</v>
      </c>
      <c r="CW16558" s="60">
        <f t="shared" si="9039"/>
        <v>1</v>
      </c>
      <c r="CX16558" s="60" t="e">
        <f t="shared" si="9061"/>
        <v>#DIV/0!</v>
      </c>
      <c r="CY16558" s="60" t="e">
        <f t="shared" si="9040"/>
        <v>#N/A</v>
      </c>
      <c r="CZ16558" s="60" t="e">
        <f t="shared" si="9041"/>
        <v>#N/A</v>
      </c>
      <c r="DA16558" s="60" t="e">
        <f t="shared" si="9062"/>
        <v>#DIV/0!</v>
      </c>
      <c r="DB16558" s="60" t="e">
        <f t="shared" si="9062"/>
        <v>#N/A</v>
      </c>
      <c r="DC16558" s="60" t="e">
        <f t="shared" si="9042"/>
        <v>#DIV/0!</v>
      </c>
      <c r="DD16558" s="60" t="e">
        <f t="shared" si="9063"/>
        <v>#N/A</v>
      </c>
      <c r="DE16558" s="60" t="e">
        <f t="shared" si="9064"/>
        <v>#N/A</v>
      </c>
      <c r="DF16558" s="60" t="str">
        <f t="shared" si="9043"/>
        <v/>
      </c>
    </row>
    <row r="16559" spans="66:110" s="1" customFormat="1" x14ac:dyDescent="0.3">
      <c r="BN16559" s="58" t="e">
        <f t="shared" si="9027"/>
        <v>#N/A</v>
      </c>
      <c r="BO16559" s="59" t="e">
        <f t="shared" si="9028"/>
        <v>#N/A</v>
      </c>
      <c r="BP16559" s="58" t="e">
        <f t="shared" si="9029"/>
        <v>#DIV/0!</v>
      </c>
      <c r="BQ16559" s="60" t="e">
        <f t="shared" si="9044"/>
        <v>#DIV/0!</v>
      </c>
      <c r="BR16559" s="58" t="e">
        <f t="shared" si="9030"/>
        <v>#N/A</v>
      </c>
      <c r="BS16559" s="60" t="e">
        <f t="shared" si="9045"/>
        <v>#N/A</v>
      </c>
      <c r="BT16559" s="60" t="e">
        <f t="shared" si="9046"/>
        <v>#DIV/0!</v>
      </c>
      <c r="BU16559" s="58" t="e">
        <f t="shared" si="9031"/>
        <v>#N/A</v>
      </c>
      <c r="BV16559" s="58" t="e">
        <f t="shared" si="9032"/>
        <v>#N/A</v>
      </c>
      <c r="BW16559" s="60" t="e">
        <f t="shared" si="9047"/>
        <v>#N/A</v>
      </c>
      <c r="BX16559" s="58" t="e">
        <f t="shared" si="9033"/>
        <v>#N/A</v>
      </c>
      <c r="BY16559" s="60" t="e">
        <f t="shared" si="9048"/>
        <v>#N/A</v>
      </c>
      <c r="BZ16559" s="60" t="e">
        <f t="shared" si="9049"/>
        <v>#N/A</v>
      </c>
      <c r="CA16559" s="60" t="e">
        <f t="shared" si="9050"/>
        <v>#N/A</v>
      </c>
      <c r="CB16559" s="58" t="e">
        <f t="shared" si="9034"/>
        <v>#DIV/0!</v>
      </c>
      <c r="CC16559" s="60" t="e">
        <f t="shared" si="9051"/>
        <v>#DIV/0!</v>
      </c>
      <c r="CD16559" s="60" t="e">
        <f t="shared" si="9052"/>
        <v>#DIV/0!</v>
      </c>
      <c r="CE16559" s="60" t="e">
        <f t="shared" si="9053"/>
        <v>#DIV/0!</v>
      </c>
      <c r="CF16559" s="52" t="e">
        <f t="shared" si="9054"/>
        <v>#N/A</v>
      </c>
      <c r="CG16559" s="52" t="e">
        <f t="shared" si="9055"/>
        <v>#N/A</v>
      </c>
      <c r="CH16559" s="60" t="e">
        <f t="shared" si="9056"/>
        <v>#DIV/0!</v>
      </c>
      <c r="CI16559" s="60" t="e">
        <f t="shared" si="9057"/>
        <v>#DIV/0!</v>
      </c>
      <c r="CJ16559" s="60" t="e">
        <f t="shared" si="9026"/>
        <v>#N/A</v>
      </c>
      <c r="CK16559" s="60" t="e">
        <f t="shared" si="9026"/>
        <v>#N/A</v>
      </c>
      <c r="CL16559" s="60" t="e">
        <f t="shared" si="9026"/>
        <v>#DIV/0!</v>
      </c>
      <c r="CM16559" s="60" t="e">
        <f t="shared" si="9026"/>
        <v>#DIV/0!</v>
      </c>
      <c r="CN16559" s="60" t="e">
        <f t="shared" si="9058"/>
        <v>#N/A</v>
      </c>
      <c r="CO16559" s="60" t="e">
        <f t="shared" si="9059"/>
        <v>#DIV/0!</v>
      </c>
      <c r="CP16559" s="60" t="str">
        <f t="shared" si="9035"/>
        <v/>
      </c>
      <c r="CQ16559" s="60"/>
      <c r="CR16559" s="44"/>
      <c r="CS16559" s="58" t="e">
        <f t="shared" si="9036"/>
        <v>#N/A</v>
      </c>
      <c r="CT16559" s="58" t="e">
        <f t="shared" si="9037"/>
        <v>#N/A</v>
      </c>
      <c r="CU16559" s="58" t="e">
        <f t="shared" si="9038"/>
        <v>#DIV/0!</v>
      </c>
      <c r="CV16559" s="60" t="e">
        <f t="shared" si="9060"/>
        <v>#N/A</v>
      </c>
      <c r="CW16559" s="60">
        <f t="shared" si="9039"/>
        <v>1</v>
      </c>
      <c r="CX16559" s="60" t="e">
        <f t="shared" si="9061"/>
        <v>#DIV/0!</v>
      </c>
      <c r="CY16559" s="60" t="e">
        <f t="shared" si="9040"/>
        <v>#N/A</v>
      </c>
      <c r="CZ16559" s="60" t="e">
        <f t="shared" si="9041"/>
        <v>#N/A</v>
      </c>
      <c r="DA16559" s="60" t="e">
        <f t="shared" si="9062"/>
        <v>#DIV/0!</v>
      </c>
      <c r="DB16559" s="60" t="e">
        <f t="shared" si="9062"/>
        <v>#N/A</v>
      </c>
      <c r="DC16559" s="60" t="e">
        <f t="shared" si="9042"/>
        <v>#DIV/0!</v>
      </c>
      <c r="DD16559" s="60" t="e">
        <f t="shared" si="9063"/>
        <v>#N/A</v>
      </c>
      <c r="DE16559" s="60" t="e">
        <f t="shared" si="9064"/>
        <v>#N/A</v>
      </c>
      <c r="DF16559" s="60" t="str">
        <f t="shared" si="9043"/>
        <v/>
      </c>
    </row>
    <row r="16560" spans="66:110" s="1" customFormat="1" x14ac:dyDescent="0.3">
      <c r="BN16560" s="58" t="e">
        <f t="shared" si="9027"/>
        <v>#N/A</v>
      </c>
      <c r="BO16560" s="59" t="e">
        <f t="shared" si="9028"/>
        <v>#N/A</v>
      </c>
      <c r="BP16560" s="58" t="e">
        <f t="shared" si="9029"/>
        <v>#DIV/0!</v>
      </c>
      <c r="BQ16560" s="60" t="e">
        <f t="shared" si="9044"/>
        <v>#DIV/0!</v>
      </c>
      <c r="BR16560" s="58" t="e">
        <f t="shared" si="9030"/>
        <v>#N/A</v>
      </c>
      <c r="BS16560" s="60" t="e">
        <f t="shared" si="9045"/>
        <v>#N/A</v>
      </c>
      <c r="BT16560" s="60" t="e">
        <f t="shared" si="9046"/>
        <v>#DIV/0!</v>
      </c>
      <c r="BU16560" s="58" t="e">
        <f t="shared" si="9031"/>
        <v>#N/A</v>
      </c>
      <c r="BV16560" s="58" t="e">
        <f t="shared" si="9032"/>
        <v>#N/A</v>
      </c>
      <c r="BW16560" s="60" t="e">
        <f t="shared" si="9047"/>
        <v>#N/A</v>
      </c>
      <c r="BX16560" s="58" t="e">
        <f t="shared" si="9033"/>
        <v>#N/A</v>
      </c>
      <c r="BY16560" s="60" t="e">
        <f t="shared" si="9048"/>
        <v>#N/A</v>
      </c>
      <c r="BZ16560" s="60" t="e">
        <f t="shared" si="9049"/>
        <v>#N/A</v>
      </c>
      <c r="CA16560" s="60" t="e">
        <f t="shared" si="9050"/>
        <v>#N/A</v>
      </c>
      <c r="CB16560" s="58" t="e">
        <f t="shared" si="9034"/>
        <v>#DIV/0!</v>
      </c>
      <c r="CC16560" s="60" t="e">
        <f t="shared" si="9051"/>
        <v>#DIV/0!</v>
      </c>
      <c r="CD16560" s="60" t="e">
        <f t="shared" si="9052"/>
        <v>#DIV/0!</v>
      </c>
      <c r="CE16560" s="60" t="e">
        <f t="shared" si="9053"/>
        <v>#DIV/0!</v>
      </c>
      <c r="CF16560" s="52" t="e">
        <f t="shared" si="9054"/>
        <v>#N/A</v>
      </c>
      <c r="CG16560" s="52" t="e">
        <f t="shared" si="9055"/>
        <v>#N/A</v>
      </c>
      <c r="CH16560" s="60" t="e">
        <f t="shared" si="9056"/>
        <v>#DIV/0!</v>
      </c>
      <c r="CI16560" s="60" t="e">
        <f t="shared" si="9057"/>
        <v>#DIV/0!</v>
      </c>
      <c r="CJ16560" s="60" t="e">
        <f t="shared" si="9026"/>
        <v>#N/A</v>
      </c>
      <c r="CK16560" s="60" t="e">
        <f t="shared" si="9026"/>
        <v>#N/A</v>
      </c>
      <c r="CL16560" s="60" t="e">
        <f t="shared" si="9026"/>
        <v>#DIV/0!</v>
      </c>
      <c r="CM16560" s="60" t="e">
        <f t="shared" si="9026"/>
        <v>#DIV/0!</v>
      </c>
      <c r="CN16560" s="60" t="e">
        <f t="shared" si="9058"/>
        <v>#N/A</v>
      </c>
      <c r="CO16560" s="60" t="e">
        <f t="shared" si="9059"/>
        <v>#DIV/0!</v>
      </c>
      <c r="CP16560" s="60" t="str">
        <f t="shared" si="9035"/>
        <v/>
      </c>
      <c r="CQ16560" s="60"/>
      <c r="CR16560" s="44"/>
      <c r="CS16560" s="58" t="e">
        <f t="shared" si="9036"/>
        <v>#N/A</v>
      </c>
      <c r="CT16560" s="58" t="e">
        <f t="shared" si="9037"/>
        <v>#N/A</v>
      </c>
      <c r="CU16560" s="58" t="e">
        <f t="shared" si="9038"/>
        <v>#DIV/0!</v>
      </c>
      <c r="CV16560" s="60" t="e">
        <f t="shared" si="9060"/>
        <v>#N/A</v>
      </c>
      <c r="CW16560" s="60">
        <f t="shared" si="9039"/>
        <v>1</v>
      </c>
      <c r="CX16560" s="60" t="e">
        <f t="shared" si="9061"/>
        <v>#DIV/0!</v>
      </c>
      <c r="CY16560" s="60" t="e">
        <f t="shared" si="9040"/>
        <v>#N/A</v>
      </c>
      <c r="CZ16560" s="60" t="e">
        <f t="shared" si="9041"/>
        <v>#N/A</v>
      </c>
      <c r="DA16560" s="60" t="e">
        <f t="shared" si="9062"/>
        <v>#DIV/0!</v>
      </c>
      <c r="DB16560" s="60" t="e">
        <f t="shared" si="9062"/>
        <v>#N/A</v>
      </c>
      <c r="DC16560" s="60" t="e">
        <f t="shared" si="9042"/>
        <v>#DIV/0!</v>
      </c>
      <c r="DD16560" s="60" t="e">
        <f t="shared" si="9063"/>
        <v>#N/A</v>
      </c>
      <c r="DE16560" s="60" t="e">
        <f t="shared" si="9064"/>
        <v>#N/A</v>
      </c>
      <c r="DF16560" s="60" t="str">
        <f t="shared" si="9043"/>
        <v/>
      </c>
    </row>
    <row r="16561" spans="66:110" s="1" customFormat="1" x14ac:dyDescent="0.3">
      <c r="BN16561" s="58" t="e">
        <f t="shared" si="9027"/>
        <v>#N/A</v>
      </c>
      <c r="BO16561" s="59" t="e">
        <f t="shared" si="9028"/>
        <v>#N/A</v>
      </c>
      <c r="BP16561" s="58" t="e">
        <f t="shared" si="9029"/>
        <v>#DIV/0!</v>
      </c>
      <c r="BQ16561" s="60" t="e">
        <f t="shared" si="9044"/>
        <v>#DIV/0!</v>
      </c>
      <c r="BR16561" s="58" t="e">
        <f t="shared" si="9030"/>
        <v>#N/A</v>
      </c>
      <c r="BS16561" s="60" t="e">
        <f t="shared" si="9045"/>
        <v>#N/A</v>
      </c>
      <c r="BT16561" s="60" t="e">
        <f t="shared" si="9046"/>
        <v>#DIV/0!</v>
      </c>
      <c r="BU16561" s="58" t="e">
        <f t="shared" si="9031"/>
        <v>#N/A</v>
      </c>
      <c r="BV16561" s="58" t="e">
        <f t="shared" si="9032"/>
        <v>#N/A</v>
      </c>
      <c r="BW16561" s="60" t="e">
        <f t="shared" si="9047"/>
        <v>#N/A</v>
      </c>
      <c r="BX16561" s="58" t="e">
        <f t="shared" si="9033"/>
        <v>#N/A</v>
      </c>
      <c r="BY16561" s="60" t="e">
        <f t="shared" si="9048"/>
        <v>#N/A</v>
      </c>
      <c r="BZ16561" s="60" t="e">
        <f t="shared" si="9049"/>
        <v>#N/A</v>
      </c>
      <c r="CA16561" s="60" t="e">
        <f t="shared" si="9050"/>
        <v>#N/A</v>
      </c>
      <c r="CB16561" s="58" t="e">
        <f t="shared" si="9034"/>
        <v>#DIV/0!</v>
      </c>
      <c r="CC16561" s="60" t="e">
        <f t="shared" si="9051"/>
        <v>#DIV/0!</v>
      </c>
      <c r="CD16561" s="60" t="e">
        <f t="shared" si="9052"/>
        <v>#DIV/0!</v>
      </c>
      <c r="CE16561" s="60" t="e">
        <f t="shared" si="9053"/>
        <v>#DIV/0!</v>
      </c>
      <c r="CF16561" s="52" t="e">
        <f t="shared" si="9054"/>
        <v>#N/A</v>
      </c>
      <c r="CG16561" s="52" t="e">
        <f t="shared" si="9055"/>
        <v>#N/A</v>
      </c>
      <c r="CH16561" s="60" t="e">
        <f t="shared" si="9056"/>
        <v>#DIV/0!</v>
      </c>
      <c r="CI16561" s="60" t="e">
        <f t="shared" si="9057"/>
        <v>#DIV/0!</v>
      </c>
      <c r="CJ16561" s="60" t="e">
        <f t="shared" si="9026"/>
        <v>#N/A</v>
      </c>
      <c r="CK16561" s="60" t="e">
        <f t="shared" si="9026"/>
        <v>#N/A</v>
      </c>
      <c r="CL16561" s="60" t="e">
        <f t="shared" si="9026"/>
        <v>#DIV/0!</v>
      </c>
      <c r="CM16561" s="60" t="e">
        <f t="shared" si="9026"/>
        <v>#DIV/0!</v>
      </c>
      <c r="CN16561" s="60" t="e">
        <f t="shared" si="9058"/>
        <v>#N/A</v>
      </c>
      <c r="CO16561" s="60" t="e">
        <f t="shared" si="9059"/>
        <v>#DIV/0!</v>
      </c>
      <c r="CP16561" s="60" t="str">
        <f t="shared" si="9035"/>
        <v/>
      </c>
      <c r="CQ16561" s="60"/>
      <c r="CR16561" s="44"/>
      <c r="CS16561" s="58" t="e">
        <f t="shared" si="9036"/>
        <v>#N/A</v>
      </c>
      <c r="CT16561" s="58" t="e">
        <f t="shared" si="9037"/>
        <v>#N/A</v>
      </c>
      <c r="CU16561" s="58" t="e">
        <f t="shared" si="9038"/>
        <v>#DIV/0!</v>
      </c>
      <c r="CV16561" s="60" t="e">
        <f t="shared" si="9060"/>
        <v>#N/A</v>
      </c>
      <c r="CW16561" s="60">
        <f t="shared" si="9039"/>
        <v>1</v>
      </c>
      <c r="CX16561" s="60" t="e">
        <f t="shared" si="9061"/>
        <v>#DIV/0!</v>
      </c>
      <c r="CY16561" s="60" t="e">
        <f t="shared" si="9040"/>
        <v>#N/A</v>
      </c>
      <c r="CZ16561" s="60" t="e">
        <f t="shared" si="9041"/>
        <v>#N/A</v>
      </c>
      <c r="DA16561" s="60" t="e">
        <f t="shared" si="9062"/>
        <v>#DIV/0!</v>
      </c>
      <c r="DB16561" s="60" t="e">
        <f t="shared" si="9062"/>
        <v>#N/A</v>
      </c>
      <c r="DC16561" s="60" t="e">
        <f t="shared" si="9042"/>
        <v>#DIV/0!</v>
      </c>
      <c r="DD16561" s="60" t="e">
        <f t="shared" si="9063"/>
        <v>#N/A</v>
      </c>
      <c r="DE16561" s="60" t="e">
        <f t="shared" si="9064"/>
        <v>#N/A</v>
      </c>
      <c r="DF16561" s="60" t="str">
        <f t="shared" si="9043"/>
        <v/>
      </c>
    </row>
    <row r="16562" spans="66:110" s="1" customFormat="1" x14ac:dyDescent="0.3">
      <c r="BN16562" s="58" t="e">
        <f t="shared" si="9027"/>
        <v>#N/A</v>
      </c>
      <c r="BO16562" s="59" t="e">
        <f t="shared" si="9028"/>
        <v>#N/A</v>
      </c>
      <c r="BP16562" s="58" t="e">
        <f t="shared" si="9029"/>
        <v>#DIV/0!</v>
      </c>
      <c r="BQ16562" s="60" t="e">
        <f t="shared" si="9044"/>
        <v>#DIV/0!</v>
      </c>
      <c r="BR16562" s="58" t="e">
        <f t="shared" si="9030"/>
        <v>#N/A</v>
      </c>
      <c r="BS16562" s="60" t="e">
        <f t="shared" si="9045"/>
        <v>#N/A</v>
      </c>
      <c r="BT16562" s="60" t="e">
        <f t="shared" si="9046"/>
        <v>#DIV/0!</v>
      </c>
      <c r="BU16562" s="58" t="e">
        <f t="shared" si="9031"/>
        <v>#N/A</v>
      </c>
      <c r="BV16562" s="58" t="e">
        <f t="shared" si="9032"/>
        <v>#N/A</v>
      </c>
      <c r="BW16562" s="60" t="e">
        <f t="shared" si="9047"/>
        <v>#N/A</v>
      </c>
      <c r="BX16562" s="58" t="e">
        <f t="shared" si="9033"/>
        <v>#N/A</v>
      </c>
      <c r="BY16562" s="60" t="e">
        <f t="shared" si="9048"/>
        <v>#N/A</v>
      </c>
      <c r="BZ16562" s="60" t="e">
        <f t="shared" si="9049"/>
        <v>#N/A</v>
      </c>
      <c r="CA16562" s="60" t="e">
        <f t="shared" si="9050"/>
        <v>#N/A</v>
      </c>
      <c r="CB16562" s="58" t="e">
        <f t="shared" si="9034"/>
        <v>#DIV/0!</v>
      </c>
      <c r="CC16562" s="60" t="e">
        <f t="shared" si="9051"/>
        <v>#DIV/0!</v>
      </c>
      <c r="CD16562" s="60" t="e">
        <f t="shared" si="9052"/>
        <v>#DIV/0!</v>
      </c>
      <c r="CE16562" s="60" t="e">
        <f t="shared" si="9053"/>
        <v>#DIV/0!</v>
      </c>
      <c r="CF16562" s="52" t="e">
        <f t="shared" si="9054"/>
        <v>#N/A</v>
      </c>
      <c r="CG16562" s="52" t="e">
        <f t="shared" si="9055"/>
        <v>#N/A</v>
      </c>
      <c r="CH16562" s="60" t="e">
        <f t="shared" si="9056"/>
        <v>#DIV/0!</v>
      </c>
      <c r="CI16562" s="60" t="e">
        <f t="shared" si="9057"/>
        <v>#DIV/0!</v>
      </c>
      <c r="CJ16562" s="60" t="e">
        <f t="shared" si="9026"/>
        <v>#N/A</v>
      </c>
      <c r="CK16562" s="60" t="e">
        <f t="shared" si="9026"/>
        <v>#N/A</v>
      </c>
      <c r="CL16562" s="60" t="e">
        <f t="shared" si="9026"/>
        <v>#DIV/0!</v>
      </c>
      <c r="CM16562" s="60" t="e">
        <f t="shared" si="9026"/>
        <v>#DIV/0!</v>
      </c>
      <c r="CN16562" s="60" t="e">
        <f t="shared" si="9058"/>
        <v>#N/A</v>
      </c>
      <c r="CO16562" s="60" t="e">
        <f t="shared" si="9059"/>
        <v>#DIV/0!</v>
      </c>
      <c r="CP16562" s="60" t="str">
        <f t="shared" si="9035"/>
        <v/>
      </c>
      <c r="CQ16562" s="60"/>
      <c r="CR16562" s="44"/>
      <c r="CS16562" s="58" t="e">
        <f t="shared" si="9036"/>
        <v>#N/A</v>
      </c>
      <c r="CT16562" s="58" t="e">
        <f t="shared" si="9037"/>
        <v>#N/A</v>
      </c>
      <c r="CU16562" s="58" t="e">
        <f t="shared" si="9038"/>
        <v>#DIV/0!</v>
      </c>
      <c r="CV16562" s="60" t="e">
        <f t="shared" si="9060"/>
        <v>#N/A</v>
      </c>
      <c r="CW16562" s="60">
        <f t="shared" si="9039"/>
        <v>1</v>
      </c>
      <c r="CX16562" s="60" t="e">
        <f t="shared" si="9061"/>
        <v>#DIV/0!</v>
      </c>
      <c r="CY16562" s="60" t="e">
        <f t="shared" si="9040"/>
        <v>#N/A</v>
      </c>
      <c r="CZ16562" s="60" t="e">
        <f t="shared" si="9041"/>
        <v>#N/A</v>
      </c>
      <c r="DA16562" s="60" t="e">
        <f t="shared" si="9062"/>
        <v>#DIV/0!</v>
      </c>
      <c r="DB16562" s="60" t="e">
        <f t="shared" si="9062"/>
        <v>#N/A</v>
      </c>
      <c r="DC16562" s="60" t="e">
        <f t="shared" si="9042"/>
        <v>#DIV/0!</v>
      </c>
      <c r="DD16562" s="60" t="e">
        <f t="shared" si="9063"/>
        <v>#N/A</v>
      </c>
      <c r="DE16562" s="60" t="e">
        <f t="shared" si="9064"/>
        <v>#N/A</v>
      </c>
      <c r="DF16562" s="60" t="str">
        <f t="shared" si="9043"/>
        <v/>
      </c>
    </row>
    <row r="16563" spans="66:110" s="1" customFormat="1" x14ac:dyDescent="0.3">
      <c r="BN16563" s="58" t="e">
        <f t="shared" si="9027"/>
        <v>#N/A</v>
      </c>
      <c r="BO16563" s="59" t="e">
        <f t="shared" si="9028"/>
        <v>#N/A</v>
      </c>
      <c r="BP16563" s="58" t="e">
        <f t="shared" si="9029"/>
        <v>#DIV/0!</v>
      </c>
      <c r="BQ16563" s="60" t="e">
        <f t="shared" si="9044"/>
        <v>#DIV/0!</v>
      </c>
      <c r="BR16563" s="58" t="e">
        <f t="shared" si="9030"/>
        <v>#N/A</v>
      </c>
      <c r="BS16563" s="60" t="e">
        <f t="shared" si="9045"/>
        <v>#N/A</v>
      </c>
      <c r="BT16563" s="60" t="e">
        <f t="shared" si="9046"/>
        <v>#DIV/0!</v>
      </c>
      <c r="BU16563" s="58" t="e">
        <f t="shared" si="9031"/>
        <v>#N/A</v>
      </c>
      <c r="BV16563" s="58" t="e">
        <f t="shared" si="9032"/>
        <v>#N/A</v>
      </c>
      <c r="BW16563" s="60" t="e">
        <f t="shared" si="9047"/>
        <v>#N/A</v>
      </c>
      <c r="BX16563" s="58" t="e">
        <f t="shared" si="9033"/>
        <v>#N/A</v>
      </c>
      <c r="BY16563" s="60" t="e">
        <f t="shared" si="9048"/>
        <v>#N/A</v>
      </c>
      <c r="BZ16563" s="60" t="e">
        <f t="shared" si="9049"/>
        <v>#N/A</v>
      </c>
      <c r="CA16563" s="60" t="e">
        <f t="shared" si="9050"/>
        <v>#N/A</v>
      </c>
      <c r="CB16563" s="58" t="e">
        <f t="shared" si="9034"/>
        <v>#DIV/0!</v>
      </c>
      <c r="CC16563" s="60" t="e">
        <f t="shared" si="9051"/>
        <v>#DIV/0!</v>
      </c>
      <c r="CD16563" s="60" t="e">
        <f t="shared" si="9052"/>
        <v>#DIV/0!</v>
      </c>
      <c r="CE16563" s="60" t="e">
        <f t="shared" si="9053"/>
        <v>#DIV/0!</v>
      </c>
      <c r="CF16563" s="52" t="e">
        <f t="shared" si="9054"/>
        <v>#N/A</v>
      </c>
      <c r="CG16563" s="52" t="e">
        <f t="shared" si="9055"/>
        <v>#N/A</v>
      </c>
      <c r="CH16563" s="60" t="e">
        <f t="shared" si="9056"/>
        <v>#DIV/0!</v>
      </c>
      <c r="CI16563" s="60" t="e">
        <f t="shared" si="9057"/>
        <v>#DIV/0!</v>
      </c>
      <c r="CJ16563" s="60" t="e">
        <f t="shared" si="9026"/>
        <v>#N/A</v>
      </c>
      <c r="CK16563" s="60" t="e">
        <f t="shared" si="9026"/>
        <v>#N/A</v>
      </c>
      <c r="CL16563" s="60" t="e">
        <f t="shared" si="9026"/>
        <v>#DIV/0!</v>
      </c>
      <c r="CM16563" s="60" t="e">
        <f t="shared" si="9026"/>
        <v>#DIV/0!</v>
      </c>
      <c r="CN16563" s="60" t="e">
        <f t="shared" si="9058"/>
        <v>#N/A</v>
      </c>
      <c r="CO16563" s="60" t="e">
        <f t="shared" si="9059"/>
        <v>#DIV/0!</v>
      </c>
      <c r="CP16563" s="60" t="str">
        <f t="shared" si="9035"/>
        <v/>
      </c>
      <c r="CQ16563" s="60"/>
      <c r="CR16563" s="44"/>
      <c r="CS16563" s="58" t="e">
        <f t="shared" si="9036"/>
        <v>#N/A</v>
      </c>
      <c r="CT16563" s="58" t="e">
        <f t="shared" si="9037"/>
        <v>#N/A</v>
      </c>
      <c r="CU16563" s="58" t="e">
        <f t="shared" si="9038"/>
        <v>#DIV/0!</v>
      </c>
      <c r="CV16563" s="60" t="e">
        <f t="shared" si="9060"/>
        <v>#N/A</v>
      </c>
      <c r="CW16563" s="60">
        <f t="shared" si="9039"/>
        <v>1</v>
      </c>
      <c r="CX16563" s="60" t="e">
        <f t="shared" si="9061"/>
        <v>#DIV/0!</v>
      </c>
      <c r="CY16563" s="60" t="e">
        <f t="shared" si="9040"/>
        <v>#N/A</v>
      </c>
      <c r="CZ16563" s="60" t="e">
        <f t="shared" si="9041"/>
        <v>#N/A</v>
      </c>
      <c r="DA16563" s="60" t="e">
        <f t="shared" si="9062"/>
        <v>#DIV/0!</v>
      </c>
      <c r="DB16563" s="60" t="e">
        <f t="shared" si="9062"/>
        <v>#N/A</v>
      </c>
      <c r="DC16563" s="60" t="e">
        <f t="shared" si="9042"/>
        <v>#DIV/0!</v>
      </c>
      <c r="DD16563" s="60" t="e">
        <f t="shared" si="9063"/>
        <v>#N/A</v>
      </c>
      <c r="DE16563" s="60" t="e">
        <f t="shared" si="9064"/>
        <v>#N/A</v>
      </c>
      <c r="DF16563" s="60" t="str">
        <f t="shared" si="9043"/>
        <v/>
      </c>
    </row>
    <row r="16564" spans="66:110" s="1" customFormat="1" x14ac:dyDescent="0.3">
      <c r="BN16564" s="58" t="e">
        <f t="shared" si="9027"/>
        <v>#N/A</v>
      </c>
      <c r="BO16564" s="59" t="e">
        <f t="shared" si="9028"/>
        <v>#N/A</v>
      </c>
      <c r="BP16564" s="58" t="e">
        <f t="shared" si="9029"/>
        <v>#DIV/0!</v>
      </c>
      <c r="BQ16564" s="60" t="e">
        <f t="shared" si="9044"/>
        <v>#DIV/0!</v>
      </c>
      <c r="BR16564" s="58" t="e">
        <f t="shared" si="9030"/>
        <v>#N/A</v>
      </c>
      <c r="BS16564" s="60" t="e">
        <f t="shared" si="9045"/>
        <v>#N/A</v>
      </c>
      <c r="BT16564" s="60" t="e">
        <f t="shared" si="9046"/>
        <v>#DIV/0!</v>
      </c>
      <c r="BU16564" s="58" t="e">
        <f t="shared" si="9031"/>
        <v>#N/A</v>
      </c>
      <c r="BV16564" s="58" t="e">
        <f t="shared" si="9032"/>
        <v>#N/A</v>
      </c>
      <c r="BW16564" s="60" t="e">
        <f t="shared" si="9047"/>
        <v>#N/A</v>
      </c>
      <c r="BX16564" s="58" t="e">
        <f t="shared" si="9033"/>
        <v>#N/A</v>
      </c>
      <c r="BY16564" s="60" t="e">
        <f t="shared" si="9048"/>
        <v>#N/A</v>
      </c>
      <c r="BZ16564" s="60" t="e">
        <f t="shared" si="9049"/>
        <v>#N/A</v>
      </c>
      <c r="CA16564" s="60" t="e">
        <f t="shared" si="9050"/>
        <v>#N/A</v>
      </c>
      <c r="CB16564" s="58" t="e">
        <f t="shared" si="9034"/>
        <v>#DIV/0!</v>
      </c>
      <c r="CC16564" s="60" t="e">
        <f t="shared" si="9051"/>
        <v>#DIV/0!</v>
      </c>
      <c r="CD16564" s="60" t="e">
        <f t="shared" si="9052"/>
        <v>#DIV/0!</v>
      </c>
      <c r="CE16564" s="60" t="e">
        <f t="shared" si="9053"/>
        <v>#DIV/0!</v>
      </c>
      <c r="CF16564" s="52" t="e">
        <f t="shared" si="9054"/>
        <v>#N/A</v>
      </c>
      <c r="CG16564" s="52" t="e">
        <f t="shared" si="9055"/>
        <v>#N/A</v>
      </c>
      <c r="CH16564" s="60" t="e">
        <f t="shared" si="9056"/>
        <v>#DIV/0!</v>
      </c>
      <c r="CI16564" s="60" t="e">
        <f t="shared" si="9057"/>
        <v>#DIV/0!</v>
      </c>
      <c r="CJ16564" s="60" t="e">
        <f t="shared" si="9026"/>
        <v>#N/A</v>
      </c>
      <c r="CK16564" s="60" t="e">
        <f t="shared" si="9026"/>
        <v>#N/A</v>
      </c>
      <c r="CL16564" s="60" t="e">
        <f t="shared" si="9026"/>
        <v>#DIV/0!</v>
      </c>
      <c r="CM16564" s="60" t="e">
        <f t="shared" si="9026"/>
        <v>#DIV/0!</v>
      </c>
      <c r="CN16564" s="60" t="e">
        <f t="shared" si="9058"/>
        <v>#N/A</v>
      </c>
      <c r="CO16564" s="60" t="e">
        <f t="shared" si="9059"/>
        <v>#DIV/0!</v>
      </c>
      <c r="CP16564" s="60" t="str">
        <f t="shared" si="9035"/>
        <v/>
      </c>
      <c r="CQ16564" s="60"/>
      <c r="CR16564" s="44"/>
      <c r="CS16564" s="58" t="e">
        <f t="shared" si="9036"/>
        <v>#N/A</v>
      </c>
      <c r="CT16564" s="58" t="e">
        <f t="shared" si="9037"/>
        <v>#N/A</v>
      </c>
      <c r="CU16564" s="58" t="e">
        <f t="shared" si="9038"/>
        <v>#DIV/0!</v>
      </c>
      <c r="CV16564" s="60" t="e">
        <f t="shared" si="9060"/>
        <v>#N/A</v>
      </c>
      <c r="CW16564" s="60">
        <f t="shared" si="9039"/>
        <v>1</v>
      </c>
      <c r="CX16564" s="60" t="e">
        <f t="shared" si="9061"/>
        <v>#DIV/0!</v>
      </c>
      <c r="CY16564" s="60" t="e">
        <f t="shared" si="9040"/>
        <v>#N/A</v>
      </c>
      <c r="CZ16564" s="60" t="e">
        <f t="shared" si="9041"/>
        <v>#N/A</v>
      </c>
      <c r="DA16564" s="60" t="e">
        <f t="shared" si="9062"/>
        <v>#DIV/0!</v>
      </c>
      <c r="DB16564" s="60" t="e">
        <f t="shared" si="9062"/>
        <v>#N/A</v>
      </c>
      <c r="DC16564" s="60" t="e">
        <f t="shared" si="9042"/>
        <v>#DIV/0!</v>
      </c>
      <c r="DD16564" s="60" t="e">
        <f t="shared" si="9063"/>
        <v>#N/A</v>
      </c>
      <c r="DE16564" s="60" t="e">
        <f t="shared" si="9064"/>
        <v>#N/A</v>
      </c>
      <c r="DF16564" s="60" t="str">
        <f t="shared" si="9043"/>
        <v/>
      </c>
    </row>
    <row r="16565" spans="66:110" s="1" customFormat="1" x14ac:dyDescent="0.3">
      <c r="BN16565" s="58" t="e">
        <f t="shared" si="9027"/>
        <v>#N/A</v>
      </c>
      <c r="BO16565" s="59" t="e">
        <f t="shared" si="9028"/>
        <v>#N/A</v>
      </c>
      <c r="BP16565" s="58" t="e">
        <f t="shared" si="9029"/>
        <v>#DIV/0!</v>
      </c>
      <c r="BQ16565" s="60" t="e">
        <f t="shared" si="9044"/>
        <v>#DIV/0!</v>
      </c>
      <c r="BR16565" s="58" t="e">
        <f t="shared" si="9030"/>
        <v>#N/A</v>
      </c>
      <c r="BS16565" s="60" t="e">
        <f t="shared" si="9045"/>
        <v>#N/A</v>
      </c>
      <c r="BT16565" s="60" t="e">
        <f t="shared" si="9046"/>
        <v>#DIV/0!</v>
      </c>
      <c r="BU16565" s="58" t="e">
        <f t="shared" si="9031"/>
        <v>#N/A</v>
      </c>
      <c r="BV16565" s="58" t="e">
        <f t="shared" si="9032"/>
        <v>#N/A</v>
      </c>
      <c r="BW16565" s="60" t="e">
        <f t="shared" si="9047"/>
        <v>#N/A</v>
      </c>
      <c r="BX16565" s="58" t="e">
        <f t="shared" si="9033"/>
        <v>#N/A</v>
      </c>
      <c r="BY16565" s="60" t="e">
        <f t="shared" si="9048"/>
        <v>#N/A</v>
      </c>
      <c r="BZ16565" s="60" t="e">
        <f t="shared" si="9049"/>
        <v>#N/A</v>
      </c>
      <c r="CA16565" s="60" t="e">
        <f t="shared" si="9050"/>
        <v>#N/A</v>
      </c>
      <c r="CB16565" s="58" t="e">
        <f t="shared" si="9034"/>
        <v>#DIV/0!</v>
      </c>
      <c r="CC16565" s="60" t="e">
        <f t="shared" si="9051"/>
        <v>#DIV/0!</v>
      </c>
      <c r="CD16565" s="60" t="e">
        <f t="shared" si="9052"/>
        <v>#DIV/0!</v>
      </c>
      <c r="CE16565" s="60" t="e">
        <f t="shared" si="9053"/>
        <v>#DIV/0!</v>
      </c>
      <c r="CF16565" s="52" t="e">
        <f t="shared" si="9054"/>
        <v>#N/A</v>
      </c>
      <c r="CG16565" s="52" t="e">
        <f t="shared" si="9055"/>
        <v>#N/A</v>
      </c>
      <c r="CH16565" s="60" t="e">
        <f t="shared" si="9056"/>
        <v>#DIV/0!</v>
      </c>
      <c r="CI16565" s="60" t="e">
        <f t="shared" si="9057"/>
        <v>#DIV/0!</v>
      </c>
      <c r="CJ16565" s="60" t="e">
        <f t="shared" si="9026"/>
        <v>#N/A</v>
      </c>
      <c r="CK16565" s="60" t="e">
        <f t="shared" si="9026"/>
        <v>#N/A</v>
      </c>
      <c r="CL16565" s="60" t="e">
        <f t="shared" si="9026"/>
        <v>#DIV/0!</v>
      </c>
      <c r="CM16565" s="60" t="e">
        <f t="shared" si="9026"/>
        <v>#DIV/0!</v>
      </c>
      <c r="CN16565" s="60" t="e">
        <f t="shared" si="9058"/>
        <v>#N/A</v>
      </c>
      <c r="CO16565" s="60" t="e">
        <f t="shared" si="9059"/>
        <v>#DIV/0!</v>
      </c>
      <c r="CP16565" s="60" t="str">
        <f t="shared" si="9035"/>
        <v/>
      </c>
      <c r="CQ16565" s="60"/>
      <c r="CR16565" s="44"/>
      <c r="CS16565" s="58" t="e">
        <f t="shared" si="9036"/>
        <v>#N/A</v>
      </c>
      <c r="CT16565" s="58" t="e">
        <f t="shared" si="9037"/>
        <v>#N/A</v>
      </c>
      <c r="CU16565" s="58" t="e">
        <f t="shared" si="9038"/>
        <v>#DIV/0!</v>
      </c>
      <c r="CV16565" s="60" t="e">
        <f t="shared" si="9060"/>
        <v>#N/A</v>
      </c>
      <c r="CW16565" s="60">
        <f t="shared" si="9039"/>
        <v>1</v>
      </c>
      <c r="CX16565" s="60" t="e">
        <f t="shared" si="9061"/>
        <v>#DIV/0!</v>
      </c>
      <c r="CY16565" s="60" t="e">
        <f t="shared" si="9040"/>
        <v>#N/A</v>
      </c>
      <c r="CZ16565" s="60" t="e">
        <f t="shared" si="9041"/>
        <v>#N/A</v>
      </c>
      <c r="DA16565" s="60" t="e">
        <f t="shared" si="9062"/>
        <v>#DIV/0!</v>
      </c>
      <c r="DB16565" s="60" t="e">
        <f t="shared" si="9062"/>
        <v>#N/A</v>
      </c>
      <c r="DC16565" s="60" t="e">
        <f t="shared" si="9042"/>
        <v>#DIV/0!</v>
      </c>
      <c r="DD16565" s="60" t="e">
        <f t="shared" si="9063"/>
        <v>#N/A</v>
      </c>
      <c r="DE16565" s="60" t="e">
        <f t="shared" si="9064"/>
        <v>#N/A</v>
      </c>
      <c r="DF16565" s="60" t="str">
        <f t="shared" si="9043"/>
        <v/>
      </c>
    </row>
    <row r="16566" spans="66:110" s="1" customFormat="1" x14ac:dyDescent="0.3">
      <c r="BN16566" s="58" t="e">
        <f t="shared" si="9027"/>
        <v>#N/A</v>
      </c>
      <c r="BO16566" s="59" t="e">
        <f t="shared" si="9028"/>
        <v>#N/A</v>
      </c>
      <c r="BP16566" s="58" t="e">
        <f t="shared" si="9029"/>
        <v>#DIV/0!</v>
      </c>
      <c r="BQ16566" s="60" t="e">
        <f t="shared" si="9044"/>
        <v>#DIV/0!</v>
      </c>
      <c r="BR16566" s="58" t="e">
        <f t="shared" si="9030"/>
        <v>#N/A</v>
      </c>
      <c r="BS16566" s="60" t="e">
        <f t="shared" si="9045"/>
        <v>#N/A</v>
      </c>
      <c r="BT16566" s="60" t="e">
        <f t="shared" si="9046"/>
        <v>#DIV/0!</v>
      </c>
      <c r="BU16566" s="58" t="e">
        <f t="shared" si="9031"/>
        <v>#N/A</v>
      </c>
      <c r="BV16566" s="58" t="e">
        <f t="shared" si="9032"/>
        <v>#N/A</v>
      </c>
      <c r="BW16566" s="60" t="e">
        <f t="shared" si="9047"/>
        <v>#N/A</v>
      </c>
      <c r="BX16566" s="58" t="e">
        <f t="shared" si="9033"/>
        <v>#N/A</v>
      </c>
      <c r="BY16566" s="60" t="e">
        <f t="shared" si="9048"/>
        <v>#N/A</v>
      </c>
      <c r="BZ16566" s="60" t="e">
        <f t="shared" si="9049"/>
        <v>#N/A</v>
      </c>
      <c r="CA16566" s="60" t="e">
        <f t="shared" si="9050"/>
        <v>#N/A</v>
      </c>
      <c r="CB16566" s="58" t="e">
        <f t="shared" si="9034"/>
        <v>#DIV/0!</v>
      </c>
      <c r="CC16566" s="60" t="e">
        <f t="shared" si="9051"/>
        <v>#DIV/0!</v>
      </c>
      <c r="CD16566" s="60" t="e">
        <f t="shared" si="9052"/>
        <v>#DIV/0!</v>
      </c>
      <c r="CE16566" s="60" t="e">
        <f t="shared" si="9053"/>
        <v>#DIV/0!</v>
      </c>
      <c r="CF16566" s="52" t="e">
        <f t="shared" si="9054"/>
        <v>#N/A</v>
      </c>
      <c r="CG16566" s="52" t="e">
        <f t="shared" si="9055"/>
        <v>#N/A</v>
      </c>
      <c r="CH16566" s="60" t="e">
        <f t="shared" si="9056"/>
        <v>#DIV/0!</v>
      </c>
      <c r="CI16566" s="60" t="e">
        <f t="shared" si="9057"/>
        <v>#DIV/0!</v>
      </c>
      <c r="CJ16566" s="60" t="e">
        <f t="shared" si="9026"/>
        <v>#N/A</v>
      </c>
      <c r="CK16566" s="60" t="e">
        <f t="shared" si="9026"/>
        <v>#N/A</v>
      </c>
      <c r="CL16566" s="60" t="e">
        <f t="shared" si="9026"/>
        <v>#DIV/0!</v>
      </c>
      <c r="CM16566" s="60" t="e">
        <f t="shared" si="9026"/>
        <v>#DIV/0!</v>
      </c>
      <c r="CN16566" s="60" t="e">
        <f t="shared" si="9058"/>
        <v>#N/A</v>
      </c>
      <c r="CO16566" s="60" t="e">
        <f t="shared" si="9059"/>
        <v>#DIV/0!</v>
      </c>
      <c r="CP16566" s="60" t="str">
        <f t="shared" si="9035"/>
        <v/>
      </c>
      <c r="CQ16566" s="60"/>
      <c r="CR16566" s="44"/>
      <c r="CS16566" s="58" t="e">
        <f t="shared" si="9036"/>
        <v>#N/A</v>
      </c>
      <c r="CT16566" s="58" t="e">
        <f t="shared" si="9037"/>
        <v>#N/A</v>
      </c>
      <c r="CU16566" s="58" t="e">
        <f t="shared" si="9038"/>
        <v>#DIV/0!</v>
      </c>
      <c r="CV16566" s="60" t="e">
        <f t="shared" si="9060"/>
        <v>#N/A</v>
      </c>
      <c r="CW16566" s="60">
        <f t="shared" si="9039"/>
        <v>1</v>
      </c>
      <c r="CX16566" s="60" t="e">
        <f t="shared" si="9061"/>
        <v>#DIV/0!</v>
      </c>
      <c r="CY16566" s="60" t="e">
        <f t="shared" si="9040"/>
        <v>#N/A</v>
      </c>
      <c r="CZ16566" s="60" t="e">
        <f t="shared" si="9041"/>
        <v>#N/A</v>
      </c>
      <c r="DA16566" s="60" t="e">
        <f t="shared" si="9062"/>
        <v>#DIV/0!</v>
      </c>
      <c r="DB16566" s="60" t="e">
        <f t="shared" si="9062"/>
        <v>#N/A</v>
      </c>
      <c r="DC16566" s="60" t="e">
        <f t="shared" si="9042"/>
        <v>#DIV/0!</v>
      </c>
      <c r="DD16566" s="60" t="e">
        <f t="shared" si="9063"/>
        <v>#N/A</v>
      </c>
      <c r="DE16566" s="60" t="e">
        <f t="shared" si="9064"/>
        <v>#N/A</v>
      </c>
      <c r="DF16566" s="60" t="str">
        <f t="shared" si="9043"/>
        <v/>
      </c>
    </row>
    <row r="16567" spans="66:110" s="1" customFormat="1" x14ac:dyDescent="0.3">
      <c r="BN16567" s="58" t="e">
        <f t="shared" si="9027"/>
        <v>#N/A</v>
      </c>
      <c r="BO16567" s="59" t="e">
        <f t="shared" si="9028"/>
        <v>#N/A</v>
      </c>
      <c r="BP16567" s="58" t="e">
        <f t="shared" si="9029"/>
        <v>#DIV/0!</v>
      </c>
      <c r="BQ16567" s="60" t="e">
        <f t="shared" si="9044"/>
        <v>#DIV/0!</v>
      </c>
      <c r="BR16567" s="58" t="e">
        <f t="shared" si="9030"/>
        <v>#N/A</v>
      </c>
      <c r="BS16567" s="60" t="e">
        <f t="shared" si="9045"/>
        <v>#N/A</v>
      </c>
      <c r="BT16567" s="60" t="e">
        <f t="shared" si="9046"/>
        <v>#DIV/0!</v>
      </c>
      <c r="BU16567" s="58" t="e">
        <f t="shared" si="9031"/>
        <v>#N/A</v>
      </c>
      <c r="BV16567" s="58" t="e">
        <f t="shared" si="9032"/>
        <v>#N/A</v>
      </c>
      <c r="BW16567" s="60" t="e">
        <f t="shared" si="9047"/>
        <v>#N/A</v>
      </c>
      <c r="BX16567" s="58" t="e">
        <f t="shared" si="9033"/>
        <v>#N/A</v>
      </c>
      <c r="BY16567" s="60" t="e">
        <f t="shared" si="9048"/>
        <v>#N/A</v>
      </c>
      <c r="BZ16567" s="60" t="e">
        <f t="shared" si="9049"/>
        <v>#N/A</v>
      </c>
      <c r="CA16567" s="60" t="e">
        <f t="shared" si="9050"/>
        <v>#N/A</v>
      </c>
      <c r="CB16567" s="58" t="e">
        <f t="shared" si="9034"/>
        <v>#DIV/0!</v>
      </c>
      <c r="CC16567" s="60" t="e">
        <f t="shared" si="9051"/>
        <v>#DIV/0!</v>
      </c>
      <c r="CD16567" s="60" t="e">
        <f t="shared" si="9052"/>
        <v>#DIV/0!</v>
      </c>
      <c r="CE16567" s="60" t="e">
        <f t="shared" si="9053"/>
        <v>#DIV/0!</v>
      </c>
      <c r="CF16567" s="52" t="e">
        <f t="shared" si="9054"/>
        <v>#N/A</v>
      </c>
      <c r="CG16567" s="52" t="e">
        <f t="shared" si="9055"/>
        <v>#N/A</v>
      </c>
      <c r="CH16567" s="60" t="e">
        <f t="shared" si="9056"/>
        <v>#DIV/0!</v>
      </c>
      <c r="CI16567" s="60" t="e">
        <f t="shared" si="9057"/>
        <v>#DIV/0!</v>
      </c>
      <c r="CJ16567" s="60" t="e">
        <f t="shared" si="9026"/>
        <v>#N/A</v>
      </c>
      <c r="CK16567" s="60" t="e">
        <f t="shared" si="9026"/>
        <v>#N/A</v>
      </c>
      <c r="CL16567" s="60" t="e">
        <f t="shared" si="9026"/>
        <v>#DIV/0!</v>
      </c>
      <c r="CM16567" s="60" t="e">
        <f t="shared" si="9026"/>
        <v>#DIV/0!</v>
      </c>
      <c r="CN16567" s="60" t="e">
        <f t="shared" si="9058"/>
        <v>#N/A</v>
      </c>
      <c r="CO16567" s="60" t="e">
        <f t="shared" si="9059"/>
        <v>#DIV/0!</v>
      </c>
      <c r="CP16567" s="60" t="str">
        <f t="shared" si="9035"/>
        <v/>
      </c>
      <c r="CQ16567" s="60"/>
      <c r="CR16567" s="44"/>
      <c r="CS16567" s="58" t="e">
        <f t="shared" si="9036"/>
        <v>#N/A</v>
      </c>
      <c r="CT16567" s="58" t="e">
        <f t="shared" si="9037"/>
        <v>#N/A</v>
      </c>
      <c r="CU16567" s="58" t="e">
        <f t="shared" si="9038"/>
        <v>#DIV/0!</v>
      </c>
      <c r="CV16567" s="60" t="e">
        <f t="shared" si="9060"/>
        <v>#N/A</v>
      </c>
      <c r="CW16567" s="60">
        <f t="shared" si="9039"/>
        <v>1</v>
      </c>
      <c r="CX16567" s="60" t="e">
        <f t="shared" si="9061"/>
        <v>#DIV/0!</v>
      </c>
      <c r="CY16567" s="60" t="e">
        <f t="shared" si="9040"/>
        <v>#N/A</v>
      </c>
      <c r="CZ16567" s="60" t="e">
        <f t="shared" si="9041"/>
        <v>#N/A</v>
      </c>
      <c r="DA16567" s="60" t="e">
        <f t="shared" si="9062"/>
        <v>#DIV/0!</v>
      </c>
      <c r="DB16567" s="60" t="e">
        <f t="shared" si="9062"/>
        <v>#N/A</v>
      </c>
      <c r="DC16567" s="60" t="e">
        <f t="shared" si="9042"/>
        <v>#DIV/0!</v>
      </c>
      <c r="DD16567" s="60" t="e">
        <f t="shared" si="9063"/>
        <v>#N/A</v>
      </c>
      <c r="DE16567" s="60" t="e">
        <f t="shared" si="9064"/>
        <v>#N/A</v>
      </c>
      <c r="DF16567" s="60" t="str">
        <f t="shared" si="9043"/>
        <v/>
      </c>
    </row>
    <row r="16568" spans="66:110" s="1" customFormat="1" x14ac:dyDescent="0.3">
      <c r="BN16568" s="58" t="e">
        <f t="shared" si="9027"/>
        <v>#N/A</v>
      </c>
      <c r="BO16568" s="59" t="e">
        <f t="shared" si="9028"/>
        <v>#N/A</v>
      </c>
      <c r="BP16568" s="58" t="e">
        <f t="shared" si="9029"/>
        <v>#DIV/0!</v>
      </c>
      <c r="BQ16568" s="60" t="e">
        <f t="shared" si="9044"/>
        <v>#DIV/0!</v>
      </c>
      <c r="BR16568" s="58" t="e">
        <f t="shared" si="9030"/>
        <v>#N/A</v>
      </c>
      <c r="BS16568" s="60" t="e">
        <f t="shared" si="9045"/>
        <v>#N/A</v>
      </c>
      <c r="BT16568" s="60" t="e">
        <f t="shared" si="9046"/>
        <v>#DIV/0!</v>
      </c>
      <c r="BU16568" s="58" t="e">
        <f t="shared" si="9031"/>
        <v>#N/A</v>
      </c>
      <c r="BV16568" s="58" t="e">
        <f t="shared" si="9032"/>
        <v>#N/A</v>
      </c>
      <c r="BW16568" s="60" t="e">
        <f t="shared" si="9047"/>
        <v>#N/A</v>
      </c>
      <c r="BX16568" s="58" t="e">
        <f t="shared" si="9033"/>
        <v>#N/A</v>
      </c>
      <c r="BY16568" s="60" t="e">
        <f t="shared" si="9048"/>
        <v>#N/A</v>
      </c>
      <c r="BZ16568" s="60" t="e">
        <f t="shared" si="9049"/>
        <v>#N/A</v>
      </c>
      <c r="CA16568" s="60" t="e">
        <f t="shared" si="9050"/>
        <v>#N/A</v>
      </c>
      <c r="CB16568" s="58" t="e">
        <f t="shared" si="9034"/>
        <v>#DIV/0!</v>
      </c>
      <c r="CC16568" s="60" t="e">
        <f t="shared" si="9051"/>
        <v>#DIV/0!</v>
      </c>
      <c r="CD16568" s="60" t="e">
        <f t="shared" si="9052"/>
        <v>#DIV/0!</v>
      </c>
      <c r="CE16568" s="60" t="e">
        <f t="shared" si="9053"/>
        <v>#DIV/0!</v>
      </c>
      <c r="CF16568" s="52" t="e">
        <f t="shared" si="9054"/>
        <v>#N/A</v>
      </c>
      <c r="CG16568" s="52" t="e">
        <f t="shared" si="9055"/>
        <v>#N/A</v>
      </c>
      <c r="CH16568" s="60" t="e">
        <f t="shared" si="9056"/>
        <v>#DIV/0!</v>
      </c>
      <c r="CI16568" s="60" t="e">
        <f t="shared" si="9057"/>
        <v>#DIV/0!</v>
      </c>
      <c r="CJ16568" s="60" t="e">
        <f t="shared" si="9026"/>
        <v>#N/A</v>
      </c>
      <c r="CK16568" s="60" t="e">
        <f t="shared" si="9026"/>
        <v>#N/A</v>
      </c>
      <c r="CL16568" s="60" t="e">
        <f t="shared" si="9026"/>
        <v>#DIV/0!</v>
      </c>
      <c r="CM16568" s="60" t="e">
        <f t="shared" si="9026"/>
        <v>#DIV/0!</v>
      </c>
      <c r="CN16568" s="60" t="e">
        <f t="shared" si="9058"/>
        <v>#N/A</v>
      </c>
      <c r="CO16568" s="60" t="e">
        <f t="shared" si="9059"/>
        <v>#DIV/0!</v>
      </c>
      <c r="CP16568" s="60" t="str">
        <f t="shared" si="9035"/>
        <v/>
      </c>
      <c r="CQ16568" s="60"/>
      <c r="CR16568" s="44"/>
      <c r="CS16568" s="58" t="e">
        <f t="shared" si="9036"/>
        <v>#N/A</v>
      </c>
      <c r="CT16568" s="58" t="e">
        <f t="shared" si="9037"/>
        <v>#N/A</v>
      </c>
      <c r="CU16568" s="58" t="e">
        <f t="shared" si="9038"/>
        <v>#DIV/0!</v>
      </c>
      <c r="CV16568" s="60" t="e">
        <f t="shared" si="9060"/>
        <v>#N/A</v>
      </c>
      <c r="CW16568" s="60">
        <f t="shared" si="9039"/>
        <v>1</v>
      </c>
      <c r="CX16568" s="60" t="e">
        <f t="shared" si="9061"/>
        <v>#DIV/0!</v>
      </c>
      <c r="CY16568" s="60" t="e">
        <f t="shared" si="9040"/>
        <v>#N/A</v>
      </c>
      <c r="CZ16568" s="60" t="e">
        <f t="shared" si="9041"/>
        <v>#N/A</v>
      </c>
      <c r="DA16568" s="60" t="e">
        <f t="shared" si="9062"/>
        <v>#DIV/0!</v>
      </c>
      <c r="DB16568" s="60" t="e">
        <f t="shared" si="9062"/>
        <v>#N/A</v>
      </c>
      <c r="DC16568" s="60" t="e">
        <f t="shared" si="9042"/>
        <v>#DIV/0!</v>
      </c>
      <c r="DD16568" s="60" t="e">
        <f t="shared" si="9063"/>
        <v>#N/A</v>
      </c>
      <c r="DE16568" s="60" t="e">
        <f t="shared" si="9064"/>
        <v>#N/A</v>
      </c>
      <c r="DF16568" s="60" t="str">
        <f t="shared" si="9043"/>
        <v/>
      </c>
    </row>
    <row r="16569" spans="66:110" s="1" customFormat="1" x14ac:dyDescent="0.3">
      <c r="BN16569" s="58" t="e">
        <f t="shared" si="9027"/>
        <v>#N/A</v>
      </c>
      <c r="BO16569" s="59" t="e">
        <f t="shared" si="9028"/>
        <v>#N/A</v>
      </c>
      <c r="BP16569" s="58" t="e">
        <f t="shared" si="9029"/>
        <v>#DIV/0!</v>
      </c>
      <c r="BQ16569" s="60" t="e">
        <f t="shared" si="9044"/>
        <v>#DIV/0!</v>
      </c>
      <c r="BR16569" s="58" t="e">
        <f t="shared" si="9030"/>
        <v>#N/A</v>
      </c>
      <c r="BS16569" s="60" t="e">
        <f t="shared" si="9045"/>
        <v>#N/A</v>
      </c>
      <c r="BT16569" s="60" t="e">
        <f t="shared" si="9046"/>
        <v>#DIV/0!</v>
      </c>
      <c r="BU16569" s="58" t="e">
        <f t="shared" si="9031"/>
        <v>#N/A</v>
      </c>
      <c r="BV16569" s="58" t="e">
        <f t="shared" si="9032"/>
        <v>#N/A</v>
      </c>
      <c r="BW16569" s="60" t="e">
        <f t="shared" si="9047"/>
        <v>#N/A</v>
      </c>
      <c r="BX16569" s="58" t="e">
        <f t="shared" si="9033"/>
        <v>#N/A</v>
      </c>
      <c r="BY16569" s="60" t="e">
        <f t="shared" si="9048"/>
        <v>#N/A</v>
      </c>
      <c r="BZ16569" s="60" t="e">
        <f t="shared" si="9049"/>
        <v>#N/A</v>
      </c>
      <c r="CA16569" s="60" t="e">
        <f t="shared" si="9050"/>
        <v>#N/A</v>
      </c>
      <c r="CB16569" s="58" t="e">
        <f t="shared" si="9034"/>
        <v>#DIV/0!</v>
      </c>
      <c r="CC16569" s="60" t="e">
        <f t="shared" si="9051"/>
        <v>#DIV/0!</v>
      </c>
      <c r="CD16569" s="60" t="e">
        <f t="shared" si="9052"/>
        <v>#DIV/0!</v>
      </c>
      <c r="CE16569" s="60" t="e">
        <f t="shared" si="9053"/>
        <v>#DIV/0!</v>
      </c>
      <c r="CF16569" s="52" t="e">
        <f t="shared" si="9054"/>
        <v>#N/A</v>
      </c>
      <c r="CG16569" s="52" t="e">
        <f t="shared" si="9055"/>
        <v>#N/A</v>
      </c>
      <c r="CH16569" s="60" t="e">
        <f t="shared" si="9056"/>
        <v>#DIV/0!</v>
      </c>
      <c r="CI16569" s="60" t="e">
        <f t="shared" si="9057"/>
        <v>#DIV/0!</v>
      </c>
      <c r="CJ16569" s="60" t="e">
        <f t="shared" si="9026"/>
        <v>#N/A</v>
      </c>
      <c r="CK16569" s="60" t="e">
        <f t="shared" si="9026"/>
        <v>#N/A</v>
      </c>
      <c r="CL16569" s="60" t="e">
        <f t="shared" si="9026"/>
        <v>#DIV/0!</v>
      </c>
      <c r="CM16569" s="60" t="e">
        <f t="shared" si="9026"/>
        <v>#DIV/0!</v>
      </c>
      <c r="CN16569" s="60" t="e">
        <f t="shared" si="9058"/>
        <v>#N/A</v>
      </c>
      <c r="CO16569" s="60" t="e">
        <f t="shared" si="9059"/>
        <v>#DIV/0!</v>
      </c>
      <c r="CP16569" s="60" t="str">
        <f t="shared" si="9035"/>
        <v/>
      </c>
      <c r="CQ16569" s="60"/>
      <c r="CR16569" s="44"/>
      <c r="CS16569" s="58" t="e">
        <f t="shared" si="9036"/>
        <v>#N/A</v>
      </c>
      <c r="CT16569" s="58" t="e">
        <f t="shared" si="9037"/>
        <v>#N/A</v>
      </c>
      <c r="CU16569" s="58" t="e">
        <f t="shared" si="9038"/>
        <v>#DIV/0!</v>
      </c>
      <c r="CV16569" s="60" t="e">
        <f t="shared" si="9060"/>
        <v>#N/A</v>
      </c>
      <c r="CW16569" s="60">
        <f t="shared" si="9039"/>
        <v>1</v>
      </c>
      <c r="CX16569" s="60" t="e">
        <f t="shared" si="9061"/>
        <v>#DIV/0!</v>
      </c>
      <c r="CY16569" s="60" t="e">
        <f t="shared" si="9040"/>
        <v>#N/A</v>
      </c>
      <c r="CZ16569" s="60" t="e">
        <f t="shared" si="9041"/>
        <v>#N/A</v>
      </c>
      <c r="DA16569" s="60" t="e">
        <f t="shared" si="9062"/>
        <v>#DIV/0!</v>
      </c>
      <c r="DB16569" s="60" t="e">
        <f t="shared" si="9062"/>
        <v>#N/A</v>
      </c>
      <c r="DC16569" s="60" t="e">
        <f t="shared" si="9042"/>
        <v>#DIV/0!</v>
      </c>
      <c r="DD16569" s="60" t="e">
        <f t="shared" si="9063"/>
        <v>#N/A</v>
      </c>
      <c r="DE16569" s="60" t="e">
        <f t="shared" si="9064"/>
        <v>#N/A</v>
      </c>
      <c r="DF16569" s="60" t="str">
        <f t="shared" si="9043"/>
        <v/>
      </c>
    </row>
    <row r="16570" spans="66:110" s="1" customFormat="1" x14ac:dyDescent="0.3">
      <c r="BN16570" s="58" t="e">
        <f t="shared" si="9027"/>
        <v>#N/A</v>
      </c>
      <c r="BO16570" s="59" t="e">
        <f t="shared" si="9028"/>
        <v>#N/A</v>
      </c>
      <c r="BP16570" s="58" t="e">
        <f t="shared" si="9029"/>
        <v>#DIV/0!</v>
      </c>
      <c r="BQ16570" s="60" t="e">
        <f t="shared" si="9044"/>
        <v>#DIV/0!</v>
      </c>
      <c r="BR16570" s="58" t="e">
        <f t="shared" si="9030"/>
        <v>#N/A</v>
      </c>
      <c r="BS16570" s="60" t="e">
        <f t="shared" si="9045"/>
        <v>#N/A</v>
      </c>
      <c r="BT16570" s="60" t="e">
        <f t="shared" si="9046"/>
        <v>#DIV/0!</v>
      </c>
      <c r="BU16570" s="58" t="e">
        <f t="shared" si="9031"/>
        <v>#N/A</v>
      </c>
      <c r="BV16570" s="58" t="e">
        <f t="shared" si="9032"/>
        <v>#N/A</v>
      </c>
      <c r="BW16570" s="60" t="e">
        <f t="shared" si="9047"/>
        <v>#N/A</v>
      </c>
      <c r="BX16570" s="58" t="e">
        <f t="shared" si="9033"/>
        <v>#N/A</v>
      </c>
      <c r="BY16570" s="60" t="e">
        <f t="shared" si="9048"/>
        <v>#N/A</v>
      </c>
      <c r="BZ16570" s="60" t="e">
        <f t="shared" si="9049"/>
        <v>#N/A</v>
      </c>
      <c r="CA16570" s="60" t="e">
        <f t="shared" si="9050"/>
        <v>#N/A</v>
      </c>
      <c r="CB16570" s="58" t="e">
        <f t="shared" si="9034"/>
        <v>#DIV/0!</v>
      </c>
      <c r="CC16570" s="60" t="e">
        <f t="shared" si="9051"/>
        <v>#DIV/0!</v>
      </c>
      <c r="CD16570" s="60" t="e">
        <f t="shared" si="9052"/>
        <v>#DIV/0!</v>
      </c>
      <c r="CE16570" s="60" t="e">
        <f t="shared" si="9053"/>
        <v>#DIV/0!</v>
      </c>
      <c r="CF16570" s="52" t="e">
        <f t="shared" si="9054"/>
        <v>#N/A</v>
      </c>
      <c r="CG16570" s="52" t="e">
        <f t="shared" si="9055"/>
        <v>#N/A</v>
      </c>
      <c r="CH16570" s="60" t="e">
        <f t="shared" si="9056"/>
        <v>#DIV/0!</v>
      </c>
      <c r="CI16570" s="60" t="e">
        <f t="shared" si="9057"/>
        <v>#DIV/0!</v>
      </c>
      <c r="CJ16570" s="60" t="e">
        <f t="shared" si="9026"/>
        <v>#N/A</v>
      </c>
      <c r="CK16570" s="60" t="e">
        <f t="shared" si="9026"/>
        <v>#N/A</v>
      </c>
      <c r="CL16570" s="60" t="e">
        <f t="shared" si="9026"/>
        <v>#DIV/0!</v>
      </c>
      <c r="CM16570" s="60" t="e">
        <f t="shared" si="9026"/>
        <v>#DIV/0!</v>
      </c>
      <c r="CN16570" s="60" t="e">
        <f t="shared" si="9058"/>
        <v>#N/A</v>
      </c>
      <c r="CO16570" s="60" t="e">
        <f t="shared" si="9059"/>
        <v>#DIV/0!</v>
      </c>
      <c r="CP16570" s="60" t="str">
        <f t="shared" si="9035"/>
        <v/>
      </c>
      <c r="CQ16570" s="60"/>
      <c r="CR16570" s="44"/>
      <c r="CS16570" s="58" t="e">
        <f t="shared" si="9036"/>
        <v>#N/A</v>
      </c>
      <c r="CT16570" s="58" t="e">
        <f t="shared" si="9037"/>
        <v>#N/A</v>
      </c>
      <c r="CU16570" s="58" t="e">
        <f t="shared" si="9038"/>
        <v>#DIV/0!</v>
      </c>
      <c r="CV16570" s="60" t="e">
        <f t="shared" si="9060"/>
        <v>#N/A</v>
      </c>
      <c r="CW16570" s="60">
        <f t="shared" si="9039"/>
        <v>1</v>
      </c>
      <c r="CX16570" s="60" t="e">
        <f t="shared" si="9061"/>
        <v>#DIV/0!</v>
      </c>
      <c r="CY16570" s="60" t="e">
        <f t="shared" si="9040"/>
        <v>#N/A</v>
      </c>
      <c r="CZ16570" s="60" t="e">
        <f t="shared" si="9041"/>
        <v>#N/A</v>
      </c>
      <c r="DA16570" s="60" t="e">
        <f t="shared" si="9062"/>
        <v>#DIV/0!</v>
      </c>
      <c r="DB16570" s="60" t="e">
        <f t="shared" si="9062"/>
        <v>#N/A</v>
      </c>
      <c r="DC16570" s="60" t="e">
        <f t="shared" si="9042"/>
        <v>#DIV/0!</v>
      </c>
      <c r="DD16570" s="60" t="e">
        <f t="shared" si="9063"/>
        <v>#N/A</v>
      </c>
      <c r="DE16570" s="60" t="e">
        <f t="shared" si="9064"/>
        <v>#N/A</v>
      </c>
      <c r="DF16570" s="60" t="str">
        <f t="shared" si="9043"/>
        <v/>
      </c>
    </row>
    <row r="16571" spans="66:110" s="1" customFormat="1" x14ac:dyDescent="0.3">
      <c r="BN16571" s="58" t="e">
        <f t="shared" si="9027"/>
        <v>#N/A</v>
      </c>
      <c r="BO16571" s="59" t="e">
        <f t="shared" si="9028"/>
        <v>#N/A</v>
      </c>
      <c r="BP16571" s="58" t="e">
        <f t="shared" si="9029"/>
        <v>#DIV/0!</v>
      </c>
      <c r="BQ16571" s="60" t="e">
        <f t="shared" si="9044"/>
        <v>#DIV/0!</v>
      </c>
      <c r="BR16571" s="58" t="e">
        <f t="shared" si="9030"/>
        <v>#N/A</v>
      </c>
      <c r="BS16571" s="60" t="e">
        <f t="shared" si="9045"/>
        <v>#N/A</v>
      </c>
      <c r="BT16571" s="60" t="e">
        <f t="shared" si="9046"/>
        <v>#DIV/0!</v>
      </c>
      <c r="BU16571" s="58" t="e">
        <f t="shared" si="9031"/>
        <v>#N/A</v>
      </c>
      <c r="BV16571" s="58" t="e">
        <f t="shared" si="9032"/>
        <v>#N/A</v>
      </c>
      <c r="BW16571" s="60" t="e">
        <f t="shared" si="9047"/>
        <v>#N/A</v>
      </c>
      <c r="BX16571" s="58" t="e">
        <f t="shared" si="9033"/>
        <v>#N/A</v>
      </c>
      <c r="BY16571" s="60" t="e">
        <f t="shared" si="9048"/>
        <v>#N/A</v>
      </c>
      <c r="BZ16571" s="60" t="e">
        <f t="shared" si="9049"/>
        <v>#N/A</v>
      </c>
      <c r="CA16571" s="60" t="e">
        <f t="shared" si="9050"/>
        <v>#N/A</v>
      </c>
      <c r="CB16571" s="58" t="e">
        <f t="shared" si="9034"/>
        <v>#DIV/0!</v>
      </c>
      <c r="CC16571" s="60" t="e">
        <f t="shared" si="9051"/>
        <v>#DIV/0!</v>
      </c>
      <c r="CD16571" s="60" t="e">
        <f t="shared" si="9052"/>
        <v>#DIV/0!</v>
      </c>
      <c r="CE16571" s="60" t="e">
        <f t="shared" si="9053"/>
        <v>#DIV/0!</v>
      </c>
      <c r="CF16571" s="52" t="e">
        <f t="shared" si="9054"/>
        <v>#N/A</v>
      </c>
      <c r="CG16571" s="52" t="e">
        <f t="shared" si="9055"/>
        <v>#N/A</v>
      </c>
      <c r="CH16571" s="60" t="e">
        <f t="shared" si="9056"/>
        <v>#DIV/0!</v>
      </c>
      <c r="CI16571" s="60" t="e">
        <f t="shared" si="9057"/>
        <v>#DIV/0!</v>
      </c>
      <c r="CJ16571" s="60" t="e">
        <f t="shared" si="9026"/>
        <v>#N/A</v>
      </c>
      <c r="CK16571" s="60" t="e">
        <f t="shared" si="9026"/>
        <v>#N/A</v>
      </c>
      <c r="CL16571" s="60" t="e">
        <f t="shared" si="9026"/>
        <v>#DIV/0!</v>
      </c>
      <c r="CM16571" s="60" t="e">
        <f t="shared" si="9026"/>
        <v>#DIV/0!</v>
      </c>
      <c r="CN16571" s="60" t="e">
        <f t="shared" si="9058"/>
        <v>#N/A</v>
      </c>
      <c r="CO16571" s="60" t="e">
        <f t="shared" si="9059"/>
        <v>#DIV/0!</v>
      </c>
      <c r="CP16571" s="60" t="str">
        <f t="shared" si="9035"/>
        <v/>
      </c>
      <c r="CQ16571" s="60"/>
      <c r="CR16571" s="44"/>
      <c r="CS16571" s="58" t="e">
        <f t="shared" si="9036"/>
        <v>#N/A</v>
      </c>
      <c r="CT16571" s="58" t="e">
        <f t="shared" si="9037"/>
        <v>#N/A</v>
      </c>
      <c r="CU16571" s="58" t="e">
        <f t="shared" si="9038"/>
        <v>#DIV/0!</v>
      </c>
      <c r="CV16571" s="60" t="e">
        <f t="shared" si="9060"/>
        <v>#N/A</v>
      </c>
      <c r="CW16571" s="60">
        <f t="shared" si="9039"/>
        <v>1</v>
      </c>
      <c r="CX16571" s="60" t="e">
        <f t="shared" si="9061"/>
        <v>#DIV/0!</v>
      </c>
      <c r="CY16571" s="60" t="e">
        <f t="shared" si="9040"/>
        <v>#N/A</v>
      </c>
      <c r="CZ16571" s="60" t="e">
        <f t="shared" si="9041"/>
        <v>#N/A</v>
      </c>
      <c r="DA16571" s="60" t="e">
        <f t="shared" si="9062"/>
        <v>#DIV/0!</v>
      </c>
      <c r="DB16571" s="60" t="e">
        <f t="shared" si="9062"/>
        <v>#N/A</v>
      </c>
      <c r="DC16571" s="60" t="e">
        <f t="shared" si="9042"/>
        <v>#DIV/0!</v>
      </c>
      <c r="DD16571" s="60" t="e">
        <f t="shared" si="9063"/>
        <v>#N/A</v>
      </c>
      <c r="DE16571" s="60" t="e">
        <f t="shared" si="9064"/>
        <v>#N/A</v>
      </c>
      <c r="DF16571" s="60" t="str">
        <f t="shared" si="9043"/>
        <v/>
      </c>
    </row>
    <row r="16572" spans="66:110" s="1" customFormat="1" x14ac:dyDescent="0.3">
      <c r="BN16572" s="58" t="e">
        <f t="shared" si="9027"/>
        <v>#N/A</v>
      </c>
      <c r="BO16572" s="59" t="e">
        <f t="shared" si="9028"/>
        <v>#N/A</v>
      </c>
      <c r="BP16572" s="58" t="e">
        <f t="shared" si="9029"/>
        <v>#DIV/0!</v>
      </c>
      <c r="BQ16572" s="60" t="e">
        <f t="shared" si="9044"/>
        <v>#DIV/0!</v>
      </c>
      <c r="BR16572" s="58" t="e">
        <f t="shared" si="9030"/>
        <v>#N/A</v>
      </c>
      <c r="BS16572" s="60" t="e">
        <f t="shared" si="9045"/>
        <v>#N/A</v>
      </c>
      <c r="BT16572" s="60" t="e">
        <f t="shared" si="9046"/>
        <v>#DIV/0!</v>
      </c>
      <c r="BU16572" s="58" t="e">
        <f t="shared" si="9031"/>
        <v>#N/A</v>
      </c>
      <c r="BV16572" s="58" t="e">
        <f t="shared" si="9032"/>
        <v>#N/A</v>
      </c>
      <c r="BW16572" s="60" t="e">
        <f t="shared" si="9047"/>
        <v>#N/A</v>
      </c>
      <c r="BX16572" s="58" t="e">
        <f t="shared" si="9033"/>
        <v>#N/A</v>
      </c>
      <c r="BY16572" s="60" t="e">
        <f t="shared" si="9048"/>
        <v>#N/A</v>
      </c>
      <c r="BZ16572" s="60" t="e">
        <f t="shared" si="9049"/>
        <v>#N/A</v>
      </c>
      <c r="CA16572" s="60" t="e">
        <f t="shared" si="9050"/>
        <v>#N/A</v>
      </c>
      <c r="CB16572" s="58" t="e">
        <f t="shared" si="9034"/>
        <v>#DIV/0!</v>
      </c>
      <c r="CC16572" s="60" t="e">
        <f t="shared" si="9051"/>
        <v>#DIV/0!</v>
      </c>
      <c r="CD16572" s="60" t="e">
        <f t="shared" si="9052"/>
        <v>#DIV/0!</v>
      </c>
      <c r="CE16572" s="60" t="e">
        <f t="shared" si="9053"/>
        <v>#DIV/0!</v>
      </c>
      <c r="CF16572" s="52" t="e">
        <f t="shared" si="9054"/>
        <v>#N/A</v>
      </c>
      <c r="CG16572" s="52" t="e">
        <f t="shared" si="9055"/>
        <v>#N/A</v>
      </c>
      <c r="CH16572" s="60" t="e">
        <f t="shared" si="9056"/>
        <v>#DIV/0!</v>
      </c>
      <c r="CI16572" s="60" t="e">
        <f t="shared" si="9057"/>
        <v>#DIV/0!</v>
      </c>
      <c r="CJ16572" s="60" t="e">
        <f t="shared" si="9026"/>
        <v>#N/A</v>
      </c>
      <c r="CK16572" s="60" t="e">
        <f t="shared" si="9026"/>
        <v>#N/A</v>
      </c>
      <c r="CL16572" s="60" t="e">
        <f t="shared" si="9026"/>
        <v>#DIV/0!</v>
      </c>
      <c r="CM16572" s="60" t="e">
        <f t="shared" si="9026"/>
        <v>#DIV/0!</v>
      </c>
      <c r="CN16572" s="60" t="e">
        <f t="shared" si="9058"/>
        <v>#N/A</v>
      </c>
      <c r="CO16572" s="60" t="e">
        <f t="shared" si="9059"/>
        <v>#DIV/0!</v>
      </c>
      <c r="CP16572" s="60" t="str">
        <f t="shared" si="9035"/>
        <v/>
      </c>
      <c r="CQ16572" s="60"/>
      <c r="CR16572" s="44"/>
      <c r="CS16572" s="58" t="e">
        <f t="shared" si="9036"/>
        <v>#N/A</v>
      </c>
      <c r="CT16572" s="58" t="e">
        <f t="shared" si="9037"/>
        <v>#N/A</v>
      </c>
      <c r="CU16572" s="58" t="e">
        <f t="shared" si="9038"/>
        <v>#DIV/0!</v>
      </c>
      <c r="CV16572" s="60" t="e">
        <f t="shared" si="9060"/>
        <v>#N/A</v>
      </c>
      <c r="CW16572" s="60">
        <f t="shared" si="9039"/>
        <v>1</v>
      </c>
      <c r="CX16572" s="60" t="e">
        <f t="shared" si="9061"/>
        <v>#DIV/0!</v>
      </c>
      <c r="CY16572" s="60" t="e">
        <f t="shared" si="9040"/>
        <v>#N/A</v>
      </c>
      <c r="CZ16572" s="60" t="e">
        <f t="shared" si="9041"/>
        <v>#N/A</v>
      </c>
      <c r="DA16572" s="60" t="e">
        <f t="shared" si="9062"/>
        <v>#DIV/0!</v>
      </c>
      <c r="DB16572" s="60" t="e">
        <f t="shared" si="9062"/>
        <v>#N/A</v>
      </c>
      <c r="DC16572" s="60" t="e">
        <f t="shared" si="9042"/>
        <v>#DIV/0!</v>
      </c>
      <c r="DD16572" s="60" t="e">
        <f t="shared" si="9063"/>
        <v>#N/A</v>
      </c>
      <c r="DE16572" s="60" t="e">
        <f t="shared" si="9064"/>
        <v>#N/A</v>
      </c>
      <c r="DF16572" s="60" t="str">
        <f t="shared" si="9043"/>
        <v/>
      </c>
    </row>
    <row r="16573" spans="66:110" s="1" customFormat="1" x14ac:dyDescent="0.3">
      <c r="BN16573" s="58" t="e">
        <f t="shared" si="9027"/>
        <v>#N/A</v>
      </c>
      <c r="BO16573" s="59" t="e">
        <f t="shared" si="9028"/>
        <v>#N/A</v>
      </c>
      <c r="BP16573" s="58" t="e">
        <f t="shared" si="9029"/>
        <v>#DIV/0!</v>
      </c>
      <c r="BQ16573" s="60" t="e">
        <f t="shared" si="9044"/>
        <v>#DIV/0!</v>
      </c>
      <c r="BR16573" s="58" t="e">
        <f t="shared" si="9030"/>
        <v>#N/A</v>
      </c>
      <c r="BS16573" s="60" t="e">
        <f t="shared" si="9045"/>
        <v>#N/A</v>
      </c>
      <c r="BT16573" s="60" t="e">
        <f t="shared" si="9046"/>
        <v>#DIV/0!</v>
      </c>
      <c r="BU16573" s="58" t="e">
        <f t="shared" si="9031"/>
        <v>#N/A</v>
      </c>
      <c r="BV16573" s="58" t="e">
        <f t="shared" si="9032"/>
        <v>#N/A</v>
      </c>
      <c r="BW16573" s="60" t="e">
        <f t="shared" si="9047"/>
        <v>#N/A</v>
      </c>
      <c r="BX16573" s="58" t="e">
        <f t="shared" si="9033"/>
        <v>#N/A</v>
      </c>
      <c r="BY16573" s="60" t="e">
        <f t="shared" si="9048"/>
        <v>#N/A</v>
      </c>
      <c r="BZ16573" s="60" t="e">
        <f t="shared" si="9049"/>
        <v>#N/A</v>
      </c>
      <c r="CA16573" s="60" t="e">
        <f t="shared" si="9050"/>
        <v>#N/A</v>
      </c>
      <c r="CB16573" s="58" t="e">
        <f t="shared" si="9034"/>
        <v>#DIV/0!</v>
      </c>
      <c r="CC16573" s="60" t="e">
        <f t="shared" si="9051"/>
        <v>#DIV/0!</v>
      </c>
      <c r="CD16573" s="60" t="e">
        <f t="shared" si="9052"/>
        <v>#DIV/0!</v>
      </c>
      <c r="CE16573" s="60" t="e">
        <f t="shared" si="9053"/>
        <v>#DIV/0!</v>
      </c>
      <c r="CF16573" s="52" t="e">
        <f t="shared" si="9054"/>
        <v>#N/A</v>
      </c>
      <c r="CG16573" s="52" t="e">
        <f t="shared" si="9055"/>
        <v>#N/A</v>
      </c>
      <c r="CH16573" s="60" t="e">
        <f t="shared" si="9056"/>
        <v>#DIV/0!</v>
      </c>
      <c r="CI16573" s="60" t="e">
        <f t="shared" si="9057"/>
        <v>#DIV/0!</v>
      </c>
      <c r="CJ16573" s="60" t="e">
        <f t="shared" si="9026"/>
        <v>#N/A</v>
      </c>
      <c r="CK16573" s="60" t="e">
        <f t="shared" si="9026"/>
        <v>#N/A</v>
      </c>
      <c r="CL16573" s="60" t="e">
        <f t="shared" si="9026"/>
        <v>#DIV/0!</v>
      </c>
      <c r="CM16573" s="60" t="e">
        <f t="shared" si="9026"/>
        <v>#DIV/0!</v>
      </c>
      <c r="CN16573" s="60" t="e">
        <f t="shared" si="9058"/>
        <v>#N/A</v>
      </c>
      <c r="CO16573" s="60" t="e">
        <f t="shared" si="9059"/>
        <v>#DIV/0!</v>
      </c>
      <c r="CP16573" s="60" t="str">
        <f t="shared" si="9035"/>
        <v/>
      </c>
      <c r="CQ16573" s="60"/>
      <c r="CR16573" s="44"/>
      <c r="CS16573" s="58" t="e">
        <f t="shared" si="9036"/>
        <v>#N/A</v>
      </c>
      <c r="CT16573" s="58" t="e">
        <f t="shared" si="9037"/>
        <v>#N/A</v>
      </c>
      <c r="CU16573" s="58" t="e">
        <f t="shared" si="9038"/>
        <v>#DIV/0!</v>
      </c>
      <c r="CV16573" s="60" t="e">
        <f t="shared" si="9060"/>
        <v>#N/A</v>
      </c>
      <c r="CW16573" s="60">
        <f t="shared" si="9039"/>
        <v>1</v>
      </c>
      <c r="CX16573" s="60" t="e">
        <f t="shared" si="9061"/>
        <v>#DIV/0!</v>
      </c>
      <c r="CY16573" s="60" t="e">
        <f t="shared" si="9040"/>
        <v>#N/A</v>
      </c>
      <c r="CZ16573" s="60" t="e">
        <f t="shared" si="9041"/>
        <v>#N/A</v>
      </c>
      <c r="DA16573" s="60" t="e">
        <f t="shared" si="9062"/>
        <v>#DIV/0!</v>
      </c>
      <c r="DB16573" s="60" t="e">
        <f t="shared" si="9062"/>
        <v>#N/A</v>
      </c>
      <c r="DC16573" s="60" t="e">
        <f t="shared" si="9042"/>
        <v>#DIV/0!</v>
      </c>
      <c r="DD16573" s="60" t="e">
        <f t="shared" si="9063"/>
        <v>#N/A</v>
      </c>
      <c r="DE16573" s="60" t="e">
        <f t="shared" si="9064"/>
        <v>#N/A</v>
      </c>
      <c r="DF16573" s="60" t="str">
        <f t="shared" si="9043"/>
        <v/>
      </c>
    </row>
    <row r="16574" spans="66:110" s="1" customFormat="1" x14ac:dyDescent="0.3">
      <c r="BN16574" s="58" t="e">
        <f t="shared" si="9027"/>
        <v>#N/A</v>
      </c>
      <c r="BO16574" s="59" t="e">
        <f t="shared" si="9028"/>
        <v>#N/A</v>
      </c>
      <c r="BP16574" s="58" t="e">
        <f t="shared" si="9029"/>
        <v>#DIV/0!</v>
      </c>
      <c r="BQ16574" s="60" t="e">
        <f t="shared" si="9044"/>
        <v>#DIV/0!</v>
      </c>
      <c r="BR16574" s="58" t="e">
        <f t="shared" si="9030"/>
        <v>#N/A</v>
      </c>
      <c r="BS16574" s="60" t="e">
        <f t="shared" si="9045"/>
        <v>#N/A</v>
      </c>
      <c r="BT16574" s="60" t="e">
        <f t="shared" si="9046"/>
        <v>#DIV/0!</v>
      </c>
      <c r="BU16574" s="58" t="e">
        <f t="shared" si="9031"/>
        <v>#N/A</v>
      </c>
      <c r="BV16574" s="58" t="e">
        <f t="shared" si="9032"/>
        <v>#N/A</v>
      </c>
      <c r="BW16574" s="60" t="e">
        <f t="shared" si="9047"/>
        <v>#N/A</v>
      </c>
      <c r="BX16574" s="58" t="e">
        <f t="shared" si="9033"/>
        <v>#N/A</v>
      </c>
      <c r="BY16574" s="60" t="e">
        <f t="shared" si="9048"/>
        <v>#N/A</v>
      </c>
      <c r="BZ16574" s="60" t="e">
        <f t="shared" si="9049"/>
        <v>#N/A</v>
      </c>
      <c r="CA16574" s="60" t="e">
        <f t="shared" si="9050"/>
        <v>#N/A</v>
      </c>
      <c r="CB16574" s="58" t="e">
        <f t="shared" si="9034"/>
        <v>#DIV/0!</v>
      </c>
      <c r="CC16574" s="60" t="e">
        <f t="shared" si="9051"/>
        <v>#DIV/0!</v>
      </c>
      <c r="CD16574" s="60" t="e">
        <f t="shared" si="9052"/>
        <v>#DIV/0!</v>
      </c>
      <c r="CE16574" s="60" t="e">
        <f t="shared" si="9053"/>
        <v>#DIV/0!</v>
      </c>
      <c r="CF16574" s="52" t="e">
        <f t="shared" si="9054"/>
        <v>#N/A</v>
      </c>
      <c r="CG16574" s="52" t="e">
        <f t="shared" si="9055"/>
        <v>#N/A</v>
      </c>
      <c r="CH16574" s="60" t="e">
        <f t="shared" si="9056"/>
        <v>#DIV/0!</v>
      </c>
      <c r="CI16574" s="60" t="e">
        <f t="shared" si="9057"/>
        <v>#DIV/0!</v>
      </c>
      <c r="CJ16574" s="60" t="e">
        <f t="shared" si="9026"/>
        <v>#N/A</v>
      </c>
      <c r="CK16574" s="60" t="e">
        <f t="shared" si="9026"/>
        <v>#N/A</v>
      </c>
      <c r="CL16574" s="60" t="e">
        <f t="shared" si="9026"/>
        <v>#DIV/0!</v>
      </c>
      <c r="CM16574" s="60" t="e">
        <f t="shared" si="9026"/>
        <v>#DIV/0!</v>
      </c>
      <c r="CN16574" s="60" t="e">
        <f t="shared" si="9058"/>
        <v>#N/A</v>
      </c>
      <c r="CO16574" s="60" t="e">
        <f t="shared" si="9059"/>
        <v>#DIV/0!</v>
      </c>
      <c r="CP16574" s="60" t="str">
        <f t="shared" si="9035"/>
        <v/>
      </c>
      <c r="CQ16574" s="60"/>
      <c r="CR16574" s="44"/>
      <c r="CS16574" s="58" t="e">
        <f t="shared" si="9036"/>
        <v>#N/A</v>
      </c>
      <c r="CT16574" s="58" t="e">
        <f t="shared" si="9037"/>
        <v>#N/A</v>
      </c>
      <c r="CU16574" s="58" t="e">
        <f t="shared" si="9038"/>
        <v>#DIV/0!</v>
      </c>
      <c r="CV16574" s="60" t="e">
        <f t="shared" si="9060"/>
        <v>#N/A</v>
      </c>
      <c r="CW16574" s="60">
        <f t="shared" si="9039"/>
        <v>1</v>
      </c>
      <c r="CX16574" s="60" t="e">
        <f t="shared" si="9061"/>
        <v>#DIV/0!</v>
      </c>
      <c r="CY16574" s="60" t="e">
        <f t="shared" si="9040"/>
        <v>#N/A</v>
      </c>
      <c r="CZ16574" s="60" t="e">
        <f t="shared" si="9041"/>
        <v>#N/A</v>
      </c>
      <c r="DA16574" s="60" t="e">
        <f t="shared" si="9062"/>
        <v>#DIV/0!</v>
      </c>
      <c r="DB16574" s="60" t="e">
        <f t="shared" si="9062"/>
        <v>#N/A</v>
      </c>
      <c r="DC16574" s="60" t="e">
        <f t="shared" si="9042"/>
        <v>#DIV/0!</v>
      </c>
      <c r="DD16574" s="60" t="e">
        <f t="shared" si="9063"/>
        <v>#N/A</v>
      </c>
      <c r="DE16574" s="60" t="e">
        <f t="shared" si="9064"/>
        <v>#N/A</v>
      </c>
      <c r="DF16574" s="60" t="str">
        <f t="shared" si="9043"/>
        <v/>
      </c>
    </row>
    <row r="16575" spans="66:110" s="1" customFormat="1" x14ac:dyDescent="0.3">
      <c r="BN16575" s="58" t="e">
        <f t="shared" si="9027"/>
        <v>#N/A</v>
      </c>
      <c r="BO16575" s="59" t="e">
        <f t="shared" si="9028"/>
        <v>#N/A</v>
      </c>
      <c r="BP16575" s="58" t="e">
        <f t="shared" si="9029"/>
        <v>#DIV/0!</v>
      </c>
      <c r="BQ16575" s="60" t="e">
        <f t="shared" si="9044"/>
        <v>#DIV/0!</v>
      </c>
      <c r="BR16575" s="58" t="e">
        <f t="shared" si="9030"/>
        <v>#N/A</v>
      </c>
      <c r="BS16575" s="60" t="e">
        <f t="shared" si="9045"/>
        <v>#N/A</v>
      </c>
      <c r="BT16575" s="60" t="e">
        <f t="shared" si="9046"/>
        <v>#DIV/0!</v>
      </c>
      <c r="BU16575" s="58" t="e">
        <f t="shared" si="9031"/>
        <v>#N/A</v>
      </c>
      <c r="BV16575" s="58" t="e">
        <f t="shared" si="9032"/>
        <v>#N/A</v>
      </c>
      <c r="BW16575" s="60" t="e">
        <f t="shared" si="9047"/>
        <v>#N/A</v>
      </c>
      <c r="BX16575" s="58" t="e">
        <f t="shared" si="9033"/>
        <v>#N/A</v>
      </c>
      <c r="BY16575" s="60" t="e">
        <f t="shared" si="9048"/>
        <v>#N/A</v>
      </c>
      <c r="BZ16575" s="60" t="e">
        <f t="shared" si="9049"/>
        <v>#N/A</v>
      </c>
      <c r="CA16575" s="60" t="e">
        <f t="shared" si="9050"/>
        <v>#N/A</v>
      </c>
      <c r="CB16575" s="58" t="e">
        <f t="shared" si="9034"/>
        <v>#DIV/0!</v>
      </c>
      <c r="CC16575" s="60" t="e">
        <f t="shared" si="9051"/>
        <v>#DIV/0!</v>
      </c>
      <c r="CD16575" s="60" t="e">
        <f t="shared" si="9052"/>
        <v>#DIV/0!</v>
      </c>
      <c r="CE16575" s="60" t="e">
        <f t="shared" si="9053"/>
        <v>#DIV/0!</v>
      </c>
      <c r="CF16575" s="52" t="e">
        <f t="shared" si="9054"/>
        <v>#N/A</v>
      </c>
      <c r="CG16575" s="52" t="e">
        <f t="shared" si="9055"/>
        <v>#N/A</v>
      </c>
      <c r="CH16575" s="60" t="e">
        <f t="shared" si="9056"/>
        <v>#DIV/0!</v>
      </c>
      <c r="CI16575" s="60" t="e">
        <f t="shared" si="9057"/>
        <v>#DIV/0!</v>
      </c>
      <c r="CJ16575" s="60" t="e">
        <f t="shared" si="9026"/>
        <v>#N/A</v>
      </c>
      <c r="CK16575" s="60" t="e">
        <f t="shared" si="9026"/>
        <v>#N/A</v>
      </c>
      <c r="CL16575" s="60" t="e">
        <f t="shared" si="9026"/>
        <v>#DIV/0!</v>
      </c>
      <c r="CM16575" s="60" t="e">
        <f t="shared" si="9026"/>
        <v>#DIV/0!</v>
      </c>
      <c r="CN16575" s="60" t="e">
        <f t="shared" si="9058"/>
        <v>#N/A</v>
      </c>
      <c r="CO16575" s="60" t="e">
        <f t="shared" si="9059"/>
        <v>#DIV/0!</v>
      </c>
      <c r="CP16575" s="60" t="str">
        <f t="shared" si="9035"/>
        <v/>
      </c>
      <c r="CQ16575" s="60"/>
      <c r="CR16575" s="44"/>
      <c r="CS16575" s="58" t="e">
        <f t="shared" si="9036"/>
        <v>#N/A</v>
      </c>
      <c r="CT16575" s="58" t="e">
        <f t="shared" si="9037"/>
        <v>#N/A</v>
      </c>
      <c r="CU16575" s="58" t="e">
        <f t="shared" si="9038"/>
        <v>#DIV/0!</v>
      </c>
      <c r="CV16575" s="60" t="e">
        <f t="shared" si="9060"/>
        <v>#N/A</v>
      </c>
      <c r="CW16575" s="60">
        <f t="shared" si="9039"/>
        <v>1</v>
      </c>
      <c r="CX16575" s="60" t="e">
        <f t="shared" si="9061"/>
        <v>#DIV/0!</v>
      </c>
      <c r="CY16575" s="60" t="e">
        <f t="shared" si="9040"/>
        <v>#N/A</v>
      </c>
      <c r="CZ16575" s="60" t="e">
        <f t="shared" si="9041"/>
        <v>#N/A</v>
      </c>
      <c r="DA16575" s="60" t="e">
        <f t="shared" si="9062"/>
        <v>#DIV/0!</v>
      </c>
      <c r="DB16575" s="60" t="e">
        <f t="shared" si="9062"/>
        <v>#N/A</v>
      </c>
      <c r="DC16575" s="60" t="e">
        <f t="shared" si="9042"/>
        <v>#DIV/0!</v>
      </c>
      <c r="DD16575" s="60" t="e">
        <f t="shared" si="9063"/>
        <v>#N/A</v>
      </c>
      <c r="DE16575" s="60" t="e">
        <f t="shared" si="9064"/>
        <v>#N/A</v>
      </c>
      <c r="DF16575" s="60" t="str">
        <f t="shared" si="9043"/>
        <v/>
      </c>
    </row>
    <row r="16576" spans="66:110" s="1" customFormat="1" x14ac:dyDescent="0.3">
      <c r="BN16576" s="58" t="e">
        <f t="shared" si="9027"/>
        <v>#N/A</v>
      </c>
      <c r="BO16576" s="59" t="e">
        <f t="shared" si="9028"/>
        <v>#N/A</v>
      </c>
      <c r="BP16576" s="58" t="e">
        <f t="shared" si="9029"/>
        <v>#DIV/0!</v>
      </c>
      <c r="BQ16576" s="60" t="e">
        <f t="shared" si="9044"/>
        <v>#DIV/0!</v>
      </c>
      <c r="BR16576" s="58" t="e">
        <f t="shared" si="9030"/>
        <v>#N/A</v>
      </c>
      <c r="BS16576" s="60" t="e">
        <f t="shared" si="9045"/>
        <v>#N/A</v>
      </c>
      <c r="BT16576" s="60" t="e">
        <f t="shared" si="9046"/>
        <v>#DIV/0!</v>
      </c>
      <c r="BU16576" s="58" t="e">
        <f t="shared" si="9031"/>
        <v>#N/A</v>
      </c>
      <c r="BV16576" s="58" t="e">
        <f t="shared" si="9032"/>
        <v>#N/A</v>
      </c>
      <c r="BW16576" s="60" t="e">
        <f t="shared" si="9047"/>
        <v>#N/A</v>
      </c>
      <c r="BX16576" s="58" t="e">
        <f t="shared" si="9033"/>
        <v>#N/A</v>
      </c>
      <c r="BY16576" s="60" t="e">
        <f t="shared" si="9048"/>
        <v>#N/A</v>
      </c>
      <c r="BZ16576" s="60" t="e">
        <f t="shared" si="9049"/>
        <v>#N/A</v>
      </c>
      <c r="CA16576" s="60" t="e">
        <f t="shared" si="9050"/>
        <v>#N/A</v>
      </c>
      <c r="CB16576" s="58" t="e">
        <f t="shared" si="9034"/>
        <v>#DIV/0!</v>
      </c>
      <c r="CC16576" s="60" t="e">
        <f t="shared" si="9051"/>
        <v>#DIV/0!</v>
      </c>
      <c r="CD16576" s="60" t="e">
        <f t="shared" si="9052"/>
        <v>#DIV/0!</v>
      </c>
      <c r="CE16576" s="60" t="e">
        <f t="shared" si="9053"/>
        <v>#DIV/0!</v>
      </c>
      <c r="CF16576" s="52" t="e">
        <f t="shared" si="9054"/>
        <v>#N/A</v>
      </c>
      <c r="CG16576" s="52" t="e">
        <f t="shared" si="9055"/>
        <v>#N/A</v>
      </c>
      <c r="CH16576" s="60" t="e">
        <f t="shared" si="9056"/>
        <v>#DIV/0!</v>
      </c>
      <c r="CI16576" s="60" t="e">
        <f t="shared" si="9057"/>
        <v>#DIV/0!</v>
      </c>
      <c r="CJ16576" s="60" t="e">
        <f t="shared" si="9026"/>
        <v>#N/A</v>
      </c>
      <c r="CK16576" s="60" t="e">
        <f t="shared" si="9026"/>
        <v>#N/A</v>
      </c>
      <c r="CL16576" s="60" t="e">
        <f t="shared" si="9026"/>
        <v>#DIV/0!</v>
      </c>
      <c r="CM16576" s="60" t="e">
        <f t="shared" si="9026"/>
        <v>#DIV/0!</v>
      </c>
      <c r="CN16576" s="60" t="e">
        <f t="shared" si="9058"/>
        <v>#N/A</v>
      </c>
      <c r="CO16576" s="60" t="e">
        <f t="shared" si="9059"/>
        <v>#DIV/0!</v>
      </c>
      <c r="CP16576" s="60" t="str">
        <f t="shared" si="9035"/>
        <v/>
      </c>
      <c r="CQ16576" s="60"/>
      <c r="CR16576" s="44"/>
      <c r="CS16576" s="58" t="e">
        <f t="shared" si="9036"/>
        <v>#N/A</v>
      </c>
      <c r="CT16576" s="58" t="e">
        <f t="shared" si="9037"/>
        <v>#N/A</v>
      </c>
      <c r="CU16576" s="58" t="e">
        <f t="shared" si="9038"/>
        <v>#DIV/0!</v>
      </c>
      <c r="CV16576" s="60" t="e">
        <f t="shared" si="9060"/>
        <v>#N/A</v>
      </c>
      <c r="CW16576" s="60">
        <f t="shared" si="9039"/>
        <v>1</v>
      </c>
      <c r="CX16576" s="60" t="e">
        <f t="shared" si="9061"/>
        <v>#DIV/0!</v>
      </c>
      <c r="CY16576" s="60" t="e">
        <f t="shared" si="9040"/>
        <v>#N/A</v>
      </c>
      <c r="CZ16576" s="60" t="e">
        <f t="shared" si="9041"/>
        <v>#N/A</v>
      </c>
      <c r="DA16576" s="60" t="e">
        <f t="shared" si="9062"/>
        <v>#DIV/0!</v>
      </c>
      <c r="DB16576" s="60" t="e">
        <f t="shared" si="9062"/>
        <v>#N/A</v>
      </c>
      <c r="DC16576" s="60" t="e">
        <f t="shared" si="9042"/>
        <v>#DIV/0!</v>
      </c>
      <c r="DD16576" s="60" t="e">
        <f t="shared" si="9063"/>
        <v>#N/A</v>
      </c>
      <c r="DE16576" s="60" t="e">
        <f t="shared" si="9064"/>
        <v>#N/A</v>
      </c>
      <c r="DF16576" s="60" t="str">
        <f t="shared" si="9043"/>
        <v/>
      </c>
    </row>
    <row r="16577" spans="66:110" s="1" customFormat="1" x14ac:dyDescent="0.3">
      <c r="BN16577" s="58" t="e">
        <f t="shared" si="9027"/>
        <v>#N/A</v>
      </c>
      <c r="BO16577" s="59" t="e">
        <f t="shared" si="9028"/>
        <v>#N/A</v>
      </c>
      <c r="BP16577" s="58" t="e">
        <f t="shared" si="9029"/>
        <v>#DIV/0!</v>
      </c>
      <c r="BQ16577" s="60" t="e">
        <f t="shared" si="9044"/>
        <v>#DIV/0!</v>
      </c>
      <c r="BR16577" s="58" t="e">
        <f t="shared" si="9030"/>
        <v>#N/A</v>
      </c>
      <c r="BS16577" s="60" t="e">
        <f t="shared" si="9045"/>
        <v>#N/A</v>
      </c>
      <c r="BT16577" s="60" t="e">
        <f t="shared" si="9046"/>
        <v>#DIV/0!</v>
      </c>
      <c r="BU16577" s="58" t="e">
        <f t="shared" si="9031"/>
        <v>#N/A</v>
      </c>
      <c r="BV16577" s="58" t="e">
        <f t="shared" si="9032"/>
        <v>#N/A</v>
      </c>
      <c r="BW16577" s="60" t="e">
        <f t="shared" si="9047"/>
        <v>#N/A</v>
      </c>
      <c r="BX16577" s="58" t="e">
        <f t="shared" si="9033"/>
        <v>#N/A</v>
      </c>
      <c r="BY16577" s="60" t="e">
        <f t="shared" si="9048"/>
        <v>#N/A</v>
      </c>
      <c r="BZ16577" s="60" t="e">
        <f t="shared" si="9049"/>
        <v>#N/A</v>
      </c>
      <c r="CA16577" s="60" t="e">
        <f t="shared" si="9050"/>
        <v>#N/A</v>
      </c>
      <c r="CB16577" s="58" t="e">
        <f t="shared" si="9034"/>
        <v>#DIV/0!</v>
      </c>
      <c r="CC16577" s="60" t="e">
        <f t="shared" si="9051"/>
        <v>#DIV/0!</v>
      </c>
      <c r="CD16577" s="60" t="e">
        <f t="shared" si="9052"/>
        <v>#DIV/0!</v>
      </c>
      <c r="CE16577" s="60" t="e">
        <f t="shared" si="9053"/>
        <v>#DIV/0!</v>
      </c>
      <c r="CF16577" s="52" t="e">
        <f t="shared" si="9054"/>
        <v>#N/A</v>
      </c>
      <c r="CG16577" s="52" t="e">
        <f t="shared" si="9055"/>
        <v>#N/A</v>
      </c>
      <c r="CH16577" s="60" t="e">
        <f t="shared" si="9056"/>
        <v>#DIV/0!</v>
      </c>
      <c r="CI16577" s="60" t="e">
        <f t="shared" si="9057"/>
        <v>#DIV/0!</v>
      </c>
      <c r="CJ16577" s="60" t="e">
        <f t="shared" si="9026"/>
        <v>#N/A</v>
      </c>
      <c r="CK16577" s="60" t="e">
        <f t="shared" si="9026"/>
        <v>#N/A</v>
      </c>
      <c r="CL16577" s="60" t="e">
        <f t="shared" si="9026"/>
        <v>#DIV/0!</v>
      </c>
      <c r="CM16577" s="60" t="e">
        <f t="shared" si="9026"/>
        <v>#DIV/0!</v>
      </c>
      <c r="CN16577" s="60" t="e">
        <f t="shared" si="9058"/>
        <v>#N/A</v>
      </c>
      <c r="CO16577" s="60" t="e">
        <f t="shared" si="9059"/>
        <v>#DIV/0!</v>
      </c>
      <c r="CP16577" s="60" t="str">
        <f t="shared" si="9035"/>
        <v/>
      </c>
      <c r="CQ16577" s="60"/>
      <c r="CR16577" s="44"/>
      <c r="CS16577" s="58" t="e">
        <f t="shared" si="9036"/>
        <v>#N/A</v>
      </c>
      <c r="CT16577" s="58" t="e">
        <f t="shared" si="9037"/>
        <v>#N/A</v>
      </c>
      <c r="CU16577" s="58" t="e">
        <f t="shared" si="9038"/>
        <v>#DIV/0!</v>
      </c>
      <c r="CV16577" s="60" t="e">
        <f t="shared" si="9060"/>
        <v>#N/A</v>
      </c>
      <c r="CW16577" s="60">
        <f t="shared" si="9039"/>
        <v>1</v>
      </c>
      <c r="CX16577" s="60" t="e">
        <f t="shared" si="9061"/>
        <v>#DIV/0!</v>
      </c>
      <c r="CY16577" s="60" t="e">
        <f t="shared" si="9040"/>
        <v>#N/A</v>
      </c>
      <c r="CZ16577" s="60" t="e">
        <f t="shared" si="9041"/>
        <v>#N/A</v>
      </c>
      <c r="DA16577" s="60" t="e">
        <f t="shared" si="9062"/>
        <v>#DIV/0!</v>
      </c>
      <c r="DB16577" s="60" t="e">
        <f t="shared" si="9062"/>
        <v>#N/A</v>
      </c>
      <c r="DC16577" s="60" t="e">
        <f t="shared" si="9042"/>
        <v>#DIV/0!</v>
      </c>
      <c r="DD16577" s="60" t="e">
        <f t="shared" si="9063"/>
        <v>#N/A</v>
      </c>
      <c r="DE16577" s="60" t="e">
        <f t="shared" si="9064"/>
        <v>#N/A</v>
      </c>
      <c r="DF16577" s="60" t="str">
        <f t="shared" si="9043"/>
        <v/>
      </c>
    </row>
    <row r="16578" spans="66:110" s="1" customFormat="1" x14ac:dyDescent="0.3">
      <c r="BN16578" s="58" t="e">
        <f t="shared" si="9027"/>
        <v>#N/A</v>
      </c>
      <c r="BO16578" s="59" t="e">
        <f t="shared" si="9028"/>
        <v>#N/A</v>
      </c>
      <c r="BP16578" s="58" t="e">
        <f t="shared" si="9029"/>
        <v>#DIV/0!</v>
      </c>
      <c r="BQ16578" s="60" t="e">
        <f t="shared" si="9044"/>
        <v>#DIV/0!</v>
      </c>
      <c r="BR16578" s="58" t="e">
        <f t="shared" si="9030"/>
        <v>#N/A</v>
      </c>
      <c r="BS16578" s="60" t="e">
        <f t="shared" si="9045"/>
        <v>#N/A</v>
      </c>
      <c r="BT16578" s="60" t="e">
        <f t="shared" si="9046"/>
        <v>#DIV/0!</v>
      </c>
      <c r="BU16578" s="58" t="e">
        <f t="shared" si="9031"/>
        <v>#N/A</v>
      </c>
      <c r="BV16578" s="58" t="e">
        <f t="shared" si="9032"/>
        <v>#N/A</v>
      </c>
      <c r="BW16578" s="60" t="e">
        <f t="shared" si="9047"/>
        <v>#N/A</v>
      </c>
      <c r="BX16578" s="58" t="e">
        <f t="shared" si="9033"/>
        <v>#N/A</v>
      </c>
      <c r="BY16578" s="60" t="e">
        <f t="shared" si="9048"/>
        <v>#N/A</v>
      </c>
      <c r="BZ16578" s="60" t="e">
        <f t="shared" si="9049"/>
        <v>#N/A</v>
      </c>
      <c r="CA16578" s="60" t="e">
        <f t="shared" si="9050"/>
        <v>#N/A</v>
      </c>
      <c r="CB16578" s="58" t="e">
        <f t="shared" si="9034"/>
        <v>#DIV/0!</v>
      </c>
      <c r="CC16578" s="60" t="e">
        <f t="shared" si="9051"/>
        <v>#DIV/0!</v>
      </c>
      <c r="CD16578" s="60" t="e">
        <f t="shared" si="9052"/>
        <v>#DIV/0!</v>
      </c>
      <c r="CE16578" s="60" t="e">
        <f t="shared" si="9053"/>
        <v>#DIV/0!</v>
      </c>
      <c r="CF16578" s="52" t="e">
        <f t="shared" si="9054"/>
        <v>#N/A</v>
      </c>
      <c r="CG16578" s="52" t="e">
        <f t="shared" si="9055"/>
        <v>#N/A</v>
      </c>
      <c r="CH16578" s="60" t="e">
        <f t="shared" si="9056"/>
        <v>#DIV/0!</v>
      </c>
      <c r="CI16578" s="60" t="e">
        <f t="shared" si="9057"/>
        <v>#DIV/0!</v>
      </c>
      <c r="CJ16578" s="60" t="e">
        <f t="shared" si="9026"/>
        <v>#N/A</v>
      </c>
      <c r="CK16578" s="60" t="e">
        <f t="shared" si="9026"/>
        <v>#N/A</v>
      </c>
      <c r="CL16578" s="60" t="e">
        <f t="shared" si="9026"/>
        <v>#DIV/0!</v>
      </c>
      <c r="CM16578" s="60" t="e">
        <f t="shared" si="9026"/>
        <v>#DIV/0!</v>
      </c>
      <c r="CN16578" s="60" t="e">
        <f t="shared" si="9058"/>
        <v>#N/A</v>
      </c>
      <c r="CO16578" s="60" t="e">
        <f t="shared" si="9059"/>
        <v>#DIV/0!</v>
      </c>
      <c r="CP16578" s="60" t="str">
        <f t="shared" si="9035"/>
        <v/>
      </c>
      <c r="CQ16578" s="60"/>
      <c r="CR16578" s="44"/>
      <c r="CS16578" s="58" t="e">
        <f t="shared" si="9036"/>
        <v>#N/A</v>
      </c>
      <c r="CT16578" s="58" t="e">
        <f t="shared" si="9037"/>
        <v>#N/A</v>
      </c>
      <c r="CU16578" s="58" t="e">
        <f t="shared" si="9038"/>
        <v>#DIV/0!</v>
      </c>
      <c r="CV16578" s="60" t="e">
        <f t="shared" si="9060"/>
        <v>#N/A</v>
      </c>
      <c r="CW16578" s="60">
        <f t="shared" si="9039"/>
        <v>1</v>
      </c>
      <c r="CX16578" s="60" t="e">
        <f t="shared" si="9061"/>
        <v>#DIV/0!</v>
      </c>
      <c r="CY16578" s="60" t="e">
        <f t="shared" si="9040"/>
        <v>#N/A</v>
      </c>
      <c r="CZ16578" s="60" t="e">
        <f t="shared" si="9041"/>
        <v>#N/A</v>
      </c>
      <c r="DA16578" s="60" t="e">
        <f t="shared" si="9062"/>
        <v>#DIV/0!</v>
      </c>
      <c r="DB16578" s="60" t="e">
        <f t="shared" si="9062"/>
        <v>#N/A</v>
      </c>
      <c r="DC16578" s="60" t="e">
        <f t="shared" si="9042"/>
        <v>#DIV/0!</v>
      </c>
      <c r="DD16578" s="60" t="e">
        <f t="shared" si="9063"/>
        <v>#N/A</v>
      </c>
      <c r="DE16578" s="60" t="e">
        <f t="shared" si="9064"/>
        <v>#N/A</v>
      </c>
      <c r="DF16578" s="60" t="str">
        <f t="shared" si="9043"/>
        <v/>
      </c>
    </row>
    <row r="16579" spans="66:110" s="1" customFormat="1" x14ac:dyDescent="0.3">
      <c r="BN16579" s="58" t="e">
        <f t="shared" si="9027"/>
        <v>#N/A</v>
      </c>
      <c r="BO16579" s="59" t="e">
        <f t="shared" si="9028"/>
        <v>#N/A</v>
      </c>
      <c r="BP16579" s="58" t="e">
        <f t="shared" si="9029"/>
        <v>#DIV/0!</v>
      </c>
      <c r="BQ16579" s="60" t="e">
        <f t="shared" si="9044"/>
        <v>#DIV/0!</v>
      </c>
      <c r="BR16579" s="58" t="e">
        <f t="shared" si="9030"/>
        <v>#N/A</v>
      </c>
      <c r="BS16579" s="60" t="e">
        <f t="shared" si="9045"/>
        <v>#N/A</v>
      </c>
      <c r="BT16579" s="60" t="e">
        <f t="shared" si="9046"/>
        <v>#DIV/0!</v>
      </c>
      <c r="BU16579" s="58" t="e">
        <f t="shared" si="9031"/>
        <v>#N/A</v>
      </c>
      <c r="BV16579" s="58" t="e">
        <f t="shared" si="9032"/>
        <v>#N/A</v>
      </c>
      <c r="BW16579" s="60" t="e">
        <f t="shared" si="9047"/>
        <v>#N/A</v>
      </c>
      <c r="BX16579" s="58" t="e">
        <f t="shared" si="9033"/>
        <v>#N/A</v>
      </c>
      <c r="BY16579" s="60" t="e">
        <f t="shared" si="9048"/>
        <v>#N/A</v>
      </c>
      <c r="BZ16579" s="60" t="e">
        <f t="shared" si="9049"/>
        <v>#N/A</v>
      </c>
      <c r="CA16579" s="60" t="e">
        <f t="shared" si="9050"/>
        <v>#N/A</v>
      </c>
      <c r="CB16579" s="58" t="e">
        <f t="shared" si="9034"/>
        <v>#DIV/0!</v>
      </c>
      <c r="CC16579" s="60" t="e">
        <f t="shared" si="9051"/>
        <v>#DIV/0!</v>
      </c>
      <c r="CD16579" s="60" t="e">
        <f t="shared" si="9052"/>
        <v>#DIV/0!</v>
      </c>
      <c r="CE16579" s="60" t="e">
        <f t="shared" si="9053"/>
        <v>#DIV/0!</v>
      </c>
      <c r="CF16579" s="52" t="e">
        <f t="shared" si="9054"/>
        <v>#N/A</v>
      </c>
      <c r="CG16579" s="52" t="e">
        <f t="shared" si="9055"/>
        <v>#N/A</v>
      </c>
      <c r="CH16579" s="60" t="e">
        <f t="shared" si="9056"/>
        <v>#DIV/0!</v>
      </c>
      <c r="CI16579" s="60" t="e">
        <f t="shared" si="9057"/>
        <v>#DIV/0!</v>
      </c>
      <c r="CJ16579" s="60" t="e">
        <f t="shared" si="9026"/>
        <v>#N/A</v>
      </c>
      <c r="CK16579" s="60" t="e">
        <f t="shared" si="9026"/>
        <v>#N/A</v>
      </c>
      <c r="CL16579" s="60" t="e">
        <f t="shared" si="9026"/>
        <v>#DIV/0!</v>
      </c>
      <c r="CM16579" s="60" t="e">
        <f t="shared" si="9026"/>
        <v>#DIV/0!</v>
      </c>
      <c r="CN16579" s="60" t="e">
        <f t="shared" si="9058"/>
        <v>#N/A</v>
      </c>
      <c r="CO16579" s="60" t="e">
        <f t="shared" si="9059"/>
        <v>#DIV/0!</v>
      </c>
      <c r="CP16579" s="60" t="str">
        <f t="shared" si="9035"/>
        <v/>
      </c>
      <c r="CQ16579" s="60"/>
      <c r="CR16579" s="44"/>
      <c r="CS16579" s="58" t="e">
        <f t="shared" si="9036"/>
        <v>#N/A</v>
      </c>
      <c r="CT16579" s="58" t="e">
        <f t="shared" si="9037"/>
        <v>#N/A</v>
      </c>
      <c r="CU16579" s="58" t="e">
        <f t="shared" si="9038"/>
        <v>#DIV/0!</v>
      </c>
      <c r="CV16579" s="60" t="e">
        <f t="shared" si="9060"/>
        <v>#N/A</v>
      </c>
      <c r="CW16579" s="60">
        <f t="shared" si="9039"/>
        <v>1</v>
      </c>
      <c r="CX16579" s="60" t="e">
        <f t="shared" si="9061"/>
        <v>#DIV/0!</v>
      </c>
      <c r="CY16579" s="60" t="e">
        <f t="shared" si="9040"/>
        <v>#N/A</v>
      </c>
      <c r="CZ16579" s="60" t="e">
        <f t="shared" si="9041"/>
        <v>#N/A</v>
      </c>
      <c r="DA16579" s="60" t="e">
        <f t="shared" si="9062"/>
        <v>#DIV/0!</v>
      </c>
      <c r="DB16579" s="60" t="e">
        <f t="shared" si="9062"/>
        <v>#N/A</v>
      </c>
      <c r="DC16579" s="60" t="e">
        <f t="shared" si="9042"/>
        <v>#DIV/0!</v>
      </c>
      <c r="DD16579" s="60" t="e">
        <f t="shared" si="9063"/>
        <v>#N/A</v>
      </c>
      <c r="DE16579" s="60" t="e">
        <f t="shared" si="9064"/>
        <v>#N/A</v>
      </c>
      <c r="DF16579" s="60" t="str">
        <f t="shared" si="9043"/>
        <v/>
      </c>
    </row>
    <row r="16580" spans="66:110" s="1" customFormat="1" x14ac:dyDescent="0.3">
      <c r="BN16580" s="58" t="e">
        <f t="shared" si="9027"/>
        <v>#N/A</v>
      </c>
      <c r="BO16580" s="59" t="e">
        <f t="shared" si="9028"/>
        <v>#N/A</v>
      </c>
      <c r="BP16580" s="58" t="e">
        <f t="shared" si="9029"/>
        <v>#DIV/0!</v>
      </c>
      <c r="BQ16580" s="60" t="e">
        <f t="shared" si="9044"/>
        <v>#DIV/0!</v>
      </c>
      <c r="BR16580" s="58" t="e">
        <f t="shared" si="9030"/>
        <v>#N/A</v>
      </c>
      <c r="BS16580" s="60" t="e">
        <f t="shared" si="9045"/>
        <v>#N/A</v>
      </c>
      <c r="BT16580" s="60" t="e">
        <f t="shared" si="9046"/>
        <v>#DIV/0!</v>
      </c>
      <c r="BU16580" s="58" t="e">
        <f t="shared" si="9031"/>
        <v>#N/A</v>
      </c>
      <c r="BV16580" s="58" t="e">
        <f t="shared" si="9032"/>
        <v>#N/A</v>
      </c>
      <c r="BW16580" s="60" t="e">
        <f t="shared" si="9047"/>
        <v>#N/A</v>
      </c>
      <c r="BX16580" s="58" t="e">
        <f t="shared" si="9033"/>
        <v>#N/A</v>
      </c>
      <c r="BY16580" s="60" t="e">
        <f t="shared" si="9048"/>
        <v>#N/A</v>
      </c>
      <c r="BZ16580" s="60" t="e">
        <f t="shared" si="9049"/>
        <v>#N/A</v>
      </c>
      <c r="CA16580" s="60" t="e">
        <f t="shared" si="9050"/>
        <v>#N/A</v>
      </c>
      <c r="CB16580" s="58" t="e">
        <f t="shared" si="9034"/>
        <v>#DIV/0!</v>
      </c>
      <c r="CC16580" s="60" t="e">
        <f t="shared" si="9051"/>
        <v>#DIV/0!</v>
      </c>
      <c r="CD16580" s="60" t="e">
        <f t="shared" si="9052"/>
        <v>#DIV/0!</v>
      </c>
      <c r="CE16580" s="60" t="e">
        <f t="shared" si="9053"/>
        <v>#DIV/0!</v>
      </c>
      <c r="CF16580" s="52" t="e">
        <f t="shared" si="9054"/>
        <v>#N/A</v>
      </c>
      <c r="CG16580" s="52" t="e">
        <f t="shared" si="9055"/>
        <v>#N/A</v>
      </c>
      <c r="CH16580" s="60" t="e">
        <f t="shared" si="9056"/>
        <v>#DIV/0!</v>
      </c>
      <c r="CI16580" s="60" t="e">
        <f t="shared" si="9057"/>
        <v>#DIV/0!</v>
      </c>
      <c r="CJ16580" s="60" t="e">
        <f t="shared" si="9026"/>
        <v>#N/A</v>
      </c>
      <c r="CK16580" s="60" t="e">
        <f t="shared" si="9026"/>
        <v>#N/A</v>
      </c>
      <c r="CL16580" s="60" t="e">
        <f t="shared" si="9026"/>
        <v>#DIV/0!</v>
      </c>
      <c r="CM16580" s="60" t="e">
        <f t="shared" si="9026"/>
        <v>#DIV/0!</v>
      </c>
      <c r="CN16580" s="60" t="e">
        <f t="shared" si="9058"/>
        <v>#N/A</v>
      </c>
      <c r="CO16580" s="60" t="e">
        <f t="shared" si="9059"/>
        <v>#DIV/0!</v>
      </c>
      <c r="CP16580" s="60" t="str">
        <f t="shared" si="9035"/>
        <v/>
      </c>
      <c r="CQ16580" s="60"/>
      <c r="CR16580" s="44"/>
      <c r="CS16580" s="58" t="e">
        <f t="shared" si="9036"/>
        <v>#N/A</v>
      </c>
      <c r="CT16580" s="58" t="e">
        <f t="shared" si="9037"/>
        <v>#N/A</v>
      </c>
      <c r="CU16580" s="58" t="e">
        <f t="shared" si="9038"/>
        <v>#DIV/0!</v>
      </c>
      <c r="CV16580" s="60" t="e">
        <f t="shared" si="9060"/>
        <v>#N/A</v>
      </c>
      <c r="CW16580" s="60">
        <f t="shared" si="9039"/>
        <v>1</v>
      </c>
      <c r="CX16580" s="60" t="e">
        <f t="shared" si="9061"/>
        <v>#DIV/0!</v>
      </c>
      <c r="CY16580" s="60" t="e">
        <f t="shared" si="9040"/>
        <v>#N/A</v>
      </c>
      <c r="CZ16580" s="60" t="e">
        <f t="shared" si="9041"/>
        <v>#N/A</v>
      </c>
      <c r="DA16580" s="60" t="e">
        <f t="shared" si="9062"/>
        <v>#DIV/0!</v>
      </c>
      <c r="DB16580" s="60" t="e">
        <f t="shared" si="9062"/>
        <v>#N/A</v>
      </c>
      <c r="DC16580" s="60" t="e">
        <f t="shared" si="9042"/>
        <v>#DIV/0!</v>
      </c>
      <c r="DD16580" s="60" t="e">
        <f t="shared" si="9063"/>
        <v>#N/A</v>
      </c>
      <c r="DE16580" s="60" t="e">
        <f t="shared" si="9064"/>
        <v>#N/A</v>
      </c>
      <c r="DF16580" s="60" t="str">
        <f t="shared" si="9043"/>
        <v/>
      </c>
    </row>
    <row r="16581" spans="66:110" s="1" customFormat="1" x14ac:dyDescent="0.3">
      <c r="BN16581" s="58" t="e">
        <f t="shared" si="9027"/>
        <v>#N/A</v>
      </c>
      <c r="BO16581" s="59" t="e">
        <f t="shared" si="9028"/>
        <v>#N/A</v>
      </c>
      <c r="BP16581" s="58" t="e">
        <f t="shared" si="9029"/>
        <v>#DIV/0!</v>
      </c>
      <c r="BQ16581" s="60" t="e">
        <f t="shared" si="9044"/>
        <v>#DIV/0!</v>
      </c>
      <c r="BR16581" s="58" t="e">
        <f t="shared" si="9030"/>
        <v>#N/A</v>
      </c>
      <c r="BS16581" s="60" t="e">
        <f t="shared" si="9045"/>
        <v>#N/A</v>
      </c>
      <c r="BT16581" s="60" t="e">
        <f t="shared" si="9046"/>
        <v>#DIV/0!</v>
      </c>
      <c r="BU16581" s="58" t="e">
        <f t="shared" si="9031"/>
        <v>#N/A</v>
      </c>
      <c r="BV16581" s="58" t="e">
        <f t="shared" si="9032"/>
        <v>#N/A</v>
      </c>
      <c r="BW16581" s="60" t="e">
        <f t="shared" si="9047"/>
        <v>#N/A</v>
      </c>
      <c r="BX16581" s="58" t="e">
        <f t="shared" si="9033"/>
        <v>#N/A</v>
      </c>
      <c r="BY16581" s="60" t="e">
        <f t="shared" si="9048"/>
        <v>#N/A</v>
      </c>
      <c r="BZ16581" s="60" t="e">
        <f t="shared" si="9049"/>
        <v>#N/A</v>
      </c>
      <c r="CA16581" s="60" t="e">
        <f t="shared" si="9050"/>
        <v>#N/A</v>
      </c>
      <c r="CB16581" s="58" t="e">
        <f t="shared" si="9034"/>
        <v>#DIV/0!</v>
      </c>
      <c r="CC16581" s="60" t="e">
        <f t="shared" si="9051"/>
        <v>#DIV/0!</v>
      </c>
      <c r="CD16581" s="60" t="e">
        <f t="shared" si="9052"/>
        <v>#DIV/0!</v>
      </c>
      <c r="CE16581" s="60" t="e">
        <f t="shared" si="9053"/>
        <v>#DIV/0!</v>
      </c>
      <c r="CF16581" s="52" t="e">
        <f t="shared" si="9054"/>
        <v>#N/A</v>
      </c>
      <c r="CG16581" s="52" t="e">
        <f t="shared" si="9055"/>
        <v>#N/A</v>
      </c>
      <c r="CH16581" s="60" t="e">
        <f t="shared" si="9056"/>
        <v>#DIV/0!</v>
      </c>
      <c r="CI16581" s="60" t="e">
        <f t="shared" si="9057"/>
        <v>#DIV/0!</v>
      </c>
      <c r="CJ16581" s="60" t="e">
        <f t="shared" si="9026"/>
        <v>#N/A</v>
      </c>
      <c r="CK16581" s="60" t="e">
        <f t="shared" si="9026"/>
        <v>#N/A</v>
      </c>
      <c r="CL16581" s="60" t="e">
        <f t="shared" si="9026"/>
        <v>#DIV/0!</v>
      </c>
      <c r="CM16581" s="60" t="e">
        <f t="shared" si="9026"/>
        <v>#DIV/0!</v>
      </c>
      <c r="CN16581" s="60" t="e">
        <f t="shared" si="9058"/>
        <v>#N/A</v>
      </c>
      <c r="CO16581" s="60" t="e">
        <f t="shared" si="9059"/>
        <v>#DIV/0!</v>
      </c>
      <c r="CP16581" s="60" t="str">
        <f t="shared" si="9035"/>
        <v/>
      </c>
      <c r="CQ16581" s="60"/>
      <c r="CR16581" s="44"/>
      <c r="CS16581" s="58" t="e">
        <f t="shared" si="9036"/>
        <v>#N/A</v>
      </c>
      <c r="CT16581" s="58" t="e">
        <f t="shared" si="9037"/>
        <v>#N/A</v>
      </c>
      <c r="CU16581" s="58" t="e">
        <f t="shared" si="9038"/>
        <v>#DIV/0!</v>
      </c>
      <c r="CV16581" s="60" t="e">
        <f t="shared" si="9060"/>
        <v>#N/A</v>
      </c>
      <c r="CW16581" s="60">
        <f t="shared" si="9039"/>
        <v>1</v>
      </c>
      <c r="CX16581" s="60" t="e">
        <f t="shared" si="9061"/>
        <v>#DIV/0!</v>
      </c>
      <c r="CY16581" s="60" t="e">
        <f t="shared" si="9040"/>
        <v>#N/A</v>
      </c>
      <c r="CZ16581" s="60" t="e">
        <f t="shared" si="9041"/>
        <v>#N/A</v>
      </c>
      <c r="DA16581" s="60" t="e">
        <f t="shared" si="9062"/>
        <v>#DIV/0!</v>
      </c>
      <c r="DB16581" s="60" t="e">
        <f t="shared" si="9062"/>
        <v>#N/A</v>
      </c>
      <c r="DC16581" s="60" t="e">
        <f t="shared" si="9042"/>
        <v>#DIV/0!</v>
      </c>
      <c r="DD16581" s="60" t="e">
        <f t="shared" si="9063"/>
        <v>#N/A</v>
      </c>
      <c r="DE16581" s="60" t="e">
        <f t="shared" si="9064"/>
        <v>#N/A</v>
      </c>
      <c r="DF16581" s="60" t="str">
        <f t="shared" si="9043"/>
        <v/>
      </c>
    </row>
    <row r="16582" spans="66:110" s="1" customFormat="1" x14ac:dyDescent="0.3">
      <c r="BN16582" s="58" t="e">
        <f t="shared" si="9027"/>
        <v>#N/A</v>
      </c>
      <c r="BO16582" s="59" t="e">
        <f t="shared" si="9028"/>
        <v>#N/A</v>
      </c>
      <c r="BP16582" s="58" t="e">
        <f t="shared" si="9029"/>
        <v>#DIV/0!</v>
      </c>
      <c r="BQ16582" s="60" t="e">
        <f t="shared" si="9044"/>
        <v>#DIV/0!</v>
      </c>
      <c r="BR16582" s="58" t="e">
        <f t="shared" si="9030"/>
        <v>#N/A</v>
      </c>
      <c r="BS16582" s="60" t="e">
        <f t="shared" si="9045"/>
        <v>#N/A</v>
      </c>
      <c r="BT16582" s="60" t="e">
        <f t="shared" si="9046"/>
        <v>#DIV/0!</v>
      </c>
      <c r="BU16582" s="58" t="e">
        <f t="shared" si="9031"/>
        <v>#N/A</v>
      </c>
      <c r="BV16582" s="58" t="e">
        <f t="shared" si="9032"/>
        <v>#N/A</v>
      </c>
      <c r="BW16582" s="60" t="e">
        <f t="shared" si="9047"/>
        <v>#N/A</v>
      </c>
      <c r="BX16582" s="58" t="e">
        <f t="shared" si="9033"/>
        <v>#N/A</v>
      </c>
      <c r="BY16582" s="60" t="e">
        <f t="shared" si="9048"/>
        <v>#N/A</v>
      </c>
      <c r="BZ16582" s="60" t="e">
        <f t="shared" si="9049"/>
        <v>#N/A</v>
      </c>
      <c r="CA16582" s="60" t="e">
        <f t="shared" si="9050"/>
        <v>#N/A</v>
      </c>
      <c r="CB16582" s="58" t="e">
        <f t="shared" si="9034"/>
        <v>#DIV/0!</v>
      </c>
      <c r="CC16582" s="60" t="e">
        <f t="shared" si="9051"/>
        <v>#DIV/0!</v>
      </c>
      <c r="CD16582" s="60" t="e">
        <f t="shared" si="9052"/>
        <v>#DIV/0!</v>
      </c>
      <c r="CE16582" s="60" t="e">
        <f t="shared" si="9053"/>
        <v>#DIV/0!</v>
      </c>
      <c r="CF16582" s="52" t="e">
        <f t="shared" si="9054"/>
        <v>#N/A</v>
      </c>
      <c r="CG16582" s="52" t="e">
        <f t="shared" si="9055"/>
        <v>#N/A</v>
      </c>
      <c r="CH16582" s="60" t="e">
        <f t="shared" si="9056"/>
        <v>#DIV/0!</v>
      </c>
      <c r="CI16582" s="60" t="e">
        <f t="shared" si="9057"/>
        <v>#DIV/0!</v>
      </c>
      <c r="CJ16582" s="60" t="e">
        <f t="shared" si="9026"/>
        <v>#N/A</v>
      </c>
      <c r="CK16582" s="60" t="e">
        <f t="shared" si="9026"/>
        <v>#N/A</v>
      </c>
      <c r="CL16582" s="60" t="e">
        <f t="shared" si="9026"/>
        <v>#DIV/0!</v>
      </c>
      <c r="CM16582" s="60" t="e">
        <f t="shared" si="9026"/>
        <v>#DIV/0!</v>
      </c>
      <c r="CN16582" s="60" t="e">
        <f t="shared" si="9058"/>
        <v>#N/A</v>
      </c>
      <c r="CO16582" s="60" t="e">
        <f t="shared" si="9059"/>
        <v>#DIV/0!</v>
      </c>
      <c r="CP16582" s="60" t="str">
        <f t="shared" si="9035"/>
        <v/>
      </c>
      <c r="CQ16582" s="60"/>
      <c r="CR16582" s="44"/>
      <c r="CS16582" s="58" t="e">
        <f t="shared" si="9036"/>
        <v>#N/A</v>
      </c>
      <c r="CT16582" s="58" t="e">
        <f t="shared" si="9037"/>
        <v>#N/A</v>
      </c>
      <c r="CU16582" s="58" t="e">
        <f t="shared" si="9038"/>
        <v>#DIV/0!</v>
      </c>
      <c r="CV16582" s="60" t="e">
        <f t="shared" si="9060"/>
        <v>#N/A</v>
      </c>
      <c r="CW16582" s="60">
        <f t="shared" si="9039"/>
        <v>1</v>
      </c>
      <c r="CX16582" s="60" t="e">
        <f t="shared" si="9061"/>
        <v>#DIV/0!</v>
      </c>
      <c r="CY16582" s="60" t="e">
        <f t="shared" si="9040"/>
        <v>#N/A</v>
      </c>
      <c r="CZ16582" s="60" t="e">
        <f t="shared" si="9041"/>
        <v>#N/A</v>
      </c>
      <c r="DA16582" s="60" t="e">
        <f t="shared" si="9062"/>
        <v>#DIV/0!</v>
      </c>
      <c r="DB16582" s="60" t="e">
        <f t="shared" si="9062"/>
        <v>#N/A</v>
      </c>
      <c r="DC16582" s="60" t="e">
        <f t="shared" si="9042"/>
        <v>#DIV/0!</v>
      </c>
      <c r="DD16582" s="60" t="e">
        <f t="shared" si="9063"/>
        <v>#N/A</v>
      </c>
      <c r="DE16582" s="60" t="e">
        <f t="shared" si="9064"/>
        <v>#N/A</v>
      </c>
      <c r="DF16582" s="60" t="str">
        <f t="shared" si="9043"/>
        <v/>
      </c>
    </row>
    <row r="16583" spans="66:110" s="1" customFormat="1" x14ac:dyDescent="0.3">
      <c r="BN16583" s="58" t="e">
        <f t="shared" si="9027"/>
        <v>#N/A</v>
      </c>
      <c r="BO16583" s="59" t="e">
        <f t="shared" si="9028"/>
        <v>#N/A</v>
      </c>
      <c r="BP16583" s="58" t="e">
        <f t="shared" si="9029"/>
        <v>#DIV/0!</v>
      </c>
      <c r="BQ16583" s="60" t="e">
        <f t="shared" si="9044"/>
        <v>#DIV/0!</v>
      </c>
      <c r="BR16583" s="58" t="e">
        <f t="shared" si="9030"/>
        <v>#N/A</v>
      </c>
      <c r="BS16583" s="60" t="e">
        <f t="shared" si="9045"/>
        <v>#N/A</v>
      </c>
      <c r="BT16583" s="60" t="e">
        <f t="shared" si="9046"/>
        <v>#DIV/0!</v>
      </c>
      <c r="BU16583" s="58" t="e">
        <f t="shared" si="9031"/>
        <v>#N/A</v>
      </c>
      <c r="BV16583" s="58" t="e">
        <f t="shared" si="9032"/>
        <v>#N/A</v>
      </c>
      <c r="BW16583" s="60" t="e">
        <f t="shared" si="9047"/>
        <v>#N/A</v>
      </c>
      <c r="BX16583" s="58" t="e">
        <f t="shared" si="9033"/>
        <v>#N/A</v>
      </c>
      <c r="BY16583" s="60" t="e">
        <f t="shared" si="9048"/>
        <v>#N/A</v>
      </c>
      <c r="BZ16583" s="60" t="e">
        <f t="shared" si="9049"/>
        <v>#N/A</v>
      </c>
      <c r="CA16583" s="60" t="e">
        <f t="shared" si="9050"/>
        <v>#N/A</v>
      </c>
      <c r="CB16583" s="58" t="e">
        <f t="shared" si="9034"/>
        <v>#DIV/0!</v>
      </c>
      <c r="CC16583" s="60" t="e">
        <f t="shared" si="9051"/>
        <v>#DIV/0!</v>
      </c>
      <c r="CD16583" s="60" t="e">
        <f t="shared" si="9052"/>
        <v>#DIV/0!</v>
      </c>
      <c r="CE16583" s="60" t="e">
        <f t="shared" si="9053"/>
        <v>#DIV/0!</v>
      </c>
      <c r="CF16583" s="52" t="e">
        <f t="shared" si="9054"/>
        <v>#N/A</v>
      </c>
      <c r="CG16583" s="52" t="e">
        <f t="shared" si="9055"/>
        <v>#N/A</v>
      </c>
      <c r="CH16583" s="60" t="e">
        <f t="shared" si="9056"/>
        <v>#DIV/0!</v>
      </c>
      <c r="CI16583" s="60" t="e">
        <f t="shared" si="9057"/>
        <v>#DIV/0!</v>
      </c>
      <c r="CJ16583" s="60" t="e">
        <f t="shared" si="9026"/>
        <v>#N/A</v>
      </c>
      <c r="CK16583" s="60" t="e">
        <f t="shared" si="9026"/>
        <v>#N/A</v>
      </c>
      <c r="CL16583" s="60" t="e">
        <f t="shared" si="9026"/>
        <v>#DIV/0!</v>
      </c>
      <c r="CM16583" s="60" t="e">
        <f t="shared" si="9026"/>
        <v>#DIV/0!</v>
      </c>
      <c r="CN16583" s="60" t="e">
        <f t="shared" si="9058"/>
        <v>#N/A</v>
      </c>
      <c r="CO16583" s="60" t="e">
        <f t="shared" si="9059"/>
        <v>#DIV/0!</v>
      </c>
      <c r="CP16583" s="60" t="str">
        <f t="shared" si="9035"/>
        <v/>
      </c>
      <c r="CQ16583" s="60"/>
      <c r="CR16583" s="44"/>
      <c r="CS16583" s="58" t="e">
        <f t="shared" si="9036"/>
        <v>#N/A</v>
      </c>
      <c r="CT16583" s="58" t="e">
        <f t="shared" si="9037"/>
        <v>#N/A</v>
      </c>
      <c r="CU16583" s="58" t="e">
        <f t="shared" si="9038"/>
        <v>#DIV/0!</v>
      </c>
      <c r="CV16583" s="60" t="e">
        <f t="shared" si="9060"/>
        <v>#N/A</v>
      </c>
      <c r="CW16583" s="60">
        <f t="shared" si="9039"/>
        <v>1</v>
      </c>
      <c r="CX16583" s="60" t="e">
        <f t="shared" si="9061"/>
        <v>#DIV/0!</v>
      </c>
      <c r="CY16583" s="60" t="e">
        <f t="shared" si="9040"/>
        <v>#N/A</v>
      </c>
      <c r="CZ16583" s="60" t="e">
        <f t="shared" si="9041"/>
        <v>#N/A</v>
      </c>
      <c r="DA16583" s="60" t="e">
        <f t="shared" si="9062"/>
        <v>#DIV/0!</v>
      </c>
      <c r="DB16583" s="60" t="e">
        <f t="shared" si="9062"/>
        <v>#N/A</v>
      </c>
      <c r="DC16583" s="60" t="e">
        <f t="shared" si="9042"/>
        <v>#DIV/0!</v>
      </c>
      <c r="DD16583" s="60" t="e">
        <f t="shared" si="9063"/>
        <v>#N/A</v>
      </c>
      <c r="DE16583" s="60" t="e">
        <f t="shared" si="9064"/>
        <v>#N/A</v>
      </c>
      <c r="DF16583" s="60" t="str">
        <f t="shared" si="9043"/>
        <v/>
      </c>
    </row>
    <row r="16584" spans="66:110" s="1" customFormat="1" x14ac:dyDescent="0.3">
      <c r="BN16584" s="58" t="e">
        <f t="shared" si="9027"/>
        <v>#N/A</v>
      </c>
      <c r="BO16584" s="59" t="e">
        <f t="shared" si="9028"/>
        <v>#N/A</v>
      </c>
      <c r="BP16584" s="58" t="e">
        <f t="shared" si="9029"/>
        <v>#DIV/0!</v>
      </c>
      <c r="BQ16584" s="60" t="e">
        <f t="shared" si="9044"/>
        <v>#DIV/0!</v>
      </c>
      <c r="BR16584" s="58" t="e">
        <f t="shared" si="9030"/>
        <v>#N/A</v>
      </c>
      <c r="BS16584" s="60" t="e">
        <f t="shared" si="9045"/>
        <v>#N/A</v>
      </c>
      <c r="BT16584" s="60" t="e">
        <f t="shared" si="9046"/>
        <v>#DIV/0!</v>
      </c>
      <c r="BU16584" s="58" t="e">
        <f t="shared" si="9031"/>
        <v>#N/A</v>
      </c>
      <c r="BV16584" s="58" t="e">
        <f t="shared" si="9032"/>
        <v>#N/A</v>
      </c>
      <c r="BW16584" s="60" t="e">
        <f t="shared" si="9047"/>
        <v>#N/A</v>
      </c>
      <c r="BX16584" s="58" t="e">
        <f t="shared" si="9033"/>
        <v>#N/A</v>
      </c>
      <c r="BY16584" s="60" t="e">
        <f t="shared" si="9048"/>
        <v>#N/A</v>
      </c>
      <c r="BZ16584" s="60" t="e">
        <f t="shared" si="9049"/>
        <v>#N/A</v>
      </c>
      <c r="CA16584" s="60" t="e">
        <f t="shared" si="9050"/>
        <v>#N/A</v>
      </c>
      <c r="CB16584" s="58" t="e">
        <f t="shared" si="9034"/>
        <v>#DIV/0!</v>
      </c>
      <c r="CC16584" s="60" t="e">
        <f t="shared" si="9051"/>
        <v>#DIV/0!</v>
      </c>
      <c r="CD16584" s="60" t="e">
        <f t="shared" si="9052"/>
        <v>#DIV/0!</v>
      </c>
      <c r="CE16584" s="60" t="e">
        <f t="shared" si="9053"/>
        <v>#DIV/0!</v>
      </c>
      <c r="CF16584" s="52" t="e">
        <f t="shared" si="9054"/>
        <v>#N/A</v>
      </c>
      <c r="CG16584" s="52" t="e">
        <f t="shared" si="9055"/>
        <v>#N/A</v>
      </c>
      <c r="CH16584" s="60" t="e">
        <f t="shared" si="9056"/>
        <v>#DIV/0!</v>
      </c>
      <c r="CI16584" s="60" t="e">
        <f t="shared" si="9057"/>
        <v>#DIV/0!</v>
      </c>
      <c r="CJ16584" s="60" t="e">
        <f t="shared" si="9026"/>
        <v>#N/A</v>
      </c>
      <c r="CK16584" s="60" t="e">
        <f t="shared" si="9026"/>
        <v>#N/A</v>
      </c>
      <c r="CL16584" s="60" t="e">
        <f t="shared" si="9026"/>
        <v>#DIV/0!</v>
      </c>
      <c r="CM16584" s="60" t="e">
        <f t="shared" si="9026"/>
        <v>#DIV/0!</v>
      </c>
      <c r="CN16584" s="60" t="e">
        <f t="shared" si="9058"/>
        <v>#N/A</v>
      </c>
      <c r="CO16584" s="60" t="e">
        <f t="shared" si="9059"/>
        <v>#DIV/0!</v>
      </c>
      <c r="CP16584" s="60" t="str">
        <f t="shared" si="9035"/>
        <v/>
      </c>
      <c r="CQ16584" s="60"/>
      <c r="CR16584" s="44"/>
      <c r="CS16584" s="58" t="e">
        <f t="shared" si="9036"/>
        <v>#N/A</v>
      </c>
      <c r="CT16584" s="58" t="e">
        <f t="shared" si="9037"/>
        <v>#N/A</v>
      </c>
      <c r="CU16584" s="58" t="e">
        <f t="shared" si="9038"/>
        <v>#DIV/0!</v>
      </c>
      <c r="CV16584" s="60" t="e">
        <f t="shared" si="9060"/>
        <v>#N/A</v>
      </c>
      <c r="CW16584" s="60">
        <f t="shared" si="9039"/>
        <v>1</v>
      </c>
      <c r="CX16584" s="60" t="e">
        <f t="shared" si="9061"/>
        <v>#DIV/0!</v>
      </c>
      <c r="CY16584" s="60" t="e">
        <f t="shared" si="9040"/>
        <v>#N/A</v>
      </c>
      <c r="CZ16584" s="60" t="e">
        <f t="shared" si="9041"/>
        <v>#N/A</v>
      </c>
      <c r="DA16584" s="60" t="e">
        <f t="shared" si="9062"/>
        <v>#DIV/0!</v>
      </c>
      <c r="DB16584" s="60" t="e">
        <f t="shared" si="9062"/>
        <v>#N/A</v>
      </c>
      <c r="DC16584" s="60" t="e">
        <f t="shared" si="9042"/>
        <v>#DIV/0!</v>
      </c>
      <c r="DD16584" s="60" t="e">
        <f t="shared" si="9063"/>
        <v>#N/A</v>
      </c>
      <c r="DE16584" s="60" t="e">
        <f t="shared" si="9064"/>
        <v>#N/A</v>
      </c>
      <c r="DF16584" s="60" t="str">
        <f t="shared" si="9043"/>
        <v/>
      </c>
    </row>
    <row r="16585" spans="66:110" s="1" customFormat="1" x14ac:dyDescent="0.3">
      <c r="BN16585" s="58" t="e">
        <f t="shared" si="9027"/>
        <v>#N/A</v>
      </c>
      <c r="BO16585" s="59" t="e">
        <f t="shared" si="9028"/>
        <v>#N/A</v>
      </c>
      <c r="BP16585" s="58" t="e">
        <f t="shared" si="9029"/>
        <v>#DIV/0!</v>
      </c>
      <c r="BQ16585" s="60" t="e">
        <f t="shared" si="9044"/>
        <v>#DIV/0!</v>
      </c>
      <c r="BR16585" s="58" t="e">
        <f t="shared" si="9030"/>
        <v>#N/A</v>
      </c>
      <c r="BS16585" s="60" t="e">
        <f t="shared" si="9045"/>
        <v>#N/A</v>
      </c>
      <c r="BT16585" s="60" t="e">
        <f t="shared" si="9046"/>
        <v>#DIV/0!</v>
      </c>
      <c r="BU16585" s="58" t="e">
        <f t="shared" si="9031"/>
        <v>#N/A</v>
      </c>
      <c r="BV16585" s="58" t="e">
        <f t="shared" si="9032"/>
        <v>#N/A</v>
      </c>
      <c r="BW16585" s="60" t="e">
        <f t="shared" si="9047"/>
        <v>#N/A</v>
      </c>
      <c r="BX16585" s="58" t="e">
        <f t="shared" si="9033"/>
        <v>#N/A</v>
      </c>
      <c r="BY16585" s="60" t="e">
        <f t="shared" si="9048"/>
        <v>#N/A</v>
      </c>
      <c r="BZ16585" s="60" t="e">
        <f t="shared" si="9049"/>
        <v>#N/A</v>
      </c>
      <c r="CA16585" s="60" t="e">
        <f t="shared" si="9050"/>
        <v>#N/A</v>
      </c>
      <c r="CB16585" s="58" t="e">
        <f t="shared" si="9034"/>
        <v>#DIV/0!</v>
      </c>
      <c r="CC16585" s="60" t="e">
        <f t="shared" si="9051"/>
        <v>#DIV/0!</v>
      </c>
      <c r="CD16585" s="60" t="e">
        <f t="shared" si="9052"/>
        <v>#DIV/0!</v>
      </c>
      <c r="CE16585" s="60" t="e">
        <f t="shared" si="9053"/>
        <v>#DIV/0!</v>
      </c>
      <c r="CF16585" s="52" t="e">
        <f t="shared" si="9054"/>
        <v>#N/A</v>
      </c>
      <c r="CG16585" s="52" t="e">
        <f t="shared" si="9055"/>
        <v>#N/A</v>
      </c>
      <c r="CH16585" s="60" t="e">
        <f t="shared" si="9056"/>
        <v>#DIV/0!</v>
      </c>
      <c r="CI16585" s="60" t="e">
        <f t="shared" si="9057"/>
        <v>#DIV/0!</v>
      </c>
      <c r="CJ16585" s="60" t="e">
        <f t="shared" si="9026"/>
        <v>#N/A</v>
      </c>
      <c r="CK16585" s="60" t="e">
        <f t="shared" si="9026"/>
        <v>#N/A</v>
      </c>
      <c r="CL16585" s="60" t="e">
        <f t="shared" si="9026"/>
        <v>#DIV/0!</v>
      </c>
      <c r="CM16585" s="60" t="e">
        <f t="shared" si="9026"/>
        <v>#DIV/0!</v>
      </c>
      <c r="CN16585" s="60" t="e">
        <f t="shared" si="9058"/>
        <v>#N/A</v>
      </c>
      <c r="CO16585" s="60" t="e">
        <f t="shared" si="9059"/>
        <v>#DIV/0!</v>
      </c>
      <c r="CP16585" s="60" t="str">
        <f t="shared" si="9035"/>
        <v/>
      </c>
      <c r="CQ16585" s="60"/>
      <c r="CR16585" s="44"/>
      <c r="CS16585" s="58" t="e">
        <f t="shared" si="9036"/>
        <v>#N/A</v>
      </c>
      <c r="CT16585" s="58" t="e">
        <f t="shared" si="9037"/>
        <v>#N/A</v>
      </c>
      <c r="CU16585" s="58" t="e">
        <f t="shared" si="9038"/>
        <v>#DIV/0!</v>
      </c>
      <c r="CV16585" s="60" t="e">
        <f t="shared" si="9060"/>
        <v>#N/A</v>
      </c>
      <c r="CW16585" s="60">
        <f t="shared" si="9039"/>
        <v>1</v>
      </c>
      <c r="CX16585" s="60" t="e">
        <f t="shared" si="9061"/>
        <v>#DIV/0!</v>
      </c>
      <c r="CY16585" s="60" t="e">
        <f t="shared" si="9040"/>
        <v>#N/A</v>
      </c>
      <c r="CZ16585" s="60" t="e">
        <f t="shared" si="9041"/>
        <v>#N/A</v>
      </c>
      <c r="DA16585" s="60" t="e">
        <f t="shared" si="9062"/>
        <v>#DIV/0!</v>
      </c>
      <c r="DB16585" s="60" t="e">
        <f t="shared" si="9062"/>
        <v>#N/A</v>
      </c>
      <c r="DC16585" s="60" t="e">
        <f t="shared" si="9042"/>
        <v>#DIV/0!</v>
      </c>
      <c r="DD16585" s="60" t="e">
        <f t="shared" si="9063"/>
        <v>#N/A</v>
      </c>
      <c r="DE16585" s="60" t="e">
        <f t="shared" si="9064"/>
        <v>#N/A</v>
      </c>
      <c r="DF16585" s="60" t="str">
        <f t="shared" si="9043"/>
        <v/>
      </c>
    </row>
    <row r="16586" spans="66:110" s="1" customFormat="1" x14ac:dyDescent="0.3">
      <c r="BN16586" s="58" t="e">
        <f t="shared" si="9027"/>
        <v>#N/A</v>
      </c>
      <c r="BO16586" s="59" t="e">
        <f t="shared" si="9028"/>
        <v>#N/A</v>
      </c>
      <c r="BP16586" s="58" t="e">
        <f t="shared" si="9029"/>
        <v>#DIV/0!</v>
      </c>
      <c r="BQ16586" s="60" t="e">
        <f t="shared" si="9044"/>
        <v>#DIV/0!</v>
      </c>
      <c r="BR16586" s="58" t="e">
        <f t="shared" si="9030"/>
        <v>#N/A</v>
      </c>
      <c r="BS16586" s="60" t="e">
        <f t="shared" si="9045"/>
        <v>#N/A</v>
      </c>
      <c r="BT16586" s="60" t="e">
        <f t="shared" si="9046"/>
        <v>#DIV/0!</v>
      </c>
      <c r="BU16586" s="58" t="e">
        <f t="shared" si="9031"/>
        <v>#N/A</v>
      </c>
      <c r="BV16586" s="58" t="e">
        <f t="shared" si="9032"/>
        <v>#N/A</v>
      </c>
      <c r="BW16586" s="60" t="e">
        <f t="shared" si="9047"/>
        <v>#N/A</v>
      </c>
      <c r="BX16586" s="58" t="e">
        <f t="shared" si="9033"/>
        <v>#N/A</v>
      </c>
      <c r="BY16586" s="60" t="e">
        <f t="shared" si="9048"/>
        <v>#N/A</v>
      </c>
      <c r="BZ16586" s="60" t="e">
        <f t="shared" si="9049"/>
        <v>#N/A</v>
      </c>
      <c r="CA16586" s="60" t="e">
        <f t="shared" si="9050"/>
        <v>#N/A</v>
      </c>
      <c r="CB16586" s="58" t="e">
        <f t="shared" si="9034"/>
        <v>#DIV/0!</v>
      </c>
      <c r="CC16586" s="60" t="e">
        <f t="shared" si="9051"/>
        <v>#DIV/0!</v>
      </c>
      <c r="CD16586" s="60" t="e">
        <f t="shared" si="9052"/>
        <v>#DIV/0!</v>
      </c>
      <c r="CE16586" s="60" t="e">
        <f t="shared" si="9053"/>
        <v>#DIV/0!</v>
      </c>
      <c r="CF16586" s="52" t="e">
        <f t="shared" si="9054"/>
        <v>#N/A</v>
      </c>
      <c r="CG16586" s="52" t="e">
        <f t="shared" si="9055"/>
        <v>#N/A</v>
      </c>
      <c r="CH16586" s="60" t="e">
        <f t="shared" si="9056"/>
        <v>#DIV/0!</v>
      </c>
      <c r="CI16586" s="60" t="e">
        <f t="shared" si="9057"/>
        <v>#DIV/0!</v>
      </c>
      <c r="CJ16586" s="60" t="e">
        <f t="shared" si="9026"/>
        <v>#N/A</v>
      </c>
      <c r="CK16586" s="60" t="e">
        <f t="shared" si="9026"/>
        <v>#N/A</v>
      </c>
      <c r="CL16586" s="60" t="e">
        <f t="shared" si="9026"/>
        <v>#DIV/0!</v>
      </c>
      <c r="CM16586" s="60" t="e">
        <f t="shared" si="9026"/>
        <v>#DIV/0!</v>
      </c>
      <c r="CN16586" s="60" t="e">
        <f t="shared" si="9058"/>
        <v>#N/A</v>
      </c>
      <c r="CO16586" s="60" t="e">
        <f t="shared" si="9059"/>
        <v>#DIV/0!</v>
      </c>
      <c r="CP16586" s="60" t="str">
        <f t="shared" si="9035"/>
        <v/>
      </c>
      <c r="CQ16586" s="60"/>
      <c r="CR16586" s="44"/>
      <c r="CS16586" s="58" t="e">
        <f t="shared" si="9036"/>
        <v>#N/A</v>
      </c>
      <c r="CT16586" s="58" t="e">
        <f t="shared" si="9037"/>
        <v>#N/A</v>
      </c>
      <c r="CU16586" s="58" t="e">
        <f t="shared" si="9038"/>
        <v>#DIV/0!</v>
      </c>
      <c r="CV16586" s="60" t="e">
        <f t="shared" si="9060"/>
        <v>#N/A</v>
      </c>
      <c r="CW16586" s="60">
        <f t="shared" si="9039"/>
        <v>1</v>
      </c>
      <c r="CX16586" s="60" t="e">
        <f t="shared" si="9061"/>
        <v>#DIV/0!</v>
      </c>
      <c r="CY16586" s="60" t="e">
        <f t="shared" si="9040"/>
        <v>#N/A</v>
      </c>
      <c r="CZ16586" s="60" t="e">
        <f t="shared" si="9041"/>
        <v>#N/A</v>
      </c>
      <c r="DA16586" s="60" t="e">
        <f t="shared" si="9062"/>
        <v>#DIV/0!</v>
      </c>
      <c r="DB16586" s="60" t="e">
        <f t="shared" si="9062"/>
        <v>#N/A</v>
      </c>
      <c r="DC16586" s="60" t="e">
        <f t="shared" si="9042"/>
        <v>#DIV/0!</v>
      </c>
      <c r="DD16586" s="60" t="e">
        <f t="shared" si="9063"/>
        <v>#N/A</v>
      </c>
      <c r="DE16586" s="60" t="e">
        <f t="shared" si="9064"/>
        <v>#N/A</v>
      </c>
      <c r="DF16586" s="60" t="str">
        <f t="shared" si="9043"/>
        <v/>
      </c>
    </row>
    <row r="16587" spans="66:110" s="1" customFormat="1" x14ac:dyDescent="0.3">
      <c r="BN16587" s="58" t="e">
        <f t="shared" si="9027"/>
        <v>#N/A</v>
      </c>
      <c r="BO16587" s="59" t="e">
        <f t="shared" si="9028"/>
        <v>#N/A</v>
      </c>
      <c r="BP16587" s="58" t="e">
        <f t="shared" si="9029"/>
        <v>#DIV/0!</v>
      </c>
      <c r="BQ16587" s="60" t="e">
        <f t="shared" si="9044"/>
        <v>#DIV/0!</v>
      </c>
      <c r="BR16587" s="58" t="e">
        <f t="shared" si="9030"/>
        <v>#N/A</v>
      </c>
      <c r="BS16587" s="60" t="e">
        <f t="shared" si="9045"/>
        <v>#N/A</v>
      </c>
      <c r="BT16587" s="60" t="e">
        <f t="shared" si="9046"/>
        <v>#DIV/0!</v>
      </c>
      <c r="BU16587" s="58" t="e">
        <f t="shared" si="9031"/>
        <v>#N/A</v>
      </c>
      <c r="BV16587" s="58" t="e">
        <f t="shared" si="9032"/>
        <v>#N/A</v>
      </c>
      <c r="BW16587" s="60" t="e">
        <f t="shared" si="9047"/>
        <v>#N/A</v>
      </c>
      <c r="BX16587" s="58" t="e">
        <f t="shared" si="9033"/>
        <v>#N/A</v>
      </c>
      <c r="BY16587" s="60" t="e">
        <f t="shared" si="9048"/>
        <v>#N/A</v>
      </c>
      <c r="BZ16587" s="60" t="e">
        <f t="shared" si="9049"/>
        <v>#N/A</v>
      </c>
      <c r="CA16587" s="60" t="e">
        <f t="shared" si="9050"/>
        <v>#N/A</v>
      </c>
      <c r="CB16587" s="58" t="e">
        <f t="shared" si="9034"/>
        <v>#DIV/0!</v>
      </c>
      <c r="CC16587" s="60" t="e">
        <f t="shared" si="9051"/>
        <v>#DIV/0!</v>
      </c>
      <c r="CD16587" s="60" t="e">
        <f t="shared" si="9052"/>
        <v>#DIV/0!</v>
      </c>
      <c r="CE16587" s="60" t="e">
        <f t="shared" si="9053"/>
        <v>#DIV/0!</v>
      </c>
      <c r="CF16587" s="52" t="e">
        <f t="shared" si="9054"/>
        <v>#N/A</v>
      </c>
      <c r="CG16587" s="52" t="e">
        <f t="shared" si="9055"/>
        <v>#N/A</v>
      </c>
      <c r="CH16587" s="60" t="e">
        <f t="shared" si="9056"/>
        <v>#DIV/0!</v>
      </c>
      <c r="CI16587" s="60" t="e">
        <f t="shared" si="9057"/>
        <v>#DIV/0!</v>
      </c>
      <c r="CJ16587" s="60" t="e">
        <f t="shared" si="9026"/>
        <v>#N/A</v>
      </c>
      <c r="CK16587" s="60" t="e">
        <f t="shared" si="9026"/>
        <v>#N/A</v>
      </c>
      <c r="CL16587" s="60" t="e">
        <f t="shared" si="9026"/>
        <v>#DIV/0!</v>
      </c>
      <c r="CM16587" s="60" t="e">
        <f t="shared" si="9026"/>
        <v>#DIV/0!</v>
      </c>
      <c r="CN16587" s="60" t="e">
        <f t="shared" si="9058"/>
        <v>#N/A</v>
      </c>
      <c r="CO16587" s="60" t="e">
        <f t="shared" si="9059"/>
        <v>#DIV/0!</v>
      </c>
      <c r="CP16587" s="60" t="str">
        <f t="shared" si="9035"/>
        <v/>
      </c>
      <c r="CQ16587" s="60"/>
      <c r="CR16587" s="44"/>
      <c r="CS16587" s="58" t="e">
        <f t="shared" si="9036"/>
        <v>#N/A</v>
      </c>
      <c r="CT16587" s="58" t="e">
        <f t="shared" si="9037"/>
        <v>#N/A</v>
      </c>
      <c r="CU16587" s="58" t="e">
        <f t="shared" si="9038"/>
        <v>#DIV/0!</v>
      </c>
      <c r="CV16587" s="60" t="e">
        <f t="shared" si="9060"/>
        <v>#N/A</v>
      </c>
      <c r="CW16587" s="60">
        <f t="shared" si="9039"/>
        <v>1</v>
      </c>
      <c r="CX16587" s="60" t="e">
        <f t="shared" si="9061"/>
        <v>#DIV/0!</v>
      </c>
      <c r="CY16587" s="60" t="e">
        <f t="shared" si="9040"/>
        <v>#N/A</v>
      </c>
      <c r="CZ16587" s="60" t="e">
        <f t="shared" si="9041"/>
        <v>#N/A</v>
      </c>
      <c r="DA16587" s="60" t="e">
        <f t="shared" si="9062"/>
        <v>#DIV/0!</v>
      </c>
      <c r="DB16587" s="60" t="e">
        <f t="shared" si="9062"/>
        <v>#N/A</v>
      </c>
      <c r="DC16587" s="60" t="e">
        <f t="shared" si="9042"/>
        <v>#DIV/0!</v>
      </c>
      <c r="DD16587" s="60" t="e">
        <f t="shared" si="9063"/>
        <v>#N/A</v>
      </c>
      <c r="DE16587" s="60" t="e">
        <f t="shared" si="9064"/>
        <v>#N/A</v>
      </c>
      <c r="DF16587" s="60" t="str">
        <f t="shared" si="9043"/>
        <v/>
      </c>
    </row>
    <row r="16588" spans="66:110" s="1" customFormat="1" x14ac:dyDescent="0.3">
      <c r="BN16588" s="58" t="e">
        <f t="shared" si="9027"/>
        <v>#N/A</v>
      </c>
      <c r="BO16588" s="59" t="e">
        <f t="shared" si="9028"/>
        <v>#N/A</v>
      </c>
      <c r="BP16588" s="58" t="e">
        <f t="shared" si="9029"/>
        <v>#DIV/0!</v>
      </c>
      <c r="BQ16588" s="60" t="e">
        <f t="shared" si="9044"/>
        <v>#DIV/0!</v>
      </c>
      <c r="BR16588" s="58" t="e">
        <f t="shared" si="9030"/>
        <v>#N/A</v>
      </c>
      <c r="BS16588" s="60" t="e">
        <f t="shared" si="9045"/>
        <v>#N/A</v>
      </c>
      <c r="BT16588" s="60" t="e">
        <f t="shared" si="9046"/>
        <v>#DIV/0!</v>
      </c>
      <c r="BU16588" s="58" t="e">
        <f t="shared" si="9031"/>
        <v>#N/A</v>
      </c>
      <c r="BV16588" s="58" t="e">
        <f t="shared" si="9032"/>
        <v>#N/A</v>
      </c>
      <c r="BW16588" s="60" t="e">
        <f t="shared" si="9047"/>
        <v>#N/A</v>
      </c>
      <c r="BX16588" s="58" t="e">
        <f t="shared" si="9033"/>
        <v>#N/A</v>
      </c>
      <c r="BY16588" s="60" t="e">
        <f t="shared" si="9048"/>
        <v>#N/A</v>
      </c>
      <c r="BZ16588" s="60" t="e">
        <f t="shared" si="9049"/>
        <v>#N/A</v>
      </c>
      <c r="CA16588" s="60" t="e">
        <f t="shared" si="9050"/>
        <v>#N/A</v>
      </c>
      <c r="CB16588" s="58" t="e">
        <f t="shared" si="9034"/>
        <v>#DIV/0!</v>
      </c>
      <c r="CC16588" s="60" t="e">
        <f t="shared" si="9051"/>
        <v>#DIV/0!</v>
      </c>
      <c r="CD16588" s="60" t="e">
        <f t="shared" si="9052"/>
        <v>#DIV/0!</v>
      </c>
      <c r="CE16588" s="60" t="e">
        <f t="shared" si="9053"/>
        <v>#DIV/0!</v>
      </c>
      <c r="CF16588" s="52" t="e">
        <f t="shared" si="9054"/>
        <v>#N/A</v>
      </c>
      <c r="CG16588" s="52" t="e">
        <f t="shared" si="9055"/>
        <v>#N/A</v>
      </c>
      <c r="CH16588" s="60" t="e">
        <f t="shared" si="9056"/>
        <v>#DIV/0!</v>
      </c>
      <c r="CI16588" s="60" t="e">
        <f t="shared" si="9057"/>
        <v>#DIV/0!</v>
      </c>
      <c r="CJ16588" s="60" t="e">
        <f t="shared" si="9026"/>
        <v>#N/A</v>
      </c>
      <c r="CK16588" s="60" t="e">
        <f t="shared" si="9026"/>
        <v>#N/A</v>
      </c>
      <c r="CL16588" s="60" t="e">
        <f t="shared" si="9026"/>
        <v>#DIV/0!</v>
      </c>
      <c r="CM16588" s="60" t="e">
        <f t="shared" si="9026"/>
        <v>#DIV/0!</v>
      </c>
      <c r="CN16588" s="60" t="e">
        <f t="shared" si="9058"/>
        <v>#N/A</v>
      </c>
      <c r="CO16588" s="60" t="e">
        <f t="shared" si="9059"/>
        <v>#DIV/0!</v>
      </c>
      <c r="CP16588" s="60" t="str">
        <f t="shared" si="9035"/>
        <v/>
      </c>
      <c r="CQ16588" s="60"/>
      <c r="CR16588" s="44"/>
      <c r="CS16588" s="58" t="e">
        <f t="shared" si="9036"/>
        <v>#N/A</v>
      </c>
      <c r="CT16588" s="58" t="e">
        <f t="shared" si="9037"/>
        <v>#N/A</v>
      </c>
      <c r="CU16588" s="58" t="e">
        <f t="shared" si="9038"/>
        <v>#DIV/0!</v>
      </c>
      <c r="CV16588" s="60" t="e">
        <f t="shared" si="9060"/>
        <v>#N/A</v>
      </c>
      <c r="CW16588" s="60">
        <f t="shared" si="9039"/>
        <v>1</v>
      </c>
      <c r="CX16588" s="60" t="e">
        <f t="shared" si="9061"/>
        <v>#DIV/0!</v>
      </c>
      <c r="CY16588" s="60" t="e">
        <f t="shared" si="9040"/>
        <v>#N/A</v>
      </c>
      <c r="CZ16588" s="60" t="e">
        <f t="shared" si="9041"/>
        <v>#N/A</v>
      </c>
      <c r="DA16588" s="60" t="e">
        <f t="shared" si="9062"/>
        <v>#DIV/0!</v>
      </c>
      <c r="DB16588" s="60" t="e">
        <f t="shared" si="9062"/>
        <v>#N/A</v>
      </c>
      <c r="DC16588" s="60" t="e">
        <f t="shared" si="9042"/>
        <v>#DIV/0!</v>
      </c>
      <c r="DD16588" s="60" t="e">
        <f t="shared" si="9063"/>
        <v>#N/A</v>
      </c>
      <c r="DE16588" s="60" t="e">
        <f t="shared" si="9064"/>
        <v>#N/A</v>
      </c>
      <c r="DF16588" s="60" t="str">
        <f t="shared" si="9043"/>
        <v/>
      </c>
    </row>
    <row r="16589" spans="66:110" s="1" customFormat="1" x14ac:dyDescent="0.3">
      <c r="BN16589" s="58" t="e">
        <f t="shared" si="9027"/>
        <v>#N/A</v>
      </c>
      <c r="BO16589" s="59" t="e">
        <f t="shared" si="9028"/>
        <v>#N/A</v>
      </c>
      <c r="BP16589" s="58" t="e">
        <f t="shared" si="9029"/>
        <v>#DIV/0!</v>
      </c>
      <c r="BQ16589" s="60" t="e">
        <f t="shared" si="9044"/>
        <v>#DIV/0!</v>
      </c>
      <c r="BR16589" s="58" t="e">
        <f t="shared" si="9030"/>
        <v>#N/A</v>
      </c>
      <c r="BS16589" s="60" t="e">
        <f t="shared" si="9045"/>
        <v>#N/A</v>
      </c>
      <c r="BT16589" s="60" t="e">
        <f t="shared" si="9046"/>
        <v>#DIV/0!</v>
      </c>
      <c r="BU16589" s="58" t="e">
        <f t="shared" si="9031"/>
        <v>#N/A</v>
      </c>
      <c r="BV16589" s="58" t="e">
        <f t="shared" si="9032"/>
        <v>#N/A</v>
      </c>
      <c r="BW16589" s="60" t="e">
        <f t="shared" si="9047"/>
        <v>#N/A</v>
      </c>
      <c r="BX16589" s="58" t="e">
        <f t="shared" si="9033"/>
        <v>#N/A</v>
      </c>
      <c r="BY16589" s="60" t="e">
        <f t="shared" si="9048"/>
        <v>#N/A</v>
      </c>
      <c r="BZ16589" s="60" t="e">
        <f t="shared" si="9049"/>
        <v>#N/A</v>
      </c>
      <c r="CA16589" s="60" t="e">
        <f t="shared" si="9050"/>
        <v>#N/A</v>
      </c>
      <c r="CB16589" s="58" t="e">
        <f t="shared" si="9034"/>
        <v>#DIV/0!</v>
      </c>
      <c r="CC16589" s="60" t="e">
        <f t="shared" si="9051"/>
        <v>#DIV/0!</v>
      </c>
      <c r="CD16589" s="60" t="e">
        <f t="shared" si="9052"/>
        <v>#DIV/0!</v>
      </c>
      <c r="CE16589" s="60" t="e">
        <f t="shared" si="9053"/>
        <v>#DIV/0!</v>
      </c>
      <c r="CF16589" s="52" t="e">
        <f t="shared" si="9054"/>
        <v>#N/A</v>
      </c>
      <c r="CG16589" s="52" t="e">
        <f t="shared" si="9055"/>
        <v>#N/A</v>
      </c>
      <c r="CH16589" s="60" t="e">
        <f t="shared" si="9056"/>
        <v>#DIV/0!</v>
      </c>
      <c r="CI16589" s="60" t="e">
        <f t="shared" si="9057"/>
        <v>#DIV/0!</v>
      </c>
      <c r="CJ16589" s="60" t="e">
        <f t="shared" si="9026"/>
        <v>#N/A</v>
      </c>
      <c r="CK16589" s="60" t="e">
        <f t="shared" si="9026"/>
        <v>#N/A</v>
      </c>
      <c r="CL16589" s="60" t="e">
        <f t="shared" si="9026"/>
        <v>#DIV/0!</v>
      </c>
      <c r="CM16589" s="60" t="e">
        <f t="shared" si="9026"/>
        <v>#DIV/0!</v>
      </c>
      <c r="CN16589" s="60" t="e">
        <f t="shared" si="9058"/>
        <v>#N/A</v>
      </c>
      <c r="CO16589" s="60" t="e">
        <f t="shared" si="9059"/>
        <v>#DIV/0!</v>
      </c>
      <c r="CP16589" s="60" t="str">
        <f t="shared" si="9035"/>
        <v/>
      </c>
      <c r="CQ16589" s="60"/>
      <c r="CR16589" s="44"/>
      <c r="CS16589" s="58" t="e">
        <f t="shared" si="9036"/>
        <v>#N/A</v>
      </c>
      <c r="CT16589" s="58" t="e">
        <f t="shared" si="9037"/>
        <v>#N/A</v>
      </c>
      <c r="CU16589" s="58" t="e">
        <f t="shared" si="9038"/>
        <v>#DIV/0!</v>
      </c>
      <c r="CV16589" s="60" t="e">
        <f t="shared" si="9060"/>
        <v>#N/A</v>
      </c>
      <c r="CW16589" s="60">
        <f t="shared" si="9039"/>
        <v>1</v>
      </c>
      <c r="CX16589" s="60" t="e">
        <f t="shared" si="9061"/>
        <v>#DIV/0!</v>
      </c>
      <c r="CY16589" s="60" t="e">
        <f t="shared" si="9040"/>
        <v>#N/A</v>
      </c>
      <c r="CZ16589" s="60" t="e">
        <f t="shared" si="9041"/>
        <v>#N/A</v>
      </c>
      <c r="DA16589" s="60" t="e">
        <f t="shared" si="9062"/>
        <v>#DIV/0!</v>
      </c>
      <c r="DB16589" s="60" t="e">
        <f t="shared" si="9062"/>
        <v>#N/A</v>
      </c>
      <c r="DC16589" s="60" t="e">
        <f t="shared" si="9042"/>
        <v>#DIV/0!</v>
      </c>
      <c r="DD16589" s="60" t="e">
        <f t="shared" si="9063"/>
        <v>#N/A</v>
      </c>
      <c r="DE16589" s="60" t="e">
        <f t="shared" si="9064"/>
        <v>#N/A</v>
      </c>
      <c r="DF16589" s="60" t="str">
        <f t="shared" si="9043"/>
        <v/>
      </c>
    </row>
    <row r="16590" spans="66:110" s="1" customFormat="1" x14ac:dyDescent="0.3">
      <c r="BN16590" s="58" t="e">
        <f t="shared" si="9027"/>
        <v>#N/A</v>
      </c>
      <c r="BO16590" s="59" t="e">
        <f t="shared" si="9028"/>
        <v>#N/A</v>
      </c>
      <c r="BP16590" s="58" t="e">
        <f t="shared" si="9029"/>
        <v>#DIV/0!</v>
      </c>
      <c r="BQ16590" s="60" t="e">
        <f t="shared" si="9044"/>
        <v>#DIV/0!</v>
      </c>
      <c r="BR16590" s="58" t="e">
        <f t="shared" si="9030"/>
        <v>#N/A</v>
      </c>
      <c r="BS16590" s="60" t="e">
        <f t="shared" si="9045"/>
        <v>#N/A</v>
      </c>
      <c r="BT16590" s="60" t="e">
        <f t="shared" si="9046"/>
        <v>#DIV/0!</v>
      </c>
      <c r="BU16590" s="58" t="e">
        <f t="shared" si="9031"/>
        <v>#N/A</v>
      </c>
      <c r="BV16590" s="58" t="e">
        <f t="shared" si="9032"/>
        <v>#N/A</v>
      </c>
      <c r="BW16590" s="60" t="e">
        <f t="shared" si="9047"/>
        <v>#N/A</v>
      </c>
      <c r="BX16590" s="58" t="e">
        <f t="shared" si="9033"/>
        <v>#N/A</v>
      </c>
      <c r="BY16590" s="60" t="e">
        <f t="shared" si="9048"/>
        <v>#N/A</v>
      </c>
      <c r="BZ16590" s="60" t="e">
        <f t="shared" si="9049"/>
        <v>#N/A</v>
      </c>
      <c r="CA16590" s="60" t="e">
        <f t="shared" si="9050"/>
        <v>#N/A</v>
      </c>
      <c r="CB16590" s="58" t="e">
        <f t="shared" si="9034"/>
        <v>#DIV/0!</v>
      </c>
      <c r="CC16590" s="60" t="e">
        <f t="shared" si="9051"/>
        <v>#DIV/0!</v>
      </c>
      <c r="CD16590" s="60" t="e">
        <f t="shared" si="9052"/>
        <v>#DIV/0!</v>
      </c>
      <c r="CE16590" s="60" t="e">
        <f t="shared" si="9053"/>
        <v>#DIV/0!</v>
      </c>
      <c r="CF16590" s="52" t="e">
        <f t="shared" si="9054"/>
        <v>#N/A</v>
      </c>
      <c r="CG16590" s="52" t="e">
        <f t="shared" si="9055"/>
        <v>#N/A</v>
      </c>
      <c r="CH16590" s="60" t="e">
        <f t="shared" si="9056"/>
        <v>#DIV/0!</v>
      </c>
      <c r="CI16590" s="60" t="e">
        <f t="shared" si="9057"/>
        <v>#DIV/0!</v>
      </c>
      <c r="CJ16590" s="60" t="e">
        <f t="shared" si="9026"/>
        <v>#N/A</v>
      </c>
      <c r="CK16590" s="60" t="e">
        <f t="shared" si="9026"/>
        <v>#N/A</v>
      </c>
      <c r="CL16590" s="60" t="e">
        <f t="shared" si="9026"/>
        <v>#DIV/0!</v>
      </c>
      <c r="CM16590" s="60" t="e">
        <f t="shared" si="9026"/>
        <v>#DIV/0!</v>
      </c>
      <c r="CN16590" s="60" t="e">
        <f t="shared" si="9058"/>
        <v>#N/A</v>
      </c>
      <c r="CO16590" s="60" t="e">
        <f t="shared" si="9059"/>
        <v>#DIV/0!</v>
      </c>
      <c r="CP16590" s="60" t="str">
        <f t="shared" si="9035"/>
        <v/>
      </c>
      <c r="CQ16590" s="60"/>
      <c r="CR16590" s="44"/>
      <c r="CS16590" s="58" t="e">
        <f t="shared" si="9036"/>
        <v>#N/A</v>
      </c>
      <c r="CT16590" s="58" t="e">
        <f t="shared" si="9037"/>
        <v>#N/A</v>
      </c>
      <c r="CU16590" s="58" t="e">
        <f t="shared" si="9038"/>
        <v>#DIV/0!</v>
      </c>
      <c r="CV16590" s="60" t="e">
        <f t="shared" si="9060"/>
        <v>#N/A</v>
      </c>
      <c r="CW16590" s="60">
        <f t="shared" si="9039"/>
        <v>1</v>
      </c>
      <c r="CX16590" s="60" t="e">
        <f t="shared" si="9061"/>
        <v>#DIV/0!</v>
      </c>
      <c r="CY16590" s="60" t="e">
        <f t="shared" si="9040"/>
        <v>#N/A</v>
      </c>
      <c r="CZ16590" s="60" t="e">
        <f t="shared" si="9041"/>
        <v>#N/A</v>
      </c>
      <c r="DA16590" s="60" t="e">
        <f t="shared" si="9062"/>
        <v>#DIV/0!</v>
      </c>
      <c r="DB16590" s="60" t="e">
        <f t="shared" si="9062"/>
        <v>#N/A</v>
      </c>
      <c r="DC16590" s="60" t="e">
        <f t="shared" si="9042"/>
        <v>#DIV/0!</v>
      </c>
      <c r="DD16590" s="60" t="e">
        <f t="shared" si="9063"/>
        <v>#N/A</v>
      </c>
      <c r="DE16590" s="60" t="e">
        <f t="shared" si="9064"/>
        <v>#N/A</v>
      </c>
      <c r="DF16590" s="60" t="str">
        <f t="shared" si="9043"/>
        <v/>
      </c>
    </row>
    <row r="16591" spans="66:110" s="1" customFormat="1" x14ac:dyDescent="0.3">
      <c r="BN16591" s="58" t="e">
        <f t="shared" si="9027"/>
        <v>#N/A</v>
      </c>
      <c r="BO16591" s="59" t="e">
        <f t="shared" si="9028"/>
        <v>#N/A</v>
      </c>
      <c r="BP16591" s="58" t="e">
        <f t="shared" si="9029"/>
        <v>#DIV/0!</v>
      </c>
      <c r="BQ16591" s="60" t="e">
        <f t="shared" si="9044"/>
        <v>#DIV/0!</v>
      </c>
      <c r="BR16591" s="58" t="e">
        <f t="shared" si="9030"/>
        <v>#N/A</v>
      </c>
      <c r="BS16591" s="60" t="e">
        <f t="shared" si="9045"/>
        <v>#N/A</v>
      </c>
      <c r="BT16591" s="60" t="e">
        <f t="shared" si="9046"/>
        <v>#DIV/0!</v>
      </c>
      <c r="BU16591" s="58" t="e">
        <f t="shared" si="9031"/>
        <v>#N/A</v>
      </c>
      <c r="BV16591" s="58" t="e">
        <f t="shared" si="9032"/>
        <v>#N/A</v>
      </c>
      <c r="BW16591" s="60" t="e">
        <f t="shared" si="9047"/>
        <v>#N/A</v>
      </c>
      <c r="BX16591" s="58" t="e">
        <f t="shared" si="9033"/>
        <v>#N/A</v>
      </c>
      <c r="BY16591" s="60" t="e">
        <f t="shared" si="9048"/>
        <v>#N/A</v>
      </c>
      <c r="BZ16591" s="60" t="e">
        <f t="shared" si="9049"/>
        <v>#N/A</v>
      </c>
      <c r="CA16591" s="60" t="e">
        <f t="shared" si="9050"/>
        <v>#N/A</v>
      </c>
      <c r="CB16591" s="58" t="e">
        <f t="shared" si="9034"/>
        <v>#DIV/0!</v>
      </c>
      <c r="CC16591" s="60" t="e">
        <f t="shared" si="9051"/>
        <v>#DIV/0!</v>
      </c>
      <c r="CD16591" s="60" t="e">
        <f t="shared" si="9052"/>
        <v>#DIV/0!</v>
      </c>
      <c r="CE16591" s="60" t="e">
        <f t="shared" si="9053"/>
        <v>#DIV/0!</v>
      </c>
      <c r="CF16591" s="52" t="e">
        <f t="shared" si="9054"/>
        <v>#N/A</v>
      </c>
      <c r="CG16591" s="52" t="e">
        <f t="shared" si="9055"/>
        <v>#N/A</v>
      </c>
      <c r="CH16591" s="60" t="e">
        <f t="shared" si="9056"/>
        <v>#DIV/0!</v>
      </c>
      <c r="CI16591" s="60" t="e">
        <f t="shared" si="9057"/>
        <v>#DIV/0!</v>
      </c>
      <c r="CJ16591" s="60" t="e">
        <f t="shared" si="9026"/>
        <v>#N/A</v>
      </c>
      <c r="CK16591" s="60" t="e">
        <f t="shared" si="9026"/>
        <v>#N/A</v>
      </c>
      <c r="CL16591" s="60" t="e">
        <f t="shared" si="9026"/>
        <v>#DIV/0!</v>
      </c>
      <c r="CM16591" s="60" t="e">
        <f t="shared" ref="CM16591:CM16652" si="9065">EXP(CI16591)</f>
        <v>#DIV/0!</v>
      </c>
      <c r="CN16591" s="60" t="e">
        <f t="shared" si="9058"/>
        <v>#N/A</v>
      </c>
      <c r="CO16591" s="60" t="e">
        <f t="shared" si="9059"/>
        <v>#DIV/0!</v>
      </c>
      <c r="CP16591" s="60" t="str">
        <f t="shared" si="9035"/>
        <v/>
      </c>
      <c r="CQ16591" s="60"/>
      <c r="CR16591" s="44"/>
      <c r="CS16591" s="58" t="e">
        <f t="shared" si="9036"/>
        <v>#N/A</v>
      </c>
      <c r="CT16591" s="58" t="e">
        <f t="shared" si="9037"/>
        <v>#N/A</v>
      </c>
      <c r="CU16591" s="58" t="e">
        <f t="shared" si="9038"/>
        <v>#DIV/0!</v>
      </c>
      <c r="CV16591" s="60" t="e">
        <f t="shared" si="9060"/>
        <v>#N/A</v>
      </c>
      <c r="CW16591" s="60">
        <f t="shared" si="9039"/>
        <v>1</v>
      </c>
      <c r="CX16591" s="60" t="e">
        <f t="shared" si="9061"/>
        <v>#DIV/0!</v>
      </c>
      <c r="CY16591" s="60" t="e">
        <f t="shared" si="9040"/>
        <v>#N/A</v>
      </c>
      <c r="CZ16591" s="60" t="e">
        <f t="shared" si="9041"/>
        <v>#N/A</v>
      </c>
      <c r="DA16591" s="60" t="e">
        <f t="shared" si="9062"/>
        <v>#DIV/0!</v>
      </c>
      <c r="DB16591" s="60" t="e">
        <f t="shared" si="9062"/>
        <v>#N/A</v>
      </c>
      <c r="DC16591" s="60" t="e">
        <f t="shared" si="9042"/>
        <v>#DIV/0!</v>
      </c>
      <c r="DD16591" s="60" t="e">
        <f t="shared" si="9063"/>
        <v>#N/A</v>
      </c>
      <c r="DE16591" s="60" t="e">
        <f t="shared" si="9064"/>
        <v>#N/A</v>
      </c>
      <c r="DF16591" s="60" t="str">
        <f t="shared" si="9043"/>
        <v/>
      </c>
    </row>
    <row r="16592" spans="66:110" s="1" customFormat="1" x14ac:dyDescent="0.3">
      <c r="BN16592" s="58" t="e">
        <f t="shared" si="9027"/>
        <v>#N/A</v>
      </c>
      <c r="BO16592" s="59" t="e">
        <f t="shared" si="9028"/>
        <v>#N/A</v>
      </c>
      <c r="BP16592" s="58" t="e">
        <f t="shared" si="9029"/>
        <v>#DIV/0!</v>
      </c>
      <c r="BQ16592" s="60" t="e">
        <f t="shared" si="9044"/>
        <v>#DIV/0!</v>
      </c>
      <c r="BR16592" s="58" t="e">
        <f t="shared" si="9030"/>
        <v>#N/A</v>
      </c>
      <c r="BS16592" s="60" t="e">
        <f t="shared" si="9045"/>
        <v>#N/A</v>
      </c>
      <c r="BT16592" s="60" t="e">
        <f t="shared" si="9046"/>
        <v>#DIV/0!</v>
      </c>
      <c r="BU16592" s="58" t="e">
        <f t="shared" si="9031"/>
        <v>#N/A</v>
      </c>
      <c r="BV16592" s="58" t="e">
        <f t="shared" si="9032"/>
        <v>#N/A</v>
      </c>
      <c r="BW16592" s="60" t="e">
        <f t="shared" si="9047"/>
        <v>#N/A</v>
      </c>
      <c r="BX16592" s="58" t="e">
        <f t="shared" si="9033"/>
        <v>#N/A</v>
      </c>
      <c r="BY16592" s="60" t="e">
        <f t="shared" si="9048"/>
        <v>#N/A</v>
      </c>
      <c r="BZ16592" s="60" t="e">
        <f t="shared" si="9049"/>
        <v>#N/A</v>
      </c>
      <c r="CA16592" s="60" t="e">
        <f t="shared" si="9050"/>
        <v>#N/A</v>
      </c>
      <c r="CB16592" s="58" t="e">
        <f t="shared" si="9034"/>
        <v>#DIV/0!</v>
      </c>
      <c r="CC16592" s="60" t="e">
        <f t="shared" si="9051"/>
        <v>#DIV/0!</v>
      </c>
      <c r="CD16592" s="60" t="e">
        <f t="shared" si="9052"/>
        <v>#DIV/0!</v>
      </c>
      <c r="CE16592" s="60" t="e">
        <f t="shared" si="9053"/>
        <v>#DIV/0!</v>
      </c>
      <c r="CF16592" s="52" t="e">
        <f t="shared" si="9054"/>
        <v>#N/A</v>
      </c>
      <c r="CG16592" s="52" t="e">
        <f t="shared" si="9055"/>
        <v>#N/A</v>
      </c>
      <c r="CH16592" s="60" t="e">
        <f t="shared" si="9056"/>
        <v>#DIV/0!</v>
      </c>
      <c r="CI16592" s="60" t="e">
        <f t="shared" si="9057"/>
        <v>#DIV/0!</v>
      </c>
      <c r="CJ16592" s="60" t="e">
        <f t="shared" ref="CJ16592:CL16652" si="9066">EXP(CF16592)</f>
        <v>#N/A</v>
      </c>
      <c r="CK16592" s="60" t="e">
        <f t="shared" si="9066"/>
        <v>#N/A</v>
      </c>
      <c r="CL16592" s="60" t="e">
        <f t="shared" si="9066"/>
        <v>#DIV/0!</v>
      </c>
      <c r="CM16592" s="60" t="e">
        <f t="shared" si="9065"/>
        <v>#DIV/0!</v>
      </c>
      <c r="CN16592" s="60" t="e">
        <f t="shared" si="9058"/>
        <v>#N/A</v>
      </c>
      <c r="CO16592" s="60" t="e">
        <f t="shared" si="9059"/>
        <v>#DIV/0!</v>
      </c>
      <c r="CP16592" s="60" t="str">
        <f t="shared" si="9035"/>
        <v/>
      </c>
      <c r="CQ16592" s="60"/>
      <c r="CR16592" s="44"/>
      <c r="CS16592" s="58" t="e">
        <f t="shared" si="9036"/>
        <v>#N/A</v>
      </c>
      <c r="CT16592" s="58" t="e">
        <f t="shared" si="9037"/>
        <v>#N/A</v>
      </c>
      <c r="CU16592" s="58" t="e">
        <f t="shared" si="9038"/>
        <v>#DIV/0!</v>
      </c>
      <c r="CV16592" s="60" t="e">
        <f t="shared" si="9060"/>
        <v>#N/A</v>
      </c>
      <c r="CW16592" s="60">
        <f t="shared" si="9039"/>
        <v>1</v>
      </c>
      <c r="CX16592" s="60" t="e">
        <f t="shared" si="9061"/>
        <v>#DIV/0!</v>
      </c>
      <c r="CY16592" s="60" t="e">
        <f t="shared" si="9040"/>
        <v>#N/A</v>
      </c>
      <c r="CZ16592" s="60" t="e">
        <f t="shared" si="9041"/>
        <v>#N/A</v>
      </c>
      <c r="DA16592" s="60" t="e">
        <f t="shared" si="9062"/>
        <v>#DIV/0!</v>
      </c>
      <c r="DB16592" s="60" t="e">
        <f t="shared" si="9062"/>
        <v>#N/A</v>
      </c>
      <c r="DC16592" s="60" t="e">
        <f t="shared" si="9042"/>
        <v>#DIV/0!</v>
      </c>
      <c r="DD16592" s="60" t="e">
        <f t="shared" si="9063"/>
        <v>#N/A</v>
      </c>
      <c r="DE16592" s="60" t="e">
        <f t="shared" si="9064"/>
        <v>#N/A</v>
      </c>
      <c r="DF16592" s="60" t="str">
        <f t="shared" si="9043"/>
        <v/>
      </c>
    </row>
    <row r="16593" spans="66:110" s="1" customFormat="1" x14ac:dyDescent="0.3">
      <c r="BN16593" s="58" t="e">
        <f t="shared" si="9027"/>
        <v>#N/A</v>
      </c>
      <c r="BO16593" s="59" t="e">
        <f t="shared" si="9028"/>
        <v>#N/A</v>
      </c>
      <c r="BP16593" s="58" t="e">
        <f t="shared" si="9029"/>
        <v>#DIV/0!</v>
      </c>
      <c r="BQ16593" s="60" t="e">
        <f t="shared" si="9044"/>
        <v>#DIV/0!</v>
      </c>
      <c r="BR16593" s="58" t="e">
        <f t="shared" si="9030"/>
        <v>#N/A</v>
      </c>
      <c r="BS16593" s="60" t="e">
        <f t="shared" si="9045"/>
        <v>#N/A</v>
      </c>
      <c r="BT16593" s="60" t="e">
        <f t="shared" si="9046"/>
        <v>#DIV/0!</v>
      </c>
      <c r="BU16593" s="58" t="e">
        <f t="shared" si="9031"/>
        <v>#N/A</v>
      </c>
      <c r="BV16593" s="58" t="e">
        <f t="shared" si="9032"/>
        <v>#N/A</v>
      </c>
      <c r="BW16593" s="60" t="e">
        <f t="shared" si="9047"/>
        <v>#N/A</v>
      </c>
      <c r="BX16593" s="58" t="e">
        <f t="shared" si="9033"/>
        <v>#N/A</v>
      </c>
      <c r="BY16593" s="60" t="e">
        <f t="shared" si="9048"/>
        <v>#N/A</v>
      </c>
      <c r="BZ16593" s="60" t="e">
        <f t="shared" si="9049"/>
        <v>#N/A</v>
      </c>
      <c r="CA16593" s="60" t="e">
        <f t="shared" si="9050"/>
        <v>#N/A</v>
      </c>
      <c r="CB16593" s="58" t="e">
        <f t="shared" si="9034"/>
        <v>#DIV/0!</v>
      </c>
      <c r="CC16593" s="60" t="e">
        <f t="shared" si="9051"/>
        <v>#DIV/0!</v>
      </c>
      <c r="CD16593" s="60" t="e">
        <f t="shared" si="9052"/>
        <v>#DIV/0!</v>
      </c>
      <c r="CE16593" s="60" t="e">
        <f t="shared" si="9053"/>
        <v>#DIV/0!</v>
      </c>
      <c r="CF16593" s="52" t="e">
        <f t="shared" si="9054"/>
        <v>#N/A</v>
      </c>
      <c r="CG16593" s="52" t="e">
        <f t="shared" si="9055"/>
        <v>#N/A</v>
      </c>
      <c r="CH16593" s="60" t="e">
        <f t="shared" si="9056"/>
        <v>#DIV/0!</v>
      </c>
      <c r="CI16593" s="60" t="e">
        <f t="shared" si="9057"/>
        <v>#DIV/0!</v>
      </c>
      <c r="CJ16593" s="60" t="e">
        <f t="shared" si="9066"/>
        <v>#N/A</v>
      </c>
      <c r="CK16593" s="60" t="e">
        <f t="shared" si="9066"/>
        <v>#N/A</v>
      </c>
      <c r="CL16593" s="60" t="e">
        <f t="shared" si="9066"/>
        <v>#DIV/0!</v>
      </c>
      <c r="CM16593" s="60" t="e">
        <f t="shared" si="9065"/>
        <v>#DIV/0!</v>
      </c>
      <c r="CN16593" s="60" t="e">
        <f t="shared" si="9058"/>
        <v>#N/A</v>
      </c>
      <c r="CO16593" s="60" t="e">
        <f t="shared" si="9059"/>
        <v>#DIV/0!</v>
      </c>
      <c r="CP16593" s="60" t="str">
        <f t="shared" si="9035"/>
        <v/>
      </c>
      <c r="CQ16593" s="60"/>
      <c r="CR16593" s="44"/>
      <c r="CS16593" s="58" t="e">
        <f t="shared" si="9036"/>
        <v>#N/A</v>
      </c>
      <c r="CT16593" s="58" t="e">
        <f t="shared" si="9037"/>
        <v>#N/A</v>
      </c>
      <c r="CU16593" s="58" t="e">
        <f t="shared" si="9038"/>
        <v>#DIV/0!</v>
      </c>
      <c r="CV16593" s="60" t="e">
        <f t="shared" si="9060"/>
        <v>#N/A</v>
      </c>
      <c r="CW16593" s="60">
        <f t="shared" si="9039"/>
        <v>1</v>
      </c>
      <c r="CX16593" s="60" t="e">
        <f t="shared" si="9061"/>
        <v>#DIV/0!</v>
      </c>
      <c r="CY16593" s="60" t="e">
        <f t="shared" si="9040"/>
        <v>#N/A</v>
      </c>
      <c r="CZ16593" s="60" t="e">
        <f t="shared" si="9041"/>
        <v>#N/A</v>
      </c>
      <c r="DA16593" s="60" t="e">
        <f t="shared" si="9062"/>
        <v>#DIV/0!</v>
      </c>
      <c r="DB16593" s="60" t="e">
        <f t="shared" si="9062"/>
        <v>#N/A</v>
      </c>
      <c r="DC16593" s="60" t="e">
        <f t="shared" si="9042"/>
        <v>#DIV/0!</v>
      </c>
      <c r="DD16593" s="60" t="e">
        <f t="shared" si="9063"/>
        <v>#N/A</v>
      </c>
      <c r="DE16593" s="60" t="e">
        <f t="shared" si="9064"/>
        <v>#N/A</v>
      </c>
      <c r="DF16593" s="60" t="str">
        <f t="shared" si="9043"/>
        <v/>
      </c>
    </row>
    <row r="16594" spans="66:110" s="1" customFormat="1" x14ac:dyDescent="0.3">
      <c r="BN16594" s="58" t="e">
        <f t="shared" si="9027"/>
        <v>#N/A</v>
      </c>
      <c r="BO16594" s="59" t="e">
        <f t="shared" si="9028"/>
        <v>#N/A</v>
      </c>
      <c r="BP16594" s="58" t="e">
        <f t="shared" si="9029"/>
        <v>#DIV/0!</v>
      </c>
      <c r="BQ16594" s="60" t="e">
        <f t="shared" si="9044"/>
        <v>#DIV/0!</v>
      </c>
      <c r="BR16594" s="58" t="e">
        <f t="shared" si="9030"/>
        <v>#N/A</v>
      </c>
      <c r="BS16594" s="60" t="e">
        <f t="shared" si="9045"/>
        <v>#N/A</v>
      </c>
      <c r="BT16594" s="60" t="e">
        <f t="shared" si="9046"/>
        <v>#DIV/0!</v>
      </c>
      <c r="BU16594" s="58" t="e">
        <f t="shared" si="9031"/>
        <v>#N/A</v>
      </c>
      <c r="BV16594" s="58" t="e">
        <f t="shared" si="9032"/>
        <v>#N/A</v>
      </c>
      <c r="BW16594" s="60" t="e">
        <f t="shared" si="9047"/>
        <v>#N/A</v>
      </c>
      <c r="BX16594" s="58" t="e">
        <f t="shared" si="9033"/>
        <v>#N/A</v>
      </c>
      <c r="BY16594" s="60" t="e">
        <f t="shared" si="9048"/>
        <v>#N/A</v>
      </c>
      <c r="BZ16594" s="60" t="e">
        <f t="shared" si="9049"/>
        <v>#N/A</v>
      </c>
      <c r="CA16594" s="60" t="e">
        <f t="shared" si="9050"/>
        <v>#N/A</v>
      </c>
      <c r="CB16594" s="58" t="e">
        <f t="shared" si="9034"/>
        <v>#DIV/0!</v>
      </c>
      <c r="CC16594" s="60" t="e">
        <f t="shared" si="9051"/>
        <v>#DIV/0!</v>
      </c>
      <c r="CD16594" s="60" t="e">
        <f t="shared" si="9052"/>
        <v>#DIV/0!</v>
      </c>
      <c r="CE16594" s="60" t="e">
        <f t="shared" si="9053"/>
        <v>#DIV/0!</v>
      </c>
      <c r="CF16594" s="52" t="e">
        <f t="shared" si="9054"/>
        <v>#N/A</v>
      </c>
      <c r="CG16594" s="52" t="e">
        <f t="shared" si="9055"/>
        <v>#N/A</v>
      </c>
      <c r="CH16594" s="60" t="e">
        <f t="shared" si="9056"/>
        <v>#DIV/0!</v>
      </c>
      <c r="CI16594" s="60" t="e">
        <f t="shared" si="9057"/>
        <v>#DIV/0!</v>
      </c>
      <c r="CJ16594" s="60" t="e">
        <f t="shared" si="9066"/>
        <v>#N/A</v>
      </c>
      <c r="CK16594" s="60" t="e">
        <f t="shared" si="9066"/>
        <v>#N/A</v>
      </c>
      <c r="CL16594" s="60" t="e">
        <f t="shared" si="9066"/>
        <v>#DIV/0!</v>
      </c>
      <c r="CM16594" s="60" t="e">
        <f t="shared" si="9065"/>
        <v>#DIV/0!</v>
      </c>
      <c r="CN16594" s="60" t="e">
        <f t="shared" si="9058"/>
        <v>#N/A</v>
      </c>
      <c r="CO16594" s="60" t="e">
        <f t="shared" si="9059"/>
        <v>#DIV/0!</v>
      </c>
      <c r="CP16594" s="60" t="str">
        <f t="shared" si="9035"/>
        <v/>
      </c>
      <c r="CQ16594" s="60"/>
      <c r="CR16594" s="44"/>
      <c r="CS16594" s="58" t="e">
        <f t="shared" si="9036"/>
        <v>#N/A</v>
      </c>
      <c r="CT16594" s="58" t="e">
        <f t="shared" si="9037"/>
        <v>#N/A</v>
      </c>
      <c r="CU16594" s="58" t="e">
        <f t="shared" si="9038"/>
        <v>#DIV/0!</v>
      </c>
      <c r="CV16594" s="60" t="e">
        <f t="shared" si="9060"/>
        <v>#N/A</v>
      </c>
      <c r="CW16594" s="60">
        <f t="shared" si="9039"/>
        <v>1</v>
      </c>
      <c r="CX16594" s="60" t="e">
        <f t="shared" si="9061"/>
        <v>#DIV/0!</v>
      </c>
      <c r="CY16594" s="60" t="e">
        <f t="shared" si="9040"/>
        <v>#N/A</v>
      </c>
      <c r="CZ16594" s="60" t="e">
        <f t="shared" si="9041"/>
        <v>#N/A</v>
      </c>
      <c r="DA16594" s="60" t="e">
        <f t="shared" si="9062"/>
        <v>#DIV/0!</v>
      </c>
      <c r="DB16594" s="60" t="e">
        <f t="shared" si="9062"/>
        <v>#N/A</v>
      </c>
      <c r="DC16594" s="60" t="e">
        <f t="shared" si="9042"/>
        <v>#DIV/0!</v>
      </c>
      <c r="DD16594" s="60" t="e">
        <f t="shared" si="9063"/>
        <v>#N/A</v>
      </c>
      <c r="DE16594" s="60" t="e">
        <f t="shared" si="9064"/>
        <v>#N/A</v>
      </c>
      <c r="DF16594" s="60" t="str">
        <f t="shared" si="9043"/>
        <v/>
      </c>
    </row>
    <row r="16595" spans="66:110" s="1" customFormat="1" x14ac:dyDescent="0.3">
      <c r="BN16595" s="58" t="e">
        <f t="shared" si="9027"/>
        <v>#N/A</v>
      </c>
      <c r="BO16595" s="59" t="e">
        <f t="shared" si="9028"/>
        <v>#N/A</v>
      </c>
      <c r="BP16595" s="58" t="e">
        <f t="shared" si="9029"/>
        <v>#DIV/0!</v>
      </c>
      <c r="BQ16595" s="60" t="e">
        <f t="shared" si="9044"/>
        <v>#DIV/0!</v>
      </c>
      <c r="BR16595" s="58" t="e">
        <f t="shared" si="9030"/>
        <v>#N/A</v>
      </c>
      <c r="BS16595" s="60" t="e">
        <f t="shared" si="9045"/>
        <v>#N/A</v>
      </c>
      <c r="BT16595" s="60" t="e">
        <f t="shared" si="9046"/>
        <v>#DIV/0!</v>
      </c>
      <c r="BU16595" s="58" t="e">
        <f t="shared" si="9031"/>
        <v>#N/A</v>
      </c>
      <c r="BV16595" s="58" t="e">
        <f t="shared" si="9032"/>
        <v>#N/A</v>
      </c>
      <c r="BW16595" s="60" t="e">
        <f t="shared" si="9047"/>
        <v>#N/A</v>
      </c>
      <c r="BX16595" s="58" t="e">
        <f t="shared" si="9033"/>
        <v>#N/A</v>
      </c>
      <c r="BY16595" s="60" t="e">
        <f t="shared" si="9048"/>
        <v>#N/A</v>
      </c>
      <c r="BZ16595" s="60" t="e">
        <f t="shared" si="9049"/>
        <v>#N/A</v>
      </c>
      <c r="CA16595" s="60" t="e">
        <f t="shared" si="9050"/>
        <v>#N/A</v>
      </c>
      <c r="CB16595" s="58" t="e">
        <f t="shared" si="9034"/>
        <v>#DIV/0!</v>
      </c>
      <c r="CC16595" s="60" t="e">
        <f t="shared" si="9051"/>
        <v>#DIV/0!</v>
      </c>
      <c r="CD16595" s="60" t="e">
        <f t="shared" si="9052"/>
        <v>#DIV/0!</v>
      </c>
      <c r="CE16595" s="60" t="e">
        <f t="shared" si="9053"/>
        <v>#DIV/0!</v>
      </c>
      <c r="CF16595" s="52" t="e">
        <f t="shared" si="9054"/>
        <v>#N/A</v>
      </c>
      <c r="CG16595" s="52" t="e">
        <f t="shared" si="9055"/>
        <v>#N/A</v>
      </c>
      <c r="CH16595" s="60" t="e">
        <f t="shared" si="9056"/>
        <v>#DIV/0!</v>
      </c>
      <c r="CI16595" s="60" t="e">
        <f t="shared" si="9057"/>
        <v>#DIV/0!</v>
      </c>
      <c r="CJ16595" s="60" t="e">
        <f t="shared" si="9066"/>
        <v>#N/A</v>
      </c>
      <c r="CK16595" s="60" t="e">
        <f t="shared" si="9066"/>
        <v>#N/A</v>
      </c>
      <c r="CL16595" s="60" t="e">
        <f t="shared" si="9066"/>
        <v>#DIV/0!</v>
      </c>
      <c r="CM16595" s="60" t="e">
        <f t="shared" si="9065"/>
        <v>#DIV/0!</v>
      </c>
      <c r="CN16595" s="60" t="e">
        <f t="shared" si="9058"/>
        <v>#N/A</v>
      </c>
      <c r="CO16595" s="60" t="e">
        <f t="shared" si="9059"/>
        <v>#DIV/0!</v>
      </c>
      <c r="CP16595" s="60" t="str">
        <f t="shared" si="9035"/>
        <v/>
      </c>
      <c r="CQ16595" s="60"/>
      <c r="CR16595" s="44"/>
      <c r="CS16595" s="58" t="e">
        <f t="shared" si="9036"/>
        <v>#N/A</v>
      </c>
      <c r="CT16595" s="58" t="e">
        <f t="shared" si="9037"/>
        <v>#N/A</v>
      </c>
      <c r="CU16595" s="58" t="e">
        <f t="shared" si="9038"/>
        <v>#DIV/0!</v>
      </c>
      <c r="CV16595" s="60" t="e">
        <f t="shared" si="9060"/>
        <v>#N/A</v>
      </c>
      <c r="CW16595" s="60">
        <f t="shared" si="9039"/>
        <v>1</v>
      </c>
      <c r="CX16595" s="60" t="e">
        <f t="shared" si="9061"/>
        <v>#DIV/0!</v>
      </c>
      <c r="CY16595" s="60" t="e">
        <f t="shared" si="9040"/>
        <v>#N/A</v>
      </c>
      <c r="CZ16595" s="60" t="e">
        <f t="shared" si="9041"/>
        <v>#N/A</v>
      </c>
      <c r="DA16595" s="60" t="e">
        <f t="shared" si="9062"/>
        <v>#DIV/0!</v>
      </c>
      <c r="DB16595" s="60" t="e">
        <f t="shared" si="9062"/>
        <v>#N/A</v>
      </c>
      <c r="DC16595" s="60" t="e">
        <f t="shared" si="9042"/>
        <v>#DIV/0!</v>
      </c>
      <c r="DD16595" s="60" t="e">
        <f t="shared" si="9063"/>
        <v>#N/A</v>
      </c>
      <c r="DE16595" s="60" t="e">
        <f t="shared" si="9064"/>
        <v>#N/A</v>
      </c>
      <c r="DF16595" s="60" t="str">
        <f t="shared" si="9043"/>
        <v/>
      </c>
    </row>
    <row r="16596" spans="66:110" s="1" customFormat="1" x14ac:dyDescent="0.3">
      <c r="BN16596" s="58" t="e">
        <f t="shared" si="9027"/>
        <v>#N/A</v>
      </c>
      <c r="BO16596" s="59" t="e">
        <f t="shared" si="9028"/>
        <v>#N/A</v>
      </c>
      <c r="BP16596" s="58" t="e">
        <f t="shared" si="9029"/>
        <v>#DIV/0!</v>
      </c>
      <c r="BQ16596" s="60" t="e">
        <f t="shared" si="9044"/>
        <v>#DIV/0!</v>
      </c>
      <c r="BR16596" s="58" t="e">
        <f t="shared" si="9030"/>
        <v>#N/A</v>
      </c>
      <c r="BS16596" s="60" t="e">
        <f t="shared" si="9045"/>
        <v>#N/A</v>
      </c>
      <c r="BT16596" s="60" t="e">
        <f t="shared" si="9046"/>
        <v>#DIV/0!</v>
      </c>
      <c r="BU16596" s="58" t="e">
        <f t="shared" si="9031"/>
        <v>#N/A</v>
      </c>
      <c r="BV16596" s="58" t="e">
        <f t="shared" si="9032"/>
        <v>#N/A</v>
      </c>
      <c r="BW16596" s="60" t="e">
        <f t="shared" si="9047"/>
        <v>#N/A</v>
      </c>
      <c r="BX16596" s="58" t="e">
        <f t="shared" si="9033"/>
        <v>#N/A</v>
      </c>
      <c r="BY16596" s="60" t="e">
        <f t="shared" si="9048"/>
        <v>#N/A</v>
      </c>
      <c r="BZ16596" s="60" t="e">
        <f t="shared" si="9049"/>
        <v>#N/A</v>
      </c>
      <c r="CA16596" s="60" t="e">
        <f t="shared" si="9050"/>
        <v>#N/A</v>
      </c>
      <c r="CB16596" s="58" t="e">
        <f t="shared" si="9034"/>
        <v>#DIV/0!</v>
      </c>
      <c r="CC16596" s="60" t="e">
        <f t="shared" si="9051"/>
        <v>#DIV/0!</v>
      </c>
      <c r="CD16596" s="60" t="e">
        <f t="shared" si="9052"/>
        <v>#DIV/0!</v>
      </c>
      <c r="CE16596" s="60" t="e">
        <f t="shared" si="9053"/>
        <v>#DIV/0!</v>
      </c>
      <c r="CF16596" s="52" t="e">
        <f t="shared" si="9054"/>
        <v>#N/A</v>
      </c>
      <c r="CG16596" s="52" t="e">
        <f t="shared" si="9055"/>
        <v>#N/A</v>
      </c>
      <c r="CH16596" s="60" t="e">
        <f t="shared" si="9056"/>
        <v>#DIV/0!</v>
      </c>
      <c r="CI16596" s="60" t="e">
        <f t="shared" si="9057"/>
        <v>#DIV/0!</v>
      </c>
      <c r="CJ16596" s="60" t="e">
        <f t="shared" si="9066"/>
        <v>#N/A</v>
      </c>
      <c r="CK16596" s="60" t="e">
        <f t="shared" si="9066"/>
        <v>#N/A</v>
      </c>
      <c r="CL16596" s="60" t="e">
        <f t="shared" si="9066"/>
        <v>#DIV/0!</v>
      </c>
      <c r="CM16596" s="60" t="e">
        <f t="shared" si="9065"/>
        <v>#DIV/0!</v>
      </c>
      <c r="CN16596" s="60" t="e">
        <f t="shared" si="9058"/>
        <v>#N/A</v>
      </c>
      <c r="CO16596" s="60" t="e">
        <f t="shared" si="9059"/>
        <v>#DIV/0!</v>
      </c>
      <c r="CP16596" s="60" t="str">
        <f t="shared" si="9035"/>
        <v/>
      </c>
      <c r="CQ16596" s="60"/>
      <c r="CR16596" s="44"/>
      <c r="CS16596" s="58" t="e">
        <f t="shared" si="9036"/>
        <v>#N/A</v>
      </c>
      <c r="CT16596" s="58" t="e">
        <f t="shared" si="9037"/>
        <v>#N/A</v>
      </c>
      <c r="CU16596" s="58" t="e">
        <f t="shared" si="9038"/>
        <v>#DIV/0!</v>
      </c>
      <c r="CV16596" s="60" t="e">
        <f t="shared" si="9060"/>
        <v>#N/A</v>
      </c>
      <c r="CW16596" s="60">
        <f t="shared" si="9039"/>
        <v>1</v>
      </c>
      <c r="CX16596" s="60" t="e">
        <f t="shared" si="9061"/>
        <v>#DIV/0!</v>
      </c>
      <c r="CY16596" s="60" t="e">
        <f t="shared" si="9040"/>
        <v>#N/A</v>
      </c>
      <c r="CZ16596" s="60" t="e">
        <f t="shared" si="9041"/>
        <v>#N/A</v>
      </c>
      <c r="DA16596" s="60" t="e">
        <f t="shared" si="9062"/>
        <v>#DIV/0!</v>
      </c>
      <c r="DB16596" s="60" t="e">
        <f t="shared" si="9062"/>
        <v>#N/A</v>
      </c>
      <c r="DC16596" s="60" t="e">
        <f t="shared" si="9042"/>
        <v>#DIV/0!</v>
      </c>
      <c r="DD16596" s="60" t="e">
        <f t="shared" si="9063"/>
        <v>#N/A</v>
      </c>
      <c r="DE16596" s="60" t="e">
        <f t="shared" si="9064"/>
        <v>#N/A</v>
      </c>
      <c r="DF16596" s="60" t="str">
        <f t="shared" si="9043"/>
        <v/>
      </c>
    </row>
    <row r="16597" spans="66:110" s="1" customFormat="1" x14ac:dyDescent="0.3">
      <c r="BN16597" s="58" t="e">
        <f t="shared" si="9027"/>
        <v>#N/A</v>
      </c>
      <c r="BO16597" s="59" t="e">
        <f t="shared" si="9028"/>
        <v>#N/A</v>
      </c>
      <c r="BP16597" s="58" t="e">
        <f t="shared" si="9029"/>
        <v>#DIV/0!</v>
      </c>
      <c r="BQ16597" s="60" t="e">
        <f t="shared" si="9044"/>
        <v>#DIV/0!</v>
      </c>
      <c r="BR16597" s="58" t="e">
        <f t="shared" si="9030"/>
        <v>#N/A</v>
      </c>
      <c r="BS16597" s="60" t="e">
        <f t="shared" si="9045"/>
        <v>#N/A</v>
      </c>
      <c r="BT16597" s="60" t="e">
        <f t="shared" si="9046"/>
        <v>#DIV/0!</v>
      </c>
      <c r="BU16597" s="58" t="e">
        <f t="shared" si="9031"/>
        <v>#N/A</v>
      </c>
      <c r="BV16597" s="58" t="e">
        <f t="shared" si="9032"/>
        <v>#N/A</v>
      </c>
      <c r="BW16597" s="60" t="e">
        <f t="shared" si="9047"/>
        <v>#N/A</v>
      </c>
      <c r="BX16597" s="58" t="e">
        <f t="shared" si="9033"/>
        <v>#N/A</v>
      </c>
      <c r="BY16597" s="60" t="e">
        <f t="shared" si="9048"/>
        <v>#N/A</v>
      </c>
      <c r="BZ16597" s="60" t="e">
        <f t="shared" si="9049"/>
        <v>#N/A</v>
      </c>
      <c r="CA16597" s="60" t="e">
        <f t="shared" si="9050"/>
        <v>#N/A</v>
      </c>
      <c r="CB16597" s="58" t="e">
        <f t="shared" si="9034"/>
        <v>#DIV/0!</v>
      </c>
      <c r="CC16597" s="60" t="e">
        <f t="shared" si="9051"/>
        <v>#DIV/0!</v>
      </c>
      <c r="CD16597" s="60" t="e">
        <f t="shared" si="9052"/>
        <v>#DIV/0!</v>
      </c>
      <c r="CE16597" s="60" t="e">
        <f t="shared" si="9053"/>
        <v>#DIV/0!</v>
      </c>
      <c r="CF16597" s="52" t="e">
        <f t="shared" si="9054"/>
        <v>#N/A</v>
      </c>
      <c r="CG16597" s="52" t="e">
        <f t="shared" si="9055"/>
        <v>#N/A</v>
      </c>
      <c r="CH16597" s="60" t="e">
        <f t="shared" si="9056"/>
        <v>#DIV/0!</v>
      </c>
      <c r="CI16597" s="60" t="e">
        <f t="shared" si="9057"/>
        <v>#DIV/0!</v>
      </c>
      <c r="CJ16597" s="60" t="e">
        <f t="shared" si="9066"/>
        <v>#N/A</v>
      </c>
      <c r="CK16597" s="60" t="e">
        <f t="shared" si="9066"/>
        <v>#N/A</v>
      </c>
      <c r="CL16597" s="60" t="e">
        <f t="shared" si="9066"/>
        <v>#DIV/0!</v>
      </c>
      <c r="CM16597" s="60" t="e">
        <f t="shared" si="9065"/>
        <v>#DIV/0!</v>
      </c>
      <c r="CN16597" s="60" t="e">
        <f t="shared" si="9058"/>
        <v>#N/A</v>
      </c>
      <c r="CO16597" s="60" t="e">
        <f t="shared" si="9059"/>
        <v>#DIV/0!</v>
      </c>
      <c r="CP16597" s="60" t="str">
        <f t="shared" si="9035"/>
        <v/>
      </c>
      <c r="CQ16597" s="60"/>
      <c r="CR16597" s="44"/>
      <c r="CS16597" s="58" t="e">
        <f t="shared" si="9036"/>
        <v>#N/A</v>
      </c>
      <c r="CT16597" s="58" t="e">
        <f t="shared" si="9037"/>
        <v>#N/A</v>
      </c>
      <c r="CU16597" s="58" t="e">
        <f t="shared" si="9038"/>
        <v>#DIV/0!</v>
      </c>
      <c r="CV16597" s="60" t="e">
        <f t="shared" si="9060"/>
        <v>#N/A</v>
      </c>
      <c r="CW16597" s="60">
        <f t="shared" si="9039"/>
        <v>1</v>
      </c>
      <c r="CX16597" s="60" t="e">
        <f t="shared" si="9061"/>
        <v>#DIV/0!</v>
      </c>
      <c r="CY16597" s="60" t="e">
        <f t="shared" si="9040"/>
        <v>#N/A</v>
      </c>
      <c r="CZ16597" s="60" t="e">
        <f t="shared" si="9041"/>
        <v>#N/A</v>
      </c>
      <c r="DA16597" s="60" t="e">
        <f t="shared" si="9062"/>
        <v>#DIV/0!</v>
      </c>
      <c r="DB16597" s="60" t="e">
        <f t="shared" si="9062"/>
        <v>#N/A</v>
      </c>
      <c r="DC16597" s="60" t="e">
        <f t="shared" si="9042"/>
        <v>#DIV/0!</v>
      </c>
      <c r="DD16597" s="60" t="e">
        <f t="shared" si="9063"/>
        <v>#N/A</v>
      </c>
      <c r="DE16597" s="60" t="e">
        <f t="shared" si="9064"/>
        <v>#N/A</v>
      </c>
      <c r="DF16597" s="60" t="str">
        <f t="shared" si="9043"/>
        <v/>
      </c>
    </row>
    <row r="16598" spans="66:110" s="1" customFormat="1" x14ac:dyDescent="0.3">
      <c r="BN16598" s="58" t="e">
        <f t="shared" si="9027"/>
        <v>#N/A</v>
      </c>
      <c r="BO16598" s="59" t="e">
        <f t="shared" si="9028"/>
        <v>#N/A</v>
      </c>
      <c r="BP16598" s="58" t="e">
        <f t="shared" si="9029"/>
        <v>#DIV/0!</v>
      </c>
      <c r="BQ16598" s="60" t="e">
        <f t="shared" si="9044"/>
        <v>#DIV/0!</v>
      </c>
      <c r="BR16598" s="58" t="e">
        <f t="shared" si="9030"/>
        <v>#N/A</v>
      </c>
      <c r="BS16598" s="60" t="e">
        <f t="shared" si="9045"/>
        <v>#N/A</v>
      </c>
      <c r="BT16598" s="60" t="e">
        <f t="shared" si="9046"/>
        <v>#DIV/0!</v>
      </c>
      <c r="BU16598" s="58" t="e">
        <f t="shared" si="9031"/>
        <v>#N/A</v>
      </c>
      <c r="BV16598" s="58" t="e">
        <f t="shared" si="9032"/>
        <v>#N/A</v>
      </c>
      <c r="BW16598" s="60" t="e">
        <f t="shared" si="9047"/>
        <v>#N/A</v>
      </c>
      <c r="BX16598" s="58" t="e">
        <f t="shared" si="9033"/>
        <v>#N/A</v>
      </c>
      <c r="BY16598" s="60" t="e">
        <f t="shared" si="9048"/>
        <v>#N/A</v>
      </c>
      <c r="BZ16598" s="60" t="e">
        <f t="shared" si="9049"/>
        <v>#N/A</v>
      </c>
      <c r="CA16598" s="60" t="e">
        <f t="shared" si="9050"/>
        <v>#N/A</v>
      </c>
      <c r="CB16598" s="58" t="e">
        <f t="shared" si="9034"/>
        <v>#DIV/0!</v>
      </c>
      <c r="CC16598" s="60" t="e">
        <f t="shared" si="9051"/>
        <v>#DIV/0!</v>
      </c>
      <c r="CD16598" s="60" t="e">
        <f t="shared" si="9052"/>
        <v>#DIV/0!</v>
      </c>
      <c r="CE16598" s="60" t="e">
        <f t="shared" si="9053"/>
        <v>#DIV/0!</v>
      </c>
      <c r="CF16598" s="52" t="e">
        <f t="shared" si="9054"/>
        <v>#N/A</v>
      </c>
      <c r="CG16598" s="52" t="e">
        <f t="shared" si="9055"/>
        <v>#N/A</v>
      </c>
      <c r="CH16598" s="60" t="e">
        <f t="shared" si="9056"/>
        <v>#DIV/0!</v>
      </c>
      <c r="CI16598" s="60" t="e">
        <f t="shared" si="9057"/>
        <v>#DIV/0!</v>
      </c>
      <c r="CJ16598" s="60" t="e">
        <f t="shared" si="9066"/>
        <v>#N/A</v>
      </c>
      <c r="CK16598" s="60" t="e">
        <f t="shared" si="9066"/>
        <v>#N/A</v>
      </c>
      <c r="CL16598" s="60" t="e">
        <f t="shared" si="9066"/>
        <v>#DIV/0!</v>
      </c>
      <c r="CM16598" s="60" t="e">
        <f t="shared" si="9065"/>
        <v>#DIV/0!</v>
      </c>
      <c r="CN16598" s="60" t="e">
        <f t="shared" si="9058"/>
        <v>#N/A</v>
      </c>
      <c r="CO16598" s="60" t="e">
        <f t="shared" si="9059"/>
        <v>#DIV/0!</v>
      </c>
      <c r="CP16598" s="60" t="str">
        <f t="shared" si="9035"/>
        <v/>
      </c>
      <c r="CQ16598" s="60"/>
      <c r="CR16598" s="44"/>
      <c r="CS16598" s="58" t="e">
        <f t="shared" si="9036"/>
        <v>#N/A</v>
      </c>
      <c r="CT16598" s="58" t="e">
        <f t="shared" si="9037"/>
        <v>#N/A</v>
      </c>
      <c r="CU16598" s="58" t="e">
        <f t="shared" si="9038"/>
        <v>#DIV/0!</v>
      </c>
      <c r="CV16598" s="60" t="e">
        <f t="shared" si="9060"/>
        <v>#N/A</v>
      </c>
      <c r="CW16598" s="60">
        <f t="shared" si="9039"/>
        <v>1</v>
      </c>
      <c r="CX16598" s="60" t="e">
        <f t="shared" si="9061"/>
        <v>#DIV/0!</v>
      </c>
      <c r="CY16598" s="60" t="e">
        <f t="shared" si="9040"/>
        <v>#N/A</v>
      </c>
      <c r="CZ16598" s="60" t="e">
        <f t="shared" si="9041"/>
        <v>#N/A</v>
      </c>
      <c r="DA16598" s="60" t="e">
        <f t="shared" si="9062"/>
        <v>#DIV/0!</v>
      </c>
      <c r="DB16598" s="60" t="e">
        <f t="shared" si="9062"/>
        <v>#N/A</v>
      </c>
      <c r="DC16598" s="60" t="e">
        <f t="shared" si="9042"/>
        <v>#DIV/0!</v>
      </c>
      <c r="DD16598" s="60" t="e">
        <f t="shared" si="9063"/>
        <v>#N/A</v>
      </c>
      <c r="DE16598" s="60" t="e">
        <f t="shared" si="9064"/>
        <v>#N/A</v>
      </c>
      <c r="DF16598" s="60" t="str">
        <f t="shared" si="9043"/>
        <v/>
      </c>
    </row>
    <row r="16599" spans="66:110" s="1" customFormat="1" x14ac:dyDescent="0.3">
      <c r="BN16599" s="58" t="e">
        <f t="shared" si="9027"/>
        <v>#N/A</v>
      </c>
      <c r="BO16599" s="59" t="e">
        <f t="shared" si="9028"/>
        <v>#N/A</v>
      </c>
      <c r="BP16599" s="58" t="e">
        <f t="shared" si="9029"/>
        <v>#DIV/0!</v>
      </c>
      <c r="BQ16599" s="60" t="e">
        <f t="shared" si="9044"/>
        <v>#DIV/0!</v>
      </c>
      <c r="BR16599" s="58" t="e">
        <f t="shared" si="9030"/>
        <v>#N/A</v>
      </c>
      <c r="BS16599" s="60" t="e">
        <f t="shared" si="9045"/>
        <v>#N/A</v>
      </c>
      <c r="BT16599" s="60" t="e">
        <f t="shared" si="9046"/>
        <v>#DIV/0!</v>
      </c>
      <c r="BU16599" s="58" t="e">
        <f t="shared" si="9031"/>
        <v>#N/A</v>
      </c>
      <c r="BV16599" s="58" t="e">
        <f t="shared" si="9032"/>
        <v>#N/A</v>
      </c>
      <c r="BW16599" s="60" t="e">
        <f t="shared" si="9047"/>
        <v>#N/A</v>
      </c>
      <c r="BX16599" s="58" t="e">
        <f t="shared" si="9033"/>
        <v>#N/A</v>
      </c>
      <c r="BY16599" s="60" t="e">
        <f t="shared" si="9048"/>
        <v>#N/A</v>
      </c>
      <c r="BZ16599" s="60" t="e">
        <f t="shared" si="9049"/>
        <v>#N/A</v>
      </c>
      <c r="CA16599" s="60" t="e">
        <f t="shared" si="9050"/>
        <v>#N/A</v>
      </c>
      <c r="CB16599" s="58" t="e">
        <f t="shared" si="9034"/>
        <v>#DIV/0!</v>
      </c>
      <c r="CC16599" s="60" t="e">
        <f t="shared" si="9051"/>
        <v>#DIV/0!</v>
      </c>
      <c r="CD16599" s="60" t="e">
        <f t="shared" si="9052"/>
        <v>#DIV/0!</v>
      </c>
      <c r="CE16599" s="60" t="e">
        <f t="shared" si="9053"/>
        <v>#DIV/0!</v>
      </c>
      <c r="CF16599" s="52" t="e">
        <f t="shared" si="9054"/>
        <v>#N/A</v>
      </c>
      <c r="CG16599" s="52" t="e">
        <f t="shared" si="9055"/>
        <v>#N/A</v>
      </c>
      <c r="CH16599" s="60" t="e">
        <f t="shared" si="9056"/>
        <v>#DIV/0!</v>
      </c>
      <c r="CI16599" s="60" t="e">
        <f t="shared" si="9057"/>
        <v>#DIV/0!</v>
      </c>
      <c r="CJ16599" s="60" t="e">
        <f t="shared" si="9066"/>
        <v>#N/A</v>
      </c>
      <c r="CK16599" s="60" t="e">
        <f t="shared" si="9066"/>
        <v>#N/A</v>
      </c>
      <c r="CL16599" s="60" t="e">
        <f t="shared" si="9066"/>
        <v>#DIV/0!</v>
      </c>
      <c r="CM16599" s="60" t="e">
        <f t="shared" si="9065"/>
        <v>#DIV/0!</v>
      </c>
      <c r="CN16599" s="60" t="e">
        <f t="shared" si="9058"/>
        <v>#N/A</v>
      </c>
      <c r="CO16599" s="60" t="e">
        <f t="shared" si="9059"/>
        <v>#DIV/0!</v>
      </c>
      <c r="CP16599" s="60" t="str">
        <f t="shared" si="9035"/>
        <v/>
      </c>
      <c r="CQ16599" s="60"/>
      <c r="CR16599" s="44"/>
      <c r="CS16599" s="58" t="e">
        <f t="shared" si="9036"/>
        <v>#N/A</v>
      </c>
      <c r="CT16599" s="58" t="e">
        <f t="shared" si="9037"/>
        <v>#N/A</v>
      </c>
      <c r="CU16599" s="58" t="e">
        <f t="shared" si="9038"/>
        <v>#DIV/0!</v>
      </c>
      <c r="CV16599" s="60" t="e">
        <f t="shared" si="9060"/>
        <v>#N/A</v>
      </c>
      <c r="CW16599" s="60">
        <f t="shared" si="9039"/>
        <v>1</v>
      </c>
      <c r="CX16599" s="60" t="e">
        <f t="shared" si="9061"/>
        <v>#DIV/0!</v>
      </c>
      <c r="CY16599" s="60" t="e">
        <f t="shared" si="9040"/>
        <v>#N/A</v>
      </c>
      <c r="CZ16599" s="60" t="e">
        <f t="shared" si="9041"/>
        <v>#N/A</v>
      </c>
      <c r="DA16599" s="60" t="e">
        <f t="shared" si="9062"/>
        <v>#DIV/0!</v>
      </c>
      <c r="DB16599" s="60" t="e">
        <f t="shared" si="9062"/>
        <v>#N/A</v>
      </c>
      <c r="DC16599" s="60" t="e">
        <f t="shared" si="9042"/>
        <v>#DIV/0!</v>
      </c>
      <c r="DD16599" s="60" t="e">
        <f t="shared" si="9063"/>
        <v>#N/A</v>
      </c>
      <c r="DE16599" s="60" t="e">
        <f t="shared" si="9064"/>
        <v>#N/A</v>
      </c>
      <c r="DF16599" s="60" t="str">
        <f t="shared" si="9043"/>
        <v/>
      </c>
    </row>
    <row r="16600" spans="66:110" s="1" customFormat="1" x14ac:dyDescent="0.3">
      <c r="BN16600" s="58" t="e">
        <f t="shared" si="9027"/>
        <v>#N/A</v>
      </c>
      <c r="BO16600" s="59" t="e">
        <f t="shared" si="9028"/>
        <v>#N/A</v>
      </c>
      <c r="BP16600" s="58" t="e">
        <f t="shared" si="9029"/>
        <v>#DIV/0!</v>
      </c>
      <c r="BQ16600" s="60" t="e">
        <f t="shared" si="9044"/>
        <v>#DIV/0!</v>
      </c>
      <c r="BR16600" s="58" t="e">
        <f t="shared" si="9030"/>
        <v>#N/A</v>
      </c>
      <c r="BS16600" s="60" t="e">
        <f t="shared" si="9045"/>
        <v>#N/A</v>
      </c>
      <c r="BT16600" s="60" t="e">
        <f t="shared" si="9046"/>
        <v>#DIV/0!</v>
      </c>
      <c r="BU16600" s="58" t="e">
        <f t="shared" si="9031"/>
        <v>#N/A</v>
      </c>
      <c r="BV16600" s="58" t="e">
        <f t="shared" si="9032"/>
        <v>#N/A</v>
      </c>
      <c r="BW16600" s="60" t="e">
        <f t="shared" si="9047"/>
        <v>#N/A</v>
      </c>
      <c r="BX16600" s="58" t="e">
        <f t="shared" si="9033"/>
        <v>#N/A</v>
      </c>
      <c r="BY16600" s="60" t="e">
        <f t="shared" si="9048"/>
        <v>#N/A</v>
      </c>
      <c r="BZ16600" s="60" t="e">
        <f t="shared" si="9049"/>
        <v>#N/A</v>
      </c>
      <c r="CA16600" s="60" t="e">
        <f t="shared" si="9050"/>
        <v>#N/A</v>
      </c>
      <c r="CB16600" s="58" t="e">
        <f t="shared" si="9034"/>
        <v>#DIV/0!</v>
      </c>
      <c r="CC16600" s="60" t="e">
        <f t="shared" si="9051"/>
        <v>#DIV/0!</v>
      </c>
      <c r="CD16600" s="60" t="e">
        <f t="shared" si="9052"/>
        <v>#DIV/0!</v>
      </c>
      <c r="CE16600" s="60" t="e">
        <f t="shared" si="9053"/>
        <v>#DIV/0!</v>
      </c>
      <c r="CF16600" s="52" t="e">
        <f t="shared" si="9054"/>
        <v>#N/A</v>
      </c>
      <c r="CG16600" s="52" t="e">
        <f t="shared" si="9055"/>
        <v>#N/A</v>
      </c>
      <c r="CH16600" s="60" t="e">
        <f t="shared" si="9056"/>
        <v>#DIV/0!</v>
      </c>
      <c r="CI16600" s="60" t="e">
        <f t="shared" si="9057"/>
        <v>#DIV/0!</v>
      </c>
      <c r="CJ16600" s="60" t="e">
        <f t="shared" si="9066"/>
        <v>#N/A</v>
      </c>
      <c r="CK16600" s="60" t="e">
        <f t="shared" si="9066"/>
        <v>#N/A</v>
      </c>
      <c r="CL16600" s="60" t="e">
        <f t="shared" si="9066"/>
        <v>#DIV/0!</v>
      </c>
      <c r="CM16600" s="60" t="e">
        <f t="shared" si="9065"/>
        <v>#DIV/0!</v>
      </c>
      <c r="CN16600" s="60" t="e">
        <f t="shared" si="9058"/>
        <v>#N/A</v>
      </c>
      <c r="CO16600" s="60" t="e">
        <f t="shared" si="9059"/>
        <v>#DIV/0!</v>
      </c>
      <c r="CP16600" s="60" t="str">
        <f t="shared" si="9035"/>
        <v/>
      </c>
      <c r="CQ16600" s="60"/>
      <c r="CR16600" s="44"/>
      <c r="CS16600" s="58" t="e">
        <f t="shared" si="9036"/>
        <v>#N/A</v>
      </c>
      <c r="CT16600" s="58" t="e">
        <f t="shared" si="9037"/>
        <v>#N/A</v>
      </c>
      <c r="CU16600" s="58" t="e">
        <f t="shared" si="9038"/>
        <v>#DIV/0!</v>
      </c>
      <c r="CV16600" s="60" t="e">
        <f t="shared" si="9060"/>
        <v>#N/A</v>
      </c>
      <c r="CW16600" s="60">
        <f t="shared" si="9039"/>
        <v>1</v>
      </c>
      <c r="CX16600" s="60" t="e">
        <f t="shared" si="9061"/>
        <v>#DIV/0!</v>
      </c>
      <c r="CY16600" s="60" t="e">
        <f t="shared" si="9040"/>
        <v>#N/A</v>
      </c>
      <c r="CZ16600" s="60" t="e">
        <f t="shared" si="9041"/>
        <v>#N/A</v>
      </c>
      <c r="DA16600" s="60" t="e">
        <f t="shared" si="9062"/>
        <v>#DIV/0!</v>
      </c>
      <c r="DB16600" s="60" t="e">
        <f t="shared" si="9062"/>
        <v>#N/A</v>
      </c>
      <c r="DC16600" s="60" t="e">
        <f t="shared" si="9042"/>
        <v>#DIV/0!</v>
      </c>
      <c r="DD16600" s="60" t="e">
        <f t="shared" si="9063"/>
        <v>#N/A</v>
      </c>
      <c r="DE16600" s="60" t="e">
        <f t="shared" si="9064"/>
        <v>#N/A</v>
      </c>
      <c r="DF16600" s="60" t="str">
        <f t="shared" si="9043"/>
        <v/>
      </c>
    </row>
    <row r="16601" spans="66:110" s="1" customFormat="1" x14ac:dyDescent="0.3">
      <c r="BN16601" s="58" t="e">
        <f t="shared" si="9027"/>
        <v>#N/A</v>
      </c>
      <c r="BO16601" s="59" t="e">
        <f t="shared" si="9028"/>
        <v>#N/A</v>
      </c>
      <c r="BP16601" s="58" t="e">
        <f t="shared" si="9029"/>
        <v>#DIV/0!</v>
      </c>
      <c r="BQ16601" s="60" t="e">
        <f t="shared" si="9044"/>
        <v>#DIV/0!</v>
      </c>
      <c r="BR16601" s="58" t="e">
        <f t="shared" si="9030"/>
        <v>#N/A</v>
      </c>
      <c r="BS16601" s="60" t="e">
        <f t="shared" si="9045"/>
        <v>#N/A</v>
      </c>
      <c r="BT16601" s="60" t="e">
        <f t="shared" si="9046"/>
        <v>#DIV/0!</v>
      </c>
      <c r="BU16601" s="58" t="e">
        <f t="shared" si="9031"/>
        <v>#N/A</v>
      </c>
      <c r="BV16601" s="58" t="e">
        <f t="shared" si="9032"/>
        <v>#N/A</v>
      </c>
      <c r="BW16601" s="60" t="e">
        <f t="shared" si="9047"/>
        <v>#N/A</v>
      </c>
      <c r="BX16601" s="58" t="e">
        <f t="shared" si="9033"/>
        <v>#N/A</v>
      </c>
      <c r="BY16601" s="60" t="e">
        <f t="shared" si="9048"/>
        <v>#N/A</v>
      </c>
      <c r="BZ16601" s="60" t="e">
        <f t="shared" si="9049"/>
        <v>#N/A</v>
      </c>
      <c r="CA16601" s="60" t="e">
        <f t="shared" si="9050"/>
        <v>#N/A</v>
      </c>
      <c r="CB16601" s="58" t="e">
        <f t="shared" si="9034"/>
        <v>#DIV/0!</v>
      </c>
      <c r="CC16601" s="60" t="e">
        <f t="shared" si="9051"/>
        <v>#DIV/0!</v>
      </c>
      <c r="CD16601" s="60" t="e">
        <f t="shared" si="9052"/>
        <v>#DIV/0!</v>
      </c>
      <c r="CE16601" s="60" t="e">
        <f t="shared" si="9053"/>
        <v>#DIV/0!</v>
      </c>
      <c r="CF16601" s="52" t="e">
        <f t="shared" si="9054"/>
        <v>#N/A</v>
      </c>
      <c r="CG16601" s="52" t="e">
        <f t="shared" si="9055"/>
        <v>#N/A</v>
      </c>
      <c r="CH16601" s="60" t="e">
        <f t="shared" si="9056"/>
        <v>#DIV/0!</v>
      </c>
      <c r="CI16601" s="60" t="e">
        <f t="shared" si="9057"/>
        <v>#DIV/0!</v>
      </c>
      <c r="CJ16601" s="60" t="e">
        <f t="shared" si="9066"/>
        <v>#N/A</v>
      </c>
      <c r="CK16601" s="60" t="e">
        <f t="shared" si="9066"/>
        <v>#N/A</v>
      </c>
      <c r="CL16601" s="60" t="e">
        <f t="shared" si="9066"/>
        <v>#DIV/0!</v>
      </c>
      <c r="CM16601" s="60" t="e">
        <f t="shared" si="9065"/>
        <v>#DIV/0!</v>
      </c>
      <c r="CN16601" s="60" t="e">
        <f t="shared" si="9058"/>
        <v>#N/A</v>
      </c>
      <c r="CO16601" s="60" t="e">
        <f t="shared" si="9059"/>
        <v>#DIV/0!</v>
      </c>
      <c r="CP16601" s="60" t="str">
        <f t="shared" si="9035"/>
        <v/>
      </c>
      <c r="CQ16601" s="60"/>
      <c r="CR16601" s="44"/>
      <c r="CS16601" s="58" t="e">
        <f t="shared" si="9036"/>
        <v>#N/A</v>
      </c>
      <c r="CT16601" s="58" t="e">
        <f t="shared" si="9037"/>
        <v>#N/A</v>
      </c>
      <c r="CU16601" s="58" t="e">
        <f t="shared" si="9038"/>
        <v>#DIV/0!</v>
      </c>
      <c r="CV16601" s="60" t="e">
        <f t="shared" si="9060"/>
        <v>#N/A</v>
      </c>
      <c r="CW16601" s="60">
        <f t="shared" si="9039"/>
        <v>1</v>
      </c>
      <c r="CX16601" s="60" t="e">
        <f t="shared" si="9061"/>
        <v>#DIV/0!</v>
      </c>
      <c r="CY16601" s="60" t="e">
        <f t="shared" si="9040"/>
        <v>#N/A</v>
      </c>
      <c r="CZ16601" s="60" t="e">
        <f t="shared" si="9041"/>
        <v>#N/A</v>
      </c>
      <c r="DA16601" s="60" t="e">
        <f t="shared" si="9062"/>
        <v>#DIV/0!</v>
      </c>
      <c r="DB16601" s="60" t="e">
        <f t="shared" si="9062"/>
        <v>#N/A</v>
      </c>
      <c r="DC16601" s="60" t="e">
        <f t="shared" si="9042"/>
        <v>#DIV/0!</v>
      </c>
      <c r="DD16601" s="60" t="e">
        <f t="shared" si="9063"/>
        <v>#N/A</v>
      </c>
      <c r="DE16601" s="60" t="e">
        <f t="shared" si="9064"/>
        <v>#N/A</v>
      </c>
      <c r="DF16601" s="60" t="str">
        <f t="shared" si="9043"/>
        <v/>
      </c>
    </row>
    <row r="16602" spans="66:110" s="1" customFormat="1" x14ac:dyDescent="0.3">
      <c r="BN16602" s="58" t="e">
        <f t="shared" si="9027"/>
        <v>#N/A</v>
      </c>
      <c r="BO16602" s="59" t="e">
        <f t="shared" si="9028"/>
        <v>#N/A</v>
      </c>
      <c r="BP16602" s="58" t="e">
        <f t="shared" si="9029"/>
        <v>#DIV/0!</v>
      </c>
      <c r="BQ16602" s="60" t="e">
        <f t="shared" si="9044"/>
        <v>#DIV/0!</v>
      </c>
      <c r="BR16602" s="58" t="e">
        <f t="shared" si="9030"/>
        <v>#N/A</v>
      </c>
      <c r="BS16602" s="60" t="e">
        <f t="shared" si="9045"/>
        <v>#N/A</v>
      </c>
      <c r="BT16602" s="60" t="e">
        <f t="shared" si="9046"/>
        <v>#DIV/0!</v>
      </c>
      <c r="BU16602" s="58" t="e">
        <f t="shared" si="9031"/>
        <v>#N/A</v>
      </c>
      <c r="BV16602" s="58" t="e">
        <f t="shared" si="9032"/>
        <v>#N/A</v>
      </c>
      <c r="BW16602" s="60" t="e">
        <f t="shared" si="9047"/>
        <v>#N/A</v>
      </c>
      <c r="BX16602" s="58" t="e">
        <f t="shared" si="9033"/>
        <v>#N/A</v>
      </c>
      <c r="BY16602" s="60" t="e">
        <f t="shared" si="9048"/>
        <v>#N/A</v>
      </c>
      <c r="BZ16602" s="60" t="e">
        <f t="shared" si="9049"/>
        <v>#N/A</v>
      </c>
      <c r="CA16602" s="60" t="e">
        <f t="shared" si="9050"/>
        <v>#N/A</v>
      </c>
      <c r="CB16602" s="58" t="e">
        <f t="shared" si="9034"/>
        <v>#DIV/0!</v>
      </c>
      <c r="CC16602" s="60" t="e">
        <f t="shared" si="9051"/>
        <v>#DIV/0!</v>
      </c>
      <c r="CD16602" s="60" t="e">
        <f t="shared" si="9052"/>
        <v>#DIV/0!</v>
      </c>
      <c r="CE16602" s="60" t="e">
        <f t="shared" si="9053"/>
        <v>#DIV/0!</v>
      </c>
      <c r="CF16602" s="52" t="e">
        <f t="shared" si="9054"/>
        <v>#N/A</v>
      </c>
      <c r="CG16602" s="52" t="e">
        <f t="shared" si="9055"/>
        <v>#N/A</v>
      </c>
      <c r="CH16602" s="60" t="e">
        <f t="shared" si="9056"/>
        <v>#DIV/0!</v>
      </c>
      <c r="CI16602" s="60" t="e">
        <f t="shared" si="9057"/>
        <v>#DIV/0!</v>
      </c>
      <c r="CJ16602" s="60" t="e">
        <f t="shared" si="9066"/>
        <v>#N/A</v>
      </c>
      <c r="CK16602" s="60" t="e">
        <f t="shared" si="9066"/>
        <v>#N/A</v>
      </c>
      <c r="CL16602" s="60" t="e">
        <f t="shared" si="9066"/>
        <v>#DIV/0!</v>
      </c>
      <c r="CM16602" s="60" t="e">
        <f t="shared" si="9065"/>
        <v>#DIV/0!</v>
      </c>
      <c r="CN16602" s="60" t="e">
        <f t="shared" si="9058"/>
        <v>#N/A</v>
      </c>
      <c r="CO16602" s="60" t="e">
        <f t="shared" si="9059"/>
        <v>#DIV/0!</v>
      </c>
      <c r="CP16602" s="60" t="str">
        <f t="shared" si="9035"/>
        <v/>
      </c>
      <c r="CQ16602" s="60"/>
      <c r="CR16602" s="44"/>
      <c r="CS16602" s="58" t="e">
        <f t="shared" si="9036"/>
        <v>#N/A</v>
      </c>
      <c r="CT16602" s="58" t="e">
        <f t="shared" si="9037"/>
        <v>#N/A</v>
      </c>
      <c r="CU16602" s="58" t="e">
        <f t="shared" si="9038"/>
        <v>#DIV/0!</v>
      </c>
      <c r="CV16602" s="60" t="e">
        <f t="shared" si="9060"/>
        <v>#N/A</v>
      </c>
      <c r="CW16602" s="60">
        <f t="shared" si="9039"/>
        <v>1</v>
      </c>
      <c r="CX16602" s="60" t="e">
        <f t="shared" si="9061"/>
        <v>#DIV/0!</v>
      </c>
      <c r="CY16602" s="60" t="e">
        <f t="shared" si="9040"/>
        <v>#N/A</v>
      </c>
      <c r="CZ16602" s="60" t="e">
        <f t="shared" si="9041"/>
        <v>#N/A</v>
      </c>
      <c r="DA16602" s="60" t="e">
        <f t="shared" si="9062"/>
        <v>#DIV/0!</v>
      </c>
      <c r="DB16602" s="60" t="e">
        <f t="shared" si="9062"/>
        <v>#N/A</v>
      </c>
      <c r="DC16602" s="60" t="e">
        <f t="shared" si="9042"/>
        <v>#DIV/0!</v>
      </c>
      <c r="DD16602" s="60" t="e">
        <f t="shared" si="9063"/>
        <v>#N/A</v>
      </c>
      <c r="DE16602" s="60" t="e">
        <f t="shared" si="9064"/>
        <v>#N/A</v>
      </c>
      <c r="DF16602" s="60" t="str">
        <f t="shared" si="9043"/>
        <v/>
      </c>
    </row>
    <row r="16603" spans="66:110" s="1" customFormat="1" x14ac:dyDescent="0.3">
      <c r="BN16603" s="58" t="e">
        <f t="shared" si="9027"/>
        <v>#N/A</v>
      </c>
      <c r="BO16603" s="59" t="e">
        <f t="shared" si="9028"/>
        <v>#N/A</v>
      </c>
      <c r="BP16603" s="58" t="e">
        <f t="shared" si="9029"/>
        <v>#DIV/0!</v>
      </c>
      <c r="BQ16603" s="60" t="e">
        <f t="shared" si="9044"/>
        <v>#DIV/0!</v>
      </c>
      <c r="BR16603" s="58" t="e">
        <f t="shared" si="9030"/>
        <v>#N/A</v>
      </c>
      <c r="BS16603" s="60" t="e">
        <f t="shared" si="9045"/>
        <v>#N/A</v>
      </c>
      <c r="BT16603" s="60" t="e">
        <f t="shared" si="9046"/>
        <v>#DIV/0!</v>
      </c>
      <c r="BU16603" s="58" t="e">
        <f t="shared" si="9031"/>
        <v>#N/A</v>
      </c>
      <c r="BV16603" s="58" t="e">
        <f t="shared" si="9032"/>
        <v>#N/A</v>
      </c>
      <c r="BW16603" s="60" t="e">
        <f t="shared" si="9047"/>
        <v>#N/A</v>
      </c>
      <c r="BX16603" s="58" t="e">
        <f t="shared" si="9033"/>
        <v>#N/A</v>
      </c>
      <c r="BY16603" s="60" t="e">
        <f t="shared" si="9048"/>
        <v>#N/A</v>
      </c>
      <c r="BZ16603" s="60" t="e">
        <f t="shared" si="9049"/>
        <v>#N/A</v>
      </c>
      <c r="CA16603" s="60" t="e">
        <f t="shared" si="9050"/>
        <v>#N/A</v>
      </c>
      <c r="CB16603" s="58" t="e">
        <f t="shared" si="9034"/>
        <v>#DIV/0!</v>
      </c>
      <c r="CC16603" s="60" t="e">
        <f t="shared" si="9051"/>
        <v>#DIV/0!</v>
      </c>
      <c r="CD16603" s="60" t="e">
        <f t="shared" si="9052"/>
        <v>#DIV/0!</v>
      </c>
      <c r="CE16603" s="60" t="e">
        <f t="shared" si="9053"/>
        <v>#DIV/0!</v>
      </c>
      <c r="CF16603" s="52" t="e">
        <f t="shared" si="9054"/>
        <v>#N/A</v>
      </c>
      <c r="CG16603" s="52" t="e">
        <f t="shared" si="9055"/>
        <v>#N/A</v>
      </c>
      <c r="CH16603" s="60" t="e">
        <f t="shared" si="9056"/>
        <v>#DIV/0!</v>
      </c>
      <c r="CI16603" s="60" t="e">
        <f t="shared" si="9057"/>
        <v>#DIV/0!</v>
      </c>
      <c r="CJ16603" s="60" t="e">
        <f t="shared" si="9066"/>
        <v>#N/A</v>
      </c>
      <c r="CK16603" s="60" t="e">
        <f t="shared" si="9066"/>
        <v>#N/A</v>
      </c>
      <c r="CL16603" s="60" t="e">
        <f t="shared" si="9066"/>
        <v>#DIV/0!</v>
      </c>
      <c r="CM16603" s="60" t="e">
        <f t="shared" si="9065"/>
        <v>#DIV/0!</v>
      </c>
      <c r="CN16603" s="60" t="e">
        <f t="shared" si="9058"/>
        <v>#N/A</v>
      </c>
      <c r="CO16603" s="60" t="e">
        <f t="shared" si="9059"/>
        <v>#DIV/0!</v>
      </c>
      <c r="CP16603" s="60" t="str">
        <f t="shared" si="9035"/>
        <v/>
      </c>
      <c r="CQ16603" s="60"/>
      <c r="CR16603" s="44"/>
      <c r="CS16603" s="58" t="e">
        <f t="shared" si="9036"/>
        <v>#N/A</v>
      </c>
      <c r="CT16603" s="58" t="e">
        <f t="shared" si="9037"/>
        <v>#N/A</v>
      </c>
      <c r="CU16603" s="58" t="e">
        <f t="shared" si="9038"/>
        <v>#DIV/0!</v>
      </c>
      <c r="CV16603" s="60" t="e">
        <f t="shared" si="9060"/>
        <v>#N/A</v>
      </c>
      <c r="CW16603" s="60">
        <f t="shared" si="9039"/>
        <v>1</v>
      </c>
      <c r="CX16603" s="60" t="e">
        <f t="shared" si="9061"/>
        <v>#DIV/0!</v>
      </c>
      <c r="CY16603" s="60" t="e">
        <f t="shared" si="9040"/>
        <v>#N/A</v>
      </c>
      <c r="CZ16603" s="60" t="e">
        <f t="shared" si="9041"/>
        <v>#N/A</v>
      </c>
      <c r="DA16603" s="60" t="e">
        <f t="shared" si="9062"/>
        <v>#DIV/0!</v>
      </c>
      <c r="DB16603" s="60" t="e">
        <f t="shared" si="9062"/>
        <v>#N/A</v>
      </c>
      <c r="DC16603" s="60" t="e">
        <f t="shared" si="9042"/>
        <v>#DIV/0!</v>
      </c>
      <c r="DD16603" s="60" t="e">
        <f t="shared" si="9063"/>
        <v>#N/A</v>
      </c>
      <c r="DE16603" s="60" t="e">
        <f t="shared" si="9064"/>
        <v>#N/A</v>
      </c>
      <c r="DF16603" s="60" t="str">
        <f t="shared" si="9043"/>
        <v/>
      </c>
    </row>
    <row r="16604" spans="66:110" s="1" customFormat="1" x14ac:dyDescent="0.3">
      <c r="BN16604" s="58" t="e">
        <f t="shared" ref="BN16604:BN16652" si="9067">BN15061</f>
        <v>#N/A</v>
      </c>
      <c r="BO16604" s="59" t="e">
        <f t="shared" ref="BO16604:BO16652" si="9068">Tmax11C/BN16604</f>
        <v>#N/A</v>
      </c>
      <c r="BP16604" s="58" t="e">
        <f t="shared" ref="BP16604:BP16652" si="9069">2*k*Tmax11C/Eeff11</f>
        <v>#DIV/0!</v>
      </c>
      <c r="BQ16604" s="60" t="e">
        <f t="shared" si="9044"/>
        <v>#DIV/0!</v>
      </c>
      <c r="BR16604" s="58" t="e">
        <f t="shared" ref="BR16604:BR16652" si="9070">2*k*BN16604/Eeff11</f>
        <v>#N/A</v>
      </c>
      <c r="BS16604" s="60" t="e">
        <f t="shared" si="9045"/>
        <v>#N/A</v>
      </c>
      <c r="BT16604" s="60" t="e">
        <f t="shared" si="9046"/>
        <v>#DIV/0!</v>
      </c>
      <c r="BU16604" s="58" t="e">
        <f t="shared" ref="BU16604:BU16652" si="9071">(-1)*(BN16604/Tmax11C)^2</f>
        <v>#N/A</v>
      </c>
      <c r="BV16604" s="58" t="e">
        <f t="shared" ref="BV16604:BV16652" si="9072">(Eeff11*(BN16604-Tmax11C))/(k*BN16604*Tmax11C)</f>
        <v>#N/A</v>
      </c>
      <c r="BW16604" s="60" t="e">
        <f t="shared" si="9047"/>
        <v>#N/A</v>
      </c>
      <c r="BX16604" s="58" t="e">
        <f t="shared" ref="BX16604:BX16652" si="9073">ΔΕ11/(2*k*BN16604)</f>
        <v>#N/A</v>
      </c>
      <c r="BY16604" s="60" t="e">
        <f t="shared" si="9048"/>
        <v>#N/A</v>
      </c>
      <c r="BZ16604" s="60" t="e">
        <f t="shared" si="9049"/>
        <v>#N/A</v>
      </c>
      <c r="CA16604" s="60" t="e">
        <f t="shared" si="9050"/>
        <v>#N/A</v>
      </c>
      <c r="CB16604" s="58" t="e">
        <f t="shared" ref="CB16604:CB16652" si="9074">ΔΕ11/(2*k*Tmax11C)</f>
        <v>#DIV/0!</v>
      </c>
      <c r="CC16604" s="60" t="e">
        <f t="shared" si="9051"/>
        <v>#DIV/0!</v>
      </c>
      <c r="CD16604" s="60" t="e">
        <f t="shared" si="9052"/>
        <v>#DIV/0!</v>
      </c>
      <c r="CE16604" s="60" t="e">
        <f t="shared" si="9053"/>
        <v>#DIV/0!</v>
      </c>
      <c r="CF16604" s="52" t="e">
        <f t="shared" si="9054"/>
        <v>#N/A</v>
      </c>
      <c r="CG16604" s="52" t="e">
        <f t="shared" si="9055"/>
        <v>#N/A</v>
      </c>
      <c r="CH16604" s="60" t="e">
        <f t="shared" si="9056"/>
        <v>#DIV/0!</v>
      </c>
      <c r="CI16604" s="60" t="e">
        <f t="shared" si="9057"/>
        <v>#DIV/0!</v>
      </c>
      <c r="CJ16604" s="60" t="e">
        <f t="shared" si="9066"/>
        <v>#N/A</v>
      </c>
      <c r="CK16604" s="60" t="e">
        <f t="shared" si="9066"/>
        <v>#N/A</v>
      </c>
      <c r="CL16604" s="60" t="e">
        <f t="shared" si="9066"/>
        <v>#DIV/0!</v>
      </c>
      <c r="CM16604" s="60" t="e">
        <f t="shared" si="9065"/>
        <v>#DIV/0!</v>
      </c>
      <c r="CN16604" s="60" t="e">
        <f t="shared" si="9058"/>
        <v>#N/A</v>
      </c>
      <c r="CO16604" s="60" t="e">
        <f t="shared" si="9059"/>
        <v>#DIV/0!</v>
      </c>
      <c r="CP16604" s="60" t="str">
        <f t="shared" ref="CP16604:CP16652" si="9075">IF(B1174="", "", IF(Imax11C="",0, Imax11C*BO16604*BT16604*CN16604/CO16604))</f>
        <v/>
      </c>
      <c r="CQ16604" s="60"/>
      <c r="CR16604" s="44"/>
      <c r="CS16604" s="58" t="e">
        <f t="shared" ref="CS16604:CS16652" si="9076">CS15061</f>
        <v>#N/A</v>
      </c>
      <c r="CT16604" s="58" t="e">
        <f t="shared" ref="CT16604:CT16652" si="9077">2*k*CS16604/_ENE11</f>
        <v>#N/A</v>
      </c>
      <c r="CU16604" s="58" t="e">
        <f t="shared" ref="CU16604:CU16652" si="9078">2*k*Tmax11D/_ENE11</f>
        <v>#DIV/0!</v>
      </c>
      <c r="CV16604" s="60" t="e">
        <f t="shared" si="9060"/>
        <v>#N/A</v>
      </c>
      <c r="CW16604" s="60">
        <f t="shared" ref="CW16604:CW16652" si="9079">(2.6-0.9203*_OR11+0.324*(_OR11^3.338))/(2.6-2.9203*_OR11+0.324*(_OR11^3.338))</f>
        <v>1</v>
      </c>
      <c r="CX16604" s="60" t="e">
        <f t="shared" si="9061"/>
        <v>#DIV/0!</v>
      </c>
      <c r="CY16604" s="60" t="e">
        <f t="shared" ref="CY16604:CY16652" si="9080">(_ENE11*(CS16604-Tmax11D))/(k*CS16604*Tmax11D)</f>
        <v>#N/A</v>
      </c>
      <c r="CZ16604" s="60" t="e">
        <f t="shared" ref="CZ16604:CZ16652" si="9081">(CS16604^2)/((Tmax11D^2)*CW16604)</f>
        <v>#N/A</v>
      </c>
      <c r="DA16604" s="60" t="e">
        <f t="shared" si="9062"/>
        <v>#DIV/0!</v>
      </c>
      <c r="DB16604" s="60" t="e">
        <f t="shared" si="9062"/>
        <v>#N/A</v>
      </c>
      <c r="DC16604" s="60" t="e">
        <f t="shared" ref="DC16604:DC16652" si="9082">DA16604-_OR11</f>
        <v>#DIV/0!</v>
      </c>
      <c r="DD16604" s="60" t="e">
        <f t="shared" si="9063"/>
        <v>#N/A</v>
      </c>
      <c r="DE16604" s="60" t="e">
        <f t="shared" si="9064"/>
        <v>#N/A</v>
      </c>
      <c r="DF16604" s="60" t="str">
        <f t="shared" ref="DF16604:DF16652" si="9083">IF(B1174="", "", IF(Imax11D="",0, (Imax11D*(DC16604^2)*DB16604*DE16604)/(DA16604*(DE16604-_OR11)^2)))</f>
        <v/>
      </c>
    </row>
    <row r="16605" spans="66:110" s="1" customFormat="1" x14ac:dyDescent="0.3">
      <c r="BN16605" s="58" t="e">
        <f t="shared" si="9067"/>
        <v>#N/A</v>
      </c>
      <c r="BO16605" s="59" t="e">
        <f t="shared" si="9068"/>
        <v>#N/A</v>
      </c>
      <c r="BP16605" s="58" t="e">
        <f t="shared" si="9069"/>
        <v>#DIV/0!</v>
      </c>
      <c r="BQ16605" s="60" t="e">
        <f t="shared" ref="BQ16605:BQ16652" si="9084">1-BP16605</f>
        <v>#DIV/0!</v>
      </c>
      <c r="BR16605" s="58" t="e">
        <f t="shared" si="9070"/>
        <v>#N/A</v>
      </c>
      <c r="BS16605" s="60" t="e">
        <f t="shared" ref="BS16605:BS16652" si="9085">1-BR16605</f>
        <v>#N/A</v>
      </c>
      <c r="BT16605" s="60" t="e">
        <f t="shared" ref="BT16605:BT16652" si="9086">BQ16605/BS16605</f>
        <v>#DIV/0!</v>
      </c>
      <c r="BU16605" s="58" t="e">
        <f t="shared" si="9071"/>
        <v>#N/A</v>
      </c>
      <c r="BV16605" s="58" t="e">
        <f t="shared" si="9072"/>
        <v>#N/A</v>
      </c>
      <c r="BW16605" s="60" t="e">
        <f t="shared" ref="BW16605:BW16652" si="9087">EXP(BV16605)</f>
        <v>#N/A</v>
      </c>
      <c r="BX16605" s="58" t="e">
        <f t="shared" si="9073"/>
        <v>#N/A</v>
      </c>
      <c r="BY16605" s="60" t="e">
        <f t="shared" ref="BY16605:BY16652" si="9088">EXP(BX16605)</f>
        <v>#N/A</v>
      </c>
      <c r="BZ16605" s="60" t="e">
        <f t="shared" ref="BZ16605:BZ16652" si="9089">(-1)*BX16605</f>
        <v>#N/A</v>
      </c>
      <c r="CA16605" s="60" t="e">
        <f t="shared" ref="CA16605:CA16652" si="9090">EXP(BZ16605)</f>
        <v>#N/A</v>
      </c>
      <c r="CB16605" s="58" t="e">
        <f t="shared" si="9074"/>
        <v>#DIV/0!</v>
      </c>
      <c r="CC16605" s="60" t="e">
        <f t="shared" ref="CC16605:CC16652" si="9091">EXP(CB16605)</f>
        <v>#DIV/0!</v>
      </c>
      <c r="CD16605" s="60" t="e">
        <f t="shared" ref="CD16605:CD16652" si="9092">(-1)*CB16605</f>
        <v>#DIV/0!</v>
      </c>
      <c r="CE16605" s="60" t="e">
        <f t="shared" ref="CE16605:CE16652" si="9093">EXP(CD16605)</f>
        <v>#DIV/0!</v>
      </c>
      <c r="CF16605" s="52" t="e">
        <f t="shared" ref="CF16605:CF16652" si="9094">BU16605*BW16605*CA16605*BS16605</f>
        <v>#N/A</v>
      </c>
      <c r="CG16605" s="52" t="e">
        <f t="shared" ref="CG16605:CG16652" si="9095">BU16605*BW16605*BY16605*BS16605</f>
        <v>#N/A</v>
      </c>
      <c r="CH16605" s="60" t="e">
        <f t="shared" ref="CH16605:CH16652" si="9096">(-1)*BQ16605*CE16605</f>
        <v>#DIV/0!</v>
      </c>
      <c r="CI16605" s="60" t="e">
        <f t="shared" ref="CI16605:CI16652" si="9097">(-1)*BQ16605*CC16605</f>
        <v>#DIV/0!</v>
      </c>
      <c r="CJ16605" s="60" t="e">
        <f t="shared" si="9066"/>
        <v>#N/A</v>
      </c>
      <c r="CK16605" s="60" t="e">
        <f t="shared" si="9066"/>
        <v>#N/A</v>
      </c>
      <c r="CL16605" s="60" t="e">
        <f t="shared" si="9066"/>
        <v>#DIV/0!</v>
      </c>
      <c r="CM16605" s="60" t="e">
        <f t="shared" si="9065"/>
        <v>#DIV/0!</v>
      </c>
      <c r="CN16605" s="60" t="e">
        <f t="shared" ref="CN16605:CN16652" si="9098">CJ16605-CK16605</f>
        <v>#N/A</v>
      </c>
      <c r="CO16605" s="60" t="e">
        <f t="shared" ref="CO16605:CO16652" si="9099">CL16605-CM16605</f>
        <v>#DIV/0!</v>
      </c>
      <c r="CP16605" s="60" t="str">
        <f t="shared" si="9075"/>
        <v/>
      </c>
      <c r="CQ16605" s="60"/>
      <c r="CR16605" s="44"/>
      <c r="CS16605" s="58" t="e">
        <f t="shared" si="9076"/>
        <v>#N/A</v>
      </c>
      <c r="CT16605" s="58" t="e">
        <f t="shared" si="9077"/>
        <v>#N/A</v>
      </c>
      <c r="CU16605" s="58" t="e">
        <f t="shared" si="9078"/>
        <v>#DIV/0!</v>
      </c>
      <c r="CV16605" s="60" t="e">
        <f t="shared" ref="CV16605:CV16652" si="9100">1-CT16605</f>
        <v>#N/A</v>
      </c>
      <c r="CW16605" s="60">
        <f t="shared" si="9079"/>
        <v>1</v>
      </c>
      <c r="CX16605" s="60" t="e">
        <f t="shared" ref="CX16605:CX16652" si="9101">(1-CU16605)/CW16605</f>
        <v>#DIV/0!</v>
      </c>
      <c r="CY16605" s="60" t="e">
        <f t="shared" si="9080"/>
        <v>#N/A</v>
      </c>
      <c r="CZ16605" s="60" t="e">
        <f t="shared" si="9081"/>
        <v>#N/A</v>
      </c>
      <c r="DA16605" s="60" t="e">
        <f t="shared" ref="DA16605:DB16652" si="9102">EXP(CX16605)</f>
        <v>#DIV/0!</v>
      </c>
      <c r="DB16605" s="60" t="e">
        <f t="shared" si="9102"/>
        <v>#N/A</v>
      </c>
      <c r="DC16605" s="60" t="e">
        <f t="shared" si="9082"/>
        <v>#DIV/0!</v>
      </c>
      <c r="DD16605" s="60" t="e">
        <f t="shared" ref="DD16605:DD16652" si="9103">CZ16605*DB16605*CV16605</f>
        <v>#N/A</v>
      </c>
      <c r="DE16605" s="60" t="e">
        <f t="shared" ref="DE16605:DE16652" si="9104">EXP(DD16605)</f>
        <v>#N/A</v>
      </c>
      <c r="DF16605" s="60" t="str">
        <f t="shared" si="9083"/>
        <v/>
      </c>
    </row>
    <row r="16606" spans="66:110" s="1" customFormat="1" x14ac:dyDescent="0.3">
      <c r="BN16606" s="58" t="e">
        <f t="shared" si="9067"/>
        <v>#N/A</v>
      </c>
      <c r="BO16606" s="59" t="e">
        <f t="shared" si="9068"/>
        <v>#N/A</v>
      </c>
      <c r="BP16606" s="58" t="e">
        <f t="shared" si="9069"/>
        <v>#DIV/0!</v>
      </c>
      <c r="BQ16606" s="60" t="e">
        <f t="shared" si="9084"/>
        <v>#DIV/0!</v>
      </c>
      <c r="BR16606" s="58" t="e">
        <f t="shared" si="9070"/>
        <v>#N/A</v>
      </c>
      <c r="BS16606" s="60" t="e">
        <f t="shared" si="9085"/>
        <v>#N/A</v>
      </c>
      <c r="BT16606" s="60" t="e">
        <f t="shared" si="9086"/>
        <v>#DIV/0!</v>
      </c>
      <c r="BU16606" s="58" t="e">
        <f t="shared" si="9071"/>
        <v>#N/A</v>
      </c>
      <c r="BV16606" s="58" t="e">
        <f t="shared" si="9072"/>
        <v>#N/A</v>
      </c>
      <c r="BW16606" s="60" t="e">
        <f t="shared" si="9087"/>
        <v>#N/A</v>
      </c>
      <c r="BX16606" s="58" t="e">
        <f t="shared" si="9073"/>
        <v>#N/A</v>
      </c>
      <c r="BY16606" s="60" t="e">
        <f t="shared" si="9088"/>
        <v>#N/A</v>
      </c>
      <c r="BZ16606" s="60" t="e">
        <f t="shared" si="9089"/>
        <v>#N/A</v>
      </c>
      <c r="CA16606" s="60" t="e">
        <f t="shared" si="9090"/>
        <v>#N/A</v>
      </c>
      <c r="CB16606" s="58" t="e">
        <f t="shared" si="9074"/>
        <v>#DIV/0!</v>
      </c>
      <c r="CC16606" s="60" t="e">
        <f t="shared" si="9091"/>
        <v>#DIV/0!</v>
      </c>
      <c r="CD16606" s="60" t="e">
        <f t="shared" si="9092"/>
        <v>#DIV/0!</v>
      </c>
      <c r="CE16606" s="60" t="e">
        <f t="shared" si="9093"/>
        <v>#DIV/0!</v>
      </c>
      <c r="CF16606" s="52" t="e">
        <f t="shared" si="9094"/>
        <v>#N/A</v>
      </c>
      <c r="CG16606" s="52" t="e">
        <f t="shared" si="9095"/>
        <v>#N/A</v>
      </c>
      <c r="CH16606" s="60" t="e">
        <f t="shared" si="9096"/>
        <v>#DIV/0!</v>
      </c>
      <c r="CI16606" s="60" t="e">
        <f t="shared" si="9097"/>
        <v>#DIV/0!</v>
      </c>
      <c r="CJ16606" s="60" t="e">
        <f t="shared" si="9066"/>
        <v>#N/A</v>
      </c>
      <c r="CK16606" s="60" t="e">
        <f t="shared" si="9066"/>
        <v>#N/A</v>
      </c>
      <c r="CL16606" s="60" t="e">
        <f t="shared" si="9066"/>
        <v>#DIV/0!</v>
      </c>
      <c r="CM16606" s="60" t="e">
        <f t="shared" si="9065"/>
        <v>#DIV/0!</v>
      </c>
      <c r="CN16606" s="60" t="e">
        <f t="shared" si="9098"/>
        <v>#N/A</v>
      </c>
      <c r="CO16606" s="60" t="e">
        <f t="shared" si="9099"/>
        <v>#DIV/0!</v>
      </c>
      <c r="CP16606" s="60" t="str">
        <f t="shared" si="9075"/>
        <v/>
      </c>
      <c r="CQ16606" s="60"/>
      <c r="CR16606" s="44"/>
      <c r="CS16606" s="58" t="e">
        <f t="shared" si="9076"/>
        <v>#N/A</v>
      </c>
      <c r="CT16606" s="58" t="e">
        <f t="shared" si="9077"/>
        <v>#N/A</v>
      </c>
      <c r="CU16606" s="58" t="e">
        <f t="shared" si="9078"/>
        <v>#DIV/0!</v>
      </c>
      <c r="CV16606" s="60" t="e">
        <f t="shared" si="9100"/>
        <v>#N/A</v>
      </c>
      <c r="CW16606" s="60">
        <f t="shared" si="9079"/>
        <v>1</v>
      </c>
      <c r="CX16606" s="60" t="e">
        <f t="shared" si="9101"/>
        <v>#DIV/0!</v>
      </c>
      <c r="CY16606" s="60" t="e">
        <f t="shared" si="9080"/>
        <v>#N/A</v>
      </c>
      <c r="CZ16606" s="60" t="e">
        <f t="shared" si="9081"/>
        <v>#N/A</v>
      </c>
      <c r="DA16606" s="60" t="e">
        <f t="shared" si="9102"/>
        <v>#DIV/0!</v>
      </c>
      <c r="DB16606" s="60" t="e">
        <f t="shared" si="9102"/>
        <v>#N/A</v>
      </c>
      <c r="DC16606" s="60" t="e">
        <f t="shared" si="9082"/>
        <v>#DIV/0!</v>
      </c>
      <c r="DD16606" s="60" t="e">
        <f t="shared" si="9103"/>
        <v>#N/A</v>
      </c>
      <c r="DE16606" s="60" t="e">
        <f t="shared" si="9104"/>
        <v>#N/A</v>
      </c>
      <c r="DF16606" s="60" t="str">
        <f t="shared" si="9083"/>
        <v/>
      </c>
    </row>
    <row r="16607" spans="66:110" s="1" customFormat="1" x14ac:dyDescent="0.3">
      <c r="BN16607" s="58" t="e">
        <f t="shared" si="9067"/>
        <v>#N/A</v>
      </c>
      <c r="BO16607" s="59" t="e">
        <f t="shared" si="9068"/>
        <v>#N/A</v>
      </c>
      <c r="BP16607" s="58" t="e">
        <f t="shared" si="9069"/>
        <v>#DIV/0!</v>
      </c>
      <c r="BQ16607" s="60" t="e">
        <f t="shared" si="9084"/>
        <v>#DIV/0!</v>
      </c>
      <c r="BR16607" s="58" t="e">
        <f t="shared" si="9070"/>
        <v>#N/A</v>
      </c>
      <c r="BS16607" s="60" t="e">
        <f t="shared" si="9085"/>
        <v>#N/A</v>
      </c>
      <c r="BT16607" s="60" t="e">
        <f t="shared" si="9086"/>
        <v>#DIV/0!</v>
      </c>
      <c r="BU16607" s="58" t="e">
        <f t="shared" si="9071"/>
        <v>#N/A</v>
      </c>
      <c r="BV16607" s="58" t="e">
        <f t="shared" si="9072"/>
        <v>#N/A</v>
      </c>
      <c r="BW16607" s="60" t="e">
        <f t="shared" si="9087"/>
        <v>#N/A</v>
      </c>
      <c r="BX16607" s="58" t="e">
        <f t="shared" si="9073"/>
        <v>#N/A</v>
      </c>
      <c r="BY16607" s="60" t="e">
        <f t="shared" si="9088"/>
        <v>#N/A</v>
      </c>
      <c r="BZ16607" s="60" t="e">
        <f t="shared" si="9089"/>
        <v>#N/A</v>
      </c>
      <c r="CA16607" s="60" t="e">
        <f t="shared" si="9090"/>
        <v>#N/A</v>
      </c>
      <c r="CB16607" s="58" t="e">
        <f t="shared" si="9074"/>
        <v>#DIV/0!</v>
      </c>
      <c r="CC16607" s="60" t="e">
        <f t="shared" si="9091"/>
        <v>#DIV/0!</v>
      </c>
      <c r="CD16607" s="60" t="e">
        <f t="shared" si="9092"/>
        <v>#DIV/0!</v>
      </c>
      <c r="CE16607" s="60" t="e">
        <f t="shared" si="9093"/>
        <v>#DIV/0!</v>
      </c>
      <c r="CF16607" s="52" t="e">
        <f t="shared" si="9094"/>
        <v>#N/A</v>
      </c>
      <c r="CG16607" s="52" t="e">
        <f t="shared" si="9095"/>
        <v>#N/A</v>
      </c>
      <c r="CH16607" s="60" t="e">
        <f t="shared" si="9096"/>
        <v>#DIV/0!</v>
      </c>
      <c r="CI16607" s="60" t="e">
        <f t="shared" si="9097"/>
        <v>#DIV/0!</v>
      </c>
      <c r="CJ16607" s="60" t="e">
        <f t="shared" si="9066"/>
        <v>#N/A</v>
      </c>
      <c r="CK16607" s="60" t="e">
        <f t="shared" si="9066"/>
        <v>#N/A</v>
      </c>
      <c r="CL16607" s="60" t="e">
        <f t="shared" si="9066"/>
        <v>#DIV/0!</v>
      </c>
      <c r="CM16607" s="60" t="e">
        <f t="shared" si="9065"/>
        <v>#DIV/0!</v>
      </c>
      <c r="CN16607" s="60" t="e">
        <f t="shared" si="9098"/>
        <v>#N/A</v>
      </c>
      <c r="CO16607" s="60" t="e">
        <f t="shared" si="9099"/>
        <v>#DIV/0!</v>
      </c>
      <c r="CP16607" s="60" t="str">
        <f t="shared" si="9075"/>
        <v/>
      </c>
      <c r="CQ16607" s="60"/>
      <c r="CR16607" s="44"/>
      <c r="CS16607" s="58" t="e">
        <f t="shared" si="9076"/>
        <v>#N/A</v>
      </c>
      <c r="CT16607" s="58" t="e">
        <f t="shared" si="9077"/>
        <v>#N/A</v>
      </c>
      <c r="CU16607" s="58" t="e">
        <f t="shared" si="9078"/>
        <v>#DIV/0!</v>
      </c>
      <c r="CV16607" s="60" t="e">
        <f t="shared" si="9100"/>
        <v>#N/A</v>
      </c>
      <c r="CW16607" s="60">
        <f t="shared" si="9079"/>
        <v>1</v>
      </c>
      <c r="CX16607" s="60" t="e">
        <f t="shared" si="9101"/>
        <v>#DIV/0!</v>
      </c>
      <c r="CY16607" s="60" t="e">
        <f t="shared" si="9080"/>
        <v>#N/A</v>
      </c>
      <c r="CZ16607" s="60" t="e">
        <f t="shared" si="9081"/>
        <v>#N/A</v>
      </c>
      <c r="DA16607" s="60" t="e">
        <f t="shared" si="9102"/>
        <v>#DIV/0!</v>
      </c>
      <c r="DB16607" s="60" t="e">
        <f t="shared" si="9102"/>
        <v>#N/A</v>
      </c>
      <c r="DC16607" s="60" t="e">
        <f t="shared" si="9082"/>
        <v>#DIV/0!</v>
      </c>
      <c r="DD16607" s="60" t="e">
        <f t="shared" si="9103"/>
        <v>#N/A</v>
      </c>
      <c r="DE16607" s="60" t="e">
        <f t="shared" si="9104"/>
        <v>#N/A</v>
      </c>
      <c r="DF16607" s="60" t="str">
        <f t="shared" si="9083"/>
        <v/>
      </c>
    </row>
    <row r="16608" spans="66:110" s="1" customFormat="1" x14ac:dyDescent="0.3">
      <c r="BN16608" s="58" t="e">
        <f t="shared" si="9067"/>
        <v>#N/A</v>
      </c>
      <c r="BO16608" s="59" t="e">
        <f t="shared" si="9068"/>
        <v>#N/A</v>
      </c>
      <c r="BP16608" s="58" t="e">
        <f t="shared" si="9069"/>
        <v>#DIV/0!</v>
      </c>
      <c r="BQ16608" s="60" t="e">
        <f t="shared" si="9084"/>
        <v>#DIV/0!</v>
      </c>
      <c r="BR16608" s="58" t="e">
        <f t="shared" si="9070"/>
        <v>#N/A</v>
      </c>
      <c r="BS16608" s="60" t="e">
        <f t="shared" si="9085"/>
        <v>#N/A</v>
      </c>
      <c r="BT16608" s="60" t="e">
        <f t="shared" si="9086"/>
        <v>#DIV/0!</v>
      </c>
      <c r="BU16608" s="58" t="e">
        <f t="shared" si="9071"/>
        <v>#N/A</v>
      </c>
      <c r="BV16608" s="58" t="e">
        <f t="shared" si="9072"/>
        <v>#N/A</v>
      </c>
      <c r="BW16608" s="60" t="e">
        <f t="shared" si="9087"/>
        <v>#N/A</v>
      </c>
      <c r="BX16608" s="58" t="e">
        <f t="shared" si="9073"/>
        <v>#N/A</v>
      </c>
      <c r="BY16608" s="60" t="e">
        <f t="shared" si="9088"/>
        <v>#N/A</v>
      </c>
      <c r="BZ16608" s="60" t="e">
        <f t="shared" si="9089"/>
        <v>#N/A</v>
      </c>
      <c r="CA16608" s="60" t="e">
        <f t="shared" si="9090"/>
        <v>#N/A</v>
      </c>
      <c r="CB16608" s="58" t="e">
        <f t="shared" si="9074"/>
        <v>#DIV/0!</v>
      </c>
      <c r="CC16608" s="60" t="e">
        <f t="shared" si="9091"/>
        <v>#DIV/0!</v>
      </c>
      <c r="CD16608" s="60" t="e">
        <f t="shared" si="9092"/>
        <v>#DIV/0!</v>
      </c>
      <c r="CE16608" s="60" t="e">
        <f t="shared" si="9093"/>
        <v>#DIV/0!</v>
      </c>
      <c r="CF16608" s="52" t="e">
        <f t="shared" si="9094"/>
        <v>#N/A</v>
      </c>
      <c r="CG16608" s="52" t="e">
        <f t="shared" si="9095"/>
        <v>#N/A</v>
      </c>
      <c r="CH16608" s="60" t="e">
        <f t="shared" si="9096"/>
        <v>#DIV/0!</v>
      </c>
      <c r="CI16608" s="60" t="e">
        <f t="shared" si="9097"/>
        <v>#DIV/0!</v>
      </c>
      <c r="CJ16608" s="60" t="e">
        <f t="shared" si="9066"/>
        <v>#N/A</v>
      </c>
      <c r="CK16608" s="60" t="e">
        <f t="shared" si="9066"/>
        <v>#N/A</v>
      </c>
      <c r="CL16608" s="60" t="e">
        <f t="shared" si="9066"/>
        <v>#DIV/0!</v>
      </c>
      <c r="CM16608" s="60" t="e">
        <f t="shared" si="9065"/>
        <v>#DIV/0!</v>
      </c>
      <c r="CN16608" s="60" t="e">
        <f t="shared" si="9098"/>
        <v>#N/A</v>
      </c>
      <c r="CO16608" s="60" t="e">
        <f t="shared" si="9099"/>
        <v>#DIV/0!</v>
      </c>
      <c r="CP16608" s="60" t="str">
        <f t="shared" si="9075"/>
        <v/>
      </c>
      <c r="CQ16608" s="60"/>
      <c r="CR16608" s="44"/>
      <c r="CS16608" s="58" t="e">
        <f t="shared" si="9076"/>
        <v>#N/A</v>
      </c>
      <c r="CT16608" s="58" t="e">
        <f t="shared" si="9077"/>
        <v>#N/A</v>
      </c>
      <c r="CU16608" s="58" t="e">
        <f t="shared" si="9078"/>
        <v>#DIV/0!</v>
      </c>
      <c r="CV16608" s="60" t="e">
        <f t="shared" si="9100"/>
        <v>#N/A</v>
      </c>
      <c r="CW16608" s="60">
        <f t="shared" si="9079"/>
        <v>1</v>
      </c>
      <c r="CX16608" s="60" t="e">
        <f t="shared" si="9101"/>
        <v>#DIV/0!</v>
      </c>
      <c r="CY16608" s="60" t="e">
        <f t="shared" si="9080"/>
        <v>#N/A</v>
      </c>
      <c r="CZ16608" s="60" t="e">
        <f t="shared" si="9081"/>
        <v>#N/A</v>
      </c>
      <c r="DA16608" s="60" t="e">
        <f t="shared" si="9102"/>
        <v>#DIV/0!</v>
      </c>
      <c r="DB16608" s="60" t="e">
        <f t="shared" si="9102"/>
        <v>#N/A</v>
      </c>
      <c r="DC16608" s="60" t="e">
        <f t="shared" si="9082"/>
        <v>#DIV/0!</v>
      </c>
      <c r="DD16608" s="60" t="e">
        <f t="shared" si="9103"/>
        <v>#N/A</v>
      </c>
      <c r="DE16608" s="60" t="e">
        <f t="shared" si="9104"/>
        <v>#N/A</v>
      </c>
      <c r="DF16608" s="60" t="str">
        <f t="shared" si="9083"/>
        <v/>
      </c>
    </row>
    <row r="16609" spans="66:110" s="1" customFormat="1" x14ac:dyDescent="0.3">
      <c r="BN16609" s="58" t="e">
        <f t="shared" si="9067"/>
        <v>#N/A</v>
      </c>
      <c r="BO16609" s="59" t="e">
        <f t="shared" si="9068"/>
        <v>#N/A</v>
      </c>
      <c r="BP16609" s="58" t="e">
        <f t="shared" si="9069"/>
        <v>#DIV/0!</v>
      </c>
      <c r="BQ16609" s="60" t="e">
        <f t="shared" si="9084"/>
        <v>#DIV/0!</v>
      </c>
      <c r="BR16609" s="58" t="e">
        <f t="shared" si="9070"/>
        <v>#N/A</v>
      </c>
      <c r="BS16609" s="60" t="e">
        <f t="shared" si="9085"/>
        <v>#N/A</v>
      </c>
      <c r="BT16609" s="60" t="e">
        <f t="shared" si="9086"/>
        <v>#DIV/0!</v>
      </c>
      <c r="BU16609" s="58" t="e">
        <f t="shared" si="9071"/>
        <v>#N/A</v>
      </c>
      <c r="BV16609" s="58" t="e">
        <f t="shared" si="9072"/>
        <v>#N/A</v>
      </c>
      <c r="BW16609" s="60" t="e">
        <f t="shared" si="9087"/>
        <v>#N/A</v>
      </c>
      <c r="BX16609" s="58" t="e">
        <f t="shared" si="9073"/>
        <v>#N/A</v>
      </c>
      <c r="BY16609" s="60" t="e">
        <f t="shared" si="9088"/>
        <v>#N/A</v>
      </c>
      <c r="BZ16609" s="60" t="e">
        <f t="shared" si="9089"/>
        <v>#N/A</v>
      </c>
      <c r="CA16609" s="60" t="e">
        <f t="shared" si="9090"/>
        <v>#N/A</v>
      </c>
      <c r="CB16609" s="58" t="e">
        <f t="shared" si="9074"/>
        <v>#DIV/0!</v>
      </c>
      <c r="CC16609" s="60" t="e">
        <f t="shared" si="9091"/>
        <v>#DIV/0!</v>
      </c>
      <c r="CD16609" s="60" t="e">
        <f t="shared" si="9092"/>
        <v>#DIV/0!</v>
      </c>
      <c r="CE16609" s="60" t="e">
        <f t="shared" si="9093"/>
        <v>#DIV/0!</v>
      </c>
      <c r="CF16609" s="52" t="e">
        <f t="shared" si="9094"/>
        <v>#N/A</v>
      </c>
      <c r="CG16609" s="52" t="e">
        <f t="shared" si="9095"/>
        <v>#N/A</v>
      </c>
      <c r="CH16609" s="60" t="e">
        <f t="shared" si="9096"/>
        <v>#DIV/0!</v>
      </c>
      <c r="CI16609" s="60" t="e">
        <f t="shared" si="9097"/>
        <v>#DIV/0!</v>
      </c>
      <c r="CJ16609" s="60" t="e">
        <f t="shared" si="9066"/>
        <v>#N/A</v>
      </c>
      <c r="CK16609" s="60" t="e">
        <f t="shared" si="9066"/>
        <v>#N/A</v>
      </c>
      <c r="CL16609" s="60" t="e">
        <f t="shared" si="9066"/>
        <v>#DIV/0!</v>
      </c>
      <c r="CM16609" s="60" t="e">
        <f t="shared" si="9065"/>
        <v>#DIV/0!</v>
      </c>
      <c r="CN16609" s="60" t="e">
        <f t="shared" si="9098"/>
        <v>#N/A</v>
      </c>
      <c r="CO16609" s="60" t="e">
        <f t="shared" si="9099"/>
        <v>#DIV/0!</v>
      </c>
      <c r="CP16609" s="60" t="str">
        <f t="shared" si="9075"/>
        <v/>
      </c>
      <c r="CQ16609" s="60"/>
      <c r="CR16609" s="44"/>
      <c r="CS16609" s="58" t="e">
        <f t="shared" si="9076"/>
        <v>#N/A</v>
      </c>
      <c r="CT16609" s="58" t="e">
        <f t="shared" si="9077"/>
        <v>#N/A</v>
      </c>
      <c r="CU16609" s="58" t="e">
        <f t="shared" si="9078"/>
        <v>#DIV/0!</v>
      </c>
      <c r="CV16609" s="60" t="e">
        <f t="shared" si="9100"/>
        <v>#N/A</v>
      </c>
      <c r="CW16609" s="60">
        <f t="shared" si="9079"/>
        <v>1</v>
      </c>
      <c r="CX16609" s="60" t="e">
        <f t="shared" si="9101"/>
        <v>#DIV/0!</v>
      </c>
      <c r="CY16609" s="60" t="e">
        <f t="shared" si="9080"/>
        <v>#N/A</v>
      </c>
      <c r="CZ16609" s="60" t="e">
        <f t="shared" si="9081"/>
        <v>#N/A</v>
      </c>
      <c r="DA16609" s="60" t="e">
        <f t="shared" si="9102"/>
        <v>#DIV/0!</v>
      </c>
      <c r="DB16609" s="60" t="e">
        <f t="shared" si="9102"/>
        <v>#N/A</v>
      </c>
      <c r="DC16609" s="60" t="e">
        <f t="shared" si="9082"/>
        <v>#DIV/0!</v>
      </c>
      <c r="DD16609" s="60" t="e">
        <f t="shared" si="9103"/>
        <v>#N/A</v>
      </c>
      <c r="DE16609" s="60" t="e">
        <f t="shared" si="9104"/>
        <v>#N/A</v>
      </c>
      <c r="DF16609" s="60" t="str">
        <f t="shared" si="9083"/>
        <v/>
      </c>
    </row>
    <row r="16610" spans="66:110" s="1" customFormat="1" x14ac:dyDescent="0.3">
      <c r="BN16610" s="58" t="e">
        <f t="shared" si="9067"/>
        <v>#N/A</v>
      </c>
      <c r="BO16610" s="59" t="e">
        <f t="shared" si="9068"/>
        <v>#N/A</v>
      </c>
      <c r="BP16610" s="58" t="e">
        <f t="shared" si="9069"/>
        <v>#DIV/0!</v>
      </c>
      <c r="BQ16610" s="60" t="e">
        <f t="shared" si="9084"/>
        <v>#DIV/0!</v>
      </c>
      <c r="BR16610" s="58" t="e">
        <f t="shared" si="9070"/>
        <v>#N/A</v>
      </c>
      <c r="BS16610" s="60" t="e">
        <f t="shared" si="9085"/>
        <v>#N/A</v>
      </c>
      <c r="BT16610" s="60" t="e">
        <f t="shared" si="9086"/>
        <v>#DIV/0!</v>
      </c>
      <c r="BU16610" s="58" t="e">
        <f t="shared" si="9071"/>
        <v>#N/A</v>
      </c>
      <c r="BV16610" s="58" t="e">
        <f t="shared" si="9072"/>
        <v>#N/A</v>
      </c>
      <c r="BW16610" s="60" t="e">
        <f t="shared" si="9087"/>
        <v>#N/A</v>
      </c>
      <c r="BX16610" s="58" t="e">
        <f t="shared" si="9073"/>
        <v>#N/A</v>
      </c>
      <c r="BY16610" s="60" t="e">
        <f t="shared" si="9088"/>
        <v>#N/A</v>
      </c>
      <c r="BZ16610" s="60" t="e">
        <f t="shared" si="9089"/>
        <v>#N/A</v>
      </c>
      <c r="CA16610" s="60" t="e">
        <f t="shared" si="9090"/>
        <v>#N/A</v>
      </c>
      <c r="CB16610" s="58" t="e">
        <f t="shared" si="9074"/>
        <v>#DIV/0!</v>
      </c>
      <c r="CC16610" s="60" t="e">
        <f t="shared" si="9091"/>
        <v>#DIV/0!</v>
      </c>
      <c r="CD16610" s="60" t="e">
        <f t="shared" si="9092"/>
        <v>#DIV/0!</v>
      </c>
      <c r="CE16610" s="60" t="e">
        <f t="shared" si="9093"/>
        <v>#DIV/0!</v>
      </c>
      <c r="CF16610" s="52" t="e">
        <f t="shared" si="9094"/>
        <v>#N/A</v>
      </c>
      <c r="CG16610" s="52" t="e">
        <f t="shared" si="9095"/>
        <v>#N/A</v>
      </c>
      <c r="CH16610" s="60" t="e">
        <f t="shared" si="9096"/>
        <v>#DIV/0!</v>
      </c>
      <c r="CI16610" s="60" t="e">
        <f t="shared" si="9097"/>
        <v>#DIV/0!</v>
      </c>
      <c r="CJ16610" s="60" t="e">
        <f t="shared" si="9066"/>
        <v>#N/A</v>
      </c>
      <c r="CK16610" s="60" t="e">
        <f t="shared" si="9066"/>
        <v>#N/A</v>
      </c>
      <c r="CL16610" s="60" t="e">
        <f t="shared" si="9066"/>
        <v>#DIV/0!</v>
      </c>
      <c r="CM16610" s="60" t="e">
        <f t="shared" si="9065"/>
        <v>#DIV/0!</v>
      </c>
      <c r="CN16610" s="60" t="e">
        <f t="shared" si="9098"/>
        <v>#N/A</v>
      </c>
      <c r="CO16610" s="60" t="e">
        <f t="shared" si="9099"/>
        <v>#DIV/0!</v>
      </c>
      <c r="CP16610" s="60" t="str">
        <f t="shared" si="9075"/>
        <v/>
      </c>
      <c r="CQ16610" s="60"/>
      <c r="CR16610" s="44"/>
      <c r="CS16610" s="58" t="e">
        <f t="shared" si="9076"/>
        <v>#N/A</v>
      </c>
      <c r="CT16610" s="58" t="e">
        <f t="shared" si="9077"/>
        <v>#N/A</v>
      </c>
      <c r="CU16610" s="58" t="e">
        <f t="shared" si="9078"/>
        <v>#DIV/0!</v>
      </c>
      <c r="CV16610" s="60" t="e">
        <f t="shared" si="9100"/>
        <v>#N/A</v>
      </c>
      <c r="CW16610" s="60">
        <f t="shared" si="9079"/>
        <v>1</v>
      </c>
      <c r="CX16610" s="60" t="e">
        <f t="shared" si="9101"/>
        <v>#DIV/0!</v>
      </c>
      <c r="CY16610" s="60" t="e">
        <f t="shared" si="9080"/>
        <v>#N/A</v>
      </c>
      <c r="CZ16610" s="60" t="e">
        <f t="shared" si="9081"/>
        <v>#N/A</v>
      </c>
      <c r="DA16610" s="60" t="e">
        <f t="shared" si="9102"/>
        <v>#DIV/0!</v>
      </c>
      <c r="DB16610" s="60" t="e">
        <f t="shared" si="9102"/>
        <v>#N/A</v>
      </c>
      <c r="DC16610" s="60" t="e">
        <f t="shared" si="9082"/>
        <v>#DIV/0!</v>
      </c>
      <c r="DD16610" s="60" t="e">
        <f t="shared" si="9103"/>
        <v>#N/A</v>
      </c>
      <c r="DE16610" s="60" t="e">
        <f t="shared" si="9104"/>
        <v>#N/A</v>
      </c>
      <c r="DF16610" s="60" t="str">
        <f t="shared" si="9083"/>
        <v/>
      </c>
    </row>
    <row r="16611" spans="66:110" s="1" customFormat="1" x14ac:dyDescent="0.3">
      <c r="BN16611" s="58" t="e">
        <f t="shared" si="9067"/>
        <v>#N/A</v>
      </c>
      <c r="BO16611" s="59" t="e">
        <f t="shared" si="9068"/>
        <v>#N/A</v>
      </c>
      <c r="BP16611" s="58" t="e">
        <f t="shared" si="9069"/>
        <v>#DIV/0!</v>
      </c>
      <c r="BQ16611" s="60" t="e">
        <f t="shared" si="9084"/>
        <v>#DIV/0!</v>
      </c>
      <c r="BR16611" s="58" t="e">
        <f t="shared" si="9070"/>
        <v>#N/A</v>
      </c>
      <c r="BS16611" s="60" t="e">
        <f t="shared" si="9085"/>
        <v>#N/A</v>
      </c>
      <c r="BT16611" s="60" t="e">
        <f t="shared" si="9086"/>
        <v>#DIV/0!</v>
      </c>
      <c r="BU16611" s="58" t="e">
        <f t="shared" si="9071"/>
        <v>#N/A</v>
      </c>
      <c r="BV16611" s="58" t="e">
        <f t="shared" si="9072"/>
        <v>#N/A</v>
      </c>
      <c r="BW16611" s="60" t="e">
        <f t="shared" si="9087"/>
        <v>#N/A</v>
      </c>
      <c r="BX16611" s="58" t="e">
        <f t="shared" si="9073"/>
        <v>#N/A</v>
      </c>
      <c r="BY16611" s="60" t="e">
        <f t="shared" si="9088"/>
        <v>#N/A</v>
      </c>
      <c r="BZ16611" s="60" t="e">
        <f t="shared" si="9089"/>
        <v>#N/A</v>
      </c>
      <c r="CA16611" s="60" t="e">
        <f t="shared" si="9090"/>
        <v>#N/A</v>
      </c>
      <c r="CB16611" s="58" t="e">
        <f t="shared" si="9074"/>
        <v>#DIV/0!</v>
      </c>
      <c r="CC16611" s="60" t="e">
        <f t="shared" si="9091"/>
        <v>#DIV/0!</v>
      </c>
      <c r="CD16611" s="60" t="e">
        <f t="shared" si="9092"/>
        <v>#DIV/0!</v>
      </c>
      <c r="CE16611" s="60" t="e">
        <f t="shared" si="9093"/>
        <v>#DIV/0!</v>
      </c>
      <c r="CF16611" s="52" t="e">
        <f t="shared" si="9094"/>
        <v>#N/A</v>
      </c>
      <c r="CG16611" s="52" t="e">
        <f t="shared" si="9095"/>
        <v>#N/A</v>
      </c>
      <c r="CH16611" s="60" t="e">
        <f t="shared" si="9096"/>
        <v>#DIV/0!</v>
      </c>
      <c r="CI16611" s="60" t="e">
        <f t="shared" si="9097"/>
        <v>#DIV/0!</v>
      </c>
      <c r="CJ16611" s="60" t="e">
        <f t="shared" si="9066"/>
        <v>#N/A</v>
      </c>
      <c r="CK16611" s="60" t="e">
        <f t="shared" si="9066"/>
        <v>#N/A</v>
      </c>
      <c r="CL16611" s="60" t="e">
        <f t="shared" si="9066"/>
        <v>#DIV/0!</v>
      </c>
      <c r="CM16611" s="60" t="e">
        <f t="shared" si="9065"/>
        <v>#DIV/0!</v>
      </c>
      <c r="CN16611" s="60" t="e">
        <f t="shared" si="9098"/>
        <v>#N/A</v>
      </c>
      <c r="CO16611" s="60" t="e">
        <f t="shared" si="9099"/>
        <v>#DIV/0!</v>
      </c>
      <c r="CP16611" s="60" t="str">
        <f t="shared" si="9075"/>
        <v/>
      </c>
      <c r="CQ16611" s="60"/>
      <c r="CR16611" s="44"/>
      <c r="CS16611" s="58" t="e">
        <f t="shared" si="9076"/>
        <v>#N/A</v>
      </c>
      <c r="CT16611" s="58" t="e">
        <f t="shared" si="9077"/>
        <v>#N/A</v>
      </c>
      <c r="CU16611" s="58" t="e">
        <f t="shared" si="9078"/>
        <v>#DIV/0!</v>
      </c>
      <c r="CV16611" s="60" t="e">
        <f t="shared" si="9100"/>
        <v>#N/A</v>
      </c>
      <c r="CW16611" s="60">
        <f t="shared" si="9079"/>
        <v>1</v>
      </c>
      <c r="CX16611" s="60" t="e">
        <f t="shared" si="9101"/>
        <v>#DIV/0!</v>
      </c>
      <c r="CY16611" s="60" t="e">
        <f t="shared" si="9080"/>
        <v>#N/A</v>
      </c>
      <c r="CZ16611" s="60" t="e">
        <f t="shared" si="9081"/>
        <v>#N/A</v>
      </c>
      <c r="DA16611" s="60" t="e">
        <f t="shared" si="9102"/>
        <v>#DIV/0!</v>
      </c>
      <c r="DB16611" s="60" t="e">
        <f t="shared" si="9102"/>
        <v>#N/A</v>
      </c>
      <c r="DC16611" s="60" t="e">
        <f t="shared" si="9082"/>
        <v>#DIV/0!</v>
      </c>
      <c r="DD16611" s="60" t="e">
        <f t="shared" si="9103"/>
        <v>#N/A</v>
      </c>
      <c r="DE16611" s="60" t="e">
        <f t="shared" si="9104"/>
        <v>#N/A</v>
      </c>
      <c r="DF16611" s="60" t="str">
        <f t="shared" si="9083"/>
        <v/>
      </c>
    </row>
    <row r="16612" spans="66:110" s="1" customFormat="1" x14ac:dyDescent="0.3">
      <c r="BN16612" s="58" t="e">
        <f t="shared" si="9067"/>
        <v>#N/A</v>
      </c>
      <c r="BO16612" s="59" t="e">
        <f t="shared" si="9068"/>
        <v>#N/A</v>
      </c>
      <c r="BP16612" s="58" t="e">
        <f t="shared" si="9069"/>
        <v>#DIV/0!</v>
      </c>
      <c r="BQ16612" s="60" t="e">
        <f t="shared" si="9084"/>
        <v>#DIV/0!</v>
      </c>
      <c r="BR16612" s="58" t="e">
        <f t="shared" si="9070"/>
        <v>#N/A</v>
      </c>
      <c r="BS16612" s="60" t="e">
        <f t="shared" si="9085"/>
        <v>#N/A</v>
      </c>
      <c r="BT16612" s="60" t="e">
        <f t="shared" si="9086"/>
        <v>#DIV/0!</v>
      </c>
      <c r="BU16612" s="58" t="e">
        <f t="shared" si="9071"/>
        <v>#N/A</v>
      </c>
      <c r="BV16612" s="58" t="e">
        <f t="shared" si="9072"/>
        <v>#N/A</v>
      </c>
      <c r="BW16612" s="60" t="e">
        <f t="shared" si="9087"/>
        <v>#N/A</v>
      </c>
      <c r="BX16612" s="58" t="e">
        <f t="shared" si="9073"/>
        <v>#N/A</v>
      </c>
      <c r="BY16612" s="60" t="e">
        <f t="shared" si="9088"/>
        <v>#N/A</v>
      </c>
      <c r="BZ16612" s="60" t="e">
        <f t="shared" si="9089"/>
        <v>#N/A</v>
      </c>
      <c r="CA16612" s="60" t="e">
        <f t="shared" si="9090"/>
        <v>#N/A</v>
      </c>
      <c r="CB16612" s="58" t="e">
        <f t="shared" si="9074"/>
        <v>#DIV/0!</v>
      </c>
      <c r="CC16612" s="60" t="e">
        <f t="shared" si="9091"/>
        <v>#DIV/0!</v>
      </c>
      <c r="CD16612" s="60" t="e">
        <f t="shared" si="9092"/>
        <v>#DIV/0!</v>
      </c>
      <c r="CE16612" s="60" t="e">
        <f t="shared" si="9093"/>
        <v>#DIV/0!</v>
      </c>
      <c r="CF16612" s="52" t="e">
        <f t="shared" si="9094"/>
        <v>#N/A</v>
      </c>
      <c r="CG16612" s="52" t="e">
        <f t="shared" si="9095"/>
        <v>#N/A</v>
      </c>
      <c r="CH16612" s="60" t="e">
        <f t="shared" si="9096"/>
        <v>#DIV/0!</v>
      </c>
      <c r="CI16612" s="60" t="e">
        <f t="shared" si="9097"/>
        <v>#DIV/0!</v>
      </c>
      <c r="CJ16612" s="60" t="e">
        <f t="shared" si="9066"/>
        <v>#N/A</v>
      </c>
      <c r="CK16612" s="60" t="e">
        <f t="shared" si="9066"/>
        <v>#N/A</v>
      </c>
      <c r="CL16612" s="60" t="e">
        <f t="shared" si="9066"/>
        <v>#DIV/0!</v>
      </c>
      <c r="CM16612" s="60" t="e">
        <f t="shared" si="9065"/>
        <v>#DIV/0!</v>
      </c>
      <c r="CN16612" s="60" t="e">
        <f t="shared" si="9098"/>
        <v>#N/A</v>
      </c>
      <c r="CO16612" s="60" t="e">
        <f t="shared" si="9099"/>
        <v>#DIV/0!</v>
      </c>
      <c r="CP16612" s="60" t="str">
        <f t="shared" si="9075"/>
        <v/>
      </c>
      <c r="CQ16612" s="60"/>
      <c r="CR16612" s="44"/>
      <c r="CS16612" s="58" t="e">
        <f t="shared" si="9076"/>
        <v>#N/A</v>
      </c>
      <c r="CT16612" s="58" t="e">
        <f t="shared" si="9077"/>
        <v>#N/A</v>
      </c>
      <c r="CU16612" s="58" t="e">
        <f t="shared" si="9078"/>
        <v>#DIV/0!</v>
      </c>
      <c r="CV16612" s="60" t="e">
        <f t="shared" si="9100"/>
        <v>#N/A</v>
      </c>
      <c r="CW16612" s="60">
        <f t="shared" si="9079"/>
        <v>1</v>
      </c>
      <c r="CX16612" s="60" t="e">
        <f t="shared" si="9101"/>
        <v>#DIV/0!</v>
      </c>
      <c r="CY16612" s="60" t="e">
        <f t="shared" si="9080"/>
        <v>#N/A</v>
      </c>
      <c r="CZ16612" s="60" t="e">
        <f t="shared" si="9081"/>
        <v>#N/A</v>
      </c>
      <c r="DA16612" s="60" t="e">
        <f t="shared" si="9102"/>
        <v>#DIV/0!</v>
      </c>
      <c r="DB16612" s="60" t="e">
        <f t="shared" si="9102"/>
        <v>#N/A</v>
      </c>
      <c r="DC16612" s="60" t="e">
        <f t="shared" si="9082"/>
        <v>#DIV/0!</v>
      </c>
      <c r="DD16612" s="60" t="e">
        <f t="shared" si="9103"/>
        <v>#N/A</v>
      </c>
      <c r="DE16612" s="60" t="e">
        <f t="shared" si="9104"/>
        <v>#N/A</v>
      </c>
      <c r="DF16612" s="60" t="str">
        <f t="shared" si="9083"/>
        <v/>
      </c>
    </row>
    <row r="16613" spans="66:110" s="1" customFormat="1" x14ac:dyDescent="0.3">
      <c r="BN16613" s="58" t="e">
        <f t="shared" si="9067"/>
        <v>#N/A</v>
      </c>
      <c r="BO16613" s="59" t="e">
        <f t="shared" si="9068"/>
        <v>#N/A</v>
      </c>
      <c r="BP16613" s="58" t="e">
        <f t="shared" si="9069"/>
        <v>#DIV/0!</v>
      </c>
      <c r="BQ16613" s="60" t="e">
        <f t="shared" si="9084"/>
        <v>#DIV/0!</v>
      </c>
      <c r="BR16613" s="58" t="e">
        <f t="shared" si="9070"/>
        <v>#N/A</v>
      </c>
      <c r="BS16613" s="60" t="e">
        <f t="shared" si="9085"/>
        <v>#N/A</v>
      </c>
      <c r="BT16613" s="60" t="e">
        <f t="shared" si="9086"/>
        <v>#DIV/0!</v>
      </c>
      <c r="BU16613" s="58" t="e">
        <f t="shared" si="9071"/>
        <v>#N/A</v>
      </c>
      <c r="BV16613" s="58" t="e">
        <f t="shared" si="9072"/>
        <v>#N/A</v>
      </c>
      <c r="BW16613" s="60" t="e">
        <f t="shared" si="9087"/>
        <v>#N/A</v>
      </c>
      <c r="BX16613" s="58" t="e">
        <f t="shared" si="9073"/>
        <v>#N/A</v>
      </c>
      <c r="BY16613" s="60" t="e">
        <f t="shared" si="9088"/>
        <v>#N/A</v>
      </c>
      <c r="BZ16613" s="60" t="e">
        <f t="shared" si="9089"/>
        <v>#N/A</v>
      </c>
      <c r="CA16613" s="60" t="e">
        <f t="shared" si="9090"/>
        <v>#N/A</v>
      </c>
      <c r="CB16613" s="58" t="e">
        <f t="shared" si="9074"/>
        <v>#DIV/0!</v>
      </c>
      <c r="CC16613" s="60" t="e">
        <f t="shared" si="9091"/>
        <v>#DIV/0!</v>
      </c>
      <c r="CD16613" s="60" t="e">
        <f t="shared" si="9092"/>
        <v>#DIV/0!</v>
      </c>
      <c r="CE16613" s="60" t="e">
        <f t="shared" si="9093"/>
        <v>#DIV/0!</v>
      </c>
      <c r="CF16613" s="52" t="e">
        <f t="shared" si="9094"/>
        <v>#N/A</v>
      </c>
      <c r="CG16613" s="52" t="e">
        <f t="shared" si="9095"/>
        <v>#N/A</v>
      </c>
      <c r="CH16613" s="60" t="e">
        <f t="shared" si="9096"/>
        <v>#DIV/0!</v>
      </c>
      <c r="CI16613" s="60" t="e">
        <f t="shared" si="9097"/>
        <v>#DIV/0!</v>
      </c>
      <c r="CJ16613" s="60" t="e">
        <f t="shared" si="9066"/>
        <v>#N/A</v>
      </c>
      <c r="CK16613" s="60" t="e">
        <f t="shared" si="9066"/>
        <v>#N/A</v>
      </c>
      <c r="CL16613" s="60" t="e">
        <f t="shared" si="9066"/>
        <v>#DIV/0!</v>
      </c>
      <c r="CM16613" s="60" t="e">
        <f t="shared" si="9065"/>
        <v>#DIV/0!</v>
      </c>
      <c r="CN16613" s="60" t="e">
        <f t="shared" si="9098"/>
        <v>#N/A</v>
      </c>
      <c r="CO16613" s="60" t="e">
        <f t="shared" si="9099"/>
        <v>#DIV/0!</v>
      </c>
      <c r="CP16613" s="60" t="str">
        <f t="shared" si="9075"/>
        <v/>
      </c>
      <c r="CQ16613" s="60"/>
      <c r="CR16613" s="44"/>
      <c r="CS16613" s="58" t="e">
        <f t="shared" si="9076"/>
        <v>#N/A</v>
      </c>
      <c r="CT16613" s="58" t="e">
        <f t="shared" si="9077"/>
        <v>#N/A</v>
      </c>
      <c r="CU16613" s="58" t="e">
        <f t="shared" si="9078"/>
        <v>#DIV/0!</v>
      </c>
      <c r="CV16613" s="60" t="e">
        <f t="shared" si="9100"/>
        <v>#N/A</v>
      </c>
      <c r="CW16613" s="60">
        <f t="shared" si="9079"/>
        <v>1</v>
      </c>
      <c r="CX16613" s="60" t="e">
        <f t="shared" si="9101"/>
        <v>#DIV/0!</v>
      </c>
      <c r="CY16613" s="60" t="e">
        <f t="shared" si="9080"/>
        <v>#N/A</v>
      </c>
      <c r="CZ16613" s="60" t="e">
        <f t="shared" si="9081"/>
        <v>#N/A</v>
      </c>
      <c r="DA16613" s="60" t="e">
        <f t="shared" si="9102"/>
        <v>#DIV/0!</v>
      </c>
      <c r="DB16613" s="60" t="e">
        <f t="shared" si="9102"/>
        <v>#N/A</v>
      </c>
      <c r="DC16613" s="60" t="e">
        <f t="shared" si="9082"/>
        <v>#DIV/0!</v>
      </c>
      <c r="DD16613" s="60" t="e">
        <f t="shared" si="9103"/>
        <v>#N/A</v>
      </c>
      <c r="DE16613" s="60" t="e">
        <f t="shared" si="9104"/>
        <v>#N/A</v>
      </c>
      <c r="DF16613" s="60" t="str">
        <f t="shared" si="9083"/>
        <v/>
      </c>
    </row>
    <row r="16614" spans="66:110" s="1" customFormat="1" x14ac:dyDescent="0.3">
      <c r="BN16614" s="58" t="e">
        <f t="shared" si="9067"/>
        <v>#N/A</v>
      </c>
      <c r="BO16614" s="59" t="e">
        <f t="shared" si="9068"/>
        <v>#N/A</v>
      </c>
      <c r="BP16614" s="58" t="e">
        <f t="shared" si="9069"/>
        <v>#DIV/0!</v>
      </c>
      <c r="BQ16614" s="60" t="e">
        <f t="shared" si="9084"/>
        <v>#DIV/0!</v>
      </c>
      <c r="BR16614" s="58" t="e">
        <f t="shared" si="9070"/>
        <v>#N/A</v>
      </c>
      <c r="BS16614" s="60" t="e">
        <f t="shared" si="9085"/>
        <v>#N/A</v>
      </c>
      <c r="BT16614" s="60" t="e">
        <f t="shared" si="9086"/>
        <v>#DIV/0!</v>
      </c>
      <c r="BU16614" s="58" t="e">
        <f t="shared" si="9071"/>
        <v>#N/A</v>
      </c>
      <c r="BV16614" s="58" t="e">
        <f t="shared" si="9072"/>
        <v>#N/A</v>
      </c>
      <c r="BW16614" s="60" t="e">
        <f t="shared" si="9087"/>
        <v>#N/A</v>
      </c>
      <c r="BX16614" s="58" t="e">
        <f t="shared" si="9073"/>
        <v>#N/A</v>
      </c>
      <c r="BY16614" s="60" t="e">
        <f t="shared" si="9088"/>
        <v>#N/A</v>
      </c>
      <c r="BZ16614" s="60" t="e">
        <f t="shared" si="9089"/>
        <v>#N/A</v>
      </c>
      <c r="CA16614" s="60" t="e">
        <f t="shared" si="9090"/>
        <v>#N/A</v>
      </c>
      <c r="CB16614" s="58" t="e">
        <f t="shared" si="9074"/>
        <v>#DIV/0!</v>
      </c>
      <c r="CC16614" s="60" t="e">
        <f t="shared" si="9091"/>
        <v>#DIV/0!</v>
      </c>
      <c r="CD16614" s="60" t="e">
        <f t="shared" si="9092"/>
        <v>#DIV/0!</v>
      </c>
      <c r="CE16614" s="60" t="e">
        <f t="shared" si="9093"/>
        <v>#DIV/0!</v>
      </c>
      <c r="CF16614" s="52" t="e">
        <f t="shared" si="9094"/>
        <v>#N/A</v>
      </c>
      <c r="CG16614" s="52" t="e">
        <f t="shared" si="9095"/>
        <v>#N/A</v>
      </c>
      <c r="CH16614" s="60" t="e">
        <f t="shared" si="9096"/>
        <v>#DIV/0!</v>
      </c>
      <c r="CI16614" s="60" t="e">
        <f t="shared" si="9097"/>
        <v>#DIV/0!</v>
      </c>
      <c r="CJ16614" s="60" t="e">
        <f t="shared" si="9066"/>
        <v>#N/A</v>
      </c>
      <c r="CK16614" s="60" t="e">
        <f t="shared" si="9066"/>
        <v>#N/A</v>
      </c>
      <c r="CL16614" s="60" t="e">
        <f t="shared" si="9066"/>
        <v>#DIV/0!</v>
      </c>
      <c r="CM16614" s="60" t="e">
        <f t="shared" si="9065"/>
        <v>#DIV/0!</v>
      </c>
      <c r="CN16614" s="60" t="e">
        <f t="shared" si="9098"/>
        <v>#N/A</v>
      </c>
      <c r="CO16614" s="60" t="e">
        <f t="shared" si="9099"/>
        <v>#DIV/0!</v>
      </c>
      <c r="CP16614" s="60" t="str">
        <f t="shared" si="9075"/>
        <v/>
      </c>
      <c r="CQ16614" s="60"/>
      <c r="CR16614" s="44"/>
      <c r="CS16614" s="58" t="e">
        <f t="shared" si="9076"/>
        <v>#N/A</v>
      </c>
      <c r="CT16614" s="58" t="e">
        <f t="shared" si="9077"/>
        <v>#N/A</v>
      </c>
      <c r="CU16614" s="58" t="e">
        <f t="shared" si="9078"/>
        <v>#DIV/0!</v>
      </c>
      <c r="CV16614" s="60" t="e">
        <f t="shared" si="9100"/>
        <v>#N/A</v>
      </c>
      <c r="CW16614" s="60">
        <f t="shared" si="9079"/>
        <v>1</v>
      </c>
      <c r="CX16614" s="60" t="e">
        <f t="shared" si="9101"/>
        <v>#DIV/0!</v>
      </c>
      <c r="CY16614" s="60" t="e">
        <f t="shared" si="9080"/>
        <v>#N/A</v>
      </c>
      <c r="CZ16614" s="60" t="e">
        <f t="shared" si="9081"/>
        <v>#N/A</v>
      </c>
      <c r="DA16614" s="60" t="e">
        <f t="shared" si="9102"/>
        <v>#DIV/0!</v>
      </c>
      <c r="DB16614" s="60" t="e">
        <f t="shared" si="9102"/>
        <v>#N/A</v>
      </c>
      <c r="DC16614" s="60" t="e">
        <f t="shared" si="9082"/>
        <v>#DIV/0!</v>
      </c>
      <c r="DD16614" s="60" t="e">
        <f t="shared" si="9103"/>
        <v>#N/A</v>
      </c>
      <c r="DE16614" s="60" t="e">
        <f t="shared" si="9104"/>
        <v>#N/A</v>
      </c>
      <c r="DF16614" s="60" t="str">
        <f t="shared" si="9083"/>
        <v/>
      </c>
    </row>
    <row r="16615" spans="66:110" s="1" customFormat="1" x14ac:dyDescent="0.3">
      <c r="BN16615" s="58" t="e">
        <f t="shared" si="9067"/>
        <v>#N/A</v>
      </c>
      <c r="BO16615" s="59" t="e">
        <f t="shared" si="9068"/>
        <v>#N/A</v>
      </c>
      <c r="BP16615" s="58" t="e">
        <f t="shared" si="9069"/>
        <v>#DIV/0!</v>
      </c>
      <c r="BQ16615" s="60" t="e">
        <f t="shared" si="9084"/>
        <v>#DIV/0!</v>
      </c>
      <c r="BR16615" s="58" t="e">
        <f t="shared" si="9070"/>
        <v>#N/A</v>
      </c>
      <c r="BS16615" s="60" t="e">
        <f t="shared" si="9085"/>
        <v>#N/A</v>
      </c>
      <c r="BT16615" s="60" t="e">
        <f t="shared" si="9086"/>
        <v>#DIV/0!</v>
      </c>
      <c r="BU16615" s="58" t="e">
        <f t="shared" si="9071"/>
        <v>#N/A</v>
      </c>
      <c r="BV16615" s="58" t="e">
        <f t="shared" si="9072"/>
        <v>#N/A</v>
      </c>
      <c r="BW16615" s="60" t="e">
        <f t="shared" si="9087"/>
        <v>#N/A</v>
      </c>
      <c r="BX16615" s="58" t="e">
        <f t="shared" si="9073"/>
        <v>#N/A</v>
      </c>
      <c r="BY16615" s="60" t="e">
        <f t="shared" si="9088"/>
        <v>#N/A</v>
      </c>
      <c r="BZ16615" s="60" t="e">
        <f t="shared" si="9089"/>
        <v>#N/A</v>
      </c>
      <c r="CA16615" s="60" t="e">
        <f t="shared" si="9090"/>
        <v>#N/A</v>
      </c>
      <c r="CB16615" s="58" t="e">
        <f t="shared" si="9074"/>
        <v>#DIV/0!</v>
      </c>
      <c r="CC16615" s="60" t="e">
        <f t="shared" si="9091"/>
        <v>#DIV/0!</v>
      </c>
      <c r="CD16615" s="60" t="e">
        <f t="shared" si="9092"/>
        <v>#DIV/0!</v>
      </c>
      <c r="CE16615" s="60" t="e">
        <f t="shared" si="9093"/>
        <v>#DIV/0!</v>
      </c>
      <c r="CF16615" s="52" t="e">
        <f t="shared" si="9094"/>
        <v>#N/A</v>
      </c>
      <c r="CG16615" s="52" t="e">
        <f t="shared" si="9095"/>
        <v>#N/A</v>
      </c>
      <c r="CH16615" s="60" t="e">
        <f t="shared" si="9096"/>
        <v>#DIV/0!</v>
      </c>
      <c r="CI16615" s="60" t="e">
        <f t="shared" si="9097"/>
        <v>#DIV/0!</v>
      </c>
      <c r="CJ16615" s="60" t="e">
        <f t="shared" si="9066"/>
        <v>#N/A</v>
      </c>
      <c r="CK16615" s="60" t="e">
        <f t="shared" si="9066"/>
        <v>#N/A</v>
      </c>
      <c r="CL16615" s="60" t="e">
        <f t="shared" si="9066"/>
        <v>#DIV/0!</v>
      </c>
      <c r="CM16615" s="60" t="e">
        <f t="shared" si="9065"/>
        <v>#DIV/0!</v>
      </c>
      <c r="CN16615" s="60" t="e">
        <f t="shared" si="9098"/>
        <v>#N/A</v>
      </c>
      <c r="CO16615" s="60" t="e">
        <f t="shared" si="9099"/>
        <v>#DIV/0!</v>
      </c>
      <c r="CP16615" s="60" t="str">
        <f t="shared" si="9075"/>
        <v/>
      </c>
      <c r="CQ16615" s="60"/>
      <c r="CR16615" s="44"/>
      <c r="CS16615" s="58" t="e">
        <f t="shared" si="9076"/>
        <v>#N/A</v>
      </c>
      <c r="CT16615" s="58" t="e">
        <f t="shared" si="9077"/>
        <v>#N/A</v>
      </c>
      <c r="CU16615" s="58" t="e">
        <f t="shared" si="9078"/>
        <v>#DIV/0!</v>
      </c>
      <c r="CV16615" s="60" t="e">
        <f t="shared" si="9100"/>
        <v>#N/A</v>
      </c>
      <c r="CW16615" s="60">
        <f t="shared" si="9079"/>
        <v>1</v>
      </c>
      <c r="CX16615" s="60" t="e">
        <f t="shared" si="9101"/>
        <v>#DIV/0!</v>
      </c>
      <c r="CY16615" s="60" t="e">
        <f t="shared" si="9080"/>
        <v>#N/A</v>
      </c>
      <c r="CZ16615" s="60" t="e">
        <f t="shared" si="9081"/>
        <v>#N/A</v>
      </c>
      <c r="DA16615" s="60" t="e">
        <f t="shared" si="9102"/>
        <v>#DIV/0!</v>
      </c>
      <c r="DB16615" s="60" t="e">
        <f t="shared" si="9102"/>
        <v>#N/A</v>
      </c>
      <c r="DC16615" s="60" t="e">
        <f t="shared" si="9082"/>
        <v>#DIV/0!</v>
      </c>
      <c r="DD16615" s="60" t="e">
        <f t="shared" si="9103"/>
        <v>#N/A</v>
      </c>
      <c r="DE16615" s="60" t="e">
        <f t="shared" si="9104"/>
        <v>#N/A</v>
      </c>
      <c r="DF16615" s="60" t="str">
        <f t="shared" si="9083"/>
        <v/>
      </c>
    </row>
    <row r="16616" spans="66:110" s="1" customFormat="1" x14ac:dyDescent="0.3">
      <c r="BN16616" s="58" t="e">
        <f t="shared" si="9067"/>
        <v>#N/A</v>
      </c>
      <c r="BO16616" s="59" t="e">
        <f t="shared" si="9068"/>
        <v>#N/A</v>
      </c>
      <c r="BP16616" s="58" t="e">
        <f t="shared" si="9069"/>
        <v>#DIV/0!</v>
      </c>
      <c r="BQ16616" s="60" t="e">
        <f t="shared" si="9084"/>
        <v>#DIV/0!</v>
      </c>
      <c r="BR16616" s="58" t="e">
        <f t="shared" si="9070"/>
        <v>#N/A</v>
      </c>
      <c r="BS16616" s="60" t="e">
        <f t="shared" si="9085"/>
        <v>#N/A</v>
      </c>
      <c r="BT16616" s="60" t="e">
        <f t="shared" si="9086"/>
        <v>#DIV/0!</v>
      </c>
      <c r="BU16616" s="58" t="e">
        <f t="shared" si="9071"/>
        <v>#N/A</v>
      </c>
      <c r="BV16616" s="58" t="e">
        <f t="shared" si="9072"/>
        <v>#N/A</v>
      </c>
      <c r="BW16616" s="60" t="e">
        <f t="shared" si="9087"/>
        <v>#N/A</v>
      </c>
      <c r="BX16616" s="58" t="e">
        <f t="shared" si="9073"/>
        <v>#N/A</v>
      </c>
      <c r="BY16616" s="60" t="e">
        <f t="shared" si="9088"/>
        <v>#N/A</v>
      </c>
      <c r="BZ16616" s="60" t="e">
        <f t="shared" si="9089"/>
        <v>#N/A</v>
      </c>
      <c r="CA16616" s="60" t="e">
        <f t="shared" si="9090"/>
        <v>#N/A</v>
      </c>
      <c r="CB16616" s="58" t="e">
        <f t="shared" si="9074"/>
        <v>#DIV/0!</v>
      </c>
      <c r="CC16616" s="60" t="e">
        <f t="shared" si="9091"/>
        <v>#DIV/0!</v>
      </c>
      <c r="CD16616" s="60" t="e">
        <f t="shared" si="9092"/>
        <v>#DIV/0!</v>
      </c>
      <c r="CE16616" s="60" t="e">
        <f t="shared" si="9093"/>
        <v>#DIV/0!</v>
      </c>
      <c r="CF16616" s="52" t="e">
        <f t="shared" si="9094"/>
        <v>#N/A</v>
      </c>
      <c r="CG16616" s="52" t="e">
        <f t="shared" si="9095"/>
        <v>#N/A</v>
      </c>
      <c r="CH16616" s="60" t="e">
        <f t="shared" si="9096"/>
        <v>#DIV/0!</v>
      </c>
      <c r="CI16616" s="60" t="e">
        <f t="shared" si="9097"/>
        <v>#DIV/0!</v>
      </c>
      <c r="CJ16616" s="60" t="e">
        <f t="shared" si="9066"/>
        <v>#N/A</v>
      </c>
      <c r="CK16616" s="60" t="e">
        <f t="shared" si="9066"/>
        <v>#N/A</v>
      </c>
      <c r="CL16616" s="60" t="e">
        <f t="shared" si="9066"/>
        <v>#DIV/0!</v>
      </c>
      <c r="CM16616" s="60" t="e">
        <f t="shared" si="9065"/>
        <v>#DIV/0!</v>
      </c>
      <c r="CN16616" s="60" t="e">
        <f t="shared" si="9098"/>
        <v>#N/A</v>
      </c>
      <c r="CO16616" s="60" t="e">
        <f t="shared" si="9099"/>
        <v>#DIV/0!</v>
      </c>
      <c r="CP16616" s="60" t="str">
        <f t="shared" si="9075"/>
        <v/>
      </c>
      <c r="CQ16616" s="60"/>
      <c r="CR16616" s="44"/>
      <c r="CS16616" s="58" t="e">
        <f t="shared" si="9076"/>
        <v>#N/A</v>
      </c>
      <c r="CT16616" s="58" t="e">
        <f t="shared" si="9077"/>
        <v>#N/A</v>
      </c>
      <c r="CU16616" s="58" t="e">
        <f t="shared" si="9078"/>
        <v>#DIV/0!</v>
      </c>
      <c r="CV16616" s="60" t="e">
        <f t="shared" si="9100"/>
        <v>#N/A</v>
      </c>
      <c r="CW16616" s="60">
        <f t="shared" si="9079"/>
        <v>1</v>
      </c>
      <c r="CX16616" s="60" t="e">
        <f t="shared" si="9101"/>
        <v>#DIV/0!</v>
      </c>
      <c r="CY16616" s="60" t="e">
        <f t="shared" si="9080"/>
        <v>#N/A</v>
      </c>
      <c r="CZ16616" s="60" t="e">
        <f t="shared" si="9081"/>
        <v>#N/A</v>
      </c>
      <c r="DA16616" s="60" t="e">
        <f t="shared" si="9102"/>
        <v>#DIV/0!</v>
      </c>
      <c r="DB16616" s="60" t="e">
        <f t="shared" si="9102"/>
        <v>#N/A</v>
      </c>
      <c r="DC16616" s="60" t="e">
        <f t="shared" si="9082"/>
        <v>#DIV/0!</v>
      </c>
      <c r="DD16616" s="60" t="e">
        <f t="shared" si="9103"/>
        <v>#N/A</v>
      </c>
      <c r="DE16616" s="60" t="e">
        <f t="shared" si="9104"/>
        <v>#N/A</v>
      </c>
      <c r="DF16616" s="60" t="str">
        <f t="shared" si="9083"/>
        <v/>
      </c>
    </row>
    <row r="16617" spans="66:110" s="1" customFormat="1" x14ac:dyDescent="0.3">
      <c r="BN16617" s="58" t="e">
        <f t="shared" si="9067"/>
        <v>#N/A</v>
      </c>
      <c r="BO16617" s="59" t="e">
        <f t="shared" si="9068"/>
        <v>#N/A</v>
      </c>
      <c r="BP16617" s="58" t="e">
        <f t="shared" si="9069"/>
        <v>#DIV/0!</v>
      </c>
      <c r="BQ16617" s="60" t="e">
        <f t="shared" si="9084"/>
        <v>#DIV/0!</v>
      </c>
      <c r="BR16617" s="58" t="e">
        <f t="shared" si="9070"/>
        <v>#N/A</v>
      </c>
      <c r="BS16617" s="60" t="e">
        <f t="shared" si="9085"/>
        <v>#N/A</v>
      </c>
      <c r="BT16617" s="60" t="e">
        <f t="shared" si="9086"/>
        <v>#DIV/0!</v>
      </c>
      <c r="BU16617" s="58" t="e">
        <f t="shared" si="9071"/>
        <v>#N/A</v>
      </c>
      <c r="BV16617" s="58" t="e">
        <f t="shared" si="9072"/>
        <v>#N/A</v>
      </c>
      <c r="BW16617" s="60" t="e">
        <f t="shared" si="9087"/>
        <v>#N/A</v>
      </c>
      <c r="BX16617" s="58" t="e">
        <f t="shared" si="9073"/>
        <v>#N/A</v>
      </c>
      <c r="BY16617" s="60" t="e">
        <f t="shared" si="9088"/>
        <v>#N/A</v>
      </c>
      <c r="BZ16617" s="60" t="e">
        <f t="shared" si="9089"/>
        <v>#N/A</v>
      </c>
      <c r="CA16617" s="60" t="e">
        <f t="shared" si="9090"/>
        <v>#N/A</v>
      </c>
      <c r="CB16617" s="58" t="e">
        <f t="shared" si="9074"/>
        <v>#DIV/0!</v>
      </c>
      <c r="CC16617" s="60" t="e">
        <f t="shared" si="9091"/>
        <v>#DIV/0!</v>
      </c>
      <c r="CD16617" s="60" t="e">
        <f t="shared" si="9092"/>
        <v>#DIV/0!</v>
      </c>
      <c r="CE16617" s="60" t="e">
        <f t="shared" si="9093"/>
        <v>#DIV/0!</v>
      </c>
      <c r="CF16617" s="52" t="e">
        <f t="shared" si="9094"/>
        <v>#N/A</v>
      </c>
      <c r="CG16617" s="52" t="e">
        <f t="shared" si="9095"/>
        <v>#N/A</v>
      </c>
      <c r="CH16617" s="60" t="e">
        <f t="shared" si="9096"/>
        <v>#DIV/0!</v>
      </c>
      <c r="CI16617" s="60" t="e">
        <f t="shared" si="9097"/>
        <v>#DIV/0!</v>
      </c>
      <c r="CJ16617" s="60" t="e">
        <f t="shared" si="9066"/>
        <v>#N/A</v>
      </c>
      <c r="CK16617" s="60" t="e">
        <f t="shared" si="9066"/>
        <v>#N/A</v>
      </c>
      <c r="CL16617" s="60" t="e">
        <f t="shared" si="9066"/>
        <v>#DIV/0!</v>
      </c>
      <c r="CM16617" s="60" t="e">
        <f t="shared" si="9065"/>
        <v>#DIV/0!</v>
      </c>
      <c r="CN16617" s="60" t="e">
        <f t="shared" si="9098"/>
        <v>#N/A</v>
      </c>
      <c r="CO16617" s="60" t="e">
        <f t="shared" si="9099"/>
        <v>#DIV/0!</v>
      </c>
      <c r="CP16617" s="60" t="str">
        <f t="shared" si="9075"/>
        <v/>
      </c>
      <c r="CQ16617" s="60"/>
      <c r="CR16617" s="44"/>
      <c r="CS16617" s="58" t="e">
        <f t="shared" si="9076"/>
        <v>#N/A</v>
      </c>
      <c r="CT16617" s="58" t="e">
        <f t="shared" si="9077"/>
        <v>#N/A</v>
      </c>
      <c r="CU16617" s="58" t="e">
        <f t="shared" si="9078"/>
        <v>#DIV/0!</v>
      </c>
      <c r="CV16617" s="60" t="e">
        <f t="shared" si="9100"/>
        <v>#N/A</v>
      </c>
      <c r="CW16617" s="60">
        <f t="shared" si="9079"/>
        <v>1</v>
      </c>
      <c r="CX16617" s="60" t="e">
        <f t="shared" si="9101"/>
        <v>#DIV/0!</v>
      </c>
      <c r="CY16617" s="60" t="e">
        <f t="shared" si="9080"/>
        <v>#N/A</v>
      </c>
      <c r="CZ16617" s="60" t="e">
        <f t="shared" si="9081"/>
        <v>#N/A</v>
      </c>
      <c r="DA16617" s="60" t="e">
        <f t="shared" si="9102"/>
        <v>#DIV/0!</v>
      </c>
      <c r="DB16617" s="60" t="e">
        <f t="shared" si="9102"/>
        <v>#N/A</v>
      </c>
      <c r="DC16617" s="60" t="e">
        <f t="shared" si="9082"/>
        <v>#DIV/0!</v>
      </c>
      <c r="DD16617" s="60" t="e">
        <f t="shared" si="9103"/>
        <v>#N/A</v>
      </c>
      <c r="DE16617" s="60" t="e">
        <f t="shared" si="9104"/>
        <v>#N/A</v>
      </c>
      <c r="DF16617" s="60" t="str">
        <f t="shared" si="9083"/>
        <v/>
      </c>
    </row>
    <row r="16618" spans="66:110" s="1" customFormat="1" x14ac:dyDescent="0.3">
      <c r="BN16618" s="58" t="e">
        <f t="shared" si="9067"/>
        <v>#N/A</v>
      </c>
      <c r="BO16618" s="59" t="e">
        <f t="shared" si="9068"/>
        <v>#N/A</v>
      </c>
      <c r="BP16618" s="58" t="e">
        <f t="shared" si="9069"/>
        <v>#DIV/0!</v>
      </c>
      <c r="BQ16618" s="60" t="e">
        <f t="shared" si="9084"/>
        <v>#DIV/0!</v>
      </c>
      <c r="BR16618" s="58" t="e">
        <f t="shared" si="9070"/>
        <v>#N/A</v>
      </c>
      <c r="BS16618" s="60" t="e">
        <f t="shared" si="9085"/>
        <v>#N/A</v>
      </c>
      <c r="BT16618" s="60" t="e">
        <f t="shared" si="9086"/>
        <v>#DIV/0!</v>
      </c>
      <c r="BU16618" s="58" t="e">
        <f t="shared" si="9071"/>
        <v>#N/A</v>
      </c>
      <c r="BV16618" s="58" t="e">
        <f t="shared" si="9072"/>
        <v>#N/A</v>
      </c>
      <c r="BW16618" s="60" t="e">
        <f t="shared" si="9087"/>
        <v>#N/A</v>
      </c>
      <c r="BX16618" s="58" t="e">
        <f t="shared" si="9073"/>
        <v>#N/A</v>
      </c>
      <c r="BY16618" s="60" t="e">
        <f t="shared" si="9088"/>
        <v>#N/A</v>
      </c>
      <c r="BZ16618" s="60" t="e">
        <f t="shared" si="9089"/>
        <v>#N/A</v>
      </c>
      <c r="CA16618" s="60" t="e">
        <f t="shared" si="9090"/>
        <v>#N/A</v>
      </c>
      <c r="CB16618" s="58" t="e">
        <f t="shared" si="9074"/>
        <v>#DIV/0!</v>
      </c>
      <c r="CC16618" s="60" t="e">
        <f t="shared" si="9091"/>
        <v>#DIV/0!</v>
      </c>
      <c r="CD16618" s="60" t="e">
        <f t="shared" si="9092"/>
        <v>#DIV/0!</v>
      </c>
      <c r="CE16618" s="60" t="e">
        <f t="shared" si="9093"/>
        <v>#DIV/0!</v>
      </c>
      <c r="CF16618" s="52" t="e">
        <f t="shared" si="9094"/>
        <v>#N/A</v>
      </c>
      <c r="CG16618" s="52" t="e">
        <f t="shared" si="9095"/>
        <v>#N/A</v>
      </c>
      <c r="CH16618" s="60" t="e">
        <f t="shared" si="9096"/>
        <v>#DIV/0!</v>
      </c>
      <c r="CI16618" s="60" t="e">
        <f t="shared" si="9097"/>
        <v>#DIV/0!</v>
      </c>
      <c r="CJ16618" s="60" t="e">
        <f t="shared" si="9066"/>
        <v>#N/A</v>
      </c>
      <c r="CK16618" s="60" t="e">
        <f t="shared" si="9066"/>
        <v>#N/A</v>
      </c>
      <c r="CL16618" s="60" t="e">
        <f t="shared" si="9066"/>
        <v>#DIV/0!</v>
      </c>
      <c r="CM16618" s="60" t="e">
        <f t="shared" si="9065"/>
        <v>#DIV/0!</v>
      </c>
      <c r="CN16618" s="60" t="e">
        <f t="shared" si="9098"/>
        <v>#N/A</v>
      </c>
      <c r="CO16618" s="60" t="e">
        <f t="shared" si="9099"/>
        <v>#DIV/0!</v>
      </c>
      <c r="CP16618" s="60" t="str">
        <f t="shared" si="9075"/>
        <v/>
      </c>
      <c r="CQ16618" s="60"/>
      <c r="CR16618" s="44"/>
      <c r="CS16618" s="58" t="e">
        <f t="shared" si="9076"/>
        <v>#N/A</v>
      </c>
      <c r="CT16618" s="58" t="e">
        <f t="shared" si="9077"/>
        <v>#N/A</v>
      </c>
      <c r="CU16618" s="58" t="e">
        <f t="shared" si="9078"/>
        <v>#DIV/0!</v>
      </c>
      <c r="CV16618" s="60" t="e">
        <f t="shared" si="9100"/>
        <v>#N/A</v>
      </c>
      <c r="CW16618" s="60">
        <f t="shared" si="9079"/>
        <v>1</v>
      </c>
      <c r="CX16618" s="60" t="e">
        <f t="shared" si="9101"/>
        <v>#DIV/0!</v>
      </c>
      <c r="CY16618" s="60" t="e">
        <f t="shared" si="9080"/>
        <v>#N/A</v>
      </c>
      <c r="CZ16618" s="60" t="e">
        <f t="shared" si="9081"/>
        <v>#N/A</v>
      </c>
      <c r="DA16618" s="60" t="e">
        <f t="shared" si="9102"/>
        <v>#DIV/0!</v>
      </c>
      <c r="DB16618" s="60" t="e">
        <f t="shared" si="9102"/>
        <v>#N/A</v>
      </c>
      <c r="DC16618" s="60" t="e">
        <f t="shared" si="9082"/>
        <v>#DIV/0!</v>
      </c>
      <c r="DD16618" s="60" t="e">
        <f t="shared" si="9103"/>
        <v>#N/A</v>
      </c>
      <c r="DE16618" s="60" t="e">
        <f t="shared" si="9104"/>
        <v>#N/A</v>
      </c>
      <c r="DF16618" s="60" t="str">
        <f t="shared" si="9083"/>
        <v/>
      </c>
    </row>
    <row r="16619" spans="66:110" s="1" customFormat="1" x14ac:dyDescent="0.3">
      <c r="BN16619" s="58" t="e">
        <f t="shared" si="9067"/>
        <v>#N/A</v>
      </c>
      <c r="BO16619" s="59" t="e">
        <f t="shared" si="9068"/>
        <v>#N/A</v>
      </c>
      <c r="BP16619" s="58" t="e">
        <f t="shared" si="9069"/>
        <v>#DIV/0!</v>
      </c>
      <c r="BQ16619" s="60" t="e">
        <f t="shared" si="9084"/>
        <v>#DIV/0!</v>
      </c>
      <c r="BR16619" s="58" t="e">
        <f t="shared" si="9070"/>
        <v>#N/A</v>
      </c>
      <c r="BS16619" s="60" t="e">
        <f t="shared" si="9085"/>
        <v>#N/A</v>
      </c>
      <c r="BT16619" s="60" t="e">
        <f t="shared" si="9086"/>
        <v>#DIV/0!</v>
      </c>
      <c r="BU16619" s="58" t="e">
        <f t="shared" si="9071"/>
        <v>#N/A</v>
      </c>
      <c r="BV16619" s="58" t="e">
        <f t="shared" si="9072"/>
        <v>#N/A</v>
      </c>
      <c r="BW16619" s="60" t="e">
        <f t="shared" si="9087"/>
        <v>#N/A</v>
      </c>
      <c r="BX16619" s="58" t="e">
        <f t="shared" si="9073"/>
        <v>#N/A</v>
      </c>
      <c r="BY16619" s="60" t="e">
        <f t="shared" si="9088"/>
        <v>#N/A</v>
      </c>
      <c r="BZ16619" s="60" t="e">
        <f t="shared" si="9089"/>
        <v>#N/A</v>
      </c>
      <c r="CA16619" s="60" t="e">
        <f t="shared" si="9090"/>
        <v>#N/A</v>
      </c>
      <c r="CB16619" s="58" t="e">
        <f t="shared" si="9074"/>
        <v>#DIV/0!</v>
      </c>
      <c r="CC16619" s="60" t="e">
        <f t="shared" si="9091"/>
        <v>#DIV/0!</v>
      </c>
      <c r="CD16619" s="60" t="e">
        <f t="shared" si="9092"/>
        <v>#DIV/0!</v>
      </c>
      <c r="CE16619" s="60" t="e">
        <f t="shared" si="9093"/>
        <v>#DIV/0!</v>
      </c>
      <c r="CF16619" s="52" t="e">
        <f t="shared" si="9094"/>
        <v>#N/A</v>
      </c>
      <c r="CG16619" s="52" t="e">
        <f t="shared" si="9095"/>
        <v>#N/A</v>
      </c>
      <c r="CH16619" s="60" t="e">
        <f t="shared" si="9096"/>
        <v>#DIV/0!</v>
      </c>
      <c r="CI16619" s="60" t="e">
        <f t="shared" si="9097"/>
        <v>#DIV/0!</v>
      </c>
      <c r="CJ16619" s="60" t="e">
        <f t="shared" si="9066"/>
        <v>#N/A</v>
      </c>
      <c r="CK16619" s="60" t="e">
        <f t="shared" si="9066"/>
        <v>#N/A</v>
      </c>
      <c r="CL16619" s="60" t="e">
        <f t="shared" si="9066"/>
        <v>#DIV/0!</v>
      </c>
      <c r="CM16619" s="60" t="e">
        <f t="shared" si="9065"/>
        <v>#DIV/0!</v>
      </c>
      <c r="CN16619" s="60" t="e">
        <f t="shared" si="9098"/>
        <v>#N/A</v>
      </c>
      <c r="CO16619" s="60" t="e">
        <f t="shared" si="9099"/>
        <v>#DIV/0!</v>
      </c>
      <c r="CP16619" s="60" t="str">
        <f t="shared" si="9075"/>
        <v/>
      </c>
      <c r="CQ16619" s="60"/>
      <c r="CR16619" s="44"/>
      <c r="CS16619" s="58" t="e">
        <f t="shared" si="9076"/>
        <v>#N/A</v>
      </c>
      <c r="CT16619" s="58" t="e">
        <f t="shared" si="9077"/>
        <v>#N/A</v>
      </c>
      <c r="CU16619" s="58" t="e">
        <f t="shared" si="9078"/>
        <v>#DIV/0!</v>
      </c>
      <c r="CV16619" s="60" t="e">
        <f t="shared" si="9100"/>
        <v>#N/A</v>
      </c>
      <c r="CW16619" s="60">
        <f t="shared" si="9079"/>
        <v>1</v>
      </c>
      <c r="CX16619" s="60" t="e">
        <f t="shared" si="9101"/>
        <v>#DIV/0!</v>
      </c>
      <c r="CY16619" s="60" t="e">
        <f t="shared" si="9080"/>
        <v>#N/A</v>
      </c>
      <c r="CZ16619" s="60" t="e">
        <f t="shared" si="9081"/>
        <v>#N/A</v>
      </c>
      <c r="DA16619" s="60" t="e">
        <f t="shared" si="9102"/>
        <v>#DIV/0!</v>
      </c>
      <c r="DB16619" s="60" t="e">
        <f t="shared" si="9102"/>
        <v>#N/A</v>
      </c>
      <c r="DC16619" s="60" t="e">
        <f t="shared" si="9082"/>
        <v>#DIV/0!</v>
      </c>
      <c r="DD16619" s="60" t="e">
        <f t="shared" si="9103"/>
        <v>#N/A</v>
      </c>
      <c r="DE16619" s="60" t="e">
        <f t="shared" si="9104"/>
        <v>#N/A</v>
      </c>
      <c r="DF16619" s="60" t="str">
        <f t="shared" si="9083"/>
        <v/>
      </c>
    </row>
    <row r="16620" spans="66:110" s="1" customFormat="1" x14ac:dyDescent="0.3">
      <c r="BN16620" s="58" t="e">
        <f t="shared" si="9067"/>
        <v>#N/A</v>
      </c>
      <c r="BO16620" s="59" t="e">
        <f t="shared" si="9068"/>
        <v>#N/A</v>
      </c>
      <c r="BP16620" s="58" t="e">
        <f t="shared" si="9069"/>
        <v>#DIV/0!</v>
      </c>
      <c r="BQ16620" s="60" t="e">
        <f t="shared" si="9084"/>
        <v>#DIV/0!</v>
      </c>
      <c r="BR16620" s="58" t="e">
        <f t="shared" si="9070"/>
        <v>#N/A</v>
      </c>
      <c r="BS16620" s="60" t="e">
        <f t="shared" si="9085"/>
        <v>#N/A</v>
      </c>
      <c r="BT16620" s="60" t="e">
        <f t="shared" si="9086"/>
        <v>#DIV/0!</v>
      </c>
      <c r="BU16620" s="58" t="e">
        <f t="shared" si="9071"/>
        <v>#N/A</v>
      </c>
      <c r="BV16620" s="58" t="e">
        <f t="shared" si="9072"/>
        <v>#N/A</v>
      </c>
      <c r="BW16620" s="60" t="e">
        <f t="shared" si="9087"/>
        <v>#N/A</v>
      </c>
      <c r="BX16620" s="58" t="e">
        <f t="shared" si="9073"/>
        <v>#N/A</v>
      </c>
      <c r="BY16620" s="60" t="e">
        <f t="shared" si="9088"/>
        <v>#N/A</v>
      </c>
      <c r="BZ16620" s="60" t="e">
        <f t="shared" si="9089"/>
        <v>#N/A</v>
      </c>
      <c r="CA16620" s="60" t="e">
        <f t="shared" si="9090"/>
        <v>#N/A</v>
      </c>
      <c r="CB16620" s="58" t="e">
        <f t="shared" si="9074"/>
        <v>#DIV/0!</v>
      </c>
      <c r="CC16620" s="60" t="e">
        <f t="shared" si="9091"/>
        <v>#DIV/0!</v>
      </c>
      <c r="CD16620" s="60" t="e">
        <f t="shared" si="9092"/>
        <v>#DIV/0!</v>
      </c>
      <c r="CE16620" s="60" t="e">
        <f t="shared" si="9093"/>
        <v>#DIV/0!</v>
      </c>
      <c r="CF16620" s="52" t="e">
        <f t="shared" si="9094"/>
        <v>#N/A</v>
      </c>
      <c r="CG16620" s="52" t="e">
        <f t="shared" si="9095"/>
        <v>#N/A</v>
      </c>
      <c r="CH16620" s="60" t="e">
        <f t="shared" si="9096"/>
        <v>#DIV/0!</v>
      </c>
      <c r="CI16620" s="60" t="e">
        <f t="shared" si="9097"/>
        <v>#DIV/0!</v>
      </c>
      <c r="CJ16620" s="60" t="e">
        <f t="shared" si="9066"/>
        <v>#N/A</v>
      </c>
      <c r="CK16620" s="60" t="e">
        <f t="shared" si="9066"/>
        <v>#N/A</v>
      </c>
      <c r="CL16620" s="60" t="e">
        <f t="shared" si="9066"/>
        <v>#DIV/0!</v>
      </c>
      <c r="CM16620" s="60" t="e">
        <f t="shared" si="9065"/>
        <v>#DIV/0!</v>
      </c>
      <c r="CN16620" s="60" t="e">
        <f t="shared" si="9098"/>
        <v>#N/A</v>
      </c>
      <c r="CO16620" s="60" t="e">
        <f t="shared" si="9099"/>
        <v>#DIV/0!</v>
      </c>
      <c r="CP16620" s="60" t="str">
        <f t="shared" si="9075"/>
        <v/>
      </c>
      <c r="CQ16620" s="60"/>
      <c r="CR16620" s="44"/>
      <c r="CS16620" s="58" t="e">
        <f t="shared" si="9076"/>
        <v>#N/A</v>
      </c>
      <c r="CT16620" s="58" t="e">
        <f t="shared" si="9077"/>
        <v>#N/A</v>
      </c>
      <c r="CU16620" s="58" t="e">
        <f t="shared" si="9078"/>
        <v>#DIV/0!</v>
      </c>
      <c r="CV16620" s="60" t="e">
        <f t="shared" si="9100"/>
        <v>#N/A</v>
      </c>
      <c r="CW16620" s="60">
        <f t="shared" si="9079"/>
        <v>1</v>
      </c>
      <c r="CX16620" s="60" t="e">
        <f t="shared" si="9101"/>
        <v>#DIV/0!</v>
      </c>
      <c r="CY16620" s="60" t="e">
        <f t="shared" si="9080"/>
        <v>#N/A</v>
      </c>
      <c r="CZ16620" s="60" t="e">
        <f t="shared" si="9081"/>
        <v>#N/A</v>
      </c>
      <c r="DA16620" s="60" t="e">
        <f t="shared" si="9102"/>
        <v>#DIV/0!</v>
      </c>
      <c r="DB16620" s="60" t="e">
        <f t="shared" si="9102"/>
        <v>#N/A</v>
      </c>
      <c r="DC16620" s="60" t="e">
        <f t="shared" si="9082"/>
        <v>#DIV/0!</v>
      </c>
      <c r="DD16620" s="60" t="e">
        <f t="shared" si="9103"/>
        <v>#N/A</v>
      </c>
      <c r="DE16620" s="60" t="e">
        <f t="shared" si="9104"/>
        <v>#N/A</v>
      </c>
      <c r="DF16620" s="60" t="str">
        <f t="shared" si="9083"/>
        <v/>
      </c>
    </row>
    <row r="16621" spans="66:110" s="1" customFormat="1" x14ac:dyDescent="0.3">
      <c r="BN16621" s="58" t="e">
        <f t="shared" si="9067"/>
        <v>#N/A</v>
      </c>
      <c r="BO16621" s="59" t="e">
        <f t="shared" si="9068"/>
        <v>#N/A</v>
      </c>
      <c r="BP16621" s="58" t="e">
        <f t="shared" si="9069"/>
        <v>#DIV/0!</v>
      </c>
      <c r="BQ16621" s="60" t="e">
        <f t="shared" si="9084"/>
        <v>#DIV/0!</v>
      </c>
      <c r="BR16621" s="58" t="e">
        <f t="shared" si="9070"/>
        <v>#N/A</v>
      </c>
      <c r="BS16621" s="60" t="e">
        <f t="shared" si="9085"/>
        <v>#N/A</v>
      </c>
      <c r="BT16621" s="60" t="e">
        <f t="shared" si="9086"/>
        <v>#DIV/0!</v>
      </c>
      <c r="BU16621" s="58" t="e">
        <f t="shared" si="9071"/>
        <v>#N/A</v>
      </c>
      <c r="BV16621" s="58" t="e">
        <f t="shared" si="9072"/>
        <v>#N/A</v>
      </c>
      <c r="BW16621" s="60" t="e">
        <f t="shared" si="9087"/>
        <v>#N/A</v>
      </c>
      <c r="BX16621" s="58" t="e">
        <f t="shared" si="9073"/>
        <v>#N/A</v>
      </c>
      <c r="BY16621" s="60" t="e">
        <f t="shared" si="9088"/>
        <v>#N/A</v>
      </c>
      <c r="BZ16621" s="60" t="e">
        <f t="shared" si="9089"/>
        <v>#N/A</v>
      </c>
      <c r="CA16621" s="60" t="e">
        <f t="shared" si="9090"/>
        <v>#N/A</v>
      </c>
      <c r="CB16621" s="58" t="e">
        <f t="shared" si="9074"/>
        <v>#DIV/0!</v>
      </c>
      <c r="CC16621" s="60" t="e">
        <f t="shared" si="9091"/>
        <v>#DIV/0!</v>
      </c>
      <c r="CD16621" s="60" t="e">
        <f t="shared" si="9092"/>
        <v>#DIV/0!</v>
      </c>
      <c r="CE16621" s="60" t="e">
        <f t="shared" si="9093"/>
        <v>#DIV/0!</v>
      </c>
      <c r="CF16621" s="52" t="e">
        <f t="shared" si="9094"/>
        <v>#N/A</v>
      </c>
      <c r="CG16621" s="52" t="e">
        <f t="shared" si="9095"/>
        <v>#N/A</v>
      </c>
      <c r="CH16621" s="60" t="e">
        <f t="shared" si="9096"/>
        <v>#DIV/0!</v>
      </c>
      <c r="CI16621" s="60" t="e">
        <f t="shared" si="9097"/>
        <v>#DIV/0!</v>
      </c>
      <c r="CJ16621" s="60" t="e">
        <f t="shared" si="9066"/>
        <v>#N/A</v>
      </c>
      <c r="CK16621" s="60" t="e">
        <f t="shared" si="9066"/>
        <v>#N/A</v>
      </c>
      <c r="CL16621" s="60" t="e">
        <f t="shared" si="9066"/>
        <v>#DIV/0!</v>
      </c>
      <c r="CM16621" s="60" t="e">
        <f t="shared" si="9065"/>
        <v>#DIV/0!</v>
      </c>
      <c r="CN16621" s="60" t="e">
        <f t="shared" si="9098"/>
        <v>#N/A</v>
      </c>
      <c r="CO16621" s="60" t="e">
        <f t="shared" si="9099"/>
        <v>#DIV/0!</v>
      </c>
      <c r="CP16621" s="60" t="str">
        <f t="shared" si="9075"/>
        <v/>
      </c>
      <c r="CQ16621" s="60"/>
      <c r="CR16621" s="44"/>
      <c r="CS16621" s="58" t="e">
        <f t="shared" si="9076"/>
        <v>#N/A</v>
      </c>
      <c r="CT16621" s="58" t="e">
        <f t="shared" si="9077"/>
        <v>#N/A</v>
      </c>
      <c r="CU16621" s="58" t="e">
        <f t="shared" si="9078"/>
        <v>#DIV/0!</v>
      </c>
      <c r="CV16621" s="60" t="e">
        <f t="shared" si="9100"/>
        <v>#N/A</v>
      </c>
      <c r="CW16621" s="60">
        <f t="shared" si="9079"/>
        <v>1</v>
      </c>
      <c r="CX16621" s="60" t="e">
        <f t="shared" si="9101"/>
        <v>#DIV/0!</v>
      </c>
      <c r="CY16621" s="60" t="e">
        <f t="shared" si="9080"/>
        <v>#N/A</v>
      </c>
      <c r="CZ16621" s="60" t="e">
        <f t="shared" si="9081"/>
        <v>#N/A</v>
      </c>
      <c r="DA16621" s="60" t="e">
        <f t="shared" si="9102"/>
        <v>#DIV/0!</v>
      </c>
      <c r="DB16621" s="60" t="e">
        <f t="shared" si="9102"/>
        <v>#N/A</v>
      </c>
      <c r="DC16621" s="60" t="e">
        <f t="shared" si="9082"/>
        <v>#DIV/0!</v>
      </c>
      <c r="DD16621" s="60" t="e">
        <f t="shared" si="9103"/>
        <v>#N/A</v>
      </c>
      <c r="DE16621" s="60" t="e">
        <f t="shared" si="9104"/>
        <v>#N/A</v>
      </c>
      <c r="DF16621" s="60" t="str">
        <f t="shared" si="9083"/>
        <v/>
      </c>
    </row>
    <row r="16622" spans="66:110" s="1" customFormat="1" x14ac:dyDescent="0.3">
      <c r="BN16622" s="58" t="e">
        <f t="shared" si="9067"/>
        <v>#N/A</v>
      </c>
      <c r="BO16622" s="59" t="e">
        <f t="shared" si="9068"/>
        <v>#N/A</v>
      </c>
      <c r="BP16622" s="58" t="e">
        <f t="shared" si="9069"/>
        <v>#DIV/0!</v>
      </c>
      <c r="BQ16622" s="60" t="e">
        <f t="shared" si="9084"/>
        <v>#DIV/0!</v>
      </c>
      <c r="BR16622" s="58" t="e">
        <f t="shared" si="9070"/>
        <v>#N/A</v>
      </c>
      <c r="BS16622" s="60" t="e">
        <f t="shared" si="9085"/>
        <v>#N/A</v>
      </c>
      <c r="BT16622" s="60" t="e">
        <f t="shared" si="9086"/>
        <v>#DIV/0!</v>
      </c>
      <c r="BU16622" s="58" t="e">
        <f t="shared" si="9071"/>
        <v>#N/A</v>
      </c>
      <c r="BV16622" s="58" t="e">
        <f t="shared" si="9072"/>
        <v>#N/A</v>
      </c>
      <c r="BW16622" s="60" t="e">
        <f t="shared" si="9087"/>
        <v>#N/A</v>
      </c>
      <c r="BX16622" s="58" t="e">
        <f t="shared" si="9073"/>
        <v>#N/A</v>
      </c>
      <c r="BY16622" s="60" t="e">
        <f t="shared" si="9088"/>
        <v>#N/A</v>
      </c>
      <c r="BZ16622" s="60" t="e">
        <f t="shared" si="9089"/>
        <v>#N/A</v>
      </c>
      <c r="CA16622" s="60" t="e">
        <f t="shared" si="9090"/>
        <v>#N/A</v>
      </c>
      <c r="CB16622" s="58" t="e">
        <f t="shared" si="9074"/>
        <v>#DIV/0!</v>
      </c>
      <c r="CC16622" s="60" t="e">
        <f t="shared" si="9091"/>
        <v>#DIV/0!</v>
      </c>
      <c r="CD16622" s="60" t="e">
        <f t="shared" si="9092"/>
        <v>#DIV/0!</v>
      </c>
      <c r="CE16622" s="60" t="e">
        <f t="shared" si="9093"/>
        <v>#DIV/0!</v>
      </c>
      <c r="CF16622" s="52" t="e">
        <f t="shared" si="9094"/>
        <v>#N/A</v>
      </c>
      <c r="CG16622" s="52" t="e">
        <f t="shared" si="9095"/>
        <v>#N/A</v>
      </c>
      <c r="CH16622" s="60" t="e">
        <f t="shared" si="9096"/>
        <v>#DIV/0!</v>
      </c>
      <c r="CI16622" s="60" t="e">
        <f t="shared" si="9097"/>
        <v>#DIV/0!</v>
      </c>
      <c r="CJ16622" s="60" t="e">
        <f t="shared" si="9066"/>
        <v>#N/A</v>
      </c>
      <c r="CK16622" s="60" t="e">
        <f t="shared" si="9066"/>
        <v>#N/A</v>
      </c>
      <c r="CL16622" s="60" t="e">
        <f t="shared" si="9066"/>
        <v>#DIV/0!</v>
      </c>
      <c r="CM16622" s="60" t="e">
        <f t="shared" si="9065"/>
        <v>#DIV/0!</v>
      </c>
      <c r="CN16622" s="60" t="e">
        <f t="shared" si="9098"/>
        <v>#N/A</v>
      </c>
      <c r="CO16622" s="60" t="e">
        <f t="shared" si="9099"/>
        <v>#DIV/0!</v>
      </c>
      <c r="CP16622" s="60" t="str">
        <f t="shared" si="9075"/>
        <v/>
      </c>
      <c r="CQ16622" s="60"/>
      <c r="CR16622" s="44"/>
      <c r="CS16622" s="58" t="e">
        <f t="shared" si="9076"/>
        <v>#N/A</v>
      </c>
      <c r="CT16622" s="58" t="e">
        <f t="shared" si="9077"/>
        <v>#N/A</v>
      </c>
      <c r="CU16622" s="58" t="e">
        <f t="shared" si="9078"/>
        <v>#DIV/0!</v>
      </c>
      <c r="CV16622" s="60" t="e">
        <f t="shared" si="9100"/>
        <v>#N/A</v>
      </c>
      <c r="CW16622" s="60">
        <f t="shared" si="9079"/>
        <v>1</v>
      </c>
      <c r="CX16622" s="60" t="e">
        <f t="shared" si="9101"/>
        <v>#DIV/0!</v>
      </c>
      <c r="CY16622" s="60" t="e">
        <f t="shared" si="9080"/>
        <v>#N/A</v>
      </c>
      <c r="CZ16622" s="60" t="e">
        <f t="shared" si="9081"/>
        <v>#N/A</v>
      </c>
      <c r="DA16622" s="60" t="e">
        <f t="shared" si="9102"/>
        <v>#DIV/0!</v>
      </c>
      <c r="DB16622" s="60" t="e">
        <f t="shared" si="9102"/>
        <v>#N/A</v>
      </c>
      <c r="DC16622" s="60" t="e">
        <f t="shared" si="9082"/>
        <v>#DIV/0!</v>
      </c>
      <c r="DD16622" s="60" t="e">
        <f t="shared" si="9103"/>
        <v>#N/A</v>
      </c>
      <c r="DE16622" s="60" t="e">
        <f t="shared" si="9104"/>
        <v>#N/A</v>
      </c>
      <c r="DF16622" s="60" t="str">
        <f t="shared" si="9083"/>
        <v/>
      </c>
    </row>
    <row r="16623" spans="66:110" s="1" customFormat="1" x14ac:dyDescent="0.3">
      <c r="BN16623" s="58" t="e">
        <f t="shared" si="9067"/>
        <v>#N/A</v>
      </c>
      <c r="BO16623" s="59" t="e">
        <f t="shared" si="9068"/>
        <v>#N/A</v>
      </c>
      <c r="BP16623" s="58" t="e">
        <f t="shared" si="9069"/>
        <v>#DIV/0!</v>
      </c>
      <c r="BQ16623" s="60" t="e">
        <f t="shared" si="9084"/>
        <v>#DIV/0!</v>
      </c>
      <c r="BR16623" s="58" t="e">
        <f t="shared" si="9070"/>
        <v>#N/A</v>
      </c>
      <c r="BS16623" s="60" t="e">
        <f t="shared" si="9085"/>
        <v>#N/A</v>
      </c>
      <c r="BT16623" s="60" t="e">
        <f t="shared" si="9086"/>
        <v>#DIV/0!</v>
      </c>
      <c r="BU16623" s="58" t="e">
        <f t="shared" si="9071"/>
        <v>#N/A</v>
      </c>
      <c r="BV16623" s="58" t="e">
        <f t="shared" si="9072"/>
        <v>#N/A</v>
      </c>
      <c r="BW16623" s="60" t="e">
        <f t="shared" si="9087"/>
        <v>#N/A</v>
      </c>
      <c r="BX16623" s="58" t="e">
        <f t="shared" si="9073"/>
        <v>#N/A</v>
      </c>
      <c r="BY16623" s="60" t="e">
        <f t="shared" si="9088"/>
        <v>#N/A</v>
      </c>
      <c r="BZ16623" s="60" t="e">
        <f t="shared" si="9089"/>
        <v>#N/A</v>
      </c>
      <c r="CA16623" s="60" t="e">
        <f t="shared" si="9090"/>
        <v>#N/A</v>
      </c>
      <c r="CB16623" s="58" t="e">
        <f t="shared" si="9074"/>
        <v>#DIV/0!</v>
      </c>
      <c r="CC16623" s="60" t="e">
        <f t="shared" si="9091"/>
        <v>#DIV/0!</v>
      </c>
      <c r="CD16623" s="60" t="e">
        <f t="shared" si="9092"/>
        <v>#DIV/0!</v>
      </c>
      <c r="CE16623" s="60" t="e">
        <f t="shared" si="9093"/>
        <v>#DIV/0!</v>
      </c>
      <c r="CF16623" s="52" t="e">
        <f t="shared" si="9094"/>
        <v>#N/A</v>
      </c>
      <c r="CG16623" s="52" t="e">
        <f t="shared" si="9095"/>
        <v>#N/A</v>
      </c>
      <c r="CH16623" s="60" t="e">
        <f t="shared" si="9096"/>
        <v>#DIV/0!</v>
      </c>
      <c r="CI16623" s="60" t="e">
        <f t="shared" si="9097"/>
        <v>#DIV/0!</v>
      </c>
      <c r="CJ16623" s="60" t="e">
        <f t="shared" si="9066"/>
        <v>#N/A</v>
      </c>
      <c r="CK16623" s="60" t="e">
        <f t="shared" si="9066"/>
        <v>#N/A</v>
      </c>
      <c r="CL16623" s="60" t="e">
        <f t="shared" si="9066"/>
        <v>#DIV/0!</v>
      </c>
      <c r="CM16623" s="60" t="e">
        <f t="shared" si="9065"/>
        <v>#DIV/0!</v>
      </c>
      <c r="CN16623" s="60" t="e">
        <f t="shared" si="9098"/>
        <v>#N/A</v>
      </c>
      <c r="CO16623" s="60" t="e">
        <f t="shared" si="9099"/>
        <v>#DIV/0!</v>
      </c>
      <c r="CP16623" s="60" t="str">
        <f t="shared" si="9075"/>
        <v/>
      </c>
      <c r="CQ16623" s="60"/>
      <c r="CR16623" s="44"/>
      <c r="CS16623" s="58" t="e">
        <f t="shared" si="9076"/>
        <v>#N/A</v>
      </c>
      <c r="CT16623" s="58" t="e">
        <f t="shared" si="9077"/>
        <v>#N/A</v>
      </c>
      <c r="CU16623" s="58" t="e">
        <f t="shared" si="9078"/>
        <v>#DIV/0!</v>
      </c>
      <c r="CV16623" s="60" t="e">
        <f t="shared" si="9100"/>
        <v>#N/A</v>
      </c>
      <c r="CW16623" s="60">
        <f t="shared" si="9079"/>
        <v>1</v>
      </c>
      <c r="CX16623" s="60" t="e">
        <f t="shared" si="9101"/>
        <v>#DIV/0!</v>
      </c>
      <c r="CY16623" s="60" t="e">
        <f t="shared" si="9080"/>
        <v>#N/A</v>
      </c>
      <c r="CZ16623" s="60" t="e">
        <f t="shared" si="9081"/>
        <v>#N/A</v>
      </c>
      <c r="DA16623" s="60" t="e">
        <f t="shared" si="9102"/>
        <v>#DIV/0!</v>
      </c>
      <c r="DB16623" s="60" t="e">
        <f t="shared" si="9102"/>
        <v>#N/A</v>
      </c>
      <c r="DC16623" s="60" t="e">
        <f t="shared" si="9082"/>
        <v>#DIV/0!</v>
      </c>
      <c r="DD16623" s="60" t="e">
        <f t="shared" si="9103"/>
        <v>#N/A</v>
      </c>
      <c r="DE16623" s="60" t="e">
        <f t="shared" si="9104"/>
        <v>#N/A</v>
      </c>
      <c r="DF16623" s="60" t="str">
        <f t="shared" si="9083"/>
        <v/>
      </c>
    </row>
    <row r="16624" spans="66:110" s="1" customFormat="1" x14ac:dyDescent="0.3">
      <c r="BN16624" s="58" t="e">
        <f t="shared" si="9067"/>
        <v>#N/A</v>
      </c>
      <c r="BO16624" s="59" t="e">
        <f t="shared" si="9068"/>
        <v>#N/A</v>
      </c>
      <c r="BP16624" s="58" t="e">
        <f t="shared" si="9069"/>
        <v>#DIV/0!</v>
      </c>
      <c r="BQ16624" s="60" t="e">
        <f t="shared" si="9084"/>
        <v>#DIV/0!</v>
      </c>
      <c r="BR16624" s="58" t="e">
        <f t="shared" si="9070"/>
        <v>#N/A</v>
      </c>
      <c r="BS16624" s="60" t="e">
        <f t="shared" si="9085"/>
        <v>#N/A</v>
      </c>
      <c r="BT16624" s="60" t="e">
        <f t="shared" si="9086"/>
        <v>#DIV/0!</v>
      </c>
      <c r="BU16624" s="58" t="e">
        <f t="shared" si="9071"/>
        <v>#N/A</v>
      </c>
      <c r="BV16624" s="58" t="e">
        <f t="shared" si="9072"/>
        <v>#N/A</v>
      </c>
      <c r="BW16624" s="60" t="e">
        <f t="shared" si="9087"/>
        <v>#N/A</v>
      </c>
      <c r="BX16624" s="58" t="e">
        <f t="shared" si="9073"/>
        <v>#N/A</v>
      </c>
      <c r="BY16624" s="60" t="e">
        <f t="shared" si="9088"/>
        <v>#N/A</v>
      </c>
      <c r="BZ16624" s="60" t="e">
        <f t="shared" si="9089"/>
        <v>#N/A</v>
      </c>
      <c r="CA16624" s="60" t="e">
        <f t="shared" si="9090"/>
        <v>#N/A</v>
      </c>
      <c r="CB16624" s="58" t="e">
        <f t="shared" si="9074"/>
        <v>#DIV/0!</v>
      </c>
      <c r="CC16624" s="60" t="e">
        <f t="shared" si="9091"/>
        <v>#DIV/0!</v>
      </c>
      <c r="CD16624" s="60" t="e">
        <f t="shared" si="9092"/>
        <v>#DIV/0!</v>
      </c>
      <c r="CE16624" s="60" t="e">
        <f t="shared" si="9093"/>
        <v>#DIV/0!</v>
      </c>
      <c r="CF16624" s="52" t="e">
        <f t="shared" si="9094"/>
        <v>#N/A</v>
      </c>
      <c r="CG16624" s="52" t="e">
        <f t="shared" si="9095"/>
        <v>#N/A</v>
      </c>
      <c r="CH16624" s="60" t="e">
        <f t="shared" si="9096"/>
        <v>#DIV/0!</v>
      </c>
      <c r="CI16624" s="60" t="e">
        <f t="shared" si="9097"/>
        <v>#DIV/0!</v>
      </c>
      <c r="CJ16624" s="60" t="e">
        <f t="shared" si="9066"/>
        <v>#N/A</v>
      </c>
      <c r="CK16624" s="60" t="e">
        <f t="shared" si="9066"/>
        <v>#N/A</v>
      </c>
      <c r="CL16624" s="60" t="e">
        <f t="shared" si="9066"/>
        <v>#DIV/0!</v>
      </c>
      <c r="CM16624" s="60" t="e">
        <f t="shared" si="9065"/>
        <v>#DIV/0!</v>
      </c>
      <c r="CN16624" s="60" t="e">
        <f t="shared" si="9098"/>
        <v>#N/A</v>
      </c>
      <c r="CO16624" s="60" t="e">
        <f t="shared" si="9099"/>
        <v>#DIV/0!</v>
      </c>
      <c r="CP16624" s="60" t="str">
        <f t="shared" si="9075"/>
        <v/>
      </c>
      <c r="CQ16624" s="60"/>
      <c r="CR16624" s="44"/>
      <c r="CS16624" s="58" t="e">
        <f t="shared" si="9076"/>
        <v>#N/A</v>
      </c>
      <c r="CT16624" s="58" t="e">
        <f t="shared" si="9077"/>
        <v>#N/A</v>
      </c>
      <c r="CU16624" s="58" t="e">
        <f t="shared" si="9078"/>
        <v>#DIV/0!</v>
      </c>
      <c r="CV16624" s="60" t="e">
        <f t="shared" si="9100"/>
        <v>#N/A</v>
      </c>
      <c r="CW16624" s="60">
        <f t="shared" si="9079"/>
        <v>1</v>
      </c>
      <c r="CX16624" s="60" t="e">
        <f t="shared" si="9101"/>
        <v>#DIV/0!</v>
      </c>
      <c r="CY16624" s="60" t="e">
        <f t="shared" si="9080"/>
        <v>#N/A</v>
      </c>
      <c r="CZ16624" s="60" t="e">
        <f t="shared" si="9081"/>
        <v>#N/A</v>
      </c>
      <c r="DA16624" s="60" t="e">
        <f t="shared" si="9102"/>
        <v>#DIV/0!</v>
      </c>
      <c r="DB16624" s="60" t="e">
        <f t="shared" si="9102"/>
        <v>#N/A</v>
      </c>
      <c r="DC16624" s="60" t="e">
        <f t="shared" si="9082"/>
        <v>#DIV/0!</v>
      </c>
      <c r="DD16624" s="60" t="e">
        <f t="shared" si="9103"/>
        <v>#N/A</v>
      </c>
      <c r="DE16624" s="60" t="e">
        <f t="shared" si="9104"/>
        <v>#N/A</v>
      </c>
      <c r="DF16624" s="60" t="str">
        <f t="shared" si="9083"/>
        <v/>
      </c>
    </row>
    <row r="16625" spans="66:110" s="1" customFormat="1" x14ac:dyDescent="0.3">
      <c r="BN16625" s="58" t="e">
        <f t="shared" si="9067"/>
        <v>#N/A</v>
      </c>
      <c r="BO16625" s="59" t="e">
        <f t="shared" si="9068"/>
        <v>#N/A</v>
      </c>
      <c r="BP16625" s="58" t="e">
        <f t="shared" si="9069"/>
        <v>#DIV/0!</v>
      </c>
      <c r="BQ16625" s="60" t="e">
        <f t="shared" si="9084"/>
        <v>#DIV/0!</v>
      </c>
      <c r="BR16625" s="58" t="e">
        <f t="shared" si="9070"/>
        <v>#N/A</v>
      </c>
      <c r="BS16625" s="60" t="e">
        <f t="shared" si="9085"/>
        <v>#N/A</v>
      </c>
      <c r="BT16625" s="60" t="e">
        <f t="shared" si="9086"/>
        <v>#DIV/0!</v>
      </c>
      <c r="BU16625" s="58" t="e">
        <f t="shared" si="9071"/>
        <v>#N/A</v>
      </c>
      <c r="BV16625" s="58" t="e">
        <f t="shared" si="9072"/>
        <v>#N/A</v>
      </c>
      <c r="BW16625" s="60" t="e">
        <f t="shared" si="9087"/>
        <v>#N/A</v>
      </c>
      <c r="BX16625" s="58" t="e">
        <f t="shared" si="9073"/>
        <v>#N/A</v>
      </c>
      <c r="BY16625" s="60" t="e">
        <f t="shared" si="9088"/>
        <v>#N/A</v>
      </c>
      <c r="BZ16625" s="60" t="e">
        <f t="shared" si="9089"/>
        <v>#N/A</v>
      </c>
      <c r="CA16625" s="60" t="e">
        <f t="shared" si="9090"/>
        <v>#N/A</v>
      </c>
      <c r="CB16625" s="58" t="e">
        <f t="shared" si="9074"/>
        <v>#DIV/0!</v>
      </c>
      <c r="CC16625" s="60" t="e">
        <f t="shared" si="9091"/>
        <v>#DIV/0!</v>
      </c>
      <c r="CD16625" s="60" t="e">
        <f t="shared" si="9092"/>
        <v>#DIV/0!</v>
      </c>
      <c r="CE16625" s="60" t="e">
        <f t="shared" si="9093"/>
        <v>#DIV/0!</v>
      </c>
      <c r="CF16625" s="52" t="e">
        <f t="shared" si="9094"/>
        <v>#N/A</v>
      </c>
      <c r="CG16625" s="52" t="e">
        <f t="shared" si="9095"/>
        <v>#N/A</v>
      </c>
      <c r="CH16625" s="60" t="e">
        <f t="shared" si="9096"/>
        <v>#DIV/0!</v>
      </c>
      <c r="CI16625" s="60" t="e">
        <f t="shared" si="9097"/>
        <v>#DIV/0!</v>
      </c>
      <c r="CJ16625" s="60" t="e">
        <f t="shared" si="9066"/>
        <v>#N/A</v>
      </c>
      <c r="CK16625" s="60" t="e">
        <f t="shared" si="9066"/>
        <v>#N/A</v>
      </c>
      <c r="CL16625" s="60" t="e">
        <f t="shared" si="9066"/>
        <v>#DIV/0!</v>
      </c>
      <c r="CM16625" s="60" t="e">
        <f t="shared" si="9065"/>
        <v>#DIV/0!</v>
      </c>
      <c r="CN16625" s="60" t="e">
        <f t="shared" si="9098"/>
        <v>#N/A</v>
      </c>
      <c r="CO16625" s="60" t="e">
        <f t="shared" si="9099"/>
        <v>#DIV/0!</v>
      </c>
      <c r="CP16625" s="60" t="str">
        <f t="shared" si="9075"/>
        <v/>
      </c>
      <c r="CQ16625" s="60"/>
      <c r="CR16625" s="44"/>
      <c r="CS16625" s="58" t="e">
        <f t="shared" si="9076"/>
        <v>#N/A</v>
      </c>
      <c r="CT16625" s="58" t="e">
        <f t="shared" si="9077"/>
        <v>#N/A</v>
      </c>
      <c r="CU16625" s="58" t="e">
        <f t="shared" si="9078"/>
        <v>#DIV/0!</v>
      </c>
      <c r="CV16625" s="60" t="e">
        <f t="shared" si="9100"/>
        <v>#N/A</v>
      </c>
      <c r="CW16625" s="60">
        <f t="shared" si="9079"/>
        <v>1</v>
      </c>
      <c r="CX16625" s="60" t="e">
        <f t="shared" si="9101"/>
        <v>#DIV/0!</v>
      </c>
      <c r="CY16625" s="60" t="e">
        <f t="shared" si="9080"/>
        <v>#N/A</v>
      </c>
      <c r="CZ16625" s="60" t="e">
        <f t="shared" si="9081"/>
        <v>#N/A</v>
      </c>
      <c r="DA16625" s="60" t="e">
        <f t="shared" si="9102"/>
        <v>#DIV/0!</v>
      </c>
      <c r="DB16625" s="60" t="e">
        <f t="shared" si="9102"/>
        <v>#N/A</v>
      </c>
      <c r="DC16625" s="60" t="e">
        <f t="shared" si="9082"/>
        <v>#DIV/0!</v>
      </c>
      <c r="DD16625" s="60" t="e">
        <f t="shared" si="9103"/>
        <v>#N/A</v>
      </c>
      <c r="DE16625" s="60" t="e">
        <f t="shared" si="9104"/>
        <v>#N/A</v>
      </c>
      <c r="DF16625" s="60" t="str">
        <f t="shared" si="9083"/>
        <v/>
      </c>
    </row>
    <row r="16626" spans="66:110" s="1" customFormat="1" x14ac:dyDescent="0.3">
      <c r="BN16626" s="58" t="e">
        <f t="shared" si="9067"/>
        <v>#N/A</v>
      </c>
      <c r="BO16626" s="59" t="e">
        <f t="shared" si="9068"/>
        <v>#N/A</v>
      </c>
      <c r="BP16626" s="58" t="e">
        <f t="shared" si="9069"/>
        <v>#DIV/0!</v>
      </c>
      <c r="BQ16626" s="60" t="e">
        <f t="shared" si="9084"/>
        <v>#DIV/0!</v>
      </c>
      <c r="BR16626" s="58" t="e">
        <f t="shared" si="9070"/>
        <v>#N/A</v>
      </c>
      <c r="BS16626" s="60" t="e">
        <f t="shared" si="9085"/>
        <v>#N/A</v>
      </c>
      <c r="BT16626" s="60" t="e">
        <f t="shared" si="9086"/>
        <v>#DIV/0!</v>
      </c>
      <c r="BU16626" s="58" t="e">
        <f t="shared" si="9071"/>
        <v>#N/A</v>
      </c>
      <c r="BV16626" s="58" t="e">
        <f t="shared" si="9072"/>
        <v>#N/A</v>
      </c>
      <c r="BW16626" s="60" t="e">
        <f t="shared" si="9087"/>
        <v>#N/A</v>
      </c>
      <c r="BX16626" s="58" t="e">
        <f t="shared" si="9073"/>
        <v>#N/A</v>
      </c>
      <c r="BY16626" s="60" t="e">
        <f t="shared" si="9088"/>
        <v>#N/A</v>
      </c>
      <c r="BZ16626" s="60" t="e">
        <f t="shared" si="9089"/>
        <v>#N/A</v>
      </c>
      <c r="CA16626" s="60" t="e">
        <f t="shared" si="9090"/>
        <v>#N/A</v>
      </c>
      <c r="CB16626" s="58" t="e">
        <f t="shared" si="9074"/>
        <v>#DIV/0!</v>
      </c>
      <c r="CC16626" s="60" t="e">
        <f t="shared" si="9091"/>
        <v>#DIV/0!</v>
      </c>
      <c r="CD16626" s="60" t="e">
        <f t="shared" si="9092"/>
        <v>#DIV/0!</v>
      </c>
      <c r="CE16626" s="60" t="e">
        <f t="shared" si="9093"/>
        <v>#DIV/0!</v>
      </c>
      <c r="CF16626" s="52" t="e">
        <f t="shared" si="9094"/>
        <v>#N/A</v>
      </c>
      <c r="CG16626" s="52" t="e">
        <f t="shared" si="9095"/>
        <v>#N/A</v>
      </c>
      <c r="CH16626" s="60" t="e">
        <f t="shared" si="9096"/>
        <v>#DIV/0!</v>
      </c>
      <c r="CI16626" s="60" t="e">
        <f t="shared" si="9097"/>
        <v>#DIV/0!</v>
      </c>
      <c r="CJ16626" s="60" t="e">
        <f t="shared" si="9066"/>
        <v>#N/A</v>
      </c>
      <c r="CK16626" s="60" t="e">
        <f t="shared" si="9066"/>
        <v>#N/A</v>
      </c>
      <c r="CL16626" s="60" t="e">
        <f t="shared" si="9066"/>
        <v>#DIV/0!</v>
      </c>
      <c r="CM16626" s="60" t="e">
        <f t="shared" si="9065"/>
        <v>#DIV/0!</v>
      </c>
      <c r="CN16626" s="60" t="e">
        <f t="shared" si="9098"/>
        <v>#N/A</v>
      </c>
      <c r="CO16626" s="60" t="e">
        <f t="shared" si="9099"/>
        <v>#DIV/0!</v>
      </c>
      <c r="CP16626" s="60" t="str">
        <f t="shared" si="9075"/>
        <v/>
      </c>
      <c r="CQ16626" s="60"/>
      <c r="CR16626" s="44"/>
      <c r="CS16626" s="58" t="e">
        <f t="shared" si="9076"/>
        <v>#N/A</v>
      </c>
      <c r="CT16626" s="58" t="e">
        <f t="shared" si="9077"/>
        <v>#N/A</v>
      </c>
      <c r="CU16626" s="58" t="e">
        <f t="shared" si="9078"/>
        <v>#DIV/0!</v>
      </c>
      <c r="CV16626" s="60" t="e">
        <f t="shared" si="9100"/>
        <v>#N/A</v>
      </c>
      <c r="CW16626" s="60">
        <f t="shared" si="9079"/>
        <v>1</v>
      </c>
      <c r="CX16626" s="60" t="e">
        <f t="shared" si="9101"/>
        <v>#DIV/0!</v>
      </c>
      <c r="CY16626" s="60" t="e">
        <f t="shared" si="9080"/>
        <v>#N/A</v>
      </c>
      <c r="CZ16626" s="60" t="e">
        <f t="shared" si="9081"/>
        <v>#N/A</v>
      </c>
      <c r="DA16626" s="60" t="e">
        <f t="shared" si="9102"/>
        <v>#DIV/0!</v>
      </c>
      <c r="DB16626" s="60" t="e">
        <f t="shared" si="9102"/>
        <v>#N/A</v>
      </c>
      <c r="DC16626" s="60" t="e">
        <f t="shared" si="9082"/>
        <v>#DIV/0!</v>
      </c>
      <c r="DD16626" s="60" t="e">
        <f t="shared" si="9103"/>
        <v>#N/A</v>
      </c>
      <c r="DE16626" s="60" t="e">
        <f t="shared" si="9104"/>
        <v>#N/A</v>
      </c>
      <c r="DF16626" s="60" t="str">
        <f t="shared" si="9083"/>
        <v/>
      </c>
    </row>
    <row r="16627" spans="66:110" s="1" customFormat="1" x14ac:dyDescent="0.3">
      <c r="BN16627" s="58" t="e">
        <f t="shared" si="9067"/>
        <v>#N/A</v>
      </c>
      <c r="BO16627" s="59" t="e">
        <f t="shared" si="9068"/>
        <v>#N/A</v>
      </c>
      <c r="BP16627" s="58" t="e">
        <f t="shared" si="9069"/>
        <v>#DIV/0!</v>
      </c>
      <c r="BQ16627" s="60" t="e">
        <f t="shared" si="9084"/>
        <v>#DIV/0!</v>
      </c>
      <c r="BR16627" s="58" t="e">
        <f t="shared" si="9070"/>
        <v>#N/A</v>
      </c>
      <c r="BS16627" s="60" t="e">
        <f t="shared" si="9085"/>
        <v>#N/A</v>
      </c>
      <c r="BT16627" s="60" t="e">
        <f t="shared" si="9086"/>
        <v>#DIV/0!</v>
      </c>
      <c r="BU16627" s="58" t="e">
        <f t="shared" si="9071"/>
        <v>#N/A</v>
      </c>
      <c r="BV16627" s="58" t="e">
        <f t="shared" si="9072"/>
        <v>#N/A</v>
      </c>
      <c r="BW16627" s="60" t="e">
        <f t="shared" si="9087"/>
        <v>#N/A</v>
      </c>
      <c r="BX16627" s="58" t="e">
        <f t="shared" si="9073"/>
        <v>#N/A</v>
      </c>
      <c r="BY16627" s="60" t="e">
        <f t="shared" si="9088"/>
        <v>#N/A</v>
      </c>
      <c r="BZ16627" s="60" t="e">
        <f t="shared" si="9089"/>
        <v>#N/A</v>
      </c>
      <c r="CA16627" s="60" t="e">
        <f t="shared" si="9090"/>
        <v>#N/A</v>
      </c>
      <c r="CB16627" s="58" t="e">
        <f t="shared" si="9074"/>
        <v>#DIV/0!</v>
      </c>
      <c r="CC16627" s="60" t="e">
        <f t="shared" si="9091"/>
        <v>#DIV/0!</v>
      </c>
      <c r="CD16627" s="60" t="e">
        <f t="shared" si="9092"/>
        <v>#DIV/0!</v>
      </c>
      <c r="CE16627" s="60" t="e">
        <f t="shared" si="9093"/>
        <v>#DIV/0!</v>
      </c>
      <c r="CF16627" s="52" t="e">
        <f t="shared" si="9094"/>
        <v>#N/A</v>
      </c>
      <c r="CG16627" s="52" t="e">
        <f t="shared" si="9095"/>
        <v>#N/A</v>
      </c>
      <c r="CH16627" s="60" t="e">
        <f t="shared" si="9096"/>
        <v>#DIV/0!</v>
      </c>
      <c r="CI16627" s="60" t="e">
        <f t="shared" si="9097"/>
        <v>#DIV/0!</v>
      </c>
      <c r="CJ16627" s="60" t="e">
        <f t="shared" si="9066"/>
        <v>#N/A</v>
      </c>
      <c r="CK16627" s="60" t="e">
        <f t="shared" si="9066"/>
        <v>#N/A</v>
      </c>
      <c r="CL16627" s="60" t="e">
        <f t="shared" si="9066"/>
        <v>#DIV/0!</v>
      </c>
      <c r="CM16627" s="60" t="e">
        <f t="shared" si="9065"/>
        <v>#DIV/0!</v>
      </c>
      <c r="CN16627" s="60" t="e">
        <f t="shared" si="9098"/>
        <v>#N/A</v>
      </c>
      <c r="CO16627" s="60" t="e">
        <f t="shared" si="9099"/>
        <v>#DIV/0!</v>
      </c>
      <c r="CP16627" s="60" t="str">
        <f t="shared" si="9075"/>
        <v/>
      </c>
      <c r="CQ16627" s="60"/>
      <c r="CR16627" s="44"/>
      <c r="CS16627" s="58" t="e">
        <f t="shared" si="9076"/>
        <v>#N/A</v>
      </c>
      <c r="CT16627" s="58" t="e">
        <f t="shared" si="9077"/>
        <v>#N/A</v>
      </c>
      <c r="CU16627" s="58" t="e">
        <f t="shared" si="9078"/>
        <v>#DIV/0!</v>
      </c>
      <c r="CV16627" s="60" t="e">
        <f t="shared" si="9100"/>
        <v>#N/A</v>
      </c>
      <c r="CW16627" s="60">
        <f t="shared" si="9079"/>
        <v>1</v>
      </c>
      <c r="CX16627" s="60" t="e">
        <f t="shared" si="9101"/>
        <v>#DIV/0!</v>
      </c>
      <c r="CY16627" s="60" t="e">
        <f t="shared" si="9080"/>
        <v>#N/A</v>
      </c>
      <c r="CZ16627" s="60" t="e">
        <f t="shared" si="9081"/>
        <v>#N/A</v>
      </c>
      <c r="DA16627" s="60" t="e">
        <f t="shared" si="9102"/>
        <v>#DIV/0!</v>
      </c>
      <c r="DB16627" s="60" t="e">
        <f t="shared" si="9102"/>
        <v>#N/A</v>
      </c>
      <c r="DC16627" s="60" t="e">
        <f t="shared" si="9082"/>
        <v>#DIV/0!</v>
      </c>
      <c r="DD16627" s="60" t="e">
        <f t="shared" si="9103"/>
        <v>#N/A</v>
      </c>
      <c r="DE16627" s="60" t="e">
        <f t="shared" si="9104"/>
        <v>#N/A</v>
      </c>
      <c r="DF16627" s="60" t="str">
        <f t="shared" si="9083"/>
        <v/>
      </c>
    </row>
    <row r="16628" spans="66:110" s="1" customFormat="1" x14ac:dyDescent="0.3">
      <c r="BN16628" s="58" t="e">
        <f t="shared" si="9067"/>
        <v>#N/A</v>
      </c>
      <c r="BO16628" s="59" t="e">
        <f t="shared" si="9068"/>
        <v>#N/A</v>
      </c>
      <c r="BP16628" s="58" t="e">
        <f t="shared" si="9069"/>
        <v>#DIV/0!</v>
      </c>
      <c r="BQ16628" s="60" t="e">
        <f t="shared" si="9084"/>
        <v>#DIV/0!</v>
      </c>
      <c r="BR16628" s="58" t="e">
        <f t="shared" si="9070"/>
        <v>#N/A</v>
      </c>
      <c r="BS16628" s="60" t="e">
        <f t="shared" si="9085"/>
        <v>#N/A</v>
      </c>
      <c r="BT16628" s="60" t="e">
        <f t="shared" si="9086"/>
        <v>#DIV/0!</v>
      </c>
      <c r="BU16628" s="58" t="e">
        <f t="shared" si="9071"/>
        <v>#N/A</v>
      </c>
      <c r="BV16628" s="58" t="e">
        <f t="shared" si="9072"/>
        <v>#N/A</v>
      </c>
      <c r="BW16628" s="60" t="e">
        <f t="shared" si="9087"/>
        <v>#N/A</v>
      </c>
      <c r="BX16628" s="58" t="e">
        <f t="shared" si="9073"/>
        <v>#N/A</v>
      </c>
      <c r="BY16628" s="60" t="e">
        <f t="shared" si="9088"/>
        <v>#N/A</v>
      </c>
      <c r="BZ16628" s="60" t="e">
        <f t="shared" si="9089"/>
        <v>#N/A</v>
      </c>
      <c r="CA16628" s="60" t="e">
        <f t="shared" si="9090"/>
        <v>#N/A</v>
      </c>
      <c r="CB16628" s="58" t="e">
        <f t="shared" si="9074"/>
        <v>#DIV/0!</v>
      </c>
      <c r="CC16628" s="60" t="e">
        <f t="shared" si="9091"/>
        <v>#DIV/0!</v>
      </c>
      <c r="CD16628" s="60" t="e">
        <f t="shared" si="9092"/>
        <v>#DIV/0!</v>
      </c>
      <c r="CE16628" s="60" t="e">
        <f t="shared" si="9093"/>
        <v>#DIV/0!</v>
      </c>
      <c r="CF16628" s="52" t="e">
        <f t="shared" si="9094"/>
        <v>#N/A</v>
      </c>
      <c r="CG16628" s="52" t="e">
        <f t="shared" si="9095"/>
        <v>#N/A</v>
      </c>
      <c r="CH16628" s="60" t="e">
        <f t="shared" si="9096"/>
        <v>#DIV/0!</v>
      </c>
      <c r="CI16628" s="60" t="e">
        <f t="shared" si="9097"/>
        <v>#DIV/0!</v>
      </c>
      <c r="CJ16628" s="60" t="e">
        <f t="shared" si="9066"/>
        <v>#N/A</v>
      </c>
      <c r="CK16628" s="60" t="e">
        <f t="shared" si="9066"/>
        <v>#N/A</v>
      </c>
      <c r="CL16628" s="60" t="e">
        <f t="shared" si="9066"/>
        <v>#DIV/0!</v>
      </c>
      <c r="CM16628" s="60" t="e">
        <f t="shared" si="9065"/>
        <v>#DIV/0!</v>
      </c>
      <c r="CN16628" s="60" t="e">
        <f t="shared" si="9098"/>
        <v>#N/A</v>
      </c>
      <c r="CO16628" s="60" t="e">
        <f t="shared" si="9099"/>
        <v>#DIV/0!</v>
      </c>
      <c r="CP16628" s="60" t="str">
        <f t="shared" si="9075"/>
        <v/>
      </c>
      <c r="CQ16628" s="60"/>
      <c r="CR16628" s="44"/>
      <c r="CS16628" s="58" t="e">
        <f t="shared" si="9076"/>
        <v>#N/A</v>
      </c>
      <c r="CT16628" s="58" t="e">
        <f t="shared" si="9077"/>
        <v>#N/A</v>
      </c>
      <c r="CU16628" s="58" t="e">
        <f t="shared" si="9078"/>
        <v>#DIV/0!</v>
      </c>
      <c r="CV16628" s="60" t="e">
        <f t="shared" si="9100"/>
        <v>#N/A</v>
      </c>
      <c r="CW16628" s="60">
        <f t="shared" si="9079"/>
        <v>1</v>
      </c>
      <c r="CX16628" s="60" t="e">
        <f t="shared" si="9101"/>
        <v>#DIV/0!</v>
      </c>
      <c r="CY16628" s="60" t="e">
        <f t="shared" si="9080"/>
        <v>#N/A</v>
      </c>
      <c r="CZ16628" s="60" t="e">
        <f t="shared" si="9081"/>
        <v>#N/A</v>
      </c>
      <c r="DA16628" s="60" t="e">
        <f t="shared" si="9102"/>
        <v>#DIV/0!</v>
      </c>
      <c r="DB16628" s="60" t="e">
        <f t="shared" si="9102"/>
        <v>#N/A</v>
      </c>
      <c r="DC16628" s="60" t="e">
        <f t="shared" si="9082"/>
        <v>#DIV/0!</v>
      </c>
      <c r="DD16628" s="60" t="e">
        <f t="shared" si="9103"/>
        <v>#N/A</v>
      </c>
      <c r="DE16628" s="60" t="e">
        <f t="shared" si="9104"/>
        <v>#N/A</v>
      </c>
      <c r="DF16628" s="60" t="str">
        <f t="shared" si="9083"/>
        <v/>
      </c>
    </row>
    <row r="16629" spans="66:110" s="1" customFormat="1" x14ac:dyDescent="0.3">
      <c r="BN16629" s="58" t="e">
        <f t="shared" si="9067"/>
        <v>#N/A</v>
      </c>
      <c r="BO16629" s="59" t="e">
        <f t="shared" si="9068"/>
        <v>#N/A</v>
      </c>
      <c r="BP16629" s="58" t="e">
        <f t="shared" si="9069"/>
        <v>#DIV/0!</v>
      </c>
      <c r="BQ16629" s="60" t="e">
        <f t="shared" si="9084"/>
        <v>#DIV/0!</v>
      </c>
      <c r="BR16629" s="58" t="e">
        <f t="shared" si="9070"/>
        <v>#N/A</v>
      </c>
      <c r="BS16629" s="60" t="e">
        <f t="shared" si="9085"/>
        <v>#N/A</v>
      </c>
      <c r="BT16629" s="60" t="e">
        <f t="shared" si="9086"/>
        <v>#DIV/0!</v>
      </c>
      <c r="BU16629" s="58" t="e">
        <f t="shared" si="9071"/>
        <v>#N/A</v>
      </c>
      <c r="BV16629" s="58" t="e">
        <f t="shared" si="9072"/>
        <v>#N/A</v>
      </c>
      <c r="BW16629" s="60" t="e">
        <f t="shared" si="9087"/>
        <v>#N/A</v>
      </c>
      <c r="BX16629" s="58" t="e">
        <f t="shared" si="9073"/>
        <v>#N/A</v>
      </c>
      <c r="BY16629" s="60" t="e">
        <f t="shared" si="9088"/>
        <v>#N/A</v>
      </c>
      <c r="BZ16629" s="60" t="e">
        <f t="shared" si="9089"/>
        <v>#N/A</v>
      </c>
      <c r="CA16629" s="60" t="e">
        <f t="shared" si="9090"/>
        <v>#N/A</v>
      </c>
      <c r="CB16629" s="58" t="e">
        <f t="shared" si="9074"/>
        <v>#DIV/0!</v>
      </c>
      <c r="CC16629" s="60" t="e">
        <f t="shared" si="9091"/>
        <v>#DIV/0!</v>
      </c>
      <c r="CD16629" s="60" t="e">
        <f t="shared" si="9092"/>
        <v>#DIV/0!</v>
      </c>
      <c r="CE16629" s="60" t="e">
        <f t="shared" si="9093"/>
        <v>#DIV/0!</v>
      </c>
      <c r="CF16629" s="52" t="e">
        <f t="shared" si="9094"/>
        <v>#N/A</v>
      </c>
      <c r="CG16629" s="52" t="e">
        <f t="shared" si="9095"/>
        <v>#N/A</v>
      </c>
      <c r="CH16629" s="60" t="e">
        <f t="shared" si="9096"/>
        <v>#DIV/0!</v>
      </c>
      <c r="CI16629" s="60" t="e">
        <f t="shared" si="9097"/>
        <v>#DIV/0!</v>
      </c>
      <c r="CJ16629" s="60" t="e">
        <f t="shared" si="9066"/>
        <v>#N/A</v>
      </c>
      <c r="CK16629" s="60" t="e">
        <f t="shared" si="9066"/>
        <v>#N/A</v>
      </c>
      <c r="CL16629" s="60" t="e">
        <f t="shared" si="9066"/>
        <v>#DIV/0!</v>
      </c>
      <c r="CM16629" s="60" t="e">
        <f t="shared" si="9065"/>
        <v>#DIV/0!</v>
      </c>
      <c r="CN16629" s="60" t="e">
        <f t="shared" si="9098"/>
        <v>#N/A</v>
      </c>
      <c r="CO16629" s="60" t="e">
        <f t="shared" si="9099"/>
        <v>#DIV/0!</v>
      </c>
      <c r="CP16629" s="60" t="str">
        <f t="shared" si="9075"/>
        <v/>
      </c>
      <c r="CQ16629" s="60"/>
      <c r="CR16629" s="44"/>
      <c r="CS16629" s="58" t="e">
        <f t="shared" si="9076"/>
        <v>#N/A</v>
      </c>
      <c r="CT16629" s="58" t="e">
        <f t="shared" si="9077"/>
        <v>#N/A</v>
      </c>
      <c r="CU16629" s="58" t="e">
        <f t="shared" si="9078"/>
        <v>#DIV/0!</v>
      </c>
      <c r="CV16629" s="60" t="e">
        <f t="shared" si="9100"/>
        <v>#N/A</v>
      </c>
      <c r="CW16629" s="60">
        <f t="shared" si="9079"/>
        <v>1</v>
      </c>
      <c r="CX16629" s="60" t="e">
        <f t="shared" si="9101"/>
        <v>#DIV/0!</v>
      </c>
      <c r="CY16629" s="60" t="e">
        <f t="shared" si="9080"/>
        <v>#N/A</v>
      </c>
      <c r="CZ16629" s="60" t="e">
        <f t="shared" si="9081"/>
        <v>#N/A</v>
      </c>
      <c r="DA16629" s="60" t="e">
        <f t="shared" si="9102"/>
        <v>#DIV/0!</v>
      </c>
      <c r="DB16629" s="60" t="e">
        <f t="shared" si="9102"/>
        <v>#N/A</v>
      </c>
      <c r="DC16629" s="60" t="e">
        <f t="shared" si="9082"/>
        <v>#DIV/0!</v>
      </c>
      <c r="DD16629" s="60" t="e">
        <f t="shared" si="9103"/>
        <v>#N/A</v>
      </c>
      <c r="DE16629" s="60" t="e">
        <f t="shared" si="9104"/>
        <v>#N/A</v>
      </c>
      <c r="DF16629" s="60" t="str">
        <f t="shared" si="9083"/>
        <v/>
      </c>
    </row>
    <row r="16630" spans="66:110" s="1" customFormat="1" x14ac:dyDescent="0.3">
      <c r="BN16630" s="58" t="e">
        <f t="shared" si="9067"/>
        <v>#N/A</v>
      </c>
      <c r="BO16630" s="59" t="e">
        <f t="shared" si="9068"/>
        <v>#N/A</v>
      </c>
      <c r="BP16630" s="58" t="e">
        <f t="shared" si="9069"/>
        <v>#DIV/0!</v>
      </c>
      <c r="BQ16630" s="60" t="e">
        <f t="shared" si="9084"/>
        <v>#DIV/0!</v>
      </c>
      <c r="BR16630" s="58" t="e">
        <f t="shared" si="9070"/>
        <v>#N/A</v>
      </c>
      <c r="BS16630" s="60" t="e">
        <f t="shared" si="9085"/>
        <v>#N/A</v>
      </c>
      <c r="BT16630" s="60" t="e">
        <f t="shared" si="9086"/>
        <v>#DIV/0!</v>
      </c>
      <c r="BU16630" s="58" t="e">
        <f t="shared" si="9071"/>
        <v>#N/A</v>
      </c>
      <c r="BV16630" s="58" t="e">
        <f t="shared" si="9072"/>
        <v>#N/A</v>
      </c>
      <c r="BW16630" s="60" t="e">
        <f t="shared" si="9087"/>
        <v>#N/A</v>
      </c>
      <c r="BX16630" s="58" t="e">
        <f t="shared" si="9073"/>
        <v>#N/A</v>
      </c>
      <c r="BY16630" s="60" t="e">
        <f t="shared" si="9088"/>
        <v>#N/A</v>
      </c>
      <c r="BZ16630" s="60" t="e">
        <f t="shared" si="9089"/>
        <v>#N/A</v>
      </c>
      <c r="CA16630" s="60" t="e">
        <f t="shared" si="9090"/>
        <v>#N/A</v>
      </c>
      <c r="CB16630" s="58" t="e">
        <f t="shared" si="9074"/>
        <v>#DIV/0!</v>
      </c>
      <c r="CC16630" s="60" t="e">
        <f t="shared" si="9091"/>
        <v>#DIV/0!</v>
      </c>
      <c r="CD16630" s="60" t="e">
        <f t="shared" si="9092"/>
        <v>#DIV/0!</v>
      </c>
      <c r="CE16630" s="60" t="e">
        <f t="shared" si="9093"/>
        <v>#DIV/0!</v>
      </c>
      <c r="CF16630" s="52" t="e">
        <f t="shared" si="9094"/>
        <v>#N/A</v>
      </c>
      <c r="CG16630" s="52" t="e">
        <f t="shared" si="9095"/>
        <v>#N/A</v>
      </c>
      <c r="CH16630" s="60" t="e">
        <f t="shared" si="9096"/>
        <v>#DIV/0!</v>
      </c>
      <c r="CI16630" s="60" t="e">
        <f t="shared" si="9097"/>
        <v>#DIV/0!</v>
      </c>
      <c r="CJ16630" s="60" t="e">
        <f t="shared" si="9066"/>
        <v>#N/A</v>
      </c>
      <c r="CK16630" s="60" t="e">
        <f t="shared" si="9066"/>
        <v>#N/A</v>
      </c>
      <c r="CL16630" s="60" t="e">
        <f t="shared" si="9066"/>
        <v>#DIV/0!</v>
      </c>
      <c r="CM16630" s="60" t="e">
        <f t="shared" si="9065"/>
        <v>#DIV/0!</v>
      </c>
      <c r="CN16630" s="60" t="e">
        <f t="shared" si="9098"/>
        <v>#N/A</v>
      </c>
      <c r="CO16630" s="60" t="e">
        <f t="shared" si="9099"/>
        <v>#DIV/0!</v>
      </c>
      <c r="CP16630" s="60" t="str">
        <f t="shared" si="9075"/>
        <v/>
      </c>
      <c r="CQ16630" s="60"/>
      <c r="CR16630" s="44"/>
      <c r="CS16630" s="58" t="e">
        <f t="shared" si="9076"/>
        <v>#N/A</v>
      </c>
      <c r="CT16630" s="58" t="e">
        <f t="shared" si="9077"/>
        <v>#N/A</v>
      </c>
      <c r="CU16630" s="58" t="e">
        <f t="shared" si="9078"/>
        <v>#DIV/0!</v>
      </c>
      <c r="CV16630" s="60" t="e">
        <f t="shared" si="9100"/>
        <v>#N/A</v>
      </c>
      <c r="CW16630" s="60">
        <f t="shared" si="9079"/>
        <v>1</v>
      </c>
      <c r="CX16630" s="60" t="e">
        <f t="shared" si="9101"/>
        <v>#DIV/0!</v>
      </c>
      <c r="CY16630" s="60" t="e">
        <f t="shared" si="9080"/>
        <v>#N/A</v>
      </c>
      <c r="CZ16630" s="60" t="e">
        <f t="shared" si="9081"/>
        <v>#N/A</v>
      </c>
      <c r="DA16630" s="60" t="e">
        <f t="shared" si="9102"/>
        <v>#DIV/0!</v>
      </c>
      <c r="DB16630" s="60" t="e">
        <f t="shared" si="9102"/>
        <v>#N/A</v>
      </c>
      <c r="DC16630" s="60" t="e">
        <f t="shared" si="9082"/>
        <v>#DIV/0!</v>
      </c>
      <c r="DD16630" s="60" t="e">
        <f t="shared" si="9103"/>
        <v>#N/A</v>
      </c>
      <c r="DE16630" s="60" t="e">
        <f t="shared" si="9104"/>
        <v>#N/A</v>
      </c>
      <c r="DF16630" s="60" t="str">
        <f t="shared" si="9083"/>
        <v/>
      </c>
    </row>
    <row r="16631" spans="66:110" s="1" customFormat="1" x14ac:dyDescent="0.3">
      <c r="BN16631" s="58" t="e">
        <f t="shared" si="9067"/>
        <v>#N/A</v>
      </c>
      <c r="BO16631" s="59" t="e">
        <f t="shared" si="9068"/>
        <v>#N/A</v>
      </c>
      <c r="BP16631" s="58" t="e">
        <f t="shared" si="9069"/>
        <v>#DIV/0!</v>
      </c>
      <c r="BQ16631" s="60" t="e">
        <f t="shared" si="9084"/>
        <v>#DIV/0!</v>
      </c>
      <c r="BR16631" s="58" t="e">
        <f t="shared" si="9070"/>
        <v>#N/A</v>
      </c>
      <c r="BS16631" s="60" t="e">
        <f t="shared" si="9085"/>
        <v>#N/A</v>
      </c>
      <c r="BT16631" s="60" t="e">
        <f t="shared" si="9086"/>
        <v>#DIV/0!</v>
      </c>
      <c r="BU16631" s="58" t="e">
        <f t="shared" si="9071"/>
        <v>#N/A</v>
      </c>
      <c r="BV16631" s="58" t="e">
        <f t="shared" si="9072"/>
        <v>#N/A</v>
      </c>
      <c r="BW16631" s="60" t="e">
        <f t="shared" si="9087"/>
        <v>#N/A</v>
      </c>
      <c r="BX16631" s="58" t="e">
        <f t="shared" si="9073"/>
        <v>#N/A</v>
      </c>
      <c r="BY16631" s="60" t="e">
        <f t="shared" si="9088"/>
        <v>#N/A</v>
      </c>
      <c r="BZ16631" s="60" t="e">
        <f t="shared" si="9089"/>
        <v>#N/A</v>
      </c>
      <c r="CA16631" s="60" t="e">
        <f t="shared" si="9090"/>
        <v>#N/A</v>
      </c>
      <c r="CB16631" s="58" t="e">
        <f t="shared" si="9074"/>
        <v>#DIV/0!</v>
      </c>
      <c r="CC16631" s="60" t="e">
        <f t="shared" si="9091"/>
        <v>#DIV/0!</v>
      </c>
      <c r="CD16631" s="60" t="e">
        <f t="shared" si="9092"/>
        <v>#DIV/0!</v>
      </c>
      <c r="CE16631" s="60" t="e">
        <f t="shared" si="9093"/>
        <v>#DIV/0!</v>
      </c>
      <c r="CF16631" s="52" t="e">
        <f t="shared" si="9094"/>
        <v>#N/A</v>
      </c>
      <c r="CG16631" s="52" t="e">
        <f t="shared" si="9095"/>
        <v>#N/A</v>
      </c>
      <c r="CH16631" s="60" t="e">
        <f t="shared" si="9096"/>
        <v>#DIV/0!</v>
      </c>
      <c r="CI16631" s="60" t="e">
        <f t="shared" si="9097"/>
        <v>#DIV/0!</v>
      </c>
      <c r="CJ16631" s="60" t="e">
        <f t="shared" si="9066"/>
        <v>#N/A</v>
      </c>
      <c r="CK16631" s="60" t="e">
        <f t="shared" si="9066"/>
        <v>#N/A</v>
      </c>
      <c r="CL16631" s="60" t="e">
        <f t="shared" si="9066"/>
        <v>#DIV/0!</v>
      </c>
      <c r="CM16631" s="60" t="e">
        <f t="shared" si="9065"/>
        <v>#DIV/0!</v>
      </c>
      <c r="CN16631" s="60" t="e">
        <f t="shared" si="9098"/>
        <v>#N/A</v>
      </c>
      <c r="CO16631" s="60" t="e">
        <f t="shared" si="9099"/>
        <v>#DIV/0!</v>
      </c>
      <c r="CP16631" s="60" t="str">
        <f t="shared" si="9075"/>
        <v/>
      </c>
      <c r="CQ16631" s="60"/>
      <c r="CR16631" s="44"/>
      <c r="CS16631" s="58" t="e">
        <f t="shared" si="9076"/>
        <v>#N/A</v>
      </c>
      <c r="CT16631" s="58" t="e">
        <f t="shared" si="9077"/>
        <v>#N/A</v>
      </c>
      <c r="CU16631" s="58" t="e">
        <f t="shared" si="9078"/>
        <v>#DIV/0!</v>
      </c>
      <c r="CV16631" s="60" t="e">
        <f t="shared" si="9100"/>
        <v>#N/A</v>
      </c>
      <c r="CW16631" s="60">
        <f t="shared" si="9079"/>
        <v>1</v>
      </c>
      <c r="CX16631" s="60" t="e">
        <f t="shared" si="9101"/>
        <v>#DIV/0!</v>
      </c>
      <c r="CY16631" s="60" t="e">
        <f t="shared" si="9080"/>
        <v>#N/A</v>
      </c>
      <c r="CZ16631" s="60" t="e">
        <f t="shared" si="9081"/>
        <v>#N/A</v>
      </c>
      <c r="DA16631" s="60" t="e">
        <f t="shared" si="9102"/>
        <v>#DIV/0!</v>
      </c>
      <c r="DB16631" s="60" t="e">
        <f t="shared" si="9102"/>
        <v>#N/A</v>
      </c>
      <c r="DC16631" s="60" t="e">
        <f t="shared" si="9082"/>
        <v>#DIV/0!</v>
      </c>
      <c r="DD16631" s="60" t="e">
        <f t="shared" si="9103"/>
        <v>#N/A</v>
      </c>
      <c r="DE16631" s="60" t="e">
        <f t="shared" si="9104"/>
        <v>#N/A</v>
      </c>
      <c r="DF16631" s="60" t="str">
        <f t="shared" si="9083"/>
        <v/>
      </c>
    </row>
    <row r="16632" spans="66:110" s="1" customFormat="1" x14ac:dyDescent="0.3">
      <c r="BN16632" s="58" t="e">
        <f t="shared" si="9067"/>
        <v>#N/A</v>
      </c>
      <c r="BO16632" s="59" t="e">
        <f t="shared" si="9068"/>
        <v>#N/A</v>
      </c>
      <c r="BP16632" s="58" t="e">
        <f t="shared" si="9069"/>
        <v>#DIV/0!</v>
      </c>
      <c r="BQ16632" s="60" t="e">
        <f t="shared" si="9084"/>
        <v>#DIV/0!</v>
      </c>
      <c r="BR16632" s="58" t="e">
        <f t="shared" si="9070"/>
        <v>#N/A</v>
      </c>
      <c r="BS16632" s="60" t="e">
        <f t="shared" si="9085"/>
        <v>#N/A</v>
      </c>
      <c r="BT16632" s="60" t="e">
        <f t="shared" si="9086"/>
        <v>#DIV/0!</v>
      </c>
      <c r="BU16632" s="58" t="e">
        <f t="shared" si="9071"/>
        <v>#N/A</v>
      </c>
      <c r="BV16632" s="58" t="e">
        <f t="shared" si="9072"/>
        <v>#N/A</v>
      </c>
      <c r="BW16632" s="60" t="e">
        <f t="shared" si="9087"/>
        <v>#N/A</v>
      </c>
      <c r="BX16632" s="58" t="e">
        <f t="shared" si="9073"/>
        <v>#N/A</v>
      </c>
      <c r="BY16632" s="60" t="e">
        <f t="shared" si="9088"/>
        <v>#N/A</v>
      </c>
      <c r="BZ16632" s="60" t="e">
        <f t="shared" si="9089"/>
        <v>#N/A</v>
      </c>
      <c r="CA16632" s="60" t="e">
        <f t="shared" si="9090"/>
        <v>#N/A</v>
      </c>
      <c r="CB16632" s="58" t="e">
        <f t="shared" si="9074"/>
        <v>#DIV/0!</v>
      </c>
      <c r="CC16632" s="60" t="e">
        <f t="shared" si="9091"/>
        <v>#DIV/0!</v>
      </c>
      <c r="CD16632" s="60" t="e">
        <f t="shared" si="9092"/>
        <v>#DIV/0!</v>
      </c>
      <c r="CE16632" s="60" t="e">
        <f t="shared" si="9093"/>
        <v>#DIV/0!</v>
      </c>
      <c r="CF16632" s="52" t="e">
        <f t="shared" si="9094"/>
        <v>#N/A</v>
      </c>
      <c r="CG16632" s="52" t="e">
        <f t="shared" si="9095"/>
        <v>#N/A</v>
      </c>
      <c r="CH16632" s="60" t="e">
        <f t="shared" si="9096"/>
        <v>#DIV/0!</v>
      </c>
      <c r="CI16632" s="60" t="e">
        <f t="shared" si="9097"/>
        <v>#DIV/0!</v>
      </c>
      <c r="CJ16632" s="60" t="e">
        <f t="shared" si="9066"/>
        <v>#N/A</v>
      </c>
      <c r="CK16632" s="60" t="e">
        <f t="shared" si="9066"/>
        <v>#N/A</v>
      </c>
      <c r="CL16632" s="60" t="e">
        <f t="shared" si="9066"/>
        <v>#DIV/0!</v>
      </c>
      <c r="CM16632" s="60" t="e">
        <f t="shared" si="9065"/>
        <v>#DIV/0!</v>
      </c>
      <c r="CN16632" s="60" t="e">
        <f t="shared" si="9098"/>
        <v>#N/A</v>
      </c>
      <c r="CO16632" s="60" t="e">
        <f t="shared" si="9099"/>
        <v>#DIV/0!</v>
      </c>
      <c r="CP16632" s="60" t="str">
        <f t="shared" si="9075"/>
        <v/>
      </c>
      <c r="CQ16632" s="60"/>
      <c r="CR16632" s="44"/>
      <c r="CS16632" s="58" t="e">
        <f t="shared" si="9076"/>
        <v>#N/A</v>
      </c>
      <c r="CT16632" s="58" t="e">
        <f t="shared" si="9077"/>
        <v>#N/A</v>
      </c>
      <c r="CU16632" s="58" t="e">
        <f t="shared" si="9078"/>
        <v>#DIV/0!</v>
      </c>
      <c r="CV16632" s="60" t="e">
        <f t="shared" si="9100"/>
        <v>#N/A</v>
      </c>
      <c r="CW16632" s="60">
        <f t="shared" si="9079"/>
        <v>1</v>
      </c>
      <c r="CX16632" s="60" t="e">
        <f t="shared" si="9101"/>
        <v>#DIV/0!</v>
      </c>
      <c r="CY16632" s="60" t="e">
        <f t="shared" si="9080"/>
        <v>#N/A</v>
      </c>
      <c r="CZ16632" s="60" t="e">
        <f t="shared" si="9081"/>
        <v>#N/A</v>
      </c>
      <c r="DA16632" s="60" t="e">
        <f t="shared" si="9102"/>
        <v>#DIV/0!</v>
      </c>
      <c r="DB16632" s="60" t="e">
        <f t="shared" si="9102"/>
        <v>#N/A</v>
      </c>
      <c r="DC16632" s="60" t="e">
        <f t="shared" si="9082"/>
        <v>#DIV/0!</v>
      </c>
      <c r="DD16632" s="60" t="e">
        <f t="shared" si="9103"/>
        <v>#N/A</v>
      </c>
      <c r="DE16632" s="60" t="e">
        <f t="shared" si="9104"/>
        <v>#N/A</v>
      </c>
      <c r="DF16632" s="60" t="str">
        <f t="shared" si="9083"/>
        <v/>
      </c>
    </row>
    <row r="16633" spans="66:110" s="1" customFormat="1" x14ac:dyDescent="0.3">
      <c r="BN16633" s="58" t="e">
        <f t="shared" si="9067"/>
        <v>#N/A</v>
      </c>
      <c r="BO16633" s="59" t="e">
        <f t="shared" si="9068"/>
        <v>#N/A</v>
      </c>
      <c r="BP16633" s="58" t="e">
        <f t="shared" si="9069"/>
        <v>#DIV/0!</v>
      </c>
      <c r="BQ16633" s="60" t="e">
        <f t="shared" si="9084"/>
        <v>#DIV/0!</v>
      </c>
      <c r="BR16633" s="58" t="e">
        <f t="shared" si="9070"/>
        <v>#N/A</v>
      </c>
      <c r="BS16633" s="60" t="e">
        <f t="shared" si="9085"/>
        <v>#N/A</v>
      </c>
      <c r="BT16633" s="60" t="e">
        <f t="shared" si="9086"/>
        <v>#DIV/0!</v>
      </c>
      <c r="BU16633" s="58" t="e">
        <f t="shared" si="9071"/>
        <v>#N/A</v>
      </c>
      <c r="BV16633" s="58" t="e">
        <f t="shared" si="9072"/>
        <v>#N/A</v>
      </c>
      <c r="BW16633" s="60" t="e">
        <f t="shared" si="9087"/>
        <v>#N/A</v>
      </c>
      <c r="BX16633" s="58" t="e">
        <f t="shared" si="9073"/>
        <v>#N/A</v>
      </c>
      <c r="BY16633" s="60" t="e">
        <f t="shared" si="9088"/>
        <v>#N/A</v>
      </c>
      <c r="BZ16633" s="60" t="e">
        <f t="shared" si="9089"/>
        <v>#N/A</v>
      </c>
      <c r="CA16633" s="60" t="e">
        <f t="shared" si="9090"/>
        <v>#N/A</v>
      </c>
      <c r="CB16633" s="58" t="e">
        <f t="shared" si="9074"/>
        <v>#DIV/0!</v>
      </c>
      <c r="CC16633" s="60" t="e">
        <f t="shared" si="9091"/>
        <v>#DIV/0!</v>
      </c>
      <c r="CD16633" s="60" t="e">
        <f t="shared" si="9092"/>
        <v>#DIV/0!</v>
      </c>
      <c r="CE16633" s="60" t="e">
        <f t="shared" si="9093"/>
        <v>#DIV/0!</v>
      </c>
      <c r="CF16633" s="52" t="e">
        <f t="shared" si="9094"/>
        <v>#N/A</v>
      </c>
      <c r="CG16633" s="52" t="e">
        <f t="shared" si="9095"/>
        <v>#N/A</v>
      </c>
      <c r="CH16633" s="60" t="e">
        <f t="shared" si="9096"/>
        <v>#DIV/0!</v>
      </c>
      <c r="CI16633" s="60" t="e">
        <f t="shared" si="9097"/>
        <v>#DIV/0!</v>
      </c>
      <c r="CJ16633" s="60" t="e">
        <f t="shared" si="9066"/>
        <v>#N/A</v>
      </c>
      <c r="CK16633" s="60" t="e">
        <f t="shared" si="9066"/>
        <v>#N/A</v>
      </c>
      <c r="CL16633" s="60" t="e">
        <f t="shared" si="9066"/>
        <v>#DIV/0!</v>
      </c>
      <c r="CM16633" s="60" t="e">
        <f t="shared" si="9065"/>
        <v>#DIV/0!</v>
      </c>
      <c r="CN16633" s="60" t="e">
        <f t="shared" si="9098"/>
        <v>#N/A</v>
      </c>
      <c r="CO16633" s="60" t="e">
        <f t="shared" si="9099"/>
        <v>#DIV/0!</v>
      </c>
      <c r="CP16633" s="60" t="str">
        <f t="shared" si="9075"/>
        <v/>
      </c>
      <c r="CQ16633" s="60"/>
      <c r="CR16633" s="44"/>
      <c r="CS16633" s="58" t="e">
        <f t="shared" si="9076"/>
        <v>#N/A</v>
      </c>
      <c r="CT16633" s="58" t="e">
        <f t="shared" si="9077"/>
        <v>#N/A</v>
      </c>
      <c r="CU16633" s="58" t="e">
        <f t="shared" si="9078"/>
        <v>#DIV/0!</v>
      </c>
      <c r="CV16633" s="60" t="e">
        <f t="shared" si="9100"/>
        <v>#N/A</v>
      </c>
      <c r="CW16633" s="60">
        <f t="shared" si="9079"/>
        <v>1</v>
      </c>
      <c r="CX16633" s="60" t="e">
        <f t="shared" si="9101"/>
        <v>#DIV/0!</v>
      </c>
      <c r="CY16633" s="60" t="e">
        <f t="shared" si="9080"/>
        <v>#N/A</v>
      </c>
      <c r="CZ16633" s="60" t="e">
        <f t="shared" si="9081"/>
        <v>#N/A</v>
      </c>
      <c r="DA16633" s="60" t="e">
        <f t="shared" si="9102"/>
        <v>#DIV/0!</v>
      </c>
      <c r="DB16633" s="60" t="e">
        <f t="shared" si="9102"/>
        <v>#N/A</v>
      </c>
      <c r="DC16633" s="60" t="e">
        <f t="shared" si="9082"/>
        <v>#DIV/0!</v>
      </c>
      <c r="DD16633" s="60" t="e">
        <f t="shared" si="9103"/>
        <v>#N/A</v>
      </c>
      <c r="DE16633" s="60" t="e">
        <f t="shared" si="9104"/>
        <v>#N/A</v>
      </c>
      <c r="DF16633" s="60" t="str">
        <f t="shared" si="9083"/>
        <v/>
      </c>
    </row>
    <row r="16634" spans="66:110" s="1" customFormat="1" x14ac:dyDescent="0.3">
      <c r="BN16634" s="58" t="e">
        <f t="shared" si="9067"/>
        <v>#N/A</v>
      </c>
      <c r="BO16634" s="59" t="e">
        <f t="shared" si="9068"/>
        <v>#N/A</v>
      </c>
      <c r="BP16634" s="58" t="e">
        <f t="shared" si="9069"/>
        <v>#DIV/0!</v>
      </c>
      <c r="BQ16634" s="60" t="e">
        <f t="shared" si="9084"/>
        <v>#DIV/0!</v>
      </c>
      <c r="BR16634" s="58" t="e">
        <f t="shared" si="9070"/>
        <v>#N/A</v>
      </c>
      <c r="BS16634" s="60" t="e">
        <f t="shared" si="9085"/>
        <v>#N/A</v>
      </c>
      <c r="BT16634" s="60" t="e">
        <f t="shared" si="9086"/>
        <v>#DIV/0!</v>
      </c>
      <c r="BU16634" s="58" t="e">
        <f t="shared" si="9071"/>
        <v>#N/A</v>
      </c>
      <c r="BV16634" s="58" t="e">
        <f t="shared" si="9072"/>
        <v>#N/A</v>
      </c>
      <c r="BW16634" s="60" t="e">
        <f t="shared" si="9087"/>
        <v>#N/A</v>
      </c>
      <c r="BX16634" s="58" t="e">
        <f t="shared" si="9073"/>
        <v>#N/A</v>
      </c>
      <c r="BY16634" s="60" t="e">
        <f t="shared" si="9088"/>
        <v>#N/A</v>
      </c>
      <c r="BZ16634" s="60" t="e">
        <f t="shared" si="9089"/>
        <v>#N/A</v>
      </c>
      <c r="CA16634" s="60" t="e">
        <f t="shared" si="9090"/>
        <v>#N/A</v>
      </c>
      <c r="CB16634" s="58" t="e">
        <f t="shared" si="9074"/>
        <v>#DIV/0!</v>
      </c>
      <c r="CC16634" s="60" t="e">
        <f t="shared" si="9091"/>
        <v>#DIV/0!</v>
      </c>
      <c r="CD16634" s="60" t="e">
        <f t="shared" si="9092"/>
        <v>#DIV/0!</v>
      </c>
      <c r="CE16634" s="60" t="e">
        <f t="shared" si="9093"/>
        <v>#DIV/0!</v>
      </c>
      <c r="CF16634" s="52" t="e">
        <f t="shared" si="9094"/>
        <v>#N/A</v>
      </c>
      <c r="CG16634" s="52" t="e">
        <f t="shared" si="9095"/>
        <v>#N/A</v>
      </c>
      <c r="CH16634" s="60" t="e">
        <f t="shared" si="9096"/>
        <v>#DIV/0!</v>
      </c>
      <c r="CI16634" s="60" t="e">
        <f t="shared" si="9097"/>
        <v>#DIV/0!</v>
      </c>
      <c r="CJ16634" s="60" t="e">
        <f t="shared" si="9066"/>
        <v>#N/A</v>
      </c>
      <c r="CK16634" s="60" t="e">
        <f t="shared" si="9066"/>
        <v>#N/A</v>
      </c>
      <c r="CL16634" s="60" t="e">
        <f t="shared" si="9066"/>
        <v>#DIV/0!</v>
      </c>
      <c r="CM16634" s="60" t="e">
        <f t="shared" si="9065"/>
        <v>#DIV/0!</v>
      </c>
      <c r="CN16634" s="60" t="e">
        <f t="shared" si="9098"/>
        <v>#N/A</v>
      </c>
      <c r="CO16634" s="60" t="e">
        <f t="shared" si="9099"/>
        <v>#DIV/0!</v>
      </c>
      <c r="CP16634" s="60" t="str">
        <f t="shared" si="9075"/>
        <v/>
      </c>
      <c r="CQ16634" s="60"/>
      <c r="CR16634" s="44"/>
      <c r="CS16634" s="58" t="e">
        <f t="shared" si="9076"/>
        <v>#N/A</v>
      </c>
      <c r="CT16634" s="58" t="e">
        <f t="shared" si="9077"/>
        <v>#N/A</v>
      </c>
      <c r="CU16634" s="58" t="e">
        <f t="shared" si="9078"/>
        <v>#DIV/0!</v>
      </c>
      <c r="CV16634" s="60" t="e">
        <f t="shared" si="9100"/>
        <v>#N/A</v>
      </c>
      <c r="CW16634" s="60">
        <f t="shared" si="9079"/>
        <v>1</v>
      </c>
      <c r="CX16634" s="60" t="e">
        <f t="shared" si="9101"/>
        <v>#DIV/0!</v>
      </c>
      <c r="CY16634" s="60" t="e">
        <f t="shared" si="9080"/>
        <v>#N/A</v>
      </c>
      <c r="CZ16634" s="60" t="e">
        <f t="shared" si="9081"/>
        <v>#N/A</v>
      </c>
      <c r="DA16634" s="60" t="e">
        <f t="shared" si="9102"/>
        <v>#DIV/0!</v>
      </c>
      <c r="DB16634" s="60" t="e">
        <f t="shared" si="9102"/>
        <v>#N/A</v>
      </c>
      <c r="DC16634" s="60" t="e">
        <f t="shared" si="9082"/>
        <v>#DIV/0!</v>
      </c>
      <c r="DD16634" s="60" t="e">
        <f t="shared" si="9103"/>
        <v>#N/A</v>
      </c>
      <c r="DE16634" s="60" t="e">
        <f t="shared" si="9104"/>
        <v>#N/A</v>
      </c>
      <c r="DF16634" s="60" t="str">
        <f t="shared" si="9083"/>
        <v/>
      </c>
    </row>
    <row r="16635" spans="66:110" s="1" customFormat="1" x14ac:dyDescent="0.3">
      <c r="BN16635" s="58" t="e">
        <f t="shared" si="9067"/>
        <v>#N/A</v>
      </c>
      <c r="BO16635" s="59" t="e">
        <f t="shared" si="9068"/>
        <v>#N/A</v>
      </c>
      <c r="BP16635" s="58" t="e">
        <f t="shared" si="9069"/>
        <v>#DIV/0!</v>
      </c>
      <c r="BQ16635" s="60" t="e">
        <f t="shared" si="9084"/>
        <v>#DIV/0!</v>
      </c>
      <c r="BR16635" s="58" t="e">
        <f t="shared" si="9070"/>
        <v>#N/A</v>
      </c>
      <c r="BS16635" s="60" t="e">
        <f t="shared" si="9085"/>
        <v>#N/A</v>
      </c>
      <c r="BT16635" s="60" t="e">
        <f t="shared" si="9086"/>
        <v>#DIV/0!</v>
      </c>
      <c r="BU16635" s="58" t="e">
        <f t="shared" si="9071"/>
        <v>#N/A</v>
      </c>
      <c r="BV16635" s="58" t="e">
        <f t="shared" si="9072"/>
        <v>#N/A</v>
      </c>
      <c r="BW16635" s="60" t="e">
        <f t="shared" si="9087"/>
        <v>#N/A</v>
      </c>
      <c r="BX16635" s="58" t="e">
        <f t="shared" si="9073"/>
        <v>#N/A</v>
      </c>
      <c r="BY16635" s="60" t="e">
        <f t="shared" si="9088"/>
        <v>#N/A</v>
      </c>
      <c r="BZ16635" s="60" t="e">
        <f t="shared" si="9089"/>
        <v>#N/A</v>
      </c>
      <c r="CA16635" s="60" t="e">
        <f t="shared" si="9090"/>
        <v>#N/A</v>
      </c>
      <c r="CB16635" s="58" t="e">
        <f t="shared" si="9074"/>
        <v>#DIV/0!</v>
      </c>
      <c r="CC16635" s="60" t="e">
        <f t="shared" si="9091"/>
        <v>#DIV/0!</v>
      </c>
      <c r="CD16635" s="60" t="e">
        <f t="shared" si="9092"/>
        <v>#DIV/0!</v>
      </c>
      <c r="CE16635" s="60" t="e">
        <f t="shared" si="9093"/>
        <v>#DIV/0!</v>
      </c>
      <c r="CF16635" s="52" t="e">
        <f t="shared" si="9094"/>
        <v>#N/A</v>
      </c>
      <c r="CG16635" s="52" t="e">
        <f t="shared" si="9095"/>
        <v>#N/A</v>
      </c>
      <c r="CH16635" s="60" t="e">
        <f t="shared" si="9096"/>
        <v>#DIV/0!</v>
      </c>
      <c r="CI16635" s="60" t="e">
        <f t="shared" si="9097"/>
        <v>#DIV/0!</v>
      </c>
      <c r="CJ16635" s="60" t="e">
        <f t="shared" si="9066"/>
        <v>#N/A</v>
      </c>
      <c r="CK16635" s="60" t="e">
        <f t="shared" si="9066"/>
        <v>#N/A</v>
      </c>
      <c r="CL16635" s="60" t="e">
        <f t="shared" si="9066"/>
        <v>#DIV/0!</v>
      </c>
      <c r="CM16635" s="60" t="e">
        <f t="shared" si="9065"/>
        <v>#DIV/0!</v>
      </c>
      <c r="CN16635" s="60" t="e">
        <f t="shared" si="9098"/>
        <v>#N/A</v>
      </c>
      <c r="CO16635" s="60" t="e">
        <f t="shared" si="9099"/>
        <v>#DIV/0!</v>
      </c>
      <c r="CP16635" s="60" t="str">
        <f t="shared" si="9075"/>
        <v/>
      </c>
      <c r="CQ16635" s="60"/>
      <c r="CR16635" s="44"/>
      <c r="CS16635" s="58" t="e">
        <f t="shared" si="9076"/>
        <v>#N/A</v>
      </c>
      <c r="CT16635" s="58" t="e">
        <f t="shared" si="9077"/>
        <v>#N/A</v>
      </c>
      <c r="CU16635" s="58" t="e">
        <f t="shared" si="9078"/>
        <v>#DIV/0!</v>
      </c>
      <c r="CV16635" s="60" t="e">
        <f t="shared" si="9100"/>
        <v>#N/A</v>
      </c>
      <c r="CW16635" s="60">
        <f t="shared" si="9079"/>
        <v>1</v>
      </c>
      <c r="CX16635" s="60" t="e">
        <f t="shared" si="9101"/>
        <v>#DIV/0!</v>
      </c>
      <c r="CY16635" s="60" t="e">
        <f t="shared" si="9080"/>
        <v>#N/A</v>
      </c>
      <c r="CZ16635" s="60" t="e">
        <f t="shared" si="9081"/>
        <v>#N/A</v>
      </c>
      <c r="DA16635" s="60" t="e">
        <f t="shared" si="9102"/>
        <v>#DIV/0!</v>
      </c>
      <c r="DB16635" s="60" t="e">
        <f t="shared" si="9102"/>
        <v>#N/A</v>
      </c>
      <c r="DC16635" s="60" t="e">
        <f t="shared" si="9082"/>
        <v>#DIV/0!</v>
      </c>
      <c r="DD16635" s="60" t="e">
        <f t="shared" si="9103"/>
        <v>#N/A</v>
      </c>
      <c r="DE16635" s="60" t="e">
        <f t="shared" si="9104"/>
        <v>#N/A</v>
      </c>
      <c r="DF16635" s="60" t="str">
        <f t="shared" si="9083"/>
        <v/>
      </c>
    </row>
    <row r="16636" spans="66:110" s="1" customFormat="1" x14ac:dyDescent="0.3">
      <c r="BN16636" s="58" t="e">
        <f t="shared" si="9067"/>
        <v>#N/A</v>
      </c>
      <c r="BO16636" s="59" t="e">
        <f t="shared" si="9068"/>
        <v>#N/A</v>
      </c>
      <c r="BP16636" s="58" t="e">
        <f t="shared" si="9069"/>
        <v>#DIV/0!</v>
      </c>
      <c r="BQ16636" s="60" t="e">
        <f t="shared" si="9084"/>
        <v>#DIV/0!</v>
      </c>
      <c r="BR16636" s="58" t="e">
        <f t="shared" si="9070"/>
        <v>#N/A</v>
      </c>
      <c r="BS16636" s="60" t="e">
        <f t="shared" si="9085"/>
        <v>#N/A</v>
      </c>
      <c r="BT16636" s="60" t="e">
        <f t="shared" si="9086"/>
        <v>#DIV/0!</v>
      </c>
      <c r="BU16636" s="58" t="e">
        <f t="shared" si="9071"/>
        <v>#N/A</v>
      </c>
      <c r="BV16636" s="58" t="e">
        <f t="shared" si="9072"/>
        <v>#N/A</v>
      </c>
      <c r="BW16636" s="60" t="e">
        <f t="shared" si="9087"/>
        <v>#N/A</v>
      </c>
      <c r="BX16636" s="58" t="e">
        <f t="shared" si="9073"/>
        <v>#N/A</v>
      </c>
      <c r="BY16636" s="60" t="e">
        <f t="shared" si="9088"/>
        <v>#N/A</v>
      </c>
      <c r="BZ16636" s="60" t="e">
        <f t="shared" si="9089"/>
        <v>#N/A</v>
      </c>
      <c r="CA16636" s="60" t="e">
        <f t="shared" si="9090"/>
        <v>#N/A</v>
      </c>
      <c r="CB16636" s="58" t="e">
        <f t="shared" si="9074"/>
        <v>#DIV/0!</v>
      </c>
      <c r="CC16636" s="60" t="e">
        <f t="shared" si="9091"/>
        <v>#DIV/0!</v>
      </c>
      <c r="CD16636" s="60" t="e">
        <f t="shared" si="9092"/>
        <v>#DIV/0!</v>
      </c>
      <c r="CE16636" s="60" t="e">
        <f t="shared" si="9093"/>
        <v>#DIV/0!</v>
      </c>
      <c r="CF16636" s="52" t="e">
        <f t="shared" si="9094"/>
        <v>#N/A</v>
      </c>
      <c r="CG16636" s="52" t="e">
        <f t="shared" si="9095"/>
        <v>#N/A</v>
      </c>
      <c r="CH16636" s="60" t="e">
        <f t="shared" si="9096"/>
        <v>#DIV/0!</v>
      </c>
      <c r="CI16636" s="60" t="e">
        <f t="shared" si="9097"/>
        <v>#DIV/0!</v>
      </c>
      <c r="CJ16636" s="60" t="e">
        <f t="shared" si="9066"/>
        <v>#N/A</v>
      </c>
      <c r="CK16636" s="60" t="e">
        <f t="shared" si="9066"/>
        <v>#N/A</v>
      </c>
      <c r="CL16636" s="60" t="e">
        <f t="shared" si="9066"/>
        <v>#DIV/0!</v>
      </c>
      <c r="CM16636" s="60" t="e">
        <f t="shared" si="9065"/>
        <v>#DIV/0!</v>
      </c>
      <c r="CN16636" s="60" t="e">
        <f t="shared" si="9098"/>
        <v>#N/A</v>
      </c>
      <c r="CO16636" s="60" t="e">
        <f t="shared" si="9099"/>
        <v>#DIV/0!</v>
      </c>
      <c r="CP16636" s="60" t="str">
        <f t="shared" si="9075"/>
        <v/>
      </c>
      <c r="CQ16636" s="60"/>
      <c r="CR16636" s="44"/>
      <c r="CS16636" s="58" t="e">
        <f t="shared" si="9076"/>
        <v>#N/A</v>
      </c>
      <c r="CT16636" s="58" t="e">
        <f t="shared" si="9077"/>
        <v>#N/A</v>
      </c>
      <c r="CU16636" s="58" t="e">
        <f t="shared" si="9078"/>
        <v>#DIV/0!</v>
      </c>
      <c r="CV16636" s="60" t="e">
        <f t="shared" si="9100"/>
        <v>#N/A</v>
      </c>
      <c r="CW16636" s="60">
        <f t="shared" si="9079"/>
        <v>1</v>
      </c>
      <c r="CX16636" s="60" t="e">
        <f t="shared" si="9101"/>
        <v>#DIV/0!</v>
      </c>
      <c r="CY16636" s="60" t="e">
        <f t="shared" si="9080"/>
        <v>#N/A</v>
      </c>
      <c r="CZ16636" s="60" t="e">
        <f t="shared" si="9081"/>
        <v>#N/A</v>
      </c>
      <c r="DA16636" s="60" t="e">
        <f t="shared" si="9102"/>
        <v>#DIV/0!</v>
      </c>
      <c r="DB16636" s="60" t="e">
        <f t="shared" si="9102"/>
        <v>#N/A</v>
      </c>
      <c r="DC16636" s="60" t="e">
        <f t="shared" si="9082"/>
        <v>#DIV/0!</v>
      </c>
      <c r="DD16636" s="60" t="e">
        <f t="shared" si="9103"/>
        <v>#N/A</v>
      </c>
      <c r="DE16636" s="60" t="e">
        <f t="shared" si="9104"/>
        <v>#N/A</v>
      </c>
      <c r="DF16636" s="60" t="str">
        <f t="shared" si="9083"/>
        <v/>
      </c>
    </row>
    <row r="16637" spans="66:110" s="1" customFormat="1" x14ac:dyDescent="0.3">
      <c r="BN16637" s="58" t="e">
        <f t="shared" si="9067"/>
        <v>#N/A</v>
      </c>
      <c r="BO16637" s="59" t="e">
        <f t="shared" si="9068"/>
        <v>#N/A</v>
      </c>
      <c r="BP16637" s="58" t="e">
        <f t="shared" si="9069"/>
        <v>#DIV/0!</v>
      </c>
      <c r="BQ16637" s="60" t="e">
        <f t="shared" si="9084"/>
        <v>#DIV/0!</v>
      </c>
      <c r="BR16637" s="58" t="e">
        <f t="shared" si="9070"/>
        <v>#N/A</v>
      </c>
      <c r="BS16637" s="60" t="e">
        <f t="shared" si="9085"/>
        <v>#N/A</v>
      </c>
      <c r="BT16637" s="60" t="e">
        <f t="shared" si="9086"/>
        <v>#DIV/0!</v>
      </c>
      <c r="BU16637" s="58" t="e">
        <f t="shared" si="9071"/>
        <v>#N/A</v>
      </c>
      <c r="BV16637" s="58" t="e">
        <f t="shared" si="9072"/>
        <v>#N/A</v>
      </c>
      <c r="BW16637" s="60" t="e">
        <f t="shared" si="9087"/>
        <v>#N/A</v>
      </c>
      <c r="BX16637" s="58" t="e">
        <f t="shared" si="9073"/>
        <v>#N/A</v>
      </c>
      <c r="BY16637" s="60" t="e">
        <f t="shared" si="9088"/>
        <v>#N/A</v>
      </c>
      <c r="BZ16637" s="60" t="e">
        <f t="shared" si="9089"/>
        <v>#N/A</v>
      </c>
      <c r="CA16637" s="60" t="e">
        <f t="shared" si="9090"/>
        <v>#N/A</v>
      </c>
      <c r="CB16637" s="58" t="e">
        <f t="shared" si="9074"/>
        <v>#DIV/0!</v>
      </c>
      <c r="CC16637" s="60" t="e">
        <f t="shared" si="9091"/>
        <v>#DIV/0!</v>
      </c>
      <c r="CD16637" s="60" t="e">
        <f t="shared" si="9092"/>
        <v>#DIV/0!</v>
      </c>
      <c r="CE16637" s="60" t="e">
        <f t="shared" si="9093"/>
        <v>#DIV/0!</v>
      </c>
      <c r="CF16637" s="52" t="e">
        <f t="shared" si="9094"/>
        <v>#N/A</v>
      </c>
      <c r="CG16637" s="52" t="e">
        <f t="shared" si="9095"/>
        <v>#N/A</v>
      </c>
      <c r="CH16637" s="60" t="e">
        <f t="shared" si="9096"/>
        <v>#DIV/0!</v>
      </c>
      <c r="CI16637" s="60" t="e">
        <f t="shared" si="9097"/>
        <v>#DIV/0!</v>
      </c>
      <c r="CJ16637" s="60" t="e">
        <f t="shared" si="9066"/>
        <v>#N/A</v>
      </c>
      <c r="CK16637" s="60" t="e">
        <f t="shared" si="9066"/>
        <v>#N/A</v>
      </c>
      <c r="CL16637" s="60" t="e">
        <f t="shared" si="9066"/>
        <v>#DIV/0!</v>
      </c>
      <c r="CM16637" s="60" t="e">
        <f t="shared" si="9065"/>
        <v>#DIV/0!</v>
      </c>
      <c r="CN16637" s="60" t="e">
        <f t="shared" si="9098"/>
        <v>#N/A</v>
      </c>
      <c r="CO16637" s="60" t="e">
        <f t="shared" si="9099"/>
        <v>#DIV/0!</v>
      </c>
      <c r="CP16637" s="60" t="str">
        <f t="shared" si="9075"/>
        <v/>
      </c>
      <c r="CQ16637" s="60"/>
      <c r="CR16637" s="44"/>
      <c r="CS16637" s="58" t="e">
        <f t="shared" si="9076"/>
        <v>#N/A</v>
      </c>
      <c r="CT16637" s="58" t="e">
        <f t="shared" si="9077"/>
        <v>#N/A</v>
      </c>
      <c r="CU16637" s="58" t="e">
        <f t="shared" si="9078"/>
        <v>#DIV/0!</v>
      </c>
      <c r="CV16637" s="60" t="e">
        <f t="shared" si="9100"/>
        <v>#N/A</v>
      </c>
      <c r="CW16637" s="60">
        <f t="shared" si="9079"/>
        <v>1</v>
      </c>
      <c r="CX16637" s="60" t="e">
        <f t="shared" si="9101"/>
        <v>#DIV/0!</v>
      </c>
      <c r="CY16637" s="60" t="e">
        <f t="shared" si="9080"/>
        <v>#N/A</v>
      </c>
      <c r="CZ16637" s="60" t="e">
        <f t="shared" si="9081"/>
        <v>#N/A</v>
      </c>
      <c r="DA16637" s="60" t="e">
        <f t="shared" si="9102"/>
        <v>#DIV/0!</v>
      </c>
      <c r="DB16637" s="60" t="e">
        <f t="shared" si="9102"/>
        <v>#N/A</v>
      </c>
      <c r="DC16637" s="60" t="e">
        <f t="shared" si="9082"/>
        <v>#DIV/0!</v>
      </c>
      <c r="DD16637" s="60" t="e">
        <f t="shared" si="9103"/>
        <v>#N/A</v>
      </c>
      <c r="DE16637" s="60" t="e">
        <f t="shared" si="9104"/>
        <v>#N/A</v>
      </c>
      <c r="DF16637" s="60" t="str">
        <f t="shared" si="9083"/>
        <v/>
      </c>
    </row>
    <row r="16638" spans="66:110" s="1" customFormat="1" x14ac:dyDescent="0.3">
      <c r="BN16638" s="58" t="e">
        <f t="shared" si="9067"/>
        <v>#N/A</v>
      </c>
      <c r="BO16638" s="59" t="e">
        <f t="shared" si="9068"/>
        <v>#N/A</v>
      </c>
      <c r="BP16638" s="58" t="e">
        <f t="shared" si="9069"/>
        <v>#DIV/0!</v>
      </c>
      <c r="BQ16638" s="60" t="e">
        <f t="shared" si="9084"/>
        <v>#DIV/0!</v>
      </c>
      <c r="BR16638" s="58" t="e">
        <f t="shared" si="9070"/>
        <v>#N/A</v>
      </c>
      <c r="BS16638" s="60" t="e">
        <f t="shared" si="9085"/>
        <v>#N/A</v>
      </c>
      <c r="BT16638" s="60" t="e">
        <f t="shared" si="9086"/>
        <v>#DIV/0!</v>
      </c>
      <c r="BU16638" s="58" t="e">
        <f t="shared" si="9071"/>
        <v>#N/A</v>
      </c>
      <c r="BV16638" s="58" t="e">
        <f t="shared" si="9072"/>
        <v>#N/A</v>
      </c>
      <c r="BW16638" s="60" t="e">
        <f t="shared" si="9087"/>
        <v>#N/A</v>
      </c>
      <c r="BX16638" s="58" t="e">
        <f t="shared" si="9073"/>
        <v>#N/A</v>
      </c>
      <c r="BY16638" s="60" t="e">
        <f t="shared" si="9088"/>
        <v>#N/A</v>
      </c>
      <c r="BZ16638" s="60" t="e">
        <f t="shared" si="9089"/>
        <v>#N/A</v>
      </c>
      <c r="CA16638" s="60" t="e">
        <f t="shared" si="9090"/>
        <v>#N/A</v>
      </c>
      <c r="CB16638" s="58" t="e">
        <f t="shared" si="9074"/>
        <v>#DIV/0!</v>
      </c>
      <c r="CC16638" s="60" t="e">
        <f t="shared" si="9091"/>
        <v>#DIV/0!</v>
      </c>
      <c r="CD16638" s="60" t="e">
        <f t="shared" si="9092"/>
        <v>#DIV/0!</v>
      </c>
      <c r="CE16638" s="60" t="e">
        <f t="shared" si="9093"/>
        <v>#DIV/0!</v>
      </c>
      <c r="CF16638" s="52" t="e">
        <f t="shared" si="9094"/>
        <v>#N/A</v>
      </c>
      <c r="CG16638" s="52" t="e">
        <f t="shared" si="9095"/>
        <v>#N/A</v>
      </c>
      <c r="CH16638" s="60" t="e">
        <f t="shared" si="9096"/>
        <v>#DIV/0!</v>
      </c>
      <c r="CI16638" s="60" t="e">
        <f t="shared" si="9097"/>
        <v>#DIV/0!</v>
      </c>
      <c r="CJ16638" s="60" t="e">
        <f t="shared" si="9066"/>
        <v>#N/A</v>
      </c>
      <c r="CK16638" s="60" t="e">
        <f t="shared" si="9066"/>
        <v>#N/A</v>
      </c>
      <c r="CL16638" s="60" t="e">
        <f t="shared" si="9066"/>
        <v>#DIV/0!</v>
      </c>
      <c r="CM16638" s="60" t="e">
        <f t="shared" si="9065"/>
        <v>#DIV/0!</v>
      </c>
      <c r="CN16638" s="60" t="e">
        <f t="shared" si="9098"/>
        <v>#N/A</v>
      </c>
      <c r="CO16638" s="60" t="e">
        <f t="shared" si="9099"/>
        <v>#DIV/0!</v>
      </c>
      <c r="CP16638" s="60" t="str">
        <f t="shared" si="9075"/>
        <v/>
      </c>
      <c r="CQ16638" s="60"/>
      <c r="CR16638" s="44"/>
      <c r="CS16638" s="58" t="e">
        <f t="shared" si="9076"/>
        <v>#N/A</v>
      </c>
      <c r="CT16638" s="58" t="e">
        <f t="shared" si="9077"/>
        <v>#N/A</v>
      </c>
      <c r="CU16638" s="58" t="e">
        <f t="shared" si="9078"/>
        <v>#DIV/0!</v>
      </c>
      <c r="CV16638" s="60" t="e">
        <f t="shared" si="9100"/>
        <v>#N/A</v>
      </c>
      <c r="CW16638" s="60">
        <f t="shared" si="9079"/>
        <v>1</v>
      </c>
      <c r="CX16638" s="60" t="e">
        <f t="shared" si="9101"/>
        <v>#DIV/0!</v>
      </c>
      <c r="CY16638" s="60" t="e">
        <f t="shared" si="9080"/>
        <v>#N/A</v>
      </c>
      <c r="CZ16638" s="60" t="e">
        <f t="shared" si="9081"/>
        <v>#N/A</v>
      </c>
      <c r="DA16638" s="60" t="e">
        <f t="shared" si="9102"/>
        <v>#DIV/0!</v>
      </c>
      <c r="DB16638" s="60" t="e">
        <f t="shared" si="9102"/>
        <v>#N/A</v>
      </c>
      <c r="DC16638" s="60" t="e">
        <f t="shared" si="9082"/>
        <v>#DIV/0!</v>
      </c>
      <c r="DD16638" s="60" t="e">
        <f t="shared" si="9103"/>
        <v>#N/A</v>
      </c>
      <c r="DE16638" s="60" t="e">
        <f t="shared" si="9104"/>
        <v>#N/A</v>
      </c>
      <c r="DF16638" s="60" t="str">
        <f t="shared" si="9083"/>
        <v/>
      </c>
    </row>
    <row r="16639" spans="66:110" s="1" customFormat="1" x14ac:dyDescent="0.3">
      <c r="BN16639" s="58" t="e">
        <f t="shared" si="9067"/>
        <v>#N/A</v>
      </c>
      <c r="BO16639" s="59" t="e">
        <f t="shared" si="9068"/>
        <v>#N/A</v>
      </c>
      <c r="BP16639" s="58" t="e">
        <f t="shared" si="9069"/>
        <v>#DIV/0!</v>
      </c>
      <c r="BQ16639" s="60" t="e">
        <f t="shared" si="9084"/>
        <v>#DIV/0!</v>
      </c>
      <c r="BR16639" s="58" t="e">
        <f t="shared" si="9070"/>
        <v>#N/A</v>
      </c>
      <c r="BS16639" s="60" t="e">
        <f t="shared" si="9085"/>
        <v>#N/A</v>
      </c>
      <c r="BT16639" s="60" t="e">
        <f t="shared" si="9086"/>
        <v>#DIV/0!</v>
      </c>
      <c r="BU16639" s="58" t="e">
        <f t="shared" si="9071"/>
        <v>#N/A</v>
      </c>
      <c r="BV16639" s="58" t="e">
        <f t="shared" si="9072"/>
        <v>#N/A</v>
      </c>
      <c r="BW16639" s="60" t="e">
        <f t="shared" si="9087"/>
        <v>#N/A</v>
      </c>
      <c r="BX16639" s="58" t="e">
        <f t="shared" si="9073"/>
        <v>#N/A</v>
      </c>
      <c r="BY16639" s="60" t="e">
        <f t="shared" si="9088"/>
        <v>#N/A</v>
      </c>
      <c r="BZ16639" s="60" t="e">
        <f t="shared" si="9089"/>
        <v>#N/A</v>
      </c>
      <c r="CA16639" s="60" t="e">
        <f t="shared" si="9090"/>
        <v>#N/A</v>
      </c>
      <c r="CB16639" s="58" t="e">
        <f t="shared" si="9074"/>
        <v>#DIV/0!</v>
      </c>
      <c r="CC16639" s="60" t="e">
        <f t="shared" si="9091"/>
        <v>#DIV/0!</v>
      </c>
      <c r="CD16639" s="60" t="e">
        <f t="shared" si="9092"/>
        <v>#DIV/0!</v>
      </c>
      <c r="CE16639" s="60" t="e">
        <f t="shared" si="9093"/>
        <v>#DIV/0!</v>
      </c>
      <c r="CF16639" s="52" t="e">
        <f t="shared" si="9094"/>
        <v>#N/A</v>
      </c>
      <c r="CG16639" s="52" t="e">
        <f t="shared" si="9095"/>
        <v>#N/A</v>
      </c>
      <c r="CH16639" s="60" t="e">
        <f t="shared" si="9096"/>
        <v>#DIV/0!</v>
      </c>
      <c r="CI16639" s="60" t="e">
        <f t="shared" si="9097"/>
        <v>#DIV/0!</v>
      </c>
      <c r="CJ16639" s="60" t="e">
        <f t="shared" si="9066"/>
        <v>#N/A</v>
      </c>
      <c r="CK16639" s="60" t="e">
        <f t="shared" si="9066"/>
        <v>#N/A</v>
      </c>
      <c r="CL16639" s="60" t="e">
        <f t="shared" si="9066"/>
        <v>#DIV/0!</v>
      </c>
      <c r="CM16639" s="60" t="e">
        <f t="shared" si="9065"/>
        <v>#DIV/0!</v>
      </c>
      <c r="CN16639" s="60" t="e">
        <f t="shared" si="9098"/>
        <v>#N/A</v>
      </c>
      <c r="CO16639" s="60" t="e">
        <f t="shared" si="9099"/>
        <v>#DIV/0!</v>
      </c>
      <c r="CP16639" s="60" t="str">
        <f t="shared" si="9075"/>
        <v/>
      </c>
      <c r="CQ16639" s="60"/>
      <c r="CR16639" s="44"/>
      <c r="CS16639" s="58" t="e">
        <f t="shared" si="9076"/>
        <v>#N/A</v>
      </c>
      <c r="CT16639" s="58" t="e">
        <f t="shared" si="9077"/>
        <v>#N/A</v>
      </c>
      <c r="CU16639" s="58" t="e">
        <f t="shared" si="9078"/>
        <v>#DIV/0!</v>
      </c>
      <c r="CV16639" s="60" t="e">
        <f t="shared" si="9100"/>
        <v>#N/A</v>
      </c>
      <c r="CW16639" s="60">
        <f t="shared" si="9079"/>
        <v>1</v>
      </c>
      <c r="CX16639" s="60" t="e">
        <f t="shared" si="9101"/>
        <v>#DIV/0!</v>
      </c>
      <c r="CY16639" s="60" t="e">
        <f t="shared" si="9080"/>
        <v>#N/A</v>
      </c>
      <c r="CZ16639" s="60" t="e">
        <f t="shared" si="9081"/>
        <v>#N/A</v>
      </c>
      <c r="DA16639" s="60" t="e">
        <f t="shared" si="9102"/>
        <v>#DIV/0!</v>
      </c>
      <c r="DB16639" s="60" t="e">
        <f t="shared" si="9102"/>
        <v>#N/A</v>
      </c>
      <c r="DC16639" s="60" t="e">
        <f t="shared" si="9082"/>
        <v>#DIV/0!</v>
      </c>
      <c r="DD16639" s="60" t="e">
        <f t="shared" si="9103"/>
        <v>#N/A</v>
      </c>
      <c r="DE16639" s="60" t="e">
        <f t="shared" si="9104"/>
        <v>#N/A</v>
      </c>
      <c r="DF16639" s="60" t="str">
        <f t="shared" si="9083"/>
        <v/>
      </c>
    </row>
    <row r="16640" spans="66:110" s="1" customFormat="1" x14ac:dyDescent="0.3">
      <c r="BN16640" s="58" t="e">
        <f t="shared" si="9067"/>
        <v>#N/A</v>
      </c>
      <c r="BO16640" s="59" t="e">
        <f t="shared" si="9068"/>
        <v>#N/A</v>
      </c>
      <c r="BP16640" s="58" t="e">
        <f t="shared" si="9069"/>
        <v>#DIV/0!</v>
      </c>
      <c r="BQ16640" s="60" t="e">
        <f t="shared" si="9084"/>
        <v>#DIV/0!</v>
      </c>
      <c r="BR16640" s="58" t="e">
        <f t="shared" si="9070"/>
        <v>#N/A</v>
      </c>
      <c r="BS16640" s="60" t="e">
        <f t="shared" si="9085"/>
        <v>#N/A</v>
      </c>
      <c r="BT16640" s="60" t="e">
        <f t="shared" si="9086"/>
        <v>#DIV/0!</v>
      </c>
      <c r="BU16640" s="58" t="e">
        <f t="shared" si="9071"/>
        <v>#N/A</v>
      </c>
      <c r="BV16640" s="58" t="e">
        <f t="shared" si="9072"/>
        <v>#N/A</v>
      </c>
      <c r="BW16640" s="60" t="e">
        <f t="shared" si="9087"/>
        <v>#N/A</v>
      </c>
      <c r="BX16640" s="58" t="e">
        <f t="shared" si="9073"/>
        <v>#N/A</v>
      </c>
      <c r="BY16640" s="60" t="e">
        <f t="shared" si="9088"/>
        <v>#N/A</v>
      </c>
      <c r="BZ16640" s="60" t="e">
        <f t="shared" si="9089"/>
        <v>#N/A</v>
      </c>
      <c r="CA16640" s="60" t="e">
        <f t="shared" si="9090"/>
        <v>#N/A</v>
      </c>
      <c r="CB16640" s="58" t="e">
        <f t="shared" si="9074"/>
        <v>#DIV/0!</v>
      </c>
      <c r="CC16640" s="60" t="e">
        <f t="shared" si="9091"/>
        <v>#DIV/0!</v>
      </c>
      <c r="CD16640" s="60" t="e">
        <f t="shared" si="9092"/>
        <v>#DIV/0!</v>
      </c>
      <c r="CE16640" s="60" t="e">
        <f t="shared" si="9093"/>
        <v>#DIV/0!</v>
      </c>
      <c r="CF16640" s="52" t="e">
        <f t="shared" si="9094"/>
        <v>#N/A</v>
      </c>
      <c r="CG16640" s="52" t="e">
        <f t="shared" si="9095"/>
        <v>#N/A</v>
      </c>
      <c r="CH16640" s="60" t="e">
        <f t="shared" si="9096"/>
        <v>#DIV/0!</v>
      </c>
      <c r="CI16640" s="60" t="e">
        <f t="shared" si="9097"/>
        <v>#DIV/0!</v>
      </c>
      <c r="CJ16640" s="60" t="e">
        <f t="shared" si="9066"/>
        <v>#N/A</v>
      </c>
      <c r="CK16640" s="60" t="e">
        <f t="shared" si="9066"/>
        <v>#N/A</v>
      </c>
      <c r="CL16640" s="60" t="e">
        <f t="shared" si="9066"/>
        <v>#DIV/0!</v>
      </c>
      <c r="CM16640" s="60" t="e">
        <f t="shared" si="9065"/>
        <v>#DIV/0!</v>
      </c>
      <c r="CN16640" s="60" t="e">
        <f t="shared" si="9098"/>
        <v>#N/A</v>
      </c>
      <c r="CO16640" s="60" t="e">
        <f t="shared" si="9099"/>
        <v>#DIV/0!</v>
      </c>
      <c r="CP16640" s="60" t="str">
        <f t="shared" si="9075"/>
        <v/>
      </c>
      <c r="CQ16640" s="60"/>
      <c r="CR16640" s="44"/>
      <c r="CS16640" s="58" t="e">
        <f t="shared" si="9076"/>
        <v>#N/A</v>
      </c>
      <c r="CT16640" s="58" t="e">
        <f t="shared" si="9077"/>
        <v>#N/A</v>
      </c>
      <c r="CU16640" s="58" t="e">
        <f t="shared" si="9078"/>
        <v>#DIV/0!</v>
      </c>
      <c r="CV16640" s="60" t="e">
        <f t="shared" si="9100"/>
        <v>#N/A</v>
      </c>
      <c r="CW16640" s="60">
        <f t="shared" si="9079"/>
        <v>1</v>
      </c>
      <c r="CX16640" s="60" t="e">
        <f t="shared" si="9101"/>
        <v>#DIV/0!</v>
      </c>
      <c r="CY16640" s="60" t="e">
        <f t="shared" si="9080"/>
        <v>#N/A</v>
      </c>
      <c r="CZ16640" s="60" t="e">
        <f t="shared" si="9081"/>
        <v>#N/A</v>
      </c>
      <c r="DA16640" s="60" t="e">
        <f t="shared" si="9102"/>
        <v>#DIV/0!</v>
      </c>
      <c r="DB16640" s="60" t="e">
        <f t="shared" si="9102"/>
        <v>#N/A</v>
      </c>
      <c r="DC16640" s="60" t="e">
        <f t="shared" si="9082"/>
        <v>#DIV/0!</v>
      </c>
      <c r="DD16640" s="60" t="e">
        <f t="shared" si="9103"/>
        <v>#N/A</v>
      </c>
      <c r="DE16640" s="60" t="e">
        <f t="shared" si="9104"/>
        <v>#N/A</v>
      </c>
      <c r="DF16640" s="60" t="str">
        <f t="shared" si="9083"/>
        <v/>
      </c>
    </row>
    <row r="16641" spans="66:110" s="1" customFormat="1" x14ac:dyDescent="0.3">
      <c r="BN16641" s="58" t="e">
        <f t="shared" si="9067"/>
        <v>#N/A</v>
      </c>
      <c r="BO16641" s="59" t="e">
        <f t="shared" si="9068"/>
        <v>#N/A</v>
      </c>
      <c r="BP16641" s="58" t="e">
        <f t="shared" si="9069"/>
        <v>#DIV/0!</v>
      </c>
      <c r="BQ16641" s="60" t="e">
        <f t="shared" si="9084"/>
        <v>#DIV/0!</v>
      </c>
      <c r="BR16641" s="58" t="e">
        <f t="shared" si="9070"/>
        <v>#N/A</v>
      </c>
      <c r="BS16641" s="60" t="e">
        <f t="shared" si="9085"/>
        <v>#N/A</v>
      </c>
      <c r="BT16641" s="60" t="e">
        <f t="shared" si="9086"/>
        <v>#DIV/0!</v>
      </c>
      <c r="BU16641" s="58" t="e">
        <f t="shared" si="9071"/>
        <v>#N/A</v>
      </c>
      <c r="BV16641" s="58" t="e">
        <f t="shared" si="9072"/>
        <v>#N/A</v>
      </c>
      <c r="BW16641" s="60" t="e">
        <f t="shared" si="9087"/>
        <v>#N/A</v>
      </c>
      <c r="BX16641" s="58" t="e">
        <f t="shared" si="9073"/>
        <v>#N/A</v>
      </c>
      <c r="BY16641" s="60" t="e">
        <f t="shared" si="9088"/>
        <v>#N/A</v>
      </c>
      <c r="BZ16641" s="60" t="e">
        <f t="shared" si="9089"/>
        <v>#N/A</v>
      </c>
      <c r="CA16641" s="60" t="e">
        <f t="shared" si="9090"/>
        <v>#N/A</v>
      </c>
      <c r="CB16641" s="58" t="e">
        <f t="shared" si="9074"/>
        <v>#DIV/0!</v>
      </c>
      <c r="CC16641" s="60" t="e">
        <f t="shared" si="9091"/>
        <v>#DIV/0!</v>
      </c>
      <c r="CD16641" s="60" t="e">
        <f t="shared" si="9092"/>
        <v>#DIV/0!</v>
      </c>
      <c r="CE16641" s="60" t="e">
        <f t="shared" si="9093"/>
        <v>#DIV/0!</v>
      </c>
      <c r="CF16641" s="52" t="e">
        <f t="shared" si="9094"/>
        <v>#N/A</v>
      </c>
      <c r="CG16641" s="52" t="e">
        <f t="shared" si="9095"/>
        <v>#N/A</v>
      </c>
      <c r="CH16641" s="60" t="e">
        <f t="shared" si="9096"/>
        <v>#DIV/0!</v>
      </c>
      <c r="CI16641" s="60" t="e">
        <f t="shared" si="9097"/>
        <v>#DIV/0!</v>
      </c>
      <c r="CJ16641" s="60" t="e">
        <f t="shared" si="9066"/>
        <v>#N/A</v>
      </c>
      <c r="CK16641" s="60" t="e">
        <f t="shared" si="9066"/>
        <v>#N/A</v>
      </c>
      <c r="CL16641" s="60" t="e">
        <f t="shared" si="9066"/>
        <v>#DIV/0!</v>
      </c>
      <c r="CM16641" s="60" t="e">
        <f t="shared" si="9065"/>
        <v>#DIV/0!</v>
      </c>
      <c r="CN16641" s="60" t="e">
        <f t="shared" si="9098"/>
        <v>#N/A</v>
      </c>
      <c r="CO16641" s="60" t="e">
        <f t="shared" si="9099"/>
        <v>#DIV/0!</v>
      </c>
      <c r="CP16641" s="60" t="str">
        <f t="shared" si="9075"/>
        <v/>
      </c>
      <c r="CQ16641" s="60"/>
      <c r="CR16641" s="44"/>
      <c r="CS16641" s="58" t="e">
        <f t="shared" si="9076"/>
        <v>#N/A</v>
      </c>
      <c r="CT16641" s="58" t="e">
        <f t="shared" si="9077"/>
        <v>#N/A</v>
      </c>
      <c r="CU16641" s="58" t="e">
        <f t="shared" si="9078"/>
        <v>#DIV/0!</v>
      </c>
      <c r="CV16641" s="60" t="e">
        <f t="shared" si="9100"/>
        <v>#N/A</v>
      </c>
      <c r="CW16641" s="60">
        <f t="shared" si="9079"/>
        <v>1</v>
      </c>
      <c r="CX16641" s="60" t="e">
        <f t="shared" si="9101"/>
        <v>#DIV/0!</v>
      </c>
      <c r="CY16641" s="60" t="e">
        <f t="shared" si="9080"/>
        <v>#N/A</v>
      </c>
      <c r="CZ16641" s="60" t="e">
        <f t="shared" si="9081"/>
        <v>#N/A</v>
      </c>
      <c r="DA16641" s="60" t="e">
        <f t="shared" si="9102"/>
        <v>#DIV/0!</v>
      </c>
      <c r="DB16641" s="60" t="e">
        <f t="shared" si="9102"/>
        <v>#N/A</v>
      </c>
      <c r="DC16641" s="60" t="e">
        <f t="shared" si="9082"/>
        <v>#DIV/0!</v>
      </c>
      <c r="DD16641" s="60" t="e">
        <f t="shared" si="9103"/>
        <v>#N/A</v>
      </c>
      <c r="DE16641" s="60" t="e">
        <f t="shared" si="9104"/>
        <v>#N/A</v>
      </c>
      <c r="DF16641" s="60" t="str">
        <f t="shared" si="9083"/>
        <v/>
      </c>
    </row>
    <row r="16642" spans="66:110" s="1" customFormat="1" x14ac:dyDescent="0.3">
      <c r="BN16642" s="58" t="e">
        <f t="shared" si="9067"/>
        <v>#N/A</v>
      </c>
      <c r="BO16642" s="59" t="e">
        <f t="shared" si="9068"/>
        <v>#N/A</v>
      </c>
      <c r="BP16642" s="58" t="e">
        <f t="shared" si="9069"/>
        <v>#DIV/0!</v>
      </c>
      <c r="BQ16642" s="60" t="e">
        <f t="shared" si="9084"/>
        <v>#DIV/0!</v>
      </c>
      <c r="BR16642" s="58" t="e">
        <f t="shared" si="9070"/>
        <v>#N/A</v>
      </c>
      <c r="BS16642" s="60" t="e">
        <f t="shared" si="9085"/>
        <v>#N/A</v>
      </c>
      <c r="BT16642" s="60" t="e">
        <f t="shared" si="9086"/>
        <v>#DIV/0!</v>
      </c>
      <c r="BU16642" s="58" t="e">
        <f t="shared" si="9071"/>
        <v>#N/A</v>
      </c>
      <c r="BV16642" s="58" t="e">
        <f t="shared" si="9072"/>
        <v>#N/A</v>
      </c>
      <c r="BW16642" s="60" t="e">
        <f t="shared" si="9087"/>
        <v>#N/A</v>
      </c>
      <c r="BX16642" s="58" t="e">
        <f t="shared" si="9073"/>
        <v>#N/A</v>
      </c>
      <c r="BY16642" s="60" t="e">
        <f t="shared" si="9088"/>
        <v>#N/A</v>
      </c>
      <c r="BZ16642" s="60" t="e">
        <f t="shared" si="9089"/>
        <v>#N/A</v>
      </c>
      <c r="CA16642" s="60" t="e">
        <f t="shared" si="9090"/>
        <v>#N/A</v>
      </c>
      <c r="CB16642" s="58" t="e">
        <f t="shared" si="9074"/>
        <v>#DIV/0!</v>
      </c>
      <c r="CC16642" s="60" t="e">
        <f t="shared" si="9091"/>
        <v>#DIV/0!</v>
      </c>
      <c r="CD16642" s="60" t="e">
        <f t="shared" si="9092"/>
        <v>#DIV/0!</v>
      </c>
      <c r="CE16642" s="60" t="e">
        <f t="shared" si="9093"/>
        <v>#DIV/0!</v>
      </c>
      <c r="CF16642" s="52" t="e">
        <f t="shared" si="9094"/>
        <v>#N/A</v>
      </c>
      <c r="CG16642" s="52" t="e">
        <f t="shared" si="9095"/>
        <v>#N/A</v>
      </c>
      <c r="CH16642" s="60" t="e">
        <f t="shared" si="9096"/>
        <v>#DIV/0!</v>
      </c>
      <c r="CI16642" s="60" t="e">
        <f t="shared" si="9097"/>
        <v>#DIV/0!</v>
      </c>
      <c r="CJ16642" s="60" t="e">
        <f t="shared" si="9066"/>
        <v>#N/A</v>
      </c>
      <c r="CK16642" s="60" t="e">
        <f t="shared" si="9066"/>
        <v>#N/A</v>
      </c>
      <c r="CL16642" s="60" t="e">
        <f t="shared" si="9066"/>
        <v>#DIV/0!</v>
      </c>
      <c r="CM16642" s="60" t="e">
        <f t="shared" si="9065"/>
        <v>#DIV/0!</v>
      </c>
      <c r="CN16642" s="60" t="e">
        <f t="shared" si="9098"/>
        <v>#N/A</v>
      </c>
      <c r="CO16642" s="60" t="e">
        <f t="shared" si="9099"/>
        <v>#DIV/0!</v>
      </c>
      <c r="CP16642" s="60" t="str">
        <f t="shared" si="9075"/>
        <v/>
      </c>
      <c r="CQ16642" s="60"/>
      <c r="CR16642" s="44"/>
      <c r="CS16642" s="58" t="e">
        <f t="shared" si="9076"/>
        <v>#N/A</v>
      </c>
      <c r="CT16642" s="58" t="e">
        <f t="shared" si="9077"/>
        <v>#N/A</v>
      </c>
      <c r="CU16642" s="58" t="e">
        <f t="shared" si="9078"/>
        <v>#DIV/0!</v>
      </c>
      <c r="CV16642" s="60" t="e">
        <f t="shared" si="9100"/>
        <v>#N/A</v>
      </c>
      <c r="CW16642" s="60">
        <f t="shared" si="9079"/>
        <v>1</v>
      </c>
      <c r="CX16642" s="60" t="e">
        <f t="shared" si="9101"/>
        <v>#DIV/0!</v>
      </c>
      <c r="CY16642" s="60" t="e">
        <f t="shared" si="9080"/>
        <v>#N/A</v>
      </c>
      <c r="CZ16642" s="60" t="e">
        <f t="shared" si="9081"/>
        <v>#N/A</v>
      </c>
      <c r="DA16642" s="60" t="e">
        <f t="shared" si="9102"/>
        <v>#DIV/0!</v>
      </c>
      <c r="DB16642" s="60" t="e">
        <f t="shared" si="9102"/>
        <v>#N/A</v>
      </c>
      <c r="DC16642" s="60" t="e">
        <f t="shared" si="9082"/>
        <v>#DIV/0!</v>
      </c>
      <c r="DD16642" s="60" t="e">
        <f t="shared" si="9103"/>
        <v>#N/A</v>
      </c>
      <c r="DE16642" s="60" t="e">
        <f t="shared" si="9104"/>
        <v>#N/A</v>
      </c>
      <c r="DF16642" s="60" t="str">
        <f t="shared" si="9083"/>
        <v/>
      </c>
    </row>
    <row r="16643" spans="66:110" s="1" customFormat="1" x14ac:dyDescent="0.3">
      <c r="BN16643" s="58" t="e">
        <f t="shared" si="9067"/>
        <v>#N/A</v>
      </c>
      <c r="BO16643" s="59" t="e">
        <f t="shared" si="9068"/>
        <v>#N/A</v>
      </c>
      <c r="BP16643" s="58" t="e">
        <f t="shared" si="9069"/>
        <v>#DIV/0!</v>
      </c>
      <c r="BQ16643" s="60" t="e">
        <f t="shared" si="9084"/>
        <v>#DIV/0!</v>
      </c>
      <c r="BR16643" s="58" t="e">
        <f t="shared" si="9070"/>
        <v>#N/A</v>
      </c>
      <c r="BS16643" s="60" t="e">
        <f t="shared" si="9085"/>
        <v>#N/A</v>
      </c>
      <c r="BT16643" s="60" t="e">
        <f t="shared" si="9086"/>
        <v>#DIV/0!</v>
      </c>
      <c r="BU16643" s="58" t="e">
        <f t="shared" si="9071"/>
        <v>#N/A</v>
      </c>
      <c r="BV16643" s="58" t="e">
        <f t="shared" si="9072"/>
        <v>#N/A</v>
      </c>
      <c r="BW16643" s="60" t="e">
        <f t="shared" si="9087"/>
        <v>#N/A</v>
      </c>
      <c r="BX16643" s="58" t="e">
        <f t="shared" si="9073"/>
        <v>#N/A</v>
      </c>
      <c r="BY16643" s="60" t="e">
        <f t="shared" si="9088"/>
        <v>#N/A</v>
      </c>
      <c r="BZ16643" s="60" t="e">
        <f t="shared" si="9089"/>
        <v>#N/A</v>
      </c>
      <c r="CA16643" s="60" t="e">
        <f t="shared" si="9090"/>
        <v>#N/A</v>
      </c>
      <c r="CB16643" s="58" t="e">
        <f t="shared" si="9074"/>
        <v>#DIV/0!</v>
      </c>
      <c r="CC16643" s="60" t="e">
        <f t="shared" si="9091"/>
        <v>#DIV/0!</v>
      </c>
      <c r="CD16643" s="60" t="e">
        <f t="shared" si="9092"/>
        <v>#DIV/0!</v>
      </c>
      <c r="CE16643" s="60" t="e">
        <f t="shared" si="9093"/>
        <v>#DIV/0!</v>
      </c>
      <c r="CF16643" s="52" t="e">
        <f t="shared" si="9094"/>
        <v>#N/A</v>
      </c>
      <c r="CG16643" s="52" t="e">
        <f t="shared" si="9095"/>
        <v>#N/A</v>
      </c>
      <c r="CH16643" s="60" t="e">
        <f t="shared" si="9096"/>
        <v>#DIV/0!</v>
      </c>
      <c r="CI16643" s="60" t="e">
        <f t="shared" si="9097"/>
        <v>#DIV/0!</v>
      </c>
      <c r="CJ16643" s="60" t="e">
        <f t="shared" si="9066"/>
        <v>#N/A</v>
      </c>
      <c r="CK16643" s="60" t="e">
        <f t="shared" si="9066"/>
        <v>#N/A</v>
      </c>
      <c r="CL16643" s="60" t="e">
        <f t="shared" si="9066"/>
        <v>#DIV/0!</v>
      </c>
      <c r="CM16643" s="60" t="e">
        <f t="shared" si="9065"/>
        <v>#DIV/0!</v>
      </c>
      <c r="CN16643" s="60" t="e">
        <f t="shared" si="9098"/>
        <v>#N/A</v>
      </c>
      <c r="CO16643" s="60" t="e">
        <f t="shared" si="9099"/>
        <v>#DIV/0!</v>
      </c>
      <c r="CP16643" s="60" t="str">
        <f t="shared" si="9075"/>
        <v/>
      </c>
      <c r="CQ16643" s="60"/>
      <c r="CR16643" s="44"/>
      <c r="CS16643" s="58" t="e">
        <f t="shared" si="9076"/>
        <v>#N/A</v>
      </c>
      <c r="CT16643" s="58" t="e">
        <f t="shared" si="9077"/>
        <v>#N/A</v>
      </c>
      <c r="CU16643" s="58" t="e">
        <f t="shared" si="9078"/>
        <v>#DIV/0!</v>
      </c>
      <c r="CV16643" s="60" t="e">
        <f t="shared" si="9100"/>
        <v>#N/A</v>
      </c>
      <c r="CW16643" s="60">
        <f t="shared" si="9079"/>
        <v>1</v>
      </c>
      <c r="CX16643" s="60" t="e">
        <f t="shared" si="9101"/>
        <v>#DIV/0!</v>
      </c>
      <c r="CY16643" s="60" t="e">
        <f t="shared" si="9080"/>
        <v>#N/A</v>
      </c>
      <c r="CZ16643" s="60" t="e">
        <f t="shared" si="9081"/>
        <v>#N/A</v>
      </c>
      <c r="DA16643" s="60" t="e">
        <f t="shared" si="9102"/>
        <v>#DIV/0!</v>
      </c>
      <c r="DB16643" s="60" t="e">
        <f t="shared" si="9102"/>
        <v>#N/A</v>
      </c>
      <c r="DC16643" s="60" t="e">
        <f t="shared" si="9082"/>
        <v>#DIV/0!</v>
      </c>
      <c r="DD16643" s="60" t="e">
        <f t="shared" si="9103"/>
        <v>#N/A</v>
      </c>
      <c r="DE16643" s="60" t="e">
        <f t="shared" si="9104"/>
        <v>#N/A</v>
      </c>
      <c r="DF16643" s="60" t="str">
        <f t="shared" si="9083"/>
        <v/>
      </c>
    </row>
    <row r="16644" spans="66:110" s="1" customFormat="1" x14ac:dyDescent="0.3">
      <c r="BN16644" s="58" t="e">
        <f t="shared" si="9067"/>
        <v>#N/A</v>
      </c>
      <c r="BO16644" s="59" t="e">
        <f t="shared" si="9068"/>
        <v>#N/A</v>
      </c>
      <c r="BP16644" s="58" t="e">
        <f t="shared" si="9069"/>
        <v>#DIV/0!</v>
      </c>
      <c r="BQ16644" s="60" t="e">
        <f t="shared" si="9084"/>
        <v>#DIV/0!</v>
      </c>
      <c r="BR16644" s="58" t="e">
        <f t="shared" si="9070"/>
        <v>#N/A</v>
      </c>
      <c r="BS16644" s="60" t="e">
        <f t="shared" si="9085"/>
        <v>#N/A</v>
      </c>
      <c r="BT16644" s="60" t="e">
        <f t="shared" si="9086"/>
        <v>#DIV/0!</v>
      </c>
      <c r="BU16644" s="58" t="e">
        <f t="shared" si="9071"/>
        <v>#N/A</v>
      </c>
      <c r="BV16644" s="58" t="e">
        <f t="shared" si="9072"/>
        <v>#N/A</v>
      </c>
      <c r="BW16644" s="60" t="e">
        <f t="shared" si="9087"/>
        <v>#N/A</v>
      </c>
      <c r="BX16644" s="58" t="e">
        <f t="shared" si="9073"/>
        <v>#N/A</v>
      </c>
      <c r="BY16644" s="60" t="e">
        <f t="shared" si="9088"/>
        <v>#N/A</v>
      </c>
      <c r="BZ16644" s="60" t="e">
        <f t="shared" si="9089"/>
        <v>#N/A</v>
      </c>
      <c r="CA16644" s="60" t="e">
        <f t="shared" si="9090"/>
        <v>#N/A</v>
      </c>
      <c r="CB16644" s="58" t="e">
        <f t="shared" si="9074"/>
        <v>#DIV/0!</v>
      </c>
      <c r="CC16644" s="60" t="e">
        <f t="shared" si="9091"/>
        <v>#DIV/0!</v>
      </c>
      <c r="CD16644" s="60" t="e">
        <f t="shared" si="9092"/>
        <v>#DIV/0!</v>
      </c>
      <c r="CE16644" s="60" t="e">
        <f t="shared" si="9093"/>
        <v>#DIV/0!</v>
      </c>
      <c r="CF16644" s="52" t="e">
        <f t="shared" si="9094"/>
        <v>#N/A</v>
      </c>
      <c r="CG16644" s="52" t="e">
        <f t="shared" si="9095"/>
        <v>#N/A</v>
      </c>
      <c r="CH16644" s="60" t="e">
        <f t="shared" si="9096"/>
        <v>#DIV/0!</v>
      </c>
      <c r="CI16644" s="60" t="e">
        <f t="shared" si="9097"/>
        <v>#DIV/0!</v>
      </c>
      <c r="CJ16644" s="60" t="e">
        <f t="shared" si="9066"/>
        <v>#N/A</v>
      </c>
      <c r="CK16644" s="60" t="e">
        <f t="shared" si="9066"/>
        <v>#N/A</v>
      </c>
      <c r="CL16644" s="60" t="e">
        <f t="shared" si="9066"/>
        <v>#DIV/0!</v>
      </c>
      <c r="CM16644" s="60" t="e">
        <f t="shared" si="9065"/>
        <v>#DIV/0!</v>
      </c>
      <c r="CN16644" s="60" t="e">
        <f t="shared" si="9098"/>
        <v>#N/A</v>
      </c>
      <c r="CO16644" s="60" t="e">
        <f t="shared" si="9099"/>
        <v>#DIV/0!</v>
      </c>
      <c r="CP16644" s="60" t="str">
        <f t="shared" si="9075"/>
        <v/>
      </c>
      <c r="CQ16644" s="60"/>
      <c r="CR16644" s="44"/>
      <c r="CS16644" s="58" t="e">
        <f t="shared" si="9076"/>
        <v>#N/A</v>
      </c>
      <c r="CT16644" s="58" t="e">
        <f t="shared" si="9077"/>
        <v>#N/A</v>
      </c>
      <c r="CU16644" s="58" t="e">
        <f t="shared" si="9078"/>
        <v>#DIV/0!</v>
      </c>
      <c r="CV16644" s="60" t="e">
        <f t="shared" si="9100"/>
        <v>#N/A</v>
      </c>
      <c r="CW16644" s="60">
        <f t="shared" si="9079"/>
        <v>1</v>
      </c>
      <c r="CX16644" s="60" t="e">
        <f t="shared" si="9101"/>
        <v>#DIV/0!</v>
      </c>
      <c r="CY16644" s="60" t="e">
        <f t="shared" si="9080"/>
        <v>#N/A</v>
      </c>
      <c r="CZ16644" s="60" t="e">
        <f t="shared" si="9081"/>
        <v>#N/A</v>
      </c>
      <c r="DA16644" s="60" t="e">
        <f t="shared" si="9102"/>
        <v>#DIV/0!</v>
      </c>
      <c r="DB16644" s="60" t="e">
        <f t="shared" si="9102"/>
        <v>#N/A</v>
      </c>
      <c r="DC16644" s="60" t="e">
        <f t="shared" si="9082"/>
        <v>#DIV/0!</v>
      </c>
      <c r="DD16644" s="60" t="e">
        <f t="shared" si="9103"/>
        <v>#N/A</v>
      </c>
      <c r="DE16644" s="60" t="e">
        <f t="shared" si="9104"/>
        <v>#N/A</v>
      </c>
      <c r="DF16644" s="60" t="str">
        <f t="shared" si="9083"/>
        <v/>
      </c>
    </row>
    <row r="16645" spans="66:110" s="1" customFormat="1" x14ac:dyDescent="0.3">
      <c r="BN16645" s="58" t="e">
        <f t="shared" si="9067"/>
        <v>#N/A</v>
      </c>
      <c r="BO16645" s="59" t="e">
        <f t="shared" si="9068"/>
        <v>#N/A</v>
      </c>
      <c r="BP16645" s="58" t="e">
        <f t="shared" si="9069"/>
        <v>#DIV/0!</v>
      </c>
      <c r="BQ16645" s="60" t="e">
        <f t="shared" si="9084"/>
        <v>#DIV/0!</v>
      </c>
      <c r="BR16645" s="58" t="e">
        <f t="shared" si="9070"/>
        <v>#N/A</v>
      </c>
      <c r="BS16645" s="60" t="e">
        <f t="shared" si="9085"/>
        <v>#N/A</v>
      </c>
      <c r="BT16645" s="60" t="e">
        <f t="shared" si="9086"/>
        <v>#DIV/0!</v>
      </c>
      <c r="BU16645" s="58" t="e">
        <f t="shared" si="9071"/>
        <v>#N/A</v>
      </c>
      <c r="BV16645" s="58" t="e">
        <f t="shared" si="9072"/>
        <v>#N/A</v>
      </c>
      <c r="BW16645" s="60" t="e">
        <f t="shared" si="9087"/>
        <v>#N/A</v>
      </c>
      <c r="BX16645" s="58" t="e">
        <f t="shared" si="9073"/>
        <v>#N/A</v>
      </c>
      <c r="BY16645" s="60" t="e">
        <f t="shared" si="9088"/>
        <v>#N/A</v>
      </c>
      <c r="BZ16645" s="60" t="e">
        <f t="shared" si="9089"/>
        <v>#N/A</v>
      </c>
      <c r="CA16645" s="60" t="e">
        <f t="shared" si="9090"/>
        <v>#N/A</v>
      </c>
      <c r="CB16645" s="58" t="e">
        <f t="shared" si="9074"/>
        <v>#DIV/0!</v>
      </c>
      <c r="CC16645" s="60" t="e">
        <f t="shared" si="9091"/>
        <v>#DIV/0!</v>
      </c>
      <c r="CD16645" s="60" t="e">
        <f t="shared" si="9092"/>
        <v>#DIV/0!</v>
      </c>
      <c r="CE16645" s="60" t="e">
        <f t="shared" si="9093"/>
        <v>#DIV/0!</v>
      </c>
      <c r="CF16645" s="52" t="e">
        <f t="shared" si="9094"/>
        <v>#N/A</v>
      </c>
      <c r="CG16645" s="52" t="e">
        <f t="shared" si="9095"/>
        <v>#N/A</v>
      </c>
      <c r="CH16645" s="60" t="e">
        <f t="shared" si="9096"/>
        <v>#DIV/0!</v>
      </c>
      <c r="CI16645" s="60" t="e">
        <f t="shared" si="9097"/>
        <v>#DIV/0!</v>
      </c>
      <c r="CJ16645" s="60" t="e">
        <f t="shared" si="9066"/>
        <v>#N/A</v>
      </c>
      <c r="CK16645" s="60" t="e">
        <f t="shared" si="9066"/>
        <v>#N/A</v>
      </c>
      <c r="CL16645" s="60" t="e">
        <f t="shared" si="9066"/>
        <v>#DIV/0!</v>
      </c>
      <c r="CM16645" s="60" t="e">
        <f t="shared" si="9065"/>
        <v>#DIV/0!</v>
      </c>
      <c r="CN16645" s="60" t="e">
        <f t="shared" si="9098"/>
        <v>#N/A</v>
      </c>
      <c r="CO16645" s="60" t="e">
        <f t="shared" si="9099"/>
        <v>#DIV/0!</v>
      </c>
      <c r="CP16645" s="60" t="str">
        <f t="shared" si="9075"/>
        <v/>
      </c>
      <c r="CQ16645" s="60"/>
      <c r="CR16645" s="44"/>
      <c r="CS16645" s="58" t="e">
        <f t="shared" si="9076"/>
        <v>#N/A</v>
      </c>
      <c r="CT16645" s="58" t="e">
        <f t="shared" si="9077"/>
        <v>#N/A</v>
      </c>
      <c r="CU16645" s="58" t="e">
        <f t="shared" si="9078"/>
        <v>#DIV/0!</v>
      </c>
      <c r="CV16645" s="60" t="e">
        <f t="shared" si="9100"/>
        <v>#N/A</v>
      </c>
      <c r="CW16645" s="60">
        <f t="shared" si="9079"/>
        <v>1</v>
      </c>
      <c r="CX16645" s="60" t="e">
        <f t="shared" si="9101"/>
        <v>#DIV/0!</v>
      </c>
      <c r="CY16645" s="60" t="e">
        <f t="shared" si="9080"/>
        <v>#N/A</v>
      </c>
      <c r="CZ16645" s="60" t="e">
        <f t="shared" si="9081"/>
        <v>#N/A</v>
      </c>
      <c r="DA16645" s="60" t="e">
        <f t="shared" si="9102"/>
        <v>#DIV/0!</v>
      </c>
      <c r="DB16645" s="60" t="e">
        <f t="shared" si="9102"/>
        <v>#N/A</v>
      </c>
      <c r="DC16645" s="60" t="e">
        <f t="shared" si="9082"/>
        <v>#DIV/0!</v>
      </c>
      <c r="DD16645" s="60" t="e">
        <f t="shared" si="9103"/>
        <v>#N/A</v>
      </c>
      <c r="DE16645" s="60" t="e">
        <f t="shared" si="9104"/>
        <v>#N/A</v>
      </c>
      <c r="DF16645" s="60" t="str">
        <f t="shared" si="9083"/>
        <v/>
      </c>
    </row>
    <row r="16646" spans="66:110" s="1" customFormat="1" x14ac:dyDescent="0.3">
      <c r="BN16646" s="58" t="e">
        <f t="shared" si="9067"/>
        <v>#N/A</v>
      </c>
      <c r="BO16646" s="59" t="e">
        <f t="shared" si="9068"/>
        <v>#N/A</v>
      </c>
      <c r="BP16646" s="58" t="e">
        <f t="shared" si="9069"/>
        <v>#DIV/0!</v>
      </c>
      <c r="BQ16646" s="60" t="e">
        <f t="shared" si="9084"/>
        <v>#DIV/0!</v>
      </c>
      <c r="BR16646" s="58" t="e">
        <f t="shared" si="9070"/>
        <v>#N/A</v>
      </c>
      <c r="BS16646" s="60" t="e">
        <f t="shared" si="9085"/>
        <v>#N/A</v>
      </c>
      <c r="BT16646" s="60" t="e">
        <f t="shared" si="9086"/>
        <v>#DIV/0!</v>
      </c>
      <c r="BU16646" s="58" t="e">
        <f t="shared" si="9071"/>
        <v>#N/A</v>
      </c>
      <c r="BV16646" s="58" t="e">
        <f t="shared" si="9072"/>
        <v>#N/A</v>
      </c>
      <c r="BW16646" s="60" t="e">
        <f t="shared" si="9087"/>
        <v>#N/A</v>
      </c>
      <c r="BX16646" s="58" t="e">
        <f t="shared" si="9073"/>
        <v>#N/A</v>
      </c>
      <c r="BY16646" s="60" t="e">
        <f t="shared" si="9088"/>
        <v>#N/A</v>
      </c>
      <c r="BZ16646" s="60" t="e">
        <f t="shared" si="9089"/>
        <v>#N/A</v>
      </c>
      <c r="CA16646" s="60" t="e">
        <f t="shared" si="9090"/>
        <v>#N/A</v>
      </c>
      <c r="CB16646" s="58" t="e">
        <f t="shared" si="9074"/>
        <v>#DIV/0!</v>
      </c>
      <c r="CC16646" s="60" t="e">
        <f t="shared" si="9091"/>
        <v>#DIV/0!</v>
      </c>
      <c r="CD16646" s="60" t="e">
        <f t="shared" si="9092"/>
        <v>#DIV/0!</v>
      </c>
      <c r="CE16646" s="60" t="e">
        <f t="shared" si="9093"/>
        <v>#DIV/0!</v>
      </c>
      <c r="CF16646" s="52" t="e">
        <f t="shared" si="9094"/>
        <v>#N/A</v>
      </c>
      <c r="CG16646" s="52" t="e">
        <f t="shared" si="9095"/>
        <v>#N/A</v>
      </c>
      <c r="CH16646" s="60" t="e">
        <f t="shared" si="9096"/>
        <v>#DIV/0!</v>
      </c>
      <c r="CI16646" s="60" t="e">
        <f t="shared" si="9097"/>
        <v>#DIV/0!</v>
      </c>
      <c r="CJ16646" s="60" t="e">
        <f t="shared" si="9066"/>
        <v>#N/A</v>
      </c>
      <c r="CK16646" s="60" t="e">
        <f t="shared" si="9066"/>
        <v>#N/A</v>
      </c>
      <c r="CL16646" s="60" t="e">
        <f t="shared" si="9066"/>
        <v>#DIV/0!</v>
      </c>
      <c r="CM16646" s="60" t="e">
        <f t="shared" si="9065"/>
        <v>#DIV/0!</v>
      </c>
      <c r="CN16646" s="60" t="e">
        <f t="shared" si="9098"/>
        <v>#N/A</v>
      </c>
      <c r="CO16646" s="60" t="e">
        <f t="shared" si="9099"/>
        <v>#DIV/0!</v>
      </c>
      <c r="CP16646" s="60" t="str">
        <f t="shared" si="9075"/>
        <v/>
      </c>
      <c r="CQ16646" s="60"/>
      <c r="CR16646" s="44"/>
      <c r="CS16646" s="58" t="e">
        <f t="shared" si="9076"/>
        <v>#N/A</v>
      </c>
      <c r="CT16646" s="58" t="e">
        <f t="shared" si="9077"/>
        <v>#N/A</v>
      </c>
      <c r="CU16646" s="58" t="e">
        <f t="shared" si="9078"/>
        <v>#DIV/0!</v>
      </c>
      <c r="CV16646" s="60" t="e">
        <f t="shared" si="9100"/>
        <v>#N/A</v>
      </c>
      <c r="CW16646" s="60">
        <f t="shared" si="9079"/>
        <v>1</v>
      </c>
      <c r="CX16646" s="60" t="e">
        <f t="shared" si="9101"/>
        <v>#DIV/0!</v>
      </c>
      <c r="CY16646" s="60" t="e">
        <f t="shared" si="9080"/>
        <v>#N/A</v>
      </c>
      <c r="CZ16646" s="60" t="e">
        <f t="shared" si="9081"/>
        <v>#N/A</v>
      </c>
      <c r="DA16646" s="60" t="e">
        <f t="shared" si="9102"/>
        <v>#DIV/0!</v>
      </c>
      <c r="DB16646" s="60" t="e">
        <f t="shared" si="9102"/>
        <v>#N/A</v>
      </c>
      <c r="DC16646" s="60" t="e">
        <f t="shared" si="9082"/>
        <v>#DIV/0!</v>
      </c>
      <c r="DD16646" s="60" t="e">
        <f t="shared" si="9103"/>
        <v>#N/A</v>
      </c>
      <c r="DE16646" s="60" t="e">
        <f t="shared" si="9104"/>
        <v>#N/A</v>
      </c>
      <c r="DF16646" s="60" t="str">
        <f t="shared" si="9083"/>
        <v/>
      </c>
    </row>
    <row r="16647" spans="66:110" s="1" customFormat="1" x14ac:dyDescent="0.3">
      <c r="BN16647" s="58" t="e">
        <f t="shared" si="9067"/>
        <v>#N/A</v>
      </c>
      <c r="BO16647" s="59" t="e">
        <f t="shared" si="9068"/>
        <v>#N/A</v>
      </c>
      <c r="BP16647" s="58" t="e">
        <f t="shared" si="9069"/>
        <v>#DIV/0!</v>
      </c>
      <c r="BQ16647" s="60" t="e">
        <f t="shared" si="9084"/>
        <v>#DIV/0!</v>
      </c>
      <c r="BR16647" s="58" t="e">
        <f t="shared" si="9070"/>
        <v>#N/A</v>
      </c>
      <c r="BS16647" s="60" t="e">
        <f t="shared" si="9085"/>
        <v>#N/A</v>
      </c>
      <c r="BT16647" s="60" t="e">
        <f t="shared" si="9086"/>
        <v>#DIV/0!</v>
      </c>
      <c r="BU16647" s="58" t="e">
        <f t="shared" si="9071"/>
        <v>#N/A</v>
      </c>
      <c r="BV16647" s="58" t="e">
        <f t="shared" si="9072"/>
        <v>#N/A</v>
      </c>
      <c r="BW16647" s="60" t="e">
        <f t="shared" si="9087"/>
        <v>#N/A</v>
      </c>
      <c r="BX16647" s="58" t="e">
        <f t="shared" si="9073"/>
        <v>#N/A</v>
      </c>
      <c r="BY16647" s="60" t="e">
        <f t="shared" si="9088"/>
        <v>#N/A</v>
      </c>
      <c r="BZ16647" s="60" t="e">
        <f t="shared" si="9089"/>
        <v>#N/A</v>
      </c>
      <c r="CA16647" s="60" t="e">
        <f t="shared" si="9090"/>
        <v>#N/A</v>
      </c>
      <c r="CB16647" s="58" t="e">
        <f t="shared" si="9074"/>
        <v>#DIV/0!</v>
      </c>
      <c r="CC16647" s="60" t="e">
        <f t="shared" si="9091"/>
        <v>#DIV/0!</v>
      </c>
      <c r="CD16647" s="60" t="e">
        <f t="shared" si="9092"/>
        <v>#DIV/0!</v>
      </c>
      <c r="CE16647" s="60" t="e">
        <f t="shared" si="9093"/>
        <v>#DIV/0!</v>
      </c>
      <c r="CF16647" s="52" t="e">
        <f t="shared" si="9094"/>
        <v>#N/A</v>
      </c>
      <c r="CG16647" s="52" t="e">
        <f t="shared" si="9095"/>
        <v>#N/A</v>
      </c>
      <c r="CH16647" s="60" t="e">
        <f t="shared" si="9096"/>
        <v>#DIV/0!</v>
      </c>
      <c r="CI16647" s="60" t="e">
        <f t="shared" si="9097"/>
        <v>#DIV/0!</v>
      </c>
      <c r="CJ16647" s="60" t="e">
        <f t="shared" si="9066"/>
        <v>#N/A</v>
      </c>
      <c r="CK16647" s="60" t="e">
        <f t="shared" si="9066"/>
        <v>#N/A</v>
      </c>
      <c r="CL16647" s="60" t="e">
        <f t="shared" si="9066"/>
        <v>#DIV/0!</v>
      </c>
      <c r="CM16647" s="60" t="e">
        <f t="shared" si="9065"/>
        <v>#DIV/0!</v>
      </c>
      <c r="CN16647" s="60" t="e">
        <f t="shared" si="9098"/>
        <v>#N/A</v>
      </c>
      <c r="CO16647" s="60" t="e">
        <f t="shared" si="9099"/>
        <v>#DIV/0!</v>
      </c>
      <c r="CP16647" s="60" t="str">
        <f t="shared" si="9075"/>
        <v/>
      </c>
      <c r="CQ16647" s="60"/>
      <c r="CR16647" s="44"/>
      <c r="CS16647" s="58" t="e">
        <f t="shared" si="9076"/>
        <v>#N/A</v>
      </c>
      <c r="CT16647" s="58" t="e">
        <f t="shared" si="9077"/>
        <v>#N/A</v>
      </c>
      <c r="CU16647" s="58" t="e">
        <f t="shared" si="9078"/>
        <v>#DIV/0!</v>
      </c>
      <c r="CV16647" s="60" t="e">
        <f t="shared" si="9100"/>
        <v>#N/A</v>
      </c>
      <c r="CW16647" s="60">
        <f t="shared" si="9079"/>
        <v>1</v>
      </c>
      <c r="CX16647" s="60" t="e">
        <f t="shared" si="9101"/>
        <v>#DIV/0!</v>
      </c>
      <c r="CY16647" s="60" t="e">
        <f t="shared" si="9080"/>
        <v>#N/A</v>
      </c>
      <c r="CZ16647" s="60" t="e">
        <f t="shared" si="9081"/>
        <v>#N/A</v>
      </c>
      <c r="DA16647" s="60" t="e">
        <f t="shared" si="9102"/>
        <v>#DIV/0!</v>
      </c>
      <c r="DB16647" s="60" t="e">
        <f t="shared" si="9102"/>
        <v>#N/A</v>
      </c>
      <c r="DC16647" s="60" t="e">
        <f t="shared" si="9082"/>
        <v>#DIV/0!</v>
      </c>
      <c r="DD16647" s="60" t="e">
        <f t="shared" si="9103"/>
        <v>#N/A</v>
      </c>
      <c r="DE16647" s="60" t="e">
        <f t="shared" si="9104"/>
        <v>#N/A</v>
      </c>
      <c r="DF16647" s="60" t="str">
        <f t="shared" si="9083"/>
        <v/>
      </c>
    </row>
    <row r="16648" spans="66:110" s="1" customFormat="1" x14ac:dyDescent="0.3">
      <c r="BN16648" s="58" t="e">
        <f t="shared" si="9067"/>
        <v>#N/A</v>
      </c>
      <c r="BO16648" s="59" t="e">
        <f t="shared" si="9068"/>
        <v>#N/A</v>
      </c>
      <c r="BP16648" s="58" t="e">
        <f t="shared" si="9069"/>
        <v>#DIV/0!</v>
      </c>
      <c r="BQ16648" s="60" t="e">
        <f t="shared" si="9084"/>
        <v>#DIV/0!</v>
      </c>
      <c r="BR16648" s="58" t="e">
        <f t="shared" si="9070"/>
        <v>#N/A</v>
      </c>
      <c r="BS16648" s="60" t="e">
        <f t="shared" si="9085"/>
        <v>#N/A</v>
      </c>
      <c r="BT16648" s="60" t="e">
        <f t="shared" si="9086"/>
        <v>#DIV/0!</v>
      </c>
      <c r="BU16648" s="58" t="e">
        <f t="shared" si="9071"/>
        <v>#N/A</v>
      </c>
      <c r="BV16648" s="58" t="e">
        <f t="shared" si="9072"/>
        <v>#N/A</v>
      </c>
      <c r="BW16648" s="60" t="e">
        <f t="shared" si="9087"/>
        <v>#N/A</v>
      </c>
      <c r="BX16648" s="58" t="e">
        <f t="shared" si="9073"/>
        <v>#N/A</v>
      </c>
      <c r="BY16648" s="60" t="e">
        <f t="shared" si="9088"/>
        <v>#N/A</v>
      </c>
      <c r="BZ16648" s="60" t="e">
        <f t="shared" si="9089"/>
        <v>#N/A</v>
      </c>
      <c r="CA16648" s="60" t="e">
        <f t="shared" si="9090"/>
        <v>#N/A</v>
      </c>
      <c r="CB16648" s="58" t="e">
        <f t="shared" si="9074"/>
        <v>#DIV/0!</v>
      </c>
      <c r="CC16648" s="60" t="e">
        <f t="shared" si="9091"/>
        <v>#DIV/0!</v>
      </c>
      <c r="CD16648" s="60" t="e">
        <f t="shared" si="9092"/>
        <v>#DIV/0!</v>
      </c>
      <c r="CE16648" s="60" t="e">
        <f t="shared" si="9093"/>
        <v>#DIV/0!</v>
      </c>
      <c r="CF16648" s="52" t="e">
        <f t="shared" si="9094"/>
        <v>#N/A</v>
      </c>
      <c r="CG16648" s="52" t="e">
        <f t="shared" si="9095"/>
        <v>#N/A</v>
      </c>
      <c r="CH16648" s="60" t="e">
        <f t="shared" si="9096"/>
        <v>#DIV/0!</v>
      </c>
      <c r="CI16648" s="60" t="e">
        <f t="shared" si="9097"/>
        <v>#DIV/0!</v>
      </c>
      <c r="CJ16648" s="60" t="e">
        <f t="shared" si="9066"/>
        <v>#N/A</v>
      </c>
      <c r="CK16648" s="60" t="e">
        <f t="shared" si="9066"/>
        <v>#N/A</v>
      </c>
      <c r="CL16648" s="60" t="e">
        <f t="shared" si="9066"/>
        <v>#DIV/0!</v>
      </c>
      <c r="CM16648" s="60" t="e">
        <f t="shared" si="9065"/>
        <v>#DIV/0!</v>
      </c>
      <c r="CN16648" s="60" t="e">
        <f t="shared" si="9098"/>
        <v>#N/A</v>
      </c>
      <c r="CO16648" s="60" t="e">
        <f t="shared" si="9099"/>
        <v>#DIV/0!</v>
      </c>
      <c r="CP16648" s="60" t="str">
        <f t="shared" si="9075"/>
        <v/>
      </c>
      <c r="CQ16648" s="60"/>
      <c r="CR16648" s="44"/>
      <c r="CS16648" s="58" t="e">
        <f t="shared" si="9076"/>
        <v>#N/A</v>
      </c>
      <c r="CT16648" s="58" t="e">
        <f t="shared" si="9077"/>
        <v>#N/A</v>
      </c>
      <c r="CU16648" s="58" t="e">
        <f t="shared" si="9078"/>
        <v>#DIV/0!</v>
      </c>
      <c r="CV16648" s="60" t="e">
        <f t="shared" si="9100"/>
        <v>#N/A</v>
      </c>
      <c r="CW16648" s="60">
        <f t="shared" si="9079"/>
        <v>1</v>
      </c>
      <c r="CX16648" s="60" t="e">
        <f t="shared" si="9101"/>
        <v>#DIV/0!</v>
      </c>
      <c r="CY16648" s="60" t="e">
        <f t="shared" si="9080"/>
        <v>#N/A</v>
      </c>
      <c r="CZ16648" s="60" t="e">
        <f t="shared" si="9081"/>
        <v>#N/A</v>
      </c>
      <c r="DA16648" s="60" t="e">
        <f t="shared" si="9102"/>
        <v>#DIV/0!</v>
      </c>
      <c r="DB16648" s="60" t="e">
        <f t="shared" si="9102"/>
        <v>#N/A</v>
      </c>
      <c r="DC16648" s="60" t="e">
        <f t="shared" si="9082"/>
        <v>#DIV/0!</v>
      </c>
      <c r="DD16648" s="60" t="e">
        <f t="shared" si="9103"/>
        <v>#N/A</v>
      </c>
      <c r="DE16648" s="60" t="e">
        <f t="shared" si="9104"/>
        <v>#N/A</v>
      </c>
      <c r="DF16648" s="60" t="str">
        <f t="shared" si="9083"/>
        <v/>
      </c>
    </row>
    <row r="16649" spans="66:110" s="1" customFormat="1" x14ac:dyDescent="0.3">
      <c r="BN16649" s="58" t="e">
        <f t="shared" si="9067"/>
        <v>#N/A</v>
      </c>
      <c r="BO16649" s="59" t="e">
        <f t="shared" si="9068"/>
        <v>#N/A</v>
      </c>
      <c r="BP16649" s="58" t="e">
        <f t="shared" si="9069"/>
        <v>#DIV/0!</v>
      </c>
      <c r="BQ16649" s="60" t="e">
        <f t="shared" si="9084"/>
        <v>#DIV/0!</v>
      </c>
      <c r="BR16649" s="58" t="e">
        <f t="shared" si="9070"/>
        <v>#N/A</v>
      </c>
      <c r="BS16649" s="60" t="e">
        <f t="shared" si="9085"/>
        <v>#N/A</v>
      </c>
      <c r="BT16649" s="60" t="e">
        <f t="shared" si="9086"/>
        <v>#DIV/0!</v>
      </c>
      <c r="BU16649" s="58" t="e">
        <f t="shared" si="9071"/>
        <v>#N/A</v>
      </c>
      <c r="BV16649" s="58" t="e">
        <f t="shared" si="9072"/>
        <v>#N/A</v>
      </c>
      <c r="BW16649" s="60" t="e">
        <f t="shared" si="9087"/>
        <v>#N/A</v>
      </c>
      <c r="BX16649" s="58" t="e">
        <f t="shared" si="9073"/>
        <v>#N/A</v>
      </c>
      <c r="BY16649" s="60" t="e">
        <f t="shared" si="9088"/>
        <v>#N/A</v>
      </c>
      <c r="BZ16649" s="60" t="e">
        <f t="shared" si="9089"/>
        <v>#N/A</v>
      </c>
      <c r="CA16649" s="60" t="e">
        <f t="shared" si="9090"/>
        <v>#N/A</v>
      </c>
      <c r="CB16649" s="58" t="e">
        <f t="shared" si="9074"/>
        <v>#DIV/0!</v>
      </c>
      <c r="CC16649" s="60" t="e">
        <f t="shared" si="9091"/>
        <v>#DIV/0!</v>
      </c>
      <c r="CD16649" s="60" t="e">
        <f t="shared" si="9092"/>
        <v>#DIV/0!</v>
      </c>
      <c r="CE16649" s="60" t="e">
        <f t="shared" si="9093"/>
        <v>#DIV/0!</v>
      </c>
      <c r="CF16649" s="52" t="e">
        <f t="shared" si="9094"/>
        <v>#N/A</v>
      </c>
      <c r="CG16649" s="52" t="e">
        <f t="shared" si="9095"/>
        <v>#N/A</v>
      </c>
      <c r="CH16649" s="60" t="e">
        <f t="shared" si="9096"/>
        <v>#DIV/0!</v>
      </c>
      <c r="CI16649" s="60" t="e">
        <f t="shared" si="9097"/>
        <v>#DIV/0!</v>
      </c>
      <c r="CJ16649" s="60" t="e">
        <f t="shared" si="9066"/>
        <v>#N/A</v>
      </c>
      <c r="CK16649" s="60" t="e">
        <f t="shared" si="9066"/>
        <v>#N/A</v>
      </c>
      <c r="CL16649" s="60" t="e">
        <f t="shared" si="9066"/>
        <v>#DIV/0!</v>
      </c>
      <c r="CM16649" s="60" t="e">
        <f t="shared" si="9065"/>
        <v>#DIV/0!</v>
      </c>
      <c r="CN16649" s="60" t="e">
        <f t="shared" si="9098"/>
        <v>#N/A</v>
      </c>
      <c r="CO16649" s="60" t="e">
        <f t="shared" si="9099"/>
        <v>#DIV/0!</v>
      </c>
      <c r="CP16649" s="60" t="str">
        <f t="shared" si="9075"/>
        <v/>
      </c>
      <c r="CQ16649" s="60"/>
      <c r="CR16649" s="44"/>
      <c r="CS16649" s="58" t="e">
        <f t="shared" si="9076"/>
        <v>#N/A</v>
      </c>
      <c r="CT16649" s="58" t="e">
        <f t="shared" si="9077"/>
        <v>#N/A</v>
      </c>
      <c r="CU16649" s="58" t="e">
        <f t="shared" si="9078"/>
        <v>#DIV/0!</v>
      </c>
      <c r="CV16649" s="60" t="e">
        <f t="shared" si="9100"/>
        <v>#N/A</v>
      </c>
      <c r="CW16649" s="60">
        <f t="shared" si="9079"/>
        <v>1</v>
      </c>
      <c r="CX16649" s="60" t="e">
        <f t="shared" si="9101"/>
        <v>#DIV/0!</v>
      </c>
      <c r="CY16649" s="60" t="e">
        <f t="shared" si="9080"/>
        <v>#N/A</v>
      </c>
      <c r="CZ16649" s="60" t="e">
        <f t="shared" si="9081"/>
        <v>#N/A</v>
      </c>
      <c r="DA16649" s="60" t="e">
        <f t="shared" si="9102"/>
        <v>#DIV/0!</v>
      </c>
      <c r="DB16649" s="60" t="e">
        <f t="shared" si="9102"/>
        <v>#N/A</v>
      </c>
      <c r="DC16649" s="60" t="e">
        <f t="shared" si="9082"/>
        <v>#DIV/0!</v>
      </c>
      <c r="DD16649" s="60" t="e">
        <f t="shared" si="9103"/>
        <v>#N/A</v>
      </c>
      <c r="DE16649" s="60" t="e">
        <f t="shared" si="9104"/>
        <v>#N/A</v>
      </c>
      <c r="DF16649" s="60" t="str">
        <f t="shared" si="9083"/>
        <v/>
      </c>
    </row>
    <row r="16650" spans="66:110" s="1" customFormat="1" x14ac:dyDescent="0.3">
      <c r="BN16650" s="58" t="e">
        <f t="shared" si="9067"/>
        <v>#N/A</v>
      </c>
      <c r="BO16650" s="59" t="e">
        <f t="shared" si="9068"/>
        <v>#N/A</v>
      </c>
      <c r="BP16650" s="58" t="e">
        <f t="shared" si="9069"/>
        <v>#DIV/0!</v>
      </c>
      <c r="BQ16650" s="60" t="e">
        <f t="shared" si="9084"/>
        <v>#DIV/0!</v>
      </c>
      <c r="BR16650" s="58" t="e">
        <f t="shared" si="9070"/>
        <v>#N/A</v>
      </c>
      <c r="BS16650" s="60" t="e">
        <f t="shared" si="9085"/>
        <v>#N/A</v>
      </c>
      <c r="BT16650" s="60" t="e">
        <f t="shared" si="9086"/>
        <v>#DIV/0!</v>
      </c>
      <c r="BU16650" s="58" t="e">
        <f t="shared" si="9071"/>
        <v>#N/A</v>
      </c>
      <c r="BV16650" s="58" t="e">
        <f t="shared" si="9072"/>
        <v>#N/A</v>
      </c>
      <c r="BW16650" s="60" t="e">
        <f t="shared" si="9087"/>
        <v>#N/A</v>
      </c>
      <c r="BX16650" s="58" t="e">
        <f t="shared" si="9073"/>
        <v>#N/A</v>
      </c>
      <c r="BY16650" s="60" t="e">
        <f t="shared" si="9088"/>
        <v>#N/A</v>
      </c>
      <c r="BZ16650" s="60" t="e">
        <f t="shared" si="9089"/>
        <v>#N/A</v>
      </c>
      <c r="CA16650" s="60" t="e">
        <f t="shared" si="9090"/>
        <v>#N/A</v>
      </c>
      <c r="CB16650" s="58" t="e">
        <f t="shared" si="9074"/>
        <v>#DIV/0!</v>
      </c>
      <c r="CC16650" s="60" t="e">
        <f t="shared" si="9091"/>
        <v>#DIV/0!</v>
      </c>
      <c r="CD16650" s="60" t="e">
        <f t="shared" si="9092"/>
        <v>#DIV/0!</v>
      </c>
      <c r="CE16650" s="60" t="e">
        <f t="shared" si="9093"/>
        <v>#DIV/0!</v>
      </c>
      <c r="CF16650" s="52" t="e">
        <f t="shared" si="9094"/>
        <v>#N/A</v>
      </c>
      <c r="CG16650" s="52" t="e">
        <f t="shared" si="9095"/>
        <v>#N/A</v>
      </c>
      <c r="CH16650" s="60" t="e">
        <f t="shared" si="9096"/>
        <v>#DIV/0!</v>
      </c>
      <c r="CI16650" s="60" t="e">
        <f t="shared" si="9097"/>
        <v>#DIV/0!</v>
      </c>
      <c r="CJ16650" s="60" t="e">
        <f t="shared" si="9066"/>
        <v>#N/A</v>
      </c>
      <c r="CK16650" s="60" t="e">
        <f t="shared" si="9066"/>
        <v>#N/A</v>
      </c>
      <c r="CL16650" s="60" t="e">
        <f t="shared" si="9066"/>
        <v>#DIV/0!</v>
      </c>
      <c r="CM16650" s="60" t="e">
        <f t="shared" si="9065"/>
        <v>#DIV/0!</v>
      </c>
      <c r="CN16650" s="60" t="e">
        <f t="shared" si="9098"/>
        <v>#N/A</v>
      </c>
      <c r="CO16650" s="60" t="e">
        <f t="shared" si="9099"/>
        <v>#DIV/0!</v>
      </c>
      <c r="CP16650" s="60" t="str">
        <f t="shared" si="9075"/>
        <v/>
      </c>
      <c r="CQ16650" s="60"/>
      <c r="CR16650" s="44"/>
      <c r="CS16650" s="58" t="e">
        <f t="shared" si="9076"/>
        <v>#N/A</v>
      </c>
      <c r="CT16650" s="58" t="e">
        <f t="shared" si="9077"/>
        <v>#N/A</v>
      </c>
      <c r="CU16650" s="58" t="e">
        <f t="shared" si="9078"/>
        <v>#DIV/0!</v>
      </c>
      <c r="CV16650" s="60" t="e">
        <f t="shared" si="9100"/>
        <v>#N/A</v>
      </c>
      <c r="CW16650" s="60">
        <f t="shared" si="9079"/>
        <v>1</v>
      </c>
      <c r="CX16650" s="60" t="e">
        <f t="shared" si="9101"/>
        <v>#DIV/0!</v>
      </c>
      <c r="CY16650" s="60" t="e">
        <f t="shared" si="9080"/>
        <v>#N/A</v>
      </c>
      <c r="CZ16650" s="60" t="e">
        <f t="shared" si="9081"/>
        <v>#N/A</v>
      </c>
      <c r="DA16650" s="60" t="e">
        <f t="shared" si="9102"/>
        <v>#DIV/0!</v>
      </c>
      <c r="DB16650" s="60" t="e">
        <f t="shared" si="9102"/>
        <v>#N/A</v>
      </c>
      <c r="DC16650" s="60" t="e">
        <f t="shared" si="9082"/>
        <v>#DIV/0!</v>
      </c>
      <c r="DD16650" s="60" t="e">
        <f t="shared" si="9103"/>
        <v>#N/A</v>
      </c>
      <c r="DE16650" s="60" t="e">
        <f t="shared" si="9104"/>
        <v>#N/A</v>
      </c>
      <c r="DF16650" s="60" t="str">
        <f t="shared" si="9083"/>
        <v/>
      </c>
    </row>
    <row r="16651" spans="66:110" s="1" customFormat="1" x14ac:dyDescent="0.3">
      <c r="BN16651" s="58" t="e">
        <f t="shared" si="9067"/>
        <v>#N/A</v>
      </c>
      <c r="BO16651" s="59" t="e">
        <f t="shared" si="9068"/>
        <v>#N/A</v>
      </c>
      <c r="BP16651" s="58" t="e">
        <f t="shared" si="9069"/>
        <v>#DIV/0!</v>
      </c>
      <c r="BQ16651" s="60" t="e">
        <f t="shared" si="9084"/>
        <v>#DIV/0!</v>
      </c>
      <c r="BR16651" s="58" t="e">
        <f t="shared" si="9070"/>
        <v>#N/A</v>
      </c>
      <c r="BS16651" s="60" t="e">
        <f t="shared" si="9085"/>
        <v>#N/A</v>
      </c>
      <c r="BT16651" s="60" t="e">
        <f t="shared" si="9086"/>
        <v>#DIV/0!</v>
      </c>
      <c r="BU16651" s="58" t="e">
        <f t="shared" si="9071"/>
        <v>#N/A</v>
      </c>
      <c r="BV16651" s="58" t="e">
        <f t="shared" si="9072"/>
        <v>#N/A</v>
      </c>
      <c r="BW16651" s="60" t="e">
        <f t="shared" si="9087"/>
        <v>#N/A</v>
      </c>
      <c r="BX16651" s="58" t="e">
        <f t="shared" si="9073"/>
        <v>#N/A</v>
      </c>
      <c r="BY16651" s="60" t="e">
        <f t="shared" si="9088"/>
        <v>#N/A</v>
      </c>
      <c r="BZ16651" s="60" t="e">
        <f t="shared" si="9089"/>
        <v>#N/A</v>
      </c>
      <c r="CA16651" s="60" t="e">
        <f t="shared" si="9090"/>
        <v>#N/A</v>
      </c>
      <c r="CB16651" s="58" t="e">
        <f t="shared" si="9074"/>
        <v>#DIV/0!</v>
      </c>
      <c r="CC16651" s="60" t="e">
        <f t="shared" si="9091"/>
        <v>#DIV/0!</v>
      </c>
      <c r="CD16651" s="60" t="e">
        <f t="shared" si="9092"/>
        <v>#DIV/0!</v>
      </c>
      <c r="CE16651" s="60" t="e">
        <f t="shared" si="9093"/>
        <v>#DIV/0!</v>
      </c>
      <c r="CF16651" s="52" t="e">
        <f t="shared" si="9094"/>
        <v>#N/A</v>
      </c>
      <c r="CG16651" s="52" t="e">
        <f t="shared" si="9095"/>
        <v>#N/A</v>
      </c>
      <c r="CH16651" s="60" t="e">
        <f t="shared" si="9096"/>
        <v>#DIV/0!</v>
      </c>
      <c r="CI16651" s="60" t="e">
        <f t="shared" si="9097"/>
        <v>#DIV/0!</v>
      </c>
      <c r="CJ16651" s="60" t="e">
        <f t="shared" si="9066"/>
        <v>#N/A</v>
      </c>
      <c r="CK16651" s="60" t="e">
        <f t="shared" si="9066"/>
        <v>#N/A</v>
      </c>
      <c r="CL16651" s="60" t="e">
        <f t="shared" si="9066"/>
        <v>#DIV/0!</v>
      </c>
      <c r="CM16651" s="60" t="e">
        <f t="shared" si="9065"/>
        <v>#DIV/0!</v>
      </c>
      <c r="CN16651" s="60" t="e">
        <f t="shared" si="9098"/>
        <v>#N/A</v>
      </c>
      <c r="CO16651" s="60" t="e">
        <f t="shared" si="9099"/>
        <v>#DIV/0!</v>
      </c>
      <c r="CP16651" s="60" t="str">
        <f t="shared" si="9075"/>
        <v/>
      </c>
      <c r="CQ16651" s="60"/>
      <c r="CR16651" s="44"/>
      <c r="CS16651" s="58" t="e">
        <f t="shared" si="9076"/>
        <v>#N/A</v>
      </c>
      <c r="CT16651" s="58" t="e">
        <f t="shared" si="9077"/>
        <v>#N/A</v>
      </c>
      <c r="CU16651" s="58" t="e">
        <f t="shared" si="9078"/>
        <v>#DIV/0!</v>
      </c>
      <c r="CV16651" s="60" t="e">
        <f t="shared" si="9100"/>
        <v>#N/A</v>
      </c>
      <c r="CW16651" s="60">
        <f t="shared" si="9079"/>
        <v>1</v>
      </c>
      <c r="CX16651" s="60" t="e">
        <f t="shared" si="9101"/>
        <v>#DIV/0!</v>
      </c>
      <c r="CY16651" s="60" t="e">
        <f t="shared" si="9080"/>
        <v>#N/A</v>
      </c>
      <c r="CZ16651" s="60" t="e">
        <f t="shared" si="9081"/>
        <v>#N/A</v>
      </c>
      <c r="DA16651" s="60" t="e">
        <f t="shared" si="9102"/>
        <v>#DIV/0!</v>
      </c>
      <c r="DB16651" s="60" t="e">
        <f t="shared" si="9102"/>
        <v>#N/A</v>
      </c>
      <c r="DC16651" s="60" t="e">
        <f t="shared" si="9082"/>
        <v>#DIV/0!</v>
      </c>
      <c r="DD16651" s="60" t="e">
        <f t="shared" si="9103"/>
        <v>#N/A</v>
      </c>
      <c r="DE16651" s="60" t="e">
        <f t="shared" si="9104"/>
        <v>#N/A</v>
      </c>
      <c r="DF16651" s="60" t="str">
        <f t="shared" si="9083"/>
        <v/>
      </c>
    </row>
    <row r="16652" spans="66:110" s="1" customFormat="1" x14ac:dyDescent="0.3">
      <c r="BN16652" s="58" t="e">
        <f t="shared" si="9067"/>
        <v>#N/A</v>
      </c>
      <c r="BO16652" s="59" t="e">
        <f t="shared" si="9068"/>
        <v>#N/A</v>
      </c>
      <c r="BP16652" s="58" t="e">
        <f t="shared" si="9069"/>
        <v>#DIV/0!</v>
      </c>
      <c r="BQ16652" s="60" t="e">
        <f t="shared" si="9084"/>
        <v>#DIV/0!</v>
      </c>
      <c r="BR16652" s="58" t="e">
        <f t="shared" si="9070"/>
        <v>#N/A</v>
      </c>
      <c r="BS16652" s="60" t="e">
        <f t="shared" si="9085"/>
        <v>#N/A</v>
      </c>
      <c r="BT16652" s="60" t="e">
        <f t="shared" si="9086"/>
        <v>#DIV/0!</v>
      </c>
      <c r="BU16652" s="58" t="e">
        <f t="shared" si="9071"/>
        <v>#N/A</v>
      </c>
      <c r="BV16652" s="58" t="e">
        <f t="shared" si="9072"/>
        <v>#N/A</v>
      </c>
      <c r="BW16652" s="60" t="e">
        <f t="shared" si="9087"/>
        <v>#N/A</v>
      </c>
      <c r="BX16652" s="58" t="e">
        <f t="shared" si="9073"/>
        <v>#N/A</v>
      </c>
      <c r="BY16652" s="60" t="e">
        <f t="shared" si="9088"/>
        <v>#N/A</v>
      </c>
      <c r="BZ16652" s="60" t="e">
        <f t="shared" si="9089"/>
        <v>#N/A</v>
      </c>
      <c r="CA16652" s="60" t="e">
        <f t="shared" si="9090"/>
        <v>#N/A</v>
      </c>
      <c r="CB16652" s="58" t="e">
        <f t="shared" si="9074"/>
        <v>#DIV/0!</v>
      </c>
      <c r="CC16652" s="60" t="e">
        <f t="shared" si="9091"/>
        <v>#DIV/0!</v>
      </c>
      <c r="CD16652" s="60" t="e">
        <f t="shared" si="9092"/>
        <v>#DIV/0!</v>
      </c>
      <c r="CE16652" s="60" t="e">
        <f t="shared" si="9093"/>
        <v>#DIV/0!</v>
      </c>
      <c r="CF16652" s="52" t="e">
        <f t="shared" si="9094"/>
        <v>#N/A</v>
      </c>
      <c r="CG16652" s="52" t="e">
        <f t="shared" si="9095"/>
        <v>#N/A</v>
      </c>
      <c r="CH16652" s="60" t="e">
        <f t="shared" si="9096"/>
        <v>#DIV/0!</v>
      </c>
      <c r="CI16652" s="60" t="e">
        <f t="shared" si="9097"/>
        <v>#DIV/0!</v>
      </c>
      <c r="CJ16652" s="60" t="e">
        <f t="shared" si="9066"/>
        <v>#N/A</v>
      </c>
      <c r="CK16652" s="60" t="e">
        <f t="shared" si="9066"/>
        <v>#N/A</v>
      </c>
      <c r="CL16652" s="60" t="e">
        <f t="shared" si="9066"/>
        <v>#DIV/0!</v>
      </c>
      <c r="CM16652" s="60" t="e">
        <f t="shared" si="9065"/>
        <v>#DIV/0!</v>
      </c>
      <c r="CN16652" s="60" t="e">
        <f t="shared" si="9098"/>
        <v>#N/A</v>
      </c>
      <c r="CO16652" s="60" t="e">
        <f t="shared" si="9099"/>
        <v>#DIV/0!</v>
      </c>
      <c r="CP16652" s="60" t="str">
        <f t="shared" si="9075"/>
        <v/>
      </c>
      <c r="CQ16652" s="60"/>
      <c r="CR16652" s="44"/>
      <c r="CS16652" s="58" t="e">
        <f t="shared" si="9076"/>
        <v>#N/A</v>
      </c>
      <c r="CT16652" s="58" t="e">
        <f t="shared" si="9077"/>
        <v>#N/A</v>
      </c>
      <c r="CU16652" s="58" t="e">
        <f t="shared" si="9078"/>
        <v>#DIV/0!</v>
      </c>
      <c r="CV16652" s="60" t="e">
        <f t="shared" si="9100"/>
        <v>#N/A</v>
      </c>
      <c r="CW16652" s="60">
        <f t="shared" si="9079"/>
        <v>1</v>
      </c>
      <c r="CX16652" s="60" t="e">
        <f t="shared" si="9101"/>
        <v>#DIV/0!</v>
      </c>
      <c r="CY16652" s="60" t="e">
        <f t="shared" si="9080"/>
        <v>#N/A</v>
      </c>
      <c r="CZ16652" s="60" t="e">
        <f t="shared" si="9081"/>
        <v>#N/A</v>
      </c>
      <c r="DA16652" s="60" t="e">
        <f t="shared" si="9102"/>
        <v>#DIV/0!</v>
      </c>
      <c r="DB16652" s="60" t="e">
        <f t="shared" si="9102"/>
        <v>#N/A</v>
      </c>
      <c r="DC16652" s="60" t="e">
        <f t="shared" si="9082"/>
        <v>#DIV/0!</v>
      </c>
      <c r="DD16652" s="60" t="e">
        <f t="shared" si="9103"/>
        <v>#N/A</v>
      </c>
      <c r="DE16652" s="60" t="e">
        <f t="shared" si="9104"/>
        <v>#N/A</v>
      </c>
      <c r="DF16652" s="60" t="str">
        <f t="shared" si="9083"/>
        <v/>
      </c>
    </row>
    <row r="16653" spans="66:110" s="1" customFormat="1" x14ac:dyDescent="0.3">
      <c r="BN16653" s="58"/>
      <c r="BO16653" s="59"/>
      <c r="BP16653" s="58"/>
      <c r="BQ16653" s="60"/>
      <c r="BR16653" s="58"/>
      <c r="BS16653" s="60"/>
      <c r="BT16653" s="60"/>
      <c r="BU16653" s="58"/>
      <c r="BV16653" s="58"/>
      <c r="BW16653" s="60"/>
      <c r="BX16653" s="58"/>
      <c r="BY16653" s="60"/>
      <c r="BZ16653" s="60"/>
      <c r="CA16653" s="60"/>
      <c r="CB16653" s="58"/>
      <c r="CC16653" s="60"/>
      <c r="CD16653" s="60"/>
      <c r="CE16653" s="60"/>
      <c r="CF16653" s="52"/>
      <c r="CG16653" s="52"/>
      <c r="CH16653" s="60"/>
      <c r="CI16653" s="60"/>
      <c r="CJ16653" s="60"/>
      <c r="CK16653" s="60"/>
      <c r="CL16653" s="60"/>
      <c r="CM16653" s="60"/>
      <c r="CN16653" s="60"/>
      <c r="CO16653" s="60"/>
      <c r="CP16653" s="60"/>
      <c r="CQ16653" s="60"/>
      <c r="CR16653" s="44"/>
      <c r="CS16653" s="58"/>
      <c r="CT16653" s="46"/>
      <c r="CU16653" s="46"/>
      <c r="CV16653" s="46"/>
      <c r="CW16653" s="46"/>
      <c r="CX16653" s="46"/>
      <c r="CY16653" s="46"/>
      <c r="CZ16653" s="46"/>
      <c r="DA16653" s="46"/>
      <c r="DB16653" s="46"/>
      <c r="DC16653" s="46"/>
      <c r="DD16653" s="46"/>
      <c r="DE16653" s="46"/>
      <c r="DF16653" s="46"/>
    </row>
    <row r="16654" spans="66:110" s="1" customFormat="1" x14ac:dyDescent="0.3">
      <c r="BN16654" s="58"/>
      <c r="BO16654" s="59"/>
      <c r="BP16654" s="58"/>
      <c r="BQ16654" s="60"/>
      <c r="BR16654" s="58"/>
      <c r="BS16654" s="60"/>
      <c r="BT16654" s="60"/>
      <c r="BU16654" s="58"/>
      <c r="BV16654" s="58"/>
      <c r="BW16654" s="60"/>
      <c r="BX16654" s="58"/>
      <c r="BY16654" s="60"/>
      <c r="BZ16654" s="60"/>
      <c r="CA16654" s="60"/>
      <c r="CB16654" s="58"/>
      <c r="CC16654" s="60"/>
      <c r="CD16654" s="60"/>
      <c r="CE16654" s="60"/>
      <c r="CF16654" s="52"/>
      <c r="CG16654" s="52"/>
      <c r="CH16654" s="60"/>
      <c r="CI16654" s="60"/>
      <c r="CJ16654" s="60"/>
      <c r="CK16654" s="60"/>
      <c r="CL16654" s="60"/>
      <c r="CM16654" s="60"/>
      <c r="CN16654" s="60"/>
      <c r="CO16654" s="60"/>
      <c r="CP16654" s="60"/>
      <c r="CQ16654" s="60"/>
      <c r="CR16654" s="44"/>
      <c r="CS16654" s="58"/>
      <c r="CT16654" s="46"/>
      <c r="CU16654" s="46"/>
      <c r="CV16654" s="46"/>
      <c r="CW16654" s="46"/>
      <c r="CX16654" s="46"/>
      <c r="CY16654" s="46"/>
      <c r="CZ16654" s="46"/>
      <c r="DA16654" s="46"/>
      <c r="DB16654" s="46"/>
      <c r="DC16654" s="46"/>
      <c r="DD16654" s="46"/>
      <c r="DE16654" s="46"/>
      <c r="DF16654" s="46"/>
    </row>
    <row r="16655" spans="66:110" s="1" customFormat="1" x14ac:dyDescent="0.3">
      <c r="BN16655" s="58"/>
      <c r="BO16655" s="59"/>
      <c r="BP16655" s="58"/>
      <c r="BQ16655" s="60"/>
      <c r="BR16655" s="58"/>
      <c r="BS16655" s="60"/>
      <c r="BT16655" s="60"/>
      <c r="BU16655" s="58"/>
      <c r="BV16655" s="58"/>
      <c r="BW16655" s="60"/>
      <c r="BX16655" s="58"/>
      <c r="BY16655" s="60"/>
      <c r="BZ16655" s="60"/>
      <c r="CA16655" s="60"/>
      <c r="CB16655" s="58"/>
      <c r="CC16655" s="60"/>
      <c r="CD16655" s="60"/>
      <c r="CE16655" s="60"/>
      <c r="CF16655" s="52"/>
      <c r="CG16655" s="52"/>
      <c r="CH16655" s="60"/>
      <c r="CI16655" s="60"/>
      <c r="CJ16655" s="60"/>
      <c r="CK16655" s="60"/>
      <c r="CL16655" s="60"/>
      <c r="CM16655" s="60"/>
      <c r="CN16655" s="60"/>
      <c r="CO16655" s="60"/>
      <c r="CP16655" s="60"/>
      <c r="CQ16655" s="60"/>
      <c r="CR16655" s="44"/>
      <c r="CS16655" s="58"/>
      <c r="CT16655" s="46"/>
      <c r="CU16655" s="46"/>
      <c r="CV16655" s="46"/>
      <c r="CW16655" s="46"/>
      <c r="CX16655" s="46"/>
      <c r="CY16655" s="46"/>
      <c r="CZ16655" s="46"/>
      <c r="DA16655" s="46"/>
      <c r="DB16655" s="46"/>
      <c r="DC16655" s="46"/>
      <c r="DD16655" s="46"/>
      <c r="DE16655" s="46"/>
      <c r="DF16655" s="46"/>
    </row>
    <row r="16656" spans="66:110" s="1" customFormat="1" x14ac:dyDescent="0.3">
      <c r="BN16656" s="58"/>
      <c r="BO16656" s="59"/>
      <c r="BP16656" s="58"/>
      <c r="BQ16656" s="60"/>
      <c r="BR16656" s="58"/>
      <c r="BS16656" s="60"/>
      <c r="BT16656" s="60"/>
      <c r="BU16656" s="58"/>
      <c r="BV16656" s="58"/>
      <c r="BW16656" s="60"/>
      <c r="BX16656" s="58"/>
      <c r="BY16656" s="60"/>
      <c r="BZ16656" s="60"/>
      <c r="CA16656" s="60"/>
      <c r="CB16656" s="58"/>
      <c r="CC16656" s="60"/>
      <c r="CD16656" s="60"/>
      <c r="CE16656" s="60"/>
      <c r="CF16656" s="52"/>
      <c r="CG16656" s="52"/>
      <c r="CH16656" s="60"/>
      <c r="CI16656" s="60"/>
      <c r="CJ16656" s="60"/>
      <c r="CK16656" s="60"/>
      <c r="CL16656" s="60"/>
      <c r="CM16656" s="60"/>
      <c r="CN16656" s="60"/>
      <c r="CO16656" s="60"/>
      <c r="CP16656" s="60"/>
      <c r="CQ16656" s="60"/>
      <c r="CR16656" s="44"/>
      <c r="CS16656" s="58"/>
      <c r="CT16656" s="46"/>
      <c r="CU16656" s="46"/>
      <c r="CV16656" s="46"/>
      <c r="CW16656" s="46"/>
      <c r="CX16656" s="46"/>
      <c r="CY16656" s="46"/>
      <c r="CZ16656" s="46"/>
      <c r="DA16656" s="46"/>
      <c r="DB16656" s="46"/>
      <c r="DC16656" s="46"/>
      <c r="DD16656" s="46"/>
      <c r="DE16656" s="46"/>
      <c r="DF16656" s="46"/>
    </row>
    <row r="16657" spans="66:97" s="1" customFormat="1" x14ac:dyDescent="0.3">
      <c r="BN16657" s="58"/>
      <c r="BO16657" s="59"/>
      <c r="BP16657" s="58"/>
      <c r="BQ16657" s="60"/>
      <c r="BR16657" s="58"/>
      <c r="BS16657" s="60"/>
      <c r="BT16657" s="60"/>
      <c r="BU16657" s="58"/>
      <c r="BV16657" s="58"/>
      <c r="BW16657" s="60"/>
      <c r="BX16657" s="58"/>
      <c r="BY16657" s="60"/>
      <c r="BZ16657" s="60"/>
      <c r="CA16657" s="60"/>
      <c r="CB16657" s="58"/>
      <c r="CC16657" s="60"/>
      <c r="CD16657" s="60"/>
      <c r="CE16657" s="60"/>
      <c r="CF16657" s="52"/>
      <c r="CG16657" s="52"/>
      <c r="CH16657" s="60"/>
      <c r="CI16657" s="60"/>
      <c r="CJ16657" s="60"/>
      <c r="CK16657" s="60"/>
      <c r="CL16657" s="60"/>
      <c r="CM16657" s="60"/>
      <c r="CN16657" s="60"/>
      <c r="CO16657" s="60"/>
      <c r="CP16657" s="60"/>
      <c r="CQ16657" s="60"/>
      <c r="CR16657" s="44"/>
      <c r="CS16657" s="58"/>
    </row>
    <row r="16658" spans="66:97" s="1" customFormat="1" x14ac:dyDescent="0.3">
      <c r="BN16658" s="58"/>
      <c r="BO16658" s="59"/>
      <c r="BP16658" s="58"/>
      <c r="BQ16658" s="60"/>
      <c r="BR16658" s="58"/>
      <c r="BS16658" s="60"/>
      <c r="BT16658" s="60"/>
      <c r="BU16658" s="58"/>
      <c r="BV16658" s="58"/>
      <c r="BW16658" s="60"/>
      <c r="BX16658" s="58"/>
      <c r="BY16658" s="60"/>
      <c r="BZ16658" s="60"/>
      <c r="CA16658" s="60"/>
      <c r="CB16658" s="58"/>
      <c r="CC16658" s="60"/>
      <c r="CD16658" s="60"/>
      <c r="CE16658" s="60"/>
      <c r="CF16658" s="52"/>
      <c r="CG16658" s="52"/>
      <c r="CH16658" s="60"/>
      <c r="CI16658" s="60"/>
      <c r="CJ16658" s="60"/>
      <c r="CK16658" s="60"/>
      <c r="CL16658" s="60"/>
      <c r="CM16658" s="60"/>
      <c r="CN16658" s="60"/>
      <c r="CO16658" s="60"/>
      <c r="CP16658" s="60"/>
      <c r="CQ16658" s="60"/>
      <c r="CR16658" s="44"/>
      <c r="CS16658" s="58"/>
    </row>
    <row r="16659" spans="66:97" s="1" customFormat="1" x14ac:dyDescent="0.3">
      <c r="BN16659" s="58"/>
      <c r="BO16659" s="59"/>
      <c r="BP16659" s="58"/>
      <c r="BQ16659" s="60"/>
      <c r="BR16659" s="58"/>
      <c r="BS16659" s="60"/>
      <c r="BT16659" s="60"/>
      <c r="BU16659" s="58"/>
      <c r="BV16659" s="58"/>
      <c r="BW16659" s="60"/>
      <c r="BX16659" s="58"/>
      <c r="BY16659" s="60"/>
      <c r="BZ16659" s="60"/>
      <c r="CA16659" s="60"/>
      <c r="CB16659" s="58"/>
      <c r="CC16659" s="60"/>
      <c r="CD16659" s="60"/>
      <c r="CE16659" s="60"/>
      <c r="CF16659" s="52"/>
      <c r="CG16659" s="52"/>
      <c r="CH16659" s="60"/>
      <c r="CI16659" s="60"/>
      <c r="CJ16659" s="60"/>
      <c r="CK16659" s="60"/>
      <c r="CL16659" s="60"/>
      <c r="CM16659" s="60"/>
      <c r="CN16659" s="60"/>
      <c r="CO16659" s="60"/>
      <c r="CP16659" s="60"/>
      <c r="CQ16659" s="60"/>
      <c r="CR16659" s="44"/>
      <c r="CS16659" s="58"/>
    </row>
    <row r="16660" spans="66:97" s="1" customFormat="1" x14ac:dyDescent="0.3">
      <c r="BN16660" s="58"/>
      <c r="BO16660" s="59"/>
      <c r="BP16660" s="58"/>
      <c r="BQ16660" s="60"/>
      <c r="BR16660" s="58"/>
      <c r="BS16660" s="60"/>
      <c r="BT16660" s="60"/>
      <c r="BU16660" s="58"/>
      <c r="BV16660" s="58"/>
      <c r="BW16660" s="60"/>
      <c r="BX16660" s="58"/>
      <c r="BY16660" s="60"/>
      <c r="BZ16660" s="60"/>
      <c r="CA16660" s="60"/>
      <c r="CB16660" s="58"/>
      <c r="CC16660" s="60"/>
      <c r="CD16660" s="60"/>
      <c r="CE16660" s="60"/>
      <c r="CF16660" s="52"/>
      <c r="CG16660" s="52"/>
      <c r="CH16660" s="60"/>
      <c r="CI16660" s="60"/>
      <c r="CJ16660" s="60"/>
      <c r="CK16660" s="60"/>
      <c r="CL16660" s="60"/>
      <c r="CM16660" s="60"/>
      <c r="CN16660" s="60"/>
      <c r="CO16660" s="60"/>
      <c r="CP16660" s="60"/>
      <c r="CQ16660" s="60"/>
      <c r="CR16660" s="44"/>
      <c r="CS16660" s="58"/>
    </row>
    <row r="16661" spans="66:97" s="1" customFormat="1" x14ac:dyDescent="0.3">
      <c r="BN16661" s="58"/>
      <c r="BO16661" s="59"/>
      <c r="BP16661" s="58"/>
      <c r="BQ16661" s="60"/>
      <c r="BR16661" s="58"/>
      <c r="BS16661" s="60"/>
      <c r="BT16661" s="60"/>
      <c r="BU16661" s="58"/>
      <c r="BV16661" s="58"/>
      <c r="BW16661" s="60"/>
      <c r="BX16661" s="58"/>
      <c r="BY16661" s="60"/>
      <c r="BZ16661" s="60"/>
      <c r="CA16661" s="60"/>
      <c r="CB16661" s="58"/>
      <c r="CC16661" s="60"/>
      <c r="CD16661" s="60"/>
      <c r="CE16661" s="60"/>
      <c r="CF16661" s="52"/>
      <c r="CG16661" s="52"/>
      <c r="CH16661" s="60"/>
      <c r="CI16661" s="60"/>
      <c r="CJ16661" s="60"/>
      <c r="CK16661" s="60"/>
      <c r="CL16661" s="60"/>
      <c r="CM16661" s="60"/>
      <c r="CN16661" s="60"/>
      <c r="CO16661" s="60"/>
      <c r="CP16661" s="60"/>
      <c r="CQ16661" s="60"/>
      <c r="CR16661" s="44"/>
      <c r="CS16661" s="58"/>
    </row>
    <row r="16662" spans="66:97" s="1" customFormat="1" x14ac:dyDescent="0.3">
      <c r="BN16662" s="58"/>
      <c r="BO16662" s="59"/>
      <c r="BP16662" s="58"/>
      <c r="BQ16662" s="60"/>
      <c r="BR16662" s="58"/>
      <c r="BS16662" s="60"/>
      <c r="BT16662" s="60"/>
      <c r="BU16662" s="58"/>
      <c r="BV16662" s="58"/>
      <c r="BW16662" s="60"/>
      <c r="BX16662" s="58"/>
      <c r="BY16662" s="60"/>
      <c r="BZ16662" s="60"/>
      <c r="CA16662" s="60"/>
      <c r="CB16662" s="58"/>
      <c r="CC16662" s="60"/>
      <c r="CD16662" s="60"/>
      <c r="CE16662" s="60"/>
      <c r="CF16662" s="52"/>
      <c r="CG16662" s="52"/>
      <c r="CH16662" s="60"/>
      <c r="CI16662" s="60"/>
      <c r="CJ16662" s="60"/>
      <c r="CK16662" s="60"/>
      <c r="CL16662" s="60"/>
      <c r="CM16662" s="60"/>
      <c r="CN16662" s="60"/>
      <c r="CO16662" s="60"/>
      <c r="CP16662" s="60"/>
      <c r="CQ16662" s="60"/>
      <c r="CR16662" s="44"/>
      <c r="CS16662" s="58"/>
    </row>
    <row r="16663" spans="66:97" s="1" customFormat="1" x14ac:dyDescent="0.3">
      <c r="BN16663" s="58"/>
      <c r="BO16663" s="59"/>
      <c r="BP16663" s="58"/>
      <c r="BQ16663" s="60"/>
      <c r="BR16663" s="58"/>
      <c r="BS16663" s="60"/>
      <c r="BT16663" s="60"/>
      <c r="BU16663" s="58"/>
      <c r="BV16663" s="58"/>
      <c r="BW16663" s="60"/>
      <c r="BX16663" s="58"/>
      <c r="BY16663" s="60"/>
      <c r="BZ16663" s="60"/>
      <c r="CA16663" s="60"/>
      <c r="CB16663" s="58"/>
      <c r="CC16663" s="60"/>
      <c r="CD16663" s="60"/>
      <c r="CE16663" s="60"/>
      <c r="CF16663" s="52"/>
      <c r="CG16663" s="52"/>
      <c r="CH16663" s="60"/>
      <c r="CI16663" s="60"/>
      <c r="CJ16663" s="60"/>
      <c r="CK16663" s="60"/>
      <c r="CL16663" s="60"/>
      <c r="CM16663" s="60"/>
      <c r="CN16663" s="60"/>
      <c r="CO16663" s="60"/>
      <c r="CP16663" s="60"/>
      <c r="CQ16663" s="60"/>
      <c r="CR16663" s="44"/>
      <c r="CS16663" s="58"/>
    </row>
    <row r="16664" spans="66:97" s="1" customFormat="1" x14ac:dyDescent="0.3">
      <c r="BN16664" s="58"/>
      <c r="BO16664" s="59"/>
      <c r="BP16664" s="58"/>
      <c r="BQ16664" s="60"/>
      <c r="BR16664" s="58"/>
      <c r="BS16664" s="60"/>
      <c r="BT16664" s="60"/>
      <c r="BU16664" s="58"/>
      <c r="BV16664" s="58"/>
      <c r="BW16664" s="60"/>
      <c r="BX16664" s="58"/>
      <c r="BY16664" s="60"/>
      <c r="BZ16664" s="60"/>
      <c r="CA16664" s="60"/>
      <c r="CB16664" s="58"/>
      <c r="CC16664" s="60"/>
      <c r="CD16664" s="60"/>
      <c r="CE16664" s="60"/>
      <c r="CF16664" s="52"/>
      <c r="CG16664" s="52"/>
      <c r="CH16664" s="60"/>
      <c r="CI16664" s="60"/>
      <c r="CJ16664" s="60"/>
      <c r="CK16664" s="60"/>
      <c r="CL16664" s="60"/>
      <c r="CM16664" s="60"/>
      <c r="CN16664" s="60"/>
      <c r="CO16664" s="60"/>
      <c r="CP16664" s="60"/>
      <c r="CQ16664" s="60"/>
      <c r="CR16664" s="44"/>
      <c r="CS16664" s="58"/>
    </row>
    <row r="16665" spans="66:97" s="1" customFormat="1" x14ac:dyDescent="0.3">
      <c r="BN16665" s="58"/>
      <c r="BO16665" s="59"/>
      <c r="BP16665" s="58"/>
      <c r="BQ16665" s="60"/>
      <c r="BR16665" s="58"/>
      <c r="BS16665" s="60"/>
      <c r="BT16665" s="60"/>
      <c r="BU16665" s="58"/>
      <c r="BV16665" s="58"/>
      <c r="BW16665" s="60"/>
      <c r="BX16665" s="58"/>
      <c r="BY16665" s="60"/>
      <c r="BZ16665" s="60"/>
      <c r="CA16665" s="60"/>
      <c r="CB16665" s="58"/>
      <c r="CC16665" s="60"/>
      <c r="CD16665" s="60"/>
      <c r="CE16665" s="60"/>
      <c r="CF16665" s="52"/>
      <c r="CG16665" s="52"/>
      <c r="CH16665" s="60"/>
      <c r="CI16665" s="60"/>
      <c r="CJ16665" s="60"/>
      <c r="CK16665" s="60"/>
      <c r="CL16665" s="60"/>
      <c r="CM16665" s="60"/>
      <c r="CN16665" s="60"/>
      <c r="CO16665" s="60"/>
      <c r="CP16665" s="60"/>
      <c r="CQ16665" s="60"/>
      <c r="CR16665" s="44"/>
      <c r="CS16665" s="58"/>
    </row>
    <row r="16666" spans="66:97" s="1" customFormat="1" x14ac:dyDescent="0.3">
      <c r="BN16666" s="58"/>
      <c r="BO16666" s="59"/>
      <c r="BP16666" s="58"/>
      <c r="BQ16666" s="60"/>
      <c r="BR16666" s="58"/>
      <c r="BS16666" s="60"/>
      <c r="BT16666" s="60"/>
      <c r="BU16666" s="58"/>
      <c r="BV16666" s="58"/>
      <c r="BW16666" s="60"/>
      <c r="BX16666" s="58"/>
      <c r="BY16666" s="60"/>
      <c r="BZ16666" s="60"/>
      <c r="CA16666" s="60"/>
      <c r="CB16666" s="58"/>
      <c r="CC16666" s="60"/>
      <c r="CD16666" s="60"/>
      <c r="CE16666" s="60"/>
      <c r="CF16666" s="52"/>
      <c r="CG16666" s="52"/>
      <c r="CH16666" s="60"/>
      <c r="CI16666" s="60"/>
      <c r="CJ16666" s="60"/>
      <c r="CK16666" s="60"/>
      <c r="CL16666" s="60"/>
      <c r="CM16666" s="60"/>
      <c r="CN16666" s="60"/>
      <c r="CO16666" s="60"/>
      <c r="CP16666" s="60"/>
      <c r="CQ16666" s="60"/>
      <c r="CR16666" s="44"/>
      <c r="CS16666" s="58"/>
    </row>
    <row r="16667" spans="66:97" s="1" customFormat="1" x14ac:dyDescent="0.3">
      <c r="BN16667" s="58"/>
      <c r="BO16667" s="59"/>
      <c r="BP16667" s="58"/>
      <c r="BQ16667" s="60"/>
      <c r="BR16667" s="58"/>
      <c r="BS16667" s="60"/>
      <c r="BT16667" s="60"/>
      <c r="BU16667" s="58"/>
      <c r="BV16667" s="58"/>
      <c r="BW16667" s="60"/>
      <c r="BX16667" s="58"/>
      <c r="BY16667" s="60"/>
      <c r="BZ16667" s="60"/>
      <c r="CA16667" s="60"/>
      <c r="CB16667" s="58"/>
      <c r="CC16667" s="60"/>
      <c r="CD16667" s="60"/>
      <c r="CE16667" s="60"/>
      <c r="CF16667" s="52"/>
      <c r="CG16667" s="52"/>
      <c r="CH16667" s="60"/>
      <c r="CI16667" s="60"/>
      <c r="CJ16667" s="60"/>
      <c r="CK16667" s="60"/>
      <c r="CL16667" s="60"/>
      <c r="CM16667" s="60"/>
      <c r="CN16667" s="60"/>
      <c r="CO16667" s="60"/>
      <c r="CP16667" s="60"/>
      <c r="CQ16667" s="60"/>
      <c r="CR16667" s="44"/>
      <c r="CS16667" s="58"/>
    </row>
    <row r="16668" spans="66:97" s="1" customFormat="1" x14ac:dyDescent="0.3">
      <c r="BN16668" s="58"/>
      <c r="BO16668" s="59"/>
      <c r="BP16668" s="58"/>
      <c r="BQ16668" s="60"/>
      <c r="BR16668" s="58"/>
      <c r="BS16668" s="60"/>
      <c r="BT16668" s="60"/>
      <c r="BU16668" s="58"/>
      <c r="BV16668" s="58"/>
      <c r="BW16668" s="60"/>
      <c r="BX16668" s="58"/>
      <c r="BY16668" s="60"/>
      <c r="BZ16668" s="60"/>
      <c r="CA16668" s="60"/>
      <c r="CB16668" s="58"/>
      <c r="CC16668" s="60"/>
      <c r="CD16668" s="60"/>
      <c r="CE16668" s="60"/>
      <c r="CF16668" s="52"/>
      <c r="CG16668" s="52"/>
      <c r="CH16668" s="60"/>
      <c r="CI16668" s="60"/>
      <c r="CJ16668" s="60"/>
      <c r="CK16668" s="60"/>
      <c r="CL16668" s="60"/>
      <c r="CM16668" s="60"/>
      <c r="CN16668" s="60"/>
      <c r="CO16668" s="60"/>
      <c r="CP16668" s="60"/>
      <c r="CQ16668" s="60"/>
      <c r="CR16668" s="44"/>
      <c r="CS16668" s="58"/>
    </row>
    <row r="16669" spans="66:97" s="1" customFormat="1" x14ac:dyDescent="0.3">
      <c r="BN16669" s="58"/>
      <c r="BO16669" s="59"/>
      <c r="BP16669" s="58"/>
      <c r="BQ16669" s="60"/>
      <c r="BR16669" s="58"/>
      <c r="BS16669" s="60"/>
      <c r="BT16669" s="60"/>
      <c r="BU16669" s="58"/>
      <c r="BV16669" s="58"/>
      <c r="BW16669" s="60"/>
      <c r="BX16669" s="58"/>
      <c r="BY16669" s="60"/>
      <c r="BZ16669" s="60"/>
      <c r="CA16669" s="60"/>
      <c r="CB16669" s="58"/>
      <c r="CC16669" s="60"/>
      <c r="CD16669" s="60"/>
      <c r="CE16669" s="60"/>
      <c r="CF16669" s="52"/>
      <c r="CG16669" s="52"/>
      <c r="CH16669" s="60"/>
      <c r="CI16669" s="60"/>
      <c r="CJ16669" s="60"/>
      <c r="CK16669" s="60"/>
      <c r="CL16669" s="60"/>
      <c r="CM16669" s="60"/>
      <c r="CN16669" s="60"/>
      <c r="CO16669" s="60"/>
      <c r="CP16669" s="60"/>
      <c r="CQ16669" s="60"/>
      <c r="CR16669" s="44"/>
      <c r="CS16669" s="58"/>
    </row>
    <row r="16670" spans="66:97" s="1" customFormat="1" x14ac:dyDescent="0.3">
      <c r="BN16670" s="58"/>
      <c r="BO16670" s="59"/>
      <c r="BP16670" s="58"/>
      <c r="BQ16670" s="60"/>
      <c r="BR16670" s="58"/>
      <c r="BS16670" s="60"/>
      <c r="BT16670" s="60"/>
      <c r="BU16670" s="58"/>
      <c r="BV16670" s="58"/>
      <c r="BW16670" s="60"/>
      <c r="BX16670" s="58"/>
      <c r="BY16670" s="60"/>
      <c r="BZ16670" s="60"/>
      <c r="CA16670" s="60"/>
      <c r="CB16670" s="58"/>
      <c r="CC16670" s="60"/>
      <c r="CD16670" s="60"/>
      <c r="CE16670" s="60"/>
      <c r="CF16670" s="52"/>
      <c r="CG16670" s="52"/>
      <c r="CH16670" s="60"/>
      <c r="CI16670" s="60"/>
      <c r="CJ16670" s="60"/>
      <c r="CK16670" s="60"/>
      <c r="CL16670" s="60"/>
      <c r="CM16670" s="60"/>
      <c r="CN16670" s="60"/>
      <c r="CO16670" s="60"/>
      <c r="CP16670" s="60"/>
      <c r="CQ16670" s="60"/>
      <c r="CR16670" s="44"/>
      <c r="CS16670" s="58"/>
    </row>
    <row r="16671" spans="66:97" s="1" customFormat="1" x14ac:dyDescent="0.3">
      <c r="BN16671" s="58"/>
      <c r="BO16671" s="59"/>
      <c r="BP16671" s="58"/>
      <c r="BQ16671" s="60"/>
      <c r="BR16671" s="58"/>
      <c r="BS16671" s="60"/>
      <c r="BT16671" s="60"/>
      <c r="BU16671" s="58"/>
      <c r="BV16671" s="58"/>
      <c r="BW16671" s="60"/>
      <c r="BX16671" s="58"/>
      <c r="BY16671" s="60"/>
      <c r="BZ16671" s="60"/>
      <c r="CA16671" s="60"/>
      <c r="CB16671" s="58"/>
      <c r="CC16671" s="60"/>
      <c r="CD16671" s="60"/>
      <c r="CE16671" s="60"/>
      <c r="CF16671" s="52"/>
      <c r="CG16671" s="52"/>
      <c r="CH16671" s="60"/>
      <c r="CI16671" s="60"/>
      <c r="CJ16671" s="60"/>
      <c r="CK16671" s="60"/>
      <c r="CL16671" s="60"/>
      <c r="CM16671" s="60"/>
      <c r="CN16671" s="60"/>
      <c r="CO16671" s="60"/>
      <c r="CP16671" s="60"/>
      <c r="CQ16671" s="60"/>
      <c r="CR16671" s="44"/>
      <c r="CS16671" s="58"/>
    </row>
    <row r="16672" spans="66:97" s="1" customFormat="1" x14ac:dyDescent="0.3">
      <c r="BN16672" s="58"/>
      <c r="BO16672" s="59"/>
      <c r="BP16672" s="58"/>
      <c r="BQ16672" s="60"/>
      <c r="BR16672" s="58"/>
      <c r="BS16672" s="60"/>
      <c r="BT16672" s="60"/>
      <c r="BU16672" s="58"/>
      <c r="BV16672" s="58"/>
      <c r="BW16672" s="60"/>
      <c r="BX16672" s="58"/>
      <c r="BY16672" s="60"/>
      <c r="BZ16672" s="60"/>
      <c r="CA16672" s="60"/>
      <c r="CB16672" s="58"/>
      <c r="CC16672" s="60"/>
      <c r="CD16672" s="60"/>
      <c r="CE16672" s="60"/>
      <c r="CF16672" s="52"/>
      <c r="CG16672" s="52"/>
      <c r="CH16672" s="60"/>
      <c r="CI16672" s="60"/>
      <c r="CJ16672" s="60"/>
      <c r="CK16672" s="60"/>
      <c r="CL16672" s="60"/>
      <c r="CM16672" s="60"/>
      <c r="CN16672" s="60"/>
      <c r="CO16672" s="60"/>
      <c r="CP16672" s="60"/>
      <c r="CQ16672" s="60"/>
      <c r="CR16672" s="44"/>
      <c r="CS16672" s="58"/>
    </row>
    <row r="16673" spans="66:97" s="1" customFormat="1" x14ac:dyDescent="0.3">
      <c r="BN16673" s="58"/>
      <c r="BO16673" s="59"/>
      <c r="BP16673" s="58"/>
      <c r="BQ16673" s="60"/>
      <c r="BR16673" s="58"/>
      <c r="BS16673" s="60"/>
      <c r="BT16673" s="60"/>
      <c r="BU16673" s="58"/>
      <c r="BV16673" s="58"/>
      <c r="BW16673" s="60"/>
      <c r="BX16673" s="58"/>
      <c r="BY16673" s="60"/>
      <c r="BZ16673" s="60"/>
      <c r="CA16673" s="60"/>
      <c r="CB16673" s="58"/>
      <c r="CC16673" s="60"/>
      <c r="CD16673" s="60"/>
      <c r="CE16673" s="60"/>
      <c r="CF16673" s="52"/>
      <c r="CG16673" s="52"/>
      <c r="CH16673" s="60"/>
      <c r="CI16673" s="60"/>
      <c r="CJ16673" s="60"/>
      <c r="CK16673" s="60"/>
      <c r="CL16673" s="60"/>
      <c r="CM16673" s="60"/>
      <c r="CN16673" s="60"/>
      <c r="CO16673" s="60"/>
      <c r="CP16673" s="60"/>
      <c r="CQ16673" s="60"/>
      <c r="CR16673" s="44"/>
      <c r="CS16673" s="58"/>
    </row>
    <row r="16674" spans="66:97" s="1" customFormat="1" x14ac:dyDescent="0.3">
      <c r="BN16674" s="58"/>
      <c r="BO16674" s="59"/>
      <c r="BP16674" s="58"/>
      <c r="BQ16674" s="60"/>
      <c r="BR16674" s="58"/>
      <c r="BS16674" s="60"/>
      <c r="BT16674" s="60"/>
      <c r="BU16674" s="58"/>
      <c r="BV16674" s="58"/>
      <c r="BW16674" s="60"/>
      <c r="BX16674" s="58"/>
      <c r="BY16674" s="60"/>
      <c r="BZ16674" s="60"/>
      <c r="CA16674" s="60"/>
      <c r="CB16674" s="58"/>
      <c r="CC16674" s="60"/>
      <c r="CD16674" s="60"/>
      <c r="CE16674" s="60"/>
      <c r="CF16674" s="52"/>
      <c r="CG16674" s="52"/>
      <c r="CH16674" s="60"/>
      <c r="CI16674" s="60"/>
      <c r="CJ16674" s="60"/>
      <c r="CK16674" s="60"/>
      <c r="CL16674" s="60"/>
      <c r="CM16674" s="60"/>
      <c r="CN16674" s="60"/>
      <c r="CO16674" s="60"/>
      <c r="CP16674" s="60"/>
      <c r="CQ16674" s="60"/>
      <c r="CR16674" s="44"/>
      <c r="CS16674" s="58"/>
    </row>
    <row r="16675" spans="66:97" s="1" customFormat="1" x14ac:dyDescent="0.3">
      <c r="BN16675" s="58"/>
      <c r="BO16675" s="59"/>
      <c r="BP16675" s="58"/>
      <c r="BQ16675" s="60"/>
      <c r="BR16675" s="58"/>
      <c r="BS16675" s="60"/>
      <c r="BT16675" s="60"/>
      <c r="BU16675" s="58"/>
      <c r="BV16675" s="58"/>
      <c r="BW16675" s="60"/>
      <c r="BX16675" s="58"/>
      <c r="BY16675" s="60"/>
      <c r="BZ16675" s="60"/>
      <c r="CA16675" s="60"/>
      <c r="CB16675" s="58"/>
      <c r="CC16675" s="60"/>
      <c r="CD16675" s="60"/>
      <c r="CE16675" s="60"/>
      <c r="CF16675" s="52"/>
      <c r="CG16675" s="52"/>
      <c r="CH16675" s="60"/>
      <c r="CI16675" s="60"/>
      <c r="CJ16675" s="60"/>
      <c r="CK16675" s="60"/>
      <c r="CL16675" s="60"/>
      <c r="CM16675" s="60"/>
      <c r="CN16675" s="60"/>
      <c r="CO16675" s="60"/>
      <c r="CP16675" s="60"/>
      <c r="CQ16675" s="60"/>
      <c r="CR16675" s="44"/>
      <c r="CS16675" s="58"/>
    </row>
    <row r="16676" spans="66:97" s="1" customFormat="1" x14ac:dyDescent="0.3">
      <c r="BN16676" s="58"/>
      <c r="BO16676" s="59"/>
      <c r="BP16676" s="58"/>
      <c r="BQ16676" s="60"/>
      <c r="BR16676" s="58"/>
      <c r="BS16676" s="60"/>
      <c r="BT16676" s="60"/>
      <c r="BU16676" s="58"/>
      <c r="BV16676" s="58"/>
      <c r="BW16676" s="60"/>
      <c r="BX16676" s="58"/>
      <c r="BY16676" s="60"/>
      <c r="BZ16676" s="60"/>
      <c r="CA16676" s="60"/>
      <c r="CB16676" s="58"/>
      <c r="CC16676" s="60"/>
      <c r="CD16676" s="60"/>
      <c r="CE16676" s="60"/>
      <c r="CF16676" s="52"/>
      <c r="CG16676" s="52"/>
      <c r="CH16676" s="60"/>
      <c r="CI16676" s="60"/>
      <c r="CJ16676" s="60"/>
      <c r="CK16676" s="60"/>
      <c r="CL16676" s="60"/>
      <c r="CM16676" s="60"/>
      <c r="CN16676" s="60"/>
      <c r="CO16676" s="60"/>
      <c r="CP16676" s="60"/>
      <c r="CQ16676" s="60"/>
      <c r="CR16676" s="44"/>
      <c r="CS16676" s="58"/>
    </row>
    <row r="16677" spans="66:97" s="1" customFormat="1" x14ac:dyDescent="0.3">
      <c r="BN16677" s="58"/>
      <c r="BO16677" s="59"/>
      <c r="BP16677" s="58"/>
      <c r="BQ16677" s="60"/>
      <c r="BR16677" s="58"/>
      <c r="BS16677" s="60"/>
      <c r="BT16677" s="60"/>
      <c r="BU16677" s="58"/>
      <c r="BV16677" s="58"/>
      <c r="BW16677" s="60"/>
      <c r="BX16677" s="58"/>
      <c r="BY16677" s="60"/>
      <c r="BZ16677" s="60"/>
      <c r="CA16677" s="60"/>
      <c r="CB16677" s="58"/>
      <c r="CC16677" s="60"/>
      <c r="CD16677" s="60"/>
      <c r="CE16677" s="60"/>
      <c r="CF16677" s="52"/>
      <c r="CG16677" s="52"/>
      <c r="CH16677" s="60"/>
      <c r="CI16677" s="60"/>
      <c r="CJ16677" s="60"/>
      <c r="CK16677" s="60"/>
      <c r="CL16677" s="60"/>
      <c r="CM16677" s="60"/>
      <c r="CN16677" s="60"/>
      <c r="CO16677" s="60"/>
      <c r="CP16677" s="60"/>
      <c r="CQ16677" s="60"/>
      <c r="CR16677" s="44"/>
      <c r="CS16677" s="58"/>
    </row>
    <row r="16678" spans="66:97" s="1" customFormat="1" x14ac:dyDescent="0.3">
      <c r="BN16678" s="58"/>
      <c r="BO16678" s="59"/>
      <c r="BP16678" s="58"/>
      <c r="BQ16678" s="60"/>
      <c r="BR16678" s="58"/>
      <c r="BS16678" s="60"/>
      <c r="BT16678" s="60"/>
      <c r="BU16678" s="58"/>
      <c r="BV16678" s="58"/>
      <c r="BW16678" s="60"/>
      <c r="BX16678" s="58"/>
      <c r="BY16678" s="60"/>
      <c r="BZ16678" s="60"/>
      <c r="CA16678" s="60"/>
      <c r="CB16678" s="58"/>
      <c r="CC16678" s="60"/>
      <c r="CD16678" s="60"/>
      <c r="CE16678" s="60"/>
      <c r="CF16678" s="52"/>
      <c r="CG16678" s="52"/>
      <c r="CH16678" s="60"/>
      <c r="CI16678" s="60"/>
      <c r="CJ16678" s="60"/>
      <c r="CK16678" s="60"/>
      <c r="CL16678" s="60"/>
      <c r="CM16678" s="60"/>
      <c r="CN16678" s="60"/>
      <c r="CO16678" s="60"/>
      <c r="CP16678" s="60"/>
      <c r="CQ16678" s="60"/>
      <c r="CR16678" s="44"/>
      <c r="CS16678" s="58"/>
    </row>
    <row r="16679" spans="66:97" s="1" customFormat="1" x14ac:dyDescent="0.3">
      <c r="BN16679" s="58"/>
      <c r="BO16679" s="59"/>
      <c r="BP16679" s="58"/>
      <c r="BQ16679" s="60"/>
      <c r="BR16679" s="58"/>
      <c r="BS16679" s="60"/>
      <c r="BT16679" s="60"/>
      <c r="BU16679" s="58"/>
      <c r="BV16679" s="58"/>
      <c r="BW16679" s="60"/>
      <c r="BX16679" s="58"/>
      <c r="BY16679" s="60"/>
      <c r="BZ16679" s="60"/>
      <c r="CA16679" s="60"/>
      <c r="CB16679" s="58"/>
      <c r="CC16679" s="60"/>
      <c r="CD16679" s="60"/>
      <c r="CE16679" s="60"/>
      <c r="CF16679" s="52"/>
      <c r="CG16679" s="52"/>
      <c r="CH16679" s="60"/>
      <c r="CI16679" s="60"/>
      <c r="CJ16679" s="60"/>
      <c r="CK16679" s="60"/>
      <c r="CL16679" s="60"/>
      <c r="CM16679" s="60"/>
      <c r="CN16679" s="60"/>
      <c r="CO16679" s="60"/>
      <c r="CP16679" s="60"/>
      <c r="CQ16679" s="60"/>
      <c r="CR16679" s="44"/>
      <c r="CS16679" s="58"/>
    </row>
    <row r="16680" spans="66:97" s="1" customFormat="1" x14ac:dyDescent="0.3">
      <c r="BN16680" s="58"/>
      <c r="BO16680" s="59"/>
      <c r="BP16680" s="58"/>
      <c r="BQ16680" s="60"/>
      <c r="BR16680" s="58"/>
      <c r="BS16680" s="60"/>
      <c r="BT16680" s="60"/>
      <c r="BU16680" s="58"/>
      <c r="BV16680" s="58"/>
      <c r="BW16680" s="60"/>
      <c r="BX16680" s="58"/>
      <c r="BY16680" s="60"/>
      <c r="BZ16680" s="60"/>
      <c r="CA16680" s="60"/>
      <c r="CB16680" s="58"/>
      <c r="CC16680" s="60"/>
      <c r="CD16680" s="60"/>
      <c r="CE16680" s="60"/>
      <c r="CF16680" s="52"/>
      <c r="CG16680" s="52"/>
      <c r="CH16680" s="60"/>
      <c r="CI16680" s="60"/>
      <c r="CJ16680" s="60"/>
      <c r="CK16680" s="60"/>
      <c r="CL16680" s="60"/>
      <c r="CM16680" s="60"/>
      <c r="CN16680" s="60"/>
      <c r="CO16680" s="60"/>
      <c r="CP16680" s="60"/>
      <c r="CQ16680" s="60"/>
      <c r="CR16680" s="44"/>
      <c r="CS16680" s="58"/>
    </row>
    <row r="16681" spans="66:97" s="1" customFormat="1" x14ac:dyDescent="0.3">
      <c r="BN16681" s="58"/>
      <c r="BO16681" s="59"/>
      <c r="BP16681" s="58"/>
      <c r="BQ16681" s="60"/>
      <c r="BR16681" s="58"/>
      <c r="BS16681" s="60"/>
      <c r="BT16681" s="60"/>
      <c r="BU16681" s="58"/>
      <c r="BV16681" s="58"/>
      <c r="BW16681" s="60"/>
      <c r="BX16681" s="58"/>
      <c r="BY16681" s="60"/>
      <c r="BZ16681" s="60"/>
      <c r="CA16681" s="60"/>
      <c r="CB16681" s="58"/>
      <c r="CC16681" s="60"/>
      <c r="CD16681" s="60"/>
      <c r="CE16681" s="60"/>
      <c r="CF16681" s="52"/>
      <c r="CG16681" s="52"/>
      <c r="CH16681" s="60"/>
      <c r="CI16681" s="60"/>
      <c r="CJ16681" s="60"/>
      <c r="CK16681" s="60"/>
      <c r="CL16681" s="60"/>
      <c r="CM16681" s="60"/>
      <c r="CN16681" s="60"/>
      <c r="CO16681" s="60"/>
      <c r="CP16681" s="60"/>
      <c r="CQ16681" s="60"/>
      <c r="CR16681" s="44"/>
      <c r="CS16681" s="58"/>
    </row>
    <row r="16682" spans="66:97" s="1" customFormat="1" x14ac:dyDescent="0.3">
      <c r="BN16682" s="58"/>
      <c r="BO16682" s="59"/>
      <c r="BP16682" s="58"/>
      <c r="BQ16682" s="60"/>
      <c r="BR16682" s="58"/>
      <c r="BS16682" s="60"/>
      <c r="BT16682" s="60"/>
      <c r="BU16682" s="58"/>
      <c r="BV16682" s="58"/>
      <c r="BW16682" s="60"/>
      <c r="BX16682" s="58"/>
      <c r="BY16682" s="60"/>
      <c r="BZ16682" s="60"/>
      <c r="CA16682" s="60"/>
      <c r="CB16682" s="58"/>
      <c r="CC16682" s="60"/>
      <c r="CD16682" s="60"/>
      <c r="CE16682" s="60"/>
      <c r="CF16682" s="52"/>
      <c r="CG16682" s="52"/>
      <c r="CH16682" s="60"/>
      <c r="CI16682" s="60"/>
      <c r="CJ16682" s="60"/>
      <c r="CK16682" s="60"/>
      <c r="CL16682" s="60"/>
      <c r="CM16682" s="60"/>
      <c r="CN16682" s="60"/>
      <c r="CO16682" s="60"/>
      <c r="CP16682" s="60"/>
      <c r="CQ16682" s="60"/>
      <c r="CR16682" s="44"/>
      <c r="CS16682" s="58"/>
    </row>
    <row r="16683" spans="66:97" s="1" customFormat="1" x14ac:dyDescent="0.3">
      <c r="BN16683" s="58"/>
      <c r="BO16683" s="59"/>
      <c r="BP16683" s="58"/>
      <c r="BQ16683" s="60"/>
      <c r="BR16683" s="58"/>
      <c r="BS16683" s="60"/>
      <c r="BT16683" s="60"/>
      <c r="BU16683" s="58"/>
      <c r="BV16683" s="58"/>
      <c r="BW16683" s="60"/>
      <c r="BX16683" s="58"/>
      <c r="BY16683" s="60"/>
      <c r="BZ16683" s="60"/>
      <c r="CA16683" s="60"/>
      <c r="CB16683" s="58"/>
      <c r="CC16683" s="60"/>
      <c r="CD16683" s="60"/>
      <c r="CE16683" s="60"/>
      <c r="CF16683" s="52"/>
      <c r="CG16683" s="52"/>
      <c r="CH16683" s="60"/>
      <c r="CI16683" s="60"/>
      <c r="CJ16683" s="60"/>
      <c r="CK16683" s="60"/>
      <c r="CL16683" s="60"/>
      <c r="CM16683" s="60"/>
      <c r="CN16683" s="60"/>
      <c r="CO16683" s="60"/>
      <c r="CP16683" s="60"/>
      <c r="CQ16683" s="60"/>
      <c r="CR16683" s="44"/>
      <c r="CS16683" s="58"/>
    </row>
    <row r="16684" spans="66:97" s="1" customFormat="1" x14ac:dyDescent="0.3">
      <c r="BN16684" s="58"/>
      <c r="BO16684" s="59"/>
      <c r="BP16684" s="58"/>
      <c r="BQ16684" s="60"/>
      <c r="BR16684" s="58"/>
      <c r="BS16684" s="60"/>
      <c r="BT16684" s="60"/>
      <c r="BU16684" s="58"/>
      <c r="BV16684" s="58"/>
      <c r="BW16684" s="60"/>
      <c r="BX16684" s="58"/>
      <c r="BY16684" s="60"/>
      <c r="BZ16684" s="60"/>
      <c r="CA16684" s="60"/>
      <c r="CB16684" s="58"/>
      <c r="CC16684" s="60"/>
      <c r="CD16684" s="60"/>
      <c r="CE16684" s="60"/>
      <c r="CF16684" s="52"/>
      <c r="CG16684" s="52"/>
      <c r="CH16684" s="60"/>
      <c r="CI16684" s="60"/>
      <c r="CJ16684" s="60"/>
      <c r="CK16684" s="60"/>
      <c r="CL16684" s="60"/>
      <c r="CM16684" s="60"/>
      <c r="CN16684" s="60"/>
      <c r="CO16684" s="60"/>
      <c r="CP16684" s="60"/>
      <c r="CQ16684" s="60"/>
      <c r="CR16684" s="44"/>
      <c r="CS16684" s="58"/>
    </row>
    <row r="16685" spans="66:97" s="1" customFormat="1" x14ac:dyDescent="0.3">
      <c r="BN16685" s="58"/>
      <c r="BO16685" s="59"/>
      <c r="BP16685" s="58"/>
      <c r="BQ16685" s="60"/>
      <c r="BR16685" s="58"/>
      <c r="BS16685" s="60"/>
      <c r="BT16685" s="60"/>
      <c r="BU16685" s="58"/>
      <c r="BV16685" s="58"/>
      <c r="BW16685" s="60"/>
      <c r="BX16685" s="58"/>
      <c r="BY16685" s="60"/>
      <c r="BZ16685" s="60"/>
      <c r="CA16685" s="60"/>
      <c r="CB16685" s="58"/>
      <c r="CC16685" s="60"/>
      <c r="CD16685" s="60"/>
      <c r="CE16685" s="60"/>
      <c r="CF16685" s="52"/>
      <c r="CG16685" s="52"/>
      <c r="CH16685" s="60"/>
      <c r="CI16685" s="60"/>
      <c r="CJ16685" s="60"/>
      <c r="CK16685" s="60"/>
      <c r="CL16685" s="60"/>
      <c r="CM16685" s="60"/>
      <c r="CN16685" s="60"/>
      <c r="CO16685" s="60"/>
      <c r="CP16685" s="60"/>
      <c r="CQ16685" s="60"/>
      <c r="CR16685" s="44"/>
      <c r="CS16685" s="58"/>
    </row>
    <row r="16686" spans="66:97" s="1" customFormat="1" x14ac:dyDescent="0.3">
      <c r="BN16686" s="58"/>
      <c r="BO16686" s="59"/>
      <c r="BP16686" s="58"/>
      <c r="BQ16686" s="60"/>
      <c r="BR16686" s="58"/>
      <c r="BS16686" s="60"/>
      <c r="BT16686" s="60"/>
      <c r="BU16686" s="58"/>
      <c r="BV16686" s="58"/>
      <c r="BW16686" s="60"/>
      <c r="BX16686" s="58"/>
      <c r="BY16686" s="60"/>
      <c r="BZ16686" s="60"/>
      <c r="CA16686" s="60"/>
      <c r="CB16686" s="58"/>
      <c r="CC16686" s="60"/>
      <c r="CD16686" s="60"/>
      <c r="CE16686" s="60"/>
      <c r="CF16686" s="52"/>
      <c r="CG16686" s="52"/>
      <c r="CH16686" s="60"/>
      <c r="CI16686" s="60"/>
      <c r="CJ16686" s="60"/>
      <c r="CK16686" s="60"/>
      <c r="CL16686" s="60"/>
      <c r="CM16686" s="60"/>
      <c r="CN16686" s="60"/>
      <c r="CO16686" s="60"/>
      <c r="CP16686" s="60"/>
      <c r="CQ16686" s="60"/>
      <c r="CR16686" s="44"/>
      <c r="CS16686" s="58"/>
    </row>
    <row r="16687" spans="66:97" s="1" customFormat="1" x14ac:dyDescent="0.3">
      <c r="BN16687" s="58"/>
      <c r="BO16687" s="59"/>
      <c r="BP16687" s="58"/>
      <c r="BQ16687" s="60"/>
      <c r="BR16687" s="58"/>
      <c r="BS16687" s="60"/>
      <c r="BT16687" s="60"/>
      <c r="BU16687" s="58"/>
      <c r="BV16687" s="58"/>
      <c r="BW16687" s="60"/>
      <c r="BX16687" s="58"/>
      <c r="BY16687" s="60"/>
      <c r="BZ16687" s="60"/>
      <c r="CA16687" s="60"/>
      <c r="CB16687" s="58"/>
      <c r="CC16687" s="60"/>
      <c r="CD16687" s="60"/>
      <c r="CE16687" s="60"/>
      <c r="CF16687" s="52"/>
      <c r="CG16687" s="52"/>
      <c r="CH16687" s="60"/>
      <c r="CI16687" s="60"/>
      <c r="CJ16687" s="60"/>
      <c r="CK16687" s="60"/>
      <c r="CL16687" s="60"/>
      <c r="CM16687" s="60"/>
      <c r="CN16687" s="60"/>
      <c r="CO16687" s="60"/>
      <c r="CP16687" s="60"/>
      <c r="CQ16687" s="60"/>
      <c r="CR16687" s="44"/>
      <c r="CS16687" s="58"/>
    </row>
    <row r="16688" spans="66:97" s="1" customFormat="1" x14ac:dyDescent="0.3">
      <c r="BN16688" s="58"/>
      <c r="BO16688" s="59"/>
      <c r="BP16688" s="58"/>
      <c r="BQ16688" s="60"/>
      <c r="BR16688" s="58"/>
      <c r="BS16688" s="60"/>
      <c r="BT16688" s="60"/>
      <c r="BU16688" s="58"/>
      <c r="BV16688" s="58"/>
      <c r="BW16688" s="60"/>
      <c r="BX16688" s="58"/>
      <c r="BY16688" s="60"/>
      <c r="BZ16688" s="60"/>
      <c r="CA16688" s="60"/>
      <c r="CB16688" s="58"/>
      <c r="CC16688" s="60"/>
      <c r="CD16688" s="60"/>
      <c r="CE16688" s="60"/>
      <c r="CF16688" s="52"/>
      <c r="CG16688" s="52"/>
      <c r="CH16688" s="60"/>
      <c r="CI16688" s="60"/>
      <c r="CJ16688" s="60"/>
      <c r="CK16688" s="60"/>
      <c r="CL16688" s="60"/>
      <c r="CM16688" s="60"/>
      <c r="CN16688" s="60"/>
      <c r="CO16688" s="60"/>
      <c r="CP16688" s="60"/>
      <c r="CQ16688" s="60"/>
      <c r="CR16688" s="44"/>
      <c r="CS16688" s="58"/>
    </row>
    <row r="16689" spans="66:97" s="1" customFormat="1" x14ac:dyDescent="0.3">
      <c r="BN16689" s="58"/>
      <c r="BO16689" s="59"/>
      <c r="BP16689" s="58"/>
      <c r="BQ16689" s="60"/>
      <c r="BR16689" s="58"/>
      <c r="BS16689" s="60"/>
      <c r="BT16689" s="60"/>
      <c r="BU16689" s="58"/>
      <c r="BV16689" s="58"/>
      <c r="BW16689" s="60"/>
      <c r="BX16689" s="58"/>
      <c r="BY16689" s="60"/>
      <c r="BZ16689" s="60"/>
      <c r="CA16689" s="60"/>
      <c r="CB16689" s="58"/>
      <c r="CC16689" s="60"/>
      <c r="CD16689" s="60"/>
      <c r="CE16689" s="60"/>
      <c r="CF16689" s="52"/>
      <c r="CG16689" s="52"/>
      <c r="CH16689" s="60"/>
      <c r="CI16689" s="60"/>
      <c r="CJ16689" s="60"/>
      <c r="CK16689" s="60"/>
      <c r="CL16689" s="60"/>
      <c r="CM16689" s="60"/>
      <c r="CN16689" s="60"/>
      <c r="CO16689" s="60"/>
      <c r="CP16689" s="60"/>
      <c r="CQ16689" s="60"/>
      <c r="CR16689" s="44"/>
      <c r="CS16689" s="58"/>
    </row>
    <row r="16690" spans="66:97" s="1" customFormat="1" x14ac:dyDescent="0.3">
      <c r="BN16690" s="58"/>
      <c r="BO16690" s="59"/>
      <c r="BP16690" s="58"/>
      <c r="BQ16690" s="60"/>
      <c r="BR16690" s="58"/>
      <c r="BS16690" s="60"/>
      <c r="BT16690" s="60"/>
      <c r="BU16690" s="58"/>
      <c r="BV16690" s="58"/>
      <c r="BW16690" s="60"/>
      <c r="BX16690" s="58"/>
      <c r="BY16690" s="60"/>
      <c r="BZ16690" s="60"/>
      <c r="CA16690" s="60"/>
      <c r="CB16690" s="58"/>
      <c r="CC16690" s="60"/>
      <c r="CD16690" s="60"/>
      <c r="CE16690" s="60"/>
      <c r="CF16690" s="52"/>
      <c r="CG16690" s="52"/>
      <c r="CH16690" s="60"/>
      <c r="CI16690" s="60"/>
      <c r="CJ16690" s="60"/>
      <c r="CK16690" s="60"/>
      <c r="CL16690" s="60"/>
      <c r="CM16690" s="60"/>
      <c r="CN16690" s="60"/>
      <c r="CO16690" s="60"/>
      <c r="CP16690" s="60"/>
      <c r="CQ16690" s="60"/>
      <c r="CR16690" s="44"/>
      <c r="CS16690" s="58"/>
    </row>
    <row r="16691" spans="66:97" s="1" customFormat="1" x14ac:dyDescent="0.3">
      <c r="BN16691" s="58"/>
      <c r="BO16691" s="59"/>
      <c r="BP16691" s="58"/>
      <c r="BQ16691" s="60"/>
      <c r="BR16691" s="58"/>
      <c r="BS16691" s="60"/>
      <c r="BT16691" s="60"/>
      <c r="BU16691" s="58"/>
      <c r="BV16691" s="58"/>
      <c r="BW16691" s="60"/>
      <c r="BX16691" s="58"/>
      <c r="BY16691" s="60"/>
      <c r="BZ16691" s="60"/>
      <c r="CA16691" s="60"/>
      <c r="CB16691" s="58"/>
      <c r="CC16691" s="60"/>
      <c r="CD16691" s="60"/>
      <c r="CE16691" s="60"/>
      <c r="CF16691" s="52"/>
      <c r="CG16691" s="52"/>
      <c r="CH16691" s="60"/>
      <c r="CI16691" s="60"/>
      <c r="CJ16691" s="60"/>
      <c r="CK16691" s="60"/>
      <c r="CL16691" s="60"/>
      <c r="CM16691" s="60"/>
      <c r="CN16691" s="60"/>
      <c r="CO16691" s="60"/>
      <c r="CP16691" s="60"/>
      <c r="CQ16691" s="60"/>
      <c r="CR16691" s="44"/>
      <c r="CS16691" s="58"/>
    </row>
    <row r="16692" spans="66:97" s="1" customFormat="1" x14ac:dyDescent="0.3">
      <c r="BN16692" s="58"/>
      <c r="BO16692" s="59"/>
      <c r="BP16692" s="58"/>
      <c r="BQ16692" s="60"/>
      <c r="BR16692" s="58"/>
      <c r="BS16692" s="60"/>
      <c r="BT16692" s="60"/>
      <c r="BU16692" s="58"/>
      <c r="BV16692" s="58"/>
      <c r="BW16692" s="60"/>
      <c r="BX16692" s="58"/>
      <c r="BY16692" s="60"/>
      <c r="BZ16692" s="60"/>
      <c r="CA16692" s="60"/>
      <c r="CB16692" s="58"/>
      <c r="CC16692" s="60"/>
      <c r="CD16692" s="60"/>
      <c r="CE16692" s="60"/>
      <c r="CF16692" s="52"/>
      <c r="CG16692" s="52"/>
      <c r="CH16692" s="60"/>
      <c r="CI16692" s="60"/>
      <c r="CJ16692" s="60"/>
      <c r="CK16692" s="60"/>
      <c r="CL16692" s="60"/>
      <c r="CM16692" s="60"/>
      <c r="CN16692" s="60"/>
      <c r="CO16692" s="60"/>
      <c r="CP16692" s="60"/>
      <c r="CQ16692" s="60"/>
      <c r="CR16692" s="44"/>
      <c r="CS16692" s="58"/>
    </row>
    <row r="16693" spans="66:97" s="1" customFormat="1" x14ac:dyDescent="0.3">
      <c r="BN16693" s="58"/>
      <c r="BO16693" s="59"/>
      <c r="BP16693" s="58"/>
      <c r="BQ16693" s="60"/>
      <c r="BR16693" s="58"/>
      <c r="BS16693" s="60"/>
      <c r="BT16693" s="60"/>
      <c r="BU16693" s="58"/>
      <c r="BV16693" s="58"/>
      <c r="BW16693" s="60"/>
      <c r="BX16693" s="58"/>
      <c r="BY16693" s="60"/>
      <c r="BZ16693" s="60"/>
      <c r="CA16693" s="60"/>
      <c r="CB16693" s="58"/>
      <c r="CC16693" s="60"/>
      <c r="CD16693" s="60"/>
      <c r="CE16693" s="60"/>
      <c r="CF16693" s="52"/>
      <c r="CG16693" s="52"/>
      <c r="CH16693" s="60"/>
      <c r="CI16693" s="60"/>
      <c r="CJ16693" s="60"/>
      <c r="CK16693" s="60"/>
      <c r="CL16693" s="60"/>
      <c r="CM16693" s="60"/>
      <c r="CN16693" s="60"/>
      <c r="CO16693" s="60"/>
      <c r="CP16693" s="60"/>
      <c r="CQ16693" s="60"/>
      <c r="CR16693" s="44"/>
      <c r="CS16693" s="58"/>
    </row>
    <row r="16694" spans="66:97" s="1" customFormat="1" x14ac:dyDescent="0.3">
      <c r="BN16694" s="58"/>
      <c r="BO16694" s="59"/>
      <c r="BP16694" s="58"/>
      <c r="BQ16694" s="60"/>
      <c r="BR16694" s="58"/>
      <c r="BS16694" s="60"/>
      <c r="BT16694" s="60"/>
      <c r="BU16694" s="58"/>
      <c r="BV16694" s="58"/>
      <c r="BW16694" s="60"/>
      <c r="BX16694" s="58"/>
      <c r="BY16694" s="60"/>
      <c r="BZ16694" s="60"/>
      <c r="CA16694" s="60"/>
      <c r="CB16694" s="58"/>
      <c r="CC16694" s="60"/>
      <c r="CD16694" s="60"/>
      <c r="CE16694" s="60"/>
      <c r="CF16694" s="52"/>
      <c r="CG16694" s="52"/>
      <c r="CH16694" s="60"/>
      <c r="CI16694" s="60"/>
      <c r="CJ16694" s="60"/>
      <c r="CK16694" s="60"/>
      <c r="CL16694" s="60"/>
      <c r="CM16694" s="60"/>
      <c r="CN16694" s="60"/>
      <c r="CO16694" s="60"/>
      <c r="CP16694" s="60"/>
      <c r="CQ16694" s="60"/>
      <c r="CR16694" s="44"/>
      <c r="CS16694" s="58"/>
    </row>
    <row r="16695" spans="66:97" s="1" customFormat="1" x14ac:dyDescent="0.3">
      <c r="BN16695" s="58"/>
      <c r="BO16695" s="59"/>
      <c r="BP16695" s="58"/>
      <c r="BQ16695" s="60"/>
      <c r="BR16695" s="58"/>
      <c r="BS16695" s="60"/>
      <c r="BT16695" s="60"/>
      <c r="BU16695" s="58"/>
      <c r="BV16695" s="58"/>
      <c r="BW16695" s="60"/>
      <c r="BX16695" s="58"/>
      <c r="BY16695" s="60"/>
      <c r="BZ16695" s="60"/>
      <c r="CA16695" s="60"/>
      <c r="CB16695" s="58"/>
      <c r="CC16695" s="60"/>
      <c r="CD16695" s="60"/>
      <c r="CE16695" s="60"/>
      <c r="CF16695" s="52"/>
      <c r="CG16695" s="52"/>
      <c r="CH16695" s="60"/>
      <c r="CI16695" s="60"/>
      <c r="CJ16695" s="60"/>
      <c r="CK16695" s="60"/>
      <c r="CL16695" s="60"/>
      <c r="CM16695" s="60"/>
      <c r="CN16695" s="60"/>
      <c r="CO16695" s="60"/>
      <c r="CP16695" s="60"/>
      <c r="CQ16695" s="60"/>
      <c r="CR16695" s="44"/>
      <c r="CS16695" s="58"/>
    </row>
    <row r="16696" spans="66:97" s="1" customFormat="1" x14ac:dyDescent="0.3">
      <c r="BN16696" s="58"/>
      <c r="BO16696" s="59"/>
      <c r="BP16696" s="58"/>
      <c r="BQ16696" s="60"/>
      <c r="BR16696" s="58"/>
      <c r="BS16696" s="60"/>
      <c r="BT16696" s="60"/>
      <c r="BU16696" s="58"/>
      <c r="BV16696" s="58"/>
      <c r="BW16696" s="60"/>
      <c r="BX16696" s="58"/>
      <c r="BY16696" s="60"/>
      <c r="BZ16696" s="60"/>
      <c r="CA16696" s="60"/>
      <c r="CB16696" s="58"/>
      <c r="CC16696" s="60"/>
      <c r="CD16696" s="60"/>
      <c r="CE16696" s="60"/>
      <c r="CF16696" s="52"/>
      <c r="CG16696" s="52"/>
      <c r="CH16696" s="60"/>
      <c r="CI16696" s="60"/>
      <c r="CJ16696" s="60"/>
      <c r="CK16696" s="60"/>
      <c r="CL16696" s="60"/>
      <c r="CM16696" s="60"/>
      <c r="CN16696" s="60"/>
      <c r="CO16696" s="60"/>
      <c r="CP16696" s="60"/>
      <c r="CQ16696" s="60"/>
      <c r="CR16696" s="44"/>
      <c r="CS16696" s="58"/>
    </row>
    <row r="16697" spans="66:97" s="1" customFormat="1" x14ac:dyDescent="0.3">
      <c r="BN16697" s="58"/>
      <c r="BO16697" s="59"/>
      <c r="BP16697" s="58"/>
      <c r="BQ16697" s="60"/>
      <c r="BR16697" s="58"/>
      <c r="BS16697" s="60"/>
      <c r="BT16697" s="60"/>
      <c r="BU16697" s="58"/>
      <c r="BV16697" s="58"/>
      <c r="BW16697" s="60"/>
      <c r="BX16697" s="58"/>
      <c r="BY16697" s="60"/>
      <c r="BZ16697" s="60"/>
      <c r="CA16697" s="60"/>
      <c r="CB16697" s="58"/>
      <c r="CC16697" s="60"/>
      <c r="CD16697" s="60"/>
      <c r="CE16697" s="60"/>
      <c r="CF16697" s="52"/>
      <c r="CG16697" s="52"/>
      <c r="CH16697" s="60"/>
      <c r="CI16697" s="60"/>
      <c r="CJ16697" s="60"/>
      <c r="CK16697" s="60"/>
      <c r="CL16697" s="60"/>
      <c r="CM16697" s="60"/>
      <c r="CN16697" s="60"/>
      <c r="CO16697" s="60"/>
      <c r="CP16697" s="60"/>
      <c r="CQ16697" s="60"/>
      <c r="CR16697" s="44"/>
      <c r="CS16697" s="58"/>
    </row>
    <row r="16698" spans="66:97" s="1" customFormat="1" x14ac:dyDescent="0.3">
      <c r="BN16698" s="58"/>
      <c r="BO16698" s="59"/>
      <c r="BP16698" s="58"/>
      <c r="BQ16698" s="60"/>
      <c r="BR16698" s="58"/>
      <c r="BS16698" s="60"/>
      <c r="BT16698" s="60"/>
      <c r="BU16698" s="58"/>
      <c r="BV16698" s="58"/>
      <c r="BW16698" s="60"/>
      <c r="BX16698" s="58"/>
      <c r="BY16698" s="60"/>
      <c r="BZ16698" s="60"/>
      <c r="CA16698" s="60"/>
      <c r="CB16698" s="58"/>
      <c r="CC16698" s="60"/>
      <c r="CD16698" s="60"/>
      <c r="CE16698" s="60"/>
      <c r="CF16698" s="52"/>
      <c r="CG16698" s="52"/>
      <c r="CH16698" s="60"/>
      <c r="CI16698" s="60"/>
      <c r="CJ16698" s="60"/>
      <c r="CK16698" s="60"/>
      <c r="CL16698" s="60"/>
      <c r="CM16698" s="60"/>
      <c r="CN16698" s="60"/>
      <c r="CO16698" s="60"/>
      <c r="CP16698" s="60"/>
      <c r="CQ16698" s="60"/>
      <c r="CR16698" s="44"/>
      <c r="CS16698" s="58"/>
    </row>
    <row r="16699" spans="66:97" s="1" customFormat="1" x14ac:dyDescent="0.3">
      <c r="BN16699" s="58"/>
      <c r="BO16699" s="59"/>
      <c r="BP16699" s="58"/>
      <c r="BQ16699" s="60"/>
      <c r="BR16699" s="58"/>
      <c r="BS16699" s="60"/>
      <c r="BT16699" s="60"/>
      <c r="BU16699" s="58"/>
      <c r="BV16699" s="58"/>
      <c r="BW16699" s="60"/>
      <c r="BX16699" s="58"/>
      <c r="BY16699" s="60"/>
      <c r="BZ16699" s="60"/>
      <c r="CA16699" s="60"/>
      <c r="CB16699" s="58"/>
      <c r="CC16699" s="60"/>
      <c r="CD16699" s="60"/>
      <c r="CE16699" s="60"/>
      <c r="CF16699" s="52"/>
      <c r="CG16699" s="52"/>
      <c r="CH16699" s="60"/>
      <c r="CI16699" s="60"/>
      <c r="CJ16699" s="60"/>
      <c r="CK16699" s="60"/>
      <c r="CL16699" s="60"/>
      <c r="CM16699" s="60"/>
      <c r="CN16699" s="60"/>
      <c r="CO16699" s="60"/>
      <c r="CP16699" s="60"/>
      <c r="CQ16699" s="60"/>
      <c r="CR16699" s="44"/>
      <c r="CS16699" s="58"/>
    </row>
    <row r="16700" spans="66:97" s="1" customFormat="1" x14ac:dyDescent="0.3">
      <c r="BN16700" s="58"/>
      <c r="BO16700" s="59"/>
      <c r="BP16700" s="58"/>
      <c r="BQ16700" s="60"/>
      <c r="BR16700" s="58"/>
      <c r="BS16700" s="60"/>
      <c r="BT16700" s="60"/>
      <c r="BU16700" s="58"/>
      <c r="BV16700" s="58"/>
      <c r="BW16700" s="60"/>
      <c r="BX16700" s="58"/>
      <c r="BY16700" s="60"/>
      <c r="BZ16700" s="60"/>
      <c r="CA16700" s="60"/>
      <c r="CB16700" s="58"/>
      <c r="CC16700" s="60"/>
      <c r="CD16700" s="60"/>
      <c r="CE16700" s="60"/>
      <c r="CF16700" s="52"/>
      <c r="CG16700" s="52"/>
      <c r="CH16700" s="60"/>
      <c r="CI16700" s="60"/>
      <c r="CJ16700" s="60"/>
      <c r="CK16700" s="60"/>
      <c r="CL16700" s="60"/>
      <c r="CM16700" s="60"/>
      <c r="CN16700" s="60"/>
      <c r="CO16700" s="60"/>
      <c r="CP16700" s="60"/>
      <c r="CQ16700" s="60"/>
      <c r="CR16700" s="44"/>
      <c r="CS16700" s="58"/>
    </row>
    <row r="16701" spans="66:97" s="1" customFormat="1" x14ac:dyDescent="0.3">
      <c r="BN16701" s="58"/>
      <c r="BO16701" s="59"/>
      <c r="BP16701" s="58"/>
      <c r="BQ16701" s="60"/>
      <c r="BR16701" s="58"/>
      <c r="BS16701" s="60"/>
      <c r="BT16701" s="60"/>
      <c r="BU16701" s="58"/>
      <c r="BV16701" s="58"/>
      <c r="BW16701" s="60"/>
      <c r="BX16701" s="58"/>
      <c r="BY16701" s="60"/>
      <c r="BZ16701" s="60"/>
      <c r="CA16701" s="60"/>
      <c r="CB16701" s="58"/>
      <c r="CC16701" s="60"/>
      <c r="CD16701" s="60"/>
      <c r="CE16701" s="60"/>
      <c r="CF16701" s="52"/>
      <c r="CG16701" s="52"/>
      <c r="CH16701" s="60"/>
      <c r="CI16701" s="60"/>
      <c r="CJ16701" s="60"/>
      <c r="CK16701" s="60"/>
      <c r="CL16701" s="60"/>
      <c r="CM16701" s="60"/>
      <c r="CN16701" s="60"/>
      <c r="CO16701" s="60"/>
      <c r="CP16701" s="60"/>
      <c r="CQ16701" s="60"/>
      <c r="CR16701" s="44"/>
      <c r="CS16701" s="58"/>
    </row>
    <row r="16702" spans="66:97" s="1" customFormat="1" x14ac:dyDescent="0.3">
      <c r="BN16702" s="58"/>
      <c r="BO16702" s="59"/>
      <c r="BP16702" s="58"/>
      <c r="BQ16702" s="60"/>
      <c r="BR16702" s="58"/>
      <c r="BS16702" s="60"/>
      <c r="BT16702" s="60"/>
      <c r="BU16702" s="58"/>
      <c r="BV16702" s="58"/>
      <c r="BW16702" s="60"/>
      <c r="BX16702" s="58"/>
      <c r="BY16702" s="60"/>
      <c r="BZ16702" s="60"/>
      <c r="CA16702" s="60"/>
      <c r="CB16702" s="58"/>
      <c r="CC16702" s="60"/>
      <c r="CD16702" s="60"/>
      <c r="CE16702" s="60"/>
      <c r="CF16702" s="52"/>
      <c r="CG16702" s="52"/>
      <c r="CH16702" s="60"/>
      <c r="CI16702" s="60"/>
      <c r="CJ16702" s="60"/>
      <c r="CK16702" s="60"/>
      <c r="CL16702" s="60"/>
      <c r="CM16702" s="60"/>
      <c r="CN16702" s="60"/>
      <c r="CO16702" s="60"/>
      <c r="CP16702" s="60"/>
      <c r="CQ16702" s="60"/>
      <c r="CR16702" s="44"/>
      <c r="CS16702" s="58"/>
    </row>
    <row r="16703" spans="66:97" s="1" customFormat="1" x14ac:dyDescent="0.3">
      <c r="BN16703" s="58"/>
      <c r="BO16703" s="59"/>
      <c r="BP16703" s="58"/>
      <c r="BQ16703" s="60"/>
      <c r="BR16703" s="58"/>
      <c r="BS16703" s="60"/>
      <c r="BT16703" s="60"/>
      <c r="BU16703" s="58"/>
      <c r="BV16703" s="58"/>
      <c r="BW16703" s="60"/>
      <c r="BX16703" s="58"/>
      <c r="BY16703" s="60"/>
      <c r="BZ16703" s="60"/>
      <c r="CA16703" s="60"/>
      <c r="CB16703" s="58"/>
      <c r="CC16703" s="60"/>
      <c r="CD16703" s="60"/>
      <c r="CE16703" s="60"/>
      <c r="CF16703" s="52"/>
      <c r="CG16703" s="52"/>
      <c r="CH16703" s="60"/>
      <c r="CI16703" s="60"/>
      <c r="CJ16703" s="60"/>
      <c r="CK16703" s="60"/>
      <c r="CL16703" s="60"/>
      <c r="CM16703" s="60"/>
      <c r="CN16703" s="60"/>
      <c r="CO16703" s="60"/>
      <c r="CP16703" s="60"/>
      <c r="CQ16703" s="60"/>
      <c r="CR16703" s="44"/>
      <c r="CS16703" s="58"/>
    </row>
    <row r="16704" spans="66:97" s="1" customFormat="1" x14ac:dyDescent="0.3">
      <c r="BN16704" s="58"/>
      <c r="BO16704" s="59"/>
      <c r="BP16704" s="58"/>
      <c r="BQ16704" s="60"/>
      <c r="BR16704" s="58"/>
      <c r="BS16704" s="60"/>
      <c r="BT16704" s="60"/>
      <c r="BU16704" s="58"/>
      <c r="BV16704" s="58"/>
      <c r="BW16704" s="60"/>
      <c r="BX16704" s="58"/>
      <c r="BY16704" s="60"/>
      <c r="BZ16704" s="60"/>
      <c r="CA16704" s="60"/>
      <c r="CB16704" s="58"/>
      <c r="CC16704" s="60"/>
      <c r="CD16704" s="60"/>
      <c r="CE16704" s="60"/>
      <c r="CF16704" s="52"/>
      <c r="CG16704" s="52"/>
      <c r="CH16704" s="60"/>
      <c r="CI16704" s="60"/>
      <c r="CJ16704" s="60"/>
      <c r="CK16704" s="60"/>
      <c r="CL16704" s="60"/>
      <c r="CM16704" s="60"/>
      <c r="CN16704" s="60"/>
      <c r="CO16704" s="60"/>
      <c r="CP16704" s="60"/>
      <c r="CQ16704" s="60"/>
      <c r="CR16704" s="44"/>
      <c r="CS16704" s="58"/>
    </row>
    <row r="16705" spans="66:97" s="1" customFormat="1" x14ac:dyDescent="0.3">
      <c r="BN16705" s="58"/>
      <c r="BO16705" s="59"/>
      <c r="BP16705" s="58"/>
      <c r="BQ16705" s="60"/>
      <c r="BR16705" s="58"/>
      <c r="BS16705" s="60"/>
      <c r="BT16705" s="60"/>
      <c r="BU16705" s="58"/>
      <c r="BV16705" s="58"/>
      <c r="BW16705" s="60"/>
      <c r="BX16705" s="58"/>
      <c r="BY16705" s="60"/>
      <c r="BZ16705" s="60"/>
      <c r="CA16705" s="60"/>
      <c r="CB16705" s="58"/>
      <c r="CC16705" s="60"/>
      <c r="CD16705" s="60"/>
      <c r="CE16705" s="60"/>
      <c r="CF16705" s="52"/>
      <c r="CG16705" s="52"/>
      <c r="CH16705" s="60"/>
      <c r="CI16705" s="60"/>
      <c r="CJ16705" s="60"/>
      <c r="CK16705" s="60"/>
      <c r="CL16705" s="60"/>
      <c r="CM16705" s="60"/>
      <c r="CN16705" s="60"/>
      <c r="CO16705" s="60"/>
      <c r="CP16705" s="60"/>
      <c r="CQ16705" s="60"/>
      <c r="CR16705" s="44"/>
      <c r="CS16705" s="58"/>
    </row>
    <row r="16706" spans="66:97" s="1" customFormat="1" x14ac:dyDescent="0.3">
      <c r="BN16706" s="58"/>
      <c r="BO16706" s="59"/>
      <c r="BP16706" s="58"/>
      <c r="BQ16706" s="60"/>
      <c r="BR16706" s="58"/>
      <c r="BS16706" s="60"/>
      <c r="BT16706" s="60"/>
      <c r="BU16706" s="58"/>
      <c r="BV16706" s="58"/>
      <c r="BW16706" s="60"/>
      <c r="BX16706" s="58"/>
      <c r="BY16706" s="60"/>
      <c r="BZ16706" s="60"/>
      <c r="CA16706" s="60"/>
      <c r="CB16706" s="58"/>
      <c r="CC16706" s="60"/>
      <c r="CD16706" s="60"/>
      <c r="CE16706" s="60"/>
      <c r="CF16706" s="52"/>
      <c r="CG16706" s="52"/>
      <c r="CH16706" s="60"/>
      <c r="CI16706" s="60"/>
      <c r="CJ16706" s="60"/>
      <c r="CK16706" s="60"/>
      <c r="CL16706" s="60"/>
      <c r="CM16706" s="60"/>
      <c r="CN16706" s="60"/>
      <c r="CO16706" s="60"/>
      <c r="CP16706" s="60"/>
      <c r="CQ16706" s="60"/>
      <c r="CR16706" s="44"/>
      <c r="CS16706" s="58"/>
    </row>
    <row r="16707" spans="66:97" s="1" customFormat="1" x14ac:dyDescent="0.3">
      <c r="BN16707" s="58"/>
      <c r="BO16707" s="59"/>
      <c r="BP16707" s="58"/>
      <c r="BQ16707" s="60"/>
      <c r="BR16707" s="58"/>
      <c r="BS16707" s="60"/>
      <c r="BT16707" s="60"/>
      <c r="BU16707" s="58"/>
      <c r="BV16707" s="58"/>
      <c r="BW16707" s="60"/>
      <c r="BX16707" s="58"/>
      <c r="BY16707" s="60"/>
      <c r="BZ16707" s="60"/>
      <c r="CA16707" s="60"/>
      <c r="CB16707" s="58"/>
      <c r="CC16707" s="60"/>
      <c r="CD16707" s="60"/>
      <c r="CE16707" s="60"/>
      <c r="CF16707" s="52"/>
      <c r="CG16707" s="52"/>
      <c r="CH16707" s="60"/>
      <c r="CI16707" s="60"/>
      <c r="CJ16707" s="60"/>
      <c r="CK16707" s="60"/>
      <c r="CL16707" s="60"/>
      <c r="CM16707" s="60"/>
      <c r="CN16707" s="60"/>
      <c r="CO16707" s="60"/>
      <c r="CP16707" s="60"/>
      <c r="CQ16707" s="60"/>
      <c r="CR16707" s="44"/>
      <c r="CS16707" s="58"/>
    </row>
    <row r="16708" spans="66:97" s="1" customFormat="1" x14ac:dyDescent="0.3">
      <c r="BN16708" s="58"/>
      <c r="BO16708" s="59"/>
      <c r="BP16708" s="58"/>
      <c r="BQ16708" s="60"/>
      <c r="BR16708" s="58"/>
      <c r="BS16708" s="60"/>
      <c r="BT16708" s="60"/>
      <c r="BU16708" s="58"/>
      <c r="BV16708" s="58"/>
      <c r="BW16708" s="60"/>
      <c r="BX16708" s="58"/>
      <c r="BY16708" s="60"/>
      <c r="BZ16708" s="60"/>
      <c r="CA16708" s="60"/>
      <c r="CB16708" s="58"/>
      <c r="CC16708" s="60"/>
      <c r="CD16708" s="60"/>
      <c r="CE16708" s="60"/>
      <c r="CF16708" s="52"/>
      <c r="CG16708" s="52"/>
      <c r="CH16708" s="60"/>
      <c r="CI16708" s="60"/>
      <c r="CJ16708" s="60"/>
      <c r="CK16708" s="60"/>
      <c r="CL16708" s="60"/>
      <c r="CM16708" s="60"/>
      <c r="CN16708" s="60"/>
      <c r="CO16708" s="60"/>
      <c r="CP16708" s="60"/>
      <c r="CQ16708" s="60"/>
      <c r="CR16708" s="44"/>
      <c r="CS16708" s="58"/>
    </row>
    <row r="16709" spans="66:97" s="1" customFormat="1" x14ac:dyDescent="0.3">
      <c r="BN16709" s="58"/>
      <c r="BO16709" s="59"/>
      <c r="BP16709" s="58"/>
      <c r="BQ16709" s="60"/>
      <c r="BR16709" s="58"/>
      <c r="BS16709" s="60"/>
      <c r="BT16709" s="60"/>
      <c r="BU16709" s="58"/>
      <c r="BV16709" s="58"/>
      <c r="BW16709" s="60"/>
      <c r="BX16709" s="58"/>
      <c r="BY16709" s="60"/>
      <c r="BZ16709" s="60"/>
      <c r="CA16709" s="60"/>
      <c r="CB16709" s="58"/>
      <c r="CC16709" s="60"/>
      <c r="CD16709" s="60"/>
      <c r="CE16709" s="60"/>
      <c r="CF16709" s="52"/>
      <c r="CG16709" s="52"/>
      <c r="CH16709" s="60"/>
      <c r="CI16709" s="60"/>
      <c r="CJ16709" s="60"/>
      <c r="CK16709" s="60"/>
      <c r="CL16709" s="60"/>
      <c r="CM16709" s="60"/>
      <c r="CN16709" s="60"/>
      <c r="CO16709" s="60"/>
      <c r="CP16709" s="60"/>
      <c r="CQ16709" s="60"/>
      <c r="CR16709" s="44"/>
      <c r="CS16709" s="58"/>
    </row>
    <row r="16710" spans="66:97" s="1" customFormat="1" x14ac:dyDescent="0.3">
      <c r="BN16710" s="58"/>
      <c r="BO16710" s="59"/>
      <c r="BP16710" s="58"/>
      <c r="BQ16710" s="60"/>
      <c r="BR16710" s="58"/>
      <c r="BS16710" s="60"/>
      <c r="BT16710" s="60"/>
      <c r="BU16710" s="58"/>
      <c r="BV16710" s="58"/>
      <c r="BW16710" s="60"/>
      <c r="BX16710" s="58"/>
      <c r="BY16710" s="60"/>
      <c r="BZ16710" s="60"/>
      <c r="CA16710" s="60"/>
      <c r="CB16710" s="58"/>
      <c r="CC16710" s="60"/>
      <c r="CD16710" s="60"/>
      <c r="CE16710" s="60"/>
      <c r="CF16710" s="52"/>
      <c r="CG16710" s="52"/>
      <c r="CH16710" s="60"/>
      <c r="CI16710" s="60"/>
      <c r="CJ16710" s="60"/>
      <c r="CK16710" s="60"/>
      <c r="CL16710" s="60"/>
      <c r="CM16710" s="60"/>
      <c r="CN16710" s="60"/>
      <c r="CO16710" s="60"/>
      <c r="CP16710" s="60"/>
      <c r="CQ16710" s="60"/>
      <c r="CR16710" s="44"/>
      <c r="CS16710" s="58"/>
    </row>
    <row r="16711" spans="66:97" s="1" customFormat="1" x14ac:dyDescent="0.3">
      <c r="BN16711" s="58"/>
      <c r="BO16711" s="59"/>
      <c r="BP16711" s="58"/>
      <c r="BQ16711" s="60"/>
      <c r="BR16711" s="58"/>
      <c r="BS16711" s="60"/>
      <c r="BT16711" s="60"/>
      <c r="BU16711" s="58"/>
      <c r="BV16711" s="58"/>
      <c r="BW16711" s="60"/>
      <c r="BX16711" s="58"/>
      <c r="BY16711" s="60"/>
      <c r="BZ16711" s="60"/>
      <c r="CA16711" s="60"/>
      <c r="CB16711" s="58"/>
      <c r="CC16711" s="60"/>
      <c r="CD16711" s="60"/>
      <c r="CE16711" s="60"/>
      <c r="CF16711" s="52"/>
      <c r="CG16711" s="52"/>
      <c r="CH16711" s="60"/>
      <c r="CI16711" s="60"/>
      <c r="CJ16711" s="60"/>
      <c r="CK16711" s="60"/>
      <c r="CL16711" s="60"/>
      <c r="CM16711" s="60"/>
      <c r="CN16711" s="60"/>
      <c r="CO16711" s="60"/>
      <c r="CP16711" s="60"/>
      <c r="CQ16711" s="60"/>
      <c r="CR16711" s="44"/>
      <c r="CS16711" s="58"/>
    </row>
    <row r="16712" spans="66:97" s="1" customFormat="1" x14ac:dyDescent="0.3">
      <c r="BN16712" s="58"/>
      <c r="BO16712" s="59"/>
      <c r="BP16712" s="58"/>
      <c r="BQ16712" s="60"/>
      <c r="BR16712" s="58"/>
      <c r="BS16712" s="60"/>
      <c r="BT16712" s="60"/>
      <c r="BU16712" s="58"/>
      <c r="BV16712" s="58"/>
      <c r="BW16712" s="60"/>
      <c r="BX16712" s="58"/>
      <c r="BY16712" s="60"/>
      <c r="BZ16712" s="60"/>
      <c r="CA16712" s="60"/>
      <c r="CB16712" s="58"/>
      <c r="CC16712" s="60"/>
      <c r="CD16712" s="60"/>
      <c r="CE16712" s="60"/>
      <c r="CF16712" s="52"/>
      <c r="CG16712" s="52"/>
      <c r="CH16712" s="60"/>
      <c r="CI16712" s="60"/>
      <c r="CJ16712" s="60"/>
      <c r="CK16712" s="60"/>
      <c r="CL16712" s="60"/>
      <c r="CM16712" s="60"/>
      <c r="CN16712" s="60"/>
      <c r="CO16712" s="60"/>
      <c r="CP16712" s="60"/>
      <c r="CQ16712" s="60"/>
      <c r="CR16712" s="44"/>
      <c r="CS16712" s="58"/>
    </row>
    <row r="16713" spans="66:97" s="1" customFormat="1" x14ac:dyDescent="0.3">
      <c r="BN16713" s="58"/>
      <c r="BO16713" s="59"/>
      <c r="BP16713" s="58"/>
      <c r="BQ16713" s="60"/>
      <c r="BR16713" s="58"/>
      <c r="BS16713" s="60"/>
      <c r="BT16713" s="60"/>
      <c r="BU16713" s="58"/>
      <c r="BV16713" s="58"/>
      <c r="BW16713" s="60"/>
      <c r="BX16713" s="58"/>
      <c r="BY16713" s="60"/>
      <c r="BZ16713" s="60"/>
      <c r="CA16713" s="60"/>
      <c r="CB16713" s="58"/>
      <c r="CC16713" s="60"/>
      <c r="CD16713" s="60"/>
      <c r="CE16713" s="60"/>
      <c r="CF16713" s="52"/>
      <c r="CG16713" s="52"/>
      <c r="CH16713" s="60"/>
      <c r="CI16713" s="60"/>
      <c r="CJ16713" s="60"/>
      <c r="CK16713" s="60"/>
      <c r="CL16713" s="60"/>
      <c r="CM16713" s="60"/>
      <c r="CN16713" s="60"/>
      <c r="CO16713" s="60"/>
      <c r="CP16713" s="60"/>
      <c r="CQ16713" s="60"/>
      <c r="CR16713" s="44"/>
      <c r="CS16713" s="58"/>
    </row>
    <row r="16714" spans="66:97" s="1" customFormat="1" x14ac:dyDescent="0.3">
      <c r="BN16714" s="58"/>
      <c r="BO16714" s="59"/>
      <c r="BP16714" s="58"/>
      <c r="BQ16714" s="60"/>
      <c r="BR16714" s="58"/>
      <c r="BS16714" s="60"/>
      <c r="BT16714" s="60"/>
      <c r="BU16714" s="58"/>
      <c r="BV16714" s="58"/>
      <c r="BW16714" s="60"/>
      <c r="BX16714" s="58"/>
      <c r="BY16714" s="60"/>
      <c r="BZ16714" s="60"/>
      <c r="CA16714" s="60"/>
      <c r="CB16714" s="58"/>
      <c r="CC16714" s="60"/>
      <c r="CD16714" s="60"/>
      <c r="CE16714" s="60"/>
      <c r="CF16714" s="52"/>
      <c r="CG16714" s="52"/>
      <c r="CH16714" s="60"/>
      <c r="CI16714" s="60"/>
      <c r="CJ16714" s="60"/>
      <c r="CK16714" s="60"/>
      <c r="CL16714" s="60"/>
      <c r="CM16714" s="60"/>
      <c r="CN16714" s="60"/>
      <c r="CO16714" s="60"/>
      <c r="CP16714" s="60"/>
      <c r="CQ16714" s="60"/>
      <c r="CR16714" s="44"/>
      <c r="CS16714" s="58"/>
    </row>
    <row r="16715" spans="66:97" s="1" customFormat="1" x14ac:dyDescent="0.3">
      <c r="BN16715" s="58"/>
      <c r="BO16715" s="59"/>
      <c r="BP16715" s="58"/>
      <c r="BQ16715" s="60"/>
      <c r="BR16715" s="58"/>
      <c r="BS16715" s="60"/>
      <c r="BT16715" s="60"/>
      <c r="BU16715" s="58"/>
      <c r="BV16715" s="58"/>
      <c r="BW16715" s="60"/>
      <c r="BX16715" s="58"/>
      <c r="BY16715" s="60"/>
      <c r="BZ16715" s="60"/>
      <c r="CA16715" s="60"/>
      <c r="CB16715" s="58"/>
      <c r="CC16715" s="60"/>
      <c r="CD16715" s="60"/>
      <c r="CE16715" s="60"/>
      <c r="CF16715" s="52"/>
      <c r="CG16715" s="52"/>
      <c r="CH16715" s="60"/>
      <c r="CI16715" s="60"/>
      <c r="CJ16715" s="60"/>
      <c r="CK16715" s="60"/>
      <c r="CL16715" s="60"/>
      <c r="CM16715" s="60"/>
      <c r="CN16715" s="60"/>
      <c r="CO16715" s="60"/>
      <c r="CP16715" s="60"/>
      <c r="CQ16715" s="60"/>
      <c r="CR16715" s="44"/>
      <c r="CS16715" s="58"/>
    </row>
    <row r="16716" spans="66:97" s="1" customFormat="1" x14ac:dyDescent="0.3">
      <c r="BN16716" s="58"/>
      <c r="BO16716" s="59"/>
      <c r="BP16716" s="58"/>
      <c r="BQ16716" s="60"/>
      <c r="BR16716" s="58"/>
      <c r="BS16716" s="60"/>
      <c r="BT16716" s="60"/>
      <c r="BU16716" s="58"/>
      <c r="BV16716" s="58"/>
      <c r="BW16716" s="60"/>
      <c r="BX16716" s="58"/>
      <c r="BY16716" s="60"/>
      <c r="BZ16716" s="60"/>
      <c r="CA16716" s="60"/>
      <c r="CB16716" s="58"/>
      <c r="CC16716" s="60"/>
      <c r="CD16716" s="60"/>
      <c r="CE16716" s="60"/>
      <c r="CF16716" s="52"/>
      <c r="CG16716" s="52"/>
      <c r="CH16716" s="60"/>
      <c r="CI16716" s="60"/>
      <c r="CJ16716" s="60"/>
      <c r="CK16716" s="60"/>
      <c r="CL16716" s="60"/>
      <c r="CM16716" s="60"/>
      <c r="CN16716" s="60"/>
      <c r="CO16716" s="60"/>
      <c r="CP16716" s="60"/>
      <c r="CQ16716" s="60"/>
      <c r="CR16716" s="44"/>
      <c r="CS16716" s="58"/>
    </row>
    <row r="16717" spans="66:97" s="1" customFormat="1" x14ac:dyDescent="0.3">
      <c r="BN16717" s="58"/>
      <c r="BO16717" s="59"/>
      <c r="BP16717" s="58"/>
      <c r="BQ16717" s="60"/>
      <c r="BR16717" s="58"/>
      <c r="BS16717" s="60"/>
      <c r="BT16717" s="60"/>
      <c r="BU16717" s="58"/>
      <c r="BV16717" s="58"/>
      <c r="BW16717" s="60"/>
      <c r="BX16717" s="58"/>
      <c r="BY16717" s="60"/>
      <c r="BZ16717" s="60"/>
      <c r="CA16717" s="60"/>
      <c r="CB16717" s="58"/>
      <c r="CC16717" s="60"/>
      <c r="CD16717" s="60"/>
      <c r="CE16717" s="60"/>
      <c r="CF16717" s="52"/>
      <c r="CG16717" s="52"/>
      <c r="CH16717" s="60"/>
      <c r="CI16717" s="60"/>
      <c r="CJ16717" s="60"/>
      <c r="CK16717" s="60"/>
      <c r="CL16717" s="60"/>
      <c r="CM16717" s="60"/>
      <c r="CN16717" s="60"/>
      <c r="CO16717" s="60"/>
      <c r="CP16717" s="60"/>
      <c r="CQ16717" s="60"/>
      <c r="CR16717" s="44"/>
      <c r="CS16717" s="58"/>
    </row>
    <row r="16718" spans="66:97" s="1" customFormat="1" x14ac:dyDescent="0.3">
      <c r="BN16718" s="58"/>
      <c r="BO16718" s="59"/>
      <c r="BP16718" s="58"/>
      <c r="BQ16718" s="60"/>
      <c r="BR16718" s="58"/>
      <c r="BS16718" s="60"/>
      <c r="BT16718" s="60"/>
      <c r="BU16718" s="58"/>
      <c r="BV16718" s="58"/>
      <c r="BW16718" s="60"/>
      <c r="BX16718" s="58"/>
      <c r="BY16718" s="60"/>
      <c r="BZ16718" s="60"/>
      <c r="CA16718" s="60"/>
      <c r="CB16718" s="58"/>
      <c r="CC16718" s="60"/>
      <c r="CD16718" s="60"/>
      <c r="CE16718" s="60"/>
      <c r="CF16718" s="52"/>
      <c r="CG16718" s="52"/>
      <c r="CH16718" s="60"/>
      <c r="CI16718" s="60"/>
      <c r="CJ16718" s="60"/>
      <c r="CK16718" s="60"/>
      <c r="CL16718" s="60"/>
      <c r="CM16718" s="60"/>
      <c r="CN16718" s="60"/>
      <c r="CO16718" s="60"/>
      <c r="CP16718" s="60"/>
      <c r="CQ16718" s="60"/>
      <c r="CR16718" s="44"/>
      <c r="CS16718" s="58"/>
    </row>
    <row r="16719" spans="66:97" s="1" customFormat="1" x14ac:dyDescent="0.3">
      <c r="BN16719" s="58"/>
      <c r="BO16719" s="59"/>
      <c r="BP16719" s="58"/>
      <c r="BQ16719" s="60"/>
      <c r="BR16719" s="58"/>
      <c r="BS16719" s="60"/>
      <c r="BT16719" s="60"/>
      <c r="BU16719" s="58"/>
      <c r="BV16719" s="58"/>
      <c r="BW16719" s="60"/>
      <c r="BX16719" s="58"/>
      <c r="BY16719" s="60"/>
      <c r="BZ16719" s="60"/>
      <c r="CA16719" s="60"/>
      <c r="CB16719" s="58"/>
      <c r="CC16719" s="60"/>
      <c r="CD16719" s="60"/>
      <c r="CE16719" s="60"/>
      <c r="CF16719" s="52"/>
      <c r="CG16719" s="52"/>
      <c r="CH16719" s="60"/>
      <c r="CI16719" s="60"/>
      <c r="CJ16719" s="60"/>
      <c r="CK16719" s="60"/>
      <c r="CL16719" s="60"/>
      <c r="CM16719" s="60"/>
      <c r="CN16719" s="60"/>
      <c r="CO16719" s="60"/>
      <c r="CP16719" s="60"/>
      <c r="CQ16719" s="60"/>
      <c r="CR16719" s="44"/>
      <c r="CS16719" s="58"/>
    </row>
    <row r="16720" spans="66:97" s="1" customFormat="1" x14ac:dyDescent="0.3">
      <c r="BN16720" s="58"/>
      <c r="BO16720" s="59"/>
      <c r="BP16720" s="58"/>
      <c r="BQ16720" s="60"/>
      <c r="BR16720" s="58"/>
      <c r="BS16720" s="60"/>
      <c r="BT16720" s="60"/>
      <c r="BU16720" s="58"/>
      <c r="BV16720" s="58"/>
      <c r="BW16720" s="60"/>
      <c r="BX16720" s="58"/>
      <c r="BY16720" s="60"/>
      <c r="BZ16720" s="60"/>
      <c r="CA16720" s="60"/>
      <c r="CB16720" s="58"/>
      <c r="CC16720" s="60"/>
      <c r="CD16720" s="60"/>
      <c r="CE16720" s="60"/>
      <c r="CF16720" s="52"/>
      <c r="CG16720" s="52"/>
      <c r="CH16720" s="60"/>
      <c r="CI16720" s="60"/>
      <c r="CJ16720" s="60"/>
      <c r="CK16720" s="60"/>
      <c r="CL16720" s="60"/>
      <c r="CM16720" s="60"/>
      <c r="CN16720" s="60"/>
      <c r="CO16720" s="60"/>
      <c r="CP16720" s="60"/>
      <c r="CQ16720" s="60"/>
      <c r="CR16720" s="44"/>
      <c r="CS16720" s="58"/>
    </row>
    <row r="16721" spans="66:97" s="1" customFormat="1" x14ac:dyDescent="0.3">
      <c r="BN16721" s="58"/>
      <c r="BO16721" s="59"/>
      <c r="BP16721" s="58"/>
      <c r="BQ16721" s="60"/>
      <c r="BR16721" s="58"/>
      <c r="BS16721" s="60"/>
      <c r="BT16721" s="60"/>
      <c r="BU16721" s="58"/>
      <c r="BV16721" s="58"/>
      <c r="BW16721" s="60"/>
      <c r="BX16721" s="58"/>
      <c r="BY16721" s="60"/>
      <c r="BZ16721" s="60"/>
      <c r="CA16721" s="60"/>
      <c r="CB16721" s="58"/>
      <c r="CC16721" s="60"/>
      <c r="CD16721" s="60"/>
      <c r="CE16721" s="60"/>
      <c r="CF16721" s="52"/>
      <c r="CG16721" s="52"/>
      <c r="CH16721" s="60"/>
      <c r="CI16721" s="60"/>
      <c r="CJ16721" s="60"/>
      <c r="CK16721" s="60"/>
      <c r="CL16721" s="60"/>
      <c r="CM16721" s="60"/>
      <c r="CN16721" s="60"/>
      <c r="CO16721" s="60"/>
      <c r="CP16721" s="60"/>
      <c r="CQ16721" s="60"/>
      <c r="CR16721" s="44"/>
      <c r="CS16721" s="58"/>
    </row>
    <row r="16722" spans="66:97" s="1" customFormat="1" x14ac:dyDescent="0.3">
      <c r="BN16722" s="58"/>
      <c r="BO16722" s="59"/>
      <c r="BP16722" s="58"/>
      <c r="BQ16722" s="60"/>
      <c r="BR16722" s="58"/>
      <c r="BS16722" s="60"/>
      <c r="BT16722" s="60"/>
      <c r="BU16722" s="58"/>
      <c r="BV16722" s="58"/>
      <c r="BW16722" s="60"/>
      <c r="BX16722" s="58"/>
      <c r="BY16722" s="60"/>
      <c r="BZ16722" s="60"/>
      <c r="CA16722" s="60"/>
      <c r="CB16722" s="58"/>
      <c r="CC16722" s="60"/>
      <c r="CD16722" s="60"/>
      <c r="CE16722" s="60"/>
      <c r="CF16722" s="52"/>
      <c r="CG16722" s="52"/>
      <c r="CH16722" s="60"/>
      <c r="CI16722" s="60"/>
      <c r="CJ16722" s="60"/>
      <c r="CK16722" s="60"/>
      <c r="CL16722" s="60"/>
      <c r="CM16722" s="60"/>
      <c r="CN16722" s="60"/>
      <c r="CO16722" s="60"/>
      <c r="CP16722" s="60"/>
      <c r="CQ16722" s="60"/>
      <c r="CR16722" s="44"/>
      <c r="CS16722" s="58"/>
    </row>
    <row r="16723" spans="66:97" s="1" customFormat="1" x14ac:dyDescent="0.3">
      <c r="BN16723" s="58"/>
      <c r="BO16723" s="59"/>
      <c r="BP16723" s="58"/>
      <c r="BQ16723" s="60"/>
      <c r="BR16723" s="58"/>
      <c r="BS16723" s="60"/>
      <c r="BT16723" s="60"/>
      <c r="BU16723" s="58"/>
      <c r="BV16723" s="58"/>
      <c r="BW16723" s="60"/>
      <c r="BX16723" s="58"/>
      <c r="BY16723" s="60"/>
      <c r="BZ16723" s="60"/>
      <c r="CA16723" s="60"/>
      <c r="CB16723" s="58"/>
      <c r="CC16723" s="60"/>
      <c r="CD16723" s="60"/>
      <c r="CE16723" s="60"/>
      <c r="CF16723" s="52"/>
      <c r="CG16723" s="52"/>
      <c r="CH16723" s="60"/>
      <c r="CI16723" s="60"/>
      <c r="CJ16723" s="60"/>
      <c r="CK16723" s="60"/>
      <c r="CL16723" s="60"/>
      <c r="CM16723" s="60"/>
      <c r="CN16723" s="60"/>
      <c r="CO16723" s="60"/>
      <c r="CP16723" s="60"/>
      <c r="CQ16723" s="60"/>
      <c r="CR16723" s="44"/>
      <c r="CS16723" s="58"/>
    </row>
    <row r="16724" spans="66:97" s="1" customFormat="1" x14ac:dyDescent="0.3">
      <c r="BN16724" s="58"/>
      <c r="BO16724" s="59"/>
      <c r="BP16724" s="58"/>
      <c r="BQ16724" s="60"/>
      <c r="BR16724" s="58"/>
      <c r="BS16724" s="60"/>
      <c r="BT16724" s="60"/>
      <c r="BU16724" s="58"/>
      <c r="BV16724" s="58"/>
      <c r="BW16724" s="60"/>
      <c r="BX16724" s="58"/>
      <c r="BY16724" s="60"/>
      <c r="BZ16724" s="60"/>
      <c r="CA16724" s="60"/>
      <c r="CB16724" s="58"/>
      <c r="CC16724" s="60"/>
      <c r="CD16724" s="60"/>
      <c r="CE16724" s="60"/>
      <c r="CF16724" s="52"/>
      <c r="CG16724" s="52"/>
      <c r="CH16724" s="60"/>
      <c r="CI16724" s="60"/>
      <c r="CJ16724" s="60"/>
      <c r="CK16724" s="60"/>
      <c r="CL16724" s="60"/>
      <c r="CM16724" s="60"/>
      <c r="CN16724" s="60"/>
      <c r="CO16724" s="60"/>
      <c r="CP16724" s="60"/>
      <c r="CQ16724" s="60"/>
      <c r="CR16724" s="44"/>
      <c r="CS16724" s="58"/>
    </row>
    <row r="16725" spans="66:97" s="1" customFormat="1" x14ac:dyDescent="0.3">
      <c r="BN16725" s="58"/>
      <c r="BO16725" s="59"/>
      <c r="BP16725" s="58"/>
      <c r="BQ16725" s="60"/>
      <c r="BR16725" s="58"/>
      <c r="BS16725" s="60"/>
      <c r="BT16725" s="60"/>
      <c r="BU16725" s="58"/>
      <c r="BV16725" s="58"/>
      <c r="BW16725" s="60"/>
      <c r="BX16725" s="58"/>
      <c r="BY16725" s="60"/>
      <c r="BZ16725" s="60"/>
      <c r="CA16725" s="60"/>
      <c r="CB16725" s="58"/>
      <c r="CC16725" s="60"/>
      <c r="CD16725" s="60"/>
      <c r="CE16725" s="60"/>
      <c r="CF16725" s="52"/>
      <c r="CG16725" s="52"/>
      <c r="CH16725" s="60"/>
      <c r="CI16725" s="60"/>
      <c r="CJ16725" s="60"/>
      <c r="CK16725" s="60"/>
      <c r="CL16725" s="60"/>
      <c r="CM16725" s="60"/>
      <c r="CN16725" s="60"/>
      <c r="CO16725" s="60"/>
      <c r="CP16725" s="60"/>
      <c r="CQ16725" s="60"/>
      <c r="CR16725" s="44"/>
      <c r="CS16725" s="58"/>
    </row>
    <row r="16726" spans="66:97" s="1" customFormat="1" x14ac:dyDescent="0.3">
      <c r="BN16726" s="58"/>
      <c r="BO16726" s="59"/>
      <c r="BP16726" s="58"/>
      <c r="BQ16726" s="60"/>
      <c r="BR16726" s="58"/>
      <c r="BS16726" s="60"/>
      <c r="BT16726" s="60"/>
      <c r="BU16726" s="58"/>
      <c r="BV16726" s="58"/>
      <c r="BW16726" s="60"/>
      <c r="BX16726" s="58"/>
      <c r="BY16726" s="60"/>
      <c r="BZ16726" s="60"/>
      <c r="CA16726" s="60"/>
      <c r="CB16726" s="58"/>
      <c r="CC16726" s="60"/>
      <c r="CD16726" s="60"/>
      <c r="CE16726" s="60"/>
      <c r="CF16726" s="52"/>
      <c r="CG16726" s="52"/>
      <c r="CH16726" s="60"/>
      <c r="CI16726" s="60"/>
      <c r="CJ16726" s="60"/>
      <c r="CK16726" s="60"/>
      <c r="CL16726" s="60"/>
      <c r="CM16726" s="60"/>
      <c r="CN16726" s="60"/>
      <c r="CO16726" s="60"/>
      <c r="CP16726" s="60"/>
      <c r="CQ16726" s="60"/>
      <c r="CR16726" s="44"/>
      <c r="CS16726" s="58"/>
    </row>
    <row r="16727" spans="66:97" s="1" customFormat="1" x14ac:dyDescent="0.3">
      <c r="BN16727" s="58"/>
      <c r="BO16727" s="59"/>
      <c r="BP16727" s="58"/>
      <c r="BQ16727" s="60"/>
      <c r="BR16727" s="58"/>
      <c r="BS16727" s="60"/>
      <c r="BT16727" s="60"/>
      <c r="BU16727" s="58"/>
      <c r="BV16727" s="58"/>
      <c r="BW16727" s="60"/>
      <c r="BX16727" s="58"/>
      <c r="BY16727" s="60"/>
      <c r="BZ16727" s="60"/>
      <c r="CA16727" s="60"/>
      <c r="CB16727" s="58"/>
      <c r="CC16727" s="60"/>
      <c r="CD16727" s="60"/>
      <c r="CE16727" s="60"/>
      <c r="CF16727" s="52"/>
      <c r="CG16727" s="52"/>
      <c r="CH16727" s="60"/>
      <c r="CI16727" s="60"/>
      <c r="CJ16727" s="60"/>
      <c r="CK16727" s="60"/>
      <c r="CL16727" s="60"/>
      <c r="CM16727" s="60"/>
      <c r="CN16727" s="60"/>
      <c r="CO16727" s="60"/>
      <c r="CP16727" s="60"/>
      <c r="CQ16727" s="60"/>
      <c r="CR16727" s="44"/>
      <c r="CS16727" s="58"/>
    </row>
    <row r="16728" spans="66:97" s="1" customFormat="1" x14ac:dyDescent="0.3">
      <c r="BN16728" s="58"/>
      <c r="BO16728" s="59"/>
      <c r="BP16728" s="58"/>
      <c r="BQ16728" s="60"/>
      <c r="BR16728" s="58"/>
      <c r="BS16728" s="60"/>
      <c r="BT16728" s="60"/>
      <c r="BU16728" s="58"/>
      <c r="BV16728" s="58"/>
      <c r="BW16728" s="60"/>
      <c r="BX16728" s="58"/>
      <c r="BY16728" s="60"/>
      <c r="BZ16728" s="60"/>
      <c r="CA16728" s="60"/>
      <c r="CB16728" s="58"/>
      <c r="CC16728" s="60"/>
      <c r="CD16728" s="60"/>
      <c r="CE16728" s="60"/>
      <c r="CF16728" s="52"/>
      <c r="CG16728" s="52"/>
      <c r="CH16728" s="60"/>
      <c r="CI16728" s="60"/>
      <c r="CJ16728" s="60"/>
      <c r="CK16728" s="60"/>
      <c r="CL16728" s="60"/>
      <c r="CM16728" s="60"/>
      <c r="CN16728" s="60"/>
      <c r="CO16728" s="60"/>
      <c r="CP16728" s="60"/>
      <c r="CQ16728" s="60"/>
      <c r="CR16728" s="44"/>
      <c r="CS16728" s="58"/>
    </row>
    <row r="16729" spans="66:97" s="1" customFormat="1" x14ac:dyDescent="0.3">
      <c r="BN16729" s="58"/>
      <c r="BO16729" s="59"/>
      <c r="BP16729" s="58"/>
      <c r="BQ16729" s="60"/>
      <c r="BR16729" s="58"/>
      <c r="BS16729" s="60"/>
      <c r="BT16729" s="60"/>
      <c r="BU16729" s="58"/>
      <c r="BV16729" s="58"/>
      <c r="BW16729" s="60"/>
      <c r="BX16729" s="58"/>
      <c r="BY16729" s="60"/>
      <c r="BZ16729" s="60"/>
      <c r="CA16729" s="60"/>
      <c r="CB16729" s="58"/>
      <c r="CC16729" s="60"/>
      <c r="CD16729" s="60"/>
      <c r="CE16729" s="60"/>
      <c r="CF16729" s="52"/>
      <c r="CG16729" s="52"/>
      <c r="CH16729" s="60"/>
      <c r="CI16729" s="60"/>
      <c r="CJ16729" s="60"/>
      <c r="CK16729" s="60"/>
      <c r="CL16729" s="60"/>
      <c r="CM16729" s="60"/>
      <c r="CN16729" s="60"/>
      <c r="CO16729" s="60"/>
      <c r="CP16729" s="60"/>
      <c r="CQ16729" s="60"/>
      <c r="CR16729" s="44"/>
      <c r="CS16729" s="58"/>
    </row>
    <row r="16730" spans="66:97" s="1" customFormat="1" x14ac:dyDescent="0.3">
      <c r="BN16730" s="58"/>
      <c r="BO16730" s="59"/>
      <c r="BP16730" s="58"/>
      <c r="BQ16730" s="60"/>
      <c r="BR16730" s="58"/>
      <c r="BS16730" s="60"/>
      <c r="BT16730" s="60"/>
      <c r="BU16730" s="58"/>
      <c r="BV16730" s="58"/>
      <c r="BW16730" s="60"/>
      <c r="BX16730" s="58"/>
      <c r="BY16730" s="60"/>
      <c r="BZ16730" s="60"/>
      <c r="CA16730" s="60"/>
      <c r="CB16730" s="58"/>
      <c r="CC16730" s="60"/>
      <c r="CD16730" s="60"/>
      <c r="CE16730" s="60"/>
      <c r="CF16730" s="52"/>
      <c r="CG16730" s="52"/>
      <c r="CH16730" s="60"/>
      <c r="CI16730" s="60"/>
      <c r="CJ16730" s="60"/>
      <c r="CK16730" s="60"/>
      <c r="CL16730" s="60"/>
      <c r="CM16730" s="60"/>
      <c r="CN16730" s="60"/>
      <c r="CO16730" s="60"/>
      <c r="CP16730" s="60"/>
      <c r="CQ16730" s="60"/>
      <c r="CR16730" s="44"/>
      <c r="CS16730" s="58"/>
    </row>
    <row r="16731" spans="66:97" s="1" customFormat="1" x14ac:dyDescent="0.3">
      <c r="BN16731" s="58"/>
      <c r="BO16731" s="59"/>
      <c r="BP16731" s="58"/>
      <c r="BQ16731" s="60"/>
      <c r="BR16731" s="58"/>
      <c r="BS16731" s="60"/>
      <c r="BT16731" s="60"/>
      <c r="BU16731" s="58"/>
      <c r="BV16731" s="58"/>
      <c r="BW16731" s="60"/>
      <c r="BX16731" s="58"/>
      <c r="BY16731" s="60"/>
      <c r="BZ16731" s="60"/>
      <c r="CA16731" s="60"/>
      <c r="CB16731" s="58"/>
      <c r="CC16731" s="60"/>
      <c r="CD16731" s="60"/>
      <c r="CE16731" s="60"/>
      <c r="CF16731" s="52"/>
      <c r="CG16731" s="52"/>
      <c r="CH16731" s="60"/>
      <c r="CI16731" s="60"/>
      <c r="CJ16731" s="60"/>
      <c r="CK16731" s="60"/>
      <c r="CL16731" s="60"/>
      <c r="CM16731" s="60"/>
      <c r="CN16731" s="60"/>
      <c r="CO16731" s="60"/>
      <c r="CP16731" s="60"/>
      <c r="CQ16731" s="60"/>
      <c r="CR16731" s="44"/>
      <c r="CS16731" s="58"/>
    </row>
    <row r="16732" spans="66:97" s="1" customFormat="1" x14ac:dyDescent="0.3">
      <c r="BN16732" s="58"/>
      <c r="BO16732" s="59"/>
      <c r="BP16732" s="58"/>
      <c r="BQ16732" s="60"/>
      <c r="BR16732" s="58"/>
      <c r="BS16732" s="60"/>
      <c r="BT16732" s="60"/>
      <c r="BU16732" s="58"/>
      <c r="BV16732" s="58"/>
      <c r="BW16732" s="60"/>
      <c r="BX16732" s="58"/>
      <c r="BY16732" s="60"/>
      <c r="BZ16732" s="60"/>
      <c r="CA16732" s="60"/>
      <c r="CB16732" s="58"/>
      <c r="CC16732" s="60"/>
      <c r="CD16732" s="60"/>
      <c r="CE16732" s="60"/>
      <c r="CF16732" s="52"/>
      <c r="CG16732" s="52"/>
      <c r="CH16732" s="60"/>
      <c r="CI16732" s="60"/>
      <c r="CJ16732" s="60"/>
      <c r="CK16732" s="60"/>
      <c r="CL16732" s="60"/>
      <c r="CM16732" s="60"/>
      <c r="CN16732" s="60"/>
      <c r="CO16732" s="60"/>
      <c r="CP16732" s="60"/>
      <c r="CQ16732" s="60"/>
      <c r="CR16732" s="44"/>
      <c r="CS16732" s="58"/>
    </row>
    <row r="16733" spans="66:97" s="1" customFormat="1" x14ac:dyDescent="0.3">
      <c r="BN16733" s="58"/>
      <c r="BO16733" s="59"/>
      <c r="BP16733" s="58"/>
      <c r="BQ16733" s="60"/>
      <c r="BR16733" s="58"/>
      <c r="BS16733" s="60"/>
      <c r="BT16733" s="60"/>
      <c r="BU16733" s="58"/>
      <c r="BV16733" s="58"/>
      <c r="BW16733" s="60"/>
      <c r="BX16733" s="58"/>
      <c r="BY16733" s="60"/>
      <c r="BZ16733" s="60"/>
      <c r="CA16733" s="60"/>
      <c r="CB16733" s="58"/>
      <c r="CC16733" s="60"/>
      <c r="CD16733" s="60"/>
      <c r="CE16733" s="60"/>
      <c r="CF16733" s="52"/>
      <c r="CG16733" s="52"/>
      <c r="CH16733" s="60"/>
      <c r="CI16733" s="60"/>
      <c r="CJ16733" s="60"/>
      <c r="CK16733" s="60"/>
      <c r="CL16733" s="60"/>
      <c r="CM16733" s="60"/>
      <c r="CN16733" s="60"/>
      <c r="CO16733" s="60"/>
      <c r="CP16733" s="60"/>
      <c r="CQ16733" s="60"/>
      <c r="CR16733" s="44"/>
      <c r="CS16733" s="58"/>
    </row>
    <row r="16734" spans="66:97" s="1" customFormat="1" x14ac:dyDescent="0.3">
      <c r="BN16734" s="58"/>
      <c r="BO16734" s="59"/>
      <c r="BP16734" s="58"/>
      <c r="BQ16734" s="60"/>
      <c r="BR16734" s="58"/>
      <c r="BS16734" s="60"/>
      <c r="BT16734" s="60"/>
      <c r="BU16734" s="58"/>
      <c r="BV16734" s="58"/>
      <c r="BW16734" s="60"/>
      <c r="BX16734" s="58"/>
      <c r="BY16734" s="60"/>
      <c r="BZ16734" s="60"/>
      <c r="CA16734" s="60"/>
      <c r="CB16734" s="58"/>
      <c r="CC16734" s="60"/>
      <c r="CD16734" s="60"/>
      <c r="CE16734" s="60"/>
      <c r="CF16734" s="52"/>
      <c r="CG16734" s="52"/>
      <c r="CH16734" s="60"/>
      <c r="CI16734" s="60"/>
      <c r="CJ16734" s="60"/>
      <c r="CK16734" s="60"/>
      <c r="CL16734" s="60"/>
      <c r="CM16734" s="60"/>
      <c r="CN16734" s="60"/>
      <c r="CO16734" s="60"/>
      <c r="CP16734" s="60"/>
      <c r="CQ16734" s="60"/>
      <c r="CR16734" s="44"/>
      <c r="CS16734" s="58"/>
    </row>
    <row r="16735" spans="66:97" s="1" customFormat="1" x14ac:dyDescent="0.3">
      <c r="BN16735" s="58"/>
      <c r="BO16735" s="59"/>
      <c r="BP16735" s="58"/>
      <c r="BQ16735" s="60"/>
      <c r="BR16735" s="58"/>
      <c r="BS16735" s="60"/>
      <c r="BT16735" s="60"/>
      <c r="BU16735" s="58"/>
      <c r="BV16735" s="58"/>
      <c r="BW16735" s="60"/>
      <c r="BX16735" s="58"/>
      <c r="BY16735" s="60"/>
      <c r="BZ16735" s="60"/>
      <c r="CA16735" s="60"/>
      <c r="CB16735" s="58"/>
      <c r="CC16735" s="60"/>
      <c r="CD16735" s="60"/>
      <c r="CE16735" s="60"/>
      <c r="CF16735" s="52"/>
      <c r="CG16735" s="52"/>
      <c r="CH16735" s="60"/>
      <c r="CI16735" s="60"/>
      <c r="CJ16735" s="60"/>
      <c r="CK16735" s="60"/>
      <c r="CL16735" s="60"/>
      <c r="CM16735" s="60"/>
      <c r="CN16735" s="60"/>
      <c r="CO16735" s="60"/>
      <c r="CP16735" s="60"/>
      <c r="CQ16735" s="60"/>
      <c r="CR16735" s="44"/>
      <c r="CS16735" s="58"/>
    </row>
    <row r="16736" spans="66:97" s="1" customFormat="1" x14ac:dyDescent="0.3">
      <c r="BN16736" s="58"/>
      <c r="BO16736" s="59"/>
      <c r="BP16736" s="58"/>
      <c r="BQ16736" s="60"/>
      <c r="BR16736" s="58"/>
      <c r="BS16736" s="60"/>
      <c r="BT16736" s="60"/>
      <c r="BU16736" s="58"/>
      <c r="BV16736" s="58"/>
      <c r="BW16736" s="60"/>
      <c r="BX16736" s="58"/>
      <c r="BY16736" s="60"/>
      <c r="BZ16736" s="60"/>
      <c r="CA16736" s="60"/>
      <c r="CB16736" s="58"/>
      <c r="CC16736" s="60"/>
      <c r="CD16736" s="60"/>
      <c r="CE16736" s="60"/>
      <c r="CF16736" s="52"/>
      <c r="CG16736" s="52"/>
      <c r="CH16736" s="60"/>
      <c r="CI16736" s="60"/>
      <c r="CJ16736" s="60"/>
      <c r="CK16736" s="60"/>
      <c r="CL16736" s="60"/>
      <c r="CM16736" s="60"/>
      <c r="CN16736" s="60"/>
      <c r="CO16736" s="60"/>
      <c r="CP16736" s="60"/>
      <c r="CQ16736" s="60"/>
      <c r="CR16736" s="44"/>
      <c r="CS16736" s="58"/>
    </row>
    <row r="16737" spans="66:97" s="1" customFormat="1" x14ac:dyDescent="0.3">
      <c r="BN16737" s="58"/>
      <c r="BO16737" s="59"/>
      <c r="BP16737" s="58"/>
      <c r="BQ16737" s="60"/>
      <c r="BR16737" s="58"/>
      <c r="BS16737" s="60"/>
      <c r="BT16737" s="60"/>
      <c r="BU16737" s="58"/>
      <c r="BV16737" s="58"/>
      <c r="BW16737" s="60"/>
      <c r="BX16737" s="58"/>
      <c r="BY16737" s="60"/>
      <c r="BZ16737" s="60"/>
      <c r="CA16737" s="60"/>
      <c r="CB16737" s="58"/>
      <c r="CC16737" s="60"/>
      <c r="CD16737" s="60"/>
      <c r="CE16737" s="60"/>
      <c r="CF16737" s="52"/>
      <c r="CG16737" s="52"/>
      <c r="CH16737" s="60"/>
      <c r="CI16737" s="60"/>
      <c r="CJ16737" s="60"/>
      <c r="CK16737" s="60"/>
      <c r="CL16737" s="60"/>
      <c r="CM16737" s="60"/>
      <c r="CN16737" s="60"/>
      <c r="CO16737" s="60"/>
      <c r="CP16737" s="60"/>
      <c r="CQ16737" s="60"/>
      <c r="CR16737" s="44"/>
      <c r="CS16737" s="58"/>
    </row>
    <row r="16738" spans="66:97" s="1" customFormat="1" x14ac:dyDescent="0.3">
      <c r="BN16738" s="58"/>
      <c r="BO16738" s="59"/>
      <c r="BP16738" s="58"/>
      <c r="BQ16738" s="60"/>
      <c r="BR16738" s="58"/>
      <c r="BS16738" s="60"/>
      <c r="BT16738" s="60"/>
      <c r="BU16738" s="58"/>
      <c r="BV16738" s="58"/>
      <c r="BW16738" s="60"/>
      <c r="BX16738" s="58"/>
      <c r="BY16738" s="60"/>
      <c r="BZ16738" s="60"/>
      <c r="CA16738" s="60"/>
      <c r="CB16738" s="58"/>
      <c r="CC16738" s="60"/>
      <c r="CD16738" s="60"/>
      <c r="CE16738" s="60"/>
      <c r="CF16738" s="52"/>
      <c r="CG16738" s="52"/>
      <c r="CH16738" s="60"/>
      <c r="CI16738" s="60"/>
      <c r="CJ16738" s="60"/>
      <c r="CK16738" s="60"/>
      <c r="CL16738" s="60"/>
      <c r="CM16738" s="60"/>
      <c r="CN16738" s="60"/>
      <c r="CO16738" s="60"/>
      <c r="CP16738" s="60"/>
      <c r="CQ16738" s="60"/>
      <c r="CR16738" s="44"/>
      <c r="CS16738" s="58"/>
    </row>
    <row r="16739" spans="66:97" s="1" customFormat="1" x14ac:dyDescent="0.3">
      <c r="BN16739" s="58"/>
      <c r="BO16739" s="59"/>
      <c r="BP16739" s="58"/>
      <c r="BQ16739" s="60"/>
      <c r="BR16739" s="58"/>
      <c r="BS16739" s="60"/>
      <c r="BT16739" s="60"/>
      <c r="BU16739" s="58"/>
      <c r="BV16739" s="58"/>
      <c r="BW16739" s="60"/>
      <c r="BX16739" s="58"/>
      <c r="BY16739" s="60"/>
      <c r="BZ16739" s="60"/>
      <c r="CA16739" s="60"/>
      <c r="CB16739" s="58"/>
      <c r="CC16739" s="60"/>
      <c r="CD16739" s="60"/>
      <c r="CE16739" s="60"/>
      <c r="CF16739" s="52"/>
      <c r="CG16739" s="52"/>
      <c r="CH16739" s="60"/>
      <c r="CI16739" s="60"/>
      <c r="CJ16739" s="60"/>
      <c r="CK16739" s="60"/>
      <c r="CL16739" s="60"/>
      <c r="CM16739" s="60"/>
      <c r="CN16739" s="60"/>
      <c r="CO16739" s="60"/>
      <c r="CP16739" s="60"/>
      <c r="CQ16739" s="60"/>
      <c r="CR16739" s="44"/>
      <c r="CS16739" s="58"/>
    </row>
    <row r="16740" spans="66:97" s="1" customFormat="1" x14ac:dyDescent="0.3">
      <c r="BN16740" s="58"/>
      <c r="BO16740" s="59"/>
      <c r="BP16740" s="58"/>
      <c r="BQ16740" s="60"/>
      <c r="BR16740" s="58"/>
      <c r="BS16740" s="60"/>
      <c r="BT16740" s="60"/>
      <c r="BU16740" s="58"/>
      <c r="BV16740" s="58"/>
      <c r="BW16740" s="60"/>
      <c r="BX16740" s="58"/>
      <c r="BY16740" s="60"/>
      <c r="BZ16740" s="60"/>
      <c r="CA16740" s="60"/>
      <c r="CB16740" s="58"/>
      <c r="CC16740" s="60"/>
      <c r="CD16740" s="60"/>
      <c r="CE16740" s="60"/>
      <c r="CF16740" s="52"/>
      <c r="CG16740" s="52"/>
      <c r="CH16740" s="60"/>
      <c r="CI16740" s="60"/>
      <c r="CJ16740" s="60"/>
      <c r="CK16740" s="60"/>
      <c r="CL16740" s="60"/>
      <c r="CM16740" s="60"/>
      <c r="CN16740" s="60"/>
      <c r="CO16740" s="60"/>
      <c r="CP16740" s="60"/>
      <c r="CQ16740" s="60"/>
      <c r="CR16740" s="44"/>
      <c r="CS16740" s="58"/>
    </row>
    <row r="16741" spans="66:97" s="1" customFormat="1" x14ac:dyDescent="0.3">
      <c r="BN16741" s="58"/>
      <c r="BO16741" s="59"/>
      <c r="BP16741" s="58"/>
      <c r="BQ16741" s="60"/>
      <c r="BR16741" s="58"/>
      <c r="BS16741" s="60"/>
      <c r="BT16741" s="60"/>
      <c r="BU16741" s="58"/>
      <c r="BV16741" s="58"/>
      <c r="BW16741" s="60"/>
      <c r="BX16741" s="58"/>
      <c r="BY16741" s="60"/>
      <c r="BZ16741" s="60"/>
      <c r="CA16741" s="60"/>
      <c r="CB16741" s="58"/>
      <c r="CC16741" s="60"/>
      <c r="CD16741" s="60"/>
      <c r="CE16741" s="60"/>
      <c r="CF16741" s="52"/>
      <c r="CG16741" s="52"/>
      <c r="CH16741" s="60"/>
      <c r="CI16741" s="60"/>
      <c r="CJ16741" s="60"/>
      <c r="CK16741" s="60"/>
      <c r="CL16741" s="60"/>
      <c r="CM16741" s="60"/>
      <c r="CN16741" s="60"/>
      <c r="CO16741" s="60"/>
      <c r="CP16741" s="60"/>
      <c r="CQ16741" s="60"/>
      <c r="CR16741" s="44"/>
      <c r="CS16741" s="58"/>
    </row>
    <row r="16742" spans="66:97" s="1" customFormat="1" x14ac:dyDescent="0.3">
      <c r="BN16742" s="58"/>
      <c r="BO16742" s="59"/>
      <c r="BP16742" s="58"/>
      <c r="BQ16742" s="60"/>
      <c r="BR16742" s="58"/>
      <c r="BS16742" s="60"/>
      <c r="BT16742" s="60"/>
      <c r="BU16742" s="58"/>
      <c r="BV16742" s="58"/>
      <c r="BW16742" s="60"/>
      <c r="BX16742" s="58"/>
      <c r="BY16742" s="60"/>
      <c r="BZ16742" s="60"/>
      <c r="CA16742" s="60"/>
      <c r="CB16742" s="58"/>
      <c r="CC16742" s="60"/>
      <c r="CD16742" s="60"/>
      <c r="CE16742" s="60"/>
      <c r="CF16742" s="52"/>
      <c r="CG16742" s="52"/>
      <c r="CH16742" s="60"/>
      <c r="CI16742" s="60"/>
      <c r="CJ16742" s="60"/>
      <c r="CK16742" s="60"/>
      <c r="CL16742" s="60"/>
      <c r="CM16742" s="60"/>
      <c r="CN16742" s="60"/>
      <c r="CO16742" s="60"/>
      <c r="CP16742" s="60"/>
      <c r="CQ16742" s="60"/>
      <c r="CR16742" s="44"/>
      <c r="CS16742" s="58"/>
    </row>
    <row r="16743" spans="66:97" s="1" customFormat="1" x14ac:dyDescent="0.3">
      <c r="BN16743" s="58"/>
      <c r="BO16743" s="59"/>
      <c r="BP16743" s="58"/>
      <c r="BQ16743" s="60"/>
      <c r="BR16743" s="58"/>
      <c r="BS16743" s="60"/>
      <c r="BT16743" s="60"/>
      <c r="BU16743" s="58"/>
      <c r="BV16743" s="58"/>
      <c r="BW16743" s="60"/>
      <c r="BX16743" s="58"/>
      <c r="BY16743" s="60"/>
      <c r="BZ16743" s="60"/>
      <c r="CA16743" s="60"/>
      <c r="CB16743" s="58"/>
      <c r="CC16743" s="60"/>
      <c r="CD16743" s="60"/>
      <c r="CE16743" s="60"/>
      <c r="CF16743" s="52"/>
      <c r="CG16743" s="52"/>
      <c r="CH16743" s="60"/>
      <c r="CI16743" s="60"/>
      <c r="CJ16743" s="60"/>
      <c r="CK16743" s="60"/>
      <c r="CL16743" s="60"/>
      <c r="CM16743" s="60"/>
      <c r="CN16743" s="60"/>
      <c r="CO16743" s="60"/>
      <c r="CP16743" s="60"/>
      <c r="CQ16743" s="60"/>
      <c r="CR16743" s="44"/>
      <c r="CS16743" s="58"/>
    </row>
    <row r="16744" spans="66:97" s="1" customFormat="1" x14ac:dyDescent="0.3">
      <c r="BN16744" s="58"/>
      <c r="BO16744" s="59"/>
      <c r="BP16744" s="58"/>
      <c r="BQ16744" s="60"/>
      <c r="BR16744" s="58"/>
      <c r="BS16744" s="60"/>
      <c r="BT16744" s="60"/>
      <c r="BU16744" s="58"/>
      <c r="BV16744" s="58"/>
      <c r="BW16744" s="60"/>
      <c r="BX16744" s="58"/>
      <c r="BY16744" s="60"/>
      <c r="BZ16744" s="60"/>
      <c r="CA16744" s="60"/>
      <c r="CB16744" s="58"/>
      <c r="CC16744" s="60"/>
      <c r="CD16744" s="60"/>
      <c r="CE16744" s="60"/>
      <c r="CF16744" s="52"/>
      <c r="CG16744" s="52"/>
      <c r="CH16744" s="60"/>
      <c r="CI16744" s="60"/>
      <c r="CJ16744" s="60"/>
      <c r="CK16744" s="60"/>
      <c r="CL16744" s="60"/>
      <c r="CM16744" s="60"/>
      <c r="CN16744" s="60"/>
      <c r="CO16744" s="60"/>
      <c r="CP16744" s="60"/>
      <c r="CQ16744" s="60"/>
      <c r="CR16744" s="44"/>
      <c r="CS16744" s="58"/>
    </row>
    <row r="16745" spans="66:97" s="1" customFormat="1" x14ac:dyDescent="0.3">
      <c r="BN16745" s="58"/>
      <c r="BO16745" s="59"/>
      <c r="BP16745" s="58"/>
      <c r="BQ16745" s="60"/>
      <c r="BR16745" s="58"/>
      <c r="BS16745" s="60"/>
      <c r="BT16745" s="60"/>
      <c r="BU16745" s="58"/>
      <c r="BV16745" s="58"/>
      <c r="BW16745" s="60"/>
      <c r="BX16745" s="58"/>
      <c r="BY16745" s="60"/>
      <c r="BZ16745" s="60"/>
      <c r="CA16745" s="60"/>
      <c r="CB16745" s="58"/>
      <c r="CC16745" s="60"/>
      <c r="CD16745" s="60"/>
      <c r="CE16745" s="60"/>
      <c r="CF16745" s="52"/>
      <c r="CG16745" s="52"/>
      <c r="CH16745" s="60"/>
      <c r="CI16745" s="60"/>
      <c r="CJ16745" s="60"/>
      <c r="CK16745" s="60"/>
      <c r="CL16745" s="60"/>
      <c r="CM16745" s="60"/>
      <c r="CN16745" s="60"/>
      <c r="CO16745" s="60"/>
      <c r="CP16745" s="60"/>
      <c r="CQ16745" s="60"/>
      <c r="CR16745" s="44"/>
      <c r="CS16745" s="58"/>
    </row>
    <row r="16746" spans="66:97" s="1" customFormat="1" x14ac:dyDescent="0.3">
      <c r="BN16746" s="58"/>
      <c r="BO16746" s="59"/>
      <c r="BP16746" s="58"/>
      <c r="BQ16746" s="60"/>
      <c r="BR16746" s="58"/>
      <c r="BS16746" s="60"/>
      <c r="BT16746" s="60"/>
      <c r="BU16746" s="58"/>
      <c r="BV16746" s="58"/>
      <c r="BW16746" s="60"/>
      <c r="BX16746" s="58"/>
      <c r="BY16746" s="60"/>
      <c r="BZ16746" s="60"/>
      <c r="CA16746" s="60"/>
      <c r="CB16746" s="58"/>
      <c r="CC16746" s="60"/>
      <c r="CD16746" s="60"/>
      <c r="CE16746" s="60"/>
      <c r="CF16746" s="52"/>
      <c r="CG16746" s="52"/>
      <c r="CH16746" s="60"/>
      <c r="CI16746" s="60"/>
      <c r="CJ16746" s="60"/>
      <c r="CK16746" s="60"/>
      <c r="CL16746" s="60"/>
      <c r="CM16746" s="60"/>
      <c r="CN16746" s="60"/>
      <c r="CO16746" s="60"/>
      <c r="CP16746" s="60"/>
      <c r="CQ16746" s="60"/>
      <c r="CR16746" s="44"/>
      <c r="CS16746" s="58"/>
    </row>
    <row r="16747" spans="66:97" s="1" customFormat="1" x14ac:dyDescent="0.3">
      <c r="BN16747" s="58"/>
      <c r="BO16747" s="59"/>
      <c r="BP16747" s="58"/>
      <c r="BQ16747" s="60"/>
      <c r="BR16747" s="58"/>
      <c r="BS16747" s="60"/>
      <c r="BT16747" s="60"/>
      <c r="BU16747" s="58"/>
      <c r="BV16747" s="58"/>
      <c r="BW16747" s="60"/>
      <c r="BX16747" s="58"/>
      <c r="BY16747" s="60"/>
      <c r="BZ16747" s="60"/>
      <c r="CA16747" s="60"/>
      <c r="CB16747" s="58"/>
      <c r="CC16747" s="60"/>
      <c r="CD16747" s="60"/>
      <c r="CE16747" s="60"/>
      <c r="CF16747" s="52"/>
      <c r="CG16747" s="52"/>
      <c r="CH16747" s="60"/>
      <c r="CI16747" s="60"/>
      <c r="CJ16747" s="60"/>
      <c r="CK16747" s="60"/>
      <c r="CL16747" s="60"/>
      <c r="CM16747" s="60"/>
      <c r="CN16747" s="60"/>
      <c r="CO16747" s="60"/>
      <c r="CP16747" s="60"/>
      <c r="CQ16747" s="60"/>
      <c r="CR16747" s="44"/>
      <c r="CS16747" s="58"/>
    </row>
    <row r="16748" spans="66:97" s="1" customFormat="1" x14ac:dyDescent="0.3">
      <c r="BN16748" s="58"/>
      <c r="BO16748" s="59"/>
      <c r="BP16748" s="58"/>
      <c r="BQ16748" s="60"/>
      <c r="BR16748" s="58"/>
      <c r="BS16748" s="60"/>
      <c r="BT16748" s="60"/>
      <c r="BU16748" s="58"/>
      <c r="BV16748" s="58"/>
      <c r="BW16748" s="60"/>
      <c r="BX16748" s="58"/>
      <c r="BY16748" s="60"/>
      <c r="BZ16748" s="60"/>
      <c r="CA16748" s="60"/>
      <c r="CB16748" s="58"/>
      <c r="CC16748" s="60"/>
      <c r="CD16748" s="60"/>
      <c r="CE16748" s="60"/>
      <c r="CF16748" s="52"/>
      <c r="CG16748" s="52"/>
      <c r="CH16748" s="60"/>
      <c r="CI16748" s="60"/>
      <c r="CJ16748" s="60"/>
      <c r="CK16748" s="60"/>
      <c r="CL16748" s="60"/>
      <c r="CM16748" s="60"/>
      <c r="CN16748" s="60"/>
      <c r="CO16748" s="60"/>
      <c r="CP16748" s="60"/>
      <c r="CQ16748" s="60"/>
      <c r="CR16748" s="44"/>
      <c r="CS16748" s="58"/>
    </row>
    <row r="16749" spans="66:97" s="1" customFormat="1" x14ac:dyDescent="0.3">
      <c r="BN16749" s="58"/>
      <c r="BO16749" s="59"/>
      <c r="BP16749" s="58"/>
      <c r="BQ16749" s="60"/>
      <c r="BR16749" s="58"/>
      <c r="BS16749" s="60"/>
      <c r="BT16749" s="60"/>
      <c r="BU16749" s="58"/>
      <c r="BV16749" s="58"/>
      <c r="BW16749" s="60"/>
      <c r="BX16749" s="58"/>
      <c r="BY16749" s="60"/>
      <c r="BZ16749" s="60"/>
      <c r="CA16749" s="60"/>
      <c r="CB16749" s="58"/>
      <c r="CC16749" s="60"/>
      <c r="CD16749" s="60"/>
      <c r="CE16749" s="60"/>
      <c r="CF16749" s="52"/>
      <c r="CG16749" s="52"/>
      <c r="CH16749" s="60"/>
      <c r="CI16749" s="60"/>
      <c r="CJ16749" s="60"/>
      <c r="CK16749" s="60"/>
      <c r="CL16749" s="60"/>
      <c r="CM16749" s="60"/>
      <c r="CN16749" s="60"/>
      <c r="CO16749" s="60"/>
      <c r="CP16749" s="60"/>
      <c r="CQ16749" s="60"/>
      <c r="CR16749" s="44"/>
      <c r="CS16749" s="58"/>
    </row>
    <row r="16750" spans="66:97" s="1" customFormat="1" x14ac:dyDescent="0.3">
      <c r="BN16750" s="58"/>
      <c r="BO16750" s="59"/>
      <c r="BP16750" s="58"/>
      <c r="BQ16750" s="60"/>
      <c r="BR16750" s="58"/>
      <c r="BS16750" s="60"/>
      <c r="BT16750" s="60"/>
      <c r="BU16750" s="58"/>
      <c r="BV16750" s="58"/>
      <c r="BW16750" s="60"/>
      <c r="BX16750" s="58"/>
      <c r="BY16750" s="60"/>
      <c r="BZ16750" s="60"/>
      <c r="CA16750" s="60"/>
      <c r="CB16750" s="58"/>
      <c r="CC16750" s="60"/>
      <c r="CD16750" s="60"/>
      <c r="CE16750" s="60"/>
      <c r="CF16750" s="52"/>
      <c r="CG16750" s="52"/>
      <c r="CH16750" s="60"/>
      <c r="CI16750" s="60"/>
      <c r="CJ16750" s="60"/>
      <c r="CK16750" s="60"/>
      <c r="CL16750" s="60"/>
      <c r="CM16750" s="60"/>
      <c r="CN16750" s="60"/>
      <c r="CO16750" s="60"/>
      <c r="CP16750" s="60"/>
      <c r="CQ16750" s="60"/>
      <c r="CR16750" s="44"/>
      <c r="CS16750" s="58"/>
    </row>
    <row r="16751" spans="66:97" s="1" customFormat="1" x14ac:dyDescent="0.3">
      <c r="BN16751" s="58"/>
      <c r="BO16751" s="59"/>
      <c r="BP16751" s="58"/>
      <c r="BQ16751" s="60"/>
      <c r="BR16751" s="58"/>
      <c r="BS16751" s="60"/>
      <c r="BT16751" s="60"/>
      <c r="BU16751" s="58"/>
      <c r="BV16751" s="58"/>
      <c r="BW16751" s="60"/>
      <c r="BX16751" s="58"/>
      <c r="BY16751" s="60"/>
      <c r="BZ16751" s="60"/>
      <c r="CA16751" s="60"/>
      <c r="CB16751" s="58"/>
      <c r="CC16751" s="60"/>
      <c r="CD16751" s="60"/>
      <c r="CE16751" s="60"/>
      <c r="CF16751" s="52"/>
      <c r="CG16751" s="52"/>
      <c r="CH16751" s="60"/>
      <c r="CI16751" s="60"/>
      <c r="CJ16751" s="60"/>
      <c r="CK16751" s="60"/>
      <c r="CL16751" s="60"/>
      <c r="CM16751" s="60"/>
      <c r="CN16751" s="60"/>
      <c r="CO16751" s="60"/>
      <c r="CP16751" s="60"/>
      <c r="CQ16751" s="60"/>
      <c r="CR16751" s="44"/>
      <c r="CS16751" s="58"/>
    </row>
    <row r="16752" spans="66:97" s="1" customFormat="1" x14ac:dyDescent="0.3">
      <c r="BN16752" s="58"/>
      <c r="BO16752" s="59"/>
      <c r="BP16752" s="58"/>
      <c r="BQ16752" s="60"/>
      <c r="BR16752" s="58"/>
      <c r="BS16752" s="60"/>
      <c r="BT16752" s="60"/>
      <c r="BU16752" s="58"/>
      <c r="BV16752" s="58"/>
      <c r="BW16752" s="60"/>
      <c r="BX16752" s="58"/>
      <c r="BY16752" s="60"/>
      <c r="BZ16752" s="60"/>
      <c r="CA16752" s="60"/>
      <c r="CB16752" s="58"/>
      <c r="CC16752" s="60"/>
      <c r="CD16752" s="60"/>
      <c r="CE16752" s="60"/>
      <c r="CF16752" s="52"/>
      <c r="CG16752" s="52"/>
      <c r="CH16752" s="60"/>
      <c r="CI16752" s="60"/>
      <c r="CJ16752" s="60"/>
      <c r="CK16752" s="60"/>
      <c r="CL16752" s="60"/>
      <c r="CM16752" s="60"/>
      <c r="CN16752" s="60"/>
      <c r="CO16752" s="60"/>
      <c r="CP16752" s="60"/>
      <c r="CQ16752" s="60"/>
      <c r="CR16752" s="44"/>
      <c r="CS16752" s="58"/>
    </row>
    <row r="16753" spans="66:97" s="1" customFormat="1" x14ac:dyDescent="0.3">
      <c r="BN16753" s="58"/>
      <c r="BO16753" s="59"/>
      <c r="BP16753" s="58"/>
      <c r="BQ16753" s="60"/>
      <c r="BR16753" s="58"/>
      <c r="BS16753" s="60"/>
      <c r="BT16753" s="60"/>
      <c r="BU16753" s="58"/>
      <c r="BV16753" s="58"/>
      <c r="BW16753" s="60"/>
      <c r="BX16753" s="58"/>
      <c r="BY16753" s="60"/>
      <c r="BZ16753" s="60"/>
      <c r="CA16753" s="60"/>
      <c r="CB16753" s="58"/>
      <c r="CC16753" s="60"/>
      <c r="CD16753" s="60"/>
      <c r="CE16753" s="60"/>
      <c r="CF16753" s="52"/>
      <c r="CG16753" s="52"/>
      <c r="CH16753" s="60"/>
      <c r="CI16753" s="60"/>
      <c r="CJ16753" s="60"/>
      <c r="CK16753" s="60"/>
      <c r="CL16753" s="60"/>
      <c r="CM16753" s="60"/>
      <c r="CN16753" s="60"/>
      <c r="CO16753" s="60"/>
      <c r="CP16753" s="60"/>
      <c r="CQ16753" s="60"/>
      <c r="CR16753" s="44"/>
      <c r="CS16753" s="58"/>
    </row>
    <row r="16754" spans="66:97" s="1" customFormat="1" x14ac:dyDescent="0.3">
      <c r="BN16754" s="58"/>
      <c r="BO16754" s="59"/>
      <c r="BP16754" s="58"/>
      <c r="BQ16754" s="60"/>
      <c r="BR16754" s="58"/>
      <c r="BS16754" s="60"/>
      <c r="BT16754" s="60"/>
      <c r="BU16754" s="58"/>
      <c r="BV16754" s="58"/>
      <c r="BW16754" s="60"/>
      <c r="BX16754" s="58"/>
      <c r="BY16754" s="60"/>
      <c r="BZ16754" s="60"/>
      <c r="CA16754" s="60"/>
      <c r="CB16754" s="58"/>
      <c r="CC16754" s="60"/>
      <c r="CD16754" s="60"/>
      <c r="CE16754" s="60"/>
      <c r="CF16754" s="52"/>
      <c r="CG16754" s="52"/>
      <c r="CH16754" s="60"/>
      <c r="CI16754" s="60"/>
      <c r="CJ16754" s="60"/>
      <c r="CK16754" s="60"/>
      <c r="CL16754" s="60"/>
      <c r="CM16754" s="60"/>
      <c r="CN16754" s="60"/>
      <c r="CO16754" s="60"/>
      <c r="CP16754" s="60"/>
      <c r="CQ16754" s="60"/>
      <c r="CR16754" s="44"/>
      <c r="CS16754" s="58"/>
    </row>
    <row r="16755" spans="66:97" s="1" customFormat="1" x14ac:dyDescent="0.3">
      <c r="BN16755" s="58"/>
      <c r="BO16755" s="59"/>
      <c r="BP16755" s="58"/>
      <c r="BQ16755" s="60"/>
      <c r="BR16755" s="58"/>
      <c r="BS16755" s="60"/>
      <c r="BT16755" s="60"/>
      <c r="BU16755" s="58"/>
      <c r="BV16755" s="58"/>
      <c r="BW16755" s="60"/>
      <c r="BX16755" s="58"/>
      <c r="BY16755" s="60"/>
      <c r="BZ16755" s="60"/>
      <c r="CA16755" s="60"/>
      <c r="CB16755" s="58"/>
      <c r="CC16755" s="60"/>
      <c r="CD16755" s="60"/>
      <c r="CE16755" s="60"/>
      <c r="CF16755" s="52"/>
      <c r="CG16755" s="52"/>
      <c r="CH16755" s="60"/>
      <c r="CI16755" s="60"/>
      <c r="CJ16755" s="60"/>
      <c r="CK16755" s="60"/>
      <c r="CL16755" s="60"/>
      <c r="CM16755" s="60"/>
      <c r="CN16755" s="60"/>
      <c r="CO16755" s="60"/>
      <c r="CP16755" s="60"/>
      <c r="CQ16755" s="60"/>
      <c r="CR16755" s="44"/>
      <c r="CS16755" s="58"/>
    </row>
    <row r="16756" spans="66:97" s="1" customFormat="1" x14ac:dyDescent="0.3">
      <c r="BN16756" s="58"/>
      <c r="BO16756" s="59"/>
      <c r="BP16756" s="58"/>
      <c r="BQ16756" s="60"/>
      <c r="BR16756" s="58"/>
      <c r="BS16756" s="60"/>
      <c r="BT16756" s="60"/>
      <c r="BU16756" s="58"/>
      <c r="BV16756" s="58"/>
      <c r="BW16756" s="60"/>
      <c r="BX16756" s="58"/>
      <c r="BY16756" s="60"/>
      <c r="BZ16756" s="60"/>
      <c r="CA16756" s="60"/>
      <c r="CB16756" s="58"/>
      <c r="CC16756" s="60"/>
      <c r="CD16756" s="60"/>
      <c r="CE16756" s="60"/>
      <c r="CF16756" s="52"/>
      <c r="CG16756" s="52"/>
      <c r="CH16756" s="60"/>
      <c r="CI16756" s="60"/>
      <c r="CJ16756" s="60"/>
      <c r="CK16756" s="60"/>
      <c r="CL16756" s="60"/>
      <c r="CM16756" s="60"/>
      <c r="CN16756" s="60"/>
      <c r="CO16756" s="60"/>
      <c r="CP16756" s="60"/>
      <c r="CQ16756" s="60"/>
      <c r="CR16756" s="44"/>
      <c r="CS16756" s="58"/>
    </row>
    <row r="16757" spans="66:97" s="1" customFormat="1" x14ac:dyDescent="0.3">
      <c r="BN16757" s="58"/>
      <c r="BO16757" s="59"/>
      <c r="BP16757" s="58"/>
      <c r="BQ16757" s="60"/>
      <c r="BR16757" s="58"/>
      <c r="BS16757" s="60"/>
      <c r="BT16757" s="60"/>
      <c r="BU16757" s="58"/>
      <c r="BV16757" s="58"/>
      <c r="BW16757" s="60"/>
      <c r="BX16757" s="58"/>
      <c r="BY16757" s="60"/>
      <c r="BZ16757" s="60"/>
      <c r="CA16757" s="60"/>
      <c r="CB16757" s="58"/>
      <c r="CC16757" s="60"/>
      <c r="CD16757" s="60"/>
      <c r="CE16757" s="60"/>
      <c r="CF16757" s="52"/>
      <c r="CG16757" s="52"/>
      <c r="CH16757" s="60"/>
      <c r="CI16757" s="60"/>
      <c r="CJ16757" s="60"/>
      <c r="CK16757" s="60"/>
      <c r="CL16757" s="60"/>
      <c r="CM16757" s="60"/>
      <c r="CN16757" s="60"/>
      <c r="CO16757" s="60"/>
      <c r="CP16757" s="60"/>
      <c r="CQ16757" s="60"/>
      <c r="CR16757" s="44"/>
      <c r="CS16757" s="58"/>
    </row>
    <row r="16758" spans="66:97" s="1" customFormat="1" x14ac:dyDescent="0.3">
      <c r="BN16758" s="58"/>
      <c r="BO16758" s="59"/>
      <c r="BP16758" s="58"/>
      <c r="BQ16758" s="60"/>
      <c r="BR16758" s="58"/>
      <c r="BS16758" s="60"/>
      <c r="BT16758" s="60"/>
      <c r="BU16758" s="58"/>
      <c r="BV16758" s="58"/>
      <c r="BW16758" s="60"/>
      <c r="BX16758" s="58"/>
      <c r="BY16758" s="60"/>
      <c r="BZ16758" s="60"/>
      <c r="CA16758" s="60"/>
      <c r="CB16758" s="58"/>
      <c r="CC16758" s="60"/>
      <c r="CD16758" s="60"/>
      <c r="CE16758" s="60"/>
      <c r="CF16758" s="52"/>
      <c r="CG16758" s="52"/>
      <c r="CH16758" s="60"/>
      <c r="CI16758" s="60"/>
      <c r="CJ16758" s="60"/>
      <c r="CK16758" s="60"/>
      <c r="CL16758" s="60"/>
      <c r="CM16758" s="60"/>
      <c r="CN16758" s="60"/>
      <c r="CO16758" s="60"/>
      <c r="CP16758" s="60"/>
      <c r="CQ16758" s="60"/>
      <c r="CR16758" s="44"/>
      <c r="CS16758" s="58"/>
    </row>
    <row r="16759" spans="66:97" s="1" customFormat="1" x14ac:dyDescent="0.3">
      <c r="BN16759" s="58"/>
      <c r="BO16759" s="59"/>
      <c r="BP16759" s="58"/>
      <c r="BQ16759" s="60"/>
      <c r="BR16759" s="58"/>
      <c r="BS16759" s="60"/>
      <c r="BT16759" s="60"/>
      <c r="BU16759" s="58"/>
      <c r="BV16759" s="58"/>
      <c r="BW16759" s="60"/>
      <c r="BX16759" s="58"/>
      <c r="BY16759" s="60"/>
      <c r="BZ16759" s="60"/>
      <c r="CA16759" s="60"/>
      <c r="CB16759" s="58"/>
      <c r="CC16759" s="60"/>
      <c r="CD16759" s="60"/>
      <c r="CE16759" s="60"/>
      <c r="CF16759" s="52"/>
      <c r="CG16759" s="52"/>
      <c r="CH16759" s="60"/>
      <c r="CI16759" s="60"/>
      <c r="CJ16759" s="60"/>
      <c r="CK16759" s="60"/>
      <c r="CL16759" s="60"/>
      <c r="CM16759" s="60"/>
      <c r="CN16759" s="60"/>
      <c r="CO16759" s="60"/>
      <c r="CP16759" s="60"/>
      <c r="CQ16759" s="60"/>
      <c r="CR16759" s="44"/>
      <c r="CS16759" s="58"/>
    </row>
    <row r="16760" spans="66:97" s="1" customFormat="1" x14ac:dyDescent="0.3">
      <c r="BN16760" s="58"/>
      <c r="BO16760" s="59"/>
      <c r="BP16760" s="58"/>
      <c r="BQ16760" s="60"/>
      <c r="BR16760" s="58"/>
      <c r="BS16760" s="60"/>
      <c r="BT16760" s="60"/>
      <c r="BU16760" s="58"/>
      <c r="BV16760" s="58"/>
      <c r="BW16760" s="60"/>
      <c r="BX16760" s="58"/>
      <c r="BY16760" s="60"/>
      <c r="BZ16760" s="60"/>
      <c r="CA16760" s="60"/>
      <c r="CB16760" s="58"/>
      <c r="CC16760" s="60"/>
      <c r="CD16760" s="60"/>
      <c r="CE16760" s="60"/>
      <c r="CF16760" s="52"/>
      <c r="CG16760" s="52"/>
      <c r="CH16760" s="60"/>
      <c r="CI16760" s="60"/>
      <c r="CJ16760" s="60"/>
      <c r="CK16760" s="60"/>
      <c r="CL16760" s="60"/>
      <c r="CM16760" s="60"/>
      <c r="CN16760" s="60"/>
      <c r="CO16760" s="60"/>
      <c r="CP16760" s="60"/>
      <c r="CQ16760" s="60"/>
      <c r="CR16760" s="44"/>
      <c r="CS16760" s="58"/>
    </row>
    <row r="16761" spans="66:97" s="1" customFormat="1" x14ac:dyDescent="0.3">
      <c r="BN16761" s="58"/>
      <c r="BO16761" s="59"/>
      <c r="BP16761" s="58"/>
      <c r="BQ16761" s="60"/>
      <c r="BR16761" s="58"/>
      <c r="BS16761" s="60"/>
      <c r="BT16761" s="60"/>
      <c r="BU16761" s="58"/>
      <c r="BV16761" s="58"/>
      <c r="BW16761" s="60"/>
      <c r="BX16761" s="58"/>
      <c r="BY16761" s="60"/>
      <c r="BZ16761" s="60"/>
      <c r="CA16761" s="60"/>
      <c r="CB16761" s="58"/>
      <c r="CC16761" s="60"/>
      <c r="CD16761" s="60"/>
      <c r="CE16761" s="60"/>
      <c r="CF16761" s="52"/>
      <c r="CG16761" s="52"/>
      <c r="CH16761" s="60"/>
      <c r="CI16761" s="60"/>
      <c r="CJ16761" s="60"/>
      <c r="CK16761" s="60"/>
      <c r="CL16761" s="60"/>
      <c r="CM16761" s="60"/>
      <c r="CN16761" s="60"/>
      <c r="CO16761" s="60"/>
      <c r="CP16761" s="60"/>
      <c r="CQ16761" s="60"/>
      <c r="CR16761" s="44"/>
      <c r="CS16761" s="58"/>
    </row>
    <row r="16762" spans="66:97" s="1" customFormat="1" x14ac:dyDescent="0.3">
      <c r="BN16762" s="58"/>
      <c r="BO16762" s="59"/>
      <c r="BP16762" s="58"/>
      <c r="BQ16762" s="60"/>
      <c r="BR16762" s="58"/>
      <c r="BS16762" s="60"/>
      <c r="BT16762" s="60"/>
      <c r="BU16762" s="58"/>
      <c r="BV16762" s="58"/>
      <c r="BW16762" s="60"/>
      <c r="BX16762" s="58"/>
      <c r="BY16762" s="60"/>
      <c r="BZ16762" s="60"/>
      <c r="CA16762" s="60"/>
      <c r="CB16762" s="58"/>
      <c r="CC16762" s="60"/>
      <c r="CD16762" s="60"/>
      <c r="CE16762" s="60"/>
      <c r="CF16762" s="52"/>
      <c r="CG16762" s="52"/>
      <c r="CH16762" s="60"/>
      <c r="CI16762" s="60"/>
      <c r="CJ16762" s="60"/>
      <c r="CK16762" s="60"/>
      <c r="CL16762" s="60"/>
      <c r="CM16762" s="60"/>
      <c r="CN16762" s="60"/>
      <c r="CO16762" s="60"/>
      <c r="CP16762" s="60"/>
      <c r="CQ16762" s="60"/>
      <c r="CR16762" s="44"/>
      <c r="CS16762" s="58"/>
    </row>
    <row r="16763" spans="66:97" s="1" customFormat="1" x14ac:dyDescent="0.3">
      <c r="BN16763" s="58"/>
      <c r="BO16763" s="59"/>
      <c r="BP16763" s="58"/>
      <c r="BQ16763" s="60"/>
      <c r="BR16763" s="58"/>
      <c r="BS16763" s="60"/>
      <c r="BT16763" s="60"/>
      <c r="BU16763" s="58"/>
      <c r="BV16763" s="58"/>
      <c r="BW16763" s="60"/>
      <c r="BX16763" s="58"/>
      <c r="BY16763" s="60"/>
      <c r="BZ16763" s="60"/>
      <c r="CA16763" s="60"/>
      <c r="CB16763" s="58"/>
      <c r="CC16763" s="60"/>
      <c r="CD16763" s="60"/>
      <c r="CE16763" s="60"/>
      <c r="CF16763" s="52"/>
      <c r="CG16763" s="52"/>
      <c r="CH16763" s="60"/>
      <c r="CI16763" s="60"/>
      <c r="CJ16763" s="60"/>
      <c r="CK16763" s="60"/>
      <c r="CL16763" s="60"/>
      <c r="CM16763" s="60"/>
      <c r="CN16763" s="60"/>
      <c r="CO16763" s="60"/>
      <c r="CP16763" s="60"/>
      <c r="CQ16763" s="60"/>
      <c r="CR16763" s="44"/>
      <c r="CS16763" s="58"/>
    </row>
    <row r="16764" spans="66:97" s="1" customFormat="1" x14ac:dyDescent="0.3">
      <c r="BN16764" s="58"/>
      <c r="BO16764" s="59"/>
      <c r="BP16764" s="58"/>
      <c r="BQ16764" s="60"/>
      <c r="BR16764" s="58"/>
      <c r="BS16764" s="60"/>
      <c r="BT16764" s="60"/>
      <c r="BU16764" s="58"/>
      <c r="BV16764" s="58"/>
      <c r="BW16764" s="60"/>
      <c r="BX16764" s="58"/>
      <c r="BY16764" s="60"/>
      <c r="BZ16764" s="60"/>
      <c r="CA16764" s="60"/>
      <c r="CB16764" s="58"/>
      <c r="CC16764" s="60"/>
      <c r="CD16764" s="60"/>
      <c r="CE16764" s="60"/>
      <c r="CF16764" s="52"/>
      <c r="CG16764" s="52"/>
      <c r="CH16764" s="60"/>
      <c r="CI16764" s="60"/>
      <c r="CJ16764" s="60"/>
      <c r="CK16764" s="60"/>
      <c r="CL16764" s="60"/>
      <c r="CM16764" s="60"/>
      <c r="CN16764" s="60"/>
      <c r="CO16764" s="60"/>
      <c r="CP16764" s="60"/>
      <c r="CQ16764" s="60"/>
      <c r="CR16764" s="44"/>
      <c r="CS16764" s="58"/>
    </row>
    <row r="16765" spans="66:97" s="1" customFormat="1" x14ac:dyDescent="0.3">
      <c r="BN16765" s="58"/>
      <c r="BO16765" s="59"/>
      <c r="BP16765" s="58"/>
      <c r="BQ16765" s="60"/>
      <c r="BR16765" s="58"/>
      <c r="BS16765" s="60"/>
      <c r="BT16765" s="60"/>
      <c r="BU16765" s="58"/>
      <c r="BV16765" s="58"/>
      <c r="BW16765" s="60"/>
      <c r="BX16765" s="58"/>
      <c r="BY16765" s="60"/>
      <c r="BZ16765" s="60"/>
      <c r="CA16765" s="60"/>
      <c r="CB16765" s="58"/>
      <c r="CC16765" s="60"/>
      <c r="CD16765" s="60"/>
      <c r="CE16765" s="60"/>
      <c r="CF16765" s="52"/>
      <c r="CG16765" s="52"/>
      <c r="CH16765" s="60"/>
      <c r="CI16765" s="60"/>
      <c r="CJ16765" s="60"/>
      <c r="CK16765" s="60"/>
      <c r="CL16765" s="60"/>
      <c r="CM16765" s="60"/>
      <c r="CN16765" s="60"/>
      <c r="CO16765" s="60"/>
      <c r="CP16765" s="60"/>
      <c r="CQ16765" s="60"/>
      <c r="CR16765" s="44"/>
      <c r="CS16765" s="58"/>
    </row>
    <row r="16766" spans="66:97" s="1" customFormat="1" x14ac:dyDescent="0.3">
      <c r="BN16766" s="58"/>
      <c r="BO16766" s="59"/>
      <c r="BP16766" s="58"/>
      <c r="BQ16766" s="60"/>
      <c r="BR16766" s="58"/>
      <c r="BS16766" s="60"/>
      <c r="BT16766" s="60"/>
      <c r="BU16766" s="58"/>
      <c r="BV16766" s="58"/>
      <c r="BW16766" s="60"/>
      <c r="BX16766" s="58"/>
      <c r="BY16766" s="60"/>
      <c r="BZ16766" s="60"/>
      <c r="CA16766" s="60"/>
      <c r="CB16766" s="58"/>
      <c r="CC16766" s="60"/>
      <c r="CD16766" s="60"/>
      <c r="CE16766" s="60"/>
      <c r="CF16766" s="52"/>
      <c r="CG16766" s="52"/>
      <c r="CH16766" s="60"/>
      <c r="CI16766" s="60"/>
      <c r="CJ16766" s="60"/>
      <c r="CK16766" s="60"/>
      <c r="CL16766" s="60"/>
      <c r="CM16766" s="60"/>
      <c r="CN16766" s="60"/>
      <c r="CO16766" s="60"/>
      <c r="CP16766" s="60"/>
      <c r="CQ16766" s="60"/>
      <c r="CR16766" s="44"/>
      <c r="CS16766" s="58"/>
    </row>
    <row r="16767" spans="66:97" s="1" customFormat="1" x14ac:dyDescent="0.3">
      <c r="BN16767" s="58"/>
      <c r="BO16767" s="59"/>
      <c r="BP16767" s="58"/>
      <c r="BQ16767" s="60"/>
      <c r="BR16767" s="58"/>
      <c r="BS16767" s="60"/>
      <c r="BT16767" s="60"/>
      <c r="BU16767" s="58"/>
      <c r="BV16767" s="58"/>
      <c r="BW16767" s="60"/>
      <c r="BX16767" s="58"/>
      <c r="BY16767" s="60"/>
      <c r="BZ16767" s="60"/>
      <c r="CA16767" s="60"/>
      <c r="CB16767" s="58"/>
      <c r="CC16767" s="60"/>
      <c r="CD16767" s="60"/>
      <c r="CE16767" s="60"/>
      <c r="CF16767" s="52"/>
      <c r="CG16767" s="52"/>
      <c r="CH16767" s="60"/>
      <c r="CI16767" s="60"/>
      <c r="CJ16767" s="60"/>
      <c r="CK16767" s="60"/>
      <c r="CL16767" s="60"/>
      <c r="CM16767" s="60"/>
      <c r="CN16767" s="60"/>
      <c r="CO16767" s="60"/>
      <c r="CP16767" s="60"/>
      <c r="CQ16767" s="60"/>
      <c r="CR16767" s="44"/>
      <c r="CS16767" s="58"/>
    </row>
    <row r="16768" spans="66:97" s="1" customFormat="1" x14ac:dyDescent="0.3">
      <c r="BN16768" s="58"/>
      <c r="BO16768" s="59"/>
      <c r="BP16768" s="58"/>
      <c r="BQ16768" s="60"/>
      <c r="BR16768" s="58"/>
      <c r="BS16768" s="60"/>
      <c r="BT16768" s="60"/>
      <c r="BU16768" s="58"/>
      <c r="BV16768" s="58"/>
      <c r="BW16768" s="60"/>
      <c r="BX16768" s="58"/>
      <c r="BY16768" s="60"/>
      <c r="BZ16768" s="60"/>
      <c r="CA16768" s="60"/>
      <c r="CB16768" s="58"/>
      <c r="CC16768" s="60"/>
      <c r="CD16768" s="60"/>
      <c r="CE16768" s="60"/>
      <c r="CF16768" s="52"/>
      <c r="CG16768" s="52"/>
      <c r="CH16768" s="60"/>
      <c r="CI16768" s="60"/>
      <c r="CJ16768" s="60"/>
      <c r="CK16768" s="60"/>
      <c r="CL16768" s="60"/>
      <c r="CM16768" s="60"/>
      <c r="CN16768" s="60"/>
      <c r="CO16768" s="60"/>
      <c r="CP16768" s="60"/>
      <c r="CQ16768" s="60"/>
      <c r="CR16768" s="44"/>
      <c r="CS16768" s="58"/>
    </row>
    <row r="16769" spans="66:97" s="1" customFormat="1" x14ac:dyDescent="0.3">
      <c r="BN16769" s="58"/>
      <c r="BO16769" s="59"/>
      <c r="BP16769" s="58"/>
      <c r="BQ16769" s="60"/>
      <c r="BR16769" s="58"/>
      <c r="BS16769" s="60"/>
      <c r="BT16769" s="60"/>
      <c r="BU16769" s="58"/>
      <c r="BV16769" s="58"/>
      <c r="BW16769" s="60"/>
      <c r="BX16769" s="58"/>
      <c r="BY16769" s="60"/>
      <c r="BZ16769" s="60"/>
      <c r="CA16769" s="60"/>
      <c r="CB16769" s="58"/>
      <c r="CC16769" s="60"/>
      <c r="CD16769" s="60"/>
      <c r="CE16769" s="60"/>
      <c r="CF16769" s="52"/>
      <c r="CG16769" s="52"/>
      <c r="CH16769" s="60"/>
      <c r="CI16769" s="60"/>
      <c r="CJ16769" s="60"/>
      <c r="CK16769" s="60"/>
      <c r="CL16769" s="60"/>
      <c r="CM16769" s="60"/>
      <c r="CN16769" s="60"/>
      <c r="CO16769" s="60"/>
      <c r="CP16769" s="60"/>
      <c r="CQ16769" s="60"/>
      <c r="CR16769" s="44"/>
      <c r="CS16769" s="58"/>
    </row>
    <row r="16770" spans="66:97" s="1" customFormat="1" x14ac:dyDescent="0.3">
      <c r="BN16770" s="58"/>
      <c r="BO16770" s="59"/>
      <c r="BP16770" s="58"/>
      <c r="BQ16770" s="60"/>
      <c r="BR16770" s="58"/>
      <c r="BS16770" s="60"/>
      <c r="BT16770" s="60"/>
      <c r="BU16770" s="58"/>
      <c r="BV16770" s="58"/>
      <c r="BW16770" s="60"/>
      <c r="BX16770" s="58"/>
      <c r="BY16770" s="60"/>
      <c r="BZ16770" s="60"/>
      <c r="CA16770" s="60"/>
      <c r="CB16770" s="58"/>
      <c r="CC16770" s="60"/>
      <c r="CD16770" s="60"/>
      <c r="CE16770" s="60"/>
      <c r="CF16770" s="52"/>
      <c r="CG16770" s="52"/>
      <c r="CH16770" s="60"/>
      <c r="CI16770" s="60"/>
      <c r="CJ16770" s="60"/>
      <c r="CK16770" s="60"/>
      <c r="CL16770" s="60"/>
      <c r="CM16770" s="60"/>
      <c r="CN16770" s="60"/>
      <c r="CO16770" s="60"/>
      <c r="CP16770" s="60"/>
      <c r="CQ16770" s="60"/>
      <c r="CR16770" s="44"/>
      <c r="CS16770" s="58"/>
    </row>
    <row r="16771" spans="66:97" s="1" customFormat="1" x14ac:dyDescent="0.3">
      <c r="BN16771" s="58"/>
      <c r="BO16771" s="59"/>
      <c r="BP16771" s="58"/>
      <c r="BQ16771" s="60"/>
      <c r="BR16771" s="58"/>
      <c r="BS16771" s="60"/>
      <c r="BT16771" s="60"/>
      <c r="BU16771" s="58"/>
      <c r="BV16771" s="58"/>
      <c r="BW16771" s="60"/>
      <c r="BX16771" s="58"/>
      <c r="BY16771" s="60"/>
      <c r="BZ16771" s="60"/>
      <c r="CA16771" s="60"/>
      <c r="CB16771" s="58"/>
      <c r="CC16771" s="60"/>
      <c r="CD16771" s="60"/>
      <c r="CE16771" s="60"/>
      <c r="CF16771" s="52"/>
      <c r="CG16771" s="52"/>
      <c r="CH16771" s="60"/>
      <c r="CI16771" s="60"/>
      <c r="CJ16771" s="60"/>
      <c r="CK16771" s="60"/>
      <c r="CL16771" s="60"/>
      <c r="CM16771" s="60"/>
      <c r="CN16771" s="60"/>
      <c r="CO16771" s="60"/>
      <c r="CP16771" s="60"/>
      <c r="CQ16771" s="60"/>
      <c r="CR16771" s="44"/>
      <c r="CS16771" s="58"/>
    </row>
    <row r="16772" spans="66:97" s="1" customFormat="1" x14ac:dyDescent="0.3">
      <c r="BN16772" s="58"/>
      <c r="BO16772" s="59"/>
      <c r="BP16772" s="58"/>
      <c r="BQ16772" s="60"/>
      <c r="BR16772" s="58"/>
      <c r="BS16772" s="60"/>
      <c r="BT16772" s="60"/>
      <c r="BU16772" s="58"/>
      <c r="BV16772" s="58"/>
      <c r="BW16772" s="60"/>
      <c r="BX16772" s="58"/>
      <c r="BY16772" s="60"/>
      <c r="BZ16772" s="60"/>
      <c r="CA16772" s="60"/>
      <c r="CB16772" s="58"/>
      <c r="CC16772" s="60"/>
      <c r="CD16772" s="60"/>
      <c r="CE16772" s="60"/>
      <c r="CF16772" s="52"/>
      <c r="CG16772" s="52"/>
      <c r="CH16772" s="60"/>
      <c r="CI16772" s="60"/>
      <c r="CJ16772" s="60"/>
      <c r="CK16772" s="60"/>
      <c r="CL16772" s="60"/>
      <c r="CM16772" s="60"/>
      <c r="CN16772" s="60"/>
      <c r="CO16772" s="60"/>
      <c r="CP16772" s="60"/>
      <c r="CQ16772" s="60"/>
      <c r="CR16772" s="44"/>
      <c r="CS16772" s="58"/>
    </row>
    <row r="16773" spans="66:97" s="1" customFormat="1" x14ac:dyDescent="0.3">
      <c r="BN16773" s="58"/>
      <c r="BO16773" s="59"/>
      <c r="BP16773" s="58"/>
      <c r="BQ16773" s="60"/>
      <c r="BR16773" s="58"/>
      <c r="BS16773" s="60"/>
      <c r="BT16773" s="60"/>
      <c r="BU16773" s="58"/>
      <c r="BV16773" s="58"/>
      <c r="BW16773" s="60"/>
      <c r="BX16773" s="58"/>
      <c r="BY16773" s="60"/>
      <c r="BZ16773" s="60"/>
      <c r="CA16773" s="60"/>
      <c r="CB16773" s="58"/>
      <c r="CC16773" s="60"/>
      <c r="CD16773" s="60"/>
      <c r="CE16773" s="60"/>
      <c r="CF16773" s="52"/>
      <c r="CG16773" s="52"/>
      <c r="CH16773" s="60"/>
      <c r="CI16773" s="60"/>
      <c r="CJ16773" s="60"/>
      <c r="CK16773" s="60"/>
      <c r="CL16773" s="60"/>
      <c r="CM16773" s="60"/>
      <c r="CN16773" s="60"/>
      <c r="CO16773" s="60"/>
      <c r="CP16773" s="60"/>
      <c r="CQ16773" s="60"/>
      <c r="CR16773" s="44"/>
      <c r="CS16773" s="58"/>
    </row>
    <row r="16774" spans="66:97" s="1" customFormat="1" x14ac:dyDescent="0.3">
      <c r="BN16774" s="58"/>
      <c r="BO16774" s="59"/>
      <c r="BP16774" s="58"/>
      <c r="BQ16774" s="60"/>
      <c r="BR16774" s="58"/>
      <c r="BS16774" s="60"/>
      <c r="BT16774" s="60"/>
      <c r="BU16774" s="58"/>
      <c r="BV16774" s="58"/>
      <c r="BW16774" s="60"/>
      <c r="BX16774" s="58"/>
      <c r="BY16774" s="60"/>
      <c r="BZ16774" s="60"/>
      <c r="CA16774" s="60"/>
      <c r="CB16774" s="58"/>
      <c r="CC16774" s="60"/>
      <c r="CD16774" s="60"/>
      <c r="CE16774" s="60"/>
      <c r="CF16774" s="52"/>
      <c r="CG16774" s="52"/>
      <c r="CH16774" s="60"/>
      <c r="CI16774" s="60"/>
      <c r="CJ16774" s="60"/>
      <c r="CK16774" s="60"/>
      <c r="CL16774" s="60"/>
      <c r="CM16774" s="60"/>
      <c r="CN16774" s="60"/>
      <c r="CO16774" s="60"/>
      <c r="CP16774" s="60"/>
      <c r="CQ16774" s="60"/>
      <c r="CR16774" s="44"/>
      <c r="CS16774" s="58"/>
    </row>
    <row r="16775" spans="66:97" s="1" customFormat="1" x14ac:dyDescent="0.3">
      <c r="BN16775" s="58"/>
      <c r="BO16775" s="59"/>
      <c r="BP16775" s="58"/>
      <c r="BQ16775" s="60"/>
      <c r="BR16775" s="58"/>
      <c r="BS16775" s="60"/>
      <c r="BT16775" s="60"/>
      <c r="BU16775" s="58"/>
      <c r="BV16775" s="58"/>
      <c r="BW16775" s="60"/>
      <c r="BX16775" s="58"/>
      <c r="BY16775" s="60"/>
      <c r="BZ16775" s="60"/>
      <c r="CA16775" s="60"/>
      <c r="CB16775" s="58"/>
      <c r="CC16775" s="60"/>
      <c r="CD16775" s="60"/>
      <c r="CE16775" s="60"/>
      <c r="CF16775" s="52"/>
      <c r="CG16775" s="52"/>
      <c r="CH16775" s="60"/>
      <c r="CI16775" s="60"/>
      <c r="CJ16775" s="60"/>
      <c r="CK16775" s="60"/>
      <c r="CL16775" s="60"/>
      <c r="CM16775" s="60"/>
      <c r="CN16775" s="60"/>
      <c r="CO16775" s="60"/>
      <c r="CP16775" s="60"/>
      <c r="CQ16775" s="60"/>
      <c r="CR16775" s="44"/>
      <c r="CS16775" s="58"/>
    </row>
    <row r="16776" spans="66:97" s="1" customFormat="1" x14ac:dyDescent="0.3">
      <c r="BN16776" s="58"/>
      <c r="BO16776" s="59"/>
      <c r="BP16776" s="58"/>
      <c r="BQ16776" s="60"/>
      <c r="BR16776" s="58"/>
      <c r="BS16776" s="60"/>
      <c r="BT16776" s="60"/>
      <c r="BU16776" s="58"/>
      <c r="BV16776" s="58"/>
      <c r="BW16776" s="60"/>
      <c r="BX16776" s="58"/>
      <c r="BY16776" s="60"/>
      <c r="BZ16776" s="60"/>
      <c r="CA16776" s="60"/>
      <c r="CB16776" s="58"/>
      <c r="CC16776" s="60"/>
      <c r="CD16776" s="60"/>
      <c r="CE16776" s="60"/>
      <c r="CF16776" s="52"/>
      <c r="CG16776" s="52"/>
      <c r="CH16776" s="60"/>
      <c r="CI16776" s="60"/>
      <c r="CJ16776" s="60"/>
      <c r="CK16776" s="60"/>
      <c r="CL16776" s="60"/>
      <c r="CM16776" s="60"/>
      <c r="CN16776" s="60"/>
      <c r="CO16776" s="60"/>
      <c r="CP16776" s="60"/>
      <c r="CQ16776" s="60"/>
      <c r="CR16776" s="44"/>
      <c r="CS16776" s="58"/>
    </row>
    <row r="16777" spans="66:97" s="1" customFormat="1" x14ac:dyDescent="0.3">
      <c r="BN16777" s="58"/>
      <c r="BO16777" s="59"/>
      <c r="BP16777" s="58"/>
      <c r="BQ16777" s="60"/>
      <c r="BR16777" s="58"/>
      <c r="BS16777" s="60"/>
      <c r="BT16777" s="60"/>
      <c r="BU16777" s="58"/>
      <c r="BV16777" s="58"/>
      <c r="BW16777" s="60"/>
      <c r="BX16777" s="58"/>
      <c r="BY16777" s="60"/>
      <c r="BZ16777" s="60"/>
      <c r="CA16777" s="60"/>
      <c r="CB16777" s="58"/>
      <c r="CC16777" s="60"/>
      <c r="CD16777" s="60"/>
      <c r="CE16777" s="60"/>
      <c r="CF16777" s="52"/>
      <c r="CG16777" s="52"/>
      <c r="CH16777" s="60"/>
      <c r="CI16777" s="60"/>
      <c r="CJ16777" s="60"/>
      <c r="CK16777" s="60"/>
      <c r="CL16777" s="60"/>
      <c r="CM16777" s="60"/>
      <c r="CN16777" s="60"/>
      <c r="CO16777" s="60"/>
      <c r="CP16777" s="60"/>
      <c r="CQ16777" s="60"/>
      <c r="CR16777" s="44"/>
      <c r="CS16777" s="58"/>
    </row>
    <row r="16778" spans="66:97" s="1" customFormat="1" x14ac:dyDescent="0.3">
      <c r="BN16778" s="58"/>
      <c r="BO16778" s="59"/>
      <c r="BP16778" s="58"/>
      <c r="BQ16778" s="60"/>
      <c r="BR16778" s="58"/>
      <c r="BS16778" s="60"/>
      <c r="BT16778" s="60"/>
      <c r="BU16778" s="58"/>
      <c r="BV16778" s="58"/>
      <c r="BW16778" s="60"/>
      <c r="BX16778" s="58"/>
      <c r="BY16778" s="60"/>
      <c r="BZ16778" s="60"/>
      <c r="CA16778" s="60"/>
      <c r="CB16778" s="58"/>
      <c r="CC16778" s="60"/>
      <c r="CD16778" s="60"/>
      <c r="CE16778" s="60"/>
      <c r="CF16778" s="52"/>
      <c r="CG16778" s="52"/>
      <c r="CH16778" s="60"/>
      <c r="CI16778" s="60"/>
      <c r="CJ16778" s="60"/>
      <c r="CK16778" s="60"/>
      <c r="CL16778" s="60"/>
      <c r="CM16778" s="60"/>
      <c r="CN16778" s="60"/>
      <c r="CO16778" s="60"/>
      <c r="CP16778" s="60"/>
      <c r="CQ16778" s="60"/>
      <c r="CR16778" s="44"/>
      <c r="CS16778" s="58"/>
    </row>
    <row r="16779" spans="66:97" s="1" customFormat="1" x14ac:dyDescent="0.3">
      <c r="BN16779" s="58"/>
      <c r="BO16779" s="59"/>
      <c r="BP16779" s="58"/>
      <c r="BQ16779" s="60"/>
      <c r="BR16779" s="58"/>
      <c r="BS16779" s="60"/>
      <c r="BT16779" s="60"/>
      <c r="BU16779" s="58"/>
      <c r="BV16779" s="58"/>
      <c r="BW16779" s="60"/>
      <c r="BX16779" s="58"/>
      <c r="BY16779" s="60"/>
      <c r="BZ16779" s="60"/>
      <c r="CA16779" s="60"/>
      <c r="CB16779" s="58"/>
      <c r="CC16779" s="60"/>
      <c r="CD16779" s="60"/>
      <c r="CE16779" s="60"/>
      <c r="CF16779" s="52"/>
      <c r="CG16779" s="52"/>
      <c r="CH16779" s="60"/>
      <c r="CI16779" s="60"/>
      <c r="CJ16779" s="60"/>
      <c r="CK16779" s="60"/>
      <c r="CL16779" s="60"/>
      <c r="CM16779" s="60"/>
      <c r="CN16779" s="60"/>
      <c r="CO16779" s="60"/>
      <c r="CP16779" s="60"/>
      <c r="CQ16779" s="60"/>
      <c r="CR16779" s="44"/>
      <c r="CS16779" s="58"/>
    </row>
    <row r="16780" spans="66:97" s="1" customFormat="1" x14ac:dyDescent="0.3">
      <c r="BN16780" s="58"/>
      <c r="BO16780" s="59"/>
      <c r="BP16780" s="58"/>
      <c r="BQ16780" s="60"/>
      <c r="BR16780" s="58"/>
      <c r="BS16780" s="60"/>
      <c r="BT16780" s="60"/>
      <c r="BU16780" s="58"/>
      <c r="BV16780" s="58"/>
      <c r="BW16780" s="60"/>
      <c r="BX16780" s="58"/>
      <c r="BY16780" s="60"/>
      <c r="BZ16780" s="60"/>
      <c r="CA16780" s="60"/>
      <c r="CB16780" s="58"/>
      <c r="CC16780" s="60"/>
      <c r="CD16780" s="60"/>
      <c r="CE16780" s="60"/>
      <c r="CF16780" s="52"/>
      <c r="CG16780" s="52"/>
      <c r="CH16780" s="60"/>
      <c r="CI16780" s="60"/>
      <c r="CJ16780" s="60"/>
      <c r="CK16780" s="60"/>
      <c r="CL16780" s="60"/>
      <c r="CM16780" s="60"/>
      <c r="CN16780" s="60"/>
      <c r="CO16780" s="60"/>
      <c r="CP16780" s="60"/>
      <c r="CQ16780" s="60"/>
      <c r="CR16780" s="44"/>
      <c r="CS16780" s="58"/>
    </row>
    <row r="16781" spans="66:97" s="1" customFormat="1" x14ac:dyDescent="0.3">
      <c r="BN16781" s="58"/>
      <c r="BO16781" s="59"/>
      <c r="BP16781" s="58"/>
      <c r="BQ16781" s="60"/>
      <c r="BR16781" s="58"/>
      <c r="BS16781" s="60"/>
      <c r="BT16781" s="60"/>
      <c r="BU16781" s="58"/>
      <c r="BV16781" s="58"/>
      <c r="BW16781" s="60"/>
      <c r="BX16781" s="58"/>
      <c r="BY16781" s="60"/>
      <c r="BZ16781" s="60"/>
      <c r="CA16781" s="60"/>
      <c r="CB16781" s="58"/>
      <c r="CC16781" s="60"/>
      <c r="CD16781" s="60"/>
      <c r="CE16781" s="60"/>
      <c r="CF16781" s="52"/>
      <c r="CG16781" s="52"/>
      <c r="CH16781" s="60"/>
      <c r="CI16781" s="60"/>
      <c r="CJ16781" s="60"/>
      <c r="CK16781" s="60"/>
      <c r="CL16781" s="60"/>
      <c r="CM16781" s="60"/>
      <c r="CN16781" s="60"/>
      <c r="CO16781" s="60"/>
      <c r="CP16781" s="60"/>
      <c r="CQ16781" s="60"/>
      <c r="CR16781" s="44"/>
      <c r="CS16781" s="58"/>
    </row>
    <row r="16782" spans="66:97" s="1" customFormat="1" x14ac:dyDescent="0.3">
      <c r="BN16782" s="58"/>
      <c r="BO16782" s="59"/>
      <c r="BP16782" s="58"/>
      <c r="BQ16782" s="60"/>
      <c r="BR16782" s="58"/>
      <c r="BS16782" s="60"/>
      <c r="BT16782" s="60"/>
      <c r="BU16782" s="58"/>
      <c r="BV16782" s="58"/>
      <c r="BW16782" s="60"/>
      <c r="BX16782" s="58"/>
      <c r="BY16782" s="60"/>
      <c r="BZ16782" s="60"/>
      <c r="CA16782" s="60"/>
      <c r="CB16782" s="58"/>
      <c r="CC16782" s="60"/>
      <c r="CD16782" s="60"/>
      <c r="CE16782" s="60"/>
      <c r="CF16782" s="52"/>
      <c r="CG16782" s="52"/>
      <c r="CH16782" s="60"/>
      <c r="CI16782" s="60"/>
      <c r="CJ16782" s="60"/>
      <c r="CK16782" s="60"/>
      <c r="CL16782" s="60"/>
      <c r="CM16782" s="60"/>
      <c r="CN16782" s="60"/>
      <c r="CO16782" s="60"/>
      <c r="CP16782" s="60"/>
      <c r="CQ16782" s="60"/>
      <c r="CR16782" s="44"/>
      <c r="CS16782" s="58"/>
    </row>
    <row r="16783" spans="66:97" s="1" customFormat="1" x14ac:dyDescent="0.3">
      <c r="BN16783" s="58"/>
      <c r="BO16783" s="59"/>
      <c r="BP16783" s="58"/>
      <c r="BQ16783" s="60"/>
      <c r="BR16783" s="58"/>
      <c r="BS16783" s="60"/>
      <c r="BT16783" s="60"/>
      <c r="BU16783" s="58"/>
      <c r="BV16783" s="58"/>
      <c r="BW16783" s="60"/>
      <c r="BX16783" s="58"/>
      <c r="BY16783" s="60"/>
      <c r="BZ16783" s="60"/>
      <c r="CA16783" s="60"/>
      <c r="CB16783" s="58"/>
      <c r="CC16783" s="60"/>
      <c r="CD16783" s="60"/>
      <c r="CE16783" s="60"/>
      <c r="CF16783" s="52"/>
      <c r="CG16783" s="52"/>
      <c r="CH16783" s="60"/>
      <c r="CI16783" s="60"/>
      <c r="CJ16783" s="60"/>
      <c r="CK16783" s="60"/>
      <c r="CL16783" s="60"/>
      <c r="CM16783" s="60"/>
      <c r="CN16783" s="60"/>
      <c r="CO16783" s="60"/>
      <c r="CP16783" s="60"/>
      <c r="CQ16783" s="60"/>
      <c r="CR16783" s="44"/>
      <c r="CS16783" s="58"/>
    </row>
    <row r="16784" spans="66:97" s="1" customFormat="1" x14ac:dyDescent="0.3">
      <c r="BN16784" s="58"/>
      <c r="BO16784" s="59"/>
      <c r="BP16784" s="58"/>
      <c r="BQ16784" s="60"/>
      <c r="BR16784" s="58"/>
      <c r="BS16784" s="60"/>
      <c r="BT16784" s="60"/>
      <c r="BU16784" s="58"/>
      <c r="BV16784" s="58"/>
      <c r="BW16784" s="60"/>
      <c r="BX16784" s="58"/>
      <c r="BY16784" s="60"/>
      <c r="BZ16784" s="60"/>
      <c r="CA16784" s="60"/>
      <c r="CB16784" s="58"/>
      <c r="CC16784" s="60"/>
      <c r="CD16784" s="60"/>
      <c r="CE16784" s="60"/>
      <c r="CF16784" s="52"/>
      <c r="CG16784" s="52"/>
      <c r="CH16784" s="60"/>
      <c r="CI16784" s="60"/>
      <c r="CJ16784" s="60"/>
      <c r="CK16784" s="60"/>
      <c r="CL16784" s="60"/>
      <c r="CM16784" s="60"/>
      <c r="CN16784" s="60"/>
      <c r="CO16784" s="60"/>
      <c r="CP16784" s="60"/>
      <c r="CQ16784" s="60"/>
      <c r="CR16784" s="44"/>
      <c r="CS16784" s="58"/>
    </row>
    <row r="16785" spans="66:97" s="1" customFormat="1" x14ac:dyDescent="0.3">
      <c r="BN16785" s="58"/>
      <c r="BO16785" s="59"/>
      <c r="BP16785" s="58"/>
      <c r="BQ16785" s="60"/>
      <c r="BR16785" s="58"/>
      <c r="BS16785" s="60"/>
      <c r="BT16785" s="60"/>
      <c r="BU16785" s="58"/>
      <c r="BV16785" s="58"/>
      <c r="BW16785" s="60"/>
      <c r="BX16785" s="58"/>
      <c r="BY16785" s="60"/>
      <c r="BZ16785" s="60"/>
      <c r="CA16785" s="60"/>
      <c r="CB16785" s="58"/>
      <c r="CC16785" s="60"/>
      <c r="CD16785" s="60"/>
      <c r="CE16785" s="60"/>
      <c r="CF16785" s="52"/>
      <c r="CG16785" s="52"/>
      <c r="CH16785" s="60"/>
      <c r="CI16785" s="60"/>
      <c r="CJ16785" s="60"/>
      <c r="CK16785" s="60"/>
      <c r="CL16785" s="60"/>
      <c r="CM16785" s="60"/>
      <c r="CN16785" s="60"/>
      <c r="CO16785" s="60"/>
      <c r="CP16785" s="60"/>
      <c r="CQ16785" s="60"/>
      <c r="CR16785" s="44"/>
      <c r="CS16785" s="58"/>
    </row>
    <row r="16786" spans="66:97" s="1" customFormat="1" x14ac:dyDescent="0.3">
      <c r="BN16786" s="58"/>
      <c r="BO16786" s="59"/>
      <c r="BP16786" s="58"/>
      <c r="BQ16786" s="60"/>
      <c r="BR16786" s="58"/>
      <c r="BS16786" s="60"/>
      <c r="BT16786" s="60"/>
      <c r="BU16786" s="58"/>
      <c r="BV16786" s="58"/>
      <c r="BW16786" s="60"/>
      <c r="BX16786" s="58"/>
      <c r="BY16786" s="60"/>
      <c r="BZ16786" s="60"/>
      <c r="CA16786" s="60"/>
      <c r="CB16786" s="58"/>
      <c r="CC16786" s="60"/>
      <c r="CD16786" s="60"/>
      <c r="CE16786" s="60"/>
      <c r="CF16786" s="52"/>
      <c r="CG16786" s="52"/>
      <c r="CH16786" s="60"/>
      <c r="CI16786" s="60"/>
      <c r="CJ16786" s="60"/>
      <c r="CK16786" s="60"/>
      <c r="CL16786" s="60"/>
      <c r="CM16786" s="60"/>
      <c r="CN16786" s="60"/>
      <c r="CO16786" s="60"/>
      <c r="CP16786" s="60"/>
      <c r="CQ16786" s="60"/>
      <c r="CR16786" s="44"/>
      <c r="CS16786" s="58"/>
    </row>
    <row r="16787" spans="66:97" s="1" customFormat="1" x14ac:dyDescent="0.3">
      <c r="BN16787" s="58"/>
      <c r="BO16787" s="59"/>
      <c r="BP16787" s="58"/>
      <c r="BQ16787" s="60"/>
      <c r="BR16787" s="58"/>
      <c r="BS16787" s="60"/>
      <c r="BT16787" s="60"/>
      <c r="BU16787" s="58"/>
      <c r="BV16787" s="58"/>
      <c r="BW16787" s="60"/>
      <c r="BX16787" s="58"/>
      <c r="BY16787" s="60"/>
      <c r="BZ16787" s="60"/>
      <c r="CA16787" s="60"/>
      <c r="CB16787" s="58"/>
      <c r="CC16787" s="60"/>
      <c r="CD16787" s="60"/>
      <c r="CE16787" s="60"/>
      <c r="CF16787" s="52"/>
      <c r="CG16787" s="52"/>
      <c r="CH16787" s="60"/>
      <c r="CI16787" s="60"/>
      <c r="CJ16787" s="60"/>
      <c r="CK16787" s="60"/>
      <c r="CL16787" s="60"/>
      <c r="CM16787" s="60"/>
      <c r="CN16787" s="60"/>
      <c r="CO16787" s="60"/>
      <c r="CP16787" s="60"/>
      <c r="CQ16787" s="60"/>
      <c r="CR16787" s="44"/>
      <c r="CS16787" s="58"/>
    </row>
    <row r="16788" spans="66:97" s="1" customFormat="1" x14ac:dyDescent="0.3">
      <c r="BN16788" s="58"/>
      <c r="BO16788" s="59"/>
      <c r="BP16788" s="58"/>
      <c r="BQ16788" s="60"/>
      <c r="BR16788" s="58"/>
      <c r="BS16788" s="60"/>
      <c r="BT16788" s="60"/>
      <c r="BU16788" s="58"/>
      <c r="BV16788" s="58"/>
      <c r="BW16788" s="60"/>
      <c r="BX16788" s="58"/>
      <c r="BY16788" s="60"/>
      <c r="BZ16788" s="60"/>
      <c r="CA16788" s="60"/>
      <c r="CB16788" s="58"/>
      <c r="CC16788" s="60"/>
      <c r="CD16788" s="60"/>
      <c r="CE16788" s="60"/>
      <c r="CF16788" s="52"/>
      <c r="CG16788" s="52"/>
      <c r="CH16788" s="60"/>
      <c r="CI16788" s="60"/>
      <c r="CJ16788" s="60"/>
      <c r="CK16788" s="60"/>
      <c r="CL16788" s="60"/>
      <c r="CM16788" s="60"/>
      <c r="CN16788" s="60"/>
      <c r="CO16788" s="60"/>
      <c r="CP16788" s="60"/>
      <c r="CQ16788" s="60"/>
      <c r="CR16788" s="44"/>
      <c r="CS16788" s="58"/>
    </row>
    <row r="16789" spans="66:97" s="1" customFormat="1" x14ac:dyDescent="0.3">
      <c r="BN16789" s="58"/>
      <c r="BO16789" s="59"/>
      <c r="BP16789" s="58"/>
      <c r="BQ16789" s="60"/>
      <c r="BR16789" s="58"/>
      <c r="BS16789" s="60"/>
      <c r="BT16789" s="60"/>
      <c r="BU16789" s="58"/>
      <c r="BV16789" s="58"/>
      <c r="BW16789" s="60"/>
      <c r="BX16789" s="58"/>
      <c r="BY16789" s="60"/>
      <c r="BZ16789" s="60"/>
      <c r="CA16789" s="60"/>
      <c r="CB16789" s="58"/>
      <c r="CC16789" s="60"/>
      <c r="CD16789" s="60"/>
      <c r="CE16789" s="60"/>
      <c r="CF16789" s="52"/>
      <c r="CG16789" s="52"/>
      <c r="CH16789" s="60"/>
      <c r="CI16789" s="60"/>
      <c r="CJ16789" s="60"/>
      <c r="CK16789" s="60"/>
      <c r="CL16789" s="60"/>
      <c r="CM16789" s="60"/>
      <c r="CN16789" s="60"/>
      <c r="CO16789" s="60"/>
      <c r="CP16789" s="60"/>
      <c r="CQ16789" s="60"/>
      <c r="CR16789" s="44"/>
      <c r="CS16789" s="58"/>
    </row>
    <row r="16790" spans="66:97" s="1" customFormat="1" x14ac:dyDescent="0.3">
      <c r="BN16790" s="58"/>
      <c r="BO16790" s="59"/>
      <c r="BP16790" s="58"/>
      <c r="BQ16790" s="60"/>
      <c r="BR16790" s="58"/>
      <c r="BS16790" s="60"/>
      <c r="BT16790" s="60"/>
      <c r="BU16790" s="58"/>
      <c r="BV16790" s="58"/>
      <c r="BW16790" s="60"/>
      <c r="BX16790" s="58"/>
      <c r="BY16790" s="60"/>
      <c r="BZ16790" s="60"/>
      <c r="CA16790" s="60"/>
      <c r="CB16790" s="58"/>
      <c r="CC16790" s="60"/>
      <c r="CD16790" s="60"/>
      <c r="CE16790" s="60"/>
      <c r="CF16790" s="52"/>
      <c r="CG16790" s="52"/>
      <c r="CH16790" s="60"/>
      <c r="CI16790" s="60"/>
      <c r="CJ16790" s="60"/>
      <c r="CK16790" s="60"/>
      <c r="CL16790" s="60"/>
      <c r="CM16790" s="60"/>
      <c r="CN16790" s="60"/>
      <c r="CO16790" s="60"/>
      <c r="CP16790" s="60"/>
      <c r="CQ16790" s="60"/>
      <c r="CR16790" s="44"/>
      <c r="CS16790" s="58"/>
    </row>
    <row r="16791" spans="66:97" s="1" customFormat="1" x14ac:dyDescent="0.3">
      <c r="BN16791" s="58"/>
      <c r="BO16791" s="59"/>
      <c r="BP16791" s="58"/>
      <c r="BQ16791" s="60"/>
      <c r="BR16791" s="58"/>
      <c r="BS16791" s="60"/>
      <c r="BT16791" s="60"/>
      <c r="BU16791" s="58"/>
      <c r="BV16791" s="58"/>
      <c r="BW16791" s="60"/>
      <c r="BX16791" s="58"/>
      <c r="BY16791" s="60"/>
      <c r="BZ16791" s="60"/>
      <c r="CA16791" s="60"/>
      <c r="CB16791" s="58"/>
      <c r="CC16791" s="60"/>
      <c r="CD16791" s="60"/>
      <c r="CE16791" s="60"/>
      <c r="CF16791" s="52"/>
      <c r="CG16791" s="52"/>
      <c r="CH16791" s="60"/>
      <c r="CI16791" s="60"/>
      <c r="CJ16791" s="60"/>
      <c r="CK16791" s="60"/>
      <c r="CL16791" s="60"/>
      <c r="CM16791" s="60"/>
      <c r="CN16791" s="60"/>
      <c r="CO16791" s="60"/>
      <c r="CP16791" s="60"/>
      <c r="CQ16791" s="60"/>
      <c r="CR16791" s="44"/>
      <c r="CS16791" s="58"/>
    </row>
    <row r="16792" spans="66:97" s="1" customFormat="1" x14ac:dyDescent="0.3">
      <c r="BN16792" s="58"/>
      <c r="BO16792" s="59"/>
      <c r="BP16792" s="58"/>
      <c r="BQ16792" s="60"/>
      <c r="BR16792" s="58"/>
      <c r="BS16792" s="60"/>
      <c r="BT16792" s="60"/>
      <c r="BU16792" s="58"/>
      <c r="BV16792" s="58"/>
      <c r="BW16792" s="60"/>
      <c r="BX16792" s="58"/>
      <c r="BY16792" s="60"/>
      <c r="BZ16792" s="60"/>
      <c r="CA16792" s="60"/>
      <c r="CB16792" s="58"/>
      <c r="CC16792" s="60"/>
      <c r="CD16792" s="60"/>
      <c r="CE16792" s="60"/>
      <c r="CF16792" s="52"/>
      <c r="CG16792" s="52"/>
      <c r="CH16792" s="60"/>
      <c r="CI16792" s="60"/>
      <c r="CJ16792" s="60"/>
      <c r="CK16792" s="60"/>
      <c r="CL16792" s="60"/>
      <c r="CM16792" s="60"/>
      <c r="CN16792" s="60"/>
      <c r="CO16792" s="60"/>
      <c r="CP16792" s="60"/>
      <c r="CQ16792" s="60"/>
      <c r="CR16792" s="44"/>
      <c r="CS16792" s="58"/>
    </row>
    <row r="16793" spans="66:97" s="1" customFormat="1" x14ac:dyDescent="0.3">
      <c r="BN16793" s="58"/>
      <c r="BO16793" s="59"/>
      <c r="BP16793" s="58"/>
      <c r="BQ16793" s="60"/>
      <c r="BR16793" s="58"/>
      <c r="BS16793" s="60"/>
      <c r="BT16793" s="60"/>
      <c r="BU16793" s="58"/>
      <c r="BV16793" s="58"/>
      <c r="BW16793" s="60"/>
      <c r="BX16793" s="58"/>
      <c r="BY16793" s="60"/>
      <c r="BZ16793" s="60"/>
      <c r="CA16793" s="60"/>
      <c r="CB16793" s="58"/>
      <c r="CC16793" s="60"/>
      <c r="CD16793" s="60"/>
      <c r="CE16793" s="60"/>
      <c r="CF16793" s="52"/>
      <c r="CG16793" s="52"/>
      <c r="CH16793" s="60"/>
      <c r="CI16793" s="60"/>
      <c r="CJ16793" s="60"/>
      <c r="CK16793" s="60"/>
      <c r="CL16793" s="60"/>
      <c r="CM16793" s="60"/>
      <c r="CN16793" s="60"/>
      <c r="CO16793" s="60"/>
      <c r="CP16793" s="60"/>
      <c r="CQ16793" s="60"/>
      <c r="CR16793" s="44"/>
      <c r="CS16793" s="58"/>
    </row>
    <row r="16794" spans="66:97" s="1" customFormat="1" x14ac:dyDescent="0.3">
      <c r="BN16794" s="58"/>
      <c r="BO16794" s="59"/>
      <c r="BP16794" s="58"/>
      <c r="BQ16794" s="60"/>
      <c r="BR16794" s="58"/>
      <c r="BS16794" s="60"/>
      <c r="BT16794" s="60"/>
      <c r="BU16794" s="58"/>
      <c r="BV16794" s="58"/>
      <c r="BW16794" s="60"/>
      <c r="BX16794" s="58"/>
      <c r="BY16794" s="60"/>
      <c r="BZ16794" s="60"/>
      <c r="CA16794" s="60"/>
      <c r="CB16794" s="58"/>
      <c r="CC16794" s="60"/>
      <c r="CD16794" s="60"/>
      <c r="CE16794" s="60"/>
      <c r="CF16794" s="52"/>
      <c r="CG16794" s="52"/>
      <c r="CH16794" s="60"/>
      <c r="CI16794" s="60"/>
      <c r="CJ16794" s="60"/>
      <c r="CK16794" s="60"/>
      <c r="CL16794" s="60"/>
      <c r="CM16794" s="60"/>
      <c r="CN16794" s="60"/>
      <c r="CO16794" s="60"/>
      <c r="CP16794" s="60"/>
      <c r="CQ16794" s="60"/>
      <c r="CR16794" s="44"/>
      <c r="CS16794" s="58"/>
    </row>
    <row r="16795" spans="66:97" s="1" customFormat="1" x14ac:dyDescent="0.3">
      <c r="BN16795" s="58"/>
      <c r="BO16795" s="59"/>
      <c r="BP16795" s="58"/>
      <c r="BQ16795" s="60"/>
      <c r="BR16795" s="58"/>
      <c r="BS16795" s="60"/>
      <c r="BT16795" s="60"/>
      <c r="BU16795" s="58"/>
      <c r="BV16795" s="58"/>
      <c r="BW16795" s="60"/>
      <c r="BX16795" s="58"/>
      <c r="BY16795" s="60"/>
      <c r="BZ16795" s="60"/>
      <c r="CA16795" s="60"/>
      <c r="CB16795" s="58"/>
      <c r="CC16795" s="60"/>
      <c r="CD16795" s="60"/>
      <c r="CE16795" s="60"/>
      <c r="CF16795" s="52"/>
      <c r="CG16795" s="52"/>
      <c r="CH16795" s="60"/>
      <c r="CI16795" s="60"/>
      <c r="CJ16795" s="60"/>
      <c r="CK16795" s="60"/>
      <c r="CL16795" s="60"/>
      <c r="CM16795" s="60"/>
      <c r="CN16795" s="60"/>
      <c r="CO16795" s="60"/>
      <c r="CP16795" s="60"/>
      <c r="CQ16795" s="60"/>
      <c r="CR16795" s="44"/>
      <c r="CS16795" s="58"/>
    </row>
    <row r="16796" spans="66:97" s="1" customFormat="1" x14ac:dyDescent="0.3">
      <c r="BN16796" s="58"/>
      <c r="BO16796" s="59"/>
      <c r="BP16796" s="58"/>
      <c r="BQ16796" s="60"/>
      <c r="BR16796" s="58"/>
      <c r="BS16796" s="60"/>
      <c r="BT16796" s="60"/>
      <c r="BU16796" s="58"/>
      <c r="BV16796" s="58"/>
      <c r="BW16796" s="60"/>
      <c r="BX16796" s="58"/>
      <c r="BY16796" s="60"/>
      <c r="BZ16796" s="60"/>
      <c r="CA16796" s="60"/>
      <c r="CB16796" s="58"/>
      <c r="CC16796" s="60"/>
      <c r="CD16796" s="60"/>
      <c r="CE16796" s="60"/>
      <c r="CF16796" s="52"/>
      <c r="CG16796" s="52"/>
      <c r="CH16796" s="60"/>
      <c r="CI16796" s="60"/>
      <c r="CJ16796" s="60"/>
      <c r="CK16796" s="60"/>
      <c r="CL16796" s="60"/>
      <c r="CM16796" s="60"/>
      <c r="CN16796" s="60"/>
      <c r="CO16796" s="60"/>
      <c r="CP16796" s="60"/>
      <c r="CQ16796" s="60"/>
      <c r="CR16796" s="44"/>
      <c r="CS16796" s="58"/>
    </row>
    <row r="16797" spans="66:97" s="1" customFormat="1" x14ac:dyDescent="0.3">
      <c r="BN16797" s="58"/>
      <c r="BO16797" s="59"/>
      <c r="BP16797" s="58"/>
      <c r="BQ16797" s="60"/>
      <c r="BR16797" s="58"/>
      <c r="BS16797" s="60"/>
      <c r="BT16797" s="60"/>
      <c r="BU16797" s="58"/>
      <c r="BV16797" s="58"/>
      <c r="BW16797" s="60"/>
      <c r="BX16797" s="58"/>
      <c r="BY16797" s="60"/>
      <c r="BZ16797" s="60"/>
      <c r="CA16797" s="60"/>
      <c r="CB16797" s="58"/>
      <c r="CC16797" s="60"/>
      <c r="CD16797" s="60"/>
      <c r="CE16797" s="60"/>
      <c r="CF16797" s="52"/>
      <c r="CG16797" s="52"/>
      <c r="CH16797" s="60"/>
      <c r="CI16797" s="60"/>
      <c r="CJ16797" s="60"/>
      <c r="CK16797" s="60"/>
      <c r="CL16797" s="60"/>
      <c r="CM16797" s="60"/>
      <c r="CN16797" s="60"/>
      <c r="CO16797" s="60"/>
      <c r="CP16797" s="60"/>
      <c r="CQ16797" s="60"/>
      <c r="CR16797" s="44"/>
      <c r="CS16797" s="58"/>
    </row>
    <row r="16798" spans="66:97" s="1" customFormat="1" x14ac:dyDescent="0.3">
      <c r="BN16798" s="58"/>
      <c r="BO16798" s="59"/>
      <c r="BP16798" s="58"/>
      <c r="BQ16798" s="60"/>
      <c r="BR16798" s="58"/>
      <c r="BS16798" s="60"/>
      <c r="BT16798" s="60"/>
      <c r="BU16798" s="58"/>
      <c r="BV16798" s="58"/>
      <c r="BW16798" s="60"/>
      <c r="BX16798" s="58"/>
      <c r="BY16798" s="60"/>
      <c r="BZ16798" s="60"/>
      <c r="CA16798" s="60"/>
      <c r="CB16798" s="58"/>
      <c r="CC16798" s="60"/>
      <c r="CD16798" s="60"/>
      <c r="CE16798" s="60"/>
      <c r="CF16798" s="52"/>
      <c r="CG16798" s="52"/>
      <c r="CH16798" s="60"/>
      <c r="CI16798" s="60"/>
      <c r="CJ16798" s="60"/>
      <c r="CK16798" s="60"/>
      <c r="CL16798" s="60"/>
      <c r="CM16798" s="60"/>
      <c r="CN16798" s="60"/>
      <c r="CO16798" s="60"/>
      <c r="CP16798" s="60"/>
      <c r="CQ16798" s="60"/>
      <c r="CR16798" s="44"/>
      <c r="CS16798" s="58"/>
    </row>
    <row r="16799" spans="66:97" s="1" customFormat="1" x14ac:dyDescent="0.3">
      <c r="BN16799" s="58"/>
      <c r="BO16799" s="59"/>
      <c r="BP16799" s="58"/>
      <c r="BQ16799" s="60"/>
      <c r="BR16799" s="58"/>
      <c r="BS16799" s="60"/>
      <c r="BT16799" s="60"/>
      <c r="BU16799" s="58"/>
      <c r="BV16799" s="58"/>
      <c r="BW16799" s="60"/>
      <c r="BX16799" s="58"/>
      <c r="BY16799" s="60"/>
      <c r="BZ16799" s="60"/>
      <c r="CA16799" s="60"/>
      <c r="CB16799" s="58"/>
      <c r="CC16799" s="60"/>
      <c r="CD16799" s="60"/>
      <c r="CE16799" s="60"/>
      <c r="CF16799" s="52"/>
      <c r="CG16799" s="52"/>
      <c r="CH16799" s="60"/>
      <c r="CI16799" s="60"/>
      <c r="CJ16799" s="60"/>
      <c r="CK16799" s="60"/>
      <c r="CL16799" s="60"/>
      <c r="CM16799" s="60"/>
      <c r="CN16799" s="60"/>
      <c r="CO16799" s="60"/>
      <c r="CP16799" s="60"/>
      <c r="CQ16799" s="60"/>
      <c r="CR16799" s="44"/>
      <c r="CS16799" s="58"/>
    </row>
    <row r="16800" spans="66:97" s="1" customFormat="1" x14ac:dyDescent="0.3">
      <c r="BN16800" s="58"/>
      <c r="BO16800" s="59"/>
      <c r="BP16800" s="58"/>
      <c r="BQ16800" s="60"/>
      <c r="BR16800" s="58"/>
      <c r="BS16800" s="60"/>
      <c r="BT16800" s="60"/>
      <c r="BU16800" s="58"/>
      <c r="BV16800" s="58"/>
      <c r="BW16800" s="60"/>
      <c r="BX16800" s="58"/>
      <c r="BY16800" s="60"/>
      <c r="BZ16800" s="60"/>
      <c r="CA16800" s="60"/>
      <c r="CB16800" s="58"/>
      <c r="CC16800" s="60"/>
      <c r="CD16800" s="60"/>
      <c r="CE16800" s="60"/>
      <c r="CF16800" s="52"/>
      <c r="CG16800" s="52"/>
      <c r="CH16800" s="60"/>
      <c r="CI16800" s="60"/>
      <c r="CJ16800" s="60"/>
      <c r="CK16800" s="60"/>
      <c r="CL16800" s="60"/>
      <c r="CM16800" s="60"/>
      <c r="CN16800" s="60"/>
      <c r="CO16800" s="60"/>
      <c r="CP16800" s="60"/>
      <c r="CQ16800" s="60"/>
      <c r="CR16800" s="44"/>
      <c r="CS16800" s="58"/>
    </row>
    <row r="16801" spans="66:97" s="1" customFormat="1" x14ac:dyDescent="0.3">
      <c r="BN16801" s="58"/>
      <c r="BO16801" s="59"/>
      <c r="BP16801" s="58"/>
      <c r="BQ16801" s="60"/>
      <c r="BR16801" s="58"/>
      <c r="BS16801" s="60"/>
      <c r="BT16801" s="60"/>
      <c r="BU16801" s="58"/>
      <c r="BV16801" s="58"/>
      <c r="BW16801" s="60"/>
      <c r="BX16801" s="58"/>
      <c r="BY16801" s="60"/>
      <c r="BZ16801" s="60"/>
      <c r="CA16801" s="60"/>
      <c r="CB16801" s="58"/>
      <c r="CC16801" s="60"/>
      <c r="CD16801" s="60"/>
      <c r="CE16801" s="60"/>
      <c r="CF16801" s="52"/>
      <c r="CG16801" s="52"/>
      <c r="CH16801" s="60"/>
      <c r="CI16801" s="60"/>
      <c r="CJ16801" s="60"/>
      <c r="CK16801" s="60"/>
      <c r="CL16801" s="60"/>
      <c r="CM16801" s="60"/>
      <c r="CN16801" s="60"/>
      <c r="CO16801" s="60"/>
      <c r="CP16801" s="60"/>
      <c r="CQ16801" s="60"/>
      <c r="CR16801" s="44"/>
      <c r="CS16801" s="58"/>
    </row>
    <row r="16802" spans="66:97" s="1" customFormat="1" x14ac:dyDescent="0.3">
      <c r="BN16802" s="58"/>
      <c r="BO16802" s="59"/>
      <c r="BP16802" s="58"/>
      <c r="BQ16802" s="60"/>
      <c r="BR16802" s="58"/>
      <c r="BS16802" s="60"/>
      <c r="BT16802" s="60"/>
      <c r="BU16802" s="58"/>
      <c r="BV16802" s="58"/>
      <c r="BW16802" s="60"/>
      <c r="BX16802" s="58"/>
      <c r="BY16802" s="60"/>
      <c r="BZ16802" s="60"/>
      <c r="CA16802" s="60"/>
      <c r="CB16802" s="58"/>
      <c r="CC16802" s="60"/>
      <c r="CD16802" s="60"/>
      <c r="CE16802" s="60"/>
      <c r="CF16802" s="52"/>
      <c r="CG16802" s="52"/>
      <c r="CH16802" s="60"/>
      <c r="CI16802" s="60"/>
      <c r="CJ16802" s="60"/>
      <c r="CK16802" s="60"/>
      <c r="CL16802" s="60"/>
      <c r="CM16802" s="60"/>
      <c r="CN16802" s="60"/>
      <c r="CO16802" s="60"/>
      <c r="CP16802" s="60"/>
      <c r="CQ16802" s="60"/>
      <c r="CR16802" s="44"/>
      <c r="CS16802" s="58"/>
    </row>
    <row r="16803" spans="66:97" s="1" customFormat="1" x14ac:dyDescent="0.3">
      <c r="BN16803" s="58"/>
      <c r="BO16803" s="59"/>
      <c r="BP16803" s="58"/>
      <c r="BQ16803" s="60"/>
      <c r="BR16803" s="58"/>
      <c r="BS16803" s="60"/>
      <c r="BT16803" s="60"/>
      <c r="BU16803" s="58"/>
      <c r="BV16803" s="58"/>
      <c r="BW16803" s="60"/>
      <c r="BX16803" s="58"/>
      <c r="BY16803" s="60"/>
      <c r="BZ16803" s="60"/>
      <c r="CA16803" s="60"/>
      <c r="CB16803" s="58"/>
      <c r="CC16803" s="60"/>
      <c r="CD16803" s="60"/>
      <c r="CE16803" s="60"/>
      <c r="CF16803" s="52"/>
      <c r="CG16803" s="52"/>
      <c r="CH16803" s="60"/>
      <c r="CI16803" s="60"/>
      <c r="CJ16803" s="60"/>
      <c r="CK16803" s="60"/>
      <c r="CL16803" s="60"/>
      <c r="CM16803" s="60"/>
      <c r="CN16803" s="60"/>
      <c r="CO16803" s="60"/>
      <c r="CP16803" s="60"/>
      <c r="CQ16803" s="60"/>
      <c r="CR16803" s="44"/>
      <c r="CS16803" s="58"/>
    </row>
    <row r="16804" spans="66:97" s="1" customFormat="1" x14ac:dyDescent="0.3">
      <c r="BN16804" s="58"/>
      <c r="BO16804" s="59"/>
      <c r="BP16804" s="58"/>
      <c r="BQ16804" s="60"/>
      <c r="BR16804" s="58"/>
      <c r="BS16804" s="60"/>
      <c r="BT16804" s="60"/>
      <c r="BU16804" s="58"/>
      <c r="BV16804" s="58"/>
      <c r="BW16804" s="60"/>
      <c r="BX16804" s="58"/>
      <c r="BY16804" s="60"/>
      <c r="BZ16804" s="60"/>
      <c r="CA16804" s="60"/>
      <c r="CB16804" s="58"/>
      <c r="CC16804" s="60"/>
      <c r="CD16804" s="60"/>
      <c r="CE16804" s="60"/>
      <c r="CF16804" s="52"/>
      <c r="CG16804" s="52"/>
      <c r="CH16804" s="60"/>
      <c r="CI16804" s="60"/>
      <c r="CJ16804" s="60"/>
      <c r="CK16804" s="60"/>
      <c r="CL16804" s="60"/>
      <c r="CM16804" s="60"/>
      <c r="CN16804" s="60"/>
      <c r="CO16804" s="60"/>
      <c r="CP16804" s="60"/>
      <c r="CQ16804" s="60"/>
      <c r="CR16804" s="44"/>
      <c r="CS16804" s="58"/>
    </row>
    <row r="16805" spans="66:97" s="1" customFormat="1" x14ac:dyDescent="0.3">
      <c r="BN16805" s="58"/>
      <c r="BO16805" s="59"/>
      <c r="BP16805" s="58"/>
      <c r="BQ16805" s="60"/>
      <c r="BR16805" s="58"/>
      <c r="BS16805" s="60"/>
      <c r="BT16805" s="60"/>
      <c r="BU16805" s="58"/>
      <c r="BV16805" s="58"/>
      <c r="BW16805" s="60"/>
      <c r="BX16805" s="58"/>
      <c r="BY16805" s="60"/>
      <c r="BZ16805" s="60"/>
      <c r="CA16805" s="60"/>
      <c r="CB16805" s="58"/>
      <c r="CC16805" s="60"/>
      <c r="CD16805" s="60"/>
      <c r="CE16805" s="60"/>
      <c r="CF16805" s="52"/>
      <c r="CG16805" s="52"/>
      <c r="CH16805" s="60"/>
      <c r="CI16805" s="60"/>
      <c r="CJ16805" s="60"/>
      <c r="CK16805" s="60"/>
      <c r="CL16805" s="60"/>
      <c r="CM16805" s="60"/>
      <c r="CN16805" s="60"/>
      <c r="CO16805" s="60"/>
      <c r="CP16805" s="60"/>
      <c r="CQ16805" s="60"/>
      <c r="CR16805" s="44"/>
      <c r="CS16805" s="58"/>
    </row>
    <row r="16806" spans="66:97" s="1" customFormat="1" x14ac:dyDescent="0.3">
      <c r="BN16806" s="58"/>
      <c r="BO16806" s="59"/>
      <c r="BP16806" s="58"/>
      <c r="BQ16806" s="60"/>
      <c r="BR16806" s="58"/>
      <c r="BS16806" s="60"/>
      <c r="BT16806" s="60"/>
      <c r="BU16806" s="58"/>
      <c r="BV16806" s="58"/>
      <c r="BW16806" s="60"/>
      <c r="BX16806" s="58"/>
      <c r="BY16806" s="60"/>
      <c r="BZ16806" s="60"/>
      <c r="CA16806" s="60"/>
      <c r="CB16806" s="58"/>
      <c r="CC16806" s="60"/>
      <c r="CD16806" s="60"/>
      <c r="CE16806" s="60"/>
      <c r="CF16806" s="52"/>
      <c r="CG16806" s="52"/>
      <c r="CH16806" s="60"/>
      <c r="CI16806" s="60"/>
      <c r="CJ16806" s="60"/>
      <c r="CK16806" s="60"/>
      <c r="CL16806" s="60"/>
      <c r="CM16806" s="60"/>
      <c r="CN16806" s="60"/>
      <c r="CO16806" s="60"/>
      <c r="CP16806" s="60"/>
      <c r="CQ16806" s="60"/>
      <c r="CR16806" s="44"/>
      <c r="CS16806" s="58"/>
    </row>
    <row r="16807" spans="66:97" s="1" customFormat="1" x14ac:dyDescent="0.3">
      <c r="BN16807" s="58"/>
      <c r="BO16807" s="59"/>
      <c r="BP16807" s="58"/>
      <c r="BQ16807" s="60"/>
      <c r="BR16807" s="58"/>
      <c r="BS16807" s="60"/>
      <c r="BT16807" s="60"/>
      <c r="BU16807" s="58"/>
      <c r="BV16807" s="58"/>
      <c r="BW16807" s="60"/>
      <c r="BX16807" s="58"/>
      <c r="BY16807" s="60"/>
      <c r="BZ16807" s="60"/>
      <c r="CA16807" s="60"/>
      <c r="CB16807" s="58"/>
      <c r="CC16807" s="60"/>
      <c r="CD16807" s="60"/>
      <c r="CE16807" s="60"/>
      <c r="CF16807" s="52"/>
      <c r="CG16807" s="52"/>
      <c r="CH16807" s="60"/>
      <c r="CI16807" s="60"/>
      <c r="CJ16807" s="60"/>
      <c r="CK16807" s="60"/>
      <c r="CL16807" s="60"/>
      <c r="CM16807" s="60"/>
      <c r="CN16807" s="60"/>
      <c r="CO16807" s="60"/>
      <c r="CP16807" s="60"/>
      <c r="CQ16807" s="60"/>
      <c r="CR16807" s="44"/>
      <c r="CS16807" s="58"/>
    </row>
    <row r="16808" spans="66:97" s="1" customFormat="1" x14ac:dyDescent="0.3">
      <c r="BN16808" s="58"/>
      <c r="BO16808" s="59"/>
      <c r="BP16808" s="58"/>
      <c r="BQ16808" s="60"/>
      <c r="BR16808" s="58"/>
      <c r="BS16808" s="60"/>
      <c r="BT16808" s="60"/>
      <c r="BU16808" s="58"/>
      <c r="BV16808" s="58"/>
      <c r="BW16808" s="60"/>
      <c r="BX16808" s="58"/>
      <c r="BY16808" s="60"/>
      <c r="BZ16808" s="60"/>
      <c r="CA16808" s="60"/>
      <c r="CB16808" s="58"/>
      <c r="CC16808" s="60"/>
      <c r="CD16808" s="60"/>
      <c r="CE16808" s="60"/>
      <c r="CF16808" s="52"/>
      <c r="CG16808" s="52"/>
      <c r="CH16808" s="60"/>
      <c r="CI16808" s="60"/>
      <c r="CJ16808" s="60"/>
      <c r="CK16808" s="60"/>
      <c r="CL16808" s="60"/>
      <c r="CM16808" s="60"/>
      <c r="CN16808" s="60"/>
      <c r="CO16808" s="60"/>
      <c r="CP16808" s="60"/>
      <c r="CQ16808" s="60"/>
      <c r="CR16808" s="44"/>
      <c r="CS16808" s="58"/>
    </row>
    <row r="16809" spans="66:97" s="1" customFormat="1" x14ac:dyDescent="0.3">
      <c r="BN16809" s="58"/>
      <c r="BO16809" s="59"/>
      <c r="BP16809" s="58"/>
      <c r="BQ16809" s="60"/>
      <c r="BR16809" s="58"/>
      <c r="BS16809" s="60"/>
      <c r="BT16809" s="60"/>
      <c r="BU16809" s="58"/>
      <c r="BV16809" s="58"/>
      <c r="BW16809" s="60"/>
      <c r="BX16809" s="58"/>
      <c r="BY16809" s="60"/>
      <c r="BZ16809" s="60"/>
      <c r="CA16809" s="60"/>
      <c r="CB16809" s="58"/>
      <c r="CC16809" s="60"/>
      <c r="CD16809" s="60"/>
      <c r="CE16809" s="60"/>
      <c r="CF16809" s="52"/>
      <c r="CG16809" s="52"/>
      <c r="CH16809" s="60"/>
      <c r="CI16809" s="60"/>
      <c r="CJ16809" s="60"/>
      <c r="CK16809" s="60"/>
      <c r="CL16809" s="60"/>
      <c r="CM16809" s="60"/>
      <c r="CN16809" s="60"/>
      <c r="CO16809" s="60"/>
      <c r="CP16809" s="60"/>
      <c r="CQ16809" s="60"/>
      <c r="CR16809" s="44"/>
      <c r="CS16809" s="58"/>
    </row>
    <row r="16810" spans="66:97" s="1" customFormat="1" x14ac:dyDescent="0.3">
      <c r="BN16810" s="58"/>
      <c r="BO16810" s="59"/>
      <c r="BP16810" s="58"/>
      <c r="BQ16810" s="60"/>
      <c r="BR16810" s="58"/>
      <c r="BS16810" s="60"/>
      <c r="BT16810" s="60"/>
      <c r="BU16810" s="58"/>
      <c r="BV16810" s="58"/>
      <c r="BW16810" s="60"/>
      <c r="BX16810" s="58"/>
      <c r="BY16810" s="60"/>
      <c r="BZ16810" s="60"/>
      <c r="CA16810" s="60"/>
      <c r="CB16810" s="58"/>
      <c r="CC16810" s="60"/>
      <c r="CD16810" s="60"/>
      <c r="CE16810" s="60"/>
      <c r="CF16810" s="52"/>
      <c r="CG16810" s="52"/>
      <c r="CH16810" s="60"/>
      <c r="CI16810" s="60"/>
      <c r="CJ16810" s="60"/>
      <c r="CK16810" s="60"/>
      <c r="CL16810" s="60"/>
      <c r="CM16810" s="60"/>
      <c r="CN16810" s="60"/>
      <c r="CO16810" s="60"/>
      <c r="CP16810" s="60"/>
      <c r="CQ16810" s="60"/>
      <c r="CR16810" s="44"/>
      <c r="CS16810" s="58"/>
    </row>
    <row r="16811" spans="66:97" s="1" customFormat="1" x14ac:dyDescent="0.3">
      <c r="BN16811" s="58"/>
      <c r="BO16811" s="59"/>
      <c r="BP16811" s="58"/>
      <c r="BQ16811" s="60"/>
      <c r="BR16811" s="58"/>
      <c r="BS16811" s="60"/>
      <c r="BT16811" s="60"/>
      <c r="BU16811" s="58"/>
      <c r="BV16811" s="58"/>
      <c r="BW16811" s="60"/>
      <c r="BX16811" s="58"/>
      <c r="BY16811" s="60"/>
      <c r="BZ16811" s="60"/>
      <c r="CA16811" s="60"/>
      <c r="CB16811" s="58"/>
      <c r="CC16811" s="60"/>
      <c r="CD16811" s="60"/>
      <c r="CE16811" s="60"/>
      <c r="CF16811" s="52"/>
      <c r="CG16811" s="52"/>
      <c r="CH16811" s="60"/>
      <c r="CI16811" s="60"/>
      <c r="CJ16811" s="60"/>
      <c r="CK16811" s="60"/>
      <c r="CL16811" s="60"/>
      <c r="CM16811" s="60"/>
      <c r="CN16811" s="60"/>
      <c r="CO16811" s="60"/>
      <c r="CP16811" s="60"/>
      <c r="CQ16811" s="60"/>
      <c r="CR16811" s="44"/>
      <c r="CS16811" s="58"/>
    </row>
    <row r="16812" spans="66:97" s="1" customFormat="1" x14ac:dyDescent="0.3">
      <c r="BN16812" s="58"/>
      <c r="BO16812" s="59"/>
      <c r="BP16812" s="58"/>
      <c r="BQ16812" s="60"/>
      <c r="BR16812" s="58"/>
      <c r="BS16812" s="60"/>
      <c r="BT16812" s="60"/>
      <c r="BU16812" s="58"/>
      <c r="BV16812" s="58"/>
      <c r="BW16812" s="60"/>
      <c r="BX16812" s="58"/>
      <c r="BY16812" s="60"/>
      <c r="BZ16812" s="60"/>
      <c r="CA16812" s="60"/>
      <c r="CB16812" s="58"/>
      <c r="CC16812" s="60"/>
      <c r="CD16812" s="60"/>
      <c r="CE16812" s="60"/>
      <c r="CF16812" s="52"/>
      <c r="CG16812" s="52"/>
      <c r="CH16812" s="60"/>
      <c r="CI16812" s="60"/>
      <c r="CJ16812" s="60"/>
      <c r="CK16812" s="60"/>
      <c r="CL16812" s="60"/>
      <c r="CM16812" s="60"/>
      <c r="CN16812" s="60"/>
      <c r="CO16812" s="60"/>
      <c r="CP16812" s="60"/>
      <c r="CQ16812" s="60"/>
      <c r="CR16812" s="44"/>
      <c r="CS16812" s="58"/>
    </row>
    <row r="16813" spans="66:97" s="1" customFormat="1" x14ac:dyDescent="0.3">
      <c r="BN16813" s="58"/>
      <c r="BO16813" s="59"/>
      <c r="BP16813" s="58"/>
      <c r="BQ16813" s="60"/>
      <c r="BR16813" s="58"/>
      <c r="BS16813" s="60"/>
      <c r="BT16813" s="60"/>
      <c r="BU16813" s="58"/>
      <c r="BV16813" s="58"/>
      <c r="BW16813" s="60"/>
      <c r="BX16813" s="58"/>
      <c r="BY16813" s="60"/>
      <c r="BZ16813" s="60"/>
      <c r="CA16813" s="60"/>
      <c r="CB16813" s="58"/>
      <c r="CC16813" s="60"/>
      <c r="CD16813" s="60"/>
      <c r="CE16813" s="60"/>
      <c r="CF16813" s="52"/>
      <c r="CG16813" s="52"/>
      <c r="CH16813" s="60"/>
      <c r="CI16813" s="60"/>
      <c r="CJ16813" s="60"/>
      <c r="CK16813" s="60"/>
      <c r="CL16813" s="60"/>
      <c r="CM16813" s="60"/>
      <c r="CN16813" s="60"/>
      <c r="CO16813" s="60"/>
      <c r="CP16813" s="60"/>
      <c r="CQ16813" s="60"/>
      <c r="CR16813" s="44"/>
      <c r="CS16813" s="58"/>
    </row>
    <row r="16814" spans="66:97" s="1" customFormat="1" x14ac:dyDescent="0.3">
      <c r="BN16814" s="58"/>
      <c r="BO16814" s="59"/>
      <c r="BP16814" s="58"/>
      <c r="BQ16814" s="60"/>
      <c r="BR16814" s="58"/>
      <c r="BS16814" s="60"/>
      <c r="BT16814" s="60"/>
      <c r="BU16814" s="58"/>
      <c r="BV16814" s="58"/>
      <c r="BW16814" s="60"/>
      <c r="BX16814" s="58"/>
      <c r="BY16814" s="60"/>
      <c r="BZ16814" s="60"/>
      <c r="CA16814" s="60"/>
      <c r="CB16814" s="58"/>
      <c r="CC16814" s="60"/>
      <c r="CD16814" s="60"/>
      <c r="CE16814" s="60"/>
      <c r="CF16814" s="52"/>
      <c r="CG16814" s="52"/>
      <c r="CH16814" s="60"/>
      <c r="CI16814" s="60"/>
      <c r="CJ16814" s="60"/>
      <c r="CK16814" s="60"/>
      <c r="CL16814" s="60"/>
      <c r="CM16814" s="60"/>
      <c r="CN16814" s="60"/>
      <c r="CO16814" s="60"/>
      <c r="CP16814" s="60"/>
      <c r="CQ16814" s="60"/>
      <c r="CR16814" s="44"/>
      <c r="CS16814" s="58"/>
    </row>
    <row r="16815" spans="66:97" s="1" customFormat="1" x14ac:dyDescent="0.3">
      <c r="BN16815" s="58"/>
      <c r="BO16815" s="59"/>
      <c r="BP16815" s="58"/>
      <c r="BQ16815" s="60"/>
      <c r="BR16815" s="58"/>
      <c r="BS16815" s="60"/>
      <c r="BT16815" s="60"/>
      <c r="BU16815" s="58"/>
      <c r="BV16815" s="58"/>
      <c r="BW16815" s="60"/>
      <c r="BX16815" s="58"/>
      <c r="BY16815" s="60"/>
      <c r="BZ16815" s="60"/>
      <c r="CA16815" s="60"/>
      <c r="CB16815" s="58"/>
      <c r="CC16815" s="60"/>
      <c r="CD16815" s="60"/>
      <c r="CE16815" s="60"/>
      <c r="CF16815" s="52"/>
      <c r="CG16815" s="52"/>
      <c r="CH16815" s="60"/>
      <c r="CI16815" s="60"/>
      <c r="CJ16815" s="60"/>
      <c r="CK16815" s="60"/>
      <c r="CL16815" s="60"/>
      <c r="CM16815" s="60"/>
      <c r="CN16815" s="60"/>
      <c r="CO16815" s="60"/>
      <c r="CP16815" s="60"/>
      <c r="CQ16815" s="60"/>
      <c r="CR16815" s="44"/>
      <c r="CS16815" s="58"/>
    </row>
    <row r="16816" spans="66:97" s="1" customFormat="1" x14ac:dyDescent="0.3">
      <c r="BN16816" s="58"/>
      <c r="BO16816" s="59"/>
      <c r="BP16816" s="58"/>
      <c r="BQ16816" s="60"/>
      <c r="BR16816" s="58"/>
      <c r="BS16816" s="60"/>
      <c r="BT16816" s="60"/>
      <c r="BU16816" s="58"/>
      <c r="BV16816" s="58"/>
      <c r="BW16816" s="60"/>
      <c r="BX16816" s="58"/>
      <c r="BY16816" s="60"/>
      <c r="BZ16816" s="60"/>
      <c r="CA16816" s="60"/>
      <c r="CB16816" s="58"/>
      <c r="CC16816" s="60"/>
      <c r="CD16816" s="60"/>
      <c r="CE16816" s="60"/>
      <c r="CF16816" s="52"/>
      <c r="CG16816" s="52"/>
      <c r="CH16816" s="60"/>
      <c r="CI16816" s="60"/>
      <c r="CJ16816" s="60"/>
      <c r="CK16816" s="60"/>
      <c r="CL16816" s="60"/>
      <c r="CM16816" s="60"/>
      <c r="CN16816" s="60"/>
      <c r="CO16816" s="60"/>
      <c r="CP16816" s="60"/>
      <c r="CQ16816" s="60"/>
      <c r="CR16816" s="44"/>
      <c r="CS16816" s="58"/>
    </row>
    <row r="16817" spans="66:97" s="1" customFormat="1" x14ac:dyDescent="0.3">
      <c r="BN16817" s="58"/>
      <c r="BO16817" s="59"/>
      <c r="BP16817" s="58"/>
      <c r="BQ16817" s="60"/>
      <c r="BR16817" s="58"/>
      <c r="BS16817" s="60"/>
      <c r="BT16817" s="60"/>
      <c r="BU16817" s="58"/>
      <c r="BV16817" s="58"/>
      <c r="BW16817" s="60"/>
      <c r="BX16817" s="58"/>
      <c r="BY16817" s="60"/>
      <c r="BZ16817" s="60"/>
      <c r="CA16817" s="60"/>
      <c r="CB16817" s="58"/>
      <c r="CC16817" s="60"/>
      <c r="CD16817" s="60"/>
      <c r="CE16817" s="60"/>
      <c r="CF16817" s="52"/>
      <c r="CG16817" s="52"/>
      <c r="CH16817" s="60"/>
      <c r="CI16817" s="60"/>
      <c r="CJ16817" s="60"/>
      <c r="CK16817" s="60"/>
      <c r="CL16817" s="60"/>
      <c r="CM16817" s="60"/>
      <c r="CN16817" s="60"/>
      <c r="CO16817" s="60"/>
      <c r="CP16817" s="60"/>
      <c r="CQ16817" s="60"/>
      <c r="CR16817" s="44"/>
      <c r="CS16817" s="58"/>
    </row>
    <row r="16818" spans="66:97" s="1" customFormat="1" x14ac:dyDescent="0.3">
      <c r="BN16818" s="58"/>
      <c r="BO16818" s="59"/>
      <c r="BP16818" s="58"/>
      <c r="BQ16818" s="60"/>
      <c r="BR16818" s="58"/>
      <c r="BS16818" s="60"/>
      <c r="BT16818" s="60"/>
      <c r="BU16818" s="58"/>
      <c r="BV16818" s="58"/>
      <c r="BW16818" s="60"/>
      <c r="BX16818" s="58"/>
      <c r="BY16818" s="60"/>
      <c r="BZ16818" s="60"/>
      <c r="CA16818" s="60"/>
      <c r="CB16818" s="58"/>
      <c r="CC16818" s="60"/>
      <c r="CD16818" s="60"/>
      <c r="CE16818" s="60"/>
      <c r="CF16818" s="52"/>
      <c r="CG16818" s="52"/>
      <c r="CH16818" s="60"/>
      <c r="CI16818" s="60"/>
      <c r="CJ16818" s="60"/>
      <c r="CK16818" s="60"/>
      <c r="CL16818" s="60"/>
      <c r="CM16818" s="60"/>
      <c r="CN16818" s="60"/>
      <c r="CO16818" s="60"/>
      <c r="CP16818" s="60"/>
      <c r="CQ16818" s="60"/>
      <c r="CR16818" s="44"/>
      <c r="CS16818" s="58"/>
    </row>
    <row r="16819" spans="66:97" s="1" customFormat="1" x14ac:dyDescent="0.3">
      <c r="BN16819" s="58"/>
      <c r="BO16819" s="59"/>
      <c r="BP16819" s="58"/>
      <c r="BQ16819" s="60"/>
      <c r="BR16819" s="58"/>
      <c r="BS16819" s="60"/>
      <c r="BT16819" s="60"/>
      <c r="BU16819" s="58"/>
      <c r="BV16819" s="58"/>
      <c r="BW16819" s="60"/>
      <c r="BX16819" s="58"/>
      <c r="BY16819" s="60"/>
      <c r="BZ16819" s="60"/>
      <c r="CA16819" s="60"/>
      <c r="CB16819" s="58"/>
      <c r="CC16819" s="60"/>
      <c r="CD16819" s="60"/>
      <c r="CE16819" s="60"/>
      <c r="CF16819" s="52"/>
      <c r="CG16819" s="52"/>
      <c r="CH16819" s="60"/>
      <c r="CI16819" s="60"/>
      <c r="CJ16819" s="60"/>
      <c r="CK16819" s="60"/>
      <c r="CL16819" s="60"/>
      <c r="CM16819" s="60"/>
      <c r="CN16819" s="60"/>
      <c r="CO16819" s="60"/>
      <c r="CP16819" s="60"/>
      <c r="CQ16819" s="60"/>
      <c r="CR16819" s="44"/>
      <c r="CS16819" s="58"/>
    </row>
    <row r="16820" spans="66:97" s="1" customFormat="1" x14ac:dyDescent="0.3">
      <c r="BN16820" s="58"/>
      <c r="BO16820" s="59"/>
      <c r="BP16820" s="58"/>
      <c r="BQ16820" s="60"/>
      <c r="BR16820" s="58"/>
      <c r="BS16820" s="60"/>
      <c r="BT16820" s="60"/>
      <c r="BU16820" s="58"/>
      <c r="BV16820" s="58"/>
      <c r="BW16820" s="60"/>
      <c r="BX16820" s="58"/>
      <c r="BY16820" s="60"/>
      <c r="BZ16820" s="60"/>
      <c r="CA16820" s="60"/>
      <c r="CB16820" s="58"/>
      <c r="CC16820" s="60"/>
      <c r="CD16820" s="60"/>
      <c r="CE16820" s="60"/>
      <c r="CF16820" s="52"/>
      <c r="CG16820" s="52"/>
      <c r="CH16820" s="60"/>
      <c r="CI16820" s="60"/>
      <c r="CJ16820" s="60"/>
      <c r="CK16820" s="60"/>
      <c r="CL16820" s="60"/>
      <c r="CM16820" s="60"/>
      <c r="CN16820" s="60"/>
      <c r="CO16820" s="60"/>
      <c r="CP16820" s="60"/>
      <c r="CQ16820" s="60"/>
      <c r="CR16820" s="44"/>
      <c r="CS16820" s="58"/>
    </row>
    <row r="16821" spans="66:97" s="1" customFormat="1" x14ac:dyDescent="0.3">
      <c r="BN16821" s="58"/>
      <c r="BO16821" s="59"/>
      <c r="BP16821" s="58"/>
      <c r="BQ16821" s="60"/>
      <c r="BR16821" s="58"/>
      <c r="BS16821" s="60"/>
      <c r="BT16821" s="60"/>
      <c r="BU16821" s="58"/>
      <c r="BV16821" s="58"/>
      <c r="BW16821" s="60"/>
      <c r="BX16821" s="58"/>
      <c r="BY16821" s="60"/>
      <c r="BZ16821" s="60"/>
      <c r="CA16821" s="60"/>
      <c r="CB16821" s="58"/>
      <c r="CC16821" s="60"/>
      <c r="CD16821" s="60"/>
      <c r="CE16821" s="60"/>
      <c r="CF16821" s="52"/>
      <c r="CG16821" s="52"/>
      <c r="CH16821" s="60"/>
      <c r="CI16821" s="60"/>
      <c r="CJ16821" s="60"/>
      <c r="CK16821" s="60"/>
      <c r="CL16821" s="60"/>
      <c r="CM16821" s="60"/>
      <c r="CN16821" s="60"/>
      <c r="CO16821" s="60"/>
      <c r="CP16821" s="60"/>
      <c r="CQ16821" s="60"/>
      <c r="CR16821" s="44"/>
      <c r="CS16821" s="58"/>
    </row>
    <row r="16822" spans="66:97" s="1" customFormat="1" x14ac:dyDescent="0.3">
      <c r="BN16822" s="58"/>
      <c r="BO16822" s="59"/>
      <c r="BP16822" s="58"/>
      <c r="BQ16822" s="60"/>
      <c r="BR16822" s="58"/>
      <c r="BS16822" s="60"/>
      <c r="BT16822" s="60"/>
      <c r="BU16822" s="58"/>
      <c r="BV16822" s="58"/>
      <c r="BW16822" s="60"/>
      <c r="BX16822" s="58"/>
      <c r="BY16822" s="60"/>
      <c r="BZ16822" s="60"/>
      <c r="CA16822" s="60"/>
      <c r="CB16822" s="58"/>
      <c r="CC16822" s="60"/>
      <c r="CD16822" s="60"/>
      <c r="CE16822" s="60"/>
      <c r="CF16822" s="52"/>
      <c r="CG16822" s="52"/>
      <c r="CH16822" s="60"/>
      <c r="CI16822" s="60"/>
      <c r="CJ16822" s="60"/>
      <c r="CK16822" s="60"/>
      <c r="CL16822" s="60"/>
      <c r="CM16822" s="60"/>
      <c r="CN16822" s="60"/>
      <c r="CO16822" s="60"/>
      <c r="CP16822" s="60"/>
      <c r="CQ16822" s="60"/>
      <c r="CR16822" s="44"/>
      <c r="CS16822" s="58"/>
    </row>
    <row r="16823" spans="66:97" s="1" customFormat="1" x14ac:dyDescent="0.3">
      <c r="BN16823" s="58"/>
      <c r="BO16823" s="59"/>
      <c r="BP16823" s="58"/>
      <c r="BQ16823" s="60"/>
      <c r="BR16823" s="58"/>
      <c r="BS16823" s="60"/>
      <c r="BT16823" s="60"/>
      <c r="BU16823" s="58"/>
      <c r="BV16823" s="58"/>
      <c r="BW16823" s="60"/>
      <c r="BX16823" s="58"/>
      <c r="BY16823" s="60"/>
      <c r="BZ16823" s="60"/>
      <c r="CA16823" s="60"/>
      <c r="CB16823" s="58"/>
      <c r="CC16823" s="60"/>
      <c r="CD16823" s="60"/>
      <c r="CE16823" s="60"/>
      <c r="CF16823" s="52"/>
      <c r="CG16823" s="52"/>
      <c r="CH16823" s="60"/>
      <c r="CI16823" s="60"/>
      <c r="CJ16823" s="60"/>
      <c r="CK16823" s="60"/>
      <c r="CL16823" s="60"/>
      <c r="CM16823" s="60"/>
      <c r="CN16823" s="60"/>
      <c r="CO16823" s="60"/>
      <c r="CP16823" s="60"/>
      <c r="CQ16823" s="60"/>
      <c r="CR16823" s="44"/>
      <c r="CS16823" s="58"/>
    </row>
    <row r="16824" spans="66:97" s="1" customFormat="1" x14ac:dyDescent="0.3">
      <c r="BN16824" s="58"/>
      <c r="BO16824" s="59"/>
      <c r="BP16824" s="58"/>
      <c r="BQ16824" s="60"/>
      <c r="BR16824" s="58"/>
      <c r="BS16824" s="60"/>
      <c r="BT16824" s="60"/>
      <c r="BU16824" s="58"/>
      <c r="BV16824" s="58"/>
      <c r="BW16824" s="60"/>
      <c r="BX16824" s="58"/>
      <c r="BY16824" s="60"/>
      <c r="BZ16824" s="60"/>
      <c r="CA16824" s="60"/>
      <c r="CB16824" s="58"/>
      <c r="CC16824" s="60"/>
      <c r="CD16824" s="60"/>
      <c r="CE16824" s="60"/>
      <c r="CF16824" s="52"/>
      <c r="CG16824" s="52"/>
      <c r="CH16824" s="60"/>
      <c r="CI16824" s="60"/>
      <c r="CJ16824" s="60"/>
      <c r="CK16824" s="60"/>
      <c r="CL16824" s="60"/>
      <c r="CM16824" s="60"/>
      <c r="CN16824" s="60"/>
      <c r="CO16824" s="60"/>
      <c r="CP16824" s="60"/>
      <c r="CQ16824" s="60"/>
      <c r="CR16824" s="44"/>
      <c r="CS16824" s="58"/>
    </row>
    <row r="16825" spans="66:97" s="1" customFormat="1" x14ac:dyDescent="0.3">
      <c r="BN16825" s="58"/>
      <c r="BO16825" s="59"/>
      <c r="BP16825" s="58"/>
      <c r="BQ16825" s="60"/>
      <c r="BR16825" s="58"/>
      <c r="BS16825" s="60"/>
      <c r="BT16825" s="60"/>
      <c r="BU16825" s="58"/>
      <c r="BV16825" s="58"/>
      <c r="BW16825" s="60"/>
      <c r="BX16825" s="58"/>
      <c r="BY16825" s="60"/>
      <c r="BZ16825" s="60"/>
      <c r="CA16825" s="60"/>
      <c r="CB16825" s="58"/>
      <c r="CC16825" s="60"/>
      <c r="CD16825" s="60"/>
      <c r="CE16825" s="60"/>
      <c r="CF16825" s="52"/>
      <c r="CG16825" s="52"/>
      <c r="CH16825" s="60"/>
      <c r="CI16825" s="60"/>
      <c r="CJ16825" s="60"/>
      <c r="CK16825" s="60"/>
      <c r="CL16825" s="60"/>
      <c r="CM16825" s="60"/>
      <c r="CN16825" s="60"/>
      <c r="CO16825" s="60"/>
      <c r="CP16825" s="60"/>
      <c r="CQ16825" s="60"/>
      <c r="CR16825" s="44"/>
      <c r="CS16825" s="58"/>
    </row>
    <row r="16826" spans="66:97" s="1" customFormat="1" x14ac:dyDescent="0.3">
      <c r="BN16826" s="58"/>
      <c r="BO16826" s="59"/>
      <c r="BP16826" s="58"/>
      <c r="BQ16826" s="60"/>
      <c r="BR16826" s="58"/>
      <c r="BS16826" s="60"/>
      <c r="BT16826" s="60"/>
      <c r="BU16826" s="58"/>
      <c r="BV16826" s="58"/>
      <c r="BW16826" s="60"/>
      <c r="BX16826" s="58"/>
      <c r="BY16826" s="60"/>
      <c r="BZ16826" s="60"/>
      <c r="CA16826" s="60"/>
      <c r="CB16826" s="58"/>
      <c r="CC16826" s="60"/>
      <c r="CD16826" s="60"/>
      <c r="CE16826" s="60"/>
      <c r="CF16826" s="52"/>
      <c r="CG16826" s="52"/>
      <c r="CH16826" s="60"/>
      <c r="CI16826" s="60"/>
      <c r="CJ16826" s="60"/>
      <c r="CK16826" s="60"/>
      <c r="CL16826" s="60"/>
      <c r="CM16826" s="60"/>
      <c r="CN16826" s="60"/>
      <c r="CO16826" s="60"/>
      <c r="CP16826" s="60"/>
      <c r="CQ16826" s="60"/>
      <c r="CR16826" s="44"/>
      <c r="CS16826" s="58"/>
    </row>
    <row r="16827" spans="66:97" s="1" customFormat="1" x14ac:dyDescent="0.3">
      <c r="BN16827" s="58"/>
      <c r="BO16827" s="59"/>
      <c r="BP16827" s="58"/>
      <c r="BQ16827" s="60"/>
      <c r="BR16827" s="58"/>
      <c r="BS16827" s="60"/>
      <c r="BT16827" s="60"/>
      <c r="BU16827" s="58"/>
      <c r="BV16827" s="58"/>
      <c r="BW16827" s="60"/>
      <c r="BX16827" s="58"/>
      <c r="BY16827" s="60"/>
      <c r="BZ16827" s="60"/>
      <c r="CA16827" s="60"/>
      <c r="CB16827" s="58"/>
      <c r="CC16827" s="60"/>
      <c r="CD16827" s="60"/>
      <c r="CE16827" s="60"/>
      <c r="CF16827" s="52"/>
      <c r="CG16827" s="52"/>
      <c r="CH16827" s="60"/>
      <c r="CI16827" s="60"/>
      <c r="CJ16827" s="60"/>
      <c r="CK16827" s="60"/>
      <c r="CL16827" s="60"/>
      <c r="CM16827" s="60"/>
      <c r="CN16827" s="60"/>
      <c r="CO16827" s="60"/>
      <c r="CP16827" s="60"/>
      <c r="CQ16827" s="60"/>
      <c r="CR16827" s="44"/>
      <c r="CS16827" s="58"/>
    </row>
    <row r="16828" spans="66:97" s="1" customFormat="1" x14ac:dyDescent="0.3">
      <c r="BN16828" s="58"/>
      <c r="BO16828" s="59"/>
      <c r="BP16828" s="58"/>
      <c r="BQ16828" s="60"/>
      <c r="BR16828" s="58"/>
      <c r="BS16828" s="60"/>
      <c r="BT16828" s="60"/>
      <c r="BU16828" s="58"/>
      <c r="BV16828" s="58"/>
      <c r="BW16828" s="60"/>
      <c r="BX16828" s="58"/>
      <c r="BY16828" s="60"/>
      <c r="BZ16828" s="60"/>
      <c r="CA16828" s="60"/>
      <c r="CB16828" s="58"/>
      <c r="CC16828" s="60"/>
      <c r="CD16828" s="60"/>
      <c r="CE16828" s="60"/>
      <c r="CF16828" s="52"/>
      <c r="CG16828" s="52"/>
      <c r="CH16828" s="60"/>
      <c r="CI16828" s="60"/>
      <c r="CJ16828" s="60"/>
      <c r="CK16828" s="60"/>
      <c r="CL16828" s="60"/>
      <c r="CM16828" s="60"/>
      <c r="CN16828" s="60"/>
      <c r="CO16828" s="60"/>
      <c r="CP16828" s="60"/>
      <c r="CQ16828" s="60"/>
      <c r="CR16828" s="44"/>
      <c r="CS16828" s="58"/>
    </row>
    <row r="16829" spans="66:97" s="1" customFormat="1" x14ac:dyDescent="0.3">
      <c r="BN16829" s="58"/>
      <c r="BO16829" s="59"/>
      <c r="BP16829" s="58"/>
      <c r="BQ16829" s="60"/>
      <c r="BR16829" s="58"/>
      <c r="BS16829" s="60"/>
      <c r="BT16829" s="60"/>
      <c r="BU16829" s="58"/>
      <c r="BV16829" s="58"/>
      <c r="BW16829" s="60"/>
      <c r="BX16829" s="58"/>
      <c r="BY16829" s="60"/>
      <c r="BZ16829" s="60"/>
      <c r="CA16829" s="60"/>
      <c r="CB16829" s="58"/>
      <c r="CC16829" s="60"/>
      <c r="CD16829" s="60"/>
      <c r="CE16829" s="60"/>
      <c r="CF16829" s="52"/>
      <c r="CG16829" s="52"/>
      <c r="CH16829" s="60"/>
      <c r="CI16829" s="60"/>
      <c r="CJ16829" s="60"/>
      <c r="CK16829" s="60"/>
      <c r="CL16829" s="60"/>
      <c r="CM16829" s="60"/>
      <c r="CN16829" s="60"/>
      <c r="CO16829" s="60"/>
      <c r="CP16829" s="60"/>
      <c r="CQ16829" s="60"/>
      <c r="CR16829" s="44"/>
      <c r="CS16829" s="58"/>
    </row>
    <row r="16830" spans="66:97" s="1" customFormat="1" x14ac:dyDescent="0.3">
      <c r="BN16830" s="58"/>
      <c r="BO16830" s="59"/>
      <c r="BP16830" s="58"/>
      <c r="BQ16830" s="60"/>
      <c r="BR16830" s="58"/>
      <c r="BS16830" s="60"/>
      <c r="BT16830" s="60"/>
      <c r="BU16830" s="58"/>
      <c r="BV16830" s="58"/>
      <c r="BW16830" s="60"/>
      <c r="BX16830" s="58"/>
      <c r="BY16830" s="60"/>
      <c r="BZ16830" s="60"/>
      <c r="CA16830" s="60"/>
      <c r="CB16830" s="58"/>
      <c r="CC16830" s="60"/>
      <c r="CD16830" s="60"/>
      <c r="CE16830" s="60"/>
      <c r="CF16830" s="52"/>
      <c r="CG16830" s="52"/>
      <c r="CH16830" s="60"/>
      <c r="CI16830" s="60"/>
      <c r="CJ16830" s="60"/>
      <c r="CK16830" s="60"/>
      <c r="CL16830" s="60"/>
      <c r="CM16830" s="60"/>
      <c r="CN16830" s="60"/>
      <c r="CO16830" s="60"/>
      <c r="CP16830" s="60"/>
      <c r="CQ16830" s="60"/>
      <c r="CR16830" s="44"/>
      <c r="CS16830" s="58"/>
    </row>
    <row r="16831" spans="66:97" s="1" customFormat="1" x14ac:dyDescent="0.3">
      <c r="BN16831" s="58"/>
      <c r="BO16831" s="59"/>
      <c r="BP16831" s="58"/>
      <c r="BQ16831" s="60"/>
      <c r="BR16831" s="58"/>
      <c r="BS16831" s="60"/>
      <c r="BT16831" s="60"/>
      <c r="BU16831" s="58"/>
      <c r="BV16831" s="58"/>
      <c r="BW16831" s="60"/>
      <c r="BX16831" s="58"/>
      <c r="BY16831" s="60"/>
      <c r="BZ16831" s="60"/>
      <c r="CA16831" s="60"/>
      <c r="CB16831" s="58"/>
      <c r="CC16831" s="60"/>
      <c r="CD16831" s="60"/>
      <c r="CE16831" s="60"/>
      <c r="CF16831" s="52"/>
      <c r="CG16831" s="52"/>
      <c r="CH16831" s="60"/>
      <c r="CI16831" s="60"/>
      <c r="CJ16831" s="60"/>
      <c r="CK16831" s="60"/>
      <c r="CL16831" s="60"/>
      <c r="CM16831" s="60"/>
      <c r="CN16831" s="60"/>
      <c r="CO16831" s="60"/>
      <c r="CP16831" s="60"/>
      <c r="CQ16831" s="60"/>
      <c r="CR16831" s="44"/>
      <c r="CS16831" s="58"/>
    </row>
    <row r="16832" spans="66:97" s="1" customFormat="1" x14ac:dyDescent="0.3">
      <c r="BN16832" s="58"/>
      <c r="BO16832" s="59"/>
      <c r="BP16832" s="58"/>
      <c r="BQ16832" s="60"/>
      <c r="BR16832" s="58"/>
      <c r="BS16832" s="60"/>
      <c r="BT16832" s="60"/>
      <c r="BU16832" s="58"/>
      <c r="BV16832" s="58"/>
      <c r="BW16832" s="60"/>
      <c r="BX16832" s="58"/>
      <c r="BY16832" s="60"/>
      <c r="BZ16832" s="60"/>
      <c r="CA16832" s="60"/>
      <c r="CB16832" s="58"/>
      <c r="CC16832" s="60"/>
      <c r="CD16832" s="60"/>
      <c r="CE16832" s="60"/>
      <c r="CF16832" s="52"/>
      <c r="CG16832" s="52"/>
      <c r="CH16832" s="60"/>
      <c r="CI16832" s="60"/>
      <c r="CJ16832" s="60"/>
      <c r="CK16832" s="60"/>
      <c r="CL16832" s="60"/>
      <c r="CM16832" s="60"/>
      <c r="CN16832" s="60"/>
      <c r="CO16832" s="60"/>
      <c r="CP16832" s="60"/>
      <c r="CQ16832" s="60"/>
      <c r="CR16832" s="44"/>
      <c r="CS16832" s="58"/>
    </row>
    <row r="16833" spans="66:97" s="1" customFormat="1" x14ac:dyDescent="0.3">
      <c r="BN16833" s="58"/>
      <c r="BO16833" s="59"/>
      <c r="BP16833" s="58"/>
      <c r="BQ16833" s="60"/>
      <c r="BR16833" s="58"/>
      <c r="BS16833" s="60"/>
      <c r="BT16833" s="60"/>
      <c r="BU16833" s="58"/>
      <c r="BV16833" s="58"/>
      <c r="BW16833" s="60"/>
      <c r="BX16833" s="58"/>
      <c r="BY16833" s="60"/>
      <c r="BZ16833" s="60"/>
      <c r="CA16833" s="60"/>
      <c r="CB16833" s="58"/>
      <c r="CC16833" s="60"/>
      <c r="CD16833" s="60"/>
      <c r="CE16833" s="60"/>
      <c r="CF16833" s="52"/>
      <c r="CG16833" s="52"/>
      <c r="CH16833" s="60"/>
      <c r="CI16833" s="60"/>
      <c r="CJ16833" s="60"/>
      <c r="CK16833" s="60"/>
      <c r="CL16833" s="60"/>
      <c r="CM16833" s="60"/>
      <c r="CN16833" s="60"/>
      <c r="CO16833" s="60"/>
      <c r="CP16833" s="60"/>
      <c r="CQ16833" s="60"/>
      <c r="CR16833" s="44"/>
      <c r="CS16833" s="58"/>
    </row>
    <row r="16834" spans="66:97" s="1" customFormat="1" x14ac:dyDescent="0.3">
      <c r="BN16834" s="58"/>
      <c r="BO16834" s="59"/>
      <c r="BP16834" s="58"/>
      <c r="BQ16834" s="60"/>
      <c r="BR16834" s="58"/>
      <c r="BS16834" s="60"/>
      <c r="BT16834" s="60"/>
      <c r="BU16834" s="58"/>
      <c r="BV16834" s="58"/>
      <c r="BW16834" s="60"/>
      <c r="BX16834" s="58"/>
      <c r="BY16834" s="60"/>
      <c r="BZ16834" s="60"/>
      <c r="CA16834" s="60"/>
      <c r="CB16834" s="58"/>
      <c r="CC16834" s="60"/>
      <c r="CD16834" s="60"/>
      <c r="CE16834" s="60"/>
      <c r="CF16834" s="52"/>
      <c r="CG16834" s="52"/>
      <c r="CH16834" s="60"/>
      <c r="CI16834" s="60"/>
      <c r="CJ16834" s="60"/>
      <c r="CK16834" s="60"/>
      <c r="CL16834" s="60"/>
      <c r="CM16834" s="60"/>
      <c r="CN16834" s="60"/>
      <c r="CO16834" s="60"/>
      <c r="CP16834" s="60"/>
      <c r="CQ16834" s="60"/>
      <c r="CR16834" s="44"/>
      <c r="CS16834" s="58"/>
    </row>
    <row r="16835" spans="66:97" s="1" customFormat="1" x14ac:dyDescent="0.3">
      <c r="BN16835" s="58"/>
      <c r="BO16835" s="59"/>
      <c r="BP16835" s="58"/>
      <c r="BQ16835" s="60"/>
      <c r="BR16835" s="58"/>
      <c r="BS16835" s="60"/>
      <c r="BT16835" s="60"/>
      <c r="BU16835" s="58"/>
      <c r="BV16835" s="58"/>
      <c r="BW16835" s="60"/>
      <c r="BX16835" s="58"/>
      <c r="BY16835" s="60"/>
      <c r="BZ16835" s="60"/>
      <c r="CA16835" s="60"/>
      <c r="CB16835" s="58"/>
      <c r="CC16835" s="60"/>
      <c r="CD16835" s="60"/>
      <c r="CE16835" s="60"/>
      <c r="CF16835" s="52"/>
      <c r="CG16835" s="52"/>
      <c r="CH16835" s="60"/>
      <c r="CI16835" s="60"/>
      <c r="CJ16835" s="60"/>
      <c r="CK16835" s="60"/>
      <c r="CL16835" s="60"/>
      <c r="CM16835" s="60"/>
      <c r="CN16835" s="60"/>
      <c r="CO16835" s="60"/>
      <c r="CP16835" s="60"/>
      <c r="CQ16835" s="60"/>
      <c r="CR16835" s="44"/>
      <c r="CS16835" s="58"/>
    </row>
    <row r="16836" spans="66:97" s="1" customFormat="1" x14ac:dyDescent="0.3">
      <c r="BN16836" s="58"/>
      <c r="BO16836" s="59"/>
      <c r="BP16836" s="58"/>
      <c r="BQ16836" s="60"/>
      <c r="BR16836" s="58"/>
      <c r="BS16836" s="60"/>
      <c r="BT16836" s="60"/>
      <c r="BU16836" s="58"/>
      <c r="BV16836" s="58"/>
      <c r="BW16836" s="60"/>
      <c r="BX16836" s="58"/>
      <c r="BY16836" s="60"/>
      <c r="BZ16836" s="60"/>
      <c r="CA16836" s="60"/>
      <c r="CB16836" s="58"/>
      <c r="CC16836" s="60"/>
      <c r="CD16836" s="60"/>
      <c r="CE16836" s="60"/>
      <c r="CF16836" s="52"/>
      <c r="CG16836" s="52"/>
      <c r="CH16836" s="60"/>
      <c r="CI16836" s="60"/>
      <c r="CJ16836" s="60"/>
      <c r="CK16836" s="60"/>
      <c r="CL16836" s="60"/>
      <c r="CM16836" s="60"/>
      <c r="CN16836" s="60"/>
      <c r="CO16836" s="60"/>
      <c r="CP16836" s="60"/>
      <c r="CQ16836" s="60"/>
      <c r="CR16836" s="44"/>
      <c r="CS16836" s="58"/>
    </row>
    <row r="16837" spans="66:97" s="1" customFormat="1" x14ac:dyDescent="0.3">
      <c r="BN16837" s="58"/>
      <c r="BO16837" s="59"/>
      <c r="BP16837" s="58"/>
      <c r="BQ16837" s="60"/>
      <c r="BR16837" s="58"/>
      <c r="BS16837" s="60"/>
      <c r="BT16837" s="60"/>
      <c r="BU16837" s="58"/>
      <c r="BV16837" s="58"/>
      <c r="BW16837" s="60"/>
      <c r="BX16837" s="58"/>
      <c r="BY16837" s="60"/>
      <c r="BZ16837" s="60"/>
      <c r="CA16837" s="60"/>
      <c r="CB16837" s="58"/>
      <c r="CC16837" s="60"/>
      <c r="CD16837" s="60"/>
      <c r="CE16837" s="60"/>
      <c r="CF16837" s="52"/>
      <c r="CG16837" s="52"/>
      <c r="CH16837" s="60"/>
      <c r="CI16837" s="60"/>
      <c r="CJ16837" s="60"/>
      <c r="CK16837" s="60"/>
      <c r="CL16837" s="60"/>
      <c r="CM16837" s="60"/>
      <c r="CN16837" s="60"/>
      <c r="CO16837" s="60"/>
      <c r="CP16837" s="60"/>
      <c r="CQ16837" s="60"/>
      <c r="CR16837" s="44"/>
      <c r="CS16837" s="58"/>
    </row>
    <row r="16838" spans="66:97" s="1" customFormat="1" x14ac:dyDescent="0.3">
      <c r="BN16838" s="58"/>
      <c r="BO16838" s="59"/>
      <c r="BP16838" s="58"/>
      <c r="BQ16838" s="60"/>
      <c r="BR16838" s="58"/>
      <c r="BS16838" s="60"/>
      <c r="BT16838" s="60"/>
      <c r="BU16838" s="58"/>
      <c r="BV16838" s="58"/>
      <c r="BW16838" s="60"/>
      <c r="BX16838" s="58"/>
      <c r="BY16838" s="60"/>
      <c r="BZ16838" s="60"/>
      <c r="CA16838" s="60"/>
      <c r="CB16838" s="58"/>
      <c r="CC16838" s="60"/>
      <c r="CD16838" s="60"/>
      <c r="CE16838" s="60"/>
      <c r="CF16838" s="52"/>
      <c r="CG16838" s="52"/>
      <c r="CH16838" s="60"/>
      <c r="CI16838" s="60"/>
      <c r="CJ16838" s="60"/>
      <c r="CK16838" s="60"/>
      <c r="CL16838" s="60"/>
      <c r="CM16838" s="60"/>
      <c r="CN16838" s="60"/>
      <c r="CO16838" s="60"/>
      <c r="CP16838" s="60"/>
      <c r="CQ16838" s="60"/>
      <c r="CR16838" s="44"/>
      <c r="CS16838" s="58"/>
    </row>
    <row r="16839" spans="66:97" s="1" customFormat="1" x14ac:dyDescent="0.3">
      <c r="BN16839" s="58"/>
      <c r="BO16839" s="59"/>
      <c r="BP16839" s="58"/>
      <c r="BQ16839" s="60"/>
      <c r="BR16839" s="58"/>
      <c r="BS16839" s="60"/>
      <c r="BT16839" s="60"/>
      <c r="BU16839" s="58"/>
      <c r="BV16839" s="58"/>
      <c r="BW16839" s="60"/>
      <c r="BX16839" s="58"/>
      <c r="BY16839" s="60"/>
      <c r="BZ16839" s="60"/>
      <c r="CA16839" s="60"/>
      <c r="CB16839" s="58"/>
      <c r="CC16839" s="60"/>
      <c r="CD16839" s="60"/>
      <c r="CE16839" s="60"/>
      <c r="CF16839" s="52"/>
      <c r="CG16839" s="52"/>
      <c r="CH16839" s="60"/>
      <c r="CI16839" s="60"/>
      <c r="CJ16839" s="60"/>
      <c r="CK16839" s="60"/>
      <c r="CL16839" s="60"/>
      <c r="CM16839" s="60"/>
      <c r="CN16839" s="60"/>
      <c r="CO16839" s="60"/>
      <c r="CP16839" s="60"/>
      <c r="CQ16839" s="60"/>
      <c r="CR16839" s="44"/>
      <c r="CS16839" s="58"/>
    </row>
    <row r="16840" spans="66:97" s="1" customFormat="1" x14ac:dyDescent="0.3">
      <c r="BN16840" s="58"/>
      <c r="BO16840" s="59"/>
      <c r="BP16840" s="58"/>
      <c r="BQ16840" s="60"/>
      <c r="BR16840" s="58"/>
      <c r="BS16840" s="60"/>
      <c r="BT16840" s="60"/>
      <c r="BU16840" s="58"/>
      <c r="BV16840" s="58"/>
      <c r="BW16840" s="60"/>
      <c r="BX16840" s="58"/>
      <c r="BY16840" s="60"/>
      <c r="BZ16840" s="60"/>
      <c r="CA16840" s="60"/>
      <c r="CB16840" s="58"/>
      <c r="CC16840" s="60"/>
      <c r="CD16840" s="60"/>
      <c r="CE16840" s="60"/>
      <c r="CF16840" s="52"/>
      <c r="CG16840" s="52"/>
      <c r="CH16840" s="60"/>
      <c r="CI16840" s="60"/>
      <c r="CJ16840" s="60"/>
      <c r="CK16840" s="60"/>
      <c r="CL16840" s="60"/>
      <c r="CM16840" s="60"/>
      <c r="CN16840" s="60"/>
      <c r="CO16840" s="60"/>
      <c r="CP16840" s="60"/>
      <c r="CQ16840" s="60"/>
      <c r="CR16840" s="44"/>
      <c r="CS16840" s="58"/>
    </row>
    <row r="16841" spans="66:97" s="1" customFormat="1" x14ac:dyDescent="0.3">
      <c r="BN16841" s="58"/>
      <c r="BO16841" s="59"/>
      <c r="BP16841" s="58"/>
      <c r="BQ16841" s="60"/>
      <c r="BR16841" s="58"/>
      <c r="BS16841" s="60"/>
      <c r="BT16841" s="60"/>
      <c r="BU16841" s="58"/>
      <c r="BV16841" s="58"/>
      <c r="BW16841" s="60"/>
      <c r="BX16841" s="58"/>
      <c r="BY16841" s="60"/>
      <c r="BZ16841" s="60"/>
      <c r="CA16841" s="60"/>
      <c r="CB16841" s="58"/>
      <c r="CC16841" s="60"/>
      <c r="CD16841" s="60"/>
      <c r="CE16841" s="60"/>
      <c r="CF16841" s="52"/>
      <c r="CG16841" s="52"/>
      <c r="CH16841" s="60"/>
      <c r="CI16841" s="60"/>
      <c r="CJ16841" s="60"/>
      <c r="CK16841" s="60"/>
      <c r="CL16841" s="60"/>
      <c r="CM16841" s="60"/>
      <c r="CN16841" s="60"/>
      <c r="CO16841" s="60"/>
      <c r="CP16841" s="60"/>
      <c r="CQ16841" s="60"/>
      <c r="CR16841" s="44"/>
      <c r="CS16841" s="58"/>
    </row>
    <row r="16842" spans="66:97" s="1" customFormat="1" x14ac:dyDescent="0.3">
      <c r="BN16842" s="58"/>
      <c r="BO16842" s="59"/>
      <c r="BP16842" s="58"/>
      <c r="BQ16842" s="60"/>
      <c r="BR16842" s="58"/>
      <c r="BS16842" s="60"/>
      <c r="BT16842" s="60"/>
      <c r="BU16842" s="58"/>
      <c r="BV16842" s="58"/>
      <c r="BW16842" s="60"/>
      <c r="BX16842" s="58"/>
      <c r="BY16842" s="60"/>
      <c r="BZ16842" s="60"/>
      <c r="CA16842" s="60"/>
      <c r="CB16842" s="58"/>
      <c r="CC16842" s="60"/>
      <c r="CD16842" s="60"/>
      <c r="CE16842" s="60"/>
      <c r="CF16842" s="52"/>
      <c r="CG16842" s="52"/>
      <c r="CH16842" s="60"/>
      <c r="CI16842" s="60"/>
      <c r="CJ16842" s="60"/>
      <c r="CK16842" s="60"/>
      <c r="CL16842" s="60"/>
      <c r="CM16842" s="60"/>
      <c r="CN16842" s="60"/>
      <c r="CO16842" s="60"/>
      <c r="CP16842" s="60"/>
      <c r="CQ16842" s="60"/>
      <c r="CR16842" s="44"/>
      <c r="CS16842" s="58"/>
    </row>
    <row r="16843" spans="66:97" s="1" customFormat="1" x14ac:dyDescent="0.3">
      <c r="BN16843" s="58"/>
      <c r="BO16843" s="59"/>
      <c r="BP16843" s="58"/>
      <c r="BQ16843" s="60"/>
      <c r="BR16843" s="58"/>
      <c r="BS16843" s="60"/>
      <c r="BT16843" s="60"/>
      <c r="BU16843" s="58"/>
      <c r="BV16843" s="58"/>
      <c r="BW16843" s="60"/>
      <c r="BX16843" s="58"/>
      <c r="BY16843" s="60"/>
      <c r="BZ16843" s="60"/>
      <c r="CA16843" s="60"/>
      <c r="CB16843" s="58"/>
      <c r="CC16843" s="60"/>
      <c r="CD16843" s="60"/>
      <c r="CE16843" s="60"/>
      <c r="CF16843" s="52"/>
      <c r="CG16843" s="52"/>
      <c r="CH16843" s="60"/>
      <c r="CI16843" s="60"/>
      <c r="CJ16843" s="60"/>
      <c r="CK16843" s="60"/>
      <c r="CL16843" s="60"/>
      <c r="CM16843" s="60"/>
      <c r="CN16843" s="60"/>
      <c r="CO16843" s="60"/>
      <c r="CP16843" s="60"/>
      <c r="CQ16843" s="60"/>
      <c r="CR16843" s="44"/>
      <c r="CS16843" s="58"/>
    </row>
    <row r="16844" spans="66:97" s="1" customFormat="1" x14ac:dyDescent="0.3">
      <c r="BN16844" s="58"/>
      <c r="BO16844" s="59"/>
      <c r="BP16844" s="58"/>
      <c r="BQ16844" s="60"/>
      <c r="BR16844" s="58"/>
      <c r="BS16844" s="60"/>
      <c r="BT16844" s="60"/>
      <c r="BU16844" s="58"/>
      <c r="BV16844" s="58"/>
      <c r="BW16844" s="60"/>
      <c r="BX16844" s="58"/>
      <c r="BY16844" s="60"/>
      <c r="BZ16844" s="60"/>
      <c r="CA16844" s="60"/>
      <c r="CB16844" s="58"/>
      <c r="CC16844" s="60"/>
      <c r="CD16844" s="60"/>
      <c r="CE16844" s="60"/>
      <c r="CF16844" s="52"/>
      <c r="CG16844" s="52"/>
      <c r="CH16844" s="60"/>
      <c r="CI16844" s="60"/>
      <c r="CJ16844" s="60"/>
      <c r="CK16844" s="60"/>
      <c r="CL16844" s="60"/>
      <c r="CM16844" s="60"/>
      <c r="CN16844" s="60"/>
      <c r="CO16844" s="60"/>
      <c r="CP16844" s="60"/>
      <c r="CQ16844" s="60"/>
      <c r="CR16844" s="44"/>
      <c r="CS16844" s="58"/>
    </row>
    <row r="16845" spans="66:97" s="1" customFormat="1" x14ac:dyDescent="0.3">
      <c r="BN16845" s="58"/>
      <c r="BO16845" s="59"/>
      <c r="BP16845" s="58"/>
      <c r="BQ16845" s="60"/>
      <c r="BR16845" s="58"/>
      <c r="BS16845" s="60"/>
      <c r="BT16845" s="60"/>
      <c r="BU16845" s="58"/>
      <c r="BV16845" s="58"/>
      <c r="BW16845" s="60"/>
      <c r="BX16845" s="58"/>
      <c r="BY16845" s="60"/>
      <c r="BZ16845" s="60"/>
      <c r="CA16845" s="60"/>
      <c r="CB16845" s="58"/>
      <c r="CC16845" s="60"/>
      <c r="CD16845" s="60"/>
      <c r="CE16845" s="60"/>
      <c r="CF16845" s="52"/>
      <c r="CG16845" s="52"/>
      <c r="CH16845" s="60"/>
      <c r="CI16845" s="60"/>
      <c r="CJ16845" s="60"/>
      <c r="CK16845" s="60"/>
      <c r="CL16845" s="60"/>
      <c r="CM16845" s="60"/>
      <c r="CN16845" s="60"/>
      <c r="CO16845" s="60"/>
      <c r="CP16845" s="60"/>
      <c r="CQ16845" s="60"/>
      <c r="CR16845" s="44"/>
      <c r="CS16845" s="58"/>
    </row>
    <row r="16846" spans="66:97" s="1" customFormat="1" x14ac:dyDescent="0.3">
      <c r="BN16846" s="58"/>
      <c r="BO16846" s="59"/>
      <c r="BP16846" s="58"/>
      <c r="BQ16846" s="60"/>
      <c r="BR16846" s="58"/>
      <c r="BS16846" s="60"/>
      <c r="BT16846" s="60"/>
      <c r="BU16846" s="58"/>
      <c r="BV16846" s="58"/>
      <c r="BW16846" s="60"/>
      <c r="BX16846" s="58"/>
      <c r="BY16846" s="60"/>
      <c r="BZ16846" s="60"/>
      <c r="CA16846" s="60"/>
      <c r="CB16846" s="58"/>
      <c r="CC16846" s="60"/>
      <c r="CD16846" s="60"/>
      <c r="CE16846" s="60"/>
      <c r="CF16846" s="52"/>
      <c r="CG16846" s="52"/>
      <c r="CH16846" s="60"/>
      <c r="CI16846" s="60"/>
      <c r="CJ16846" s="60"/>
      <c r="CK16846" s="60"/>
      <c r="CL16846" s="60"/>
      <c r="CM16846" s="60"/>
      <c r="CN16846" s="60"/>
      <c r="CO16846" s="60"/>
      <c r="CP16846" s="60"/>
      <c r="CQ16846" s="60"/>
      <c r="CR16846" s="44"/>
      <c r="CS16846" s="58"/>
    </row>
    <row r="16847" spans="66:97" s="1" customFormat="1" x14ac:dyDescent="0.3">
      <c r="BN16847" s="58"/>
      <c r="BO16847" s="59"/>
      <c r="BP16847" s="58"/>
      <c r="BQ16847" s="60"/>
      <c r="BR16847" s="58"/>
      <c r="BS16847" s="60"/>
      <c r="BT16847" s="60"/>
      <c r="BU16847" s="58"/>
      <c r="BV16847" s="58"/>
      <c r="BW16847" s="60"/>
      <c r="BX16847" s="58"/>
      <c r="BY16847" s="60"/>
      <c r="BZ16847" s="60"/>
      <c r="CA16847" s="60"/>
      <c r="CB16847" s="58"/>
      <c r="CC16847" s="60"/>
      <c r="CD16847" s="60"/>
      <c r="CE16847" s="60"/>
      <c r="CF16847" s="52"/>
      <c r="CG16847" s="52"/>
      <c r="CH16847" s="60"/>
      <c r="CI16847" s="60"/>
      <c r="CJ16847" s="60"/>
      <c r="CK16847" s="60"/>
      <c r="CL16847" s="60"/>
      <c r="CM16847" s="60"/>
      <c r="CN16847" s="60"/>
      <c r="CO16847" s="60"/>
      <c r="CP16847" s="60"/>
      <c r="CQ16847" s="60"/>
      <c r="CR16847" s="44"/>
      <c r="CS16847" s="58"/>
    </row>
    <row r="16848" spans="66:97" s="1" customFormat="1" x14ac:dyDescent="0.3">
      <c r="BN16848" s="58"/>
      <c r="BO16848" s="59"/>
      <c r="BP16848" s="58"/>
      <c r="BQ16848" s="60"/>
      <c r="BR16848" s="58"/>
      <c r="BS16848" s="60"/>
      <c r="BT16848" s="60"/>
      <c r="BU16848" s="58"/>
      <c r="BV16848" s="58"/>
      <c r="BW16848" s="60"/>
      <c r="BX16848" s="58"/>
      <c r="BY16848" s="60"/>
      <c r="BZ16848" s="60"/>
      <c r="CA16848" s="60"/>
      <c r="CB16848" s="58"/>
      <c r="CC16848" s="60"/>
      <c r="CD16848" s="60"/>
      <c r="CE16848" s="60"/>
      <c r="CF16848" s="52"/>
      <c r="CG16848" s="52"/>
      <c r="CH16848" s="60"/>
      <c r="CI16848" s="60"/>
      <c r="CJ16848" s="60"/>
      <c r="CK16848" s="60"/>
      <c r="CL16848" s="60"/>
      <c r="CM16848" s="60"/>
      <c r="CN16848" s="60"/>
      <c r="CO16848" s="60"/>
      <c r="CP16848" s="60"/>
      <c r="CQ16848" s="60"/>
      <c r="CR16848" s="44"/>
      <c r="CS16848" s="58"/>
    </row>
    <row r="16849" spans="66:97" s="1" customFormat="1" x14ac:dyDescent="0.3">
      <c r="BN16849" s="58"/>
      <c r="BO16849" s="59"/>
      <c r="BP16849" s="58"/>
      <c r="BQ16849" s="60"/>
      <c r="BR16849" s="58"/>
      <c r="BS16849" s="60"/>
      <c r="BT16849" s="60"/>
      <c r="BU16849" s="58"/>
      <c r="BV16849" s="58"/>
      <c r="BW16849" s="60"/>
      <c r="BX16849" s="58"/>
      <c r="BY16849" s="60"/>
      <c r="BZ16849" s="60"/>
      <c r="CA16849" s="60"/>
      <c r="CB16849" s="58"/>
      <c r="CC16849" s="60"/>
      <c r="CD16849" s="60"/>
      <c r="CE16849" s="60"/>
      <c r="CF16849" s="52"/>
      <c r="CG16849" s="52"/>
      <c r="CH16849" s="60"/>
      <c r="CI16849" s="60"/>
      <c r="CJ16849" s="60"/>
      <c r="CK16849" s="60"/>
      <c r="CL16849" s="60"/>
      <c r="CM16849" s="60"/>
      <c r="CN16849" s="60"/>
      <c r="CO16849" s="60"/>
      <c r="CP16849" s="60"/>
      <c r="CQ16849" s="60"/>
      <c r="CR16849" s="44"/>
      <c r="CS16849" s="58"/>
    </row>
    <row r="16850" spans="66:97" s="1" customFormat="1" x14ac:dyDescent="0.3">
      <c r="BN16850" s="58"/>
      <c r="BO16850" s="59"/>
      <c r="BP16850" s="58"/>
      <c r="BQ16850" s="60"/>
      <c r="BR16850" s="58"/>
      <c r="BS16850" s="60"/>
      <c r="BT16850" s="60"/>
      <c r="BU16850" s="58"/>
      <c r="BV16850" s="58"/>
      <c r="BW16850" s="60"/>
      <c r="BX16850" s="58"/>
      <c r="BY16850" s="60"/>
      <c r="BZ16850" s="60"/>
      <c r="CA16850" s="60"/>
      <c r="CB16850" s="58"/>
      <c r="CC16850" s="60"/>
      <c r="CD16850" s="60"/>
      <c r="CE16850" s="60"/>
      <c r="CF16850" s="52"/>
      <c r="CG16850" s="52"/>
      <c r="CH16850" s="60"/>
      <c r="CI16850" s="60"/>
      <c r="CJ16850" s="60"/>
      <c r="CK16850" s="60"/>
      <c r="CL16850" s="60"/>
      <c r="CM16850" s="60"/>
      <c r="CN16850" s="60"/>
      <c r="CO16850" s="60"/>
      <c r="CP16850" s="60"/>
      <c r="CQ16850" s="60"/>
      <c r="CR16850" s="44"/>
      <c r="CS16850" s="58"/>
    </row>
    <row r="16851" spans="66:97" s="1" customFormat="1" x14ac:dyDescent="0.3">
      <c r="BN16851" s="58"/>
      <c r="BO16851" s="59"/>
      <c r="BP16851" s="58"/>
      <c r="BQ16851" s="60"/>
      <c r="BR16851" s="58"/>
      <c r="BS16851" s="60"/>
      <c r="BT16851" s="60"/>
      <c r="BU16851" s="58"/>
      <c r="BV16851" s="58"/>
      <c r="BW16851" s="60"/>
      <c r="BX16851" s="58"/>
      <c r="BY16851" s="60"/>
      <c r="BZ16851" s="60"/>
      <c r="CA16851" s="60"/>
      <c r="CB16851" s="58"/>
      <c r="CC16851" s="60"/>
      <c r="CD16851" s="60"/>
      <c r="CE16851" s="60"/>
      <c r="CF16851" s="52"/>
      <c r="CG16851" s="52"/>
      <c r="CH16851" s="60"/>
      <c r="CI16851" s="60"/>
      <c r="CJ16851" s="60"/>
      <c r="CK16851" s="60"/>
      <c r="CL16851" s="60"/>
      <c r="CM16851" s="60"/>
      <c r="CN16851" s="60"/>
      <c r="CO16851" s="60"/>
      <c r="CP16851" s="60"/>
      <c r="CQ16851" s="60"/>
      <c r="CR16851" s="44"/>
      <c r="CS16851" s="58"/>
    </row>
    <row r="16852" spans="66:97" s="1" customFormat="1" x14ac:dyDescent="0.3">
      <c r="BN16852" s="58"/>
      <c r="BO16852" s="59"/>
      <c r="BP16852" s="58"/>
      <c r="BQ16852" s="60"/>
      <c r="BR16852" s="58"/>
      <c r="BS16852" s="60"/>
      <c r="BT16852" s="60"/>
      <c r="BU16852" s="58"/>
      <c r="BV16852" s="58"/>
      <c r="BW16852" s="60"/>
      <c r="BX16852" s="58"/>
      <c r="BY16852" s="60"/>
      <c r="BZ16852" s="60"/>
      <c r="CA16852" s="60"/>
      <c r="CB16852" s="58"/>
      <c r="CC16852" s="60"/>
      <c r="CD16852" s="60"/>
      <c r="CE16852" s="60"/>
      <c r="CF16852" s="52"/>
      <c r="CG16852" s="52"/>
      <c r="CH16852" s="60"/>
      <c r="CI16852" s="60"/>
      <c r="CJ16852" s="60"/>
      <c r="CK16852" s="60"/>
      <c r="CL16852" s="60"/>
      <c r="CM16852" s="60"/>
      <c r="CN16852" s="60"/>
      <c r="CO16852" s="60"/>
      <c r="CP16852" s="60"/>
      <c r="CQ16852" s="60"/>
      <c r="CR16852" s="44"/>
      <c r="CS16852" s="58"/>
    </row>
    <row r="16853" spans="66:97" s="1" customFormat="1" x14ac:dyDescent="0.3">
      <c r="BN16853" s="58"/>
      <c r="BO16853" s="59"/>
      <c r="BP16853" s="58"/>
      <c r="BQ16853" s="60"/>
      <c r="BR16853" s="58"/>
      <c r="BS16853" s="60"/>
      <c r="BT16853" s="60"/>
      <c r="BU16853" s="58"/>
      <c r="BV16853" s="58"/>
      <c r="BW16853" s="60"/>
      <c r="BX16853" s="58"/>
      <c r="BY16853" s="60"/>
      <c r="BZ16853" s="60"/>
      <c r="CA16853" s="60"/>
      <c r="CB16853" s="58"/>
      <c r="CC16853" s="60"/>
      <c r="CD16853" s="60"/>
      <c r="CE16853" s="60"/>
      <c r="CF16853" s="52"/>
      <c r="CG16853" s="52"/>
      <c r="CH16853" s="60"/>
      <c r="CI16853" s="60"/>
      <c r="CJ16853" s="60"/>
      <c r="CK16853" s="60"/>
      <c r="CL16853" s="60"/>
      <c r="CM16853" s="60"/>
      <c r="CN16853" s="60"/>
      <c r="CO16853" s="60"/>
      <c r="CP16853" s="60"/>
      <c r="CQ16853" s="60"/>
      <c r="CR16853" s="44"/>
      <c r="CS16853" s="58"/>
    </row>
    <row r="16854" spans="66:97" s="1" customFormat="1" x14ac:dyDescent="0.3">
      <c r="BN16854" s="58"/>
      <c r="BO16854" s="59"/>
      <c r="BP16854" s="58"/>
      <c r="BQ16854" s="60"/>
      <c r="BR16854" s="58"/>
      <c r="BS16854" s="60"/>
      <c r="BT16854" s="60"/>
      <c r="BU16854" s="58"/>
      <c r="BV16854" s="58"/>
      <c r="BW16854" s="60"/>
      <c r="BX16854" s="58"/>
      <c r="BY16854" s="60"/>
      <c r="BZ16854" s="60"/>
      <c r="CA16854" s="60"/>
      <c r="CB16854" s="58"/>
      <c r="CC16854" s="60"/>
      <c r="CD16854" s="60"/>
      <c r="CE16854" s="60"/>
      <c r="CF16854" s="52"/>
      <c r="CG16854" s="52"/>
      <c r="CH16854" s="60"/>
      <c r="CI16854" s="60"/>
      <c r="CJ16854" s="60"/>
      <c r="CK16854" s="60"/>
      <c r="CL16854" s="60"/>
      <c r="CM16854" s="60"/>
      <c r="CN16854" s="60"/>
      <c r="CO16854" s="60"/>
      <c r="CP16854" s="60"/>
      <c r="CQ16854" s="60"/>
      <c r="CR16854" s="44"/>
      <c r="CS16854" s="58"/>
    </row>
    <row r="16855" spans="66:97" s="1" customFormat="1" x14ac:dyDescent="0.3">
      <c r="BN16855" s="58"/>
      <c r="BO16855" s="59"/>
      <c r="BP16855" s="58"/>
      <c r="BQ16855" s="60"/>
      <c r="BR16855" s="58"/>
      <c r="BS16855" s="60"/>
      <c r="BT16855" s="60"/>
      <c r="BU16855" s="58"/>
      <c r="BV16855" s="58"/>
      <c r="BW16855" s="60"/>
      <c r="BX16855" s="58"/>
      <c r="BY16855" s="60"/>
      <c r="BZ16855" s="60"/>
      <c r="CA16855" s="60"/>
      <c r="CB16855" s="58"/>
      <c r="CC16855" s="60"/>
      <c r="CD16855" s="60"/>
      <c r="CE16855" s="60"/>
      <c r="CF16855" s="52"/>
      <c r="CG16855" s="52"/>
      <c r="CH16855" s="60"/>
      <c r="CI16855" s="60"/>
      <c r="CJ16855" s="60"/>
      <c r="CK16855" s="60"/>
      <c r="CL16855" s="60"/>
      <c r="CM16855" s="60"/>
      <c r="CN16855" s="60"/>
      <c r="CO16855" s="60"/>
      <c r="CP16855" s="60"/>
      <c r="CQ16855" s="60"/>
      <c r="CR16855" s="44"/>
      <c r="CS16855" s="58"/>
    </row>
    <row r="16856" spans="66:97" s="1" customFormat="1" x14ac:dyDescent="0.3">
      <c r="BN16856" s="58"/>
      <c r="BO16856" s="59"/>
      <c r="BP16856" s="58"/>
      <c r="BQ16856" s="60"/>
      <c r="BR16856" s="58"/>
      <c r="BS16856" s="60"/>
      <c r="BT16856" s="60"/>
      <c r="BU16856" s="58"/>
      <c r="BV16856" s="58"/>
      <c r="BW16856" s="60"/>
      <c r="BX16856" s="58"/>
      <c r="BY16856" s="60"/>
      <c r="BZ16856" s="60"/>
      <c r="CA16856" s="60"/>
      <c r="CB16856" s="58"/>
      <c r="CC16856" s="60"/>
      <c r="CD16856" s="60"/>
      <c r="CE16856" s="60"/>
      <c r="CF16856" s="52"/>
      <c r="CG16856" s="52"/>
      <c r="CH16856" s="60"/>
      <c r="CI16856" s="60"/>
      <c r="CJ16856" s="60"/>
      <c r="CK16856" s="60"/>
      <c r="CL16856" s="60"/>
      <c r="CM16856" s="60"/>
      <c r="CN16856" s="60"/>
      <c r="CO16856" s="60"/>
      <c r="CP16856" s="60"/>
      <c r="CQ16856" s="60"/>
      <c r="CR16856" s="44"/>
      <c r="CS16856" s="58"/>
    </row>
    <row r="16857" spans="66:97" s="1" customFormat="1" x14ac:dyDescent="0.3">
      <c r="BN16857" s="58"/>
      <c r="BO16857" s="59"/>
      <c r="BP16857" s="58"/>
      <c r="BQ16857" s="60"/>
      <c r="BR16857" s="58"/>
      <c r="BS16857" s="60"/>
      <c r="BT16857" s="60"/>
      <c r="BU16857" s="58"/>
      <c r="BV16857" s="58"/>
      <c r="BW16857" s="60"/>
      <c r="BX16857" s="58"/>
      <c r="BY16857" s="60"/>
      <c r="BZ16857" s="60"/>
      <c r="CA16857" s="60"/>
      <c r="CB16857" s="58"/>
      <c r="CC16857" s="60"/>
      <c r="CD16857" s="60"/>
      <c r="CE16857" s="60"/>
      <c r="CF16857" s="52"/>
      <c r="CG16857" s="52"/>
      <c r="CH16857" s="60"/>
      <c r="CI16857" s="60"/>
      <c r="CJ16857" s="60"/>
      <c r="CK16857" s="60"/>
      <c r="CL16857" s="60"/>
      <c r="CM16857" s="60"/>
      <c r="CN16857" s="60"/>
      <c r="CO16857" s="60"/>
      <c r="CP16857" s="60"/>
      <c r="CQ16857" s="60"/>
      <c r="CR16857" s="44"/>
      <c r="CS16857" s="58"/>
    </row>
    <row r="16858" spans="66:97" s="1" customFormat="1" x14ac:dyDescent="0.3">
      <c r="BN16858" s="58"/>
      <c r="BO16858" s="59"/>
      <c r="BP16858" s="58"/>
      <c r="BQ16858" s="60"/>
      <c r="BR16858" s="58"/>
      <c r="BS16858" s="60"/>
      <c r="BT16858" s="60"/>
      <c r="BU16858" s="58"/>
      <c r="BV16858" s="58"/>
      <c r="BW16858" s="60"/>
      <c r="BX16858" s="58"/>
      <c r="BY16858" s="60"/>
      <c r="BZ16858" s="60"/>
      <c r="CA16858" s="60"/>
      <c r="CB16858" s="58"/>
      <c r="CC16858" s="60"/>
      <c r="CD16858" s="60"/>
      <c r="CE16858" s="60"/>
      <c r="CF16858" s="52"/>
      <c r="CG16858" s="52"/>
      <c r="CH16858" s="60"/>
      <c r="CI16858" s="60"/>
      <c r="CJ16858" s="60"/>
      <c r="CK16858" s="60"/>
      <c r="CL16858" s="60"/>
      <c r="CM16858" s="60"/>
      <c r="CN16858" s="60"/>
      <c r="CO16858" s="60"/>
      <c r="CP16858" s="60"/>
      <c r="CQ16858" s="60"/>
      <c r="CR16858" s="44"/>
      <c r="CS16858" s="58"/>
    </row>
    <row r="16859" spans="66:97" s="1" customFormat="1" x14ac:dyDescent="0.3">
      <c r="BN16859" s="58"/>
      <c r="BO16859" s="59"/>
      <c r="BP16859" s="58"/>
      <c r="BQ16859" s="60"/>
      <c r="BR16859" s="58"/>
      <c r="BS16859" s="60"/>
      <c r="BT16859" s="60"/>
      <c r="BU16859" s="58"/>
      <c r="BV16859" s="58"/>
      <c r="BW16859" s="60"/>
      <c r="BX16859" s="58"/>
      <c r="BY16859" s="60"/>
      <c r="BZ16859" s="60"/>
      <c r="CA16859" s="60"/>
      <c r="CB16859" s="58"/>
      <c r="CC16859" s="60"/>
      <c r="CD16859" s="60"/>
      <c r="CE16859" s="60"/>
      <c r="CF16859" s="52"/>
      <c r="CG16859" s="52"/>
      <c r="CH16859" s="60"/>
      <c r="CI16859" s="60"/>
      <c r="CJ16859" s="60"/>
      <c r="CK16859" s="60"/>
      <c r="CL16859" s="60"/>
      <c r="CM16859" s="60"/>
      <c r="CN16859" s="60"/>
      <c r="CO16859" s="60"/>
      <c r="CP16859" s="60"/>
      <c r="CQ16859" s="60"/>
      <c r="CR16859" s="44"/>
      <c r="CS16859" s="58"/>
    </row>
    <row r="16860" spans="66:97" s="1" customFormat="1" x14ac:dyDescent="0.3">
      <c r="BN16860" s="58"/>
      <c r="BO16860" s="59"/>
      <c r="BP16860" s="58"/>
      <c r="BQ16860" s="60"/>
      <c r="BR16860" s="58"/>
      <c r="BS16860" s="60"/>
      <c r="BT16860" s="60"/>
      <c r="BU16860" s="58"/>
      <c r="BV16860" s="58"/>
      <c r="BW16860" s="60"/>
      <c r="BX16860" s="58"/>
      <c r="BY16860" s="60"/>
      <c r="BZ16860" s="60"/>
      <c r="CA16860" s="60"/>
      <c r="CB16860" s="58"/>
      <c r="CC16860" s="60"/>
      <c r="CD16860" s="60"/>
      <c r="CE16860" s="60"/>
      <c r="CF16860" s="52"/>
      <c r="CG16860" s="52"/>
      <c r="CH16860" s="60"/>
      <c r="CI16860" s="60"/>
      <c r="CJ16860" s="60"/>
      <c r="CK16860" s="60"/>
      <c r="CL16860" s="60"/>
      <c r="CM16860" s="60"/>
      <c r="CN16860" s="60"/>
      <c r="CO16860" s="60"/>
      <c r="CP16860" s="60"/>
      <c r="CQ16860" s="60"/>
      <c r="CR16860" s="44"/>
      <c r="CS16860" s="58"/>
    </row>
    <row r="16861" spans="66:97" s="1" customFormat="1" x14ac:dyDescent="0.3">
      <c r="BN16861" s="58"/>
      <c r="BO16861" s="59"/>
      <c r="BP16861" s="58"/>
      <c r="BQ16861" s="60"/>
      <c r="BR16861" s="58"/>
      <c r="BS16861" s="60"/>
      <c r="BT16861" s="60"/>
      <c r="BU16861" s="58"/>
      <c r="BV16861" s="58"/>
      <c r="BW16861" s="60"/>
      <c r="BX16861" s="58"/>
      <c r="BY16861" s="60"/>
      <c r="BZ16861" s="60"/>
      <c r="CA16861" s="60"/>
      <c r="CB16861" s="58"/>
      <c r="CC16861" s="60"/>
      <c r="CD16861" s="60"/>
      <c r="CE16861" s="60"/>
      <c r="CF16861" s="52"/>
      <c r="CG16861" s="52"/>
      <c r="CH16861" s="60"/>
      <c r="CI16861" s="60"/>
      <c r="CJ16861" s="60"/>
      <c r="CK16861" s="60"/>
      <c r="CL16861" s="60"/>
      <c r="CM16861" s="60"/>
      <c r="CN16861" s="60"/>
      <c r="CO16861" s="60"/>
      <c r="CP16861" s="60"/>
      <c r="CQ16861" s="60"/>
      <c r="CR16861" s="44"/>
      <c r="CS16861" s="58"/>
    </row>
    <row r="16862" spans="66:97" s="1" customFormat="1" x14ac:dyDescent="0.3">
      <c r="BN16862" s="58"/>
      <c r="BO16862" s="46"/>
      <c r="BP16862" s="46"/>
      <c r="BQ16862" s="46"/>
      <c r="BR16862" s="46"/>
      <c r="BS16862" s="46"/>
      <c r="BT16862" s="46"/>
      <c r="BU16862" s="46"/>
      <c r="BV16862" s="46"/>
      <c r="BW16862" s="46"/>
      <c r="BX16862" s="46"/>
      <c r="BY16862" s="46"/>
      <c r="BZ16862" s="46"/>
      <c r="CA16862" s="46"/>
      <c r="CB16862" s="46"/>
      <c r="CC16862" s="46"/>
      <c r="CD16862" s="46"/>
      <c r="CE16862" s="46"/>
      <c r="CF16862" s="52"/>
      <c r="CG16862" s="52"/>
      <c r="CH16862" s="46"/>
      <c r="CI16862" s="46"/>
      <c r="CJ16862" s="46"/>
      <c r="CK16862" s="46"/>
      <c r="CL16862" s="46"/>
      <c r="CM16862" s="46"/>
      <c r="CN16862" s="46"/>
      <c r="CO16862" s="46"/>
      <c r="CP16862" s="46"/>
      <c r="CQ16862" s="46"/>
      <c r="CR16862" s="44"/>
      <c r="CS16862" s="58"/>
    </row>
    <row r="16863" spans="66:97" s="1" customFormat="1" x14ac:dyDescent="0.3">
      <c r="BN16863" s="58"/>
      <c r="BO16863" s="46"/>
      <c r="BP16863" s="46"/>
      <c r="BQ16863" s="46"/>
      <c r="BR16863" s="46"/>
      <c r="BS16863" s="46"/>
      <c r="BT16863" s="46"/>
      <c r="BU16863" s="46"/>
      <c r="BV16863" s="46"/>
      <c r="BW16863" s="46"/>
      <c r="BX16863" s="46"/>
      <c r="BY16863" s="46"/>
      <c r="BZ16863" s="46"/>
      <c r="CA16863" s="46"/>
      <c r="CB16863" s="46"/>
      <c r="CC16863" s="46"/>
      <c r="CD16863" s="46"/>
      <c r="CE16863" s="46"/>
      <c r="CF16863" s="52"/>
      <c r="CG16863" s="52"/>
      <c r="CH16863" s="46"/>
      <c r="CI16863" s="46"/>
      <c r="CJ16863" s="46"/>
      <c r="CK16863" s="46"/>
      <c r="CL16863" s="46"/>
      <c r="CM16863" s="46"/>
      <c r="CN16863" s="46"/>
      <c r="CO16863" s="46"/>
      <c r="CP16863" s="46"/>
      <c r="CQ16863" s="46"/>
      <c r="CR16863" s="44"/>
      <c r="CS16863" s="58"/>
    </row>
    <row r="16864" spans="66:97" s="1" customFormat="1" x14ac:dyDescent="0.3">
      <c r="BN16864" s="58"/>
      <c r="BO16864" s="46"/>
      <c r="BP16864" s="46"/>
      <c r="BQ16864" s="46"/>
      <c r="BR16864" s="46"/>
      <c r="BS16864" s="46"/>
      <c r="BT16864" s="46"/>
      <c r="BU16864" s="46"/>
      <c r="BV16864" s="46"/>
      <c r="BW16864" s="46"/>
      <c r="BX16864" s="46"/>
      <c r="BY16864" s="46"/>
      <c r="BZ16864" s="46"/>
      <c r="CA16864" s="46"/>
      <c r="CB16864" s="46"/>
      <c r="CC16864" s="46"/>
      <c r="CD16864" s="46"/>
      <c r="CE16864" s="46"/>
      <c r="CF16864" s="52"/>
      <c r="CG16864" s="52"/>
      <c r="CH16864" s="46"/>
      <c r="CI16864" s="46"/>
      <c r="CJ16864" s="46"/>
      <c r="CK16864" s="46"/>
      <c r="CL16864" s="46"/>
      <c r="CM16864" s="46"/>
      <c r="CN16864" s="46"/>
      <c r="CO16864" s="46"/>
      <c r="CP16864" s="46"/>
      <c r="CQ16864" s="46"/>
      <c r="CR16864" s="44"/>
      <c r="CS16864" s="58"/>
    </row>
    <row r="16865" spans="66:97" s="1" customFormat="1" x14ac:dyDescent="0.3">
      <c r="BN16865" s="58"/>
      <c r="BO16865" s="46"/>
      <c r="BP16865" s="46"/>
      <c r="BQ16865" s="46"/>
      <c r="BR16865" s="46"/>
      <c r="BS16865" s="46"/>
      <c r="BT16865" s="46"/>
      <c r="BU16865" s="46"/>
      <c r="BV16865" s="46"/>
      <c r="BW16865" s="46"/>
      <c r="BX16865" s="46"/>
      <c r="BY16865" s="46"/>
      <c r="BZ16865" s="46"/>
      <c r="CA16865" s="46"/>
      <c r="CB16865" s="46"/>
      <c r="CC16865" s="46"/>
      <c r="CD16865" s="46"/>
      <c r="CE16865" s="46"/>
      <c r="CF16865" s="52"/>
      <c r="CG16865" s="52"/>
      <c r="CH16865" s="46"/>
      <c r="CI16865" s="46"/>
      <c r="CJ16865" s="46"/>
      <c r="CK16865" s="46"/>
      <c r="CL16865" s="46"/>
      <c r="CM16865" s="46"/>
      <c r="CN16865" s="46"/>
      <c r="CO16865" s="46"/>
      <c r="CP16865" s="46"/>
      <c r="CQ16865" s="46"/>
      <c r="CR16865" s="44"/>
      <c r="CS16865" s="58"/>
    </row>
    <row r="16866" spans="66:97" s="1" customFormat="1" x14ac:dyDescent="0.3">
      <c r="BN16866" s="58"/>
      <c r="BO16866" s="46"/>
      <c r="BP16866" s="46"/>
      <c r="BQ16866" s="46"/>
      <c r="BR16866" s="46"/>
      <c r="BS16866" s="46"/>
      <c r="BT16866" s="46"/>
      <c r="BU16866" s="46"/>
      <c r="BV16866" s="46"/>
      <c r="BW16866" s="46"/>
      <c r="BX16866" s="46"/>
      <c r="BY16866" s="46"/>
      <c r="BZ16866" s="46"/>
      <c r="CA16866" s="46"/>
      <c r="CB16866" s="46"/>
      <c r="CC16866" s="46"/>
      <c r="CD16866" s="46"/>
      <c r="CE16866" s="46"/>
      <c r="CF16866" s="52"/>
      <c r="CG16866" s="52"/>
      <c r="CH16866" s="46"/>
      <c r="CI16866" s="46"/>
      <c r="CJ16866" s="46"/>
      <c r="CK16866" s="46"/>
      <c r="CL16866" s="46"/>
      <c r="CM16866" s="46"/>
      <c r="CN16866" s="46"/>
      <c r="CO16866" s="46"/>
      <c r="CP16866" s="46"/>
      <c r="CQ16866" s="46"/>
      <c r="CR16866" s="44"/>
      <c r="CS16866" s="58"/>
    </row>
    <row r="16867" spans="66:97" s="1" customFormat="1" x14ac:dyDescent="0.3">
      <c r="BN16867" s="58"/>
      <c r="BO16867" s="46"/>
      <c r="BP16867" s="46"/>
      <c r="BQ16867" s="46"/>
      <c r="BR16867" s="46"/>
      <c r="BS16867" s="46"/>
      <c r="BT16867" s="46"/>
      <c r="BU16867" s="46"/>
      <c r="BV16867" s="46"/>
      <c r="BW16867" s="46"/>
      <c r="BX16867" s="46"/>
      <c r="BY16867" s="46"/>
      <c r="BZ16867" s="46"/>
      <c r="CA16867" s="46"/>
      <c r="CB16867" s="46"/>
      <c r="CC16867" s="46"/>
      <c r="CD16867" s="46"/>
      <c r="CE16867" s="46"/>
      <c r="CF16867" s="52"/>
      <c r="CG16867" s="52"/>
      <c r="CH16867" s="46"/>
      <c r="CI16867" s="46"/>
      <c r="CJ16867" s="46"/>
      <c r="CK16867" s="46"/>
      <c r="CL16867" s="46"/>
      <c r="CM16867" s="46"/>
      <c r="CN16867" s="46"/>
      <c r="CO16867" s="46"/>
      <c r="CP16867" s="46"/>
      <c r="CQ16867" s="46"/>
      <c r="CR16867" s="44"/>
      <c r="CS16867" s="58"/>
    </row>
    <row r="16868" spans="66:97" s="1" customFormat="1" x14ac:dyDescent="0.3">
      <c r="BN16868" s="58"/>
      <c r="BO16868" s="46"/>
      <c r="BP16868" s="46"/>
      <c r="BQ16868" s="46"/>
      <c r="BR16868" s="46"/>
      <c r="BS16868" s="46"/>
      <c r="BT16868" s="46"/>
      <c r="BU16868" s="46"/>
      <c r="BV16868" s="46"/>
      <c r="BW16868" s="46"/>
      <c r="BX16868" s="46"/>
      <c r="BY16868" s="46"/>
      <c r="BZ16868" s="46"/>
      <c r="CA16868" s="46"/>
      <c r="CB16868" s="46"/>
      <c r="CC16868" s="46"/>
      <c r="CD16868" s="46"/>
      <c r="CE16868" s="46"/>
      <c r="CF16868" s="52"/>
      <c r="CG16868" s="52"/>
      <c r="CH16868" s="46"/>
      <c r="CI16868" s="46"/>
      <c r="CJ16868" s="46"/>
      <c r="CK16868" s="46"/>
      <c r="CL16868" s="46"/>
      <c r="CM16868" s="46"/>
      <c r="CN16868" s="46"/>
      <c r="CO16868" s="46"/>
      <c r="CP16868" s="46"/>
      <c r="CQ16868" s="46"/>
      <c r="CR16868" s="44"/>
      <c r="CS16868" s="58"/>
    </row>
    <row r="16869" spans="66:97" s="1" customFormat="1" x14ac:dyDescent="0.3">
      <c r="BN16869" s="58"/>
      <c r="BO16869" s="46"/>
      <c r="BP16869" s="46"/>
      <c r="BQ16869" s="46"/>
      <c r="BR16869" s="46"/>
      <c r="BS16869" s="46"/>
      <c r="BT16869" s="46"/>
      <c r="BU16869" s="46"/>
      <c r="BV16869" s="46"/>
      <c r="BW16869" s="46"/>
      <c r="BX16869" s="46"/>
      <c r="BY16869" s="46"/>
      <c r="BZ16869" s="46"/>
      <c r="CA16869" s="46"/>
      <c r="CB16869" s="46"/>
      <c r="CC16869" s="46"/>
      <c r="CD16869" s="46"/>
      <c r="CE16869" s="46"/>
      <c r="CF16869" s="52"/>
      <c r="CG16869" s="52"/>
      <c r="CH16869" s="46"/>
      <c r="CI16869" s="46"/>
      <c r="CJ16869" s="46"/>
      <c r="CK16869" s="46"/>
      <c r="CL16869" s="46"/>
      <c r="CM16869" s="46"/>
      <c r="CN16869" s="46"/>
      <c r="CO16869" s="46"/>
      <c r="CP16869" s="46"/>
      <c r="CQ16869" s="46"/>
      <c r="CR16869" s="44"/>
      <c r="CS16869" s="58"/>
    </row>
    <row r="16870" spans="66:97" s="1" customFormat="1" x14ac:dyDescent="0.3">
      <c r="BN16870" s="58"/>
      <c r="BO16870" s="46"/>
      <c r="BP16870" s="46"/>
      <c r="BQ16870" s="46"/>
      <c r="BR16870" s="46"/>
      <c r="BS16870" s="46"/>
      <c r="BT16870" s="46"/>
      <c r="BU16870" s="46"/>
      <c r="BV16870" s="46"/>
      <c r="BW16870" s="46"/>
      <c r="BX16870" s="46"/>
      <c r="BY16870" s="46"/>
      <c r="BZ16870" s="46"/>
      <c r="CA16870" s="46"/>
      <c r="CB16870" s="46"/>
      <c r="CC16870" s="46"/>
      <c r="CD16870" s="46"/>
      <c r="CE16870" s="46"/>
      <c r="CF16870" s="52"/>
      <c r="CG16870" s="52"/>
      <c r="CH16870" s="46"/>
      <c r="CI16870" s="46"/>
      <c r="CJ16870" s="46"/>
      <c r="CK16870" s="46"/>
      <c r="CL16870" s="46"/>
      <c r="CM16870" s="46"/>
      <c r="CN16870" s="46"/>
      <c r="CO16870" s="46"/>
      <c r="CP16870" s="46"/>
      <c r="CQ16870" s="46"/>
      <c r="CR16870" s="44"/>
      <c r="CS16870" s="58"/>
    </row>
    <row r="16871" spans="66:97" s="1" customFormat="1" x14ac:dyDescent="0.3">
      <c r="BN16871" s="58"/>
      <c r="BO16871" s="46"/>
      <c r="BP16871" s="46"/>
      <c r="BQ16871" s="46"/>
      <c r="BR16871" s="46"/>
      <c r="BS16871" s="46"/>
      <c r="BT16871" s="46"/>
      <c r="BU16871" s="46"/>
      <c r="BV16871" s="46"/>
      <c r="BW16871" s="46"/>
      <c r="BX16871" s="46"/>
      <c r="BY16871" s="46"/>
      <c r="BZ16871" s="46"/>
      <c r="CA16871" s="46"/>
      <c r="CB16871" s="46"/>
      <c r="CC16871" s="46"/>
      <c r="CD16871" s="46"/>
      <c r="CE16871" s="46"/>
      <c r="CF16871" s="52"/>
      <c r="CG16871" s="52"/>
      <c r="CH16871" s="46"/>
      <c r="CI16871" s="46"/>
      <c r="CJ16871" s="46"/>
      <c r="CK16871" s="46"/>
      <c r="CL16871" s="46"/>
      <c r="CM16871" s="46"/>
      <c r="CN16871" s="46"/>
      <c r="CO16871" s="46"/>
      <c r="CP16871" s="46"/>
      <c r="CQ16871" s="46"/>
      <c r="CR16871" s="44"/>
      <c r="CS16871" s="58"/>
    </row>
    <row r="16872" spans="66:97" s="1" customFormat="1" x14ac:dyDescent="0.3">
      <c r="BN16872" s="58"/>
      <c r="BO16872" s="46"/>
      <c r="BP16872" s="46"/>
      <c r="BQ16872" s="46"/>
      <c r="BR16872" s="46"/>
      <c r="BS16872" s="46"/>
      <c r="BT16872" s="46"/>
      <c r="BU16872" s="46"/>
      <c r="BV16872" s="46"/>
      <c r="BW16872" s="46"/>
      <c r="BX16872" s="46"/>
      <c r="BY16872" s="46"/>
      <c r="BZ16872" s="46"/>
      <c r="CA16872" s="46"/>
      <c r="CB16872" s="46"/>
      <c r="CC16872" s="46"/>
      <c r="CD16872" s="46"/>
      <c r="CE16872" s="46"/>
      <c r="CF16872" s="52"/>
      <c r="CG16872" s="52"/>
      <c r="CH16872" s="46"/>
      <c r="CI16872" s="46"/>
      <c r="CJ16872" s="46"/>
      <c r="CK16872" s="46"/>
      <c r="CL16872" s="46"/>
      <c r="CM16872" s="46"/>
      <c r="CN16872" s="46"/>
      <c r="CO16872" s="46"/>
      <c r="CP16872" s="46"/>
      <c r="CQ16872" s="46"/>
      <c r="CR16872" s="44"/>
      <c r="CS16872" s="58"/>
    </row>
    <row r="16873" spans="66:97" s="1" customFormat="1" x14ac:dyDescent="0.3">
      <c r="BN16873" s="58"/>
      <c r="BO16873" s="46"/>
      <c r="BP16873" s="46"/>
      <c r="BQ16873" s="46"/>
      <c r="BR16873" s="46"/>
      <c r="BS16873" s="46"/>
      <c r="BT16873" s="46"/>
      <c r="BU16873" s="46"/>
      <c r="BV16873" s="46"/>
      <c r="BW16873" s="46"/>
      <c r="BX16873" s="46"/>
      <c r="BY16873" s="46"/>
      <c r="BZ16873" s="46"/>
      <c r="CA16873" s="46"/>
      <c r="CB16873" s="46"/>
      <c r="CC16873" s="46"/>
      <c r="CD16873" s="46"/>
      <c r="CE16873" s="46"/>
      <c r="CF16873" s="52"/>
      <c r="CG16873" s="52"/>
      <c r="CH16873" s="46"/>
      <c r="CI16873" s="46"/>
      <c r="CJ16873" s="46"/>
      <c r="CK16873" s="46"/>
      <c r="CL16873" s="46"/>
      <c r="CM16873" s="46"/>
      <c r="CN16873" s="46"/>
      <c r="CO16873" s="46"/>
      <c r="CP16873" s="46"/>
      <c r="CQ16873" s="46"/>
      <c r="CR16873" s="44"/>
      <c r="CS16873" s="58"/>
    </row>
    <row r="16874" spans="66:97" s="1" customFormat="1" x14ac:dyDescent="0.3">
      <c r="BN16874" s="58"/>
      <c r="BO16874" s="46"/>
      <c r="BP16874" s="46"/>
      <c r="BQ16874" s="46"/>
      <c r="BR16874" s="46"/>
      <c r="BS16874" s="46"/>
      <c r="BT16874" s="46"/>
      <c r="BU16874" s="46"/>
      <c r="BV16874" s="46"/>
      <c r="BW16874" s="46"/>
      <c r="BX16874" s="46"/>
      <c r="BY16874" s="46"/>
      <c r="BZ16874" s="46"/>
      <c r="CA16874" s="46"/>
      <c r="CB16874" s="46"/>
      <c r="CC16874" s="46"/>
      <c r="CD16874" s="46"/>
      <c r="CE16874" s="46"/>
      <c r="CF16874" s="52"/>
      <c r="CG16874" s="52"/>
      <c r="CH16874" s="46"/>
      <c r="CI16874" s="46"/>
      <c r="CJ16874" s="46"/>
      <c r="CK16874" s="46"/>
      <c r="CL16874" s="46"/>
      <c r="CM16874" s="46"/>
      <c r="CN16874" s="46"/>
      <c r="CO16874" s="46"/>
      <c r="CP16874" s="46"/>
      <c r="CQ16874" s="46"/>
      <c r="CR16874" s="44"/>
      <c r="CS16874" s="58"/>
    </row>
    <row r="16875" spans="66:97" s="1" customFormat="1" x14ac:dyDescent="0.3">
      <c r="BN16875" s="58"/>
      <c r="BO16875" s="46"/>
      <c r="BP16875" s="46"/>
      <c r="BQ16875" s="46"/>
      <c r="BR16875" s="46"/>
      <c r="BS16875" s="46"/>
      <c r="BT16875" s="46"/>
      <c r="BU16875" s="46"/>
      <c r="BV16875" s="46"/>
      <c r="BW16875" s="46"/>
      <c r="BX16875" s="46"/>
      <c r="BY16875" s="46"/>
      <c r="BZ16875" s="46"/>
      <c r="CA16875" s="46"/>
      <c r="CB16875" s="46"/>
      <c r="CC16875" s="46"/>
      <c r="CD16875" s="46"/>
      <c r="CE16875" s="46"/>
      <c r="CF16875" s="52"/>
      <c r="CG16875" s="52"/>
      <c r="CH16875" s="46"/>
      <c r="CI16875" s="46"/>
      <c r="CJ16875" s="46"/>
      <c r="CK16875" s="46"/>
      <c r="CL16875" s="46"/>
      <c r="CM16875" s="46"/>
      <c r="CN16875" s="46"/>
      <c r="CO16875" s="46"/>
      <c r="CP16875" s="46"/>
      <c r="CQ16875" s="46"/>
      <c r="CR16875" s="44"/>
      <c r="CS16875" s="58"/>
    </row>
    <row r="16876" spans="66:97" s="1" customFormat="1" x14ac:dyDescent="0.3">
      <c r="BN16876" s="58"/>
      <c r="BO16876" s="46"/>
      <c r="BP16876" s="46"/>
      <c r="BQ16876" s="46"/>
      <c r="BR16876" s="46"/>
      <c r="BS16876" s="46"/>
      <c r="BT16876" s="46"/>
      <c r="BU16876" s="46"/>
      <c r="BV16876" s="46"/>
      <c r="BW16876" s="46"/>
      <c r="BX16876" s="46"/>
      <c r="BY16876" s="46"/>
      <c r="BZ16876" s="46"/>
      <c r="CA16876" s="46"/>
      <c r="CB16876" s="46"/>
      <c r="CC16876" s="46"/>
      <c r="CD16876" s="46"/>
      <c r="CE16876" s="46"/>
      <c r="CF16876" s="52"/>
      <c r="CG16876" s="52"/>
      <c r="CH16876" s="46"/>
      <c r="CI16876" s="46"/>
      <c r="CJ16876" s="46"/>
      <c r="CK16876" s="46"/>
      <c r="CL16876" s="46"/>
      <c r="CM16876" s="46"/>
      <c r="CN16876" s="46"/>
      <c r="CO16876" s="46"/>
      <c r="CP16876" s="46"/>
      <c r="CQ16876" s="46"/>
      <c r="CR16876" s="44"/>
      <c r="CS16876" s="58"/>
    </row>
    <row r="16877" spans="66:97" s="1" customFormat="1" x14ac:dyDescent="0.3">
      <c r="BN16877" s="58"/>
      <c r="BO16877" s="46"/>
      <c r="BP16877" s="46"/>
      <c r="BQ16877" s="46"/>
      <c r="BR16877" s="46"/>
      <c r="BS16877" s="46"/>
      <c r="BT16877" s="46"/>
      <c r="BU16877" s="46"/>
      <c r="BV16877" s="46"/>
      <c r="BW16877" s="46"/>
      <c r="BX16877" s="46"/>
      <c r="BY16877" s="46"/>
      <c r="BZ16877" s="46"/>
      <c r="CA16877" s="46"/>
      <c r="CB16877" s="46"/>
      <c r="CC16877" s="46"/>
      <c r="CD16877" s="46"/>
      <c r="CE16877" s="46"/>
      <c r="CF16877" s="52"/>
      <c r="CG16877" s="52"/>
      <c r="CH16877" s="46"/>
      <c r="CI16877" s="46"/>
      <c r="CJ16877" s="46"/>
      <c r="CK16877" s="46"/>
      <c r="CL16877" s="46"/>
      <c r="CM16877" s="46"/>
      <c r="CN16877" s="46"/>
      <c r="CO16877" s="46"/>
      <c r="CP16877" s="46"/>
      <c r="CQ16877" s="46"/>
      <c r="CR16877" s="44"/>
      <c r="CS16877" s="58"/>
    </row>
    <row r="16878" spans="66:97" s="1" customFormat="1" x14ac:dyDescent="0.3">
      <c r="BN16878" s="58"/>
      <c r="BO16878" s="46"/>
      <c r="BP16878" s="46"/>
      <c r="BQ16878" s="46"/>
      <c r="BR16878" s="46"/>
      <c r="BS16878" s="46"/>
      <c r="BT16878" s="46"/>
      <c r="BU16878" s="46"/>
      <c r="BV16878" s="46"/>
      <c r="BW16878" s="46"/>
      <c r="BX16878" s="46"/>
      <c r="BY16878" s="46"/>
      <c r="BZ16878" s="46"/>
      <c r="CA16878" s="46"/>
      <c r="CB16878" s="46"/>
      <c r="CC16878" s="46"/>
      <c r="CD16878" s="46"/>
      <c r="CE16878" s="46"/>
      <c r="CF16878" s="52"/>
      <c r="CG16878" s="52"/>
      <c r="CH16878" s="46"/>
      <c r="CI16878" s="46"/>
      <c r="CJ16878" s="46"/>
      <c r="CK16878" s="46"/>
      <c r="CL16878" s="46"/>
      <c r="CM16878" s="46"/>
      <c r="CN16878" s="46"/>
      <c r="CO16878" s="46"/>
      <c r="CP16878" s="46"/>
      <c r="CQ16878" s="46"/>
      <c r="CR16878" s="44"/>
      <c r="CS16878" s="58"/>
    </row>
    <row r="16879" spans="66:97" s="1" customFormat="1" x14ac:dyDescent="0.3">
      <c r="BN16879" s="58"/>
      <c r="BO16879" s="46"/>
      <c r="BP16879" s="46"/>
      <c r="BQ16879" s="46"/>
      <c r="BR16879" s="46"/>
      <c r="BS16879" s="46"/>
      <c r="BT16879" s="46"/>
      <c r="BU16879" s="46"/>
      <c r="BV16879" s="46"/>
      <c r="BW16879" s="46"/>
      <c r="BX16879" s="46"/>
      <c r="BY16879" s="46"/>
      <c r="BZ16879" s="46"/>
      <c r="CA16879" s="46"/>
      <c r="CB16879" s="46"/>
      <c r="CC16879" s="46"/>
      <c r="CD16879" s="46"/>
      <c r="CE16879" s="46"/>
      <c r="CF16879" s="52"/>
      <c r="CG16879" s="52"/>
      <c r="CH16879" s="46"/>
      <c r="CI16879" s="46"/>
      <c r="CJ16879" s="46"/>
      <c r="CK16879" s="46"/>
      <c r="CL16879" s="46"/>
      <c r="CM16879" s="46"/>
      <c r="CN16879" s="46"/>
      <c r="CO16879" s="46"/>
      <c r="CP16879" s="46"/>
      <c r="CQ16879" s="46"/>
      <c r="CR16879" s="44"/>
      <c r="CS16879" s="58"/>
    </row>
    <row r="16880" spans="66:97" s="1" customFormat="1" x14ac:dyDescent="0.3">
      <c r="BN16880" s="58"/>
      <c r="BO16880" s="46"/>
      <c r="BP16880" s="46"/>
      <c r="BQ16880" s="46"/>
      <c r="BR16880" s="46"/>
      <c r="BS16880" s="46"/>
      <c r="BT16880" s="46"/>
      <c r="BU16880" s="46"/>
      <c r="BV16880" s="46"/>
      <c r="BW16880" s="46"/>
      <c r="BX16880" s="46"/>
      <c r="BY16880" s="46"/>
      <c r="BZ16880" s="46"/>
      <c r="CA16880" s="46"/>
      <c r="CB16880" s="46"/>
      <c r="CC16880" s="46"/>
      <c r="CD16880" s="46"/>
      <c r="CE16880" s="46"/>
      <c r="CF16880" s="52"/>
      <c r="CG16880" s="52"/>
      <c r="CH16880" s="46"/>
      <c r="CI16880" s="46"/>
      <c r="CJ16880" s="46"/>
      <c r="CK16880" s="46"/>
      <c r="CL16880" s="46"/>
      <c r="CM16880" s="46"/>
      <c r="CN16880" s="46"/>
      <c r="CO16880" s="46"/>
      <c r="CP16880" s="46"/>
      <c r="CQ16880" s="46"/>
      <c r="CR16880" s="44"/>
      <c r="CS16880" s="58"/>
    </row>
    <row r="16881" spans="66:97" s="1" customFormat="1" x14ac:dyDescent="0.3">
      <c r="BN16881" s="58"/>
      <c r="BO16881" s="46"/>
      <c r="BP16881" s="46"/>
      <c r="BQ16881" s="46"/>
      <c r="BR16881" s="46"/>
      <c r="BS16881" s="46"/>
      <c r="BT16881" s="46"/>
      <c r="BU16881" s="46"/>
      <c r="BV16881" s="46"/>
      <c r="BW16881" s="46"/>
      <c r="BX16881" s="46"/>
      <c r="BY16881" s="46"/>
      <c r="BZ16881" s="46"/>
      <c r="CA16881" s="46"/>
      <c r="CB16881" s="46"/>
      <c r="CC16881" s="46"/>
      <c r="CD16881" s="46"/>
      <c r="CE16881" s="46"/>
      <c r="CF16881" s="52"/>
      <c r="CG16881" s="52"/>
      <c r="CH16881" s="46"/>
      <c r="CI16881" s="46"/>
      <c r="CJ16881" s="46"/>
      <c r="CK16881" s="46"/>
      <c r="CL16881" s="46"/>
      <c r="CM16881" s="46"/>
      <c r="CN16881" s="46"/>
      <c r="CO16881" s="46"/>
      <c r="CP16881" s="46"/>
      <c r="CQ16881" s="46"/>
      <c r="CR16881" s="44"/>
      <c r="CS16881" s="58"/>
    </row>
    <row r="16882" spans="66:97" s="1" customFormat="1" x14ac:dyDescent="0.3">
      <c r="BN16882" s="58"/>
      <c r="BO16882" s="46"/>
      <c r="BP16882" s="46"/>
      <c r="BQ16882" s="46"/>
      <c r="BR16882" s="46"/>
      <c r="BS16882" s="46"/>
      <c r="BT16882" s="46"/>
      <c r="BU16882" s="46"/>
      <c r="BV16882" s="46"/>
      <c r="BW16882" s="46"/>
      <c r="BX16882" s="46"/>
      <c r="BY16882" s="46"/>
      <c r="BZ16882" s="46"/>
      <c r="CA16882" s="46"/>
      <c r="CB16882" s="46"/>
      <c r="CC16882" s="46"/>
      <c r="CD16882" s="46"/>
      <c r="CE16882" s="46"/>
      <c r="CF16882" s="52"/>
      <c r="CG16882" s="52"/>
      <c r="CH16882" s="46"/>
      <c r="CI16882" s="46"/>
      <c r="CJ16882" s="46"/>
      <c r="CK16882" s="46"/>
      <c r="CL16882" s="46"/>
      <c r="CM16882" s="46"/>
      <c r="CN16882" s="46"/>
      <c r="CO16882" s="46"/>
      <c r="CP16882" s="46"/>
      <c r="CQ16882" s="46"/>
      <c r="CR16882" s="44"/>
      <c r="CS16882" s="58"/>
    </row>
    <row r="16883" spans="66:97" s="1" customFormat="1" x14ac:dyDescent="0.3">
      <c r="BN16883" s="58"/>
      <c r="BO16883" s="46"/>
      <c r="BP16883" s="46"/>
      <c r="BQ16883" s="46"/>
      <c r="BR16883" s="46"/>
      <c r="BS16883" s="46"/>
      <c r="BT16883" s="46"/>
      <c r="BU16883" s="46"/>
      <c r="BV16883" s="46"/>
      <c r="BW16883" s="46"/>
      <c r="BX16883" s="46"/>
      <c r="BY16883" s="46"/>
      <c r="BZ16883" s="46"/>
      <c r="CA16883" s="46"/>
      <c r="CB16883" s="46"/>
      <c r="CC16883" s="46"/>
      <c r="CD16883" s="46"/>
      <c r="CE16883" s="46"/>
      <c r="CF16883" s="52"/>
      <c r="CG16883" s="52"/>
      <c r="CH16883" s="46"/>
      <c r="CI16883" s="46"/>
      <c r="CJ16883" s="46"/>
      <c r="CK16883" s="46"/>
      <c r="CL16883" s="46"/>
      <c r="CM16883" s="46"/>
      <c r="CN16883" s="46"/>
      <c r="CO16883" s="46"/>
      <c r="CP16883" s="46"/>
      <c r="CQ16883" s="46"/>
      <c r="CR16883" s="44"/>
      <c r="CS16883" s="58"/>
    </row>
    <row r="16884" spans="66:97" s="1" customFormat="1" x14ac:dyDescent="0.3">
      <c r="BN16884" s="58"/>
      <c r="BO16884" s="46"/>
      <c r="BP16884" s="46"/>
      <c r="BQ16884" s="46"/>
      <c r="BR16884" s="46"/>
      <c r="BS16884" s="46"/>
      <c r="BT16884" s="46"/>
      <c r="BU16884" s="46"/>
      <c r="BV16884" s="46"/>
      <c r="BW16884" s="46"/>
      <c r="BX16884" s="46"/>
      <c r="BY16884" s="46"/>
      <c r="BZ16884" s="46"/>
      <c r="CA16884" s="46"/>
      <c r="CB16884" s="46"/>
      <c r="CC16884" s="46"/>
      <c r="CD16884" s="46"/>
      <c r="CE16884" s="46"/>
      <c r="CF16884" s="52"/>
      <c r="CG16884" s="52"/>
      <c r="CH16884" s="46"/>
      <c r="CI16884" s="46"/>
      <c r="CJ16884" s="46"/>
      <c r="CK16884" s="46"/>
      <c r="CL16884" s="46"/>
      <c r="CM16884" s="46"/>
      <c r="CN16884" s="46"/>
      <c r="CO16884" s="46"/>
      <c r="CP16884" s="46"/>
      <c r="CQ16884" s="46"/>
      <c r="CR16884" s="44"/>
      <c r="CS16884" s="58"/>
    </row>
    <row r="16885" spans="66:97" s="1" customFormat="1" x14ac:dyDescent="0.3">
      <c r="BN16885" s="58"/>
      <c r="BO16885" s="46"/>
      <c r="BP16885" s="46"/>
      <c r="BQ16885" s="46"/>
      <c r="BR16885" s="46"/>
      <c r="BS16885" s="46"/>
      <c r="BT16885" s="46"/>
      <c r="BU16885" s="46"/>
      <c r="BV16885" s="46"/>
      <c r="BW16885" s="46"/>
      <c r="BX16885" s="46"/>
      <c r="BY16885" s="46"/>
      <c r="BZ16885" s="46"/>
      <c r="CA16885" s="46"/>
      <c r="CB16885" s="46"/>
      <c r="CC16885" s="46"/>
      <c r="CD16885" s="46"/>
      <c r="CE16885" s="46"/>
      <c r="CF16885" s="52"/>
      <c r="CG16885" s="52"/>
      <c r="CH16885" s="46"/>
      <c r="CI16885" s="46"/>
      <c r="CJ16885" s="46"/>
      <c r="CK16885" s="46"/>
      <c r="CL16885" s="46"/>
      <c r="CM16885" s="46"/>
      <c r="CN16885" s="46"/>
      <c r="CO16885" s="46"/>
      <c r="CP16885" s="46"/>
      <c r="CQ16885" s="46"/>
      <c r="CR16885" s="44"/>
      <c r="CS16885" s="58"/>
    </row>
    <row r="16886" spans="66:97" s="1" customFormat="1" x14ac:dyDescent="0.3">
      <c r="BN16886" s="58"/>
      <c r="BO16886" s="46"/>
      <c r="BP16886" s="46"/>
      <c r="BQ16886" s="46"/>
      <c r="BR16886" s="46"/>
      <c r="BS16886" s="46"/>
      <c r="BT16886" s="46"/>
      <c r="BU16886" s="46"/>
      <c r="BV16886" s="46"/>
      <c r="BW16886" s="46"/>
      <c r="BX16886" s="46"/>
      <c r="BY16886" s="46"/>
      <c r="BZ16886" s="46"/>
      <c r="CA16886" s="46"/>
      <c r="CB16886" s="46"/>
      <c r="CC16886" s="46"/>
      <c r="CD16886" s="46"/>
      <c r="CE16886" s="46"/>
      <c r="CF16886" s="52"/>
      <c r="CG16886" s="52"/>
      <c r="CH16886" s="46"/>
      <c r="CI16886" s="46"/>
      <c r="CJ16886" s="46"/>
      <c r="CK16886" s="46"/>
      <c r="CL16886" s="46"/>
      <c r="CM16886" s="46"/>
      <c r="CN16886" s="46"/>
      <c r="CO16886" s="46"/>
      <c r="CP16886" s="46"/>
      <c r="CQ16886" s="46"/>
      <c r="CR16886" s="44"/>
      <c r="CS16886" s="58"/>
    </row>
    <row r="16887" spans="66:97" s="1" customFormat="1" x14ac:dyDescent="0.3">
      <c r="BN16887" s="58"/>
      <c r="BO16887" s="46"/>
      <c r="BP16887" s="46"/>
      <c r="BQ16887" s="46"/>
      <c r="BR16887" s="46"/>
      <c r="BS16887" s="46"/>
      <c r="BT16887" s="46"/>
      <c r="BU16887" s="46"/>
      <c r="BV16887" s="46"/>
      <c r="BW16887" s="46"/>
      <c r="BX16887" s="46"/>
      <c r="BY16887" s="46"/>
      <c r="BZ16887" s="46"/>
      <c r="CA16887" s="46"/>
      <c r="CB16887" s="46"/>
      <c r="CC16887" s="46"/>
      <c r="CD16887" s="46"/>
      <c r="CE16887" s="46"/>
      <c r="CF16887" s="52"/>
      <c r="CG16887" s="52"/>
      <c r="CH16887" s="46"/>
      <c r="CI16887" s="46"/>
      <c r="CJ16887" s="46"/>
      <c r="CK16887" s="46"/>
      <c r="CL16887" s="46"/>
      <c r="CM16887" s="46"/>
      <c r="CN16887" s="46"/>
      <c r="CO16887" s="46"/>
      <c r="CP16887" s="46"/>
      <c r="CQ16887" s="46"/>
      <c r="CR16887" s="44"/>
      <c r="CS16887" s="58"/>
    </row>
    <row r="16888" spans="66:97" s="1" customFormat="1" x14ac:dyDescent="0.3">
      <c r="BN16888" s="58"/>
      <c r="BO16888" s="46"/>
      <c r="BP16888" s="46"/>
      <c r="BQ16888" s="46"/>
      <c r="BR16888" s="46"/>
      <c r="BS16888" s="46"/>
      <c r="BT16888" s="46"/>
      <c r="BU16888" s="46"/>
      <c r="BV16888" s="46"/>
      <c r="BW16888" s="46"/>
      <c r="BX16888" s="46"/>
      <c r="BY16888" s="46"/>
      <c r="BZ16888" s="46"/>
      <c r="CA16888" s="46"/>
      <c r="CB16888" s="46"/>
      <c r="CC16888" s="46"/>
      <c r="CD16888" s="46"/>
      <c r="CE16888" s="46"/>
      <c r="CF16888" s="52"/>
      <c r="CG16888" s="52"/>
      <c r="CH16888" s="46"/>
      <c r="CI16888" s="46"/>
      <c r="CJ16888" s="46"/>
      <c r="CK16888" s="46"/>
      <c r="CL16888" s="46"/>
      <c r="CM16888" s="46"/>
      <c r="CN16888" s="46"/>
      <c r="CO16888" s="46"/>
      <c r="CP16888" s="46"/>
      <c r="CQ16888" s="46"/>
      <c r="CR16888" s="44"/>
      <c r="CS16888" s="58"/>
    </row>
    <row r="16889" spans="66:97" s="1" customFormat="1" x14ac:dyDescent="0.3">
      <c r="BN16889" s="58"/>
      <c r="BO16889" s="46"/>
      <c r="BP16889" s="46"/>
      <c r="BQ16889" s="46"/>
      <c r="BR16889" s="46"/>
      <c r="BS16889" s="46"/>
      <c r="BT16889" s="46"/>
      <c r="BU16889" s="46"/>
      <c r="BV16889" s="46"/>
      <c r="BW16889" s="46"/>
      <c r="BX16889" s="46"/>
      <c r="BY16889" s="46"/>
      <c r="BZ16889" s="46"/>
      <c r="CA16889" s="46"/>
      <c r="CB16889" s="46"/>
      <c r="CC16889" s="46"/>
      <c r="CD16889" s="46"/>
      <c r="CE16889" s="46"/>
      <c r="CF16889" s="52"/>
      <c r="CG16889" s="52"/>
      <c r="CH16889" s="46"/>
      <c r="CI16889" s="46"/>
      <c r="CJ16889" s="46"/>
      <c r="CK16889" s="46"/>
      <c r="CL16889" s="46"/>
      <c r="CM16889" s="46"/>
      <c r="CN16889" s="46"/>
      <c r="CO16889" s="46"/>
      <c r="CP16889" s="46"/>
      <c r="CQ16889" s="46"/>
      <c r="CR16889" s="44"/>
      <c r="CS16889" s="58"/>
    </row>
    <row r="16890" spans="66:97" s="1" customFormat="1" x14ac:dyDescent="0.3">
      <c r="BN16890" s="58"/>
      <c r="BO16890" s="46"/>
      <c r="BP16890" s="46"/>
      <c r="BQ16890" s="46"/>
      <c r="BR16890" s="46"/>
      <c r="BS16890" s="46"/>
      <c r="BT16890" s="46"/>
      <c r="BU16890" s="46"/>
      <c r="BV16890" s="46"/>
      <c r="BW16890" s="46"/>
      <c r="BX16890" s="46"/>
      <c r="BY16890" s="46"/>
      <c r="BZ16890" s="46"/>
      <c r="CA16890" s="46"/>
      <c r="CB16890" s="46"/>
      <c r="CC16890" s="46"/>
      <c r="CD16890" s="46"/>
      <c r="CE16890" s="46"/>
      <c r="CF16890" s="52"/>
      <c r="CG16890" s="52"/>
      <c r="CH16890" s="46"/>
      <c r="CI16890" s="46"/>
      <c r="CJ16890" s="46"/>
      <c r="CK16890" s="46"/>
      <c r="CL16890" s="46"/>
      <c r="CM16890" s="46"/>
      <c r="CN16890" s="46"/>
      <c r="CO16890" s="46"/>
      <c r="CP16890" s="46"/>
      <c r="CQ16890" s="46"/>
      <c r="CR16890" s="44"/>
      <c r="CS16890" s="58"/>
    </row>
    <row r="16891" spans="66:97" s="1" customFormat="1" x14ac:dyDescent="0.3">
      <c r="BN16891" s="58"/>
      <c r="BO16891" s="46"/>
      <c r="BP16891" s="46"/>
      <c r="BQ16891" s="46"/>
      <c r="BR16891" s="46"/>
      <c r="BS16891" s="46"/>
      <c r="BT16891" s="46"/>
      <c r="BU16891" s="46"/>
      <c r="BV16891" s="46"/>
      <c r="BW16891" s="46"/>
      <c r="BX16891" s="46"/>
      <c r="BY16891" s="46"/>
      <c r="BZ16891" s="46"/>
      <c r="CA16891" s="46"/>
      <c r="CB16891" s="46"/>
      <c r="CC16891" s="46"/>
      <c r="CD16891" s="46"/>
      <c r="CE16891" s="46"/>
      <c r="CF16891" s="52"/>
      <c r="CG16891" s="52"/>
      <c r="CH16891" s="46"/>
      <c r="CI16891" s="46"/>
      <c r="CJ16891" s="46"/>
      <c r="CK16891" s="46"/>
      <c r="CL16891" s="46"/>
      <c r="CM16891" s="46"/>
      <c r="CN16891" s="46"/>
      <c r="CO16891" s="46"/>
      <c r="CP16891" s="46"/>
      <c r="CQ16891" s="46"/>
      <c r="CR16891" s="44"/>
      <c r="CS16891" s="58"/>
    </row>
    <row r="16892" spans="66:97" s="1" customFormat="1" x14ac:dyDescent="0.3">
      <c r="BN16892" s="58"/>
      <c r="BO16892" s="46"/>
      <c r="BP16892" s="46"/>
      <c r="BQ16892" s="46"/>
      <c r="BR16892" s="46"/>
      <c r="BS16892" s="46"/>
      <c r="BT16892" s="46"/>
      <c r="BU16892" s="46"/>
      <c r="BV16892" s="46"/>
      <c r="BW16892" s="46"/>
      <c r="BX16892" s="46"/>
      <c r="BY16892" s="46"/>
      <c r="BZ16892" s="46"/>
      <c r="CA16892" s="46"/>
      <c r="CB16892" s="46"/>
      <c r="CC16892" s="46"/>
      <c r="CD16892" s="46"/>
      <c r="CE16892" s="46"/>
      <c r="CF16892" s="52"/>
      <c r="CG16892" s="52"/>
      <c r="CH16892" s="46"/>
      <c r="CI16892" s="46"/>
      <c r="CJ16892" s="46"/>
      <c r="CK16892" s="46"/>
      <c r="CL16892" s="46"/>
      <c r="CM16892" s="46"/>
      <c r="CN16892" s="46"/>
      <c r="CO16892" s="46"/>
      <c r="CP16892" s="46"/>
      <c r="CQ16892" s="46"/>
      <c r="CR16892" s="44"/>
      <c r="CS16892" s="58"/>
    </row>
    <row r="16893" spans="66:97" s="1" customFormat="1" x14ac:dyDescent="0.3">
      <c r="BN16893" s="58"/>
      <c r="BO16893" s="46"/>
      <c r="BP16893" s="46"/>
      <c r="BQ16893" s="46"/>
      <c r="BR16893" s="46"/>
      <c r="BS16893" s="46"/>
      <c r="BT16893" s="46"/>
      <c r="BU16893" s="46"/>
      <c r="BV16893" s="46"/>
      <c r="BW16893" s="46"/>
      <c r="BX16893" s="46"/>
      <c r="BY16893" s="46"/>
      <c r="BZ16893" s="46"/>
      <c r="CA16893" s="46"/>
      <c r="CB16893" s="46"/>
      <c r="CC16893" s="46"/>
      <c r="CD16893" s="46"/>
      <c r="CE16893" s="46"/>
      <c r="CF16893" s="52"/>
      <c r="CG16893" s="52"/>
      <c r="CH16893" s="46"/>
      <c r="CI16893" s="46"/>
      <c r="CJ16893" s="46"/>
      <c r="CK16893" s="46"/>
      <c r="CL16893" s="46"/>
      <c r="CM16893" s="46"/>
      <c r="CN16893" s="46"/>
      <c r="CO16893" s="46"/>
      <c r="CP16893" s="46"/>
      <c r="CQ16893" s="46"/>
      <c r="CR16893" s="44"/>
      <c r="CS16893" s="58"/>
    </row>
    <row r="16894" spans="66:97" s="1" customFormat="1" x14ac:dyDescent="0.3">
      <c r="BN16894" s="58"/>
      <c r="BO16894" s="46"/>
      <c r="BP16894" s="46"/>
      <c r="BQ16894" s="46"/>
      <c r="BR16894" s="46"/>
      <c r="BS16894" s="46"/>
      <c r="BT16894" s="46"/>
      <c r="BU16894" s="46"/>
      <c r="BV16894" s="46"/>
      <c r="BW16894" s="46"/>
      <c r="BX16894" s="46"/>
      <c r="BY16894" s="46"/>
      <c r="BZ16894" s="46"/>
      <c r="CA16894" s="46"/>
      <c r="CB16894" s="46"/>
      <c r="CC16894" s="46"/>
      <c r="CD16894" s="46"/>
      <c r="CE16894" s="46"/>
      <c r="CF16894" s="52"/>
      <c r="CG16894" s="52"/>
      <c r="CH16894" s="46"/>
      <c r="CI16894" s="46"/>
      <c r="CJ16894" s="46"/>
      <c r="CK16894" s="46"/>
      <c r="CL16894" s="46"/>
      <c r="CM16894" s="46"/>
      <c r="CN16894" s="46"/>
      <c r="CO16894" s="46"/>
      <c r="CP16894" s="46"/>
      <c r="CQ16894" s="46"/>
      <c r="CR16894" s="44"/>
      <c r="CS16894" s="58"/>
    </row>
    <row r="16895" spans="66:97" s="1" customFormat="1" x14ac:dyDescent="0.3">
      <c r="BN16895" s="58"/>
      <c r="BO16895" s="46"/>
      <c r="BP16895" s="46"/>
      <c r="BQ16895" s="46"/>
      <c r="BR16895" s="46"/>
      <c r="BS16895" s="46"/>
      <c r="BT16895" s="46"/>
      <c r="BU16895" s="46"/>
      <c r="BV16895" s="46"/>
      <c r="BW16895" s="46"/>
      <c r="BX16895" s="46"/>
      <c r="BY16895" s="46"/>
      <c r="BZ16895" s="46"/>
      <c r="CA16895" s="46"/>
      <c r="CB16895" s="46"/>
      <c r="CC16895" s="46"/>
      <c r="CD16895" s="46"/>
      <c r="CE16895" s="46"/>
      <c r="CF16895" s="52"/>
      <c r="CG16895" s="52"/>
      <c r="CH16895" s="46"/>
      <c r="CI16895" s="46"/>
      <c r="CJ16895" s="46"/>
      <c r="CK16895" s="46"/>
      <c r="CL16895" s="46"/>
      <c r="CM16895" s="46"/>
      <c r="CN16895" s="46"/>
      <c r="CO16895" s="46"/>
      <c r="CP16895" s="46"/>
      <c r="CQ16895" s="46"/>
      <c r="CR16895" s="44"/>
      <c r="CS16895" s="58"/>
    </row>
    <row r="16896" spans="66:97" s="1" customFormat="1" x14ac:dyDescent="0.3">
      <c r="BN16896" s="58"/>
      <c r="BO16896" s="46"/>
      <c r="BP16896" s="46"/>
      <c r="BQ16896" s="46"/>
      <c r="BR16896" s="46"/>
      <c r="BS16896" s="46"/>
      <c r="BT16896" s="46"/>
      <c r="BU16896" s="46"/>
      <c r="BV16896" s="46"/>
      <c r="BW16896" s="46"/>
      <c r="BX16896" s="46"/>
      <c r="BY16896" s="46"/>
      <c r="BZ16896" s="46"/>
      <c r="CA16896" s="46"/>
      <c r="CB16896" s="46"/>
      <c r="CC16896" s="46"/>
      <c r="CD16896" s="46"/>
      <c r="CE16896" s="46"/>
      <c r="CF16896" s="52"/>
      <c r="CG16896" s="52"/>
      <c r="CH16896" s="46"/>
      <c r="CI16896" s="46"/>
      <c r="CJ16896" s="46"/>
      <c r="CK16896" s="46"/>
      <c r="CL16896" s="46"/>
      <c r="CM16896" s="46"/>
      <c r="CN16896" s="46"/>
      <c r="CO16896" s="46"/>
      <c r="CP16896" s="46"/>
      <c r="CQ16896" s="46"/>
      <c r="CR16896" s="44"/>
      <c r="CS16896" s="58"/>
    </row>
    <row r="16897" spans="66:97" s="1" customFormat="1" x14ac:dyDescent="0.3">
      <c r="BN16897" s="58"/>
      <c r="BO16897" s="46"/>
      <c r="BP16897" s="46"/>
      <c r="BQ16897" s="46"/>
      <c r="BR16897" s="46"/>
      <c r="BS16897" s="46"/>
      <c r="BT16897" s="46"/>
      <c r="BU16897" s="46"/>
      <c r="BV16897" s="46"/>
      <c r="BW16897" s="46"/>
      <c r="BX16897" s="46"/>
      <c r="BY16897" s="46"/>
      <c r="BZ16897" s="46"/>
      <c r="CA16897" s="46"/>
      <c r="CB16897" s="46"/>
      <c r="CC16897" s="46"/>
      <c r="CD16897" s="46"/>
      <c r="CE16897" s="46"/>
      <c r="CF16897" s="52"/>
      <c r="CG16897" s="52"/>
      <c r="CH16897" s="46"/>
      <c r="CI16897" s="46"/>
      <c r="CJ16897" s="46"/>
      <c r="CK16897" s="46"/>
      <c r="CL16897" s="46"/>
      <c r="CM16897" s="46"/>
      <c r="CN16897" s="46"/>
      <c r="CO16897" s="46"/>
      <c r="CP16897" s="46"/>
      <c r="CQ16897" s="46"/>
      <c r="CR16897" s="44"/>
      <c r="CS16897" s="58"/>
    </row>
    <row r="16898" spans="66:97" s="1" customFormat="1" x14ac:dyDescent="0.3">
      <c r="BN16898" s="58"/>
      <c r="BO16898" s="46"/>
      <c r="BP16898" s="46"/>
      <c r="BQ16898" s="46"/>
      <c r="BR16898" s="46"/>
      <c r="BS16898" s="46"/>
      <c r="BT16898" s="46"/>
      <c r="BU16898" s="46"/>
      <c r="BV16898" s="46"/>
      <c r="BW16898" s="46"/>
      <c r="BX16898" s="46"/>
      <c r="BY16898" s="46"/>
      <c r="BZ16898" s="46"/>
      <c r="CA16898" s="46"/>
      <c r="CB16898" s="46"/>
      <c r="CC16898" s="46"/>
      <c r="CD16898" s="46"/>
      <c r="CE16898" s="46"/>
      <c r="CF16898" s="52"/>
      <c r="CG16898" s="52"/>
      <c r="CH16898" s="46"/>
      <c r="CI16898" s="46"/>
      <c r="CJ16898" s="46"/>
      <c r="CK16898" s="46"/>
      <c r="CL16898" s="46"/>
      <c r="CM16898" s="46"/>
      <c r="CN16898" s="46"/>
      <c r="CO16898" s="46"/>
      <c r="CP16898" s="46"/>
      <c r="CQ16898" s="46"/>
      <c r="CR16898" s="44"/>
      <c r="CS16898" s="58"/>
    </row>
    <row r="16899" spans="66:97" s="1" customFormat="1" x14ac:dyDescent="0.3">
      <c r="BN16899" s="58"/>
      <c r="BO16899" s="46"/>
      <c r="BP16899" s="46"/>
      <c r="BQ16899" s="46"/>
      <c r="BR16899" s="46"/>
      <c r="BS16899" s="46"/>
      <c r="BT16899" s="46"/>
      <c r="BU16899" s="46"/>
      <c r="BV16899" s="46"/>
      <c r="BW16899" s="46"/>
      <c r="BX16899" s="46"/>
      <c r="BY16899" s="46"/>
      <c r="BZ16899" s="46"/>
      <c r="CA16899" s="46"/>
      <c r="CB16899" s="46"/>
      <c r="CC16899" s="46"/>
      <c r="CD16899" s="46"/>
      <c r="CE16899" s="46"/>
      <c r="CF16899" s="52"/>
      <c r="CG16899" s="52"/>
      <c r="CH16899" s="46"/>
      <c r="CI16899" s="46"/>
      <c r="CJ16899" s="46"/>
      <c r="CK16899" s="46"/>
      <c r="CL16899" s="46"/>
      <c r="CM16899" s="46"/>
      <c r="CN16899" s="46"/>
      <c r="CO16899" s="46"/>
      <c r="CP16899" s="46"/>
      <c r="CQ16899" s="46"/>
      <c r="CR16899" s="44"/>
      <c r="CS16899" s="58"/>
    </row>
    <row r="16900" spans="66:97" s="1" customFormat="1" x14ac:dyDescent="0.3">
      <c r="BN16900" s="58"/>
      <c r="BO16900" s="46"/>
      <c r="BP16900" s="46"/>
      <c r="BQ16900" s="46"/>
      <c r="BR16900" s="46"/>
      <c r="BS16900" s="46"/>
      <c r="BT16900" s="46"/>
      <c r="BU16900" s="46"/>
      <c r="BV16900" s="46"/>
      <c r="BW16900" s="46"/>
      <c r="BX16900" s="46"/>
      <c r="BY16900" s="46"/>
      <c r="BZ16900" s="46"/>
      <c r="CA16900" s="46"/>
      <c r="CB16900" s="46"/>
      <c r="CC16900" s="46"/>
      <c r="CD16900" s="46"/>
      <c r="CE16900" s="46"/>
      <c r="CF16900" s="52"/>
      <c r="CG16900" s="52"/>
      <c r="CH16900" s="46"/>
      <c r="CI16900" s="46"/>
      <c r="CJ16900" s="46"/>
      <c r="CK16900" s="46"/>
      <c r="CL16900" s="46"/>
      <c r="CM16900" s="46"/>
      <c r="CN16900" s="46"/>
      <c r="CO16900" s="46"/>
      <c r="CP16900" s="46"/>
      <c r="CQ16900" s="46"/>
      <c r="CR16900" s="44"/>
      <c r="CS16900" s="58"/>
    </row>
    <row r="16901" spans="66:97" s="1" customFormat="1" x14ac:dyDescent="0.3">
      <c r="BN16901" s="58"/>
      <c r="BO16901" s="46"/>
      <c r="BP16901" s="46"/>
      <c r="BQ16901" s="46"/>
      <c r="BR16901" s="46"/>
      <c r="BS16901" s="46"/>
      <c r="BT16901" s="46"/>
      <c r="BU16901" s="46"/>
      <c r="BV16901" s="46"/>
      <c r="BW16901" s="46"/>
      <c r="BX16901" s="46"/>
      <c r="BY16901" s="46"/>
      <c r="BZ16901" s="46"/>
      <c r="CA16901" s="46"/>
      <c r="CB16901" s="46"/>
      <c r="CC16901" s="46"/>
      <c r="CD16901" s="46"/>
      <c r="CE16901" s="46"/>
      <c r="CF16901" s="52"/>
      <c r="CG16901" s="52"/>
      <c r="CH16901" s="46"/>
      <c r="CI16901" s="46"/>
      <c r="CJ16901" s="46"/>
      <c r="CK16901" s="46"/>
      <c r="CL16901" s="46"/>
      <c r="CM16901" s="46"/>
      <c r="CN16901" s="46"/>
      <c r="CO16901" s="46"/>
      <c r="CP16901" s="46"/>
      <c r="CQ16901" s="46"/>
      <c r="CR16901" s="44"/>
      <c r="CS16901" s="58"/>
    </row>
    <row r="16902" spans="66:97" s="1" customFormat="1" x14ac:dyDescent="0.3">
      <c r="BN16902" s="58"/>
      <c r="BO16902" s="46"/>
      <c r="BP16902" s="46"/>
      <c r="BQ16902" s="46"/>
      <c r="BR16902" s="46"/>
      <c r="BS16902" s="46"/>
      <c r="BT16902" s="46"/>
      <c r="BU16902" s="46"/>
      <c r="BV16902" s="46"/>
      <c r="BW16902" s="46"/>
      <c r="BX16902" s="46"/>
      <c r="BY16902" s="46"/>
      <c r="BZ16902" s="46"/>
      <c r="CA16902" s="46"/>
      <c r="CB16902" s="46"/>
      <c r="CC16902" s="46"/>
      <c r="CD16902" s="46"/>
      <c r="CE16902" s="46"/>
      <c r="CF16902" s="52"/>
      <c r="CG16902" s="52"/>
      <c r="CH16902" s="46"/>
      <c r="CI16902" s="46"/>
      <c r="CJ16902" s="46"/>
      <c r="CK16902" s="46"/>
      <c r="CL16902" s="46"/>
      <c r="CM16902" s="46"/>
      <c r="CN16902" s="46"/>
      <c r="CO16902" s="46"/>
      <c r="CP16902" s="46"/>
      <c r="CQ16902" s="46"/>
      <c r="CR16902" s="44"/>
      <c r="CS16902" s="58"/>
    </row>
    <row r="16903" spans="66:97" s="1" customFormat="1" x14ac:dyDescent="0.3">
      <c r="BN16903" s="58"/>
      <c r="BO16903" s="46"/>
      <c r="BP16903" s="46"/>
      <c r="BQ16903" s="46"/>
      <c r="BR16903" s="46"/>
      <c r="BS16903" s="46"/>
      <c r="BT16903" s="46"/>
      <c r="BU16903" s="46"/>
      <c r="BV16903" s="46"/>
      <c r="BW16903" s="46"/>
      <c r="BX16903" s="46"/>
      <c r="BY16903" s="46"/>
      <c r="BZ16903" s="46"/>
      <c r="CA16903" s="46"/>
      <c r="CB16903" s="46"/>
      <c r="CC16903" s="46"/>
      <c r="CD16903" s="46"/>
      <c r="CE16903" s="46"/>
      <c r="CF16903" s="52"/>
      <c r="CG16903" s="52"/>
      <c r="CH16903" s="46"/>
      <c r="CI16903" s="46"/>
      <c r="CJ16903" s="46"/>
      <c r="CK16903" s="46"/>
      <c r="CL16903" s="46"/>
      <c r="CM16903" s="46"/>
      <c r="CN16903" s="46"/>
      <c r="CO16903" s="46"/>
      <c r="CP16903" s="46"/>
      <c r="CQ16903" s="46"/>
      <c r="CR16903" s="44"/>
      <c r="CS16903" s="58"/>
    </row>
    <row r="16904" spans="66:97" s="1" customFormat="1" x14ac:dyDescent="0.3">
      <c r="BN16904" s="58"/>
      <c r="BO16904" s="46"/>
      <c r="BP16904" s="46"/>
      <c r="BQ16904" s="46"/>
      <c r="BR16904" s="46"/>
      <c r="BS16904" s="46"/>
      <c r="BT16904" s="46"/>
      <c r="BU16904" s="46"/>
      <c r="BV16904" s="46"/>
      <c r="BW16904" s="46"/>
      <c r="BX16904" s="46"/>
      <c r="BY16904" s="46"/>
      <c r="BZ16904" s="46"/>
      <c r="CA16904" s="46"/>
      <c r="CB16904" s="46"/>
      <c r="CC16904" s="46"/>
      <c r="CD16904" s="46"/>
      <c r="CE16904" s="46"/>
      <c r="CF16904" s="52"/>
      <c r="CG16904" s="52"/>
      <c r="CH16904" s="46"/>
      <c r="CI16904" s="46"/>
      <c r="CJ16904" s="46"/>
      <c r="CK16904" s="46"/>
      <c r="CL16904" s="46"/>
      <c r="CM16904" s="46"/>
      <c r="CN16904" s="46"/>
      <c r="CO16904" s="46"/>
      <c r="CP16904" s="46"/>
      <c r="CQ16904" s="46"/>
      <c r="CR16904" s="44"/>
      <c r="CS16904" s="58"/>
    </row>
    <row r="16905" spans="66:97" s="1" customFormat="1" x14ac:dyDescent="0.3">
      <c r="BN16905" s="58"/>
      <c r="BO16905" s="46"/>
      <c r="BP16905" s="46"/>
      <c r="BQ16905" s="46"/>
      <c r="BR16905" s="46"/>
      <c r="BS16905" s="46"/>
      <c r="BT16905" s="46"/>
      <c r="BU16905" s="46"/>
      <c r="BV16905" s="46"/>
      <c r="BW16905" s="46"/>
      <c r="BX16905" s="46"/>
      <c r="BY16905" s="46"/>
      <c r="BZ16905" s="46"/>
      <c r="CA16905" s="46"/>
      <c r="CB16905" s="46"/>
      <c r="CC16905" s="46"/>
      <c r="CD16905" s="46"/>
      <c r="CE16905" s="46"/>
      <c r="CF16905" s="52"/>
      <c r="CG16905" s="52"/>
      <c r="CH16905" s="46"/>
      <c r="CI16905" s="46"/>
      <c r="CJ16905" s="46"/>
      <c r="CK16905" s="46"/>
      <c r="CL16905" s="46"/>
      <c r="CM16905" s="46"/>
      <c r="CN16905" s="46"/>
      <c r="CO16905" s="46"/>
      <c r="CP16905" s="46"/>
      <c r="CQ16905" s="46"/>
      <c r="CR16905" s="44"/>
      <c r="CS16905" s="58"/>
    </row>
    <row r="16906" spans="66:97" s="1" customFormat="1" x14ac:dyDescent="0.3">
      <c r="BN16906" s="58"/>
      <c r="BO16906" s="46"/>
      <c r="BP16906" s="46"/>
      <c r="BQ16906" s="46"/>
      <c r="BR16906" s="46"/>
      <c r="BS16906" s="46"/>
      <c r="BT16906" s="46"/>
      <c r="BU16906" s="46"/>
      <c r="BV16906" s="46"/>
      <c r="BW16906" s="46"/>
      <c r="BX16906" s="46"/>
      <c r="BY16906" s="46"/>
      <c r="BZ16906" s="46"/>
      <c r="CA16906" s="46"/>
      <c r="CB16906" s="46"/>
      <c r="CC16906" s="46"/>
      <c r="CD16906" s="46"/>
      <c r="CE16906" s="46"/>
      <c r="CF16906" s="52"/>
      <c r="CG16906" s="52"/>
      <c r="CH16906" s="46"/>
      <c r="CI16906" s="46"/>
      <c r="CJ16906" s="46"/>
      <c r="CK16906" s="46"/>
      <c r="CL16906" s="46"/>
      <c r="CM16906" s="46"/>
      <c r="CN16906" s="46"/>
      <c r="CO16906" s="46"/>
      <c r="CP16906" s="46"/>
      <c r="CQ16906" s="46"/>
      <c r="CR16906" s="44"/>
      <c r="CS16906" s="58"/>
    </row>
    <row r="16907" spans="66:97" s="1" customFormat="1" x14ac:dyDescent="0.3">
      <c r="BN16907" s="58"/>
      <c r="BO16907" s="46"/>
      <c r="BP16907" s="46"/>
      <c r="BQ16907" s="46"/>
      <c r="BR16907" s="46"/>
      <c r="BS16907" s="46"/>
      <c r="BT16907" s="46"/>
      <c r="BU16907" s="46"/>
      <c r="BV16907" s="46"/>
      <c r="BW16907" s="46"/>
      <c r="BX16907" s="46"/>
      <c r="BY16907" s="46"/>
      <c r="BZ16907" s="46"/>
      <c r="CA16907" s="46"/>
      <c r="CB16907" s="46"/>
      <c r="CC16907" s="46"/>
      <c r="CD16907" s="46"/>
      <c r="CE16907" s="46"/>
      <c r="CF16907" s="52"/>
      <c r="CG16907" s="52"/>
      <c r="CH16907" s="46"/>
      <c r="CI16907" s="46"/>
      <c r="CJ16907" s="46"/>
      <c r="CK16907" s="46"/>
      <c r="CL16907" s="46"/>
      <c r="CM16907" s="46"/>
      <c r="CN16907" s="46"/>
      <c r="CO16907" s="46"/>
      <c r="CP16907" s="46"/>
      <c r="CQ16907" s="46"/>
      <c r="CR16907" s="44"/>
      <c r="CS16907" s="58"/>
    </row>
    <row r="16908" spans="66:97" s="1" customFormat="1" x14ac:dyDescent="0.3">
      <c r="BN16908" s="58"/>
      <c r="BO16908" s="46"/>
      <c r="BP16908" s="46"/>
      <c r="BQ16908" s="46"/>
      <c r="BR16908" s="46"/>
      <c r="BS16908" s="46"/>
      <c r="BT16908" s="46"/>
      <c r="BU16908" s="46"/>
      <c r="BV16908" s="46"/>
      <c r="BW16908" s="46"/>
      <c r="BX16908" s="46"/>
      <c r="BY16908" s="46"/>
      <c r="BZ16908" s="46"/>
      <c r="CA16908" s="46"/>
      <c r="CB16908" s="46"/>
      <c r="CC16908" s="46"/>
      <c r="CD16908" s="46"/>
      <c r="CE16908" s="46"/>
      <c r="CF16908" s="52"/>
      <c r="CG16908" s="52"/>
      <c r="CH16908" s="46"/>
      <c r="CI16908" s="46"/>
      <c r="CJ16908" s="46"/>
      <c r="CK16908" s="46"/>
      <c r="CL16908" s="46"/>
      <c r="CM16908" s="46"/>
      <c r="CN16908" s="46"/>
      <c r="CO16908" s="46"/>
      <c r="CP16908" s="46"/>
      <c r="CQ16908" s="46"/>
      <c r="CR16908" s="44"/>
      <c r="CS16908" s="58"/>
    </row>
    <row r="16909" spans="66:97" s="1" customFormat="1" x14ac:dyDescent="0.3">
      <c r="BN16909" s="58"/>
      <c r="BO16909" s="46"/>
      <c r="BP16909" s="46"/>
      <c r="BQ16909" s="46"/>
      <c r="BR16909" s="46"/>
      <c r="BS16909" s="46"/>
      <c r="BT16909" s="46"/>
      <c r="BU16909" s="46"/>
      <c r="BV16909" s="46"/>
      <c r="BW16909" s="46"/>
      <c r="BX16909" s="46"/>
      <c r="BY16909" s="46"/>
      <c r="BZ16909" s="46"/>
      <c r="CA16909" s="46"/>
      <c r="CB16909" s="46"/>
      <c r="CC16909" s="46"/>
      <c r="CD16909" s="46"/>
      <c r="CE16909" s="46"/>
      <c r="CF16909" s="52"/>
      <c r="CG16909" s="52"/>
      <c r="CH16909" s="46"/>
      <c r="CI16909" s="46"/>
      <c r="CJ16909" s="46"/>
      <c r="CK16909" s="46"/>
      <c r="CL16909" s="46"/>
      <c r="CM16909" s="46"/>
      <c r="CN16909" s="46"/>
      <c r="CO16909" s="46"/>
      <c r="CP16909" s="46"/>
      <c r="CQ16909" s="46"/>
      <c r="CR16909" s="44"/>
      <c r="CS16909" s="58"/>
    </row>
    <row r="16910" spans="66:97" s="1" customFormat="1" x14ac:dyDescent="0.3">
      <c r="BN16910" s="58"/>
      <c r="BO16910" s="46"/>
      <c r="BP16910" s="46"/>
      <c r="BQ16910" s="46"/>
      <c r="BR16910" s="46"/>
      <c r="BS16910" s="46"/>
      <c r="BT16910" s="46"/>
      <c r="BU16910" s="46"/>
      <c r="BV16910" s="46"/>
      <c r="BW16910" s="46"/>
      <c r="BX16910" s="46"/>
      <c r="BY16910" s="46"/>
      <c r="BZ16910" s="46"/>
      <c r="CA16910" s="46"/>
      <c r="CB16910" s="46"/>
      <c r="CC16910" s="46"/>
      <c r="CD16910" s="46"/>
      <c r="CE16910" s="46"/>
      <c r="CF16910" s="52"/>
      <c r="CG16910" s="52"/>
      <c r="CH16910" s="46"/>
      <c r="CI16910" s="46"/>
      <c r="CJ16910" s="46"/>
      <c r="CK16910" s="46"/>
      <c r="CL16910" s="46"/>
      <c r="CM16910" s="46"/>
      <c r="CN16910" s="46"/>
      <c r="CO16910" s="46"/>
      <c r="CP16910" s="46"/>
      <c r="CQ16910" s="46"/>
      <c r="CR16910" s="44"/>
      <c r="CS16910" s="58"/>
    </row>
    <row r="16911" spans="66:97" s="1" customFormat="1" x14ac:dyDescent="0.3">
      <c r="BN16911" s="58"/>
      <c r="BO16911" s="46"/>
      <c r="BP16911" s="46"/>
      <c r="BQ16911" s="46"/>
      <c r="BR16911" s="46"/>
      <c r="BS16911" s="46"/>
      <c r="BT16911" s="46"/>
      <c r="BU16911" s="46"/>
      <c r="BV16911" s="46"/>
      <c r="BW16911" s="46"/>
      <c r="BX16911" s="46"/>
      <c r="BY16911" s="46"/>
      <c r="BZ16911" s="46"/>
      <c r="CA16911" s="46"/>
      <c r="CB16911" s="46"/>
      <c r="CC16911" s="46"/>
      <c r="CD16911" s="46"/>
      <c r="CE16911" s="46"/>
      <c r="CF16911" s="52"/>
      <c r="CG16911" s="52"/>
      <c r="CH16911" s="46"/>
      <c r="CI16911" s="46"/>
      <c r="CJ16911" s="46"/>
      <c r="CK16911" s="46"/>
      <c r="CL16911" s="46"/>
      <c r="CM16911" s="46"/>
      <c r="CN16911" s="46"/>
      <c r="CO16911" s="46"/>
      <c r="CP16911" s="46"/>
      <c r="CQ16911" s="46"/>
      <c r="CR16911" s="44"/>
      <c r="CS16911" s="58"/>
    </row>
    <row r="16912" spans="66:97" s="1" customFormat="1" x14ac:dyDescent="0.3">
      <c r="BN16912" s="58"/>
      <c r="BO16912" s="46"/>
      <c r="BP16912" s="46"/>
      <c r="BQ16912" s="46"/>
      <c r="BR16912" s="46"/>
      <c r="BS16912" s="46"/>
      <c r="BT16912" s="46"/>
      <c r="BU16912" s="46"/>
      <c r="BV16912" s="46"/>
      <c r="BW16912" s="46"/>
      <c r="BX16912" s="46"/>
      <c r="BY16912" s="46"/>
      <c r="BZ16912" s="46"/>
      <c r="CA16912" s="46"/>
      <c r="CB16912" s="46"/>
      <c r="CC16912" s="46"/>
      <c r="CD16912" s="46"/>
      <c r="CE16912" s="46"/>
      <c r="CF16912" s="52"/>
      <c r="CG16912" s="52"/>
      <c r="CH16912" s="46"/>
      <c r="CI16912" s="46"/>
      <c r="CJ16912" s="46"/>
      <c r="CK16912" s="46"/>
      <c r="CL16912" s="46"/>
      <c r="CM16912" s="46"/>
      <c r="CN16912" s="46"/>
      <c r="CO16912" s="46"/>
      <c r="CP16912" s="46"/>
      <c r="CQ16912" s="46"/>
      <c r="CR16912" s="44"/>
      <c r="CS16912" s="58"/>
    </row>
    <row r="16913" spans="66:97" s="1" customFormat="1" x14ac:dyDescent="0.3">
      <c r="BN16913" s="58"/>
      <c r="BO16913" s="46"/>
      <c r="BP16913" s="46"/>
      <c r="BQ16913" s="46"/>
      <c r="BR16913" s="46"/>
      <c r="BS16913" s="46"/>
      <c r="BT16913" s="46"/>
      <c r="BU16913" s="46"/>
      <c r="BV16913" s="46"/>
      <c r="BW16913" s="46"/>
      <c r="BX16913" s="46"/>
      <c r="BY16913" s="46"/>
      <c r="BZ16913" s="46"/>
      <c r="CA16913" s="46"/>
      <c r="CB16913" s="46"/>
      <c r="CC16913" s="46"/>
      <c r="CD16913" s="46"/>
      <c r="CE16913" s="46"/>
      <c r="CF16913" s="52"/>
      <c r="CG16913" s="52"/>
      <c r="CH16913" s="46"/>
      <c r="CI16913" s="46"/>
      <c r="CJ16913" s="46"/>
      <c r="CK16913" s="46"/>
      <c r="CL16913" s="46"/>
      <c r="CM16913" s="46"/>
      <c r="CN16913" s="46"/>
      <c r="CO16913" s="46"/>
      <c r="CP16913" s="46"/>
      <c r="CQ16913" s="46"/>
      <c r="CR16913" s="44"/>
      <c r="CS16913" s="58"/>
    </row>
    <row r="16914" spans="66:97" s="1" customFormat="1" x14ac:dyDescent="0.3">
      <c r="BN16914" s="58"/>
      <c r="BO16914" s="46"/>
      <c r="BP16914" s="46"/>
      <c r="BQ16914" s="46"/>
      <c r="BR16914" s="46"/>
      <c r="BS16914" s="46"/>
      <c r="BT16914" s="46"/>
      <c r="BU16914" s="46"/>
      <c r="BV16914" s="46"/>
      <c r="BW16914" s="46"/>
      <c r="BX16914" s="46"/>
      <c r="BY16914" s="46"/>
      <c r="BZ16914" s="46"/>
      <c r="CA16914" s="46"/>
      <c r="CB16914" s="46"/>
      <c r="CC16914" s="46"/>
      <c r="CD16914" s="46"/>
      <c r="CE16914" s="46"/>
      <c r="CF16914" s="52"/>
      <c r="CG16914" s="52"/>
      <c r="CH16914" s="46"/>
      <c r="CI16914" s="46"/>
      <c r="CJ16914" s="46"/>
      <c r="CK16914" s="46"/>
      <c r="CL16914" s="46"/>
      <c r="CM16914" s="46"/>
      <c r="CN16914" s="46"/>
      <c r="CO16914" s="46"/>
      <c r="CP16914" s="46"/>
      <c r="CQ16914" s="46"/>
      <c r="CR16914" s="44"/>
      <c r="CS16914" s="58"/>
    </row>
    <row r="16915" spans="66:97" s="1" customFormat="1" x14ac:dyDescent="0.3">
      <c r="BN16915" s="58"/>
      <c r="BO16915" s="46"/>
      <c r="BP16915" s="46"/>
      <c r="BQ16915" s="46"/>
      <c r="BR16915" s="46"/>
      <c r="BS16915" s="46"/>
      <c r="BT16915" s="46"/>
      <c r="BU16915" s="46"/>
      <c r="BV16915" s="46"/>
      <c r="BW16915" s="46"/>
      <c r="BX16915" s="46"/>
      <c r="BY16915" s="46"/>
      <c r="BZ16915" s="46"/>
      <c r="CA16915" s="46"/>
      <c r="CB16915" s="46"/>
      <c r="CC16915" s="46"/>
      <c r="CD16915" s="46"/>
      <c r="CE16915" s="46"/>
      <c r="CF16915" s="52"/>
      <c r="CG16915" s="52"/>
      <c r="CH16915" s="46"/>
      <c r="CI16915" s="46"/>
      <c r="CJ16915" s="46"/>
      <c r="CK16915" s="46"/>
      <c r="CL16915" s="46"/>
      <c r="CM16915" s="46"/>
      <c r="CN16915" s="46"/>
      <c r="CO16915" s="46"/>
      <c r="CP16915" s="46"/>
      <c r="CQ16915" s="46"/>
      <c r="CR16915" s="44"/>
      <c r="CS16915" s="58"/>
    </row>
    <row r="16916" spans="66:97" s="1" customFormat="1" x14ac:dyDescent="0.3">
      <c r="BN16916" s="58"/>
      <c r="BO16916" s="46"/>
      <c r="BP16916" s="46"/>
      <c r="BQ16916" s="46"/>
      <c r="BR16916" s="46"/>
      <c r="BS16916" s="46"/>
      <c r="BT16916" s="46"/>
      <c r="BU16916" s="46"/>
      <c r="BV16916" s="46"/>
      <c r="BW16916" s="46"/>
      <c r="BX16916" s="46"/>
      <c r="BY16916" s="46"/>
      <c r="BZ16916" s="46"/>
      <c r="CA16916" s="46"/>
      <c r="CB16916" s="46"/>
      <c r="CC16916" s="46"/>
      <c r="CD16916" s="46"/>
      <c r="CE16916" s="46"/>
      <c r="CF16916" s="52"/>
      <c r="CG16916" s="52"/>
      <c r="CH16916" s="46"/>
      <c r="CI16916" s="46"/>
      <c r="CJ16916" s="46"/>
      <c r="CK16916" s="46"/>
      <c r="CL16916" s="46"/>
      <c r="CM16916" s="46"/>
      <c r="CN16916" s="46"/>
      <c r="CO16916" s="46"/>
      <c r="CP16916" s="46"/>
      <c r="CQ16916" s="46"/>
      <c r="CR16916" s="44"/>
      <c r="CS16916" s="58"/>
    </row>
    <row r="16917" spans="66:97" s="1" customFormat="1" x14ac:dyDescent="0.3">
      <c r="BN16917" s="58"/>
      <c r="BO16917" s="46"/>
      <c r="BP16917" s="46"/>
      <c r="BQ16917" s="46"/>
      <c r="BR16917" s="46"/>
      <c r="BS16917" s="46"/>
      <c r="BT16917" s="46"/>
      <c r="BU16917" s="46"/>
      <c r="BV16917" s="46"/>
      <c r="BW16917" s="46"/>
      <c r="BX16917" s="46"/>
      <c r="BY16917" s="46"/>
      <c r="BZ16917" s="46"/>
      <c r="CA16917" s="46"/>
      <c r="CB16917" s="46"/>
      <c r="CC16917" s="46"/>
      <c r="CD16917" s="46"/>
      <c r="CE16917" s="46"/>
      <c r="CF16917" s="52"/>
      <c r="CG16917" s="52"/>
      <c r="CH16917" s="46"/>
      <c r="CI16917" s="46"/>
      <c r="CJ16917" s="46"/>
      <c r="CK16917" s="46"/>
      <c r="CL16917" s="46"/>
      <c r="CM16917" s="46"/>
      <c r="CN16917" s="46"/>
      <c r="CO16917" s="46"/>
      <c r="CP16917" s="46"/>
      <c r="CQ16917" s="46"/>
      <c r="CR16917" s="44"/>
      <c r="CS16917" s="58"/>
    </row>
    <row r="16918" spans="66:97" s="1" customFormat="1" x14ac:dyDescent="0.3">
      <c r="BN16918" s="58"/>
      <c r="BO16918" s="46"/>
      <c r="BP16918" s="46"/>
      <c r="BQ16918" s="46"/>
      <c r="BR16918" s="46"/>
      <c r="BS16918" s="46"/>
      <c r="BT16918" s="46"/>
      <c r="BU16918" s="46"/>
      <c r="BV16918" s="46"/>
      <c r="BW16918" s="46"/>
      <c r="BX16918" s="46"/>
      <c r="BY16918" s="46"/>
      <c r="BZ16918" s="46"/>
      <c r="CA16918" s="46"/>
      <c r="CB16918" s="46"/>
      <c r="CC16918" s="46"/>
      <c r="CD16918" s="46"/>
      <c r="CE16918" s="46"/>
      <c r="CF16918" s="52"/>
      <c r="CG16918" s="52"/>
      <c r="CH16918" s="46"/>
      <c r="CI16918" s="46"/>
      <c r="CJ16918" s="46"/>
      <c r="CK16918" s="46"/>
      <c r="CL16918" s="46"/>
      <c r="CM16918" s="46"/>
      <c r="CN16918" s="46"/>
      <c r="CO16918" s="46"/>
      <c r="CP16918" s="46"/>
      <c r="CQ16918" s="46"/>
      <c r="CR16918" s="44"/>
      <c r="CS16918" s="58"/>
    </row>
    <row r="16919" spans="66:97" s="1" customFormat="1" x14ac:dyDescent="0.3">
      <c r="BN16919" s="58"/>
      <c r="BO16919" s="46"/>
      <c r="BP16919" s="46"/>
      <c r="BQ16919" s="46"/>
      <c r="BR16919" s="46"/>
      <c r="BS16919" s="46"/>
      <c r="BT16919" s="46"/>
      <c r="BU16919" s="46"/>
      <c r="BV16919" s="46"/>
      <c r="BW16919" s="46"/>
      <c r="BX16919" s="46"/>
      <c r="BY16919" s="46"/>
      <c r="BZ16919" s="46"/>
      <c r="CA16919" s="46"/>
      <c r="CB16919" s="46"/>
      <c r="CC16919" s="46"/>
      <c r="CD16919" s="46"/>
      <c r="CE16919" s="46"/>
      <c r="CF16919" s="52"/>
      <c r="CG16919" s="52"/>
      <c r="CH16919" s="46"/>
      <c r="CI16919" s="46"/>
      <c r="CJ16919" s="46"/>
      <c r="CK16919" s="46"/>
      <c r="CL16919" s="46"/>
      <c r="CM16919" s="46"/>
      <c r="CN16919" s="46"/>
      <c r="CO16919" s="46"/>
      <c r="CP16919" s="46"/>
      <c r="CQ16919" s="46"/>
      <c r="CR16919" s="44"/>
      <c r="CS16919" s="58"/>
    </row>
    <row r="16920" spans="66:97" s="1" customFormat="1" x14ac:dyDescent="0.3">
      <c r="BN16920" s="58"/>
      <c r="BO16920" s="46"/>
      <c r="BP16920" s="46"/>
      <c r="BQ16920" s="46"/>
      <c r="BR16920" s="46"/>
      <c r="BS16920" s="46"/>
      <c r="BT16920" s="46"/>
      <c r="BU16920" s="46"/>
      <c r="BV16920" s="46"/>
      <c r="BW16920" s="46"/>
      <c r="BX16920" s="46"/>
      <c r="BY16920" s="46"/>
      <c r="BZ16920" s="46"/>
      <c r="CA16920" s="46"/>
      <c r="CB16920" s="46"/>
      <c r="CC16920" s="46"/>
      <c r="CD16920" s="46"/>
      <c r="CE16920" s="46"/>
      <c r="CF16920" s="52"/>
      <c r="CG16920" s="52"/>
      <c r="CH16920" s="46"/>
      <c r="CI16920" s="46"/>
      <c r="CJ16920" s="46"/>
      <c r="CK16920" s="46"/>
      <c r="CL16920" s="46"/>
      <c r="CM16920" s="46"/>
      <c r="CN16920" s="46"/>
      <c r="CO16920" s="46"/>
      <c r="CP16920" s="46"/>
      <c r="CQ16920" s="46"/>
      <c r="CR16920" s="44"/>
      <c r="CS16920" s="58"/>
    </row>
    <row r="16921" spans="66:97" s="1" customFormat="1" x14ac:dyDescent="0.3">
      <c r="BN16921" s="58"/>
      <c r="BO16921" s="46"/>
      <c r="BP16921" s="46"/>
      <c r="BQ16921" s="46"/>
      <c r="BR16921" s="46"/>
      <c r="BS16921" s="46"/>
      <c r="BT16921" s="46"/>
      <c r="BU16921" s="46"/>
      <c r="BV16921" s="46"/>
      <c r="BW16921" s="46"/>
      <c r="BX16921" s="46"/>
      <c r="BY16921" s="46"/>
      <c r="BZ16921" s="46"/>
      <c r="CA16921" s="46"/>
      <c r="CB16921" s="46"/>
      <c r="CC16921" s="46"/>
      <c r="CD16921" s="46"/>
      <c r="CE16921" s="46"/>
      <c r="CF16921" s="52"/>
      <c r="CG16921" s="52"/>
      <c r="CH16921" s="46"/>
      <c r="CI16921" s="46"/>
      <c r="CJ16921" s="46"/>
      <c r="CK16921" s="46"/>
      <c r="CL16921" s="46"/>
      <c r="CM16921" s="46"/>
      <c r="CN16921" s="46"/>
      <c r="CO16921" s="46"/>
      <c r="CP16921" s="46"/>
      <c r="CQ16921" s="46"/>
      <c r="CR16921" s="44"/>
      <c r="CS16921" s="58"/>
    </row>
    <row r="16922" spans="66:97" s="1" customFormat="1" x14ac:dyDescent="0.3">
      <c r="BN16922" s="58"/>
      <c r="BO16922" s="46"/>
      <c r="BP16922" s="46"/>
      <c r="BQ16922" s="46"/>
      <c r="BR16922" s="46"/>
      <c r="BS16922" s="46"/>
      <c r="BT16922" s="46"/>
      <c r="BU16922" s="46"/>
      <c r="BV16922" s="46"/>
      <c r="BW16922" s="46"/>
      <c r="BX16922" s="46"/>
      <c r="BY16922" s="46"/>
      <c r="BZ16922" s="46"/>
      <c r="CA16922" s="46"/>
      <c r="CB16922" s="46"/>
      <c r="CC16922" s="46"/>
      <c r="CD16922" s="46"/>
      <c r="CE16922" s="46"/>
      <c r="CF16922" s="52"/>
      <c r="CG16922" s="52"/>
      <c r="CH16922" s="46"/>
      <c r="CI16922" s="46"/>
      <c r="CJ16922" s="46"/>
      <c r="CK16922" s="46"/>
      <c r="CL16922" s="46"/>
      <c r="CM16922" s="46"/>
      <c r="CN16922" s="46"/>
      <c r="CO16922" s="46"/>
      <c r="CP16922" s="46"/>
      <c r="CQ16922" s="46"/>
      <c r="CR16922" s="44"/>
      <c r="CS16922" s="58"/>
    </row>
    <row r="16923" spans="66:97" s="1" customFormat="1" x14ac:dyDescent="0.3">
      <c r="BN16923" s="58"/>
      <c r="BO16923" s="46"/>
      <c r="BP16923" s="46"/>
      <c r="BQ16923" s="46"/>
      <c r="BR16923" s="46"/>
      <c r="BS16923" s="46"/>
      <c r="BT16923" s="46"/>
      <c r="BU16923" s="46"/>
      <c r="BV16923" s="46"/>
      <c r="BW16923" s="46"/>
      <c r="BX16923" s="46"/>
      <c r="BY16923" s="46"/>
      <c r="BZ16923" s="46"/>
      <c r="CA16923" s="46"/>
      <c r="CB16923" s="46"/>
      <c r="CC16923" s="46"/>
      <c r="CD16923" s="46"/>
      <c r="CE16923" s="46"/>
      <c r="CF16923" s="52"/>
      <c r="CG16923" s="52"/>
      <c r="CH16923" s="46"/>
      <c r="CI16923" s="46"/>
      <c r="CJ16923" s="46"/>
      <c r="CK16923" s="46"/>
      <c r="CL16923" s="46"/>
      <c r="CM16923" s="46"/>
      <c r="CN16923" s="46"/>
      <c r="CO16923" s="46"/>
      <c r="CP16923" s="46"/>
      <c r="CQ16923" s="46"/>
      <c r="CR16923" s="44"/>
      <c r="CS16923" s="58"/>
    </row>
    <row r="16924" spans="66:97" s="1" customFormat="1" x14ac:dyDescent="0.3">
      <c r="BN16924" s="58"/>
      <c r="BO16924" s="46"/>
      <c r="BP16924" s="46"/>
      <c r="BQ16924" s="46"/>
      <c r="BR16924" s="46"/>
      <c r="BS16924" s="46"/>
      <c r="BT16924" s="46"/>
      <c r="BU16924" s="46"/>
      <c r="BV16924" s="46"/>
      <c r="BW16924" s="46"/>
      <c r="BX16924" s="46"/>
      <c r="BY16924" s="46"/>
      <c r="BZ16924" s="46"/>
      <c r="CA16924" s="46"/>
      <c r="CB16924" s="46"/>
      <c r="CC16924" s="46"/>
      <c r="CD16924" s="46"/>
      <c r="CE16924" s="46"/>
      <c r="CF16924" s="52"/>
      <c r="CG16924" s="52"/>
      <c r="CH16924" s="46"/>
      <c r="CI16924" s="46"/>
      <c r="CJ16924" s="46"/>
      <c r="CK16924" s="46"/>
      <c r="CL16924" s="46"/>
      <c r="CM16924" s="46"/>
      <c r="CN16924" s="46"/>
      <c r="CO16924" s="46"/>
      <c r="CP16924" s="46"/>
      <c r="CQ16924" s="46"/>
      <c r="CR16924" s="44"/>
      <c r="CS16924" s="58"/>
    </row>
    <row r="16925" spans="66:97" s="1" customFormat="1" x14ac:dyDescent="0.3">
      <c r="BN16925" s="58"/>
      <c r="BO16925" s="46"/>
      <c r="BP16925" s="46"/>
      <c r="BQ16925" s="46"/>
      <c r="BR16925" s="46"/>
      <c r="BS16925" s="46"/>
      <c r="BT16925" s="46"/>
      <c r="BU16925" s="46"/>
      <c r="BV16925" s="46"/>
      <c r="BW16925" s="46"/>
      <c r="BX16925" s="46"/>
      <c r="BY16925" s="46"/>
      <c r="BZ16925" s="46"/>
      <c r="CA16925" s="46"/>
      <c r="CB16925" s="46"/>
      <c r="CC16925" s="46"/>
      <c r="CD16925" s="46"/>
      <c r="CE16925" s="46"/>
      <c r="CF16925" s="52"/>
      <c r="CG16925" s="52"/>
      <c r="CH16925" s="46"/>
      <c r="CI16925" s="46"/>
      <c r="CJ16925" s="46"/>
      <c r="CK16925" s="46"/>
      <c r="CL16925" s="46"/>
      <c r="CM16925" s="46"/>
      <c r="CN16925" s="46"/>
      <c r="CO16925" s="46"/>
      <c r="CP16925" s="46"/>
      <c r="CQ16925" s="46"/>
      <c r="CR16925" s="44"/>
      <c r="CS16925" s="58"/>
    </row>
    <row r="16926" spans="66:97" s="1" customFormat="1" x14ac:dyDescent="0.3">
      <c r="BN16926" s="58"/>
      <c r="BO16926" s="46"/>
      <c r="BP16926" s="46"/>
      <c r="BQ16926" s="46"/>
      <c r="BR16926" s="46"/>
      <c r="BS16926" s="46"/>
      <c r="BT16926" s="46"/>
      <c r="BU16926" s="46"/>
      <c r="BV16926" s="46"/>
      <c r="BW16926" s="46"/>
      <c r="BX16926" s="46"/>
      <c r="BY16926" s="46"/>
      <c r="BZ16926" s="46"/>
      <c r="CA16926" s="46"/>
      <c r="CB16926" s="46"/>
      <c r="CC16926" s="46"/>
      <c r="CD16926" s="46"/>
      <c r="CE16926" s="46"/>
      <c r="CF16926" s="52"/>
      <c r="CG16926" s="52"/>
      <c r="CH16926" s="46"/>
      <c r="CI16926" s="46"/>
      <c r="CJ16926" s="46"/>
      <c r="CK16926" s="46"/>
      <c r="CL16926" s="46"/>
      <c r="CM16926" s="46"/>
      <c r="CN16926" s="46"/>
      <c r="CO16926" s="46"/>
      <c r="CP16926" s="46"/>
      <c r="CQ16926" s="46"/>
      <c r="CR16926" s="44"/>
      <c r="CS16926" s="58"/>
    </row>
    <row r="16927" spans="66:97" s="1" customFormat="1" x14ac:dyDescent="0.3">
      <c r="BN16927" s="58"/>
      <c r="BO16927" s="46"/>
      <c r="BP16927" s="46"/>
      <c r="BQ16927" s="46"/>
      <c r="BR16927" s="46"/>
      <c r="BS16927" s="46"/>
      <c r="BT16927" s="46"/>
      <c r="BU16927" s="46"/>
      <c r="BV16927" s="46"/>
      <c r="BW16927" s="46"/>
      <c r="BX16927" s="46"/>
      <c r="BY16927" s="46"/>
      <c r="BZ16927" s="46"/>
      <c r="CA16927" s="46"/>
      <c r="CB16927" s="46"/>
      <c r="CC16927" s="46"/>
      <c r="CD16927" s="46"/>
      <c r="CE16927" s="46"/>
      <c r="CF16927" s="52"/>
      <c r="CG16927" s="52"/>
      <c r="CH16927" s="46"/>
      <c r="CI16927" s="46"/>
      <c r="CJ16927" s="46"/>
      <c r="CK16927" s="46"/>
      <c r="CL16927" s="46"/>
      <c r="CM16927" s="46"/>
      <c r="CN16927" s="46"/>
      <c r="CO16927" s="46"/>
      <c r="CP16927" s="46"/>
      <c r="CQ16927" s="46"/>
      <c r="CR16927" s="44"/>
      <c r="CS16927" s="58"/>
    </row>
    <row r="16928" spans="66:97" s="1" customFormat="1" x14ac:dyDescent="0.3">
      <c r="BN16928" s="58"/>
      <c r="BO16928" s="46"/>
      <c r="BP16928" s="46"/>
      <c r="BQ16928" s="46"/>
      <c r="BR16928" s="46"/>
      <c r="BS16928" s="46"/>
      <c r="BT16928" s="46"/>
      <c r="BU16928" s="46"/>
      <c r="BV16928" s="46"/>
      <c r="BW16928" s="46"/>
      <c r="BX16928" s="46"/>
      <c r="BY16928" s="46"/>
      <c r="BZ16928" s="46"/>
      <c r="CA16928" s="46"/>
      <c r="CB16928" s="46"/>
      <c r="CC16928" s="46"/>
      <c r="CD16928" s="46"/>
      <c r="CE16928" s="46"/>
      <c r="CF16928" s="52"/>
      <c r="CG16928" s="52"/>
      <c r="CH16928" s="46"/>
      <c r="CI16928" s="46"/>
      <c r="CJ16928" s="46"/>
      <c r="CK16928" s="46"/>
      <c r="CL16928" s="46"/>
      <c r="CM16928" s="46"/>
      <c r="CN16928" s="46"/>
      <c r="CO16928" s="46"/>
      <c r="CP16928" s="46"/>
      <c r="CQ16928" s="46"/>
      <c r="CR16928" s="44"/>
      <c r="CS16928" s="58"/>
    </row>
    <row r="16929" spans="66:97" s="1" customFormat="1" x14ac:dyDescent="0.3">
      <c r="BN16929" s="58"/>
      <c r="BO16929" s="46"/>
      <c r="BP16929" s="46"/>
      <c r="BQ16929" s="46"/>
      <c r="BR16929" s="46"/>
      <c r="BS16929" s="46"/>
      <c r="BT16929" s="46"/>
      <c r="BU16929" s="46"/>
      <c r="BV16929" s="46"/>
      <c r="BW16929" s="46"/>
      <c r="BX16929" s="46"/>
      <c r="BY16929" s="46"/>
      <c r="BZ16929" s="46"/>
      <c r="CA16929" s="46"/>
      <c r="CB16929" s="46"/>
      <c r="CC16929" s="46"/>
      <c r="CD16929" s="46"/>
      <c r="CE16929" s="46"/>
      <c r="CF16929" s="52"/>
      <c r="CG16929" s="52"/>
      <c r="CH16929" s="46"/>
      <c r="CI16929" s="46"/>
      <c r="CJ16929" s="46"/>
      <c r="CK16929" s="46"/>
      <c r="CL16929" s="46"/>
      <c r="CM16929" s="46"/>
      <c r="CN16929" s="46"/>
      <c r="CO16929" s="46"/>
      <c r="CP16929" s="46"/>
      <c r="CQ16929" s="46"/>
      <c r="CR16929" s="44"/>
      <c r="CS16929" s="58"/>
    </row>
    <row r="16930" spans="66:97" s="1" customFormat="1" x14ac:dyDescent="0.3">
      <c r="BN16930" s="58"/>
      <c r="BO16930" s="46"/>
      <c r="BP16930" s="46"/>
      <c r="BQ16930" s="46"/>
      <c r="BR16930" s="46"/>
      <c r="BS16930" s="46"/>
      <c r="BT16930" s="46"/>
      <c r="BU16930" s="46"/>
      <c r="BV16930" s="46"/>
      <c r="BW16930" s="46"/>
      <c r="BX16930" s="46"/>
      <c r="BY16930" s="46"/>
      <c r="BZ16930" s="46"/>
      <c r="CA16930" s="46"/>
      <c r="CB16930" s="46"/>
      <c r="CC16930" s="46"/>
      <c r="CD16930" s="46"/>
      <c r="CE16930" s="46"/>
      <c r="CF16930" s="52"/>
      <c r="CG16930" s="52"/>
      <c r="CH16930" s="46"/>
      <c r="CI16930" s="46"/>
      <c r="CJ16930" s="46"/>
      <c r="CK16930" s="46"/>
      <c r="CL16930" s="46"/>
      <c r="CM16930" s="46"/>
      <c r="CN16930" s="46"/>
      <c r="CO16930" s="46"/>
      <c r="CP16930" s="46"/>
      <c r="CQ16930" s="46"/>
      <c r="CR16930" s="44"/>
      <c r="CS16930" s="58"/>
    </row>
    <row r="16931" spans="66:97" s="1" customFormat="1" x14ac:dyDescent="0.3">
      <c r="BN16931" s="58"/>
      <c r="BO16931" s="46"/>
      <c r="BP16931" s="46"/>
      <c r="BQ16931" s="46"/>
      <c r="BR16931" s="46"/>
      <c r="BS16931" s="46"/>
      <c r="BT16931" s="46"/>
      <c r="BU16931" s="46"/>
      <c r="BV16931" s="46"/>
      <c r="BW16931" s="46"/>
      <c r="BX16931" s="46"/>
      <c r="BY16931" s="46"/>
      <c r="BZ16931" s="46"/>
      <c r="CA16931" s="46"/>
      <c r="CB16931" s="46"/>
      <c r="CC16931" s="46"/>
      <c r="CD16931" s="46"/>
      <c r="CE16931" s="46"/>
      <c r="CF16931" s="52"/>
      <c r="CG16931" s="52"/>
      <c r="CH16931" s="46"/>
      <c r="CI16931" s="46"/>
      <c r="CJ16931" s="46"/>
      <c r="CK16931" s="46"/>
      <c r="CL16931" s="46"/>
      <c r="CM16931" s="46"/>
      <c r="CN16931" s="46"/>
      <c r="CO16931" s="46"/>
      <c r="CP16931" s="46"/>
      <c r="CQ16931" s="46"/>
      <c r="CR16931" s="44"/>
      <c r="CS16931" s="58"/>
    </row>
    <row r="16932" spans="66:97" s="1" customFormat="1" x14ac:dyDescent="0.3">
      <c r="BN16932" s="58"/>
      <c r="BO16932" s="46"/>
      <c r="BP16932" s="46"/>
      <c r="BQ16932" s="46"/>
      <c r="BR16932" s="46"/>
      <c r="BS16932" s="46"/>
      <c r="BT16932" s="46"/>
      <c r="BU16932" s="46"/>
      <c r="BV16932" s="46"/>
      <c r="BW16932" s="46"/>
      <c r="BX16932" s="46"/>
      <c r="BY16932" s="46"/>
      <c r="BZ16932" s="46"/>
      <c r="CA16932" s="46"/>
      <c r="CB16932" s="46"/>
      <c r="CC16932" s="46"/>
      <c r="CD16932" s="46"/>
      <c r="CE16932" s="46"/>
      <c r="CF16932" s="52"/>
      <c r="CG16932" s="52"/>
      <c r="CH16932" s="46"/>
      <c r="CI16932" s="46"/>
      <c r="CJ16932" s="46"/>
      <c r="CK16932" s="46"/>
      <c r="CL16932" s="46"/>
      <c r="CM16932" s="46"/>
      <c r="CN16932" s="46"/>
      <c r="CO16932" s="46"/>
      <c r="CP16932" s="46"/>
      <c r="CQ16932" s="46"/>
      <c r="CR16932" s="44"/>
      <c r="CS16932" s="58"/>
    </row>
    <row r="16933" spans="66:97" s="1" customFormat="1" x14ac:dyDescent="0.3">
      <c r="BN16933" s="58"/>
      <c r="BO16933" s="46"/>
      <c r="BP16933" s="46"/>
      <c r="BQ16933" s="46"/>
      <c r="BR16933" s="46"/>
      <c r="BS16933" s="46"/>
      <c r="BT16933" s="46"/>
      <c r="BU16933" s="46"/>
      <c r="BV16933" s="46"/>
      <c r="BW16933" s="46"/>
      <c r="BX16933" s="46"/>
      <c r="BY16933" s="46"/>
      <c r="BZ16933" s="46"/>
      <c r="CA16933" s="46"/>
      <c r="CB16933" s="46"/>
      <c r="CC16933" s="46"/>
      <c r="CD16933" s="46"/>
      <c r="CE16933" s="46"/>
      <c r="CF16933" s="52"/>
      <c r="CG16933" s="52"/>
      <c r="CH16933" s="46"/>
      <c r="CI16933" s="46"/>
      <c r="CJ16933" s="46"/>
      <c r="CK16933" s="46"/>
      <c r="CL16933" s="46"/>
      <c r="CM16933" s="46"/>
      <c r="CN16933" s="46"/>
      <c r="CO16933" s="46"/>
      <c r="CP16933" s="46"/>
      <c r="CQ16933" s="46"/>
      <c r="CR16933" s="44"/>
      <c r="CS16933" s="58"/>
    </row>
    <row r="16934" spans="66:97" s="1" customFormat="1" x14ac:dyDescent="0.3">
      <c r="BN16934" s="58"/>
      <c r="BO16934" s="46"/>
      <c r="BP16934" s="46"/>
      <c r="BQ16934" s="46"/>
      <c r="BR16934" s="46"/>
      <c r="BS16934" s="46"/>
      <c r="BT16934" s="46"/>
      <c r="BU16934" s="46"/>
      <c r="BV16934" s="46"/>
      <c r="BW16934" s="46"/>
      <c r="BX16934" s="46"/>
      <c r="BY16934" s="46"/>
      <c r="BZ16934" s="46"/>
      <c r="CA16934" s="46"/>
      <c r="CB16934" s="46"/>
      <c r="CC16934" s="46"/>
      <c r="CD16934" s="46"/>
      <c r="CE16934" s="46"/>
      <c r="CF16934" s="52"/>
      <c r="CG16934" s="52"/>
      <c r="CH16934" s="46"/>
      <c r="CI16934" s="46"/>
      <c r="CJ16934" s="46"/>
      <c r="CK16934" s="46"/>
      <c r="CL16934" s="46"/>
      <c r="CM16934" s="46"/>
      <c r="CN16934" s="46"/>
      <c r="CO16934" s="46"/>
      <c r="CP16934" s="46"/>
      <c r="CQ16934" s="46"/>
      <c r="CR16934" s="44"/>
      <c r="CS16934" s="58"/>
    </row>
    <row r="16935" spans="66:97" s="1" customFormat="1" x14ac:dyDescent="0.3">
      <c r="BN16935" s="58"/>
      <c r="BO16935" s="46"/>
      <c r="BP16935" s="46"/>
      <c r="BQ16935" s="46"/>
      <c r="BR16935" s="46"/>
      <c r="BS16935" s="46"/>
      <c r="BT16935" s="46"/>
      <c r="BU16935" s="46"/>
      <c r="BV16935" s="46"/>
      <c r="BW16935" s="46"/>
      <c r="BX16935" s="46"/>
      <c r="BY16935" s="46"/>
      <c r="BZ16935" s="46"/>
      <c r="CA16935" s="46"/>
      <c r="CB16935" s="46"/>
      <c r="CC16935" s="46"/>
      <c r="CD16935" s="46"/>
      <c r="CE16935" s="46"/>
      <c r="CF16935" s="52"/>
      <c r="CG16935" s="52"/>
      <c r="CH16935" s="46"/>
      <c r="CI16935" s="46"/>
      <c r="CJ16935" s="46"/>
      <c r="CK16935" s="46"/>
      <c r="CL16935" s="46"/>
      <c r="CM16935" s="46"/>
      <c r="CN16935" s="46"/>
      <c r="CO16935" s="46"/>
      <c r="CP16935" s="46"/>
      <c r="CQ16935" s="46"/>
      <c r="CR16935" s="44"/>
      <c r="CS16935" s="58"/>
    </row>
    <row r="16936" spans="66:97" s="1" customFormat="1" x14ac:dyDescent="0.3">
      <c r="BN16936" s="58"/>
      <c r="BO16936" s="46"/>
      <c r="BP16936" s="46"/>
      <c r="BQ16936" s="46"/>
      <c r="BR16936" s="46"/>
      <c r="BS16936" s="46"/>
      <c r="BT16936" s="46"/>
      <c r="BU16936" s="46"/>
      <c r="BV16936" s="46"/>
      <c r="BW16936" s="46"/>
      <c r="BX16936" s="46"/>
      <c r="BY16936" s="46"/>
      <c r="BZ16936" s="46"/>
      <c r="CA16936" s="46"/>
      <c r="CB16936" s="46"/>
      <c r="CC16936" s="46"/>
      <c r="CD16936" s="46"/>
      <c r="CE16936" s="46"/>
      <c r="CF16936" s="52"/>
      <c r="CG16936" s="52"/>
      <c r="CH16936" s="46"/>
      <c r="CI16936" s="46"/>
      <c r="CJ16936" s="46"/>
      <c r="CK16936" s="46"/>
      <c r="CL16936" s="46"/>
      <c r="CM16936" s="46"/>
      <c r="CN16936" s="46"/>
      <c r="CO16936" s="46"/>
      <c r="CP16936" s="46"/>
      <c r="CQ16936" s="46"/>
      <c r="CR16936" s="44"/>
      <c r="CS16936" s="58"/>
    </row>
    <row r="16937" spans="66:97" s="1" customFormat="1" x14ac:dyDescent="0.3">
      <c r="BN16937" s="58"/>
      <c r="BO16937" s="46"/>
      <c r="BP16937" s="46"/>
      <c r="BQ16937" s="46"/>
      <c r="BR16937" s="46"/>
      <c r="BS16937" s="46"/>
      <c r="BT16937" s="46"/>
      <c r="BU16937" s="46"/>
      <c r="BV16937" s="46"/>
      <c r="BW16937" s="46"/>
      <c r="BX16937" s="46"/>
      <c r="BY16937" s="46"/>
      <c r="BZ16937" s="46"/>
      <c r="CA16937" s="46"/>
      <c r="CB16937" s="46"/>
      <c r="CC16937" s="46"/>
      <c r="CD16937" s="46"/>
      <c r="CE16937" s="46"/>
      <c r="CF16937" s="52"/>
      <c r="CG16937" s="52"/>
      <c r="CH16937" s="46"/>
      <c r="CI16937" s="46"/>
      <c r="CJ16937" s="46"/>
      <c r="CK16937" s="46"/>
      <c r="CL16937" s="46"/>
      <c r="CM16937" s="46"/>
      <c r="CN16937" s="46"/>
      <c r="CO16937" s="46"/>
      <c r="CP16937" s="46"/>
      <c r="CQ16937" s="46"/>
      <c r="CR16937" s="44"/>
      <c r="CS16937" s="58"/>
    </row>
    <row r="16938" spans="66:97" s="1" customFormat="1" x14ac:dyDescent="0.3">
      <c r="BN16938" s="58"/>
      <c r="BO16938" s="46"/>
      <c r="BP16938" s="46"/>
      <c r="BQ16938" s="46"/>
      <c r="BR16938" s="46"/>
      <c r="BS16938" s="46"/>
      <c r="BT16938" s="46"/>
      <c r="BU16938" s="46"/>
      <c r="BV16938" s="46"/>
      <c r="BW16938" s="46"/>
      <c r="BX16938" s="46"/>
      <c r="BY16938" s="46"/>
      <c r="BZ16938" s="46"/>
      <c r="CA16938" s="46"/>
      <c r="CB16938" s="46"/>
      <c r="CC16938" s="46"/>
      <c r="CD16938" s="46"/>
      <c r="CE16938" s="46"/>
      <c r="CF16938" s="52"/>
      <c r="CG16938" s="52"/>
      <c r="CH16938" s="46"/>
      <c r="CI16938" s="46"/>
      <c r="CJ16938" s="46"/>
      <c r="CK16938" s="46"/>
      <c r="CL16938" s="46"/>
      <c r="CM16938" s="46"/>
      <c r="CN16938" s="46"/>
      <c r="CO16938" s="46"/>
      <c r="CP16938" s="46"/>
      <c r="CQ16938" s="46"/>
      <c r="CR16938" s="44"/>
      <c r="CS16938" s="58"/>
    </row>
    <row r="16939" spans="66:97" s="1" customFormat="1" x14ac:dyDescent="0.3">
      <c r="BN16939" s="58"/>
      <c r="BO16939" s="46"/>
      <c r="BP16939" s="46"/>
      <c r="BQ16939" s="46"/>
      <c r="BR16939" s="46"/>
      <c r="BS16939" s="46"/>
      <c r="BT16939" s="46"/>
      <c r="BU16939" s="46"/>
      <c r="BV16939" s="46"/>
      <c r="BW16939" s="46"/>
      <c r="BX16939" s="46"/>
      <c r="BY16939" s="46"/>
      <c r="BZ16939" s="46"/>
      <c r="CA16939" s="46"/>
      <c r="CB16939" s="46"/>
      <c r="CC16939" s="46"/>
      <c r="CD16939" s="46"/>
      <c r="CE16939" s="46"/>
      <c r="CF16939" s="52"/>
      <c r="CG16939" s="52"/>
      <c r="CH16939" s="46"/>
      <c r="CI16939" s="46"/>
      <c r="CJ16939" s="46"/>
      <c r="CK16939" s="46"/>
      <c r="CL16939" s="46"/>
      <c r="CM16939" s="46"/>
      <c r="CN16939" s="46"/>
      <c r="CO16939" s="46"/>
      <c r="CP16939" s="46"/>
      <c r="CQ16939" s="46"/>
      <c r="CR16939" s="44"/>
      <c r="CS16939" s="58"/>
    </row>
    <row r="16940" spans="66:97" s="1" customFormat="1" x14ac:dyDescent="0.3">
      <c r="BN16940" s="58"/>
      <c r="BO16940" s="46"/>
      <c r="BP16940" s="46"/>
      <c r="BQ16940" s="46"/>
      <c r="BR16940" s="46"/>
      <c r="BS16940" s="46"/>
      <c r="BT16940" s="46"/>
      <c r="BU16940" s="46"/>
      <c r="BV16940" s="46"/>
      <c r="BW16940" s="46"/>
      <c r="BX16940" s="46"/>
      <c r="BY16940" s="46"/>
      <c r="BZ16940" s="46"/>
      <c r="CA16940" s="46"/>
      <c r="CB16940" s="46"/>
      <c r="CC16940" s="46"/>
      <c r="CD16940" s="46"/>
      <c r="CE16940" s="46"/>
      <c r="CF16940" s="52"/>
      <c r="CG16940" s="52"/>
      <c r="CH16940" s="46"/>
      <c r="CI16940" s="46"/>
      <c r="CJ16940" s="46"/>
      <c r="CK16940" s="46"/>
      <c r="CL16940" s="46"/>
      <c r="CM16940" s="46"/>
      <c r="CN16940" s="46"/>
      <c r="CO16940" s="46"/>
      <c r="CP16940" s="46"/>
      <c r="CQ16940" s="46"/>
      <c r="CR16940" s="44"/>
      <c r="CS16940" s="58"/>
    </row>
    <row r="16941" spans="66:97" s="1" customFormat="1" x14ac:dyDescent="0.3">
      <c r="BN16941" s="58"/>
      <c r="BO16941" s="46"/>
      <c r="BP16941" s="46"/>
      <c r="BQ16941" s="46"/>
      <c r="BR16941" s="46"/>
      <c r="BS16941" s="46"/>
      <c r="BT16941" s="46"/>
      <c r="BU16941" s="46"/>
      <c r="BV16941" s="46"/>
      <c r="BW16941" s="46"/>
      <c r="BX16941" s="46"/>
      <c r="BY16941" s="46"/>
      <c r="BZ16941" s="46"/>
      <c r="CA16941" s="46"/>
      <c r="CB16941" s="46"/>
      <c r="CC16941" s="46"/>
      <c r="CD16941" s="46"/>
      <c r="CE16941" s="46"/>
      <c r="CF16941" s="52"/>
      <c r="CG16941" s="52"/>
      <c r="CH16941" s="46"/>
      <c r="CI16941" s="46"/>
      <c r="CJ16941" s="46"/>
      <c r="CK16941" s="46"/>
      <c r="CL16941" s="46"/>
      <c r="CM16941" s="46"/>
      <c r="CN16941" s="46"/>
      <c r="CO16941" s="46"/>
      <c r="CP16941" s="46"/>
      <c r="CQ16941" s="46"/>
      <c r="CR16941" s="44"/>
      <c r="CS16941" s="58"/>
    </row>
    <row r="16942" spans="66:97" s="1" customFormat="1" x14ac:dyDescent="0.3">
      <c r="BN16942" s="58"/>
      <c r="BO16942" s="46"/>
      <c r="BP16942" s="46"/>
      <c r="BQ16942" s="46"/>
      <c r="BR16942" s="46"/>
      <c r="BS16942" s="46"/>
      <c r="BT16942" s="46"/>
      <c r="BU16942" s="46"/>
      <c r="BV16942" s="46"/>
      <c r="BW16942" s="46"/>
      <c r="BX16942" s="46"/>
      <c r="BY16942" s="46"/>
      <c r="BZ16942" s="46"/>
      <c r="CA16942" s="46"/>
      <c r="CB16942" s="46"/>
      <c r="CC16942" s="46"/>
      <c r="CD16942" s="46"/>
      <c r="CE16942" s="46"/>
      <c r="CF16942" s="52"/>
      <c r="CG16942" s="52"/>
      <c r="CH16942" s="46"/>
      <c r="CI16942" s="46"/>
      <c r="CJ16942" s="46"/>
      <c r="CK16942" s="46"/>
      <c r="CL16942" s="46"/>
      <c r="CM16942" s="46"/>
      <c r="CN16942" s="46"/>
      <c r="CO16942" s="46"/>
      <c r="CP16942" s="46"/>
      <c r="CQ16942" s="46"/>
      <c r="CR16942" s="44"/>
      <c r="CS16942" s="58"/>
    </row>
    <row r="16943" spans="66:97" s="1" customFormat="1" x14ac:dyDescent="0.3">
      <c r="BN16943" s="58"/>
      <c r="BO16943" s="46"/>
      <c r="BP16943" s="46"/>
      <c r="BQ16943" s="46"/>
      <c r="BR16943" s="46"/>
      <c r="BS16943" s="46"/>
      <c r="BT16943" s="46"/>
      <c r="BU16943" s="46"/>
      <c r="BV16943" s="46"/>
      <c r="BW16943" s="46"/>
      <c r="BX16943" s="46"/>
      <c r="BY16943" s="46"/>
      <c r="BZ16943" s="46"/>
      <c r="CA16943" s="46"/>
      <c r="CB16943" s="46"/>
      <c r="CC16943" s="46"/>
      <c r="CD16943" s="46"/>
      <c r="CE16943" s="46"/>
      <c r="CF16943" s="52"/>
      <c r="CG16943" s="52"/>
      <c r="CH16943" s="46"/>
      <c r="CI16943" s="46"/>
      <c r="CJ16943" s="46"/>
      <c r="CK16943" s="46"/>
      <c r="CL16943" s="46"/>
      <c r="CM16943" s="46"/>
      <c r="CN16943" s="46"/>
      <c r="CO16943" s="46"/>
      <c r="CP16943" s="46"/>
      <c r="CQ16943" s="46"/>
      <c r="CR16943" s="44"/>
      <c r="CS16943" s="58"/>
    </row>
    <row r="16944" spans="66:97" s="1" customFormat="1" x14ac:dyDescent="0.3">
      <c r="BN16944" s="58"/>
      <c r="BO16944" s="46"/>
      <c r="BP16944" s="46"/>
      <c r="BQ16944" s="46"/>
      <c r="BR16944" s="46"/>
      <c r="BS16944" s="46"/>
      <c r="BT16944" s="46"/>
      <c r="BU16944" s="46"/>
      <c r="BV16944" s="46"/>
      <c r="BW16944" s="46"/>
      <c r="BX16944" s="46"/>
      <c r="BY16944" s="46"/>
      <c r="BZ16944" s="46"/>
      <c r="CA16944" s="46"/>
      <c r="CB16944" s="46"/>
      <c r="CC16944" s="46"/>
      <c r="CD16944" s="46"/>
      <c r="CE16944" s="46"/>
      <c r="CF16944" s="52"/>
      <c r="CG16944" s="52"/>
      <c r="CH16944" s="46"/>
      <c r="CI16944" s="46"/>
      <c r="CJ16944" s="46"/>
      <c r="CK16944" s="46"/>
      <c r="CL16944" s="46"/>
      <c r="CM16944" s="46"/>
      <c r="CN16944" s="46"/>
      <c r="CO16944" s="46"/>
      <c r="CP16944" s="46"/>
      <c r="CQ16944" s="46"/>
      <c r="CR16944" s="44"/>
      <c r="CS16944" s="58"/>
    </row>
    <row r="16945" spans="66:97" s="1" customFormat="1" x14ac:dyDescent="0.3">
      <c r="BN16945" s="58"/>
      <c r="BO16945" s="46"/>
      <c r="BP16945" s="46"/>
      <c r="BQ16945" s="46"/>
      <c r="BR16945" s="46"/>
      <c r="BS16945" s="46"/>
      <c r="BT16945" s="46"/>
      <c r="BU16945" s="46"/>
      <c r="BV16945" s="46"/>
      <c r="BW16945" s="46"/>
      <c r="BX16945" s="46"/>
      <c r="BY16945" s="46"/>
      <c r="BZ16945" s="46"/>
      <c r="CA16945" s="46"/>
      <c r="CB16945" s="46"/>
      <c r="CC16945" s="46"/>
      <c r="CD16945" s="46"/>
      <c r="CE16945" s="46"/>
      <c r="CF16945" s="52"/>
      <c r="CG16945" s="52"/>
      <c r="CH16945" s="46"/>
      <c r="CI16945" s="46"/>
      <c r="CJ16945" s="46"/>
      <c r="CK16945" s="46"/>
      <c r="CL16945" s="46"/>
      <c r="CM16945" s="46"/>
      <c r="CN16945" s="46"/>
      <c r="CO16945" s="46"/>
      <c r="CP16945" s="46"/>
      <c r="CQ16945" s="46"/>
      <c r="CR16945" s="44"/>
      <c r="CS16945" s="58"/>
    </row>
    <row r="16946" spans="66:97" s="1" customFormat="1" x14ac:dyDescent="0.3">
      <c r="BN16946" s="58"/>
      <c r="BO16946" s="46"/>
      <c r="BP16946" s="46"/>
      <c r="BQ16946" s="46"/>
      <c r="BR16946" s="46"/>
      <c r="BS16946" s="46"/>
      <c r="BT16946" s="46"/>
      <c r="BU16946" s="46"/>
      <c r="BV16946" s="46"/>
      <c r="BW16946" s="46"/>
      <c r="BX16946" s="46"/>
      <c r="BY16946" s="46"/>
      <c r="BZ16946" s="46"/>
      <c r="CA16946" s="46"/>
      <c r="CB16946" s="46"/>
      <c r="CC16946" s="46"/>
      <c r="CD16946" s="46"/>
      <c r="CE16946" s="46"/>
      <c r="CF16946" s="52"/>
      <c r="CG16946" s="52"/>
      <c r="CH16946" s="46"/>
      <c r="CI16946" s="46"/>
      <c r="CJ16946" s="46"/>
      <c r="CK16946" s="46"/>
      <c r="CL16946" s="46"/>
      <c r="CM16946" s="46"/>
      <c r="CN16946" s="46"/>
      <c r="CO16946" s="46"/>
      <c r="CP16946" s="46"/>
      <c r="CQ16946" s="46"/>
      <c r="CR16946" s="44"/>
      <c r="CS16946" s="58"/>
    </row>
    <row r="16947" spans="66:97" s="1" customFormat="1" x14ac:dyDescent="0.3">
      <c r="BN16947" s="58"/>
      <c r="BO16947" s="46"/>
      <c r="BP16947" s="46"/>
      <c r="BQ16947" s="46"/>
      <c r="BR16947" s="46"/>
      <c r="BS16947" s="46"/>
      <c r="BT16947" s="46"/>
      <c r="BU16947" s="46"/>
      <c r="BV16947" s="46"/>
      <c r="BW16947" s="46"/>
      <c r="BX16947" s="46"/>
      <c r="BY16947" s="46"/>
      <c r="BZ16947" s="46"/>
      <c r="CA16947" s="46"/>
      <c r="CB16947" s="46"/>
      <c r="CC16947" s="46"/>
      <c r="CD16947" s="46"/>
      <c r="CE16947" s="46"/>
      <c r="CF16947" s="52"/>
      <c r="CG16947" s="52"/>
      <c r="CH16947" s="46"/>
      <c r="CI16947" s="46"/>
      <c r="CJ16947" s="46"/>
      <c r="CK16947" s="46"/>
      <c r="CL16947" s="46"/>
      <c r="CM16947" s="46"/>
      <c r="CN16947" s="46"/>
      <c r="CO16947" s="46"/>
      <c r="CP16947" s="46"/>
      <c r="CQ16947" s="46"/>
      <c r="CR16947" s="44"/>
      <c r="CS16947" s="58"/>
    </row>
    <row r="16948" spans="66:97" s="1" customFormat="1" x14ac:dyDescent="0.3">
      <c r="BN16948" s="58"/>
      <c r="BO16948" s="46"/>
      <c r="BP16948" s="46"/>
      <c r="BQ16948" s="46"/>
      <c r="BR16948" s="46"/>
      <c r="BS16948" s="46"/>
      <c r="BT16948" s="46"/>
      <c r="BU16948" s="46"/>
      <c r="BV16948" s="46"/>
      <c r="BW16948" s="46"/>
      <c r="BX16948" s="46"/>
      <c r="BY16948" s="46"/>
      <c r="BZ16948" s="46"/>
      <c r="CA16948" s="46"/>
      <c r="CB16948" s="46"/>
      <c r="CC16948" s="46"/>
      <c r="CD16948" s="46"/>
      <c r="CE16948" s="46"/>
      <c r="CF16948" s="52"/>
      <c r="CG16948" s="52"/>
      <c r="CH16948" s="46"/>
      <c r="CI16948" s="46"/>
      <c r="CJ16948" s="46"/>
      <c r="CK16948" s="46"/>
      <c r="CL16948" s="46"/>
      <c r="CM16948" s="46"/>
      <c r="CN16948" s="46"/>
      <c r="CO16948" s="46"/>
      <c r="CP16948" s="46"/>
      <c r="CQ16948" s="46"/>
      <c r="CR16948" s="44"/>
      <c r="CS16948" s="58"/>
    </row>
    <row r="16949" spans="66:97" s="1" customFormat="1" x14ac:dyDescent="0.3">
      <c r="BN16949" s="58"/>
      <c r="BO16949" s="46"/>
      <c r="BP16949" s="46"/>
      <c r="BQ16949" s="46"/>
      <c r="BR16949" s="46"/>
      <c r="BS16949" s="46"/>
      <c r="BT16949" s="46"/>
      <c r="BU16949" s="46"/>
      <c r="BV16949" s="46"/>
      <c r="BW16949" s="46"/>
      <c r="BX16949" s="46"/>
      <c r="BY16949" s="46"/>
      <c r="BZ16949" s="46"/>
      <c r="CA16949" s="46"/>
      <c r="CB16949" s="46"/>
      <c r="CC16949" s="46"/>
      <c r="CD16949" s="46"/>
      <c r="CE16949" s="46"/>
      <c r="CF16949" s="52"/>
      <c r="CG16949" s="52"/>
      <c r="CH16949" s="46"/>
      <c r="CI16949" s="46"/>
      <c r="CJ16949" s="46"/>
      <c r="CK16949" s="46"/>
      <c r="CL16949" s="46"/>
      <c r="CM16949" s="46"/>
      <c r="CN16949" s="46"/>
      <c r="CO16949" s="46"/>
      <c r="CP16949" s="46"/>
      <c r="CQ16949" s="46"/>
      <c r="CR16949" s="44"/>
      <c r="CS16949" s="58"/>
    </row>
    <row r="16950" spans="66:97" s="1" customFormat="1" x14ac:dyDescent="0.3">
      <c r="BN16950" s="58"/>
      <c r="BO16950" s="46"/>
      <c r="BP16950" s="46"/>
      <c r="BQ16950" s="46"/>
      <c r="BR16950" s="46"/>
      <c r="BS16950" s="46"/>
      <c r="BT16950" s="46"/>
      <c r="BU16950" s="46"/>
      <c r="BV16950" s="46"/>
      <c r="BW16950" s="46"/>
      <c r="BX16950" s="46"/>
      <c r="BY16950" s="46"/>
      <c r="BZ16950" s="46"/>
      <c r="CA16950" s="46"/>
      <c r="CB16950" s="46"/>
      <c r="CC16950" s="46"/>
      <c r="CD16950" s="46"/>
      <c r="CE16950" s="46"/>
      <c r="CF16950" s="52"/>
      <c r="CG16950" s="52"/>
      <c r="CH16950" s="46"/>
      <c r="CI16950" s="46"/>
      <c r="CJ16950" s="46"/>
      <c r="CK16950" s="46"/>
      <c r="CL16950" s="46"/>
      <c r="CM16950" s="46"/>
      <c r="CN16950" s="46"/>
      <c r="CO16950" s="46"/>
      <c r="CP16950" s="46"/>
      <c r="CQ16950" s="46"/>
      <c r="CR16950" s="44"/>
      <c r="CS16950" s="58"/>
    </row>
    <row r="16951" spans="66:97" s="1" customFormat="1" x14ac:dyDescent="0.3">
      <c r="BN16951" s="58"/>
      <c r="BO16951" s="46"/>
      <c r="BP16951" s="46"/>
      <c r="BQ16951" s="46"/>
      <c r="BR16951" s="46"/>
      <c r="BS16951" s="46"/>
      <c r="BT16951" s="46"/>
      <c r="BU16951" s="46"/>
      <c r="BV16951" s="46"/>
      <c r="BW16951" s="46"/>
      <c r="BX16951" s="46"/>
      <c r="BY16951" s="46"/>
      <c r="BZ16951" s="46"/>
      <c r="CA16951" s="46"/>
      <c r="CB16951" s="46"/>
      <c r="CC16951" s="46"/>
      <c r="CD16951" s="46"/>
      <c r="CE16951" s="46"/>
      <c r="CF16951" s="52"/>
      <c r="CG16951" s="52"/>
      <c r="CH16951" s="46"/>
      <c r="CI16951" s="46"/>
      <c r="CJ16951" s="46"/>
      <c r="CK16951" s="46"/>
      <c r="CL16951" s="46"/>
      <c r="CM16951" s="46"/>
      <c r="CN16951" s="46"/>
      <c r="CO16951" s="46"/>
      <c r="CP16951" s="46"/>
      <c r="CQ16951" s="46"/>
      <c r="CR16951" s="44"/>
      <c r="CS16951" s="58"/>
    </row>
    <row r="16952" spans="66:97" s="1" customFormat="1" x14ac:dyDescent="0.3">
      <c r="BN16952" s="58"/>
      <c r="BO16952" s="46"/>
      <c r="BP16952" s="46"/>
      <c r="BQ16952" s="46"/>
      <c r="BR16952" s="46"/>
      <c r="BS16952" s="46"/>
      <c r="BT16952" s="46"/>
      <c r="BU16952" s="46"/>
      <c r="BV16952" s="46"/>
      <c r="BW16952" s="46"/>
      <c r="BX16952" s="46"/>
      <c r="BY16952" s="46"/>
      <c r="BZ16952" s="46"/>
      <c r="CA16952" s="46"/>
      <c r="CB16952" s="46"/>
      <c r="CC16952" s="46"/>
      <c r="CD16952" s="46"/>
      <c r="CE16952" s="46"/>
      <c r="CF16952" s="52"/>
      <c r="CG16952" s="52"/>
      <c r="CH16952" s="46"/>
      <c r="CI16952" s="46"/>
      <c r="CJ16952" s="46"/>
      <c r="CK16952" s="46"/>
      <c r="CL16952" s="46"/>
      <c r="CM16952" s="46"/>
      <c r="CN16952" s="46"/>
      <c r="CO16952" s="46"/>
      <c r="CP16952" s="46"/>
      <c r="CQ16952" s="46"/>
      <c r="CR16952" s="44"/>
      <c r="CS16952" s="58"/>
    </row>
    <row r="16953" spans="66:97" s="1" customFormat="1" x14ac:dyDescent="0.3">
      <c r="BN16953" s="58"/>
      <c r="BO16953" s="46"/>
      <c r="BP16953" s="46"/>
      <c r="BQ16953" s="46"/>
      <c r="BR16953" s="46"/>
      <c r="BS16953" s="46"/>
      <c r="BT16953" s="46"/>
      <c r="BU16953" s="46"/>
      <c r="BV16953" s="46"/>
      <c r="BW16953" s="46"/>
      <c r="BX16953" s="46"/>
      <c r="BY16953" s="46"/>
      <c r="BZ16953" s="46"/>
      <c r="CA16953" s="46"/>
      <c r="CB16953" s="46"/>
      <c r="CC16953" s="46"/>
      <c r="CD16953" s="46"/>
      <c r="CE16953" s="46"/>
      <c r="CF16953" s="52"/>
      <c r="CG16953" s="52"/>
      <c r="CH16953" s="46"/>
      <c r="CI16953" s="46"/>
      <c r="CJ16953" s="46"/>
      <c r="CK16953" s="46"/>
      <c r="CL16953" s="46"/>
      <c r="CM16953" s="46"/>
      <c r="CN16953" s="46"/>
      <c r="CO16953" s="46"/>
      <c r="CP16953" s="46"/>
      <c r="CQ16953" s="46"/>
      <c r="CR16953" s="44"/>
      <c r="CS16953" s="58"/>
    </row>
    <row r="16954" spans="66:97" s="1" customFormat="1" x14ac:dyDescent="0.3">
      <c r="BN16954" s="58"/>
      <c r="BO16954" s="46"/>
      <c r="BP16954" s="46"/>
      <c r="BQ16954" s="46"/>
      <c r="BR16954" s="46"/>
      <c r="BS16954" s="46"/>
      <c r="BT16954" s="46"/>
      <c r="BU16954" s="46"/>
      <c r="BV16954" s="46"/>
      <c r="BW16954" s="46"/>
      <c r="BX16954" s="46"/>
      <c r="BY16954" s="46"/>
      <c r="BZ16954" s="46"/>
      <c r="CA16954" s="46"/>
      <c r="CB16954" s="46"/>
      <c r="CC16954" s="46"/>
      <c r="CD16954" s="46"/>
      <c r="CE16954" s="46"/>
      <c r="CF16954" s="52"/>
      <c r="CG16954" s="52"/>
      <c r="CH16954" s="46"/>
      <c r="CI16954" s="46"/>
      <c r="CJ16954" s="46"/>
      <c r="CK16954" s="46"/>
      <c r="CL16954" s="46"/>
      <c r="CM16954" s="46"/>
      <c r="CN16954" s="46"/>
      <c r="CO16954" s="46"/>
      <c r="CP16954" s="46"/>
      <c r="CQ16954" s="46"/>
      <c r="CR16954" s="44"/>
      <c r="CS16954" s="58"/>
    </row>
    <row r="16955" spans="66:97" s="1" customFormat="1" x14ac:dyDescent="0.3">
      <c r="BN16955" s="58"/>
      <c r="BO16955" s="46"/>
      <c r="BP16955" s="46"/>
      <c r="BQ16955" s="46"/>
      <c r="BR16955" s="46"/>
      <c r="BS16955" s="46"/>
      <c r="BT16955" s="46"/>
      <c r="BU16955" s="46"/>
      <c r="BV16955" s="46"/>
      <c r="BW16955" s="46"/>
      <c r="BX16955" s="46"/>
      <c r="BY16955" s="46"/>
      <c r="BZ16955" s="46"/>
      <c r="CA16955" s="46"/>
      <c r="CB16955" s="46"/>
      <c r="CC16955" s="46"/>
      <c r="CD16955" s="46"/>
      <c r="CE16955" s="46"/>
      <c r="CF16955" s="52"/>
      <c r="CG16955" s="52"/>
      <c r="CH16955" s="46"/>
      <c r="CI16955" s="46"/>
      <c r="CJ16955" s="46"/>
      <c r="CK16955" s="46"/>
      <c r="CL16955" s="46"/>
      <c r="CM16955" s="46"/>
      <c r="CN16955" s="46"/>
      <c r="CO16955" s="46"/>
      <c r="CP16955" s="46"/>
      <c r="CQ16955" s="46"/>
      <c r="CR16955" s="44"/>
      <c r="CS16955" s="58"/>
    </row>
    <row r="16956" spans="66:97" s="1" customFormat="1" x14ac:dyDescent="0.3">
      <c r="BN16956" s="58"/>
      <c r="BO16956" s="46"/>
      <c r="BP16956" s="46"/>
      <c r="BQ16956" s="46"/>
      <c r="BR16956" s="46"/>
      <c r="BS16956" s="46"/>
      <c r="BT16956" s="46"/>
      <c r="BU16956" s="46"/>
      <c r="BV16956" s="46"/>
      <c r="BW16956" s="46"/>
      <c r="BX16956" s="46"/>
      <c r="BY16956" s="46"/>
      <c r="BZ16956" s="46"/>
      <c r="CA16956" s="46"/>
      <c r="CB16956" s="46"/>
      <c r="CC16956" s="46"/>
      <c r="CD16956" s="46"/>
      <c r="CE16956" s="46"/>
      <c r="CF16956" s="52"/>
      <c r="CG16956" s="52"/>
      <c r="CH16956" s="46"/>
      <c r="CI16956" s="46"/>
      <c r="CJ16956" s="46"/>
      <c r="CK16956" s="46"/>
      <c r="CL16956" s="46"/>
      <c r="CM16956" s="46"/>
      <c r="CN16956" s="46"/>
      <c r="CO16956" s="46"/>
      <c r="CP16956" s="46"/>
      <c r="CQ16956" s="46"/>
      <c r="CR16956" s="44"/>
      <c r="CS16956" s="58"/>
    </row>
    <row r="16957" spans="66:97" s="1" customFormat="1" x14ac:dyDescent="0.3">
      <c r="BN16957" s="58"/>
      <c r="BO16957" s="46"/>
      <c r="BP16957" s="46"/>
      <c r="BQ16957" s="46"/>
      <c r="BR16957" s="46"/>
      <c r="BS16957" s="46"/>
      <c r="BT16957" s="46"/>
      <c r="BU16957" s="46"/>
      <c r="BV16957" s="46"/>
      <c r="BW16957" s="46"/>
      <c r="BX16957" s="46"/>
      <c r="BY16957" s="46"/>
      <c r="BZ16957" s="46"/>
      <c r="CA16957" s="46"/>
      <c r="CB16957" s="46"/>
      <c r="CC16957" s="46"/>
      <c r="CD16957" s="46"/>
      <c r="CE16957" s="46"/>
      <c r="CF16957" s="52"/>
      <c r="CG16957" s="52"/>
      <c r="CH16957" s="46"/>
      <c r="CI16957" s="46"/>
      <c r="CJ16957" s="46"/>
      <c r="CK16957" s="46"/>
      <c r="CL16957" s="46"/>
      <c r="CM16957" s="46"/>
      <c r="CN16957" s="46"/>
      <c r="CO16957" s="46"/>
      <c r="CP16957" s="46"/>
      <c r="CQ16957" s="46"/>
      <c r="CR16957" s="44"/>
      <c r="CS16957" s="58"/>
    </row>
    <row r="16958" spans="66:97" s="1" customFormat="1" x14ac:dyDescent="0.3">
      <c r="BN16958" s="58"/>
      <c r="BO16958" s="46"/>
      <c r="BP16958" s="46"/>
      <c r="BQ16958" s="46"/>
      <c r="BR16958" s="46"/>
      <c r="BS16958" s="46"/>
      <c r="BT16958" s="46"/>
      <c r="BU16958" s="46"/>
      <c r="BV16958" s="46"/>
      <c r="BW16958" s="46"/>
      <c r="BX16958" s="46"/>
      <c r="BY16958" s="46"/>
      <c r="BZ16958" s="46"/>
      <c r="CA16958" s="46"/>
      <c r="CB16958" s="46"/>
      <c r="CC16958" s="46"/>
      <c r="CD16958" s="46"/>
      <c r="CE16958" s="46"/>
      <c r="CF16958" s="52"/>
      <c r="CG16958" s="52"/>
      <c r="CH16958" s="46"/>
      <c r="CI16958" s="46"/>
      <c r="CJ16958" s="46"/>
      <c r="CK16958" s="46"/>
      <c r="CL16958" s="46"/>
      <c r="CM16958" s="46"/>
      <c r="CN16958" s="46"/>
      <c r="CO16958" s="46"/>
      <c r="CP16958" s="46"/>
      <c r="CQ16958" s="46"/>
      <c r="CR16958" s="44"/>
      <c r="CS16958" s="58"/>
    </row>
    <row r="16959" spans="66:97" s="1" customFormat="1" x14ac:dyDescent="0.3">
      <c r="BN16959" s="58"/>
      <c r="BO16959" s="46"/>
      <c r="BP16959" s="46"/>
      <c r="BQ16959" s="46"/>
      <c r="BR16959" s="46"/>
      <c r="BS16959" s="46"/>
      <c r="BT16959" s="46"/>
      <c r="BU16959" s="46"/>
      <c r="BV16959" s="46"/>
      <c r="BW16959" s="46"/>
      <c r="BX16959" s="46"/>
      <c r="BY16959" s="46"/>
      <c r="BZ16959" s="46"/>
      <c r="CA16959" s="46"/>
      <c r="CB16959" s="46"/>
      <c r="CC16959" s="46"/>
      <c r="CD16959" s="46"/>
      <c r="CE16959" s="46"/>
      <c r="CF16959" s="52"/>
      <c r="CG16959" s="52"/>
      <c r="CH16959" s="46"/>
      <c r="CI16959" s="46"/>
      <c r="CJ16959" s="46"/>
      <c r="CK16959" s="46"/>
      <c r="CL16959" s="46"/>
      <c r="CM16959" s="46"/>
      <c r="CN16959" s="46"/>
      <c r="CO16959" s="46"/>
      <c r="CP16959" s="46"/>
      <c r="CQ16959" s="46"/>
      <c r="CR16959" s="44"/>
      <c r="CS16959" s="58"/>
    </row>
    <row r="16960" spans="66:97" s="1" customFormat="1" x14ac:dyDescent="0.3">
      <c r="BN16960" s="58"/>
      <c r="BO16960" s="46"/>
      <c r="BP16960" s="46"/>
      <c r="BQ16960" s="46"/>
      <c r="BR16960" s="46"/>
      <c r="BS16960" s="46"/>
      <c r="BT16960" s="46"/>
      <c r="BU16960" s="46"/>
      <c r="BV16960" s="46"/>
      <c r="BW16960" s="46"/>
      <c r="BX16960" s="46"/>
      <c r="BY16960" s="46"/>
      <c r="BZ16960" s="46"/>
      <c r="CA16960" s="46"/>
      <c r="CB16960" s="46"/>
      <c r="CC16960" s="46"/>
      <c r="CD16960" s="46"/>
      <c r="CE16960" s="46"/>
      <c r="CF16960" s="52"/>
      <c r="CG16960" s="52"/>
      <c r="CH16960" s="46"/>
      <c r="CI16960" s="46"/>
      <c r="CJ16960" s="46"/>
      <c r="CK16960" s="46"/>
      <c r="CL16960" s="46"/>
      <c r="CM16960" s="46"/>
      <c r="CN16960" s="46"/>
      <c r="CO16960" s="46"/>
      <c r="CP16960" s="46"/>
      <c r="CQ16960" s="46"/>
      <c r="CR16960" s="44"/>
      <c r="CS16960" s="58"/>
    </row>
    <row r="16961" spans="66:97" s="1" customFormat="1" x14ac:dyDescent="0.3">
      <c r="BN16961" s="58"/>
      <c r="BO16961" s="46"/>
      <c r="BP16961" s="46"/>
      <c r="BQ16961" s="46"/>
      <c r="BR16961" s="46"/>
      <c r="BS16961" s="46"/>
      <c r="BT16961" s="46"/>
      <c r="BU16961" s="46"/>
      <c r="BV16961" s="46"/>
      <c r="BW16961" s="46"/>
      <c r="BX16961" s="46"/>
      <c r="BY16961" s="46"/>
      <c r="BZ16961" s="46"/>
      <c r="CA16961" s="46"/>
      <c r="CB16961" s="46"/>
      <c r="CC16961" s="46"/>
      <c r="CD16961" s="46"/>
      <c r="CE16961" s="46"/>
      <c r="CF16961" s="52"/>
      <c r="CG16961" s="52"/>
      <c r="CH16961" s="46"/>
      <c r="CI16961" s="46"/>
      <c r="CJ16961" s="46"/>
      <c r="CK16961" s="46"/>
      <c r="CL16961" s="46"/>
      <c r="CM16961" s="46"/>
      <c r="CN16961" s="46"/>
      <c r="CO16961" s="46"/>
      <c r="CP16961" s="46"/>
      <c r="CQ16961" s="46"/>
      <c r="CR16961" s="44"/>
      <c r="CS16961" s="58"/>
    </row>
    <row r="16962" spans="66:97" s="1" customFormat="1" x14ac:dyDescent="0.3">
      <c r="BN16962" s="58"/>
      <c r="BO16962" s="46"/>
      <c r="BP16962" s="46"/>
      <c r="BQ16962" s="46"/>
      <c r="BR16962" s="46"/>
      <c r="BS16962" s="46"/>
      <c r="BT16962" s="46"/>
      <c r="BU16962" s="46"/>
      <c r="BV16962" s="46"/>
      <c r="BW16962" s="46"/>
      <c r="BX16962" s="46"/>
      <c r="BY16962" s="46"/>
      <c r="BZ16962" s="46"/>
      <c r="CA16962" s="46"/>
      <c r="CB16962" s="46"/>
      <c r="CC16962" s="46"/>
      <c r="CD16962" s="46"/>
      <c r="CE16962" s="46"/>
      <c r="CF16962" s="52"/>
      <c r="CG16962" s="52"/>
      <c r="CH16962" s="46"/>
      <c r="CI16962" s="46"/>
      <c r="CJ16962" s="46"/>
      <c r="CK16962" s="46"/>
      <c r="CL16962" s="46"/>
      <c r="CM16962" s="46"/>
      <c r="CN16962" s="46"/>
      <c r="CO16962" s="46"/>
      <c r="CP16962" s="46"/>
      <c r="CQ16962" s="46"/>
      <c r="CR16962" s="44"/>
      <c r="CS16962" s="58"/>
    </row>
    <row r="16963" spans="66:97" s="1" customFormat="1" x14ac:dyDescent="0.3">
      <c r="BN16963" s="58"/>
      <c r="BO16963" s="46"/>
      <c r="BP16963" s="46"/>
      <c r="BQ16963" s="46"/>
      <c r="BR16963" s="46"/>
      <c r="BS16963" s="46"/>
      <c r="BT16963" s="46"/>
      <c r="BU16963" s="46"/>
      <c r="BV16963" s="46"/>
      <c r="BW16963" s="46"/>
      <c r="BX16963" s="46"/>
      <c r="BY16963" s="46"/>
      <c r="BZ16963" s="46"/>
      <c r="CA16963" s="46"/>
      <c r="CB16963" s="46"/>
      <c r="CC16963" s="46"/>
      <c r="CD16963" s="46"/>
      <c r="CE16963" s="46"/>
      <c r="CF16963" s="52"/>
      <c r="CG16963" s="52"/>
      <c r="CH16963" s="46"/>
      <c r="CI16963" s="46"/>
      <c r="CJ16963" s="46"/>
      <c r="CK16963" s="46"/>
      <c r="CL16963" s="46"/>
      <c r="CM16963" s="46"/>
      <c r="CN16963" s="46"/>
      <c r="CO16963" s="46"/>
      <c r="CP16963" s="46"/>
      <c r="CQ16963" s="46"/>
      <c r="CR16963" s="44"/>
      <c r="CS16963" s="58"/>
    </row>
    <row r="16964" spans="66:97" s="1" customFormat="1" x14ac:dyDescent="0.3">
      <c r="BN16964" s="58"/>
      <c r="BO16964" s="46"/>
      <c r="BP16964" s="46"/>
      <c r="BQ16964" s="46"/>
      <c r="BR16964" s="46"/>
      <c r="BS16964" s="46"/>
      <c r="BT16964" s="46"/>
      <c r="BU16964" s="46"/>
      <c r="BV16964" s="46"/>
      <c r="BW16964" s="46"/>
      <c r="BX16964" s="46"/>
      <c r="BY16964" s="46"/>
      <c r="BZ16964" s="46"/>
      <c r="CA16964" s="46"/>
      <c r="CB16964" s="46"/>
      <c r="CC16964" s="46"/>
      <c r="CD16964" s="46"/>
      <c r="CE16964" s="46"/>
      <c r="CF16964" s="52"/>
      <c r="CG16964" s="52"/>
      <c r="CH16964" s="46"/>
      <c r="CI16964" s="46"/>
      <c r="CJ16964" s="46"/>
      <c r="CK16964" s="46"/>
      <c r="CL16964" s="46"/>
      <c r="CM16964" s="46"/>
      <c r="CN16964" s="46"/>
      <c r="CO16964" s="46"/>
      <c r="CP16964" s="46"/>
      <c r="CQ16964" s="46"/>
      <c r="CR16964" s="44"/>
      <c r="CS16964" s="58"/>
    </row>
    <row r="16965" spans="66:97" s="1" customFormat="1" x14ac:dyDescent="0.3">
      <c r="BN16965" s="58"/>
      <c r="BO16965" s="46"/>
      <c r="BP16965" s="46"/>
      <c r="BQ16965" s="46"/>
      <c r="BR16965" s="46"/>
      <c r="BS16965" s="46"/>
      <c r="BT16965" s="46"/>
      <c r="BU16965" s="46"/>
      <c r="BV16965" s="46"/>
      <c r="BW16965" s="46"/>
      <c r="BX16965" s="46"/>
      <c r="BY16965" s="46"/>
      <c r="BZ16965" s="46"/>
      <c r="CA16965" s="46"/>
      <c r="CB16965" s="46"/>
      <c r="CC16965" s="46"/>
      <c r="CD16965" s="46"/>
      <c r="CE16965" s="46"/>
      <c r="CF16965" s="52"/>
      <c r="CG16965" s="52"/>
      <c r="CH16965" s="46"/>
      <c r="CI16965" s="46"/>
      <c r="CJ16965" s="46"/>
      <c r="CK16965" s="46"/>
      <c r="CL16965" s="46"/>
      <c r="CM16965" s="46"/>
      <c r="CN16965" s="46"/>
      <c r="CO16965" s="46"/>
      <c r="CP16965" s="46"/>
      <c r="CQ16965" s="46"/>
      <c r="CR16965" s="44"/>
      <c r="CS16965" s="58"/>
    </row>
    <row r="16966" spans="66:97" s="1" customFormat="1" x14ac:dyDescent="0.3">
      <c r="BN16966" s="58"/>
      <c r="BO16966" s="46"/>
      <c r="BP16966" s="46"/>
      <c r="BQ16966" s="46"/>
      <c r="BR16966" s="46"/>
      <c r="BS16966" s="46"/>
      <c r="BT16966" s="46"/>
      <c r="BU16966" s="46"/>
      <c r="BV16966" s="46"/>
      <c r="BW16966" s="46"/>
      <c r="BX16966" s="46"/>
      <c r="BY16966" s="46"/>
      <c r="BZ16966" s="46"/>
      <c r="CA16966" s="46"/>
      <c r="CB16966" s="46"/>
      <c r="CC16966" s="46"/>
      <c r="CD16966" s="46"/>
      <c r="CE16966" s="46"/>
      <c r="CF16966" s="52"/>
      <c r="CG16966" s="52"/>
      <c r="CH16966" s="46"/>
      <c r="CI16966" s="46"/>
      <c r="CJ16966" s="46"/>
      <c r="CK16966" s="46"/>
      <c r="CL16966" s="46"/>
      <c r="CM16966" s="46"/>
      <c r="CN16966" s="46"/>
      <c r="CO16966" s="46"/>
      <c r="CP16966" s="46"/>
      <c r="CQ16966" s="46"/>
      <c r="CR16966" s="44"/>
      <c r="CS16966" s="58"/>
    </row>
    <row r="16967" spans="66:97" s="1" customFormat="1" x14ac:dyDescent="0.3">
      <c r="BN16967" s="58"/>
      <c r="BO16967" s="46"/>
      <c r="BP16967" s="46"/>
      <c r="BQ16967" s="46"/>
      <c r="BR16967" s="46"/>
      <c r="BS16967" s="46"/>
      <c r="BT16967" s="46"/>
      <c r="BU16967" s="46"/>
      <c r="BV16967" s="46"/>
      <c r="BW16967" s="46"/>
      <c r="BX16967" s="46"/>
      <c r="BY16967" s="46"/>
      <c r="BZ16967" s="46"/>
      <c r="CA16967" s="46"/>
      <c r="CB16967" s="46"/>
      <c r="CC16967" s="46"/>
      <c r="CD16967" s="46"/>
      <c r="CE16967" s="46"/>
      <c r="CF16967" s="52"/>
      <c r="CG16967" s="52"/>
      <c r="CH16967" s="46"/>
      <c r="CI16967" s="46"/>
      <c r="CJ16967" s="46"/>
      <c r="CK16967" s="46"/>
      <c r="CL16967" s="46"/>
      <c r="CM16967" s="46"/>
      <c r="CN16967" s="46"/>
      <c r="CO16967" s="46"/>
      <c r="CP16967" s="46"/>
      <c r="CQ16967" s="46"/>
      <c r="CR16967" s="44"/>
      <c r="CS16967" s="58"/>
    </row>
    <row r="16968" spans="66:97" s="1" customFormat="1" x14ac:dyDescent="0.3">
      <c r="BN16968" s="58"/>
      <c r="BO16968" s="46"/>
      <c r="BP16968" s="46"/>
      <c r="BQ16968" s="46"/>
      <c r="BR16968" s="46"/>
      <c r="BS16968" s="46"/>
      <c r="BT16968" s="46"/>
      <c r="BU16968" s="46"/>
      <c r="BV16968" s="46"/>
      <c r="BW16968" s="46"/>
      <c r="BX16968" s="46"/>
      <c r="BY16968" s="46"/>
      <c r="BZ16968" s="46"/>
      <c r="CA16968" s="46"/>
      <c r="CB16968" s="46"/>
      <c r="CC16968" s="46"/>
      <c r="CD16968" s="46"/>
      <c r="CE16968" s="46"/>
      <c r="CF16968" s="52"/>
      <c r="CG16968" s="52"/>
      <c r="CH16968" s="46"/>
      <c r="CI16968" s="46"/>
      <c r="CJ16968" s="46"/>
      <c r="CK16968" s="46"/>
      <c r="CL16968" s="46"/>
      <c r="CM16968" s="46"/>
      <c r="CN16968" s="46"/>
      <c r="CO16968" s="46"/>
      <c r="CP16968" s="46"/>
      <c r="CQ16968" s="46"/>
      <c r="CR16968" s="44"/>
      <c r="CS16968" s="58"/>
    </row>
    <row r="16969" spans="66:97" s="1" customFormat="1" x14ac:dyDescent="0.3">
      <c r="BN16969" s="58"/>
      <c r="BO16969" s="46"/>
      <c r="BP16969" s="46"/>
      <c r="BQ16969" s="46"/>
      <c r="BR16969" s="46"/>
      <c r="BS16969" s="46"/>
      <c r="BT16969" s="46"/>
      <c r="BU16969" s="46"/>
      <c r="BV16969" s="46"/>
      <c r="BW16969" s="46"/>
      <c r="BX16969" s="46"/>
      <c r="BY16969" s="46"/>
      <c r="BZ16969" s="46"/>
      <c r="CA16969" s="46"/>
      <c r="CB16969" s="46"/>
      <c r="CC16969" s="46"/>
      <c r="CD16969" s="46"/>
      <c r="CE16969" s="46"/>
      <c r="CF16969" s="52"/>
      <c r="CG16969" s="52"/>
      <c r="CH16969" s="46"/>
      <c r="CI16969" s="46"/>
      <c r="CJ16969" s="46"/>
      <c r="CK16969" s="46"/>
      <c r="CL16969" s="46"/>
      <c r="CM16969" s="46"/>
      <c r="CN16969" s="46"/>
      <c r="CO16969" s="46"/>
      <c r="CP16969" s="46"/>
      <c r="CQ16969" s="46"/>
      <c r="CR16969" s="44"/>
      <c r="CS16969" s="58"/>
    </row>
    <row r="16970" spans="66:97" s="1" customFormat="1" x14ac:dyDescent="0.3">
      <c r="BN16970" s="58"/>
      <c r="BO16970" s="46"/>
      <c r="BP16970" s="46"/>
      <c r="BQ16970" s="46"/>
      <c r="BR16970" s="46"/>
      <c r="BS16970" s="46"/>
      <c r="BT16970" s="46"/>
      <c r="BU16970" s="46"/>
      <c r="BV16970" s="46"/>
      <c r="BW16970" s="46"/>
      <c r="BX16970" s="46"/>
      <c r="BY16970" s="46"/>
      <c r="BZ16970" s="46"/>
      <c r="CA16970" s="46"/>
      <c r="CB16970" s="46"/>
      <c r="CC16970" s="46"/>
      <c r="CD16970" s="46"/>
      <c r="CE16970" s="46"/>
      <c r="CF16970" s="52"/>
      <c r="CG16970" s="52"/>
      <c r="CH16970" s="46"/>
      <c r="CI16970" s="46"/>
      <c r="CJ16970" s="46"/>
      <c r="CK16970" s="46"/>
      <c r="CL16970" s="46"/>
      <c r="CM16970" s="46"/>
      <c r="CN16970" s="46"/>
      <c r="CO16970" s="46"/>
      <c r="CP16970" s="46"/>
      <c r="CQ16970" s="46"/>
      <c r="CR16970" s="44"/>
      <c r="CS16970" s="58"/>
    </row>
    <row r="16971" spans="66:97" s="1" customFormat="1" x14ac:dyDescent="0.3">
      <c r="BN16971" s="58"/>
      <c r="BO16971" s="46"/>
      <c r="BP16971" s="46"/>
      <c r="BQ16971" s="46"/>
      <c r="BR16971" s="46"/>
      <c r="BS16971" s="46"/>
      <c r="BT16971" s="46"/>
      <c r="BU16971" s="46"/>
      <c r="BV16971" s="46"/>
      <c r="BW16971" s="46"/>
      <c r="BX16971" s="46"/>
      <c r="BY16971" s="46"/>
      <c r="BZ16971" s="46"/>
      <c r="CA16971" s="46"/>
      <c r="CB16971" s="46"/>
      <c r="CC16971" s="46"/>
      <c r="CD16971" s="46"/>
      <c r="CE16971" s="46"/>
      <c r="CF16971" s="52"/>
      <c r="CG16971" s="52"/>
      <c r="CH16971" s="46"/>
      <c r="CI16971" s="46"/>
      <c r="CJ16971" s="46"/>
      <c r="CK16971" s="46"/>
      <c r="CL16971" s="46"/>
      <c r="CM16971" s="46"/>
      <c r="CN16971" s="46"/>
      <c r="CO16971" s="46"/>
      <c r="CP16971" s="46"/>
      <c r="CQ16971" s="46"/>
      <c r="CR16971" s="44"/>
      <c r="CS16971" s="58"/>
    </row>
    <row r="16972" spans="66:97" s="1" customFormat="1" x14ac:dyDescent="0.3">
      <c r="BN16972" s="58"/>
      <c r="BO16972" s="46"/>
      <c r="BP16972" s="46"/>
      <c r="BQ16972" s="46"/>
      <c r="BR16972" s="46"/>
      <c r="BS16972" s="46"/>
      <c r="BT16972" s="46"/>
      <c r="BU16972" s="46"/>
      <c r="BV16972" s="46"/>
      <c r="BW16972" s="46"/>
      <c r="BX16972" s="46"/>
      <c r="BY16972" s="46"/>
      <c r="BZ16972" s="46"/>
      <c r="CA16972" s="46"/>
      <c r="CB16972" s="46"/>
      <c r="CC16972" s="46"/>
      <c r="CD16972" s="46"/>
      <c r="CE16972" s="46"/>
      <c r="CF16972" s="52"/>
      <c r="CG16972" s="52"/>
      <c r="CH16972" s="46"/>
      <c r="CI16972" s="46"/>
      <c r="CJ16972" s="46"/>
      <c r="CK16972" s="46"/>
      <c r="CL16972" s="46"/>
      <c r="CM16972" s="46"/>
      <c r="CN16972" s="46"/>
      <c r="CO16972" s="46"/>
      <c r="CP16972" s="46"/>
      <c r="CQ16972" s="46"/>
      <c r="CR16972" s="44"/>
      <c r="CS16972" s="58"/>
    </row>
    <row r="16973" spans="66:97" s="1" customFormat="1" x14ac:dyDescent="0.3">
      <c r="BN16973" s="58"/>
      <c r="BO16973" s="46"/>
      <c r="BP16973" s="46"/>
      <c r="BQ16973" s="46"/>
      <c r="BR16973" s="46"/>
      <c r="BS16973" s="46"/>
      <c r="BT16973" s="46"/>
      <c r="BU16973" s="46"/>
      <c r="BV16973" s="46"/>
      <c r="BW16973" s="46"/>
      <c r="BX16973" s="46"/>
      <c r="BY16973" s="46"/>
      <c r="BZ16973" s="46"/>
      <c r="CA16973" s="46"/>
      <c r="CB16973" s="46"/>
      <c r="CC16973" s="46"/>
      <c r="CD16973" s="46"/>
      <c r="CE16973" s="46"/>
      <c r="CF16973" s="52"/>
      <c r="CG16973" s="52"/>
      <c r="CH16973" s="46"/>
      <c r="CI16973" s="46"/>
      <c r="CJ16973" s="46"/>
      <c r="CK16973" s="46"/>
      <c r="CL16973" s="46"/>
      <c r="CM16973" s="46"/>
      <c r="CN16973" s="46"/>
      <c r="CO16973" s="46"/>
      <c r="CP16973" s="46"/>
      <c r="CQ16973" s="46"/>
      <c r="CR16973" s="44"/>
      <c r="CS16973" s="58"/>
    </row>
    <row r="16974" spans="66:97" s="1" customFormat="1" x14ac:dyDescent="0.3">
      <c r="BN16974" s="58"/>
      <c r="BO16974" s="46"/>
      <c r="BP16974" s="46"/>
      <c r="BQ16974" s="46"/>
      <c r="BR16974" s="46"/>
      <c r="BS16974" s="46"/>
      <c r="BT16974" s="46"/>
      <c r="BU16974" s="46"/>
      <c r="BV16974" s="46"/>
      <c r="BW16974" s="46"/>
      <c r="BX16974" s="46"/>
      <c r="BY16974" s="46"/>
      <c r="BZ16974" s="46"/>
      <c r="CA16974" s="46"/>
      <c r="CB16974" s="46"/>
      <c r="CC16974" s="46"/>
      <c r="CD16974" s="46"/>
      <c r="CE16974" s="46"/>
      <c r="CF16974" s="52"/>
      <c r="CG16974" s="52"/>
      <c r="CH16974" s="46"/>
      <c r="CI16974" s="46"/>
      <c r="CJ16974" s="46"/>
      <c r="CK16974" s="46"/>
      <c r="CL16974" s="46"/>
      <c r="CM16974" s="46"/>
      <c r="CN16974" s="46"/>
      <c r="CO16974" s="46"/>
      <c r="CP16974" s="46"/>
      <c r="CQ16974" s="46"/>
      <c r="CR16974" s="44"/>
      <c r="CS16974" s="58"/>
    </row>
    <row r="16975" spans="66:97" s="1" customFormat="1" x14ac:dyDescent="0.3">
      <c r="BN16975" s="58"/>
      <c r="BO16975" s="46"/>
      <c r="BP16975" s="46"/>
      <c r="BQ16975" s="46"/>
      <c r="BR16975" s="46"/>
      <c r="BS16975" s="46"/>
      <c r="BT16975" s="46"/>
      <c r="BU16975" s="46"/>
      <c r="BV16975" s="46"/>
      <c r="BW16975" s="46"/>
      <c r="BX16975" s="46"/>
      <c r="BY16975" s="46"/>
      <c r="BZ16975" s="46"/>
      <c r="CA16975" s="46"/>
      <c r="CB16975" s="46"/>
      <c r="CC16975" s="46"/>
      <c r="CD16975" s="46"/>
      <c r="CE16975" s="46"/>
      <c r="CF16975" s="52"/>
      <c r="CG16975" s="52"/>
      <c r="CH16975" s="46"/>
      <c r="CI16975" s="46"/>
      <c r="CJ16975" s="46"/>
      <c r="CK16975" s="46"/>
      <c r="CL16975" s="46"/>
      <c r="CM16975" s="46"/>
      <c r="CN16975" s="46"/>
      <c r="CO16975" s="46"/>
      <c r="CP16975" s="46"/>
      <c r="CQ16975" s="46"/>
      <c r="CR16975" s="44"/>
      <c r="CS16975" s="58"/>
    </row>
    <row r="16976" spans="66:97" s="1" customFormat="1" x14ac:dyDescent="0.3">
      <c r="BN16976" s="58"/>
      <c r="BO16976" s="46"/>
      <c r="BP16976" s="46"/>
      <c r="BQ16976" s="46"/>
      <c r="BR16976" s="46"/>
      <c r="BS16976" s="46"/>
      <c r="BT16976" s="46"/>
      <c r="BU16976" s="46"/>
      <c r="BV16976" s="46"/>
      <c r="BW16976" s="46"/>
      <c r="BX16976" s="46"/>
      <c r="BY16976" s="46"/>
      <c r="BZ16976" s="46"/>
      <c r="CA16976" s="46"/>
      <c r="CB16976" s="46"/>
      <c r="CC16976" s="46"/>
      <c r="CD16976" s="46"/>
      <c r="CE16976" s="46"/>
      <c r="CF16976" s="52"/>
      <c r="CG16976" s="52"/>
      <c r="CH16976" s="46"/>
      <c r="CI16976" s="46"/>
      <c r="CJ16976" s="46"/>
      <c r="CK16976" s="46"/>
      <c r="CL16976" s="46"/>
      <c r="CM16976" s="46"/>
      <c r="CN16976" s="46"/>
      <c r="CO16976" s="46"/>
      <c r="CP16976" s="46"/>
      <c r="CQ16976" s="46"/>
      <c r="CR16976" s="44"/>
      <c r="CS16976" s="58"/>
    </row>
    <row r="16977" spans="66:97" s="1" customFormat="1" x14ac:dyDescent="0.3">
      <c r="BN16977" s="58"/>
      <c r="BO16977" s="46"/>
      <c r="BP16977" s="46"/>
      <c r="BQ16977" s="46"/>
      <c r="BR16977" s="46"/>
      <c r="BS16977" s="46"/>
      <c r="BT16977" s="46"/>
      <c r="BU16977" s="46"/>
      <c r="BV16977" s="46"/>
      <c r="BW16977" s="46"/>
      <c r="BX16977" s="46"/>
      <c r="BY16977" s="46"/>
      <c r="BZ16977" s="46"/>
      <c r="CA16977" s="46"/>
      <c r="CB16977" s="46"/>
      <c r="CC16977" s="46"/>
      <c r="CD16977" s="46"/>
      <c r="CE16977" s="46"/>
      <c r="CF16977" s="52"/>
      <c r="CG16977" s="52"/>
      <c r="CH16977" s="46"/>
      <c r="CI16977" s="46"/>
      <c r="CJ16977" s="46"/>
      <c r="CK16977" s="46"/>
      <c r="CL16977" s="46"/>
      <c r="CM16977" s="46"/>
      <c r="CN16977" s="46"/>
      <c r="CO16977" s="46"/>
      <c r="CP16977" s="46"/>
      <c r="CQ16977" s="46"/>
      <c r="CR16977" s="44"/>
      <c r="CS16977" s="58"/>
    </row>
    <row r="16978" spans="66:97" s="1" customFormat="1" x14ac:dyDescent="0.3">
      <c r="BN16978" s="58"/>
      <c r="BO16978" s="46"/>
      <c r="BP16978" s="46"/>
      <c r="BQ16978" s="46"/>
      <c r="BR16978" s="46"/>
      <c r="BS16978" s="46"/>
      <c r="BT16978" s="46"/>
      <c r="BU16978" s="46"/>
      <c r="BV16978" s="46"/>
      <c r="BW16978" s="46"/>
      <c r="BX16978" s="46"/>
      <c r="BY16978" s="46"/>
      <c r="BZ16978" s="46"/>
      <c r="CA16978" s="46"/>
      <c r="CB16978" s="46"/>
      <c r="CC16978" s="46"/>
      <c r="CD16978" s="46"/>
      <c r="CE16978" s="46"/>
      <c r="CF16978" s="52"/>
      <c r="CG16978" s="52"/>
      <c r="CH16978" s="46"/>
      <c r="CI16978" s="46"/>
      <c r="CJ16978" s="46"/>
      <c r="CK16978" s="46"/>
      <c r="CL16978" s="46"/>
      <c r="CM16978" s="46"/>
      <c r="CN16978" s="46"/>
      <c r="CO16978" s="46"/>
      <c r="CP16978" s="46"/>
      <c r="CQ16978" s="46"/>
      <c r="CR16978" s="44"/>
      <c r="CS16978" s="58"/>
    </row>
    <row r="16979" spans="66:97" s="1" customFormat="1" x14ac:dyDescent="0.3">
      <c r="BN16979" s="58"/>
      <c r="BO16979" s="46"/>
      <c r="BP16979" s="46"/>
      <c r="BQ16979" s="46"/>
      <c r="BR16979" s="46"/>
      <c r="BS16979" s="46"/>
      <c r="BT16979" s="46"/>
      <c r="BU16979" s="46"/>
      <c r="BV16979" s="46"/>
      <c r="BW16979" s="46"/>
      <c r="BX16979" s="46"/>
      <c r="BY16979" s="46"/>
      <c r="BZ16979" s="46"/>
      <c r="CA16979" s="46"/>
      <c r="CB16979" s="46"/>
      <c r="CC16979" s="46"/>
      <c r="CD16979" s="46"/>
      <c r="CE16979" s="46"/>
      <c r="CF16979" s="52"/>
      <c r="CG16979" s="52"/>
      <c r="CH16979" s="46"/>
      <c r="CI16979" s="46"/>
      <c r="CJ16979" s="46"/>
      <c r="CK16979" s="46"/>
      <c r="CL16979" s="46"/>
      <c r="CM16979" s="46"/>
      <c r="CN16979" s="46"/>
      <c r="CO16979" s="46"/>
      <c r="CP16979" s="46"/>
      <c r="CQ16979" s="46"/>
      <c r="CR16979" s="44"/>
      <c r="CS16979" s="58"/>
    </row>
    <row r="16980" spans="66:97" s="1" customFormat="1" x14ac:dyDescent="0.3">
      <c r="BN16980" s="58"/>
      <c r="BO16980" s="46"/>
      <c r="BP16980" s="46"/>
      <c r="BQ16980" s="46"/>
      <c r="BR16980" s="46"/>
      <c r="BS16980" s="46"/>
      <c r="BT16980" s="46"/>
      <c r="BU16980" s="46"/>
      <c r="BV16980" s="46"/>
      <c r="BW16980" s="46"/>
      <c r="BX16980" s="46"/>
      <c r="BY16980" s="46"/>
      <c r="BZ16980" s="46"/>
      <c r="CA16980" s="46"/>
      <c r="CB16980" s="46"/>
      <c r="CC16980" s="46"/>
      <c r="CD16980" s="46"/>
      <c r="CE16980" s="46"/>
      <c r="CF16980" s="52"/>
      <c r="CG16980" s="52"/>
      <c r="CH16980" s="46"/>
      <c r="CI16980" s="46"/>
      <c r="CJ16980" s="46"/>
      <c r="CK16980" s="46"/>
      <c r="CL16980" s="46"/>
      <c r="CM16980" s="46"/>
      <c r="CN16980" s="46"/>
      <c r="CO16980" s="46"/>
      <c r="CP16980" s="46"/>
      <c r="CQ16980" s="46"/>
      <c r="CR16980" s="44"/>
      <c r="CS16980" s="58"/>
    </row>
    <row r="16981" spans="66:97" s="1" customFormat="1" x14ac:dyDescent="0.3">
      <c r="BN16981" s="58"/>
      <c r="BO16981" s="46"/>
      <c r="BP16981" s="46"/>
      <c r="BQ16981" s="46"/>
      <c r="BR16981" s="46"/>
      <c r="BS16981" s="46"/>
      <c r="BT16981" s="46"/>
      <c r="BU16981" s="46"/>
      <c r="BV16981" s="46"/>
      <c r="BW16981" s="46"/>
      <c r="BX16981" s="46"/>
      <c r="BY16981" s="46"/>
      <c r="BZ16981" s="46"/>
      <c r="CA16981" s="46"/>
      <c r="CB16981" s="46"/>
      <c r="CC16981" s="46"/>
      <c r="CD16981" s="46"/>
      <c r="CE16981" s="46"/>
      <c r="CF16981" s="52"/>
      <c r="CG16981" s="52"/>
      <c r="CH16981" s="46"/>
      <c r="CI16981" s="46"/>
      <c r="CJ16981" s="46"/>
      <c r="CK16981" s="46"/>
      <c r="CL16981" s="46"/>
      <c r="CM16981" s="46"/>
      <c r="CN16981" s="46"/>
      <c r="CO16981" s="46"/>
      <c r="CP16981" s="46"/>
      <c r="CQ16981" s="46"/>
      <c r="CR16981" s="44"/>
      <c r="CS16981" s="58"/>
    </row>
    <row r="16982" spans="66:97" s="1" customFormat="1" x14ac:dyDescent="0.3">
      <c r="BN16982" s="58"/>
      <c r="BO16982" s="46"/>
      <c r="BP16982" s="46"/>
      <c r="BQ16982" s="46"/>
      <c r="BR16982" s="46"/>
      <c r="BS16982" s="46"/>
      <c r="BT16982" s="46"/>
      <c r="BU16982" s="46"/>
      <c r="BV16982" s="46"/>
      <c r="BW16982" s="46"/>
      <c r="BX16982" s="46"/>
      <c r="BY16982" s="46"/>
      <c r="BZ16982" s="46"/>
      <c r="CA16982" s="46"/>
      <c r="CB16982" s="46"/>
      <c r="CC16982" s="46"/>
      <c r="CD16982" s="46"/>
      <c r="CE16982" s="46"/>
      <c r="CF16982" s="52"/>
      <c r="CG16982" s="52"/>
      <c r="CH16982" s="46"/>
      <c r="CI16982" s="46"/>
      <c r="CJ16982" s="46"/>
      <c r="CK16982" s="46"/>
      <c r="CL16982" s="46"/>
      <c r="CM16982" s="46"/>
      <c r="CN16982" s="46"/>
      <c r="CO16982" s="46"/>
      <c r="CP16982" s="46"/>
      <c r="CQ16982" s="46"/>
      <c r="CR16982" s="44"/>
      <c r="CS16982" s="58"/>
    </row>
    <row r="16983" spans="66:97" s="1" customFormat="1" x14ac:dyDescent="0.3">
      <c r="BN16983" s="58"/>
      <c r="BO16983" s="46"/>
      <c r="BP16983" s="46"/>
      <c r="BQ16983" s="46"/>
      <c r="BR16983" s="46"/>
      <c r="BS16983" s="46"/>
      <c r="BT16983" s="46"/>
      <c r="BU16983" s="46"/>
      <c r="BV16983" s="46"/>
      <c r="BW16983" s="46"/>
      <c r="BX16983" s="46"/>
      <c r="BY16983" s="46"/>
      <c r="BZ16983" s="46"/>
      <c r="CA16983" s="46"/>
      <c r="CB16983" s="46"/>
      <c r="CC16983" s="46"/>
      <c r="CD16983" s="46"/>
      <c r="CE16983" s="46"/>
      <c r="CF16983" s="52"/>
      <c r="CG16983" s="52"/>
      <c r="CH16983" s="46"/>
      <c r="CI16983" s="46"/>
      <c r="CJ16983" s="46"/>
      <c r="CK16983" s="46"/>
      <c r="CL16983" s="46"/>
      <c r="CM16983" s="46"/>
      <c r="CN16983" s="46"/>
      <c r="CO16983" s="46"/>
      <c r="CP16983" s="46"/>
      <c r="CQ16983" s="46"/>
      <c r="CR16983" s="44"/>
      <c r="CS16983" s="58"/>
    </row>
    <row r="16984" spans="66:97" s="1" customFormat="1" x14ac:dyDescent="0.3">
      <c r="BN16984" s="58"/>
      <c r="BO16984" s="46"/>
      <c r="BP16984" s="46"/>
      <c r="BQ16984" s="46"/>
      <c r="BR16984" s="46"/>
      <c r="BS16984" s="46"/>
      <c r="BT16984" s="46"/>
      <c r="BU16984" s="46"/>
      <c r="BV16984" s="46"/>
      <c r="BW16984" s="46"/>
      <c r="BX16984" s="46"/>
      <c r="BY16984" s="46"/>
      <c r="BZ16984" s="46"/>
      <c r="CA16984" s="46"/>
      <c r="CB16984" s="46"/>
      <c r="CC16984" s="46"/>
      <c r="CD16984" s="46"/>
      <c r="CE16984" s="46"/>
      <c r="CF16984" s="52"/>
      <c r="CG16984" s="52"/>
      <c r="CH16984" s="46"/>
      <c r="CI16984" s="46"/>
      <c r="CJ16984" s="46"/>
      <c r="CK16984" s="46"/>
      <c r="CL16984" s="46"/>
      <c r="CM16984" s="46"/>
      <c r="CN16984" s="46"/>
      <c r="CO16984" s="46"/>
      <c r="CP16984" s="46"/>
      <c r="CQ16984" s="46"/>
      <c r="CR16984" s="44"/>
      <c r="CS16984" s="58"/>
    </row>
    <row r="16985" spans="66:97" s="1" customFormat="1" x14ac:dyDescent="0.3">
      <c r="BN16985" s="58"/>
      <c r="BO16985" s="46"/>
      <c r="BP16985" s="46"/>
      <c r="BQ16985" s="46"/>
      <c r="BR16985" s="46"/>
      <c r="BS16985" s="46"/>
      <c r="BT16985" s="46"/>
      <c r="BU16985" s="46"/>
      <c r="BV16985" s="46"/>
      <c r="BW16985" s="46"/>
      <c r="BX16985" s="46"/>
      <c r="BY16985" s="46"/>
      <c r="BZ16985" s="46"/>
      <c r="CA16985" s="46"/>
      <c r="CB16985" s="46"/>
      <c r="CC16985" s="46"/>
      <c r="CD16985" s="46"/>
      <c r="CE16985" s="46"/>
      <c r="CF16985" s="52"/>
      <c r="CG16985" s="52"/>
      <c r="CH16985" s="46"/>
      <c r="CI16985" s="46"/>
      <c r="CJ16985" s="46"/>
      <c r="CK16985" s="46"/>
      <c r="CL16985" s="46"/>
      <c r="CM16985" s="46"/>
      <c r="CN16985" s="46"/>
      <c r="CO16985" s="46"/>
      <c r="CP16985" s="46"/>
      <c r="CQ16985" s="46"/>
      <c r="CR16985" s="44"/>
      <c r="CS16985" s="58"/>
    </row>
    <row r="16986" spans="66:97" s="1" customFormat="1" x14ac:dyDescent="0.3">
      <c r="BN16986" s="58"/>
      <c r="BO16986" s="46"/>
      <c r="BP16986" s="46"/>
      <c r="BQ16986" s="46"/>
      <c r="BR16986" s="46"/>
      <c r="BS16986" s="46"/>
      <c r="BT16986" s="46"/>
      <c r="BU16986" s="46"/>
      <c r="BV16986" s="46"/>
      <c r="BW16986" s="46"/>
      <c r="BX16986" s="46"/>
      <c r="BY16986" s="46"/>
      <c r="BZ16986" s="46"/>
      <c r="CA16986" s="46"/>
      <c r="CB16986" s="46"/>
      <c r="CC16986" s="46"/>
      <c r="CD16986" s="46"/>
      <c r="CE16986" s="46"/>
      <c r="CF16986" s="52"/>
      <c r="CG16986" s="52"/>
      <c r="CH16986" s="46"/>
      <c r="CI16986" s="46"/>
      <c r="CJ16986" s="46"/>
      <c r="CK16986" s="46"/>
      <c r="CL16986" s="46"/>
      <c r="CM16986" s="46"/>
      <c r="CN16986" s="46"/>
      <c r="CO16986" s="46"/>
      <c r="CP16986" s="46"/>
      <c r="CQ16986" s="46"/>
      <c r="CR16986" s="44"/>
      <c r="CS16986" s="58"/>
    </row>
    <row r="16987" spans="66:97" s="1" customFormat="1" x14ac:dyDescent="0.3">
      <c r="BN16987" s="58"/>
      <c r="BO16987" s="46"/>
      <c r="BP16987" s="46"/>
      <c r="BQ16987" s="46"/>
      <c r="BR16987" s="46"/>
      <c r="BS16987" s="46"/>
      <c r="BT16987" s="46"/>
      <c r="BU16987" s="46"/>
      <c r="BV16987" s="46"/>
      <c r="BW16987" s="46"/>
      <c r="BX16987" s="46"/>
      <c r="BY16987" s="46"/>
      <c r="BZ16987" s="46"/>
      <c r="CA16987" s="46"/>
      <c r="CB16987" s="46"/>
      <c r="CC16987" s="46"/>
      <c r="CD16987" s="46"/>
      <c r="CE16987" s="46"/>
      <c r="CF16987" s="52"/>
      <c r="CG16987" s="52"/>
      <c r="CH16987" s="46"/>
      <c r="CI16987" s="46"/>
      <c r="CJ16987" s="46"/>
      <c r="CK16987" s="46"/>
      <c r="CL16987" s="46"/>
      <c r="CM16987" s="46"/>
      <c r="CN16987" s="46"/>
      <c r="CO16987" s="46"/>
      <c r="CP16987" s="46"/>
      <c r="CQ16987" s="46"/>
      <c r="CR16987" s="44"/>
      <c r="CS16987" s="58"/>
    </row>
    <row r="16988" spans="66:97" s="1" customFormat="1" x14ac:dyDescent="0.3">
      <c r="BN16988" s="58"/>
      <c r="BO16988" s="46"/>
      <c r="BP16988" s="46"/>
      <c r="BQ16988" s="46"/>
      <c r="BR16988" s="46"/>
      <c r="BS16988" s="46"/>
      <c r="BT16988" s="46"/>
      <c r="BU16988" s="46"/>
      <c r="BV16988" s="46"/>
      <c r="BW16988" s="46"/>
      <c r="BX16988" s="46"/>
      <c r="BY16988" s="46"/>
      <c r="BZ16988" s="46"/>
      <c r="CA16988" s="46"/>
      <c r="CB16988" s="46"/>
      <c r="CC16988" s="46"/>
      <c r="CD16988" s="46"/>
      <c r="CE16988" s="46"/>
      <c r="CF16988" s="52"/>
      <c r="CG16988" s="52"/>
      <c r="CH16988" s="46"/>
      <c r="CI16988" s="46"/>
      <c r="CJ16988" s="46"/>
      <c r="CK16988" s="46"/>
      <c r="CL16988" s="46"/>
      <c r="CM16988" s="46"/>
      <c r="CN16988" s="46"/>
      <c r="CO16988" s="46"/>
      <c r="CP16988" s="46"/>
      <c r="CQ16988" s="46"/>
      <c r="CR16988" s="44"/>
      <c r="CS16988" s="58"/>
    </row>
    <row r="16989" spans="66:97" s="1" customFormat="1" x14ac:dyDescent="0.3">
      <c r="BN16989" s="58"/>
      <c r="BO16989" s="46"/>
      <c r="BP16989" s="46"/>
      <c r="BQ16989" s="46"/>
      <c r="BR16989" s="46"/>
      <c r="BS16989" s="46"/>
      <c r="BT16989" s="46"/>
      <c r="BU16989" s="46"/>
      <c r="BV16989" s="46"/>
      <c r="BW16989" s="46"/>
      <c r="BX16989" s="46"/>
      <c r="BY16989" s="46"/>
      <c r="BZ16989" s="46"/>
      <c r="CA16989" s="46"/>
      <c r="CB16989" s="46"/>
      <c r="CC16989" s="46"/>
      <c r="CD16989" s="46"/>
      <c r="CE16989" s="46"/>
      <c r="CF16989" s="52"/>
      <c r="CG16989" s="52"/>
      <c r="CH16989" s="46"/>
      <c r="CI16989" s="46"/>
      <c r="CJ16989" s="46"/>
      <c r="CK16989" s="46"/>
      <c r="CL16989" s="46"/>
      <c r="CM16989" s="46"/>
      <c r="CN16989" s="46"/>
      <c r="CO16989" s="46"/>
      <c r="CP16989" s="46"/>
      <c r="CQ16989" s="46"/>
      <c r="CR16989" s="44"/>
      <c r="CS16989" s="58"/>
    </row>
    <row r="16990" spans="66:97" s="1" customFormat="1" x14ac:dyDescent="0.3">
      <c r="BN16990" s="58"/>
      <c r="BO16990" s="46"/>
      <c r="BP16990" s="46"/>
      <c r="BQ16990" s="46"/>
      <c r="BR16990" s="46"/>
      <c r="BS16990" s="46"/>
      <c r="BT16990" s="46"/>
      <c r="BU16990" s="46"/>
      <c r="BV16990" s="46"/>
      <c r="BW16990" s="46"/>
      <c r="BX16990" s="46"/>
      <c r="BY16990" s="46"/>
      <c r="BZ16990" s="46"/>
      <c r="CA16990" s="46"/>
      <c r="CB16990" s="46"/>
      <c r="CC16990" s="46"/>
      <c r="CD16990" s="46"/>
      <c r="CE16990" s="46"/>
      <c r="CF16990" s="52"/>
      <c r="CG16990" s="52"/>
      <c r="CH16990" s="46"/>
      <c r="CI16990" s="46"/>
      <c r="CJ16990" s="46"/>
      <c r="CK16990" s="46"/>
      <c r="CL16990" s="46"/>
      <c r="CM16990" s="46"/>
      <c r="CN16990" s="46"/>
      <c r="CO16990" s="46"/>
      <c r="CP16990" s="46"/>
      <c r="CQ16990" s="46"/>
      <c r="CR16990" s="44"/>
      <c r="CS16990" s="58"/>
    </row>
    <row r="16991" spans="66:97" s="1" customFormat="1" x14ac:dyDescent="0.3">
      <c r="BN16991" s="58"/>
      <c r="BO16991" s="46"/>
      <c r="BP16991" s="46"/>
      <c r="BQ16991" s="46"/>
      <c r="BR16991" s="46"/>
      <c r="BS16991" s="46"/>
      <c r="BT16991" s="46"/>
      <c r="BU16991" s="46"/>
      <c r="BV16991" s="46"/>
      <c r="BW16991" s="46"/>
      <c r="BX16991" s="46"/>
      <c r="BY16991" s="46"/>
      <c r="BZ16991" s="46"/>
      <c r="CA16991" s="46"/>
      <c r="CB16991" s="46"/>
      <c r="CC16991" s="46"/>
      <c r="CD16991" s="46"/>
      <c r="CE16991" s="46"/>
      <c r="CF16991" s="52"/>
      <c r="CG16991" s="52"/>
      <c r="CH16991" s="46"/>
      <c r="CI16991" s="46"/>
      <c r="CJ16991" s="46"/>
      <c r="CK16991" s="46"/>
      <c r="CL16991" s="46"/>
      <c r="CM16991" s="46"/>
      <c r="CN16991" s="46"/>
      <c r="CO16991" s="46"/>
      <c r="CP16991" s="46"/>
      <c r="CQ16991" s="46"/>
      <c r="CR16991" s="44"/>
      <c r="CS16991" s="58"/>
    </row>
    <row r="16992" spans="66:97" s="1" customFormat="1" ht="23.1" x14ac:dyDescent="0.35">
      <c r="BN16992" s="53" t="s">
        <v>78</v>
      </c>
      <c r="BO16992" s="46"/>
      <c r="BP16992" s="46"/>
      <c r="BQ16992" s="46"/>
      <c r="BR16992" s="46"/>
      <c r="BS16992" s="46"/>
      <c r="BT16992" s="46"/>
      <c r="BU16992" s="46"/>
      <c r="BV16992" s="46"/>
      <c r="BW16992" s="46"/>
      <c r="BX16992" s="46"/>
      <c r="BY16992" s="46"/>
      <c r="BZ16992" s="46"/>
      <c r="CA16992" s="46"/>
      <c r="CB16992" s="46"/>
      <c r="CC16992" s="46"/>
      <c r="CD16992" s="46"/>
      <c r="CE16992" s="46"/>
      <c r="CF16992" s="52"/>
      <c r="CG16992" s="52"/>
      <c r="CH16992" s="46"/>
      <c r="CI16992" s="46"/>
      <c r="CJ16992" s="46"/>
      <c r="CK16992" s="46"/>
      <c r="CL16992" s="46"/>
      <c r="CM16992" s="46"/>
      <c r="CN16992" s="46"/>
      <c r="CO16992" s="46"/>
      <c r="CP16992" s="46"/>
      <c r="CQ16992" s="46"/>
      <c r="CR16992" s="44"/>
      <c r="CS16992" s="53" t="s">
        <v>124</v>
      </c>
    </row>
    <row r="16993" spans="66:112" s="1" customFormat="1" x14ac:dyDescent="0.3">
      <c r="BN16993" s="46"/>
      <c r="BO16993" s="46"/>
      <c r="BP16993" s="46"/>
      <c r="BQ16993" s="46"/>
      <c r="BR16993" s="46"/>
      <c r="BS16993" s="46"/>
      <c r="BT16993" s="46"/>
      <c r="BU16993" s="46"/>
      <c r="BV16993" s="46"/>
      <c r="BW16993" s="46"/>
      <c r="BX16993" s="46"/>
      <c r="BY16993" s="46"/>
      <c r="BZ16993" s="46"/>
      <c r="CA16993" s="46"/>
      <c r="CB16993" s="46"/>
      <c r="CC16993" s="46"/>
      <c r="CD16993" s="46"/>
      <c r="CE16993" s="46"/>
      <c r="CF16993" s="52"/>
      <c r="CG16993" s="52"/>
      <c r="CH16993" s="46"/>
      <c r="CI16993" s="46"/>
      <c r="CJ16993" s="46"/>
      <c r="CK16993" s="46"/>
      <c r="CL16993" s="46"/>
      <c r="CM16993" s="46"/>
      <c r="CN16993" s="46"/>
      <c r="CO16993" s="46"/>
      <c r="CP16993" s="46"/>
      <c r="CQ16993" s="46"/>
      <c r="CR16993" s="44"/>
      <c r="CS16993" s="46"/>
      <c r="CT16993" s="46"/>
      <c r="CU16993" s="46"/>
      <c r="CV16993" s="46"/>
      <c r="CW16993" s="46"/>
      <c r="CX16993" s="46"/>
      <c r="CY16993" s="46"/>
      <c r="CZ16993" s="46"/>
      <c r="DA16993" s="46"/>
      <c r="DB16993" s="46"/>
      <c r="DC16993" s="46"/>
      <c r="DD16993" s="46"/>
      <c r="DE16993" s="46"/>
      <c r="DF16993" s="46"/>
      <c r="DG16993" s="46"/>
      <c r="DH16993" s="46"/>
    </row>
    <row r="16994" spans="66:112" s="1" customFormat="1" x14ac:dyDescent="0.3">
      <c r="BN16994" s="55" t="s">
        <v>2</v>
      </c>
      <c r="BO16994" s="56" t="s">
        <v>32</v>
      </c>
      <c r="BP16994" s="56" t="s">
        <v>26</v>
      </c>
      <c r="BQ16994" s="56" t="s">
        <v>31</v>
      </c>
      <c r="BR16994" s="56" t="s">
        <v>25</v>
      </c>
      <c r="BS16994" s="56" t="s">
        <v>30</v>
      </c>
      <c r="BT16994" s="56" t="s">
        <v>44</v>
      </c>
      <c r="BU16994" s="56" t="s">
        <v>52</v>
      </c>
      <c r="BV16994" s="56" t="s">
        <v>27</v>
      </c>
      <c r="BW16994" s="56" t="s">
        <v>33</v>
      </c>
      <c r="BX16994" s="56" t="s">
        <v>28</v>
      </c>
      <c r="BY16994" s="56" t="s">
        <v>34</v>
      </c>
      <c r="BZ16994" s="56" t="s">
        <v>38</v>
      </c>
      <c r="CA16994" s="56" t="s">
        <v>35</v>
      </c>
      <c r="CB16994" s="56" t="s">
        <v>29</v>
      </c>
      <c r="CC16994" s="56" t="s">
        <v>36</v>
      </c>
      <c r="CD16994" s="56" t="s">
        <v>39</v>
      </c>
      <c r="CE16994" s="56" t="s">
        <v>37</v>
      </c>
      <c r="CF16994" s="56" t="s">
        <v>40</v>
      </c>
      <c r="CG16994" s="56" t="s">
        <v>41</v>
      </c>
      <c r="CH16994" s="56" t="s">
        <v>42</v>
      </c>
      <c r="CI16994" s="56" t="s">
        <v>43</v>
      </c>
      <c r="CJ16994" s="56" t="s">
        <v>45</v>
      </c>
      <c r="CK16994" s="56" t="s">
        <v>46</v>
      </c>
      <c r="CL16994" s="56" t="s">
        <v>47</v>
      </c>
      <c r="CM16994" s="56" t="s">
        <v>48</v>
      </c>
      <c r="CN16994" s="56" t="s">
        <v>50</v>
      </c>
      <c r="CO16994" s="56" t="s">
        <v>51</v>
      </c>
      <c r="CP16994" s="56" t="s">
        <v>49</v>
      </c>
      <c r="CQ16994" s="56" t="s">
        <v>128</v>
      </c>
      <c r="CR16994" s="44"/>
      <c r="CS16994" s="55" t="s">
        <v>2</v>
      </c>
      <c r="CT16994" s="56" t="s">
        <v>25</v>
      </c>
      <c r="CU16994" s="56" t="s">
        <v>26</v>
      </c>
      <c r="CV16994" s="56" t="s">
        <v>30</v>
      </c>
      <c r="CW16994" s="56" t="s">
        <v>109</v>
      </c>
      <c r="CX16994" s="56" t="s">
        <v>40</v>
      </c>
      <c r="CY16994" s="56" t="s">
        <v>41</v>
      </c>
      <c r="CZ16994" s="56" t="s">
        <v>42</v>
      </c>
      <c r="DA16994" s="56" t="s">
        <v>45</v>
      </c>
      <c r="DB16994" s="56" t="s">
        <v>46</v>
      </c>
      <c r="DC16994" s="56" t="s">
        <v>110</v>
      </c>
      <c r="DD16994" s="56" t="s">
        <v>111</v>
      </c>
      <c r="DE16994" s="56" t="s">
        <v>112</v>
      </c>
      <c r="DF16994" s="56" t="s">
        <v>49</v>
      </c>
      <c r="DG16994" s="56" t="s">
        <v>128</v>
      </c>
      <c r="DH16994" s="56" t="s">
        <v>143</v>
      </c>
    </row>
    <row r="16995" spans="66:112" s="1" customFormat="1" x14ac:dyDescent="0.3">
      <c r="BN16995" s="58" t="e">
        <f t="shared" ref="BN16995:BN17058" si="9105">BN15452</f>
        <v>#N/A</v>
      </c>
      <c r="BO16995" s="59" t="e">
        <f t="shared" ref="BO16995:BO17058" si="9106">Tmax12C/BN16995</f>
        <v>#N/A</v>
      </c>
      <c r="BP16995" s="58" t="e">
        <f t="shared" ref="BP16995:BP17058" si="9107">2*k*Tmax12C/Eeff12</f>
        <v>#DIV/0!</v>
      </c>
      <c r="BQ16995" s="60" t="e">
        <f>1-BP16995</f>
        <v>#DIV/0!</v>
      </c>
      <c r="BR16995" s="58" t="e">
        <f t="shared" ref="BR16995:BR17058" si="9108">2*k*BN16995/Eeff12</f>
        <v>#N/A</v>
      </c>
      <c r="BS16995" s="60" t="e">
        <f>1-BR16995</f>
        <v>#N/A</v>
      </c>
      <c r="BT16995" s="60" t="e">
        <f>BQ16995/BS16995</f>
        <v>#DIV/0!</v>
      </c>
      <c r="BU16995" s="58" t="e">
        <f t="shared" ref="BU16995:BU17058" si="9109">(-1)*(BN16995/Tmax12C)^2</f>
        <v>#N/A</v>
      </c>
      <c r="BV16995" s="58" t="e">
        <f t="shared" ref="BV16995:BV17058" si="9110">(Eeff12*(BN16995-Tmax12C))/(k*BN16995*Tmax12C)</f>
        <v>#N/A</v>
      </c>
      <c r="BW16995" s="60" t="e">
        <f>EXP(BV16995)</f>
        <v>#N/A</v>
      </c>
      <c r="BX16995" s="58" t="e">
        <f t="shared" ref="BX16995:BX17058" si="9111">ΔΕ12/(2*k*BN16995)</f>
        <v>#N/A</v>
      </c>
      <c r="BY16995" s="60" t="e">
        <f>EXP(BX16995)</f>
        <v>#N/A</v>
      </c>
      <c r="BZ16995" s="60" t="e">
        <f>(-1)*BX16995</f>
        <v>#N/A</v>
      </c>
      <c r="CA16995" s="60" t="e">
        <f>EXP(BZ16995)</f>
        <v>#N/A</v>
      </c>
      <c r="CB16995" s="58" t="e">
        <f t="shared" ref="CB16995:CB17058" si="9112">ΔΕ12/(2*k*Tmax12C)</f>
        <v>#DIV/0!</v>
      </c>
      <c r="CC16995" s="60" t="e">
        <f>EXP(CB16995)</f>
        <v>#DIV/0!</v>
      </c>
      <c r="CD16995" s="60" t="e">
        <f>(-1)*CB16995</f>
        <v>#DIV/0!</v>
      </c>
      <c r="CE16995" s="60" t="e">
        <f>EXP(CD16995)</f>
        <v>#DIV/0!</v>
      </c>
      <c r="CF16995" s="52" t="e">
        <f>BU16995*BW16995*CA16995*BS16995</f>
        <v>#N/A</v>
      </c>
      <c r="CG16995" s="52" t="e">
        <f>BU16995*BW16995*BY16995*BS16995</f>
        <v>#N/A</v>
      </c>
      <c r="CH16995" s="60" t="e">
        <f>(-1)*BQ16995*CE16995</f>
        <v>#DIV/0!</v>
      </c>
      <c r="CI16995" s="60" t="e">
        <f>(-1)*BQ16995*CC16995</f>
        <v>#DIV/0!</v>
      </c>
      <c r="CJ16995" s="60" t="e">
        <f>EXP(CF16995)</f>
        <v>#N/A</v>
      </c>
      <c r="CK16995" s="60" t="e">
        <f>EXP(CG16995)</f>
        <v>#N/A</v>
      </c>
      <c r="CL16995" s="60" t="e">
        <f>EXP(CH16995)</f>
        <v>#DIV/0!</v>
      </c>
      <c r="CM16995" s="60" t="e">
        <f>EXP(CI16995)</f>
        <v>#DIV/0!</v>
      </c>
      <c r="CN16995" s="60" t="e">
        <f>CJ16995-CK16995</f>
        <v>#N/A</v>
      </c>
      <c r="CO16995" s="60" t="e">
        <f>CL16995-CM16995</f>
        <v>#DIV/0!</v>
      </c>
      <c r="CP16995" s="60" t="str">
        <f t="shared" ref="CP16995:CP17058" si="9113">IF(B22="", "", IF(Imax12C="",0, Imax12C*BO16995*BT16995*CN16995/CO16995))</f>
        <v/>
      </c>
      <c r="CQ16995" s="60" t="e">
        <f>(HR*Eeff12)/(k*Tmax12C*Tmax12C*EXP(-Eeff12/(k*Tmax12C)))</f>
        <v>#DIV/0!</v>
      </c>
      <c r="CR16995" s="44"/>
      <c r="CS16995" s="58" t="e">
        <f t="shared" ref="CS16995:CS17058" si="9114">CS15452</f>
        <v>#N/A</v>
      </c>
      <c r="CT16995" s="58" t="e">
        <f t="shared" ref="CT16995:CT17058" si="9115">2*k*CS16995/_ENE12</f>
        <v>#N/A</v>
      </c>
      <c r="CU16995" s="58" t="e">
        <f t="shared" ref="CU16995:CU17058" si="9116">2*k*Tmax12D/_ENE12</f>
        <v>#DIV/0!</v>
      </c>
      <c r="CV16995" s="60" t="e">
        <f>1-CT16995</f>
        <v>#N/A</v>
      </c>
      <c r="CW16995" s="60">
        <f t="shared" ref="CW16995:CW17058" si="9117">(2.6-0.9203*_OR12+0.324*(_OR12^3.338))/(2.6-2.9203*_OR12+0.324*(_OR12^3.338))</f>
        <v>1</v>
      </c>
      <c r="CX16995" s="60" t="e">
        <f>(1-CU16995)/CW16995</f>
        <v>#DIV/0!</v>
      </c>
      <c r="CY16995" s="60" t="e">
        <f t="shared" ref="CY16995:CY17058" si="9118">(_ENE12*(CS16995-Tmax12D))/(k*CS16995*Tmax12D)</f>
        <v>#N/A</v>
      </c>
      <c r="CZ16995" s="60" t="e">
        <f t="shared" ref="CZ16995:CZ17058" si="9119">(CS16995^2)/((Tmax12D^2)*CW16995)</f>
        <v>#N/A</v>
      </c>
      <c r="DA16995" s="60" t="e">
        <f>EXP(CX16995)</f>
        <v>#DIV/0!</v>
      </c>
      <c r="DB16995" s="60" t="e">
        <f t="shared" ref="DB16995:DB17058" si="9120">EXP(CY16995)</f>
        <v>#N/A</v>
      </c>
      <c r="DC16995" s="60" t="e">
        <f t="shared" ref="DC16995:DC17058" si="9121">DA16995-_OR12</f>
        <v>#DIV/0!</v>
      </c>
      <c r="DD16995" s="60" t="e">
        <f>CZ16995*DB16995*CV16995</f>
        <v>#N/A</v>
      </c>
      <c r="DE16995" s="60" t="e">
        <f>EXP(DD16995)</f>
        <v>#N/A</v>
      </c>
      <c r="DF16995" s="60" t="str">
        <f t="shared" ref="DF16995:DF17058" si="9122">IF(B22="", "", IF(Imax12D="",0, (Imax12D*(DC16995^2)*DB16995*DE16995)/(DA16995*(DE16995-_OR12)^2)))</f>
        <v/>
      </c>
      <c r="DG16995" s="3" t="e">
        <f>((HR*_ENE12*Rm12_)/(k*Tmax12D*Tmax12D))*(_OR12/(1-_OR12))*EXP(_ENE12/(k*Tmax12D))</f>
        <v>#DIV/0!</v>
      </c>
      <c r="DH16995" s="79" t="e">
        <f>((HR*_ENE12)/(k*Tmax12D*Tmax12D))*(1/(1+(1.00001-1)*(2*k*Tmax12D)/_ENE12))*(EXP(_ENE12/(k*Tmax12D)))</f>
        <v>#DIV/0!</v>
      </c>
    </row>
    <row r="16996" spans="66:112" s="1" customFormat="1" x14ac:dyDescent="0.3">
      <c r="BN16996" s="58" t="e">
        <f t="shared" si="9105"/>
        <v>#N/A</v>
      </c>
      <c r="BO16996" s="59" t="e">
        <f t="shared" si="9106"/>
        <v>#N/A</v>
      </c>
      <c r="BP16996" s="58" t="e">
        <f t="shared" si="9107"/>
        <v>#DIV/0!</v>
      </c>
      <c r="BQ16996" s="60" t="e">
        <f t="shared" ref="BQ16996:BQ17059" si="9123">1-BP16996</f>
        <v>#DIV/0!</v>
      </c>
      <c r="BR16996" s="58" t="e">
        <f t="shared" si="9108"/>
        <v>#N/A</v>
      </c>
      <c r="BS16996" s="60" t="e">
        <f t="shared" ref="BS16996:BS17059" si="9124">1-BR16996</f>
        <v>#N/A</v>
      </c>
      <c r="BT16996" s="60" t="e">
        <f t="shared" ref="BT16996:BT17059" si="9125">BQ16996/BS16996</f>
        <v>#DIV/0!</v>
      </c>
      <c r="BU16996" s="58" t="e">
        <f t="shared" si="9109"/>
        <v>#N/A</v>
      </c>
      <c r="BV16996" s="58" t="e">
        <f t="shared" si="9110"/>
        <v>#N/A</v>
      </c>
      <c r="BW16996" s="60" t="e">
        <f t="shared" ref="BW16996:BW17059" si="9126">EXP(BV16996)</f>
        <v>#N/A</v>
      </c>
      <c r="BX16996" s="58" t="e">
        <f t="shared" si="9111"/>
        <v>#N/A</v>
      </c>
      <c r="BY16996" s="60" t="e">
        <f t="shared" ref="BY16996:BY17059" si="9127">EXP(BX16996)</f>
        <v>#N/A</v>
      </c>
      <c r="BZ16996" s="60" t="e">
        <f t="shared" ref="BZ16996:BZ17059" si="9128">(-1)*BX16996</f>
        <v>#N/A</v>
      </c>
      <c r="CA16996" s="60" t="e">
        <f t="shared" ref="CA16996:CA17059" si="9129">EXP(BZ16996)</f>
        <v>#N/A</v>
      </c>
      <c r="CB16996" s="58" t="e">
        <f t="shared" si="9112"/>
        <v>#DIV/0!</v>
      </c>
      <c r="CC16996" s="60" t="e">
        <f t="shared" ref="CC16996:CC17059" si="9130">EXP(CB16996)</f>
        <v>#DIV/0!</v>
      </c>
      <c r="CD16996" s="60" t="e">
        <f t="shared" ref="CD16996:CD17059" si="9131">(-1)*CB16996</f>
        <v>#DIV/0!</v>
      </c>
      <c r="CE16996" s="60" t="e">
        <f t="shared" ref="CE16996:CE17059" si="9132">EXP(CD16996)</f>
        <v>#DIV/0!</v>
      </c>
      <c r="CF16996" s="52" t="e">
        <f t="shared" ref="CF16996:CF17059" si="9133">BU16996*BW16996*CA16996*BS16996</f>
        <v>#N/A</v>
      </c>
      <c r="CG16996" s="52" t="e">
        <f t="shared" ref="CG16996:CG17059" si="9134">BU16996*BW16996*BY16996*BS16996</f>
        <v>#N/A</v>
      </c>
      <c r="CH16996" s="60" t="e">
        <f t="shared" ref="CH16996:CH17059" si="9135">(-1)*BQ16996*CE16996</f>
        <v>#DIV/0!</v>
      </c>
      <c r="CI16996" s="60" t="e">
        <f t="shared" ref="CI16996:CI17059" si="9136">(-1)*BQ16996*CC16996</f>
        <v>#DIV/0!</v>
      </c>
      <c r="CJ16996" s="60" t="e">
        <f t="shared" ref="CJ16996:CM17059" si="9137">EXP(CF16996)</f>
        <v>#N/A</v>
      </c>
      <c r="CK16996" s="60" t="e">
        <f t="shared" si="9137"/>
        <v>#N/A</v>
      </c>
      <c r="CL16996" s="60" t="e">
        <f t="shared" si="9137"/>
        <v>#DIV/0!</v>
      </c>
      <c r="CM16996" s="60" t="e">
        <f t="shared" si="9137"/>
        <v>#DIV/0!</v>
      </c>
      <c r="CN16996" s="60" t="e">
        <f t="shared" ref="CN16996:CN17059" si="9138">CJ16996-CK16996</f>
        <v>#N/A</v>
      </c>
      <c r="CO16996" s="60" t="e">
        <f t="shared" ref="CO16996:CO17059" si="9139">CL16996-CM16996</f>
        <v>#DIV/0!</v>
      </c>
      <c r="CP16996" s="60" t="str">
        <f t="shared" si="9113"/>
        <v/>
      </c>
      <c r="CQ16996" s="60"/>
      <c r="CR16996" s="44"/>
      <c r="CS16996" s="58" t="e">
        <f t="shared" si="9114"/>
        <v>#N/A</v>
      </c>
      <c r="CT16996" s="58" t="e">
        <f t="shared" si="9115"/>
        <v>#N/A</v>
      </c>
      <c r="CU16996" s="58" t="e">
        <f t="shared" si="9116"/>
        <v>#DIV/0!</v>
      </c>
      <c r="CV16996" s="60" t="e">
        <f t="shared" ref="CV16996:CV17059" si="9140">1-CT16996</f>
        <v>#N/A</v>
      </c>
      <c r="CW16996" s="60">
        <f t="shared" si="9117"/>
        <v>1</v>
      </c>
      <c r="CX16996" s="60" t="e">
        <f t="shared" ref="CX16996:CX17059" si="9141">(1-CU16996)/CW16996</f>
        <v>#DIV/0!</v>
      </c>
      <c r="CY16996" s="60" t="e">
        <f t="shared" si="9118"/>
        <v>#N/A</v>
      </c>
      <c r="CZ16996" s="60" t="e">
        <f t="shared" si="9119"/>
        <v>#N/A</v>
      </c>
      <c r="DA16996" s="60" t="e">
        <f t="shared" ref="DA16996:DB17059" si="9142">EXP(CX16996)</f>
        <v>#DIV/0!</v>
      </c>
      <c r="DB16996" s="60" t="e">
        <f t="shared" si="9120"/>
        <v>#N/A</v>
      </c>
      <c r="DC16996" s="60" t="e">
        <f t="shared" si="9121"/>
        <v>#DIV/0!</v>
      </c>
      <c r="DD16996" s="60" t="e">
        <f t="shared" ref="DD16996:DD17059" si="9143">CZ16996*DB16996*CV16996</f>
        <v>#N/A</v>
      </c>
      <c r="DE16996" s="60" t="e">
        <f t="shared" ref="DE16996:DE17059" si="9144">EXP(DD16996)</f>
        <v>#N/A</v>
      </c>
      <c r="DF16996" s="60" t="str">
        <f t="shared" si="9122"/>
        <v/>
      </c>
      <c r="DG16996" s="46"/>
      <c r="DH16996" s="46"/>
    </row>
    <row r="16997" spans="66:112" s="1" customFormat="1" x14ac:dyDescent="0.3">
      <c r="BN16997" s="58" t="e">
        <f t="shared" si="9105"/>
        <v>#N/A</v>
      </c>
      <c r="BO16997" s="59" t="e">
        <f t="shared" si="9106"/>
        <v>#N/A</v>
      </c>
      <c r="BP16997" s="58" t="e">
        <f t="shared" si="9107"/>
        <v>#DIV/0!</v>
      </c>
      <c r="BQ16997" s="60" t="e">
        <f t="shared" si="9123"/>
        <v>#DIV/0!</v>
      </c>
      <c r="BR16997" s="58" t="e">
        <f t="shared" si="9108"/>
        <v>#N/A</v>
      </c>
      <c r="BS16997" s="60" t="e">
        <f t="shared" si="9124"/>
        <v>#N/A</v>
      </c>
      <c r="BT16997" s="60" t="e">
        <f t="shared" si="9125"/>
        <v>#DIV/0!</v>
      </c>
      <c r="BU16997" s="58" t="e">
        <f t="shared" si="9109"/>
        <v>#N/A</v>
      </c>
      <c r="BV16997" s="58" t="e">
        <f t="shared" si="9110"/>
        <v>#N/A</v>
      </c>
      <c r="BW16997" s="60" t="e">
        <f t="shared" si="9126"/>
        <v>#N/A</v>
      </c>
      <c r="BX16997" s="58" t="e">
        <f t="shared" si="9111"/>
        <v>#N/A</v>
      </c>
      <c r="BY16997" s="60" t="e">
        <f t="shared" si="9127"/>
        <v>#N/A</v>
      </c>
      <c r="BZ16997" s="60" t="e">
        <f t="shared" si="9128"/>
        <v>#N/A</v>
      </c>
      <c r="CA16997" s="60" t="e">
        <f t="shared" si="9129"/>
        <v>#N/A</v>
      </c>
      <c r="CB16997" s="58" t="e">
        <f t="shared" si="9112"/>
        <v>#DIV/0!</v>
      </c>
      <c r="CC16997" s="60" t="e">
        <f t="shared" si="9130"/>
        <v>#DIV/0!</v>
      </c>
      <c r="CD16997" s="60" t="e">
        <f t="shared" si="9131"/>
        <v>#DIV/0!</v>
      </c>
      <c r="CE16997" s="60" t="e">
        <f t="shared" si="9132"/>
        <v>#DIV/0!</v>
      </c>
      <c r="CF16997" s="52" t="e">
        <f t="shared" si="9133"/>
        <v>#N/A</v>
      </c>
      <c r="CG16997" s="52" t="e">
        <f t="shared" si="9134"/>
        <v>#N/A</v>
      </c>
      <c r="CH16997" s="60" t="e">
        <f t="shared" si="9135"/>
        <v>#DIV/0!</v>
      </c>
      <c r="CI16997" s="60" t="e">
        <f t="shared" si="9136"/>
        <v>#DIV/0!</v>
      </c>
      <c r="CJ16997" s="60" t="e">
        <f t="shared" si="9137"/>
        <v>#N/A</v>
      </c>
      <c r="CK16997" s="60" t="e">
        <f t="shared" si="9137"/>
        <v>#N/A</v>
      </c>
      <c r="CL16997" s="60" t="e">
        <f t="shared" si="9137"/>
        <v>#DIV/0!</v>
      </c>
      <c r="CM16997" s="60" t="e">
        <f t="shared" si="9137"/>
        <v>#DIV/0!</v>
      </c>
      <c r="CN16997" s="60" t="e">
        <f t="shared" si="9138"/>
        <v>#N/A</v>
      </c>
      <c r="CO16997" s="60" t="e">
        <f t="shared" si="9139"/>
        <v>#DIV/0!</v>
      </c>
      <c r="CP16997" s="60" t="str">
        <f t="shared" si="9113"/>
        <v/>
      </c>
      <c r="CQ16997" s="60"/>
      <c r="CR16997" s="44"/>
      <c r="CS16997" s="58" t="e">
        <f t="shared" si="9114"/>
        <v>#N/A</v>
      </c>
      <c r="CT16997" s="58" t="e">
        <f t="shared" si="9115"/>
        <v>#N/A</v>
      </c>
      <c r="CU16997" s="58" t="e">
        <f t="shared" si="9116"/>
        <v>#DIV/0!</v>
      </c>
      <c r="CV16997" s="60" t="e">
        <f t="shared" si="9140"/>
        <v>#N/A</v>
      </c>
      <c r="CW16997" s="60">
        <f t="shared" si="9117"/>
        <v>1</v>
      </c>
      <c r="CX16997" s="60" t="e">
        <f t="shared" si="9141"/>
        <v>#DIV/0!</v>
      </c>
      <c r="CY16997" s="60" t="e">
        <f t="shared" si="9118"/>
        <v>#N/A</v>
      </c>
      <c r="CZ16997" s="60" t="e">
        <f t="shared" si="9119"/>
        <v>#N/A</v>
      </c>
      <c r="DA16997" s="60" t="e">
        <f t="shared" si="9142"/>
        <v>#DIV/0!</v>
      </c>
      <c r="DB16997" s="60" t="e">
        <f t="shared" si="9120"/>
        <v>#N/A</v>
      </c>
      <c r="DC16997" s="60" t="e">
        <f t="shared" si="9121"/>
        <v>#DIV/0!</v>
      </c>
      <c r="DD16997" s="60" t="e">
        <f t="shared" si="9143"/>
        <v>#N/A</v>
      </c>
      <c r="DE16997" s="60" t="e">
        <f t="shared" si="9144"/>
        <v>#N/A</v>
      </c>
      <c r="DF16997" s="60" t="str">
        <f t="shared" si="9122"/>
        <v/>
      </c>
      <c r="DG16997" s="46"/>
      <c r="DH16997" s="46"/>
    </row>
    <row r="16998" spans="66:112" s="1" customFormat="1" x14ac:dyDescent="0.3">
      <c r="BN16998" s="58" t="e">
        <f t="shared" si="9105"/>
        <v>#N/A</v>
      </c>
      <c r="BO16998" s="59" t="e">
        <f t="shared" si="9106"/>
        <v>#N/A</v>
      </c>
      <c r="BP16998" s="58" t="e">
        <f t="shared" si="9107"/>
        <v>#DIV/0!</v>
      </c>
      <c r="BQ16998" s="60" t="e">
        <f t="shared" si="9123"/>
        <v>#DIV/0!</v>
      </c>
      <c r="BR16998" s="58" t="e">
        <f t="shared" si="9108"/>
        <v>#N/A</v>
      </c>
      <c r="BS16998" s="60" t="e">
        <f t="shared" si="9124"/>
        <v>#N/A</v>
      </c>
      <c r="BT16998" s="60" t="e">
        <f t="shared" si="9125"/>
        <v>#DIV/0!</v>
      </c>
      <c r="BU16998" s="58" t="e">
        <f t="shared" si="9109"/>
        <v>#N/A</v>
      </c>
      <c r="BV16998" s="58" t="e">
        <f t="shared" si="9110"/>
        <v>#N/A</v>
      </c>
      <c r="BW16998" s="60" t="e">
        <f t="shared" si="9126"/>
        <v>#N/A</v>
      </c>
      <c r="BX16998" s="58" t="e">
        <f t="shared" si="9111"/>
        <v>#N/A</v>
      </c>
      <c r="BY16998" s="60" t="e">
        <f t="shared" si="9127"/>
        <v>#N/A</v>
      </c>
      <c r="BZ16998" s="60" t="e">
        <f t="shared" si="9128"/>
        <v>#N/A</v>
      </c>
      <c r="CA16998" s="60" t="e">
        <f t="shared" si="9129"/>
        <v>#N/A</v>
      </c>
      <c r="CB16998" s="58" t="e">
        <f t="shared" si="9112"/>
        <v>#DIV/0!</v>
      </c>
      <c r="CC16998" s="60" t="e">
        <f t="shared" si="9130"/>
        <v>#DIV/0!</v>
      </c>
      <c r="CD16998" s="60" t="e">
        <f t="shared" si="9131"/>
        <v>#DIV/0!</v>
      </c>
      <c r="CE16998" s="60" t="e">
        <f t="shared" si="9132"/>
        <v>#DIV/0!</v>
      </c>
      <c r="CF16998" s="52" t="e">
        <f t="shared" si="9133"/>
        <v>#N/A</v>
      </c>
      <c r="CG16998" s="52" t="e">
        <f t="shared" si="9134"/>
        <v>#N/A</v>
      </c>
      <c r="CH16998" s="60" t="e">
        <f t="shared" si="9135"/>
        <v>#DIV/0!</v>
      </c>
      <c r="CI16998" s="60" t="e">
        <f t="shared" si="9136"/>
        <v>#DIV/0!</v>
      </c>
      <c r="CJ16998" s="60" t="e">
        <f t="shared" si="9137"/>
        <v>#N/A</v>
      </c>
      <c r="CK16998" s="60" t="e">
        <f t="shared" si="9137"/>
        <v>#N/A</v>
      </c>
      <c r="CL16998" s="60" t="e">
        <f t="shared" si="9137"/>
        <v>#DIV/0!</v>
      </c>
      <c r="CM16998" s="60" t="e">
        <f t="shared" si="9137"/>
        <v>#DIV/0!</v>
      </c>
      <c r="CN16998" s="60" t="e">
        <f t="shared" si="9138"/>
        <v>#N/A</v>
      </c>
      <c r="CO16998" s="60" t="e">
        <f t="shared" si="9139"/>
        <v>#DIV/0!</v>
      </c>
      <c r="CP16998" s="60" t="str">
        <f t="shared" si="9113"/>
        <v/>
      </c>
      <c r="CQ16998" s="60"/>
      <c r="CR16998" s="44"/>
      <c r="CS16998" s="58" t="e">
        <f t="shared" si="9114"/>
        <v>#N/A</v>
      </c>
      <c r="CT16998" s="58" t="e">
        <f t="shared" si="9115"/>
        <v>#N/A</v>
      </c>
      <c r="CU16998" s="58" t="e">
        <f t="shared" si="9116"/>
        <v>#DIV/0!</v>
      </c>
      <c r="CV16998" s="60" t="e">
        <f t="shared" si="9140"/>
        <v>#N/A</v>
      </c>
      <c r="CW16998" s="60">
        <f t="shared" si="9117"/>
        <v>1</v>
      </c>
      <c r="CX16998" s="60" t="e">
        <f t="shared" si="9141"/>
        <v>#DIV/0!</v>
      </c>
      <c r="CY16998" s="60" t="e">
        <f t="shared" si="9118"/>
        <v>#N/A</v>
      </c>
      <c r="CZ16998" s="60" t="e">
        <f t="shared" si="9119"/>
        <v>#N/A</v>
      </c>
      <c r="DA16998" s="60" t="e">
        <f t="shared" si="9142"/>
        <v>#DIV/0!</v>
      </c>
      <c r="DB16998" s="60" t="e">
        <f t="shared" si="9120"/>
        <v>#N/A</v>
      </c>
      <c r="DC16998" s="60" t="e">
        <f t="shared" si="9121"/>
        <v>#DIV/0!</v>
      </c>
      <c r="DD16998" s="60" t="e">
        <f t="shared" si="9143"/>
        <v>#N/A</v>
      </c>
      <c r="DE16998" s="60" t="e">
        <f t="shared" si="9144"/>
        <v>#N/A</v>
      </c>
      <c r="DF16998" s="60" t="str">
        <f t="shared" si="9122"/>
        <v/>
      </c>
      <c r="DG16998" s="46"/>
      <c r="DH16998" s="46"/>
    </row>
    <row r="16999" spans="66:112" s="1" customFormat="1" x14ac:dyDescent="0.3">
      <c r="BN16999" s="58" t="e">
        <f t="shared" si="9105"/>
        <v>#N/A</v>
      </c>
      <c r="BO16999" s="59" t="e">
        <f t="shared" si="9106"/>
        <v>#N/A</v>
      </c>
      <c r="BP16999" s="58" t="e">
        <f t="shared" si="9107"/>
        <v>#DIV/0!</v>
      </c>
      <c r="BQ16999" s="60" t="e">
        <f t="shared" si="9123"/>
        <v>#DIV/0!</v>
      </c>
      <c r="BR16999" s="58" t="e">
        <f t="shared" si="9108"/>
        <v>#N/A</v>
      </c>
      <c r="BS16999" s="60" t="e">
        <f t="shared" si="9124"/>
        <v>#N/A</v>
      </c>
      <c r="BT16999" s="60" t="e">
        <f t="shared" si="9125"/>
        <v>#DIV/0!</v>
      </c>
      <c r="BU16999" s="58" t="e">
        <f t="shared" si="9109"/>
        <v>#N/A</v>
      </c>
      <c r="BV16999" s="58" t="e">
        <f t="shared" si="9110"/>
        <v>#N/A</v>
      </c>
      <c r="BW16999" s="60" t="e">
        <f t="shared" si="9126"/>
        <v>#N/A</v>
      </c>
      <c r="BX16999" s="58" t="e">
        <f t="shared" si="9111"/>
        <v>#N/A</v>
      </c>
      <c r="BY16999" s="60" t="e">
        <f t="shared" si="9127"/>
        <v>#N/A</v>
      </c>
      <c r="BZ16999" s="60" t="e">
        <f t="shared" si="9128"/>
        <v>#N/A</v>
      </c>
      <c r="CA16999" s="60" t="e">
        <f t="shared" si="9129"/>
        <v>#N/A</v>
      </c>
      <c r="CB16999" s="58" t="e">
        <f t="shared" si="9112"/>
        <v>#DIV/0!</v>
      </c>
      <c r="CC16999" s="60" t="e">
        <f t="shared" si="9130"/>
        <v>#DIV/0!</v>
      </c>
      <c r="CD16999" s="60" t="e">
        <f t="shared" si="9131"/>
        <v>#DIV/0!</v>
      </c>
      <c r="CE16999" s="60" t="e">
        <f t="shared" si="9132"/>
        <v>#DIV/0!</v>
      </c>
      <c r="CF16999" s="52" t="e">
        <f t="shared" si="9133"/>
        <v>#N/A</v>
      </c>
      <c r="CG16999" s="52" t="e">
        <f t="shared" si="9134"/>
        <v>#N/A</v>
      </c>
      <c r="CH16999" s="60" t="e">
        <f t="shared" si="9135"/>
        <v>#DIV/0!</v>
      </c>
      <c r="CI16999" s="60" t="e">
        <f t="shared" si="9136"/>
        <v>#DIV/0!</v>
      </c>
      <c r="CJ16999" s="60" t="e">
        <f t="shared" si="9137"/>
        <v>#N/A</v>
      </c>
      <c r="CK16999" s="60" t="e">
        <f t="shared" si="9137"/>
        <v>#N/A</v>
      </c>
      <c r="CL16999" s="60" t="e">
        <f t="shared" si="9137"/>
        <v>#DIV/0!</v>
      </c>
      <c r="CM16999" s="60" t="e">
        <f t="shared" si="9137"/>
        <v>#DIV/0!</v>
      </c>
      <c r="CN16999" s="60" t="e">
        <f t="shared" si="9138"/>
        <v>#N/A</v>
      </c>
      <c r="CO16999" s="60" t="e">
        <f t="shared" si="9139"/>
        <v>#DIV/0!</v>
      </c>
      <c r="CP16999" s="60" t="str">
        <f t="shared" si="9113"/>
        <v/>
      </c>
      <c r="CQ16999" s="60"/>
      <c r="CR16999" s="44"/>
      <c r="CS16999" s="58" t="e">
        <f t="shared" si="9114"/>
        <v>#N/A</v>
      </c>
      <c r="CT16999" s="58" t="e">
        <f t="shared" si="9115"/>
        <v>#N/A</v>
      </c>
      <c r="CU16999" s="58" t="e">
        <f t="shared" si="9116"/>
        <v>#DIV/0!</v>
      </c>
      <c r="CV16999" s="60" t="e">
        <f t="shared" si="9140"/>
        <v>#N/A</v>
      </c>
      <c r="CW16999" s="60">
        <f t="shared" si="9117"/>
        <v>1</v>
      </c>
      <c r="CX16999" s="60" t="e">
        <f t="shared" si="9141"/>
        <v>#DIV/0!</v>
      </c>
      <c r="CY16999" s="60" t="e">
        <f t="shared" si="9118"/>
        <v>#N/A</v>
      </c>
      <c r="CZ16999" s="60" t="e">
        <f t="shared" si="9119"/>
        <v>#N/A</v>
      </c>
      <c r="DA16999" s="60" t="e">
        <f t="shared" si="9142"/>
        <v>#DIV/0!</v>
      </c>
      <c r="DB16999" s="60" t="e">
        <f t="shared" si="9120"/>
        <v>#N/A</v>
      </c>
      <c r="DC16999" s="60" t="e">
        <f t="shared" si="9121"/>
        <v>#DIV/0!</v>
      </c>
      <c r="DD16999" s="60" t="e">
        <f t="shared" si="9143"/>
        <v>#N/A</v>
      </c>
      <c r="DE16999" s="60" t="e">
        <f t="shared" si="9144"/>
        <v>#N/A</v>
      </c>
      <c r="DF16999" s="60" t="str">
        <f t="shared" si="9122"/>
        <v/>
      </c>
      <c r="DG16999" s="46"/>
      <c r="DH16999" s="46"/>
    </row>
    <row r="17000" spans="66:112" s="1" customFormat="1" x14ac:dyDescent="0.3">
      <c r="BN17000" s="58" t="e">
        <f t="shared" si="9105"/>
        <v>#N/A</v>
      </c>
      <c r="BO17000" s="59" t="e">
        <f t="shared" si="9106"/>
        <v>#N/A</v>
      </c>
      <c r="BP17000" s="58" t="e">
        <f t="shared" si="9107"/>
        <v>#DIV/0!</v>
      </c>
      <c r="BQ17000" s="60" t="e">
        <f t="shared" si="9123"/>
        <v>#DIV/0!</v>
      </c>
      <c r="BR17000" s="58" t="e">
        <f t="shared" si="9108"/>
        <v>#N/A</v>
      </c>
      <c r="BS17000" s="60" t="e">
        <f t="shared" si="9124"/>
        <v>#N/A</v>
      </c>
      <c r="BT17000" s="60" t="e">
        <f t="shared" si="9125"/>
        <v>#DIV/0!</v>
      </c>
      <c r="BU17000" s="58" t="e">
        <f t="shared" si="9109"/>
        <v>#N/A</v>
      </c>
      <c r="BV17000" s="58" t="e">
        <f t="shared" si="9110"/>
        <v>#N/A</v>
      </c>
      <c r="BW17000" s="60" t="e">
        <f t="shared" si="9126"/>
        <v>#N/A</v>
      </c>
      <c r="BX17000" s="58" t="e">
        <f t="shared" si="9111"/>
        <v>#N/A</v>
      </c>
      <c r="BY17000" s="60" t="e">
        <f t="shared" si="9127"/>
        <v>#N/A</v>
      </c>
      <c r="BZ17000" s="60" t="e">
        <f t="shared" si="9128"/>
        <v>#N/A</v>
      </c>
      <c r="CA17000" s="60" t="e">
        <f t="shared" si="9129"/>
        <v>#N/A</v>
      </c>
      <c r="CB17000" s="58" t="e">
        <f t="shared" si="9112"/>
        <v>#DIV/0!</v>
      </c>
      <c r="CC17000" s="60" t="e">
        <f t="shared" si="9130"/>
        <v>#DIV/0!</v>
      </c>
      <c r="CD17000" s="60" t="e">
        <f t="shared" si="9131"/>
        <v>#DIV/0!</v>
      </c>
      <c r="CE17000" s="60" t="e">
        <f t="shared" si="9132"/>
        <v>#DIV/0!</v>
      </c>
      <c r="CF17000" s="52" t="e">
        <f t="shared" si="9133"/>
        <v>#N/A</v>
      </c>
      <c r="CG17000" s="52" t="e">
        <f t="shared" si="9134"/>
        <v>#N/A</v>
      </c>
      <c r="CH17000" s="60" t="e">
        <f t="shared" si="9135"/>
        <v>#DIV/0!</v>
      </c>
      <c r="CI17000" s="60" t="e">
        <f t="shared" si="9136"/>
        <v>#DIV/0!</v>
      </c>
      <c r="CJ17000" s="60" t="e">
        <f t="shared" si="9137"/>
        <v>#N/A</v>
      </c>
      <c r="CK17000" s="60" t="e">
        <f t="shared" si="9137"/>
        <v>#N/A</v>
      </c>
      <c r="CL17000" s="60" t="e">
        <f t="shared" si="9137"/>
        <v>#DIV/0!</v>
      </c>
      <c r="CM17000" s="60" t="e">
        <f t="shared" si="9137"/>
        <v>#DIV/0!</v>
      </c>
      <c r="CN17000" s="60" t="e">
        <f t="shared" si="9138"/>
        <v>#N/A</v>
      </c>
      <c r="CO17000" s="60" t="e">
        <f t="shared" si="9139"/>
        <v>#DIV/0!</v>
      </c>
      <c r="CP17000" s="60" t="str">
        <f t="shared" si="9113"/>
        <v/>
      </c>
      <c r="CQ17000" s="60"/>
      <c r="CR17000" s="44"/>
      <c r="CS17000" s="58" t="e">
        <f t="shared" si="9114"/>
        <v>#N/A</v>
      </c>
      <c r="CT17000" s="58" t="e">
        <f t="shared" si="9115"/>
        <v>#N/A</v>
      </c>
      <c r="CU17000" s="58" t="e">
        <f t="shared" si="9116"/>
        <v>#DIV/0!</v>
      </c>
      <c r="CV17000" s="60" t="e">
        <f t="shared" si="9140"/>
        <v>#N/A</v>
      </c>
      <c r="CW17000" s="60">
        <f t="shared" si="9117"/>
        <v>1</v>
      </c>
      <c r="CX17000" s="60" t="e">
        <f t="shared" si="9141"/>
        <v>#DIV/0!</v>
      </c>
      <c r="CY17000" s="60" t="e">
        <f t="shared" si="9118"/>
        <v>#N/A</v>
      </c>
      <c r="CZ17000" s="60" t="e">
        <f t="shared" si="9119"/>
        <v>#N/A</v>
      </c>
      <c r="DA17000" s="60" t="e">
        <f t="shared" si="9142"/>
        <v>#DIV/0!</v>
      </c>
      <c r="DB17000" s="60" t="e">
        <f t="shared" si="9120"/>
        <v>#N/A</v>
      </c>
      <c r="DC17000" s="60" t="e">
        <f t="shared" si="9121"/>
        <v>#DIV/0!</v>
      </c>
      <c r="DD17000" s="60" t="e">
        <f t="shared" si="9143"/>
        <v>#N/A</v>
      </c>
      <c r="DE17000" s="60" t="e">
        <f t="shared" si="9144"/>
        <v>#N/A</v>
      </c>
      <c r="DF17000" s="60" t="str">
        <f t="shared" si="9122"/>
        <v/>
      </c>
      <c r="DG17000" s="46"/>
      <c r="DH17000" s="46"/>
    </row>
    <row r="17001" spans="66:112" s="1" customFormat="1" x14ac:dyDescent="0.3">
      <c r="BN17001" s="58" t="e">
        <f t="shared" si="9105"/>
        <v>#N/A</v>
      </c>
      <c r="BO17001" s="59" t="e">
        <f t="shared" si="9106"/>
        <v>#N/A</v>
      </c>
      <c r="BP17001" s="58" t="e">
        <f t="shared" si="9107"/>
        <v>#DIV/0!</v>
      </c>
      <c r="BQ17001" s="60" t="e">
        <f t="shared" si="9123"/>
        <v>#DIV/0!</v>
      </c>
      <c r="BR17001" s="58" t="e">
        <f t="shared" si="9108"/>
        <v>#N/A</v>
      </c>
      <c r="BS17001" s="60" t="e">
        <f t="shared" si="9124"/>
        <v>#N/A</v>
      </c>
      <c r="BT17001" s="60" t="e">
        <f t="shared" si="9125"/>
        <v>#DIV/0!</v>
      </c>
      <c r="BU17001" s="58" t="e">
        <f t="shared" si="9109"/>
        <v>#N/A</v>
      </c>
      <c r="BV17001" s="58" t="e">
        <f t="shared" si="9110"/>
        <v>#N/A</v>
      </c>
      <c r="BW17001" s="60" t="e">
        <f t="shared" si="9126"/>
        <v>#N/A</v>
      </c>
      <c r="BX17001" s="58" t="e">
        <f t="shared" si="9111"/>
        <v>#N/A</v>
      </c>
      <c r="BY17001" s="60" t="e">
        <f t="shared" si="9127"/>
        <v>#N/A</v>
      </c>
      <c r="BZ17001" s="60" t="e">
        <f t="shared" si="9128"/>
        <v>#N/A</v>
      </c>
      <c r="CA17001" s="60" t="e">
        <f t="shared" si="9129"/>
        <v>#N/A</v>
      </c>
      <c r="CB17001" s="58" t="e">
        <f t="shared" si="9112"/>
        <v>#DIV/0!</v>
      </c>
      <c r="CC17001" s="60" t="e">
        <f t="shared" si="9130"/>
        <v>#DIV/0!</v>
      </c>
      <c r="CD17001" s="60" t="e">
        <f t="shared" si="9131"/>
        <v>#DIV/0!</v>
      </c>
      <c r="CE17001" s="60" t="e">
        <f t="shared" si="9132"/>
        <v>#DIV/0!</v>
      </c>
      <c r="CF17001" s="52" t="e">
        <f t="shared" si="9133"/>
        <v>#N/A</v>
      </c>
      <c r="CG17001" s="52" t="e">
        <f t="shared" si="9134"/>
        <v>#N/A</v>
      </c>
      <c r="CH17001" s="60" t="e">
        <f t="shared" si="9135"/>
        <v>#DIV/0!</v>
      </c>
      <c r="CI17001" s="60" t="e">
        <f t="shared" si="9136"/>
        <v>#DIV/0!</v>
      </c>
      <c r="CJ17001" s="60" t="e">
        <f t="shared" si="9137"/>
        <v>#N/A</v>
      </c>
      <c r="CK17001" s="60" t="e">
        <f t="shared" si="9137"/>
        <v>#N/A</v>
      </c>
      <c r="CL17001" s="60" t="e">
        <f t="shared" si="9137"/>
        <v>#DIV/0!</v>
      </c>
      <c r="CM17001" s="60" t="e">
        <f t="shared" si="9137"/>
        <v>#DIV/0!</v>
      </c>
      <c r="CN17001" s="60" t="e">
        <f t="shared" si="9138"/>
        <v>#N/A</v>
      </c>
      <c r="CO17001" s="60" t="e">
        <f t="shared" si="9139"/>
        <v>#DIV/0!</v>
      </c>
      <c r="CP17001" s="60" t="str">
        <f t="shared" si="9113"/>
        <v/>
      </c>
      <c r="CQ17001" s="60"/>
      <c r="CR17001" s="44"/>
      <c r="CS17001" s="58" t="e">
        <f t="shared" si="9114"/>
        <v>#N/A</v>
      </c>
      <c r="CT17001" s="58" t="e">
        <f t="shared" si="9115"/>
        <v>#N/A</v>
      </c>
      <c r="CU17001" s="58" t="e">
        <f t="shared" si="9116"/>
        <v>#DIV/0!</v>
      </c>
      <c r="CV17001" s="60" t="e">
        <f t="shared" si="9140"/>
        <v>#N/A</v>
      </c>
      <c r="CW17001" s="60">
        <f t="shared" si="9117"/>
        <v>1</v>
      </c>
      <c r="CX17001" s="60" t="e">
        <f t="shared" si="9141"/>
        <v>#DIV/0!</v>
      </c>
      <c r="CY17001" s="60" t="e">
        <f t="shared" si="9118"/>
        <v>#N/A</v>
      </c>
      <c r="CZ17001" s="60" t="e">
        <f t="shared" si="9119"/>
        <v>#N/A</v>
      </c>
      <c r="DA17001" s="60" t="e">
        <f t="shared" si="9142"/>
        <v>#DIV/0!</v>
      </c>
      <c r="DB17001" s="60" t="e">
        <f t="shared" si="9120"/>
        <v>#N/A</v>
      </c>
      <c r="DC17001" s="60" t="e">
        <f t="shared" si="9121"/>
        <v>#DIV/0!</v>
      </c>
      <c r="DD17001" s="60" t="e">
        <f t="shared" si="9143"/>
        <v>#N/A</v>
      </c>
      <c r="DE17001" s="60" t="e">
        <f t="shared" si="9144"/>
        <v>#N/A</v>
      </c>
      <c r="DF17001" s="60" t="str">
        <f t="shared" si="9122"/>
        <v/>
      </c>
      <c r="DG17001" s="46"/>
      <c r="DH17001" s="46"/>
    </row>
    <row r="17002" spans="66:112" s="1" customFormat="1" x14ac:dyDescent="0.3">
      <c r="BN17002" s="58" t="e">
        <f t="shared" si="9105"/>
        <v>#N/A</v>
      </c>
      <c r="BO17002" s="59" t="e">
        <f t="shared" si="9106"/>
        <v>#N/A</v>
      </c>
      <c r="BP17002" s="58" t="e">
        <f t="shared" si="9107"/>
        <v>#DIV/0!</v>
      </c>
      <c r="BQ17002" s="60" t="e">
        <f t="shared" si="9123"/>
        <v>#DIV/0!</v>
      </c>
      <c r="BR17002" s="58" t="e">
        <f t="shared" si="9108"/>
        <v>#N/A</v>
      </c>
      <c r="BS17002" s="60" t="e">
        <f t="shared" si="9124"/>
        <v>#N/A</v>
      </c>
      <c r="BT17002" s="60" t="e">
        <f t="shared" si="9125"/>
        <v>#DIV/0!</v>
      </c>
      <c r="BU17002" s="58" t="e">
        <f t="shared" si="9109"/>
        <v>#N/A</v>
      </c>
      <c r="BV17002" s="58" t="e">
        <f t="shared" si="9110"/>
        <v>#N/A</v>
      </c>
      <c r="BW17002" s="60" t="e">
        <f t="shared" si="9126"/>
        <v>#N/A</v>
      </c>
      <c r="BX17002" s="58" t="e">
        <f t="shared" si="9111"/>
        <v>#N/A</v>
      </c>
      <c r="BY17002" s="60" t="e">
        <f t="shared" si="9127"/>
        <v>#N/A</v>
      </c>
      <c r="BZ17002" s="60" t="e">
        <f t="shared" si="9128"/>
        <v>#N/A</v>
      </c>
      <c r="CA17002" s="60" t="e">
        <f t="shared" si="9129"/>
        <v>#N/A</v>
      </c>
      <c r="CB17002" s="58" t="e">
        <f t="shared" si="9112"/>
        <v>#DIV/0!</v>
      </c>
      <c r="CC17002" s="60" t="e">
        <f t="shared" si="9130"/>
        <v>#DIV/0!</v>
      </c>
      <c r="CD17002" s="60" t="e">
        <f t="shared" si="9131"/>
        <v>#DIV/0!</v>
      </c>
      <c r="CE17002" s="60" t="e">
        <f t="shared" si="9132"/>
        <v>#DIV/0!</v>
      </c>
      <c r="CF17002" s="52" t="e">
        <f t="shared" si="9133"/>
        <v>#N/A</v>
      </c>
      <c r="CG17002" s="52" t="e">
        <f t="shared" si="9134"/>
        <v>#N/A</v>
      </c>
      <c r="CH17002" s="60" t="e">
        <f t="shared" si="9135"/>
        <v>#DIV/0!</v>
      </c>
      <c r="CI17002" s="60" t="e">
        <f t="shared" si="9136"/>
        <v>#DIV/0!</v>
      </c>
      <c r="CJ17002" s="60" t="e">
        <f t="shared" si="9137"/>
        <v>#N/A</v>
      </c>
      <c r="CK17002" s="60" t="e">
        <f t="shared" si="9137"/>
        <v>#N/A</v>
      </c>
      <c r="CL17002" s="60" t="e">
        <f t="shared" si="9137"/>
        <v>#DIV/0!</v>
      </c>
      <c r="CM17002" s="60" t="e">
        <f t="shared" si="9137"/>
        <v>#DIV/0!</v>
      </c>
      <c r="CN17002" s="60" t="e">
        <f t="shared" si="9138"/>
        <v>#N/A</v>
      </c>
      <c r="CO17002" s="60" t="e">
        <f t="shared" si="9139"/>
        <v>#DIV/0!</v>
      </c>
      <c r="CP17002" s="60" t="str">
        <f t="shared" si="9113"/>
        <v/>
      </c>
      <c r="CQ17002" s="60"/>
      <c r="CR17002" s="44"/>
      <c r="CS17002" s="58" t="e">
        <f t="shared" si="9114"/>
        <v>#N/A</v>
      </c>
      <c r="CT17002" s="58" t="e">
        <f t="shared" si="9115"/>
        <v>#N/A</v>
      </c>
      <c r="CU17002" s="58" t="e">
        <f t="shared" si="9116"/>
        <v>#DIV/0!</v>
      </c>
      <c r="CV17002" s="60" t="e">
        <f t="shared" si="9140"/>
        <v>#N/A</v>
      </c>
      <c r="CW17002" s="60">
        <f t="shared" si="9117"/>
        <v>1</v>
      </c>
      <c r="CX17002" s="60" t="e">
        <f t="shared" si="9141"/>
        <v>#DIV/0!</v>
      </c>
      <c r="CY17002" s="60" t="e">
        <f t="shared" si="9118"/>
        <v>#N/A</v>
      </c>
      <c r="CZ17002" s="60" t="e">
        <f t="shared" si="9119"/>
        <v>#N/A</v>
      </c>
      <c r="DA17002" s="60" t="e">
        <f t="shared" si="9142"/>
        <v>#DIV/0!</v>
      </c>
      <c r="DB17002" s="60" t="e">
        <f t="shared" si="9120"/>
        <v>#N/A</v>
      </c>
      <c r="DC17002" s="60" t="e">
        <f t="shared" si="9121"/>
        <v>#DIV/0!</v>
      </c>
      <c r="DD17002" s="60" t="e">
        <f t="shared" si="9143"/>
        <v>#N/A</v>
      </c>
      <c r="DE17002" s="60" t="e">
        <f t="shared" si="9144"/>
        <v>#N/A</v>
      </c>
      <c r="DF17002" s="60" t="str">
        <f t="shared" si="9122"/>
        <v/>
      </c>
      <c r="DG17002" s="46"/>
      <c r="DH17002" s="46"/>
    </row>
    <row r="17003" spans="66:112" s="1" customFormat="1" x14ac:dyDescent="0.3">
      <c r="BN17003" s="58" t="e">
        <f t="shared" si="9105"/>
        <v>#N/A</v>
      </c>
      <c r="BO17003" s="59" t="e">
        <f t="shared" si="9106"/>
        <v>#N/A</v>
      </c>
      <c r="BP17003" s="58" t="e">
        <f t="shared" si="9107"/>
        <v>#DIV/0!</v>
      </c>
      <c r="BQ17003" s="60" t="e">
        <f t="shared" si="9123"/>
        <v>#DIV/0!</v>
      </c>
      <c r="BR17003" s="58" t="e">
        <f t="shared" si="9108"/>
        <v>#N/A</v>
      </c>
      <c r="BS17003" s="60" t="e">
        <f t="shared" si="9124"/>
        <v>#N/A</v>
      </c>
      <c r="BT17003" s="60" t="e">
        <f t="shared" si="9125"/>
        <v>#DIV/0!</v>
      </c>
      <c r="BU17003" s="58" t="e">
        <f t="shared" si="9109"/>
        <v>#N/A</v>
      </c>
      <c r="BV17003" s="58" t="e">
        <f t="shared" si="9110"/>
        <v>#N/A</v>
      </c>
      <c r="BW17003" s="60" t="e">
        <f t="shared" si="9126"/>
        <v>#N/A</v>
      </c>
      <c r="BX17003" s="58" t="e">
        <f t="shared" si="9111"/>
        <v>#N/A</v>
      </c>
      <c r="BY17003" s="60" t="e">
        <f t="shared" si="9127"/>
        <v>#N/A</v>
      </c>
      <c r="BZ17003" s="60" t="e">
        <f t="shared" si="9128"/>
        <v>#N/A</v>
      </c>
      <c r="CA17003" s="60" t="e">
        <f t="shared" si="9129"/>
        <v>#N/A</v>
      </c>
      <c r="CB17003" s="58" t="e">
        <f t="shared" si="9112"/>
        <v>#DIV/0!</v>
      </c>
      <c r="CC17003" s="60" t="e">
        <f t="shared" si="9130"/>
        <v>#DIV/0!</v>
      </c>
      <c r="CD17003" s="60" t="e">
        <f t="shared" si="9131"/>
        <v>#DIV/0!</v>
      </c>
      <c r="CE17003" s="60" t="e">
        <f t="shared" si="9132"/>
        <v>#DIV/0!</v>
      </c>
      <c r="CF17003" s="52" t="e">
        <f t="shared" si="9133"/>
        <v>#N/A</v>
      </c>
      <c r="CG17003" s="52" t="e">
        <f t="shared" si="9134"/>
        <v>#N/A</v>
      </c>
      <c r="CH17003" s="60" t="e">
        <f t="shared" si="9135"/>
        <v>#DIV/0!</v>
      </c>
      <c r="CI17003" s="60" t="e">
        <f t="shared" si="9136"/>
        <v>#DIV/0!</v>
      </c>
      <c r="CJ17003" s="60" t="e">
        <f t="shared" si="9137"/>
        <v>#N/A</v>
      </c>
      <c r="CK17003" s="60" t="e">
        <f t="shared" si="9137"/>
        <v>#N/A</v>
      </c>
      <c r="CL17003" s="60" t="e">
        <f t="shared" si="9137"/>
        <v>#DIV/0!</v>
      </c>
      <c r="CM17003" s="60" t="e">
        <f t="shared" si="9137"/>
        <v>#DIV/0!</v>
      </c>
      <c r="CN17003" s="60" t="e">
        <f t="shared" si="9138"/>
        <v>#N/A</v>
      </c>
      <c r="CO17003" s="60" t="e">
        <f t="shared" si="9139"/>
        <v>#DIV/0!</v>
      </c>
      <c r="CP17003" s="60" t="str">
        <f t="shared" si="9113"/>
        <v/>
      </c>
      <c r="CQ17003" s="60"/>
      <c r="CR17003" s="44"/>
      <c r="CS17003" s="58" t="e">
        <f t="shared" si="9114"/>
        <v>#N/A</v>
      </c>
      <c r="CT17003" s="58" t="e">
        <f t="shared" si="9115"/>
        <v>#N/A</v>
      </c>
      <c r="CU17003" s="58" t="e">
        <f t="shared" si="9116"/>
        <v>#DIV/0!</v>
      </c>
      <c r="CV17003" s="60" t="e">
        <f t="shared" si="9140"/>
        <v>#N/A</v>
      </c>
      <c r="CW17003" s="60">
        <f t="shared" si="9117"/>
        <v>1</v>
      </c>
      <c r="CX17003" s="60" t="e">
        <f t="shared" si="9141"/>
        <v>#DIV/0!</v>
      </c>
      <c r="CY17003" s="60" t="e">
        <f t="shared" si="9118"/>
        <v>#N/A</v>
      </c>
      <c r="CZ17003" s="60" t="e">
        <f t="shared" si="9119"/>
        <v>#N/A</v>
      </c>
      <c r="DA17003" s="60" t="e">
        <f t="shared" si="9142"/>
        <v>#DIV/0!</v>
      </c>
      <c r="DB17003" s="60" t="e">
        <f t="shared" si="9120"/>
        <v>#N/A</v>
      </c>
      <c r="DC17003" s="60" t="e">
        <f t="shared" si="9121"/>
        <v>#DIV/0!</v>
      </c>
      <c r="DD17003" s="60" t="e">
        <f t="shared" si="9143"/>
        <v>#N/A</v>
      </c>
      <c r="DE17003" s="60" t="e">
        <f t="shared" si="9144"/>
        <v>#N/A</v>
      </c>
      <c r="DF17003" s="60" t="str">
        <f t="shared" si="9122"/>
        <v/>
      </c>
      <c r="DG17003" s="46"/>
      <c r="DH17003" s="46"/>
    </row>
    <row r="17004" spans="66:112" s="1" customFormat="1" x14ac:dyDescent="0.3">
      <c r="BN17004" s="58" t="e">
        <f t="shared" si="9105"/>
        <v>#N/A</v>
      </c>
      <c r="BO17004" s="59" t="e">
        <f t="shared" si="9106"/>
        <v>#N/A</v>
      </c>
      <c r="BP17004" s="58" t="e">
        <f t="shared" si="9107"/>
        <v>#DIV/0!</v>
      </c>
      <c r="BQ17004" s="60" t="e">
        <f t="shared" si="9123"/>
        <v>#DIV/0!</v>
      </c>
      <c r="BR17004" s="58" t="e">
        <f t="shared" si="9108"/>
        <v>#N/A</v>
      </c>
      <c r="BS17004" s="60" t="e">
        <f t="shared" si="9124"/>
        <v>#N/A</v>
      </c>
      <c r="BT17004" s="60" t="e">
        <f t="shared" si="9125"/>
        <v>#DIV/0!</v>
      </c>
      <c r="BU17004" s="58" t="e">
        <f t="shared" si="9109"/>
        <v>#N/A</v>
      </c>
      <c r="BV17004" s="58" t="e">
        <f t="shared" si="9110"/>
        <v>#N/A</v>
      </c>
      <c r="BW17004" s="60" t="e">
        <f t="shared" si="9126"/>
        <v>#N/A</v>
      </c>
      <c r="BX17004" s="58" t="e">
        <f t="shared" si="9111"/>
        <v>#N/A</v>
      </c>
      <c r="BY17004" s="60" t="e">
        <f t="shared" si="9127"/>
        <v>#N/A</v>
      </c>
      <c r="BZ17004" s="60" t="e">
        <f t="shared" si="9128"/>
        <v>#N/A</v>
      </c>
      <c r="CA17004" s="60" t="e">
        <f t="shared" si="9129"/>
        <v>#N/A</v>
      </c>
      <c r="CB17004" s="58" t="e">
        <f t="shared" si="9112"/>
        <v>#DIV/0!</v>
      </c>
      <c r="CC17004" s="60" t="e">
        <f t="shared" si="9130"/>
        <v>#DIV/0!</v>
      </c>
      <c r="CD17004" s="60" t="e">
        <f t="shared" si="9131"/>
        <v>#DIV/0!</v>
      </c>
      <c r="CE17004" s="60" t="e">
        <f t="shared" si="9132"/>
        <v>#DIV/0!</v>
      </c>
      <c r="CF17004" s="52" t="e">
        <f t="shared" si="9133"/>
        <v>#N/A</v>
      </c>
      <c r="CG17004" s="52" t="e">
        <f t="shared" si="9134"/>
        <v>#N/A</v>
      </c>
      <c r="CH17004" s="60" t="e">
        <f t="shared" si="9135"/>
        <v>#DIV/0!</v>
      </c>
      <c r="CI17004" s="60" t="e">
        <f t="shared" si="9136"/>
        <v>#DIV/0!</v>
      </c>
      <c r="CJ17004" s="60" t="e">
        <f t="shared" si="9137"/>
        <v>#N/A</v>
      </c>
      <c r="CK17004" s="60" t="e">
        <f t="shared" si="9137"/>
        <v>#N/A</v>
      </c>
      <c r="CL17004" s="60" t="e">
        <f t="shared" si="9137"/>
        <v>#DIV/0!</v>
      </c>
      <c r="CM17004" s="60" t="e">
        <f t="shared" si="9137"/>
        <v>#DIV/0!</v>
      </c>
      <c r="CN17004" s="60" t="e">
        <f t="shared" si="9138"/>
        <v>#N/A</v>
      </c>
      <c r="CO17004" s="60" t="e">
        <f t="shared" si="9139"/>
        <v>#DIV/0!</v>
      </c>
      <c r="CP17004" s="60" t="str">
        <f t="shared" si="9113"/>
        <v/>
      </c>
      <c r="CQ17004" s="60"/>
      <c r="CR17004" s="44"/>
      <c r="CS17004" s="58" t="e">
        <f t="shared" si="9114"/>
        <v>#N/A</v>
      </c>
      <c r="CT17004" s="58" t="e">
        <f t="shared" si="9115"/>
        <v>#N/A</v>
      </c>
      <c r="CU17004" s="58" t="e">
        <f t="shared" si="9116"/>
        <v>#DIV/0!</v>
      </c>
      <c r="CV17004" s="60" t="e">
        <f t="shared" si="9140"/>
        <v>#N/A</v>
      </c>
      <c r="CW17004" s="60">
        <f t="shared" si="9117"/>
        <v>1</v>
      </c>
      <c r="CX17004" s="60" t="e">
        <f t="shared" si="9141"/>
        <v>#DIV/0!</v>
      </c>
      <c r="CY17004" s="60" t="e">
        <f t="shared" si="9118"/>
        <v>#N/A</v>
      </c>
      <c r="CZ17004" s="60" t="e">
        <f t="shared" si="9119"/>
        <v>#N/A</v>
      </c>
      <c r="DA17004" s="60" t="e">
        <f t="shared" si="9142"/>
        <v>#DIV/0!</v>
      </c>
      <c r="DB17004" s="60" t="e">
        <f t="shared" si="9120"/>
        <v>#N/A</v>
      </c>
      <c r="DC17004" s="60" t="e">
        <f t="shared" si="9121"/>
        <v>#DIV/0!</v>
      </c>
      <c r="DD17004" s="60" t="e">
        <f t="shared" si="9143"/>
        <v>#N/A</v>
      </c>
      <c r="DE17004" s="60" t="e">
        <f t="shared" si="9144"/>
        <v>#N/A</v>
      </c>
      <c r="DF17004" s="60" t="str">
        <f t="shared" si="9122"/>
        <v/>
      </c>
      <c r="DG17004" s="46"/>
      <c r="DH17004" s="46"/>
    </row>
    <row r="17005" spans="66:112" s="1" customFormat="1" x14ac:dyDescent="0.3">
      <c r="BN17005" s="58" t="e">
        <f t="shared" si="9105"/>
        <v>#N/A</v>
      </c>
      <c r="BO17005" s="59" t="e">
        <f t="shared" si="9106"/>
        <v>#N/A</v>
      </c>
      <c r="BP17005" s="58" t="e">
        <f t="shared" si="9107"/>
        <v>#DIV/0!</v>
      </c>
      <c r="BQ17005" s="60" t="e">
        <f t="shared" si="9123"/>
        <v>#DIV/0!</v>
      </c>
      <c r="BR17005" s="58" t="e">
        <f t="shared" si="9108"/>
        <v>#N/A</v>
      </c>
      <c r="BS17005" s="60" t="e">
        <f t="shared" si="9124"/>
        <v>#N/A</v>
      </c>
      <c r="BT17005" s="60" t="e">
        <f t="shared" si="9125"/>
        <v>#DIV/0!</v>
      </c>
      <c r="BU17005" s="58" t="e">
        <f t="shared" si="9109"/>
        <v>#N/A</v>
      </c>
      <c r="BV17005" s="58" t="e">
        <f t="shared" si="9110"/>
        <v>#N/A</v>
      </c>
      <c r="BW17005" s="60" t="e">
        <f t="shared" si="9126"/>
        <v>#N/A</v>
      </c>
      <c r="BX17005" s="58" t="e">
        <f t="shared" si="9111"/>
        <v>#N/A</v>
      </c>
      <c r="BY17005" s="60" t="e">
        <f t="shared" si="9127"/>
        <v>#N/A</v>
      </c>
      <c r="BZ17005" s="60" t="e">
        <f t="shared" si="9128"/>
        <v>#N/A</v>
      </c>
      <c r="CA17005" s="60" t="e">
        <f t="shared" si="9129"/>
        <v>#N/A</v>
      </c>
      <c r="CB17005" s="58" t="e">
        <f t="shared" si="9112"/>
        <v>#DIV/0!</v>
      </c>
      <c r="CC17005" s="60" t="e">
        <f t="shared" si="9130"/>
        <v>#DIV/0!</v>
      </c>
      <c r="CD17005" s="60" t="e">
        <f t="shared" si="9131"/>
        <v>#DIV/0!</v>
      </c>
      <c r="CE17005" s="60" t="e">
        <f t="shared" si="9132"/>
        <v>#DIV/0!</v>
      </c>
      <c r="CF17005" s="52" t="e">
        <f t="shared" si="9133"/>
        <v>#N/A</v>
      </c>
      <c r="CG17005" s="52" t="e">
        <f t="shared" si="9134"/>
        <v>#N/A</v>
      </c>
      <c r="CH17005" s="60" t="e">
        <f t="shared" si="9135"/>
        <v>#DIV/0!</v>
      </c>
      <c r="CI17005" s="60" t="e">
        <f t="shared" si="9136"/>
        <v>#DIV/0!</v>
      </c>
      <c r="CJ17005" s="60" t="e">
        <f t="shared" si="9137"/>
        <v>#N/A</v>
      </c>
      <c r="CK17005" s="60" t="e">
        <f t="shared" si="9137"/>
        <v>#N/A</v>
      </c>
      <c r="CL17005" s="60" t="e">
        <f t="shared" si="9137"/>
        <v>#DIV/0!</v>
      </c>
      <c r="CM17005" s="60" t="e">
        <f t="shared" si="9137"/>
        <v>#DIV/0!</v>
      </c>
      <c r="CN17005" s="60" t="e">
        <f t="shared" si="9138"/>
        <v>#N/A</v>
      </c>
      <c r="CO17005" s="60" t="e">
        <f t="shared" si="9139"/>
        <v>#DIV/0!</v>
      </c>
      <c r="CP17005" s="60" t="str">
        <f t="shared" si="9113"/>
        <v/>
      </c>
      <c r="CQ17005" s="60"/>
      <c r="CR17005" s="44"/>
      <c r="CS17005" s="58" t="e">
        <f t="shared" si="9114"/>
        <v>#N/A</v>
      </c>
      <c r="CT17005" s="58" t="e">
        <f t="shared" si="9115"/>
        <v>#N/A</v>
      </c>
      <c r="CU17005" s="58" t="e">
        <f t="shared" si="9116"/>
        <v>#DIV/0!</v>
      </c>
      <c r="CV17005" s="60" t="e">
        <f t="shared" si="9140"/>
        <v>#N/A</v>
      </c>
      <c r="CW17005" s="60">
        <f t="shared" si="9117"/>
        <v>1</v>
      </c>
      <c r="CX17005" s="60" t="e">
        <f t="shared" si="9141"/>
        <v>#DIV/0!</v>
      </c>
      <c r="CY17005" s="60" t="e">
        <f t="shared" si="9118"/>
        <v>#N/A</v>
      </c>
      <c r="CZ17005" s="60" t="e">
        <f t="shared" si="9119"/>
        <v>#N/A</v>
      </c>
      <c r="DA17005" s="60" t="e">
        <f t="shared" si="9142"/>
        <v>#DIV/0!</v>
      </c>
      <c r="DB17005" s="60" t="e">
        <f t="shared" si="9120"/>
        <v>#N/A</v>
      </c>
      <c r="DC17005" s="60" t="e">
        <f t="shared" si="9121"/>
        <v>#DIV/0!</v>
      </c>
      <c r="DD17005" s="60" t="e">
        <f t="shared" si="9143"/>
        <v>#N/A</v>
      </c>
      <c r="DE17005" s="60" t="e">
        <f t="shared" si="9144"/>
        <v>#N/A</v>
      </c>
      <c r="DF17005" s="60" t="str">
        <f t="shared" si="9122"/>
        <v/>
      </c>
      <c r="DG17005" s="46"/>
      <c r="DH17005" s="46"/>
    </row>
    <row r="17006" spans="66:112" s="1" customFormat="1" x14ac:dyDescent="0.3">
      <c r="BN17006" s="58" t="e">
        <f t="shared" si="9105"/>
        <v>#N/A</v>
      </c>
      <c r="BO17006" s="59" t="e">
        <f t="shared" si="9106"/>
        <v>#N/A</v>
      </c>
      <c r="BP17006" s="58" t="e">
        <f t="shared" si="9107"/>
        <v>#DIV/0!</v>
      </c>
      <c r="BQ17006" s="60" t="e">
        <f t="shared" si="9123"/>
        <v>#DIV/0!</v>
      </c>
      <c r="BR17006" s="58" t="e">
        <f t="shared" si="9108"/>
        <v>#N/A</v>
      </c>
      <c r="BS17006" s="60" t="e">
        <f t="shared" si="9124"/>
        <v>#N/A</v>
      </c>
      <c r="BT17006" s="60" t="e">
        <f t="shared" si="9125"/>
        <v>#DIV/0!</v>
      </c>
      <c r="BU17006" s="58" t="e">
        <f t="shared" si="9109"/>
        <v>#N/A</v>
      </c>
      <c r="BV17006" s="58" t="e">
        <f t="shared" si="9110"/>
        <v>#N/A</v>
      </c>
      <c r="BW17006" s="60" t="e">
        <f t="shared" si="9126"/>
        <v>#N/A</v>
      </c>
      <c r="BX17006" s="58" t="e">
        <f t="shared" si="9111"/>
        <v>#N/A</v>
      </c>
      <c r="BY17006" s="60" t="e">
        <f t="shared" si="9127"/>
        <v>#N/A</v>
      </c>
      <c r="BZ17006" s="60" t="e">
        <f t="shared" si="9128"/>
        <v>#N/A</v>
      </c>
      <c r="CA17006" s="60" t="e">
        <f t="shared" si="9129"/>
        <v>#N/A</v>
      </c>
      <c r="CB17006" s="58" t="e">
        <f t="shared" si="9112"/>
        <v>#DIV/0!</v>
      </c>
      <c r="CC17006" s="60" t="e">
        <f t="shared" si="9130"/>
        <v>#DIV/0!</v>
      </c>
      <c r="CD17006" s="60" t="e">
        <f t="shared" si="9131"/>
        <v>#DIV/0!</v>
      </c>
      <c r="CE17006" s="60" t="e">
        <f t="shared" si="9132"/>
        <v>#DIV/0!</v>
      </c>
      <c r="CF17006" s="52" t="e">
        <f t="shared" si="9133"/>
        <v>#N/A</v>
      </c>
      <c r="CG17006" s="52" t="e">
        <f t="shared" si="9134"/>
        <v>#N/A</v>
      </c>
      <c r="CH17006" s="60" t="e">
        <f t="shared" si="9135"/>
        <v>#DIV/0!</v>
      </c>
      <c r="CI17006" s="60" t="e">
        <f t="shared" si="9136"/>
        <v>#DIV/0!</v>
      </c>
      <c r="CJ17006" s="60" t="e">
        <f t="shared" si="9137"/>
        <v>#N/A</v>
      </c>
      <c r="CK17006" s="60" t="e">
        <f t="shared" si="9137"/>
        <v>#N/A</v>
      </c>
      <c r="CL17006" s="60" t="e">
        <f t="shared" si="9137"/>
        <v>#DIV/0!</v>
      </c>
      <c r="CM17006" s="60" t="e">
        <f t="shared" si="9137"/>
        <v>#DIV/0!</v>
      </c>
      <c r="CN17006" s="60" t="e">
        <f t="shared" si="9138"/>
        <v>#N/A</v>
      </c>
      <c r="CO17006" s="60" t="e">
        <f t="shared" si="9139"/>
        <v>#DIV/0!</v>
      </c>
      <c r="CP17006" s="60" t="str">
        <f t="shared" si="9113"/>
        <v/>
      </c>
      <c r="CQ17006" s="60"/>
      <c r="CR17006" s="44"/>
      <c r="CS17006" s="58" t="e">
        <f t="shared" si="9114"/>
        <v>#N/A</v>
      </c>
      <c r="CT17006" s="58" t="e">
        <f t="shared" si="9115"/>
        <v>#N/A</v>
      </c>
      <c r="CU17006" s="58" t="e">
        <f t="shared" si="9116"/>
        <v>#DIV/0!</v>
      </c>
      <c r="CV17006" s="60" t="e">
        <f t="shared" si="9140"/>
        <v>#N/A</v>
      </c>
      <c r="CW17006" s="60">
        <f t="shared" si="9117"/>
        <v>1</v>
      </c>
      <c r="CX17006" s="60" t="e">
        <f t="shared" si="9141"/>
        <v>#DIV/0!</v>
      </c>
      <c r="CY17006" s="60" t="e">
        <f t="shared" si="9118"/>
        <v>#N/A</v>
      </c>
      <c r="CZ17006" s="60" t="e">
        <f t="shared" si="9119"/>
        <v>#N/A</v>
      </c>
      <c r="DA17006" s="60" t="e">
        <f t="shared" si="9142"/>
        <v>#DIV/0!</v>
      </c>
      <c r="DB17006" s="60" t="e">
        <f t="shared" si="9120"/>
        <v>#N/A</v>
      </c>
      <c r="DC17006" s="60" t="e">
        <f t="shared" si="9121"/>
        <v>#DIV/0!</v>
      </c>
      <c r="DD17006" s="60" t="e">
        <f t="shared" si="9143"/>
        <v>#N/A</v>
      </c>
      <c r="DE17006" s="60" t="e">
        <f t="shared" si="9144"/>
        <v>#N/A</v>
      </c>
      <c r="DF17006" s="60" t="str">
        <f t="shared" si="9122"/>
        <v/>
      </c>
      <c r="DG17006" s="46"/>
      <c r="DH17006" s="46"/>
    </row>
    <row r="17007" spans="66:112" s="1" customFormat="1" x14ac:dyDescent="0.3">
      <c r="BN17007" s="58" t="e">
        <f t="shared" si="9105"/>
        <v>#N/A</v>
      </c>
      <c r="BO17007" s="59" t="e">
        <f t="shared" si="9106"/>
        <v>#N/A</v>
      </c>
      <c r="BP17007" s="58" t="e">
        <f t="shared" si="9107"/>
        <v>#DIV/0!</v>
      </c>
      <c r="BQ17007" s="60" t="e">
        <f t="shared" si="9123"/>
        <v>#DIV/0!</v>
      </c>
      <c r="BR17007" s="58" t="e">
        <f t="shared" si="9108"/>
        <v>#N/A</v>
      </c>
      <c r="BS17007" s="60" t="e">
        <f t="shared" si="9124"/>
        <v>#N/A</v>
      </c>
      <c r="BT17007" s="60" t="e">
        <f t="shared" si="9125"/>
        <v>#DIV/0!</v>
      </c>
      <c r="BU17007" s="58" t="e">
        <f t="shared" si="9109"/>
        <v>#N/A</v>
      </c>
      <c r="BV17007" s="58" t="e">
        <f t="shared" si="9110"/>
        <v>#N/A</v>
      </c>
      <c r="BW17007" s="60" t="e">
        <f t="shared" si="9126"/>
        <v>#N/A</v>
      </c>
      <c r="BX17007" s="58" t="e">
        <f t="shared" si="9111"/>
        <v>#N/A</v>
      </c>
      <c r="BY17007" s="60" t="e">
        <f t="shared" si="9127"/>
        <v>#N/A</v>
      </c>
      <c r="BZ17007" s="60" t="e">
        <f t="shared" si="9128"/>
        <v>#N/A</v>
      </c>
      <c r="CA17007" s="60" t="e">
        <f t="shared" si="9129"/>
        <v>#N/A</v>
      </c>
      <c r="CB17007" s="58" t="e">
        <f t="shared" si="9112"/>
        <v>#DIV/0!</v>
      </c>
      <c r="CC17007" s="60" t="e">
        <f t="shared" si="9130"/>
        <v>#DIV/0!</v>
      </c>
      <c r="CD17007" s="60" t="e">
        <f t="shared" si="9131"/>
        <v>#DIV/0!</v>
      </c>
      <c r="CE17007" s="60" t="e">
        <f t="shared" si="9132"/>
        <v>#DIV/0!</v>
      </c>
      <c r="CF17007" s="52" t="e">
        <f t="shared" si="9133"/>
        <v>#N/A</v>
      </c>
      <c r="CG17007" s="52" t="e">
        <f t="shared" si="9134"/>
        <v>#N/A</v>
      </c>
      <c r="CH17007" s="60" t="e">
        <f t="shared" si="9135"/>
        <v>#DIV/0!</v>
      </c>
      <c r="CI17007" s="60" t="e">
        <f t="shared" si="9136"/>
        <v>#DIV/0!</v>
      </c>
      <c r="CJ17007" s="60" t="e">
        <f t="shared" si="9137"/>
        <v>#N/A</v>
      </c>
      <c r="CK17007" s="60" t="e">
        <f t="shared" si="9137"/>
        <v>#N/A</v>
      </c>
      <c r="CL17007" s="60" t="e">
        <f t="shared" si="9137"/>
        <v>#DIV/0!</v>
      </c>
      <c r="CM17007" s="60" t="e">
        <f t="shared" si="9137"/>
        <v>#DIV/0!</v>
      </c>
      <c r="CN17007" s="60" t="e">
        <f t="shared" si="9138"/>
        <v>#N/A</v>
      </c>
      <c r="CO17007" s="60" t="e">
        <f t="shared" si="9139"/>
        <v>#DIV/0!</v>
      </c>
      <c r="CP17007" s="60" t="str">
        <f t="shared" si="9113"/>
        <v/>
      </c>
      <c r="CQ17007" s="60"/>
      <c r="CR17007" s="44"/>
      <c r="CS17007" s="58" t="e">
        <f t="shared" si="9114"/>
        <v>#N/A</v>
      </c>
      <c r="CT17007" s="58" t="e">
        <f t="shared" si="9115"/>
        <v>#N/A</v>
      </c>
      <c r="CU17007" s="58" t="e">
        <f t="shared" si="9116"/>
        <v>#DIV/0!</v>
      </c>
      <c r="CV17007" s="60" t="e">
        <f t="shared" si="9140"/>
        <v>#N/A</v>
      </c>
      <c r="CW17007" s="60">
        <f t="shared" si="9117"/>
        <v>1</v>
      </c>
      <c r="CX17007" s="60" t="e">
        <f t="shared" si="9141"/>
        <v>#DIV/0!</v>
      </c>
      <c r="CY17007" s="60" t="e">
        <f t="shared" si="9118"/>
        <v>#N/A</v>
      </c>
      <c r="CZ17007" s="60" t="e">
        <f t="shared" si="9119"/>
        <v>#N/A</v>
      </c>
      <c r="DA17007" s="60" t="e">
        <f t="shared" si="9142"/>
        <v>#DIV/0!</v>
      </c>
      <c r="DB17007" s="60" t="e">
        <f t="shared" si="9120"/>
        <v>#N/A</v>
      </c>
      <c r="DC17007" s="60" t="e">
        <f t="shared" si="9121"/>
        <v>#DIV/0!</v>
      </c>
      <c r="DD17007" s="60" t="e">
        <f t="shared" si="9143"/>
        <v>#N/A</v>
      </c>
      <c r="DE17007" s="60" t="e">
        <f t="shared" si="9144"/>
        <v>#N/A</v>
      </c>
      <c r="DF17007" s="60" t="str">
        <f t="shared" si="9122"/>
        <v/>
      </c>
      <c r="DG17007" s="46"/>
      <c r="DH17007" s="46"/>
    </row>
    <row r="17008" spans="66:112" s="1" customFormat="1" x14ac:dyDescent="0.3">
      <c r="BN17008" s="58" t="e">
        <f t="shared" si="9105"/>
        <v>#N/A</v>
      </c>
      <c r="BO17008" s="59" t="e">
        <f t="shared" si="9106"/>
        <v>#N/A</v>
      </c>
      <c r="BP17008" s="58" t="e">
        <f t="shared" si="9107"/>
        <v>#DIV/0!</v>
      </c>
      <c r="BQ17008" s="60" t="e">
        <f t="shared" si="9123"/>
        <v>#DIV/0!</v>
      </c>
      <c r="BR17008" s="58" t="e">
        <f t="shared" si="9108"/>
        <v>#N/A</v>
      </c>
      <c r="BS17008" s="60" t="e">
        <f t="shared" si="9124"/>
        <v>#N/A</v>
      </c>
      <c r="BT17008" s="60" t="e">
        <f t="shared" si="9125"/>
        <v>#DIV/0!</v>
      </c>
      <c r="BU17008" s="58" t="e">
        <f t="shared" si="9109"/>
        <v>#N/A</v>
      </c>
      <c r="BV17008" s="58" t="e">
        <f t="shared" si="9110"/>
        <v>#N/A</v>
      </c>
      <c r="BW17008" s="60" t="e">
        <f t="shared" si="9126"/>
        <v>#N/A</v>
      </c>
      <c r="BX17008" s="58" t="e">
        <f t="shared" si="9111"/>
        <v>#N/A</v>
      </c>
      <c r="BY17008" s="60" t="e">
        <f t="shared" si="9127"/>
        <v>#N/A</v>
      </c>
      <c r="BZ17008" s="60" t="e">
        <f t="shared" si="9128"/>
        <v>#N/A</v>
      </c>
      <c r="CA17008" s="60" t="e">
        <f t="shared" si="9129"/>
        <v>#N/A</v>
      </c>
      <c r="CB17008" s="58" t="e">
        <f t="shared" si="9112"/>
        <v>#DIV/0!</v>
      </c>
      <c r="CC17008" s="60" t="e">
        <f t="shared" si="9130"/>
        <v>#DIV/0!</v>
      </c>
      <c r="CD17008" s="60" t="e">
        <f t="shared" si="9131"/>
        <v>#DIV/0!</v>
      </c>
      <c r="CE17008" s="60" t="e">
        <f t="shared" si="9132"/>
        <v>#DIV/0!</v>
      </c>
      <c r="CF17008" s="52" t="e">
        <f t="shared" si="9133"/>
        <v>#N/A</v>
      </c>
      <c r="CG17008" s="52" t="e">
        <f t="shared" si="9134"/>
        <v>#N/A</v>
      </c>
      <c r="CH17008" s="60" t="e">
        <f t="shared" si="9135"/>
        <v>#DIV/0!</v>
      </c>
      <c r="CI17008" s="60" t="e">
        <f t="shared" si="9136"/>
        <v>#DIV/0!</v>
      </c>
      <c r="CJ17008" s="60" t="e">
        <f t="shared" si="9137"/>
        <v>#N/A</v>
      </c>
      <c r="CK17008" s="60" t="e">
        <f t="shared" si="9137"/>
        <v>#N/A</v>
      </c>
      <c r="CL17008" s="60" t="e">
        <f t="shared" si="9137"/>
        <v>#DIV/0!</v>
      </c>
      <c r="CM17008" s="60" t="e">
        <f t="shared" si="9137"/>
        <v>#DIV/0!</v>
      </c>
      <c r="CN17008" s="60" t="e">
        <f t="shared" si="9138"/>
        <v>#N/A</v>
      </c>
      <c r="CO17008" s="60" t="e">
        <f t="shared" si="9139"/>
        <v>#DIV/0!</v>
      </c>
      <c r="CP17008" s="60" t="str">
        <f t="shared" si="9113"/>
        <v/>
      </c>
      <c r="CQ17008" s="60"/>
      <c r="CR17008" s="44"/>
      <c r="CS17008" s="58" t="e">
        <f t="shared" si="9114"/>
        <v>#N/A</v>
      </c>
      <c r="CT17008" s="58" t="e">
        <f t="shared" si="9115"/>
        <v>#N/A</v>
      </c>
      <c r="CU17008" s="58" t="e">
        <f t="shared" si="9116"/>
        <v>#DIV/0!</v>
      </c>
      <c r="CV17008" s="60" t="e">
        <f t="shared" si="9140"/>
        <v>#N/A</v>
      </c>
      <c r="CW17008" s="60">
        <f t="shared" si="9117"/>
        <v>1</v>
      </c>
      <c r="CX17008" s="60" t="e">
        <f t="shared" si="9141"/>
        <v>#DIV/0!</v>
      </c>
      <c r="CY17008" s="60" t="e">
        <f t="shared" si="9118"/>
        <v>#N/A</v>
      </c>
      <c r="CZ17008" s="60" t="e">
        <f t="shared" si="9119"/>
        <v>#N/A</v>
      </c>
      <c r="DA17008" s="60" t="e">
        <f t="shared" si="9142"/>
        <v>#DIV/0!</v>
      </c>
      <c r="DB17008" s="60" t="e">
        <f t="shared" si="9120"/>
        <v>#N/A</v>
      </c>
      <c r="DC17008" s="60" t="e">
        <f t="shared" si="9121"/>
        <v>#DIV/0!</v>
      </c>
      <c r="DD17008" s="60" t="e">
        <f t="shared" si="9143"/>
        <v>#N/A</v>
      </c>
      <c r="DE17008" s="60" t="e">
        <f t="shared" si="9144"/>
        <v>#N/A</v>
      </c>
      <c r="DF17008" s="60" t="str">
        <f t="shared" si="9122"/>
        <v/>
      </c>
      <c r="DG17008" s="46"/>
      <c r="DH17008" s="46"/>
    </row>
    <row r="17009" spans="66:110" s="1" customFormat="1" x14ac:dyDescent="0.3">
      <c r="BN17009" s="58" t="e">
        <f t="shared" si="9105"/>
        <v>#N/A</v>
      </c>
      <c r="BO17009" s="59" t="e">
        <f t="shared" si="9106"/>
        <v>#N/A</v>
      </c>
      <c r="BP17009" s="58" t="e">
        <f t="shared" si="9107"/>
        <v>#DIV/0!</v>
      </c>
      <c r="BQ17009" s="60" t="e">
        <f t="shared" si="9123"/>
        <v>#DIV/0!</v>
      </c>
      <c r="BR17009" s="58" t="e">
        <f t="shared" si="9108"/>
        <v>#N/A</v>
      </c>
      <c r="BS17009" s="60" t="e">
        <f t="shared" si="9124"/>
        <v>#N/A</v>
      </c>
      <c r="BT17009" s="60" t="e">
        <f t="shared" si="9125"/>
        <v>#DIV/0!</v>
      </c>
      <c r="BU17009" s="58" t="e">
        <f t="shared" si="9109"/>
        <v>#N/A</v>
      </c>
      <c r="BV17009" s="58" t="e">
        <f t="shared" si="9110"/>
        <v>#N/A</v>
      </c>
      <c r="BW17009" s="60" t="e">
        <f t="shared" si="9126"/>
        <v>#N/A</v>
      </c>
      <c r="BX17009" s="58" t="e">
        <f t="shared" si="9111"/>
        <v>#N/A</v>
      </c>
      <c r="BY17009" s="60" t="e">
        <f t="shared" si="9127"/>
        <v>#N/A</v>
      </c>
      <c r="BZ17009" s="60" t="e">
        <f t="shared" si="9128"/>
        <v>#N/A</v>
      </c>
      <c r="CA17009" s="60" t="e">
        <f t="shared" si="9129"/>
        <v>#N/A</v>
      </c>
      <c r="CB17009" s="58" t="e">
        <f t="shared" si="9112"/>
        <v>#DIV/0!</v>
      </c>
      <c r="CC17009" s="60" t="e">
        <f t="shared" si="9130"/>
        <v>#DIV/0!</v>
      </c>
      <c r="CD17009" s="60" t="e">
        <f t="shared" si="9131"/>
        <v>#DIV/0!</v>
      </c>
      <c r="CE17009" s="60" t="e">
        <f t="shared" si="9132"/>
        <v>#DIV/0!</v>
      </c>
      <c r="CF17009" s="52" t="e">
        <f t="shared" si="9133"/>
        <v>#N/A</v>
      </c>
      <c r="CG17009" s="52" t="e">
        <f t="shared" si="9134"/>
        <v>#N/A</v>
      </c>
      <c r="CH17009" s="60" t="e">
        <f t="shared" si="9135"/>
        <v>#DIV/0!</v>
      </c>
      <c r="CI17009" s="60" t="e">
        <f t="shared" si="9136"/>
        <v>#DIV/0!</v>
      </c>
      <c r="CJ17009" s="60" t="e">
        <f t="shared" si="9137"/>
        <v>#N/A</v>
      </c>
      <c r="CK17009" s="60" t="e">
        <f t="shared" si="9137"/>
        <v>#N/A</v>
      </c>
      <c r="CL17009" s="60" t="e">
        <f t="shared" si="9137"/>
        <v>#DIV/0!</v>
      </c>
      <c r="CM17009" s="60" t="e">
        <f t="shared" si="9137"/>
        <v>#DIV/0!</v>
      </c>
      <c r="CN17009" s="60" t="e">
        <f t="shared" si="9138"/>
        <v>#N/A</v>
      </c>
      <c r="CO17009" s="60" t="e">
        <f t="shared" si="9139"/>
        <v>#DIV/0!</v>
      </c>
      <c r="CP17009" s="60" t="str">
        <f t="shared" si="9113"/>
        <v/>
      </c>
      <c r="CQ17009" s="60"/>
      <c r="CR17009" s="44"/>
      <c r="CS17009" s="58" t="e">
        <f t="shared" si="9114"/>
        <v>#N/A</v>
      </c>
      <c r="CT17009" s="58" t="e">
        <f t="shared" si="9115"/>
        <v>#N/A</v>
      </c>
      <c r="CU17009" s="58" t="e">
        <f t="shared" si="9116"/>
        <v>#DIV/0!</v>
      </c>
      <c r="CV17009" s="60" t="e">
        <f t="shared" si="9140"/>
        <v>#N/A</v>
      </c>
      <c r="CW17009" s="60">
        <f t="shared" si="9117"/>
        <v>1</v>
      </c>
      <c r="CX17009" s="60" t="e">
        <f t="shared" si="9141"/>
        <v>#DIV/0!</v>
      </c>
      <c r="CY17009" s="60" t="e">
        <f t="shared" si="9118"/>
        <v>#N/A</v>
      </c>
      <c r="CZ17009" s="60" t="e">
        <f t="shared" si="9119"/>
        <v>#N/A</v>
      </c>
      <c r="DA17009" s="60" t="e">
        <f t="shared" si="9142"/>
        <v>#DIV/0!</v>
      </c>
      <c r="DB17009" s="60" t="e">
        <f t="shared" si="9120"/>
        <v>#N/A</v>
      </c>
      <c r="DC17009" s="60" t="e">
        <f t="shared" si="9121"/>
        <v>#DIV/0!</v>
      </c>
      <c r="DD17009" s="60" t="e">
        <f t="shared" si="9143"/>
        <v>#N/A</v>
      </c>
      <c r="DE17009" s="60" t="e">
        <f t="shared" si="9144"/>
        <v>#N/A</v>
      </c>
      <c r="DF17009" s="60" t="str">
        <f t="shared" si="9122"/>
        <v/>
      </c>
    </row>
    <row r="17010" spans="66:110" s="1" customFormat="1" x14ac:dyDescent="0.3">
      <c r="BN17010" s="58" t="e">
        <f t="shared" si="9105"/>
        <v>#N/A</v>
      </c>
      <c r="BO17010" s="59" t="e">
        <f t="shared" si="9106"/>
        <v>#N/A</v>
      </c>
      <c r="BP17010" s="58" t="e">
        <f t="shared" si="9107"/>
        <v>#DIV/0!</v>
      </c>
      <c r="BQ17010" s="60" t="e">
        <f t="shared" si="9123"/>
        <v>#DIV/0!</v>
      </c>
      <c r="BR17010" s="58" t="e">
        <f t="shared" si="9108"/>
        <v>#N/A</v>
      </c>
      <c r="BS17010" s="60" t="e">
        <f t="shared" si="9124"/>
        <v>#N/A</v>
      </c>
      <c r="BT17010" s="60" t="e">
        <f t="shared" si="9125"/>
        <v>#DIV/0!</v>
      </c>
      <c r="BU17010" s="58" t="e">
        <f t="shared" si="9109"/>
        <v>#N/A</v>
      </c>
      <c r="BV17010" s="58" t="e">
        <f t="shared" si="9110"/>
        <v>#N/A</v>
      </c>
      <c r="BW17010" s="60" t="e">
        <f t="shared" si="9126"/>
        <v>#N/A</v>
      </c>
      <c r="BX17010" s="58" t="e">
        <f t="shared" si="9111"/>
        <v>#N/A</v>
      </c>
      <c r="BY17010" s="60" t="e">
        <f t="shared" si="9127"/>
        <v>#N/A</v>
      </c>
      <c r="BZ17010" s="60" t="e">
        <f t="shared" si="9128"/>
        <v>#N/A</v>
      </c>
      <c r="CA17010" s="60" t="e">
        <f t="shared" si="9129"/>
        <v>#N/A</v>
      </c>
      <c r="CB17010" s="58" t="e">
        <f t="shared" si="9112"/>
        <v>#DIV/0!</v>
      </c>
      <c r="CC17010" s="60" t="e">
        <f t="shared" si="9130"/>
        <v>#DIV/0!</v>
      </c>
      <c r="CD17010" s="60" t="e">
        <f t="shared" si="9131"/>
        <v>#DIV/0!</v>
      </c>
      <c r="CE17010" s="60" t="e">
        <f t="shared" si="9132"/>
        <v>#DIV/0!</v>
      </c>
      <c r="CF17010" s="52" t="e">
        <f t="shared" si="9133"/>
        <v>#N/A</v>
      </c>
      <c r="CG17010" s="52" t="e">
        <f t="shared" si="9134"/>
        <v>#N/A</v>
      </c>
      <c r="CH17010" s="60" t="e">
        <f t="shared" si="9135"/>
        <v>#DIV/0!</v>
      </c>
      <c r="CI17010" s="60" t="e">
        <f t="shared" si="9136"/>
        <v>#DIV/0!</v>
      </c>
      <c r="CJ17010" s="60" t="e">
        <f t="shared" si="9137"/>
        <v>#N/A</v>
      </c>
      <c r="CK17010" s="60" t="e">
        <f t="shared" si="9137"/>
        <v>#N/A</v>
      </c>
      <c r="CL17010" s="60" t="e">
        <f t="shared" si="9137"/>
        <v>#DIV/0!</v>
      </c>
      <c r="CM17010" s="60" t="e">
        <f t="shared" si="9137"/>
        <v>#DIV/0!</v>
      </c>
      <c r="CN17010" s="60" t="e">
        <f t="shared" si="9138"/>
        <v>#N/A</v>
      </c>
      <c r="CO17010" s="60" t="e">
        <f t="shared" si="9139"/>
        <v>#DIV/0!</v>
      </c>
      <c r="CP17010" s="60" t="str">
        <f t="shared" si="9113"/>
        <v/>
      </c>
      <c r="CQ17010" s="60"/>
      <c r="CR17010" s="44"/>
      <c r="CS17010" s="58" t="e">
        <f t="shared" si="9114"/>
        <v>#N/A</v>
      </c>
      <c r="CT17010" s="58" t="e">
        <f t="shared" si="9115"/>
        <v>#N/A</v>
      </c>
      <c r="CU17010" s="58" t="e">
        <f t="shared" si="9116"/>
        <v>#DIV/0!</v>
      </c>
      <c r="CV17010" s="60" t="e">
        <f t="shared" si="9140"/>
        <v>#N/A</v>
      </c>
      <c r="CW17010" s="60">
        <f t="shared" si="9117"/>
        <v>1</v>
      </c>
      <c r="CX17010" s="60" t="e">
        <f t="shared" si="9141"/>
        <v>#DIV/0!</v>
      </c>
      <c r="CY17010" s="60" t="e">
        <f t="shared" si="9118"/>
        <v>#N/A</v>
      </c>
      <c r="CZ17010" s="60" t="e">
        <f t="shared" si="9119"/>
        <v>#N/A</v>
      </c>
      <c r="DA17010" s="60" t="e">
        <f t="shared" si="9142"/>
        <v>#DIV/0!</v>
      </c>
      <c r="DB17010" s="60" t="e">
        <f t="shared" si="9120"/>
        <v>#N/A</v>
      </c>
      <c r="DC17010" s="60" t="e">
        <f t="shared" si="9121"/>
        <v>#DIV/0!</v>
      </c>
      <c r="DD17010" s="60" t="e">
        <f t="shared" si="9143"/>
        <v>#N/A</v>
      </c>
      <c r="DE17010" s="60" t="e">
        <f t="shared" si="9144"/>
        <v>#N/A</v>
      </c>
      <c r="DF17010" s="60" t="str">
        <f t="shared" si="9122"/>
        <v/>
      </c>
    </row>
    <row r="17011" spans="66:110" s="1" customFormat="1" x14ac:dyDescent="0.3">
      <c r="BN17011" s="58" t="e">
        <f t="shared" si="9105"/>
        <v>#N/A</v>
      </c>
      <c r="BO17011" s="59" t="e">
        <f t="shared" si="9106"/>
        <v>#N/A</v>
      </c>
      <c r="BP17011" s="58" t="e">
        <f t="shared" si="9107"/>
        <v>#DIV/0!</v>
      </c>
      <c r="BQ17011" s="60" t="e">
        <f t="shared" si="9123"/>
        <v>#DIV/0!</v>
      </c>
      <c r="BR17011" s="58" t="e">
        <f t="shared" si="9108"/>
        <v>#N/A</v>
      </c>
      <c r="BS17011" s="60" t="e">
        <f t="shared" si="9124"/>
        <v>#N/A</v>
      </c>
      <c r="BT17011" s="60" t="e">
        <f t="shared" si="9125"/>
        <v>#DIV/0!</v>
      </c>
      <c r="BU17011" s="58" t="e">
        <f t="shared" si="9109"/>
        <v>#N/A</v>
      </c>
      <c r="BV17011" s="58" t="e">
        <f t="shared" si="9110"/>
        <v>#N/A</v>
      </c>
      <c r="BW17011" s="60" t="e">
        <f t="shared" si="9126"/>
        <v>#N/A</v>
      </c>
      <c r="BX17011" s="58" t="e">
        <f t="shared" si="9111"/>
        <v>#N/A</v>
      </c>
      <c r="BY17011" s="60" t="e">
        <f t="shared" si="9127"/>
        <v>#N/A</v>
      </c>
      <c r="BZ17011" s="60" t="e">
        <f t="shared" si="9128"/>
        <v>#N/A</v>
      </c>
      <c r="CA17011" s="60" t="e">
        <f t="shared" si="9129"/>
        <v>#N/A</v>
      </c>
      <c r="CB17011" s="58" t="e">
        <f t="shared" si="9112"/>
        <v>#DIV/0!</v>
      </c>
      <c r="CC17011" s="60" t="e">
        <f t="shared" si="9130"/>
        <v>#DIV/0!</v>
      </c>
      <c r="CD17011" s="60" t="e">
        <f t="shared" si="9131"/>
        <v>#DIV/0!</v>
      </c>
      <c r="CE17011" s="60" t="e">
        <f t="shared" si="9132"/>
        <v>#DIV/0!</v>
      </c>
      <c r="CF17011" s="52" t="e">
        <f t="shared" si="9133"/>
        <v>#N/A</v>
      </c>
      <c r="CG17011" s="52" t="e">
        <f t="shared" si="9134"/>
        <v>#N/A</v>
      </c>
      <c r="CH17011" s="60" t="e">
        <f t="shared" si="9135"/>
        <v>#DIV/0!</v>
      </c>
      <c r="CI17011" s="60" t="e">
        <f t="shared" si="9136"/>
        <v>#DIV/0!</v>
      </c>
      <c r="CJ17011" s="60" t="e">
        <f t="shared" si="9137"/>
        <v>#N/A</v>
      </c>
      <c r="CK17011" s="60" t="e">
        <f t="shared" si="9137"/>
        <v>#N/A</v>
      </c>
      <c r="CL17011" s="60" t="e">
        <f t="shared" si="9137"/>
        <v>#DIV/0!</v>
      </c>
      <c r="CM17011" s="60" t="e">
        <f t="shared" si="9137"/>
        <v>#DIV/0!</v>
      </c>
      <c r="CN17011" s="60" t="e">
        <f t="shared" si="9138"/>
        <v>#N/A</v>
      </c>
      <c r="CO17011" s="60" t="e">
        <f t="shared" si="9139"/>
        <v>#DIV/0!</v>
      </c>
      <c r="CP17011" s="60" t="str">
        <f t="shared" si="9113"/>
        <v/>
      </c>
      <c r="CQ17011" s="60"/>
      <c r="CR17011" s="44"/>
      <c r="CS17011" s="58" t="e">
        <f t="shared" si="9114"/>
        <v>#N/A</v>
      </c>
      <c r="CT17011" s="58" t="e">
        <f t="shared" si="9115"/>
        <v>#N/A</v>
      </c>
      <c r="CU17011" s="58" t="e">
        <f t="shared" si="9116"/>
        <v>#DIV/0!</v>
      </c>
      <c r="CV17011" s="60" t="e">
        <f t="shared" si="9140"/>
        <v>#N/A</v>
      </c>
      <c r="CW17011" s="60">
        <f t="shared" si="9117"/>
        <v>1</v>
      </c>
      <c r="CX17011" s="60" t="e">
        <f t="shared" si="9141"/>
        <v>#DIV/0!</v>
      </c>
      <c r="CY17011" s="60" t="e">
        <f t="shared" si="9118"/>
        <v>#N/A</v>
      </c>
      <c r="CZ17011" s="60" t="e">
        <f t="shared" si="9119"/>
        <v>#N/A</v>
      </c>
      <c r="DA17011" s="60" t="e">
        <f t="shared" si="9142"/>
        <v>#DIV/0!</v>
      </c>
      <c r="DB17011" s="60" t="e">
        <f t="shared" si="9120"/>
        <v>#N/A</v>
      </c>
      <c r="DC17011" s="60" t="e">
        <f t="shared" si="9121"/>
        <v>#DIV/0!</v>
      </c>
      <c r="DD17011" s="60" t="e">
        <f t="shared" si="9143"/>
        <v>#N/A</v>
      </c>
      <c r="DE17011" s="60" t="e">
        <f t="shared" si="9144"/>
        <v>#N/A</v>
      </c>
      <c r="DF17011" s="60" t="str">
        <f t="shared" si="9122"/>
        <v/>
      </c>
    </row>
    <row r="17012" spans="66:110" s="1" customFormat="1" x14ac:dyDescent="0.3">
      <c r="BN17012" s="58" t="e">
        <f t="shared" si="9105"/>
        <v>#N/A</v>
      </c>
      <c r="BO17012" s="59" t="e">
        <f t="shared" si="9106"/>
        <v>#N/A</v>
      </c>
      <c r="BP17012" s="58" t="e">
        <f t="shared" si="9107"/>
        <v>#DIV/0!</v>
      </c>
      <c r="BQ17012" s="60" t="e">
        <f t="shared" si="9123"/>
        <v>#DIV/0!</v>
      </c>
      <c r="BR17012" s="58" t="e">
        <f t="shared" si="9108"/>
        <v>#N/A</v>
      </c>
      <c r="BS17012" s="60" t="e">
        <f t="shared" si="9124"/>
        <v>#N/A</v>
      </c>
      <c r="BT17012" s="60" t="e">
        <f t="shared" si="9125"/>
        <v>#DIV/0!</v>
      </c>
      <c r="BU17012" s="58" t="e">
        <f t="shared" si="9109"/>
        <v>#N/A</v>
      </c>
      <c r="BV17012" s="58" t="e">
        <f t="shared" si="9110"/>
        <v>#N/A</v>
      </c>
      <c r="BW17012" s="60" t="e">
        <f t="shared" si="9126"/>
        <v>#N/A</v>
      </c>
      <c r="BX17012" s="58" t="e">
        <f t="shared" si="9111"/>
        <v>#N/A</v>
      </c>
      <c r="BY17012" s="60" t="e">
        <f t="shared" si="9127"/>
        <v>#N/A</v>
      </c>
      <c r="BZ17012" s="60" t="e">
        <f t="shared" si="9128"/>
        <v>#N/A</v>
      </c>
      <c r="CA17012" s="60" t="e">
        <f t="shared" si="9129"/>
        <v>#N/A</v>
      </c>
      <c r="CB17012" s="58" t="e">
        <f t="shared" si="9112"/>
        <v>#DIV/0!</v>
      </c>
      <c r="CC17012" s="60" t="e">
        <f t="shared" si="9130"/>
        <v>#DIV/0!</v>
      </c>
      <c r="CD17012" s="60" t="e">
        <f t="shared" si="9131"/>
        <v>#DIV/0!</v>
      </c>
      <c r="CE17012" s="60" t="e">
        <f t="shared" si="9132"/>
        <v>#DIV/0!</v>
      </c>
      <c r="CF17012" s="52" t="e">
        <f t="shared" si="9133"/>
        <v>#N/A</v>
      </c>
      <c r="CG17012" s="52" t="e">
        <f t="shared" si="9134"/>
        <v>#N/A</v>
      </c>
      <c r="CH17012" s="60" t="e">
        <f t="shared" si="9135"/>
        <v>#DIV/0!</v>
      </c>
      <c r="CI17012" s="60" t="e">
        <f t="shared" si="9136"/>
        <v>#DIV/0!</v>
      </c>
      <c r="CJ17012" s="60" t="e">
        <f t="shared" si="9137"/>
        <v>#N/A</v>
      </c>
      <c r="CK17012" s="60" t="e">
        <f t="shared" si="9137"/>
        <v>#N/A</v>
      </c>
      <c r="CL17012" s="60" t="e">
        <f t="shared" si="9137"/>
        <v>#DIV/0!</v>
      </c>
      <c r="CM17012" s="60" t="e">
        <f t="shared" si="9137"/>
        <v>#DIV/0!</v>
      </c>
      <c r="CN17012" s="60" t="e">
        <f t="shared" si="9138"/>
        <v>#N/A</v>
      </c>
      <c r="CO17012" s="60" t="e">
        <f t="shared" si="9139"/>
        <v>#DIV/0!</v>
      </c>
      <c r="CP17012" s="60" t="str">
        <f t="shared" si="9113"/>
        <v/>
      </c>
      <c r="CQ17012" s="60"/>
      <c r="CR17012" s="44"/>
      <c r="CS17012" s="58" t="e">
        <f t="shared" si="9114"/>
        <v>#N/A</v>
      </c>
      <c r="CT17012" s="58" t="e">
        <f t="shared" si="9115"/>
        <v>#N/A</v>
      </c>
      <c r="CU17012" s="58" t="e">
        <f t="shared" si="9116"/>
        <v>#DIV/0!</v>
      </c>
      <c r="CV17012" s="60" t="e">
        <f t="shared" si="9140"/>
        <v>#N/A</v>
      </c>
      <c r="CW17012" s="60">
        <f t="shared" si="9117"/>
        <v>1</v>
      </c>
      <c r="CX17012" s="60" t="e">
        <f t="shared" si="9141"/>
        <v>#DIV/0!</v>
      </c>
      <c r="CY17012" s="60" t="e">
        <f t="shared" si="9118"/>
        <v>#N/A</v>
      </c>
      <c r="CZ17012" s="60" t="e">
        <f t="shared" si="9119"/>
        <v>#N/A</v>
      </c>
      <c r="DA17012" s="60" t="e">
        <f t="shared" si="9142"/>
        <v>#DIV/0!</v>
      </c>
      <c r="DB17012" s="60" t="e">
        <f t="shared" si="9120"/>
        <v>#N/A</v>
      </c>
      <c r="DC17012" s="60" t="e">
        <f t="shared" si="9121"/>
        <v>#DIV/0!</v>
      </c>
      <c r="DD17012" s="60" t="e">
        <f t="shared" si="9143"/>
        <v>#N/A</v>
      </c>
      <c r="DE17012" s="60" t="e">
        <f t="shared" si="9144"/>
        <v>#N/A</v>
      </c>
      <c r="DF17012" s="60" t="str">
        <f t="shared" si="9122"/>
        <v/>
      </c>
    </row>
    <row r="17013" spans="66:110" s="1" customFormat="1" x14ac:dyDescent="0.3">
      <c r="BN17013" s="58" t="e">
        <f t="shared" si="9105"/>
        <v>#N/A</v>
      </c>
      <c r="BO17013" s="59" t="e">
        <f t="shared" si="9106"/>
        <v>#N/A</v>
      </c>
      <c r="BP17013" s="58" t="e">
        <f t="shared" si="9107"/>
        <v>#DIV/0!</v>
      </c>
      <c r="BQ17013" s="60" t="e">
        <f t="shared" si="9123"/>
        <v>#DIV/0!</v>
      </c>
      <c r="BR17013" s="58" t="e">
        <f t="shared" si="9108"/>
        <v>#N/A</v>
      </c>
      <c r="BS17013" s="60" t="e">
        <f t="shared" si="9124"/>
        <v>#N/A</v>
      </c>
      <c r="BT17013" s="60" t="e">
        <f t="shared" si="9125"/>
        <v>#DIV/0!</v>
      </c>
      <c r="BU17013" s="58" t="e">
        <f t="shared" si="9109"/>
        <v>#N/A</v>
      </c>
      <c r="BV17013" s="58" t="e">
        <f t="shared" si="9110"/>
        <v>#N/A</v>
      </c>
      <c r="BW17013" s="60" t="e">
        <f t="shared" si="9126"/>
        <v>#N/A</v>
      </c>
      <c r="BX17013" s="58" t="e">
        <f t="shared" si="9111"/>
        <v>#N/A</v>
      </c>
      <c r="BY17013" s="60" t="e">
        <f t="shared" si="9127"/>
        <v>#N/A</v>
      </c>
      <c r="BZ17013" s="60" t="e">
        <f t="shared" si="9128"/>
        <v>#N/A</v>
      </c>
      <c r="CA17013" s="60" t="e">
        <f t="shared" si="9129"/>
        <v>#N/A</v>
      </c>
      <c r="CB17013" s="58" t="e">
        <f t="shared" si="9112"/>
        <v>#DIV/0!</v>
      </c>
      <c r="CC17013" s="60" t="e">
        <f t="shared" si="9130"/>
        <v>#DIV/0!</v>
      </c>
      <c r="CD17013" s="60" t="e">
        <f t="shared" si="9131"/>
        <v>#DIV/0!</v>
      </c>
      <c r="CE17013" s="60" t="e">
        <f t="shared" si="9132"/>
        <v>#DIV/0!</v>
      </c>
      <c r="CF17013" s="52" t="e">
        <f t="shared" si="9133"/>
        <v>#N/A</v>
      </c>
      <c r="CG17013" s="52" t="e">
        <f t="shared" si="9134"/>
        <v>#N/A</v>
      </c>
      <c r="CH17013" s="60" t="e">
        <f t="shared" si="9135"/>
        <v>#DIV/0!</v>
      </c>
      <c r="CI17013" s="60" t="e">
        <f t="shared" si="9136"/>
        <v>#DIV/0!</v>
      </c>
      <c r="CJ17013" s="60" t="e">
        <f t="shared" si="9137"/>
        <v>#N/A</v>
      </c>
      <c r="CK17013" s="60" t="e">
        <f t="shared" si="9137"/>
        <v>#N/A</v>
      </c>
      <c r="CL17013" s="60" t="e">
        <f t="shared" si="9137"/>
        <v>#DIV/0!</v>
      </c>
      <c r="CM17013" s="60" t="e">
        <f t="shared" si="9137"/>
        <v>#DIV/0!</v>
      </c>
      <c r="CN17013" s="60" t="e">
        <f t="shared" si="9138"/>
        <v>#N/A</v>
      </c>
      <c r="CO17013" s="60" t="e">
        <f t="shared" si="9139"/>
        <v>#DIV/0!</v>
      </c>
      <c r="CP17013" s="60" t="str">
        <f t="shared" si="9113"/>
        <v/>
      </c>
      <c r="CQ17013" s="60"/>
      <c r="CR17013" s="44"/>
      <c r="CS17013" s="58" t="e">
        <f t="shared" si="9114"/>
        <v>#N/A</v>
      </c>
      <c r="CT17013" s="58" t="e">
        <f t="shared" si="9115"/>
        <v>#N/A</v>
      </c>
      <c r="CU17013" s="58" t="e">
        <f t="shared" si="9116"/>
        <v>#DIV/0!</v>
      </c>
      <c r="CV17013" s="60" t="e">
        <f t="shared" si="9140"/>
        <v>#N/A</v>
      </c>
      <c r="CW17013" s="60">
        <f t="shared" si="9117"/>
        <v>1</v>
      </c>
      <c r="CX17013" s="60" t="e">
        <f t="shared" si="9141"/>
        <v>#DIV/0!</v>
      </c>
      <c r="CY17013" s="60" t="e">
        <f t="shared" si="9118"/>
        <v>#N/A</v>
      </c>
      <c r="CZ17013" s="60" t="e">
        <f t="shared" si="9119"/>
        <v>#N/A</v>
      </c>
      <c r="DA17013" s="60" t="e">
        <f t="shared" si="9142"/>
        <v>#DIV/0!</v>
      </c>
      <c r="DB17013" s="60" t="e">
        <f t="shared" si="9120"/>
        <v>#N/A</v>
      </c>
      <c r="DC17013" s="60" t="e">
        <f t="shared" si="9121"/>
        <v>#DIV/0!</v>
      </c>
      <c r="DD17013" s="60" t="e">
        <f t="shared" si="9143"/>
        <v>#N/A</v>
      </c>
      <c r="DE17013" s="60" t="e">
        <f t="shared" si="9144"/>
        <v>#N/A</v>
      </c>
      <c r="DF17013" s="60" t="str">
        <f t="shared" si="9122"/>
        <v/>
      </c>
    </row>
    <row r="17014" spans="66:110" s="1" customFormat="1" x14ac:dyDescent="0.3">
      <c r="BN17014" s="58" t="e">
        <f t="shared" si="9105"/>
        <v>#N/A</v>
      </c>
      <c r="BO17014" s="59" t="e">
        <f t="shared" si="9106"/>
        <v>#N/A</v>
      </c>
      <c r="BP17014" s="58" t="e">
        <f t="shared" si="9107"/>
        <v>#DIV/0!</v>
      </c>
      <c r="BQ17014" s="60" t="e">
        <f t="shared" si="9123"/>
        <v>#DIV/0!</v>
      </c>
      <c r="BR17014" s="58" t="e">
        <f t="shared" si="9108"/>
        <v>#N/A</v>
      </c>
      <c r="BS17014" s="60" t="e">
        <f t="shared" si="9124"/>
        <v>#N/A</v>
      </c>
      <c r="BT17014" s="60" t="e">
        <f t="shared" si="9125"/>
        <v>#DIV/0!</v>
      </c>
      <c r="BU17014" s="58" t="e">
        <f t="shared" si="9109"/>
        <v>#N/A</v>
      </c>
      <c r="BV17014" s="58" t="e">
        <f t="shared" si="9110"/>
        <v>#N/A</v>
      </c>
      <c r="BW17014" s="60" t="e">
        <f t="shared" si="9126"/>
        <v>#N/A</v>
      </c>
      <c r="BX17014" s="58" t="e">
        <f t="shared" si="9111"/>
        <v>#N/A</v>
      </c>
      <c r="BY17014" s="60" t="e">
        <f t="shared" si="9127"/>
        <v>#N/A</v>
      </c>
      <c r="BZ17014" s="60" t="e">
        <f t="shared" si="9128"/>
        <v>#N/A</v>
      </c>
      <c r="CA17014" s="60" t="e">
        <f t="shared" si="9129"/>
        <v>#N/A</v>
      </c>
      <c r="CB17014" s="58" t="e">
        <f t="shared" si="9112"/>
        <v>#DIV/0!</v>
      </c>
      <c r="CC17014" s="60" t="e">
        <f t="shared" si="9130"/>
        <v>#DIV/0!</v>
      </c>
      <c r="CD17014" s="60" t="e">
        <f t="shared" si="9131"/>
        <v>#DIV/0!</v>
      </c>
      <c r="CE17014" s="60" t="e">
        <f t="shared" si="9132"/>
        <v>#DIV/0!</v>
      </c>
      <c r="CF17014" s="52" t="e">
        <f t="shared" si="9133"/>
        <v>#N/A</v>
      </c>
      <c r="CG17014" s="52" t="e">
        <f t="shared" si="9134"/>
        <v>#N/A</v>
      </c>
      <c r="CH17014" s="60" t="e">
        <f t="shared" si="9135"/>
        <v>#DIV/0!</v>
      </c>
      <c r="CI17014" s="60" t="e">
        <f t="shared" si="9136"/>
        <v>#DIV/0!</v>
      </c>
      <c r="CJ17014" s="60" t="e">
        <f t="shared" si="9137"/>
        <v>#N/A</v>
      </c>
      <c r="CK17014" s="60" t="e">
        <f t="shared" si="9137"/>
        <v>#N/A</v>
      </c>
      <c r="CL17014" s="60" t="e">
        <f t="shared" si="9137"/>
        <v>#DIV/0!</v>
      </c>
      <c r="CM17014" s="60" t="e">
        <f t="shared" si="9137"/>
        <v>#DIV/0!</v>
      </c>
      <c r="CN17014" s="60" t="e">
        <f t="shared" si="9138"/>
        <v>#N/A</v>
      </c>
      <c r="CO17014" s="60" t="e">
        <f t="shared" si="9139"/>
        <v>#DIV/0!</v>
      </c>
      <c r="CP17014" s="60" t="str">
        <f t="shared" si="9113"/>
        <v/>
      </c>
      <c r="CQ17014" s="60"/>
      <c r="CR17014" s="44"/>
      <c r="CS17014" s="58" t="e">
        <f t="shared" si="9114"/>
        <v>#N/A</v>
      </c>
      <c r="CT17014" s="58" t="e">
        <f t="shared" si="9115"/>
        <v>#N/A</v>
      </c>
      <c r="CU17014" s="58" t="e">
        <f t="shared" si="9116"/>
        <v>#DIV/0!</v>
      </c>
      <c r="CV17014" s="60" t="e">
        <f t="shared" si="9140"/>
        <v>#N/A</v>
      </c>
      <c r="CW17014" s="60">
        <f t="shared" si="9117"/>
        <v>1</v>
      </c>
      <c r="CX17014" s="60" t="e">
        <f t="shared" si="9141"/>
        <v>#DIV/0!</v>
      </c>
      <c r="CY17014" s="60" t="e">
        <f t="shared" si="9118"/>
        <v>#N/A</v>
      </c>
      <c r="CZ17014" s="60" t="e">
        <f t="shared" si="9119"/>
        <v>#N/A</v>
      </c>
      <c r="DA17014" s="60" t="e">
        <f t="shared" si="9142"/>
        <v>#DIV/0!</v>
      </c>
      <c r="DB17014" s="60" t="e">
        <f t="shared" si="9120"/>
        <v>#N/A</v>
      </c>
      <c r="DC17014" s="60" t="e">
        <f t="shared" si="9121"/>
        <v>#DIV/0!</v>
      </c>
      <c r="DD17014" s="60" t="e">
        <f t="shared" si="9143"/>
        <v>#N/A</v>
      </c>
      <c r="DE17014" s="60" t="e">
        <f t="shared" si="9144"/>
        <v>#N/A</v>
      </c>
      <c r="DF17014" s="60" t="str">
        <f t="shared" si="9122"/>
        <v/>
      </c>
    </row>
    <row r="17015" spans="66:110" s="1" customFormat="1" x14ac:dyDescent="0.3">
      <c r="BN17015" s="58" t="e">
        <f t="shared" si="9105"/>
        <v>#N/A</v>
      </c>
      <c r="BO17015" s="59" t="e">
        <f t="shared" si="9106"/>
        <v>#N/A</v>
      </c>
      <c r="BP17015" s="58" t="e">
        <f t="shared" si="9107"/>
        <v>#DIV/0!</v>
      </c>
      <c r="BQ17015" s="60" t="e">
        <f t="shared" si="9123"/>
        <v>#DIV/0!</v>
      </c>
      <c r="BR17015" s="58" t="e">
        <f t="shared" si="9108"/>
        <v>#N/A</v>
      </c>
      <c r="BS17015" s="60" t="e">
        <f t="shared" si="9124"/>
        <v>#N/A</v>
      </c>
      <c r="BT17015" s="60" t="e">
        <f t="shared" si="9125"/>
        <v>#DIV/0!</v>
      </c>
      <c r="BU17015" s="58" t="e">
        <f t="shared" si="9109"/>
        <v>#N/A</v>
      </c>
      <c r="BV17015" s="58" t="e">
        <f t="shared" si="9110"/>
        <v>#N/A</v>
      </c>
      <c r="BW17015" s="60" t="e">
        <f t="shared" si="9126"/>
        <v>#N/A</v>
      </c>
      <c r="BX17015" s="58" t="e">
        <f t="shared" si="9111"/>
        <v>#N/A</v>
      </c>
      <c r="BY17015" s="60" t="e">
        <f t="shared" si="9127"/>
        <v>#N/A</v>
      </c>
      <c r="BZ17015" s="60" t="e">
        <f t="shared" si="9128"/>
        <v>#N/A</v>
      </c>
      <c r="CA17015" s="60" t="e">
        <f t="shared" si="9129"/>
        <v>#N/A</v>
      </c>
      <c r="CB17015" s="58" t="e">
        <f t="shared" si="9112"/>
        <v>#DIV/0!</v>
      </c>
      <c r="CC17015" s="60" t="e">
        <f t="shared" si="9130"/>
        <v>#DIV/0!</v>
      </c>
      <c r="CD17015" s="60" t="e">
        <f t="shared" si="9131"/>
        <v>#DIV/0!</v>
      </c>
      <c r="CE17015" s="60" t="e">
        <f t="shared" si="9132"/>
        <v>#DIV/0!</v>
      </c>
      <c r="CF17015" s="52" t="e">
        <f t="shared" si="9133"/>
        <v>#N/A</v>
      </c>
      <c r="CG17015" s="52" t="e">
        <f t="shared" si="9134"/>
        <v>#N/A</v>
      </c>
      <c r="CH17015" s="60" t="e">
        <f t="shared" si="9135"/>
        <v>#DIV/0!</v>
      </c>
      <c r="CI17015" s="60" t="e">
        <f t="shared" si="9136"/>
        <v>#DIV/0!</v>
      </c>
      <c r="CJ17015" s="60" t="e">
        <f t="shared" si="9137"/>
        <v>#N/A</v>
      </c>
      <c r="CK17015" s="60" t="e">
        <f t="shared" si="9137"/>
        <v>#N/A</v>
      </c>
      <c r="CL17015" s="60" t="e">
        <f t="shared" si="9137"/>
        <v>#DIV/0!</v>
      </c>
      <c r="CM17015" s="60" t="e">
        <f t="shared" si="9137"/>
        <v>#DIV/0!</v>
      </c>
      <c r="CN17015" s="60" t="e">
        <f t="shared" si="9138"/>
        <v>#N/A</v>
      </c>
      <c r="CO17015" s="60" t="e">
        <f t="shared" si="9139"/>
        <v>#DIV/0!</v>
      </c>
      <c r="CP17015" s="60" t="str">
        <f t="shared" si="9113"/>
        <v/>
      </c>
      <c r="CQ17015" s="60"/>
      <c r="CR17015" s="44"/>
      <c r="CS17015" s="58" t="e">
        <f t="shared" si="9114"/>
        <v>#N/A</v>
      </c>
      <c r="CT17015" s="58" t="e">
        <f t="shared" si="9115"/>
        <v>#N/A</v>
      </c>
      <c r="CU17015" s="58" t="e">
        <f t="shared" si="9116"/>
        <v>#DIV/0!</v>
      </c>
      <c r="CV17015" s="60" t="e">
        <f t="shared" si="9140"/>
        <v>#N/A</v>
      </c>
      <c r="CW17015" s="60">
        <f t="shared" si="9117"/>
        <v>1</v>
      </c>
      <c r="CX17015" s="60" t="e">
        <f t="shared" si="9141"/>
        <v>#DIV/0!</v>
      </c>
      <c r="CY17015" s="60" t="e">
        <f t="shared" si="9118"/>
        <v>#N/A</v>
      </c>
      <c r="CZ17015" s="60" t="e">
        <f t="shared" si="9119"/>
        <v>#N/A</v>
      </c>
      <c r="DA17015" s="60" t="e">
        <f t="shared" si="9142"/>
        <v>#DIV/0!</v>
      </c>
      <c r="DB17015" s="60" t="e">
        <f t="shared" si="9120"/>
        <v>#N/A</v>
      </c>
      <c r="DC17015" s="60" t="e">
        <f t="shared" si="9121"/>
        <v>#DIV/0!</v>
      </c>
      <c r="DD17015" s="60" t="e">
        <f t="shared" si="9143"/>
        <v>#N/A</v>
      </c>
      <c r="DE17015" s="60" t="e">
        <f t="shared" si="9144"/>
        <v>#N/A</v>
      </c>
      <c r="DF17015" s="60" t="str">
        <f t="shared" si="9122"/>
        <v/>
      </c>
    </row>
    <row r="17016" spans="66:110" s="1" customFormat="1" x14ac:dyDescent="0.3">
      <c r="BN17016" s="58" t="e">
        <f t="shared" si="9105"/>
        <v>#N/A</v>
      </c>
      <c r="BO17016" s="59" t="e">
        <f t="shared" si="9106"/>
        <v>#N/A</v>
      </c>
      <c r="BP17016" s="58" t="e">
        <f t="shared" si="9107"/>
        <v>#DIV/0!</v>
      </c>
      <c r="BQ17016" s="60" t="e">
        <f t="shared" si="9123"/>
        <v>#DIV/0!</v>
      </c>
      <c r="BR17016" s="58" t="e">
        <f t="shared" si="9108"/>
        <v>#N/A</v>
      </c>
      <c r="BS17016" s="60" t="e">
        <f t="shared" si="9124"/>
        <v>#N/A</v>
      </c>
      <c r="BT17016" s="60" t="e">
        <f t="shared" si="9125"/>
        <v>#DIV/0!</v>
      </c>
      <c r="BU17016" s="58" t="e">
        <f t="shared" si="9109"/>
        <v>#N/A</v>
      </c>
      <c r="BV17016" s="58" t="e">
        <f t="shared" si="9110"/>
        <v>#N/A</v>
      </c>
      <c r="BW17016" s="60" t="e">
        <f t="shared" si="9126"/>
        <v>#N/A</v>
      </c>
      <c r="BX17016" s="58" t="e">
        <f t="shared" si="9111"/>
        <v>#N/A</v>
      </c>
      <c r="BY17016" s="60" t="e">
        <f t="shared" si="9127"/>
        <v>#N/A</v>
      </c>
      <c r="BZ17016" s="60" t="e">
        <f t="shared" si="9128"/>
        <v>#N/A</v>
      </c>
      <c r="CA17016" s="60" t="e">
        <f t="shared" si="9129"/>
        <v>#N/A</v>
      </c>
      <c r="CB17016" s="58" t="e">
        <f t="shared" si="9112"/>
        <v>#DIV/0!</v>
      </c>
      <c r="CC17016" s="60" t="e">
        <f t="shared" si="9130"/>
        <v>#DIV/0!</v>
      </c>
      <c r="CD17016" s="60" t="e">
        <f t="shared" si="9131"/>
        <v>#DIV/0!</v>
      </c>
      <c r="CE17016" s="60" t="e">
        <f t="shared" si="9132"/>
        <v>#DIV/0!</v>
      </c>
      <c r="CF17016" s="52" t="e">
        <f t="shared" si="9133"/>
        <v>#N/A</v>
      </c>
      <c r="CG17016" s="52" t="e">
        <f t="shared" si="9134"/>
        <v>#N/A</v>
      </c>
      <c r="CH17016" s="60" t="e">
        <f t="shared" si="9135"/>
        <v>#DIV/0!</v>
      </c>
      <c r="CI17016" s="60" t="e">
        <f t="shared" si="9136"/>
        <v>#DIV/0!</v>
      </c>
      <c r="CJ17016" s="60" t="e">
        <f t="shared" si="9137"/>
        <v>#N/A</v>
      </c>
      <c r="CK17016" s="60" t="e">
        <f t="shared" si="9137"/>
        <v>#N/A</v>
      </c>
      <c r="CL17016" s="60" t="e">
        <f t="shared" si="9137"/>
        <v>#DIV/0!</v>
      </c>
      <c r="CM17016" s="60" t="e">
        <f t="shared" si="9137"/>
        <v>#DIV/0!</v>
      </c>
      <c r="CN17016" s="60" t="e">
        <f t="shared" si="9138"/>
        <v>#N/A</v>
      </c>
      <c r="CO17016" s="60" t="e">
        <f t="shared" si="9139"/>
        <v>#DIV/0!</v>
      </c>
      <c r="CP17016" s="60" t="str">
        <f t="shared" si="9113"/>
        <v/>
      </c>
      <c r="CQ17016" s="60"/>
      <c r="CR17016" s="44"/>
      <c r="CS17016" s="58" t="e">
        <f t="shared" si="9114"/>
        <v>#N/A</v>
      </c>
      <c r="CT17016" s="58" t="e">
        <f t="shared" si="9115"/>
        <v>#N/A</v>
      </c>
      <c r="CU17016" s="58" t="e">
        <f t="shared" si="9116"/>
        <v>#DIV/0!</v>
      </c>
      <c r="CV17016" s="60" t="e">
        <f t="shared" si="9140"/>
        <v>#N/A</v>
      </c>
      <c r="CW17016" s="60">
        <f t="shared" si="9117"/>
        <v>1</v>
      </c>
      <c r="CX17016" s="60" t="e">
        <f t="shared" si="9141"/>
        <v>#DIV/0!</v>
      </c>
      <c r="CY17016" s="60" t="e">
        <f t="shared" si="9118"/>
        <v>#N/A</v>
      </c>
      <c r="CZ17016" s="60" t="e">
        <f t="shared" si="9119"/>
        <v>#N/A</v>
      </c>
      <c r="DA17016" s="60" t="e">
        <f t="shared" si="9142"/>
        <v>#DIV/0!</v>
      </c>
      <c r="DB17016" s="60" t="e">
        <f t="shared" si="9120"/>
        <v>#N/A</v>
      </c>
      <c r="DC17016" s="60" t="e">
        <f t="shared" si="9121"/>
        <v>#DIV/0!</v>
      </c>
      <c r="DD17016" s="60" t="e">
        <f t="shared" si="9143"/>
        <v>#N/A</v>
      </c>
      <c r="DE17016" s="60" t="e">
        <f t="shared" si="9144"/>
        <v>#N/A</v>
      </c>
      <c r="DF17016" s="60" t="str">
        <f t="shared" si="9122"/>
        <v/>
      </c>
    </row>
    <row r="17017" spans="66:110" s="1" customFormat="1" x14ac:dyDescent="0.3">
      <c r="BN17017" s="58" t="e">
        <f t="shared" si="9105"/>
        <v>#N/A</v>
      </c>
      <c r="BO17017" s="59" t="e">
        <f t="shared" si="9106"/>
        <v>#N/A</v>
      </c>
      <c r="BP17017" s="58" t="e">
        <f t="shared" si="9107"/>
        <v>#DIV/0!</v>
      </c>
      <c r="BQ17017" s="60" t="e">
        <f t="shared" si="9123"/>
        <v>#DIV/0!</v>
      </c>
      <c r="BR17017" s="58" t="e">
        <f t="shared" si="9108"/>
        <v>#N/A</v>
      </c>
      <c r="BS17017" s="60" t="e">
        <f t="shared" si="9124"/>
        <v>#N/A</v>
      </c>
      <c r="BT17017" s="60" t="e">
        <f t="shared" si="9125"/>
        <v>#DIV/0!</v>
      </c>
      <c r="BU17017" s="58" t="e">
        <f t="shared" si="9109"/>
        <v>#N/A</v>
      </c>
      <c r="BV17017" s="58" t="e">
        <f t="shared" si="9110"/>
        <v>#N/A</v>
      </c>
      <c r="BW17017" s="60" t="e">
        <f t="shared" si="9126"/>
        <v>#N/A</v>
      </c>
      <c r="BX17017" s="58" t="e">
        <f t="shared" si="9111"/>
        <v>#N/A</v>
      </c>
      <c r="BY17017" s="60" t="e">
        <f t="shared" si="9127"/>
        <v>#N/A</v>
      </c>
      <c r="BZ17017" s="60" t="e">
        <f t="shared" si="9128"/>
        <v>#N/A</v>
      </c>
      <c r="CA17017" s="60" t="e">
        <f t="shared" si="9129"/>
        <v>#N/A</v>
      </c>
      <c r="CB17017" s="58" t="e">
        <f t="shared" si="9112"/>
        <v>#DIV/0!</v>
      </c>
      <c r="CC17017" s="60" t="e">
        <f t="shared" si="9130"/>
        <v>#DIV/0!</v>
      </c>
      <c r="CD17017" s="60" t="e">
        <f t="shared" si="9131"/>
        <v>#DIV/0!</v>
      </c>
      <c r="CE17017" s="60" t="e">
        <f t="shared" si="9132"/>
        <v>#DIV/0!</v>
      </c>
      <c r="CF17017" s="52" t="e">
        <f t="shared" si="9133"/>
        <v>#N/A</v>
      </c>
      <c r="CG17017" s="52" t="e">
        <f t="shared" si="9134"/>
        <v>#N/A</v>
      </c>
      <c r="CH17017" s="60" t="e">
        <f t="shared" si="9135"/>
        <v>#DIV/0!</v>
      </c>
      <c r="CI17017" s="60" t="e">
        <f t="shared" si="9136"/>
        <v>#DIV/0!</v>
      </c>
      <c r="CJ17017" s="60" t="e">
        <f t="shared" si="9137"/>
        <v>#N/A</v>
      </c>
      <c r="CK17017" s="60" t="e">
        <f t="shared" si="9137"/>
        <v>#N/A</v>
      </c>
      <c r="CL17017" s="60" t="e">
        <f t="shared" si="9137"/>
        <v>#DIV/0!</v>
      </c>
      <c r="CM17017" s="60" t="e">
        <f t="shared" si="9137"/>
        <v>#DIV/0!</v>
      </c>
      <c r="CN17017" s="60" t="e">
        <f t="shared" si="9138"/>
        <v>#N/A</v>
      </c>
      <c r="CO17017" s="60" t="e">
        <f t="shared" si="9139"/>
        <v>#DIV/0!</v>
      </c>
      <c r="CP17017" s="60" t="str">
        <f t="shared" si="9113"/>
        <v/>
      </c>
      <c r="CQ17017" s="60"/>
      <c r="CR17017" s="44"/>
      <c r="CS17017" s="58" t="e">
        <f t="shared" si="9114"/>
        <v>#N/A</v>
      </c>
      <c r="CT17017" s="58" t="e">
        <f t="shared" si="9115"/>
        <v>#N/A</v>
      </c>
      <c r="CU17017" s="58" t="e">
        <f t="shared" si="9116"/>
        <v>#DIV/0!</v>
      </c>
      <c r="CV17017" s="60" t="e">
        <f t="shared" si="9140"/>
        <v>#N/A</v>
      </c>
      <c r="CW17017" s="60">
        <f t="shared" si="9117"/>
        <v>1</v>
      </c>
      <c r="CX17017" s="60" t="e">
        <f t="shared" si="9141"/>
        <v>#DIV/0!</v>
      </c>
      <c r="CY17017" s="60" t="e">
        <f t="shared" si="9118"/>
        <v>#N/A</v>
      </c>
      <c r="CZ17017" s="60" t="e">
        <f t="shared" si="9119"/>
        <v>#N/A</v>
      </c>
      <c r="DA17017" s="60" t="e">
        <f t="shared" si="9142"/>
        <v>#DIV/0!</v>
      </c>
      <c r="DB17017" s="60" t="e">
        <f t="shared" si="9120"/>
        <v>#N/A</v>
      </c>
      <c r="DC17017" s="60" t="e">
        <f t="shared" si="9121"/>
        <v>#DIV/0!</v>
      </c>
      <c r="DD17017" s="60" t="e">
        <f t="shared" si="9143"/>
        <v>#N/A</v>
      </c>
      <c r="DE17017" s="60" t="e">
        <f t="shared" si="9144"/>
        <v>#N/A</v>
      </c>
      <c r="DF17017" s="60" t="str">
        <f t="shared" si="9122"/>
        <v/>
      </c>
    </row>
    <row r="17018" spans="66:110" s="1" customFormat="1" x14ac:dyDescent="0.3">
      <c r="BN17018" s="58" t="e">
        <f t="shared" si="9105"/>
        <v>#N/A</v>
      </c>
      <c r="BO17018" s="59" t="e">
        <f t="shared" si="9106"/>
        <v>#N/A</v>
      </c>
      <c r="BP17018" s="58" t="e">
        <f t="shared" si="9107"/>
        <v>#DIV/0!</v>
      </c>
      <c r="BQ17018" s="60" t="e">
        <f t="shared" si="9123"/>
        <v>#DIV/0!</v>
      </c>
      <c r="BR17018" s="58" t="e">
        <f t="shared" si="9108"/>
        <v>#N/A</v>
      </c>
      <c r="BS17018" s="60" t="e">
        <f t="shared" si="9124"/>
        <v>#N/A</v>
      </c>
      <c r="BT17018" s="60" t="e">
        <f t="shared" si="9125"/>
        <v>#DIV/0!</v>
      </c>
      <c r="BU17018" s="58" t="e">
        <f t="shared" si="9109"/>
        <v>#N/A</v>
      </c>
      <c r="BV17018" s="58" t="e">
        <f t="shared" si="9110"/>
        <v>#N/A</v>
      </c>
      <c r="BW17018" s="60" t="e">
        <f t="shared" si="9126"/>
        <v>#N/A</v>
      </c>
      <c r="BX17018" s="58" t="e">
        <f t="shared" si="9111"/>
        <v>#N/A</v>
      </c>
      <c r="BY17018" s="60" t="e">
        <f t="shared" si="9127"/>
        <v>#N/A</v>
      </c>
      <c r="BZ17018" s="60" t="e">
        <f t="shared" si="9128"/>
        <v>#N/A</v>
      </c>
      <c r="CA17018" s="60" t="e">
        <f t="shared" si="9129"/>
        <v>#N/A</v>
      </c>
      <c r="CB17018" s="58" t="e">
        <f t="shared" si="9112"/>
        <v>#DIV/0!</v>
      </c>
      <c r="CC17018" s="60" t="e">
        <f t="shared" si="9130"/>
        <v>#DIV/0!</v>
      </c>
      <c r="CD17018" s="60" t="e">
        <f t="shared" si="9131"/>
        <v>#DIV/0!</v>
      </c>
      <c r="CE17018" s="60" t="e">
        <f t="shared" si="9132"/>
        <v>#DIV/0!</v>
      </c>
      <c r="CF17018" s="52" t="e">
        <f t="shared" si="9133"/>
        <v>#N/A</v>
      </c>
      <c r="CG17018" s="52" t="e">
        <f t="shared" si="9134"/>
        <v>#N/A</v>
      </c>
      <c r="CH17018" s="60" t="e">
        <f t="shared" si="9135"/>
        <v>#DIV/0!</v>
      </c>
      <c r="CI17018" s="60" t="e">
        <f t="shared" si="9136"/>
        <v>#DIV/0!</v>
      </c>
      <c r="CJ17018" s="60" t="e">
        <f t="shared" si="9137"/>
        <v>#N/A</v>
      </c>
      <c r="CK17018" s="60" t="e">
        <f t="shared" si="9137"/>
        <v>#N/A</v>
      </c>
      <c r="CL17018" s="60" t="e">
        <f t="shared" si="9137"/>
        <v>#DIV/0!</v>
      </c>
      <c r="CM17018" s="60" t="e">
        <f t="shared" si="9137"/>
        <v>#DIV/0!</v>
      </c>
      <c r="CN17018" s="60" t="e">
        <f t="shared" si="9138"/>
        <v>#N/A</v>
      </c>
      <c r="CO17018" s="60" t="e">
        <f t="shared" si="9139"/>
        <v>#DIV/0!</v>
      </c>
      <c r="CP17018" s="60" t="str">
        <f t="shared" si="9113"/>
        <v/>
      </c>
      <c r="CQ17018" s="60"/>
      <c r="CR17018" s="44"/>
      <c r="CS17018" s="58" t="e">
        <f t="shared" si="9114"/>
        <v>#N/A</v>
      </c>
      <c r="CT17018" s="58" t="e">
        <f t="shared" si="9115"/>
        <v>#N/A</v>
      </c>
      <c r="CU17018" s="58" t="e">
        <f t="shared" si="9116"/>
        <v>#DIV/0!</v>
      </c>
      <c r="CV17018" s="60" t="e">
        <f t="shared" si="9140"/>
        <v>#N/A</v>
      </c>
      <c r="CW17018" s="60">
        <f t="shared" si="9117"/>
        <v>1</v>
      </c>
      <c r="CX17018" s="60" t="e">
        <f t="shared" si="9141"/>
        <v>#DIV/0!</v>
      </c>
      <c r="CY17018" s="60" t="e">
        <f t="shared" si="9118"/>
        <v>#N/A</v>
      </c>
      <c r="CZ17018" s="60" t="e">
        <f t="shared" si="9119"/>
        <v>#N/A</v>
      </c>
      <c r="DA17018" s="60" t="e">
        <f t="shared" si="9142"/>
        <v>#DIV/0!</v>
      </c>
      <c r="DB17018" s="60" t="e">
        <f t="shared" si="9120"/>
        <v>#N/A</v>
      </c>
      <c r="DC17018" s="60" t="e">
        <f t="shared" si="9121"/>
        <v>#DIV/0!</v>
      </c>
      <c r="DD17018" s="60" t="e">
        <f t="shared" si="9143"/>
        <v>#N/A</v>
      </c>
      <c r="DE17018" s="60" t="e">
        <f t="shared" si="9144"/>
        <v>#N/A</v>
      </c>
      <c r="DF17018" s="60" t="str">
        <f t="shared" si="9122"/>
        <v/>
      </c>
    </row>
    <row r="17019" spans="66:110" s="1" customFormat="1" x14ac:dyDescent="0.3">
      <c r="BN17019" s="58" t="e">
        <f t="shared" si="9105"/>
        <v>#N/A</v>
      </c>
      <c r="BO17019" s="59" t="e">
        <f t="shared" si="9106"/>
        <v>#N/A</v>
      </c>
      <c r="BP17019" s="58" t="e">
        <f t="shared" si="9107"/>
        <v>#DIV/0!</v>
      </c>
      <c r="BQ17019" s="60" t="e">
        <f t="shared" si="9123"/>
        <v>#DIV/0!</v>
      </c>
      <c r="BR17019" s="58" t="e">
        <f t="shared" si="9108"/>
        <v>#N/A</v>
      </c>
      <c r="BS17019" s="60" t="e">
        <f t="shared" si="9124"/>
        <v>#N/A</v>
      </c>
      <c r="BT17019" s="60" t="e">
        <f t="shared" si="9125"/>
        <v>#DIV/0!</v>
      </c>
      <c r="BU17019" s="58" t="e">
        <f t="shared" si="9109"/>
        <v>#N/A</v>
      </c>
      <c r="BV17019" s="58" t="e">
        <f t="shared" si="9110"/>
        <v>#N/A</v>
      </c>
      <c r="BW17019" s="60" t="e">
        <f t="shared" si="9126"/>
        <v>#N/A</v>
      </c>
      <c r="BX17019" s="58" t="e">
        <f t="shared" si="9111"/>
        <v>#N/A</v>
      </c>
      <c r="BY17019" s="60" t="e">
        <f t="shared" si="9127"/>
        <v>#N/A</v>
      </c>
      <c r="BZ17019" s="60" t="e">
        <f t="shared" si="9128"/>
        <v>#N/A</v>
      </c>
      <c r="CA17019" s="60" t="e">
        <f t="shared" si="9129"/>
        <v>#N/A</v>
      </c>
      <c r="CB17019" s="58" t="e">
        <f t="shared" si="9112"/>
        <v>#DIV/0!</v>
      </c>
      <c r="CC17019" s="60" t="e">
        <f t="shared" si="9130"/>
        <v>#DIV/0!</v>
      </c>
      <c r="CD17019" s="60" t="e">
        <f t="shared" si="9131"/>
        <v>#DIV/0!</v>
      </c>
      <c r="CE17019" s="60" t="e">
        <f t="shared" si="9132"/>
        <v>#DIV/0!</v>
      </c>
      <c r="CF17019" s="52" t="e">
        <f t="shared" si="9133"/>
        <v>#N/A</v>
      </c>
      <c r="CG17019" s="52" t="e">
        <f t="shared" si="9134"/>
        <v>#N/A</v>
      </c>
      <c r="CH17019" s="60" t="e">
        <f t="shared" si="9135"/>
        <v>#DIV/0!</v>
      </c>
      <c r="CI17019" s="60" t="e">
        <f t="shared" si="9136"/>
        <v>#DIV/0!</v>
      </c>
      <c r="CJ17019" s="60" t="e">
        <f t="shared" si="9137"/>
        <v>#N/A</v>
      </c>
      <c r="CK17019" s="60" t="e">
        <f t="shared" si="9137"/>
        <v>#N/A</v>
      </c>
      <c r="CL17019" s="60" t="e">
        <f t="shared" si="9137"/>
        <v>#DIV/0!</v>
      </c>
      <c r="CM17019" s="60" t="e">
        <f t="shared" si="9137"/>
        <v>#DIV/0!</v>
      </c>
      <c r="CN17019" s="60" t="e">
        <f t="shared" si="9138"/>
        <v>#N/A</v>
      </c>
      <c r="CO17019" s="60" t="e">
        <f t="shared" si="9139"/>
        <v>#DIV/0!</v>
      </c>
      <c r="CP17019" s="60" t="str">
        <f t="shared" si="9113"/>
        <v/>
      </c>
      <c r="CQ17019" s="60"/>
      <c r="CR17019" s="44"/>
      <c r="CS17019" s="58" t="e">
        <f t="shared" si="9114"/>
        <v>#N/A</v>
      </c>
      <c r="CT17019" s="58" t="e">
        <f t="shared" si="9115"/>
        <v>#N/A</v>
      </c>
      <c r="CU17019" s="58" t="e">
        <f t="shared" si="9116"/>
        <v>#DIV/0!</v>
      </c>
      <c r="CV17019" s="60" t="e">
        <f t="shared" si="9140"/>
        <v>#N/A</v>
      </c>
      <c r="CW17019" s="60">
        <f t="shared" si="9117"/>
        <v>1</v>
      </c>
      <c r="CX17019" s="60" t="e">
        <f t="shared" si="9141"/>
        <v>#DIV/0!</v>
      </c>
      <c r="CY17019" s="60" t="e">
        <f t="shared" si="9118"/>
        <v>#N/A</v>
      </c>
      <c r="CZ17019" s="60" t="e">
        <f t="shared" si="9119"/>
        <v>#N/A</v>
      </c>
      <c r="DA17019" s="60" t="e">
        <f t="shared" si="9142"/>
        <v>#DIV/0!</v>
      </c>
      <c r="DB17019" s="60" t="e">
        <f t="shared" si="9120"/>
        <v>#N/A</v>
      </c>
      <c r="DC17019" s="60" t="e">
        <f t="shared" si="9121"/>
        <v>#DIV/0!</v>
      </c>
      <c r="DD17019" s="60" t="e">
        <f t="shared" si="9143"/>
        <v>#N/A</v>
      </c>
      <c r="DE17019" s="60" t="e">
        <f t="shared" si="9144"/>
        <v>#N/A</v>
      </c>
      <c r="DF17019" s="60" t="str">
        <f t="shared" si="9122"/>
        <v/>
      </c>
    </row>
    <row r="17020" spans="66:110" s="1" customFormat="1" x14ac:dyDescent="0.3">
      <c r="BN17020" s="58" t="e">
        <f t="shared" si="9105"/>
        <v>#N/A</v>
      </c>
      <c r="BO17020" s="59" t="e">
        <f t="shared" si="9106"/>
        <v>#N/A</v>
      </c>
      <c r="BP17020" s="58" t="e">
        <f t="shared" si="9107"/>
        <v>#DIV/0!</v>
      </c>
      <c r="BQ17020" s="60" t="e">
        <f t="shared" si="9123"/>
        <v>#DIV/0!</v>
      </c>
      <c r="BR17020" s="58" t="e">
        <f t="shared" si="9108"/>
        <v>#N/A</v>
      </c>
      <c r="BS17020" s="60" t="e">
        <f t="shared" si="9124"/>
        <v>#N/A</v>
      </c>
      <c r="BT17020" s="60" t="e">
        <f t="shared" si="9125"/>
        <v>#DIV/0!</v>
      </c>
      <c r="BU17020" s="58" t="e">
        <f t="shared" si="9109"/>
        <v>#N/A</v>
      </c>
      <c r="BV17020" s="58" t="e">
        <f t="shared" si="9110"/>
        <v>#N/A</v>
      </c>
      <c r="BW17020" s="60" t="e">
        <f t="shared" si="9126"/>
        <v>#N/A</v>
      </c>
      <c r="BX17020" s="58" t="e">
        <f t="shared" si="9111"/>
        <v>#N/A</v>
      </c>
      <c r="BY17020" s="60" t="e">
        <f t="shared" si="9127"/>
        <v>#N/A</v>
      </c>
      <c r="BZ17020" s="60" t="e">
        <f t="shared" si="9128"/>
        <v>#N/A</v>
      </c>
      <c r="CA17020" s="60" t="e">
        <f t="shared" si="9129"/>
        <v>#N/A</v>
      </c>
      <c r="CB17020" s="58" t="e">
        <f t="shared" si="9112"/>
        <v>#DIV/0!</v>
      </c>
      <c r="CC17020" s="60" t="e">
        <f t="shared" si="9130"/>
        <v>#DIV/0!</v>
      </c>
      <c r="CD17020" s="60" t="e">
        <f t="shared" si="9131"/>
        <v>#DIV/0!</v>
      </c>
      <c r="CE17020" s="60" t="e">
        <f t="shared" si="9132"/>
        <v>#DIV/0!</v>
      </c>
      <c r="CF17020" s="52" t="e">
        <f t="shared" si="9133"/>
        <v>#N/A</v>
      </c>
      <c r="CG17020" s="52" t="e">
        <f t="shared" si="9134"/>
        <v>#N/A</v>
      </c>
      <c r="CH17020" s="60" t="e">
        <f t="shared" si="9135"/>
        <v>#DIV/0!</v>
      </c>
      <c r="CI17020" s="60" t="e">
        <f t="shared" si="9136"/>
        <v>#DIV/0!</v>
      </c>
      <c r="CJ17020" s="60" t="e">
        <f t="shared" si="9137"/>
        <v>#N/A</v>
      </c>
      <c r="CK17020" s="60" t="e">
        <f t="shared" si="9137"/>
        <v>#N/A</v>
      </c>
      <c r="CL17020" s="60" t="e">
        <f t="shared" si="9137"/>
        <v>#DIV/0!</v>
      </c>
      <c r="CM17020" s="60" t="e">
        <f t="shared" si="9137"/>
        <v>#DIV/0!</v>
      </c>
      <c r="CN17020" s="60" t="e">
        <f t="shared" si="9138"/>
        <v>#N/A</v>
      </c>
      <c r="CO17020" s="60" t="e">
        <f t="shared" si="9139"/>
        <v>#DIV/0!</v>
      </c>
      <c r="CP17020" s="60" t="str">
        <f t="shared" si="9113"/>
        <v/>
      </c>
      <c r="CQ17020" s="60"/>
      <c r="CR17020" s="44"/>
      <c r="CS17020" s="58" t="e">
        <f t="shared" si="9114"/>
        <v>#N/A</v>
      </c>
      <c r="CT17020" s="58" t="e">
        <f t="shared" si="9115"/>
        <v>#N/A</v>
      </c>
      <c r="CU17020" s="58" t="e">
        <f t="shared" si="9116"/>
        <v>#DIV/0!</v>
      </c>
      <c r="CV17020" s="60" t="e">
        <f t="shared" si="9140"/>
        <v>#N/A</v>
      </c>
      <c r="CW17020" s="60">
        <f t="shared" si="9117"/>
        <v>1</v>
      </c>
      <c r="CX17020" s="60" t="e">
        <f t="shared" si="9141"/>
        <v>#DIV/0!</v>
      </c>
      <c r="CY17020" s="60" t="e">
        <f t="shared" si="9118"/>
        <v>#N/A</v>
      </c>
      <c r="CZ17020" s="60" t="e">
        <f t="shared" si="9119"/>
        <v>#N/A</v>
      </c>
      <c r="DA17020" s="60" t="e">
        <f t="shared" si="9142"/>
        <v>#DIV/0!</v>
      </c>
      <c r="DB17020" s="60" t="e">
        <f t="shared" si="9120"/>
        <v>#N/A</v>
      </c>
      <c r="DC17020" s="60" t="e">
        <f t="shared" si="9121"/>
        <v>#DIV/0!</v>
      </c>
      <c r="DD17020" s="60" t="e">
        <f t="shared" si="9143"/>
        <v>#N/A</v>
      </c>
      <c r="DE17020" s="60" t="e">
        <f t="shared" si="9144"/>
        <v>#N/A</v>
      </c>
      <c r="DF17020" s="60" t="str">
        <f t="shared" si="9122"/>
        <v/>
      </c>
    </row>
    <row r="17021" spans="66:110" s="1" customFormat="1" x14ac:dyDescent="0.3">
      <c r="BN17021" s="58" t="e">
        <f t="shared" si="9105"/>
        <v>#N/A</v>
      </c>
      <c r="BO17021" s="59" t="e">
        <f t="shared" si="9106"/>
        <v>#N/A</v>
      </c>
      <c r="BP17021" s="58" t="e">
        <f t="shared" si="9107"/>
        <v>#DIV/0!</v>
      </c>
      <c r="BQ17021" s="60" t="e">
        <f t="shared" si="9123"/>
        <v>#DIV/0!</v>
      </c>
      <c r="BR17021" s="58" t="e">
        <f t="shared" si="9108"/>
        <v>#N/A</v>
      </c>
      <c r="BS17021" s="60" t="e">
        <f t="shared" si="9124"/>
        <v>#N/A</v>
      </c>
      <c r="BT17021" s="60" t="e">
        <f t="shared" si="9125"/>
        <v>#DIV/0!</v>
      </c>
      <c r="BU17021" s="58" t="e">
        <f t="shared" si="9109"/>
        <v>#N/A</v>
      </c>
      <c r="BV17021" s="58" t="e">
        <f t="shared" si="9110"/>
        <v>#N/A</v>
      </c>
      <c r="BW17021" s="60" t="e">
        <f t="shared" si="9126"/>
        <v>#N/A</v>
      </c>
      <c r="BX17021" s="58" t="e">
        <f t="shared" si="9111"/>
        <v>#N/A</v>
      </c>
      <c r="BY17021" s="60" t="e">
        <f t="shared" si="9127"/>
        <v>#N/A</v>
      </c>
      <c r="BZ17021" s="60" t="e">
        <f t="shared" si="9128"/>
        <v>#N/A</v>
      </c>
      <c r="CA17021" s="60" t="e">
        <f t="shared" si="9129"/>
        <v>#N/A</v>
      </c>
      <c r="CB17021" s="58" t="e">
        <f t="shared" si="9112"/>
        <v>#DIV/0!</v>
      </c>
      <c r="CC17021" s="60" t="e">
        <f t="shared" si="9130"/>
        <v>#DIV/0!</v>
      </c>
      <c r="CD17021" s="60" t="e">
        <f t="shared" si="9131"/>
        <v>#DIV/0!</v>
      </c>
      <c r="CE17021" s="60" t="e">
        <f t="shared" si="9132"/>
        <v>#DIV/0!</v>
      </c>
      <c r="CF17021" s="52" t="e">
        <f t="shared" si="9133"/>
        <v>#N/A</v>
      </c>
      <c r="CG17021" s="52" t="e">
        <f t="shared" si="9134"/>
        <v>#N/A</v>
      </c>
      <c r="CH17021" s="60" t="e">
        <f t="shared" si="9135"/>
        <v>#DIV/0!</v>
      </c>
      <c r="CI17021" s="60" t="e">
        <f t="shared" si="9136"/>
        <v>#DIV/0!</v>
      </c>
      <c r="CJ17021" s="60" t="e">
        <f t="shared" si="9137"/>
        <v>#N/A</v>
      </c>
      <c r="CK17021" s="60" t="e">
        <f t="shared" si="9137"/>
        <v>#N/A</v>
      </c>
      <c r="CL17021" s="60" t="e">
        <f t="shared" si="9137"/>
        <v>#DIV/0!</v>
      </c>
      <c r="CM17021" s="60" t="e">
        <f t="shared" si="9137"/>
        <v>#DIV/0!</v>
      </c>
      <c r="CN17021" s="60" t="e">
        <f t="shared" si="9138"/>
        <v>#N/A</v>
      </c>
      <c r="CO17021" s="60" t="e">
        <f t="shared" si="9139"/>
        <v>#DIV/0!</v>
      </c>
      <c r="CP17021" s="60" t="str">
        <f t="shared" si="9113"/>
        <v/>
      </c>
      <c r="CQ17021" s="60"/>
      <c r="CR17021" s="44"/>
      <c r="CS17021" s="58" t="e">
        <f t="shared" si="9114"/>
        <v>#N/A</v>
      </c>
      <c r="CT17021" s="58" t="e">
        <f t="shared" si="9115"/>
        <v>#N/A</v>
      </c>
      <c r="CU17021" s="58" t="e">
        <f t="shared" si="9116"/>
        <v>#DIV/0!</v>
      </c>
      <c r="CV17021" s="60" t="e">
        <f t="shared" si="9140"/>
        <v>#N/A</v>
      </c>
      <c r="CW17021" s="60">
        <f t="shared" si="9117"/>
        <v>1</v>
      </c>
      <c r="CX17021" s="60" t="e">
        <f t="shared" si="9141"/>
        <v>#DIV/0!</v>
      </c>
      <c r="CY17021" s="60" t="e">
        <f t="shared" si="9118"/>
        <v>#N/A</v>
      </c>
      <c r="CZ17021" s="60" t="e">
        <f t="shared" si="9119"/>
        <v>#N/A</v>
      </c>
      <c r="DA17021" s="60" t="e">
        <f t="shared" si="9142"/>
        <v>#DIV/0!</v>
      </c>
      <c r="DB17021" s="60" t="e">
        <f t="shared" si="9120"/>
        <v>#N/A</v>
      </c>
      <c r="DC17021" s="60" t="e">
        <f t="shared" si="9121"/>
        <v>#DIV/0!</v>
      </c>
      <c r="DD17021" s="60" t="e">
        <f t="shared" si="9143"/>
        <v>#N/A</v>
      </c>
      <c r="DE17021" s="60" t="e">
        <f t="shared" si="9144"/>
        <v>#N/A</v>
      </c>
      <c r="DF17021" s="60" t="str">
        <f t="shared" si="9122"/>
        <v/>
      </c>
    </row>
    <row r="17022" spans="66:110" s="1" customFormat="1" x14ac:dyDescent="0.3">
      <c r="BN17022" s="58" t="e">
        <f t="shared" si="9105"/>
        <v>#N/A</v>
      </c>
      <c r="BO17022" s="59" t="e">
        <f t="shared" si="9106"/>
        <v>#N/A</v>
      </c>
      <c r="BP17022" s="58" t="e">
        <f t="shared" si="9107"/>
        <v>#DIV/0!</v>
      </c>
      <c r="BQ17022" s="60" t="e">
        <f t="shared" si="9123"/>
        <v>#DIV/0!</v>
      </c>
      <c r="BR17022" s="58" t="e">
        <f t="shared" si="9108"/>
        <v>#N/A</v>
      </c>
      <c r="BS17022" s="60" t="e">
        <f t="shared" si="9124"/>
        <v>#N/A</v>
      </c>
      <c r="BT17022" s="60" t="e">
        <f t="shared" si="9125"/>
        <v>#DIV/0!</v>
      </c>
      <c r="BU17022" s="58" t="e">
        <f t="shared" si="9109"/>
        <v>#N/A</v>
      </c>
      <c r="BV17022" s="58" t="e">
        <f t="shared" si="9110"/>
        <v>#N/A</v>
      </c>
      <c r="BW17022" s="60" t="e">
        <f t="shared" si="9126"/>
        <v>#N/A</v>
      </c>
      <c r="BX17022" s="58" t="e">
        <f t="shared" si="9111"/>
        <v>#N/A</v>
      </c>
      <c r="BY17022" s="60" t="e">
        <f t="shared" si="9127"/>
        <v>#N/A</v>
      </c>
      <c r="BZ17022" s="60" t="e">
        <f t="shared" si="9128"/>
        <v>#N/A</v>
      </c>
      <c r="CA17022" s="60" t="e">
        <f t="shared" si="9129"/>
        <v>#N/A</v>
      </c>
      <c r="CB17022" s="58" t="e">
        <f t="shared" si="9112"/>
        <v>#DIV/0!</v>
      </c>
      <c r="CC17022" s="60" t="e">
        <f t="shared" si="9130"/>
        <v>#DIV/0!</v>
      </c>
      <c r="CD17022" s="60" t="e">
        <f t="shared" si="9131"/>
        <v>#DIV/0!</v>
      </c>
      <c r="CE17022" s="60" t="e">
        <f t="shared" si="9132"/>
        <v>#DIV/0!</v>
      </c>
      <c r="CF17022" s="52" t="e">
        <f t="shared" si="9133"/>
        <v>#N/A</v>
      </c>
      <c r="CG17022" s="52" t="e">
        <f t="shared" si="9134"/>
        <v>#N/A</v>
      </c>
      <c r="CH17022" s="60" t="e">
        <f t="shared" si="9135"/>
        <v>#DIV/0!</v>
      </c>
      <c r="CI17022" s="60" t="e">
        <f t="shared" si="9136"/>
        <v>#DIV/0!</v>
      </c>
      <c r="CJ17022" s="60" t="e">
        <f t="shared" si="9137"/>
        <v>#N/A</v>
      </c>
      <c r="CK17022" s="60" t="e">
        <f t="shared" si="9137"/>
        <v>#N/A</v>
      </c>
      <c r="CL17022" s="60" t="e">
        <f t="shared" si="9137"/>
        <v>#DIV/0!</v>
      </c>
      <c r="CM17022" s="60" t="e">
        <f t="shared" si="9137"/>
        <v>#DIV/0!</v>
      </c>
      <c r="CN17022" s="60" t="e">
        <f t="shared" si="9138"/>
        <v>#N/A</v>
      </c>
      <c r="CO17022" s="60" t="e">
        <f t="shared" si="9139"/>
        <v>#DIV/0!</v>
      </c>
      <c r="CP17022" s="60" t="str">
        <f t="shared" si="9113"/>
        <v/>
      </c>
      <c r="CQ17022" s="60"/>
      <c r="CR17022" s="44"/>
      <c r="CS17022" s="58" t="e">
        <f t="shared" si="9114"/>
        <v>#N/A</v>
      </c>
      <c r="CT17022" s="58" t="e">
        <f t="shared" si="9115"/>
        <v>#N/A</v>
      </c>
      <c r="CU17022" s="58" t="e">
        <f t="shared" si="9116"/>
        <v>#DIV/0!</v>
      </c>
      <c r="CV17022" s="60" t="e">
        <f t="shared" si="9140"/>
        <v>#N/A</v>
      </c>
      <c r="CW17022" s="60">
        <f t="shared" si="9117"/>
        <v>1</v>
      </c>
      <c r="CX17022" s="60" t="e">
        <f t="shared" si="9141"/>
        <v>#DIV/0!</v>
      </c>
      <c r="CY17022" s="60" t="e">
        <f t="shared" si="9118"/>
        <v>#N/A</v>
      </c>
      <c r="CZ17022" s="60" t="e">
        <f t="shared" si="9119"/>
        <v>#N/A</v>
      </c>
      <c r="DA17022" s="60" t="e">
        <f t="shared" si="9142"/>
        <v>#DIV/0!</v>
      </c>
      <c r="DB17022" s="60" t="e">
        <f t="shared" si="9120"/>
        <v>#N/A</v>
      </c>
      <c r="DC17022" s="60" t="e">
        <f t="shared" si="9121"/>
        <v>#DIV/0!</v>
      </c>
      <c r="DD17022" s="60" t="e">
        <f t="shared" si="9143"/>
        <v>#N/A</v>
      </c>
      <c r="DE17022" s="60" t="e">
        <f t="shared" si="9144"/>
        <v>#N/A</v>
      </c>
      <c r="DF17022" s="60" t="str">
        <f t="shared" si="9122"/>
        <v/>
      </c>
    </row>
    <row r="17023" spans="66:110" s="1" customFormat="1" x14ac:dyDescent="0.3">
      <c r="BN17023" s="58" t="e">
        <f t="shared" si="9105"/>
        <v>#N/A</v>
      </c>
      <c r="BO17023" s="59" t="e">
        <f t="shared" si="9106"/>
        <v>#N/A</v>
      </c>
      <c r="BP17023" s="58" t="e">
        <f t="shared" si="9107"/>
        <v>#DIV/0!</v>
      </c>
      <c r="BQ17023" s="60" t="e">
        <f t="shared" si="9123"/>
        <v>#DIV/0!</v>
      </c>
      <c r="BR17023" s="58" t="e">
        <f t="shared" si="9108"/>
        <v>#N/A</v>
      </c>
      <c r="BS17023" s="60" t="e">
        <f t="shared" si="9124"/>
        <v>#N/A</v>
      </c>
      <c r="BT17023" s="60" t="e">
        <f t="shared" si="9125"/>
        <v>#DIV/0!</v>
      </c>
      <c r="BU17023" s="58" t="e">
        <f t="shared" si="9109"/>
        <v>#N/A</v>
      </c>
      <c r="BV17023" s="58" t="e">
        <f t="shared" si="9110"/>
        <v>#N/A</v>
      </c>
      <c r="BW17023" s="60" t="e">
        <f t="shared" si="9126"/>
        <v>#N/A</v>
      </c>
      <c r="BX17023" s="58" t="e">
        <f t="shared" si="9111"/>
        <v>#N/A</v>
      </c>
      <c r="BY17023" s="60" t="e">
        <f t="shared" si="9127"/>
        <v>#N/A</v>
      </c>
      <c r="BZ17023" s="60" t="e">
        <f t="shared" si="9128"/>
        <v>#N/A</v>
      </c>
      <c r="CA17023" s="60" t="e">
        <f t="shared" si="9129"/>
        <v>#N/A</v>
      </c>
      <c r="CB17023" s="58" t="e">
        <f t="shared" si="9112"/>
        <v>#DIV/0!</v>
      </c>
      <c r="CC17023" s="60" t="e">
        <f t="shared" si="9130"/>
        <v>#DIV/0!</v>
      </c>
      <c r="CD17023" s="60" t="e">
        <f t="shared" si="9131"/>
        <v>#DIV/0!</v>
      </c>
      <c r="CE17023" s="60" t="e">
        <f t="shared" si="9132"/>
        <v>#DIV/0!</v>
      </c>
      <c r="CF17023" s="52" t="e">
        <f t="shared" si="9133"/>
        <v>#N/A</v>
      </c>
      <c r="CG17023" s="52" t="e">
        <f t="shared" si="9134"/>
        <v>#N/A</v>
      </c>
      <c r="CH17023" s="60" t="e">
        <f t="shared" si="9135"/>
        <v>#DIV/0!</v>
      </c>
      <c r="CI17023" s="60" t="e">
        <f t="shared" si="9136"/>
        <v>#DIV/0!</v>
      </c>
      <c r="CJ17023" s="60" t="e">
        <f t="shared" si="9137"/>
        <v>#N/A</v>
      </c>
      <c r="CK17023" s="60" t="e">
        <f t="shared" si="9137"/>
        <v>#N/A</v>
      </c>
      <c r="CL17023" s="60" t="e">
        <f t="shared" si="9137"/>
        <v>#DIV/0!</v>
      </c>
      <c r="CM17023" s="60" t="e">
        <f t="shared" si="9137"/>
        <v>#DIV/0!</v>
      </c>
      <c r="CN17023" s="60" t="e">
        <f t="shared" si="9138"/>
        <v>#N/A</v>
      </c>
      <c r="CO17023" s="60" t="e">
        <f t="shared" si="9139"/>
        <v>#DIV/0!</v>
      </c>
      <c r="CP17023" s="60" t="str">
        <f t="shared" si="9113"/>
        <v/>
      </c>
      <c r="CQ17023" s="60"/>
      <c r="CR17023" s="44"/>
      <c r="CS17023" s="58" t="e">
        <f t="shared" si="9114"/>
        <v>#N/A</v>
      </c>
      <c r="CT17023" s="58" t="e">
        <f t="shared" si="9115"/>
        <v>#N/A</v>
      </c>
      <c r="CU17023" s="58" t="e">
        <f t="shared" si="9116"/>
        <v>#DIV/0!</v>
      </c>
      <c r="CV17023" s="60" t="e">
        <f t="shared" si="9140"/>
        <v>#N/A</v>
      </c>
      <c r="CW17023" s="60">
        <f t="shared" si="9117"/>
        <v>1</v>
      </c>
      <c r="CX17023" s="60" t="e">
        <f t="shared" si="9141"/>
        <v>#DIV/0!</v>
      </c>
      <c r="CY17023" s="60" t="e">
        <f t="shared" si="9118"/>
        <v>#N/A</v>
      </c>
      <c r="CZ17023" s="60" t="e">
        <f t="shared" si="9119"/>
        <v>#N/A</v>
      </c>
      <c r="DA17023" s="60" t="e">
        <f t="shared" si="9142"/>
        <v>#DIV/0!</v>
      </c>
      <c r="DB17023" s="60" t="e">
        <f t="shared" si="9120"/>
        <v>#N/A</v>
      </c>
      <c r="DC17023" s="60" t="e">
        <f t="shared" si="9121"/>
        <v>#DIV/0!</v>
      </c>
      <c r="DD17023" s="60" t="e">
        <f t="shared" si="9143"/>
        <v>#N/A</v>
      </c>
      <c r="DE17023" s="60" t="e">
        <f t="shared" si="9144"/>
        <v>#N/A</v>
      </c>
      <c r="DF17023" s="60" t="str">
        <f t="shared" si="9122"/>
        <v/>
      </c>
    </row>
    <row r="17024" spans="66:110" s="1" customFormat="1" x14ac:dyDescent="0.3">
      <c r="BN17024" s="58" t="e">
        <f t="shared" si="9105"/>
        <v>#N/A</v>
      </c>
      <c r="BO17024" s="59" t="e">
        <f t="shared" si="9106"/>
        <v>#N/A</v>
      </c>
      <c r="BP17024" s="58" t="e">
        <f t="shared" si="9107"/>
        <v>#DIV/0!</v>
      </c>
      <c r="BQ17024" s="60" t="e">
        <f t="shared" si="9123"/>
        <v>#DIV/0!</v>
      </c>
      <c r="BR17024" s="58" t="e">
        <f t="shared" si="9108"/>
        <v>#N/A</v>
      </c>
      <c r="BS17024" s="60" t="e">
        <f t="shared" si="9124"/>
        <v>#N/A</v>
      </c>
      <c r="BT17024" s="60" t="e">
        <f t="shared" si="9125"/>
        <v>#DIV/0!</v>
      </c>
      <c r="BU17024" s="58" t="e">
        <f t="shared" si="9109"/>
        <v>#N/A</v>
      </c>
      <c r="BV17024" s="58" t="e">
        <f t="shared" si="9110"/>
        <v>#N/A</v>
      </c>
      <c r="BW17024" s="60" t="e">
        <f t="shared" si="9126"/>
        <v>#N/A</v>
      </c>
      <c r="BX17024" s="58" t="e">
        <f t="shared" si="9111"/>
        <v>#N/A</v>
      </c>
      <c r="BY17024" s="60" t="e">
        <f t="shared" si="9127"/>
        <v>#N/A</v>
      </c>
      <c r="BZ17024" s="60" t="e">
        <f t="shared" si="9128"/>
        <v>#N/A</v>
      </c>
      <c r="CA17024" s="60" t="e">
        <f t="shared" si="9129"/>
        <v>#N/A</v>
      </c>
      <c r="CB17024" s="58" t="e">
        <f t="shared" si="9112"/>
        <v>#DIV/0!</v>
      </c>
      <c r="CC17024" s="60" t="e">
        <f t="shared" si="9130"/>
        <v>#DIV/0!</v>
      </c>
      <c r="CD17024" s="60" t="e">
        <f t="shared" si="9131"/>
        <v>#DIV/0!</v>
      </c>
      <c r="CE17024" s="60" t="e">
        <f t="shared" si="9132"/>
        <v>#DIV/0!</v>
      </c>
      <c r="CF17024" s="52" t="e">
        <f t="shared" si="9133"/>
        <v>#N/A</v>
      </c>
      <c r="CG17024" s="52" t="e">
        <f t="shared" si="9134"/>
        <v>#N/A</v>
      </c>
      <c r="CH17024" s="60" t="e">
        <f t="shared" si="9135"/>
        <v>#DIV/0!</v>
      </c>
      <c r="CI17024" s="60" t="e">
        <f t="shared" si="9136"/>
        <v>#DIV/0!</v>
      </c>
      <c r="CJ17024" s="60" t="e">
        <f t="shared" si="9137"/>
        <v>#N/A</v>
      </c>
      <c r="CK17024" s="60" t="e">
        <f t="shared" si="9137"/>
        <v>#N/A</v>
      </c>
      <c r="CL17024" s="60" t="e">
        <f t="shared" si="9137"/>
        <v>#DIV/0!</v>
      </c>
      <c r="CM17024" s="60" t="e">
        <f t="shared" si="9137"/>
        <v>#DIV/0!</v>
      </c>
      <c r="CN17024" s="60" t="e">
        <f t="shared" si="9138"/>
        <v>#N/A</v>
      </c>
      <c r="CO17024" s="60" t="e">
        <f t="shared" si="9139"/>
        <v>#DIV/0!</v>
      </c>
      <c r="CP17024" s="60" t="str">
        <f t="shared" si="9113"/>
        <v/>
      </c>
      <c r="CQ17024" s="60"/>
      <c r="CR17024" s="44"/>
      <c r="CS17024" s="58" t="e">
        <f t="shared" si="9114"/>
        <v>#N/A</v>
      </c>
      <c r="CT17024" s="58" t="e">
        <f t="shared" si="9115"/>
        <v>#N/A</v>
      </c>
      <c r="CU17024" s="58" t="e">
        <f t="shared" si="9116"/>
        <v>#DIV/0!</v>
      </c>
      <c r="CV17024" s="60" t="e">
        <f t="shared" si="9140"/>
        <v>#N/A</v>
      </c>
      <c r="CW17024" s="60">
        <f t="shared" si="9117"/>
        <v>1</v>
      </c>
      <c r="CX17024" s="60" t="e">
        <f t="shared" si="9141"/>
        <v>#DIV/0!</v>
      </c>
      <c r="CY17024" s="60" t="e">
        <f t="shared" si="9118"/>
        <v>#N/A</v>
      </c>
      <c r="CZ17024" s="60" t="e">
        <f t="shared" si="9119"/>
        <v>#N/A</v>
      </c>
      <c r="DA17024" s="60" t="e">
        <f t="shared" si="9142"/>
        <v>#DIV/0!</v>
      </c>
      <c r="DB17024" s="60" t="e">
        <f t="shared" si="9120"/>
        <v>#N/A</v>
      </c>
      <c r="DC17024" s="60" t="e">
        <f t="shared" si="9121"/>
        <v>#DIV/0!</v>
      </c>
      <c r="DD17024" s="60" t="e">
        <f t="shared" si="9143"/>
        <v>#N/A</v>
      </c>
      <c r="DE17024" s="60" t="e">
        <f t="shared" si="9144"/>
        <v>#N/A</v>
      </c>
      <c r="DF17024" s="60" t="str">
        <f t="shared" si="9122"/>
        <v/>
      </c>
    </row>
    <row r="17025" spans="66:110" s="1" customFormat="1" x14ac:dyDescent="0.3">
      <c r="BN17025" s="58" t="e">
        <f t="shared" si="9105"/>
        <v>#N/A</v>
      </c>
      <c r="BO17025" s="59" t="e">
        <f t="shared" si="9106"/>
        <v>#N/A</v>
      </c>
      <c r="BP17025" s="58" t="e">
        <f t="shared" si="9107"/>
        <v>#DIV/0!</v>
      </c>
      <c r="BQ17025" s="60" t="e">
        <f t="shared" si="9123"/>
        <v>#DIV/0!</v>
      </c>
      <c r="BR17025" s="58" t="e">
        <f t="shared" si="9108"/>
        <v>#N/A</v>
      </c>
      <c r="BS17025" s="60" t="e">
        <f t="shared" si="9124"/>
        <v>#N/A</v>
      </c>
      <c r="BT17025" s="60" t="e">
        <f t="shared" si="9125"/>
        <v>#DIV/0!</v>
      </c>
      <c r="BU17025" s="58" t="e">
        <f t="shared" si="9109"/>
        <v>#N/A</v>
      </c>
      <c r="BV17025" s="58" t="e">
        <f t="shared" si="9110"/>
        <v>#N/A</v>
      </c>
      <c r="BW17025" s="60" t="e">
        <f t="shared" si="9126"/>
        <v>#N/A</v>
      </c>
      <c r="BX17025" s="58" t="e">
        <f t="shared" si="9111"/>
        <v>#N/A</v>
      </c>
      <c r="BY17025" s="60" t="e">
        <f t="shared" si="9127"/>
        <v>#N/A</v>
      </c>
      <c r="BZ17025" s="60" t="e">
        <f t="shared" si="9128"/>
        <v>#N/A</v>
      </c>
      <c r="CA17025" s="60" t="e">
        <f t="shared" si="9129"/>
        <v>#N/A</v>
      </c>
      <c r="CB17025" s="58" t="e">
        <f t="shared" si="9112"/>
        <v>#DIV/0!</v>
      </c>
      <c r="CC17025" s="60" t="e">
        <f t="shared" si="9130"/>
        <v>#DIV/0!</v>
      </c>
      <c r="CD17025" s="60" t="e">
        <f t="shared" si="9131"/>
        <v>#DIV/0!</v>
      </c>
      <c r="CE17025" s="60" t="e">
        <f t="shared" si="9132"/>
        <v>#DIV/0!</v>
      </c>
      <c r="CF17025" s="52" t="e">
        <f t="shared" si="9133"/>
        <v>#N/A</v>
      </c>
      <c r="CG17025" s="52" t="e">
        <f t="shared" si="9134"/>
        <v>#N/A</v>
      </c>
      <c r="CH17025" s="60" t="e">
        <f t="shared" si="9135"/>
        <v>#DIV/0!</v>
      </c>
      <c r="CI17025" s="60" t="e">
        <f t="shared" si="9136"/>
        <v>#DIV/0!</v>
      </c>
      <c r="CJ17025" s="60" t="e">
        <f t="shared" si="9137"/>
        <v>#N/A</v>
      </c>
      <c r="CK17025" s="60" t="e">
        <f t="shared" si="9137"/>
        <v>#N/A</v>
      </c>
      <c r="CL17025" s="60" t="e">
        <f t="shared" si="9137"/>
        <v>#DIV/0!</v>
      </c>
      <c r="CM17025" s="60" t="e">
        <f t="shared" si="9137"/>
        <v>#DIV/0!</v>
      </c>
      <c r="CN17025" s="60" t="e">
        <f t="shared" si="9138"/>
        <v>#N/A</v>
      </c>
      <c r="CO17025" s="60" t="e">
        <f t="shared" si="9139"/>
        <v>#DIV/0!</v>
      </c>
      <c r="CP17025" s="60" t="str">
        <f t="shared" si="9113"/>
        <v/>
      </c>
      <c r="CQ17025" s="60"/>
      <c r="CR17025" s="44"/>
      <c r="CS17025" s="58" t="e">
        <f t="shared" si="9114"/>
        <v>#N/A</v>
      </c>
      <c r="CT17025" s="58" t="e">
        <f t="shared" si="9115"/>
        <v>#N/A</v>
      </c>
      <c r="CU17025" s="58" t="e">
        <f t="shared" si="9116"/>
        <v>#DIV/0!</v>
      </c>
      <c r="CV17025" s="60" t="e">
        <f t="shared" si="9140"/>
        <v>#N/A</v>
      </c>
      <c r="CW17025" s="60">
        <f t="shared" si="9117"/>
        <v>1</v>
      </c>
      <c r="CX17025" s="60" t="e">
        <f t="shared" si="9141"/>
        <v>#DIV/0!</v>
      </c>
      <c r="CY17025" s="60" t="e">
        <f t="shared" si="9118"/>
        <v>#N/A</v>
      </c>
      <c r="CZ17025" s="60" t="e">
        <f t="shared" si="9119"/>
        <v>#N/A</v>
      </c>
      <c r="DA17025" s="60" t="e">
        <f t="shared" si="9142"/>
        <v>#DIV/0!</v>
      </c>
      <c r="DB17025" s="60" t="e">
        <f t="shared" si="9120"/>
        <v>#N/A</v>
      </c>
      <c r="DC17025" s="60" t="e">
        <f t="shared" si="9121"/>
        <v>#DIV/0!</v>
      </c>
      <c r="DD17025" s="60" t="e">
        <f t="shared" si="9143"/>
        <v>#N/A</v>
      </c>
      <c r="DE17025" s="60" t="e">
        <f t="shared" si="9144"/>
        <v>#N/A</v>
      </c>
      <c r="DF17025" s="60" t="str">
        <f t="shared" si="9122"/>
        <v/>
      </c>
    </row>
    <row r="17026" spans="66:110" s="1" customFormat="1" x14ac:dyDescent="0.3">
      <c r="BN17026" s="58" t="e">
        <f t="shared" si="9105"/>
        <v>#N/A</v>
      </c>
      <c r="BO17026" s="59" t="e">
        <f t="shared" si="9106"/>
        <v>#N/A</v>
      </c>
      <c r="BP17026" s="58" t="e">
        <f t="shared" si="9107"/>
        <v>#DIV/0!</v>
      </c>
      <c r="BQ17026" s="60" t="e">
        <f t="shared" si="9123"/>
        <v>#DIV/0!</v>
      </c>
      <c r="BR17026" s="58" t="e">
        <f t="shared" si="9108"/>
        <v>#N/A</v>
      </c>
      <c r="BS17026" s="60" t="e">
        <f t="shared" si="9124"/>
        <v>#N/A</v>
      </c>
      <c r="BT17026" s="60" t="e">
        <f t="shared" si="9125"/>
        <v>#DIV/0!</v>
      </c>
      <c r="BU17026" s="58" t="e">
        <f t="shared" si="9109"/>
        <v>#N/A</v>
      </c>
      <c r="BV17026" s="58" t="e">
        <f t="shared" si="9110"/>
        <v>#N/A</v>
      </c>
      <c r="BW17026" s="60" t="e">
        <f t="shared" si="9126"/>
        <v>#N/A</v>
      </c>
      <c r="BX17026" s="58" t="e">
        <f t="shared" si="9111"/>
        <v>#N/A</v>
      </c>
      <c r="BY17026" s="60" t="e">
        <f t="shared" si="9127"/>
        <v>#N/A</v>
      </c>
      <c r="BZ17026" s="60" t="e">
        <f t="shared" si="9128"/>
        <v>#N/A</v>
      </c>
      <c r="CA17026" s="60" t="e">
        <f t="shared" si="9129"/>
        <v>#N/A</v>
      </c>
      <c r="CB17026" s="58" t="e">
        <f t="shared" si="9112"/>
        <v>#DIV/0!</v>
      </c>
      <c r="CC17026" s="60" t="e">
        <f t="shared" si="9130"/>
        <v>#DIV/0!</v>
      </c>
      <c r="CD17026" s="60" t="e">
        <f t="shared" si="9131"/>
        <v>#DIV/0!</v>
      </c>
      <c r="CE17026" s="60" t="e">
        <f t="shared" si="9132"/>
        <v>#DIV/0!</v>
      </c>
      <c r="CF17026" s="52" t="e">
        <f t="shared" si="9133"/>
        <v>#N/A</v>
      </c>
      <c r="CG17026" s="52" t="e">
        <f t="shared" si="9134"/>
        <v>#N/A</v>
      </c>
      <c r="CH17026" s="60" t="e">
        <f t="shared" si="9135"/>
        <v>#DIV/0!</v>
      </c>
      <c r="CI17026" s="60" t="e">
        <f t="shared" si="9136"/>
        <v>#DIV/0!</v>
      </c>
      <c r="CJ17026" s="60" t="e">
        <f t="shared" si="9137"/>
        <v>#N/A</v>
      </c>
      <c r="CK17026" s="60" t="e">
        <f t="shared" si="9137"/>
        <v>#N/A</v>
      </c>
      <c r="CL17026" s="60" t="e">
        <f t="shared" si="9137"/>
        <v>#DIV/0!</v>
      </c>
      <c r="CM17026" s="60" t="e">
        <f t="shared" si="9137"/>
        <v>#DIV/0!</v>
      </c>
      <c r="CN17026" s="60" t="e">
        <f t="shared" si="9138"/>
        <v>#N/A</v>
      </c>
      <c r="CO17026" s="60" t="e">
        <f t="shared" si="9139"/>
        <v>#DIV/0!</v>
      </c>
      <c r="CP17026" s="60" t="str">
        <f t="shared" si="9113"/>
        <v/>
      </c>
      <c r="CQ17026" s="60"/>
      <c r="CR17026" s="44"/>
      <c r="CS17026" s="58" t="e">
        <f t="shared" si="9114"/>
        <v>#N/A</v>
      </c>
      <c r="CT17026" s="58" t="e">
        <f t="shared" si="9115"/>
        <v>#N/A</v>
      </c>
      <c r="CU17026" s="58" t="e">
        <f t="shared" si="9116"/>
        <v>#DIV/0!</v>
      </c>
      <c r="CV17026" s="60" t="e">
        <f t="shared" si="9140"/>
        <v>#N/A</v>
      </c>
      <c r="CW17026" s="60">
        <f t="shared" si="9117"/>
        <v>1</v>
      </c>
      <c r="CX17026" s="60" t="e">
        <f t="shared" si="9141"/>
        <v>#DIV/0!</v>
      </c>
      <c r="CY17026" s="60" t="e">
        <f t="shared" si="9118"/>
        <v>#N/A</v>
      </c>
      <c r="CZ17026" s="60" t="e">
        <f t="shared" si="9119"/>
        <v>#N/A</v>
      </c>
      <c r="DA17026" s="60" t="e">
        <f t="shared" si="9142"/>
        <v>#DIV/0!</v>
      </c>
      <c r="DB17026" s="60" t="e">
        <f t="shared" si="9120"/>
        <v>#N/A</v>
      </c>
      <c r="DC17026" s="60" t="e">
        <f t="shared" si="9121"/>
        <v>#DIV/0!</v>
      </c>
      <c r="DD17026" s="60" t="e">
        <f t="shared" si="9143"/>
        <v>#N/A</v>
      </c>
      <c r="DE17026" s="60" t="e">
        <f t="shared" si="9144"/>
        <v>#N/A</v>
      </c>
      <c r="DF17026" s="60" t="str">
        <f t="shared" si="9122"/>
        <v/>
      </c>
    </row>
    <row r="17027" spans="66:110" s="1" customFormat="1" x14ac:dyDescent="0.3">
      <c r="BN17027" s="58" t="e">
        <f t="shared" si="9105"/>
        <v>#N/A</v>
      </c>
      <c r="BO17027" s="59" t="e">
        <f t="shared" si="9106"/>
        <v>#N/A</v>
      </c>
      <c r="BP17027" s="58" t="e">
        <f t="shared" si="9107"/>
        <v>#DIV/0!</v>
      </c>
      <c r="BQ17027" s="60" t="e">
        <f t="shared" si="9123"/>
        <v>#DIV/0!</v>
      </c>
      <c r="BR17027" s="58" t="e">
        <f t="shared" si="9108"/>
        <v>#N/A</v>
      </c>
      <c r="BS17027" s="60" t="e">
        <f t="shared" si="9124"/>
        <v>#N/A</v>
      </c>
      <c r="BT17027" s="60" t="e">
        <f t="shared" si="9125"/>
        <v>#DIV/0!</v>
      </c>
      <c r="BU17027" s="58" t="e">
        <f t="shared" si="9109"/>
        <v>#N/A</v>
      </c>
      <c r="BV17027" s="58" t="e">
        <f t="shared" si="9110"/>
        <v>#N/A</v>
      </c>
      <c r="BW17027" s="60" t="e">
        <f t="shared" si="9126"/>
        <v>#N/A</v>
      </c>
      <c r="BX17027" s="58" t="e">
        <f t="shared" si="9111"/>
        <v>#N/A</v>
      </c>
      <c r="BY17027" s="60" t="e">
        <f t="shared" si="9127"/>
        <v>#N/A</v>
      </c>
      <c r="BZ17027" s="60" t="e">
        <f t="shared" si="9128"/>
        <v>#N/A</v>
      </c>
      <c r="CA17027" s="60" t="e">
        <f t="shared" si="9129"/>
        <v>#N/A</v>
      </c>
      <c r="CB17027" s="58" t="e">
        <f t="shared" si="9112"/>
        <v>#DIV/0!</v>
      </c>
      <c r="CC17027" s="60" t="e">
        <f t="shared" si="9130"/>
        <v>#DIV/0!</v>
      </c>
      <c r="CD17027" s="60" t="e">
        <f t="shared" si="9131"/>
        <v>#DIV/0!</v>
      </c>
      <c r="CE17027" s="60" t="e">
        <f t="shared" si="9132"/>
        <v>#DIV/0!</v>
      </c>
      <c r="CF17027" s="52" t="e">
        <f t="shared" si="9133"/>
        <v>#N/A</v>
      </c>
      <c r="CG17027" s="52" t="e">
        <f t="shared" si="9134"/>
        <v>#N/A</v>
      </c>
      <c r="CH17027" s="60" t="e">
        <f t="shared" si="9135"/>
        <v>#DIV/0!</v>
      </c>
      <c r="CI17027" s="60" t="e">
        <f t="shared" si="9136"/>
        <v>#DIV/0!</v>
      </c>
      <c r="CJ17027" s="60" t="e">
        <f t="shared" si="9137"/>
        <v>#N/A</v>
      </c>
      <c r="CK17027" s="60" t="e">
        <f t="shared" si="9137"/>
        <v>#N/A</v>
      </c>
      <c r="CL17027" s="60" t="e">
        <f t="shared" si="9137"/>
        <v>#DIV/0!</v>
      </c>
      <c r="CM17027" s="60" t="e">
        <f t="shared" si="9137"/>
        <v>#DIV/0!</v>
      </c>
      <c r="CN17027" s="60" t="e">
        <f t="shared" si="9138"/>
        <v>#N/A</v>
      </c>
      <c r="CO17027" s="60" t="e">
        <f t="shared" si="9139"/>
        <v>#DIV/0!</v>
      </c>
      <c r="CP17027" s="60" t="str">
        <f t="shared" si="9113"/>
        <v/>
      </c>
      <c r="CQ17027" s="60"/>
      <c r="CR17027" s="44"/>
      <c r="CS17027" s="58" t="e">
        <f t="shared" si="9114"/>
        <v>#N/A</v>
      </c>
      <c r="CT17027" s="58" t="e">
        <f t="shared" si="9115"/>
        <v>#N/A</v>
      </c>
      <c r="CU17027" s="58" t="e">
        <f t="shared" si="9116"/>
        <v>#DIV/0!</v>
      </c>
      <c r="CV17027" s="60" t="e">
        <f t="shared" si="9140"/>
        <v>#N/A</v>
      </c>
      <c r="CW17027" s="60">
        <f t="shared" si="9117"/>
        <v>1</v>
      </c>
      <c r="CX17027" s="60" t="e">
        <f t="shared" si="9141"/>
        <v>#DIV/0!</v>
      </c>
      <c r="CY17027" s="60" t="e">
        <f t="shared" si="9118"/>
        <v>#N/A</v>
      </c>
      <c r="CZ17027" s="60" t="e">
        <f t="shared" si="9119"/>
        <v>#N/A</v>
      </c>
      <c r="DA17027" s="60" t="e">
        <f t="shared" si="9142"/>
        <v>#DIV/0!</v>
      </c>
      <c r="DB17027" s="60" t="e">
        <f t="shared" si="9120"/>
        <v>#N/A</v>
      </c>
      <c r="DC17027" s="60" t="e">
        <f t="shared" si="9121"/>
        <v>#DIV/0!</v>
      </c>
      <c r="DD17027" s="60" t="e">
        <f t="shared" si="9143"/>
        <v>#N/A</v>
      </c>
      <c r="DE17027" s="60" t="e">
        <f t="shared" si="9144"/>
        <v>#N/A</v>
      </c>
      <c r="DF17027" s="60" t="str">
        <f t="shared" si="9122"/>
        <v/>
      </c>
    </row>
    <row r="17028" spans="66:110" s="1" customFormat="1" x14ac:dyDescent="0.3">
      <c r="BN17028" s="58" t="e">
        <f t="shared" si="9105"/>
        <v>#N/A</v>
      </c>
      <c r="BO17028" s="59" t="e">
        <f t="shared" si="9106"/>
        <v>#N/A</v>
      </c>
      <c r="BP17028" s="58" t="e">
        <f t="shared" si="9107"/>
        <v>#DIV/0!</v>
      </c>
      <c r="BQ17028" s="60" t="e">
        <f t="shared" si="9123"/>
        <v>#DIV/0!</v>
      </c>
      <c r="BR17028" s="58" t="e">
        <f t="shared" si="9108"/>
        <v>#N/A</v>
      </c>
      <c r="BS17028" s="60" t="e">
        <f t="shared" si="9124"/>
        <v>#N/A</v>
      </c>
      <c r="BT17028" s="60" t="e">
        <f t="shared" si="9125"/>
        <v>#DIV/0!</v>
      </c>
      <c r="BU17028" s="58" t="e">
        <f t="shared" si="9109"/>
        <v>#N/A</v>
      </c>
      <c r="BV17028" s="58" t="e">
        <f t="shared" si="9110"/>
        <v>#N/A</v>
      </c>
      <c r="BW17028" s="60" t="e">
        <f t="shared" si="9126"/>
        <v>#N/A</v>
      </c>
      <c r="BX17028" s="58" t="e">
        <f t="shared" si="9111"/>
        <v>#N/A</v>
      </c>
      <c r="BY17028" s="60" t="e">
        <f t="shared" si="9127"/>
        <v>#N/A</v>
      </c>
      <c r="BZ17028" s="60" t="e">
        <f t="shared" si="9128"/>
        <v>#N/A</v>
      </c>
      <c r="CA17028" s="60" t="e">
        <f t="shared" si="9129"/>
        <v>#N/A</v>
      </c>
      <c r="CB17028" s="58" t="e">
        <f t="shared" si="9112"/>
        <v>#DIV/0!</v>
      </c>
      <c r="CC17028" s="60" t="e">
        <f t="shared" si="9130"/>
        <v>#DIV/0!</v>
      </c>
      <c r="CD17028" s="60" t="e">
        <f t="shared" si="9131"/>
        <v>#DIV/0!</v>
      </c>
      <c r="CE17028" s="60" t="e">
        <f t="shared" si="9132"/>
        <v>#DIV/0!</v>
      </c>
      <c r="CF17028" s="52" t="e">
        <f t="shared" si="9133"/>
        <v>#N/A</v>
      </c>
      <c r="CG17028" s="52" t="e">
        <f t="shared" si="9134"/>
        <v>#N/A</v>
      </c>
      <c r="CH17028" s="60" t="e">
        <f t="shared" si="9135"/>
        <v>#DIV/0!</v>
      </c>
      <c r="CI17028" s="60" t="e">
        <f t="shared" si="9136"/>
        <v>#DIV/0!</v>
      </c>
      <c r="CJ17028" s="60" t="e">
        <f t="shared" si="9137"/>
        <v>#N/A</v>
      </c>
      <c r="CK17028" s="60" t="e">
        <f t="shared" si="9137"/>
        <v>#N/A</v>
      </c>
      <c r="CL17028" s="60" t="e">
        <f t="shared" si="9137"/>
        <v>#DIV/0!</v>
      </c>
      <c r="CM17028" s="60" t="e">
        <f t="shared" si="9137"/>
        <v>#DIV/0!</v>
      </c>
      <c r="CN17028" s="60" t="e">
        <f t="shared" si="9138"/>
        <v>#N/A</v>
      </c>
      <c r="CO17028" s="60" t="e">
        <f t="shared" si="9139"/>
        <v>#DIV/0!</v>
      </c>
      <c r="CP17028" s="60" t="str">
        <f t="shared" si="9113"/>
        <v/>
      </c>
      <c r="CQ17028" s="60"/>
      <c r="CR17028" s="44"/>
      <c r="CS17028" s="58" t="e">
        <f t="shared" si="9114"/>
        <v>#N/A</v>
      </c>
      <c r="CT17028" s="58" t="e">
        <f t="shared" si="9115"/>
        <v>#N/A</v>
      </c>
      <c r="CU17028" s="58" t="e">
        <f t="shared" si="9116"/>
        <v>#DIV/0!</v>
      </c>
      <c r="CV17028" s="60" t="e">
        <f t="shared" si="9140"/>
        <v>#N/A</v>
      </c>
      <c r="CW17028" s="60">
        <f t="shared" si="9117"/>
        <v>1</v>
      </c>
      <c r="CX17028" s="60" t="e">
        <f t="shared" si="9141"/>
        <v>#DIV/0!</v>
      </c>
      <c r="CY17028" s="60" t="e">
        <f t="shared" si="9118"/>
        <v>#N/A</v>
      </c>
      <c r="CZ17028" s="60" t="e">
        <f t="shared" si="9119"/>
        <v>#N/A</v>
      </c>
      <c r="DA17028" s="60" t="e">
        <f t="shared" si="9142"/>
        <v>#DIV/0!</v>
      </c>
      <c r="DB17028" s="60" t="e">
        <f t="shared" si="9120"/>
        <v>#N/A</v>
      </c>
      <c r="DC17028" s="60" t="e">
        <f t="shared" si="9121"/>
        <v>#DIV/0!</v>
      </c>
      <c r="DD17028" s="60" t="e">
        <f t="shared" si="9143"/>
        <v>#N/A</v>
      </c>
      <c r="DE17028" s="60" t="e">
        <f t="shared" si="9144"/>
        <v>#N/A</v>
      </c>
      <c r="DF17028" s="60" t="str">
        <f t="shared" si="9122"/>
        <v/>
      </c>
    </row>
    <row r="17029" spans="66:110" s="1" customFormat="1" x14ac:dyDescent="0.3">
      <c r="BN17029" s="58" t="e">
        <f t="shared" si="9105"/>
        <v>#N/A</v>
      </c>
      <c r="BO17029" s="59" t="e">
        <f t="shared" si="9106"/>
        <v>#N/A</v>
      </c>
      <c r="BP17029" s="58" t="e">
        <f t="shared" si="9107"/>
        <v>#DIV/0!</v>
      </c>
      <c r="BQ17029" s="60" t="e">
        <f t="shared" si="9123"/>
        <v>#DIV/0!</v>
      </c>
      <c r="BR17029" s="58" t="e">
        <f t="shared" si="9108"/>
        <v>#N/A</v>
      </c>
      <c r="BS17029" s="60" t="e">
        <f t="shared" si="9124"/>
        <v>#N/A</v>
      </c>
      <c r="BT17029" s="60" t="e">
        <f t="shared" si="9125"/>
        <v>#DIV/0!</v>
      </c>
      <c r="BU17029" s="58" t="e">
        <f t="shared" si="9109"/>
        <v>#N/A</v>
      </c>
      <c r="BV17029" s="58" t="e">
        <f t="shared" si="9110"/>
        <v>#N/A</v>
      </c>
      <c r="BW17029" s="60" t="e">
        <f t="shared" si="9126"/>
        <v>#N/A</v>
      </c>
      <c r="BX17029" s="58" t="e">
        <f t="shared" si="9111"/>
        <v>#N/A</v>
      </c>
      <c r="BY17029" s="60" t="e">
        <f t="shared" si="9127"/>
        <v>#N/A</v>
      </c>
      <c r="BZ17029" s="60" t="e">
        <f t="shared" si="9128"/>
        <v>#N/A</v>
      </c>
      <c r="CA17029" s="60" t="e">
        <f t="shared" si="9129"/>
        <v>#N/A</v>
      </c>
      <c r="CB17029" s="58" t="e">
        <f t="shared" si="9112"/>
        <v>#DIV/0!</v>
      </c>
      <c r="CC17029" s="60" t="e">
        <f t="shared" si="9130"/>
        <v>#DIV/0!</v>
      </c>
      <c r="CD17029" s="60" t="e">
        <f t="shared" si="9131"/>
        <v>#DIV/0!</v>
      </c>
      <c r="CE17029" s="60" t="e">
        <f t="shared" si="9132"/>
        <v>#DIV/0!</v>
      </c>
      <c r="CF17029" s="52" t="e">
        <f t="shared" si="9133"/>
        <v>#N/A</v>
      </c>
      <c r="CG17029" s="52" t="e">
        <f t="shared" si="9134"/>
        <v>#N/A</v>
      </c>
      <c r="CH17029" s="60" t="e">
        <f t="shared" si="9135"/>
        <v>#DIV/0!</v>
      </c>
      <c r="CI17029" s="60" t="e">
        <f t="shared" si="9136"/>
        <v>#DIV/0!</v>
      </c>
      <c r="CJ17029" s="60" t="e">
        <f t="shared" si="9137"/>
        <v>#N/A</v>
      </c>
      <c r="CK17029" s="60" t="e">
        <f t="shared" si="9137"/>
        <v>#N/A</v>
      </c>
      <c r="CL17029" s="60" t="e">
        <f t="shared" si="9137"/>
        <v>#DIV/0!</v>
      </c>
      <c r="CM17029" s="60" t="e">
        <f t="shared" si="9137"/>
        <v>#DIV/0!</v>
      </c>
      <c r="CN17029" s="60" t="e">
        <f t="shared" si="9138"/>
        <v>#N/A</v>
      </c>
      <c r="CO17029" s="60" t="e">
        <f t="shared" si="9139"/>
        <v>#DIV/0!</v>
      </c>
      <c r="CP17029" s="60" t="str">
        <f t="shared" si="9113"/>
        <v/>
      </c>
      <c r="CQ17029" s="60"/>
      <c r="CR17029" s="44"/>
      <c r="CS17029" s="58" t="e">
        <f t="shared" si="9114"/>
        <v>#N/A</v>
      </c>
      <c r="CT17029" s="58" t="e">
        <f t="shared" si="9115"/>
        <v>#N/A</v>
      </c>
      <c r="CU17029" s="58" t="e">
        <f t="shared" si="9116"/>
        <v>#DIV/0!</v>
      </c>
      <c r="CV17029" s="60" t="e">
        <f t="shared" si="9140"/>
        <v>#N/A</v>
      </c>
      <c r="CW17029" s="60">
        <f t="shared" si="9117"/>
        <v>1</v>
      </c>
      <c r="CX17029" s="60" t="e">
        <f t="shared" si="9141"/>
        <v>#DIV/0!</v>
      </c>
      <c r="CY17029" s="60" t="e">
        <f t="shared" si="9118"/>
        <v>#N/A</v>
      </c>
      <c r="CZ17029" s="60" t="e">
        <f t="shared" si="9119"/>
        <v>#N/A</v>
      </c>
      <c r="DA17029" s="60" t="e">
        <f t="shared" si="9142"/>
        <v>#DIV/0!</v>
      </c>
      <c r="DB17029" s="60" t="e">
        <f t="shared" si="9120"/>
        <v>#N/A</v>
      </c>
      <c r="DC17029" s="60" t="e">
        <f t="shared" si="9121"/>
        <v>#DIV/0!</v>
      </c>
      <c r="DD17029" s="60" t="e">
        <f t="shared" si="9143"/>
        <v>#N/A</v>
      </c>
      <c r="DE17029" s="60" t="e">
        <f t="shared" si="9144"/>
        <v>#N/A</v>
      </c>
      <c r="DF17029" s="60" t="str">
        <f t="shared" si="9122"/>
        <v/>
      </c>
    </row>
    <row r="17030" spans="66:110" s="1" customFormat="1" x14ac:dyDescent="0.3">
      <c r="BN17030" s="58" t="e">
        <f t="shared" si="9105"/>
        <v>#N/A</v>
      </c>
      <c r="BO17030" s="59" t="e">
        <f t="shared" si="9106"/>
        <v>#N/A</v>
      </c>
      <c r="BP17030" s="58" t="e">
        <f t="shared" si="9107"/>
        <v>#DIV/0!</v>
      </c>
      <c r="BQ17030" s="60" t="e">
        <f t="shared" si="9123"/>
        <v>#DIV/0!</v>
      </c>
      <c r="BR17030" s="58" t="e">
        <f t="shared" si="9108"/>
        <v>#N/A</v>
      </c>
      <c r="BS17030" s="60" t="e">
        <f t="shared" si="9124"/>
        <v>#N/A</v>
      </c>
      <c r="BT17030" s="60" t="e">
        <f t="shared" si="9125"/>
        <v>#DIV/0!</v>
      </c>
      <c r="BU17030" s="58" t="e">
        <f t="shared" si="9109"/>
        <v>#N/A</v>
      </c>
      <c r="BV17030" s="58" t="e">
        <f t="shared" si="9110"/>
        <v>#N/A</v>
      </c>
      <c r="BW17030" s="60" t="e">
        <f t="shared" si="9126"/>
        <v>#N/A</v>
      </c>
      <c r="BX17030" s="58" t="e">
        <f t="shared" si="9111"/>
        <v>#N/A</v>
      </c>
      <c r="BY17030" s="60" t="e">
        <f t="shared" si="9127"/>
        <v>#N/A</v>
      </c>
      <c r="BZ17030" s="60" t="e">
        <f t="shared" si="9128"/>
        <v>#N/A</v>
      </c>
      <c r="CA17030" s="60" t="e">
        <f t="shared" si="9129"/>
        <v>#N/A</v>
      </c>
      <c r="CB17030" s="58" t="e">
        <f t="shared" si="9112"/>
        <v>#DIV/0!</v>
      </c>
      <c r="CC17030" s="60" t="e">
        <f t="shared" si="9130"/>
        <v>#DIV/0!</v>
      </c>
      <c r="CD17030" s="60" t="e">
        <f t="shared" si="9131"/>
        <v>#DIV/0!</v>
      </c>
      <c r="CE17030" s="60" t="e">
        <f t="shared" si="9132"/>
        <v>#DIV/0!</v>
      </c>
      <c r="CF17030" s="52" t="e">
        <f t="shared" si="9133"/>
        <v>#N/A</v>
      </c>
      <c r="CG17030" s="52" t="e">
        <f t="shared" si="9134"/>
        <v>#N/A</v>
      </c>
      <c r="CH17030" s="60" t="e">
        <f t="shared" si="9135"/>
        <v>#DIV/0!</v>
      </c>
      <c r="CI17030" s="60" t="e">
        <f t="shared" si="9136"/>
        <v>#DIV/0!</v>
      </c>
      <c r="CJ17030" s="60" t="e">
        <f t="shared" si="9137"/>
        <v>#N/A</v>
      </c>
      <c r="CK17030" s="60" t="e">
        <f t="shared" si="9137"/>
        <v>#N/A</v>
      </c>
      <c r="CL17030" s="60" t="e">
        <f t="shared" si="9137"/>
        <v>#DIV/0!</v>
      </c>
      <c r="CM17030" s="60" t="e">
        <f t="shared" si="9137"/>
        <v>#DIV/0!</v>
      </c>
      <c r="CN17030" s="60" t="e">
        <f t="shared" si="9138"/>
        <v>#N/A</v>
      </c>
      <c r="CO17030" s="60" t="e">
        <f t="shared" si="9139"/>
        <v>#DIV/0!</v>
      </c>
      <c r="CP17030" s="60" t="str">
        <f t="shared" si="9113"/>
        <v/>
      </c>
      <c r="CQ17030" s="60"/>
      <c r="CR17030" s="44"/>
      <c r="CS17030" s="58" t="e">
        <f t="shared" si="9114"/>
        <v>#N/A</v>
      </c>
      <c r="CT17030" s="58" t="e">
        <f t="shared" si="9115"/>
        <v>#N/A</v>
      </c>
      <c r="CU17030" s="58" t="e">
        <f t="shared" si="9116"/>
        <v>#DIV/0!</v>
      </c>
      <c r="CV17030" s="60" t="e">
        <f t="shared" si="9140"/>
        <v>#N/A</v>
      </c>
      <c r="CW17030" s="60">
        <f t="shared" si="9117"/>
        <v>1</v>
      </c>
      <c r="CX17030" s="60" t="e">
        <f t="shared" si="9141"/>
        <v>#DIV/0!</v>
      </c>
      <c r="CY17030" s="60" t="e">
        <f t="shared" si="9118"/>
        <v>#N/A</v>
      </c>
      <c r="CZ17030" s="60" t="e">
        <f t="shared" si="9119"/>
        <v>#N/A</v>
      </c>
      <c r="DA17030" s="60" t="e">
        <f t="shared" si="9142"/>
        <v>#DIV/0!</v>
      </c>
      <c r="DB17030" s="60" t="e">
        <f t="shared" si="9120"/>
        <v>#N/A</v>
      </c>
      <c r="DC17030" s="60" t="e">
        <f t="shared" si="9121"/>
        <v>#DIV/0!</v>
      </c>
      <c r="DD17030" s="60" t="e">
        <f t="shared" si="9143"/>
        <v>#N/A</v>
      </c>
      <c r="DE17030" s="60" t="e">
        <f t="shared" si="9144"/>
        <v>#N/A</v>
      </c>
      <c r="DF17030" s="60" t="str">
        <f t="shared" si="9122"/>
        <v/>
      </c>
    </row>
    <row r="17031" spans="66:110" s="1" customFormat="1" x14ac:dyDescent="0.3">
      <c r="BN17031" s="58" t="e">
        <f t="shared" si="9105"/>
        <v>#N/A</v>
      </c>
      <c r="BO17031" s="59" t="e">
        <f t="shared" si="9106"/>
        <v>#N/A</v>
      </c>
      <c r="BP17031" s="58" t="e">
        <f t="shared" si="9107"/>
        <v>#DIV/0!</v>
      </c>
      <c r="BQ17031" s="60" t="e">
        <f t="shared" si="9123"/>
        <v>#DIV/0!</v>
      </c>
      <c r="BR17031" s="58" t="e">
        <f t="shared" si="9108"/>
        <v>#N/A</v>
      </c>
      <c r="BS17031" s="60" t="e">
        <f t="shared" si="9124"/>
        <v>#N/A</v>
      </c>
      <c r="BT17031" s="60" t="e">
        <f t="shared" si="9125"/>
        <v>#DIV/0!</v>
      </c>
      <c r="BU17031" s="58" t="e">
        <f t="shared" si="9109"/>
        <v>#N/A</v>
      </c>
      <c r="BV17031" s="58" t="e">
        <f t="shared" si="9110"/>
        <v>#N/A</v>
      </c>
      <c r="BW17031" s="60" t="e">
        <f t="shared" si="9126"/>
        <v>#N/A</v>
      </c>
      <c r="BX17031" s="58" t="e">
        <f t="shared" si="9111"/>
        <v>#N/A</v>
      </c>
      <c r="BY17031" s="60" t="e">
        <f t="shared" si="9127"/>
        <v>#N/A</v>
      </c>
      <c r="BZ17031" s="60" t="e">
        <f t="shared" si="9128"/>
        <v>#N/A</v>
      </c>
      <c r="CA17031" s="60" t="e">
        <f t="shared" si="9129"/>
        <v>#N/A</v>
      </c>
      <c r="CB17031" s="58" t="e">
        <f t="shared" si="9112"/>
        <v>#DIV/0!</v>
      </c>
      <c r="CC17031" s="60" t="e">
        <f t="shared" si="9130"/>
        <v>#DIV/0!</v>
      </c>
      <c r="CD17031" s="60" t="e">
        <f t="shared" si="9131"/>
        <v>#DIV/0!</v>
      </c>
      <c r="CE17031" s="60" t="e">
        <f t="shared" si="9132"/>
        <v>#DIV/0!</v>
      </c>
      <c r="CF17031" s="52" t="e">
        <f t="shared" si="9133"/>
        <v>#N/A</v>
      </c>
      <c r="CG17031" s="52" t="e">
        <f t="shared" si="9134"/>
        <v>#N/A</v>
      </c>
      <c r="CH17031" s="60" t="e">
        <f t="shared" si="9135"/>
        <v>#DIV/0!</v>
      </c>
      <c r="CI17031" s="60" t="e">
        <f t="shared" si="9136"/>
        <v>#DIV/0!</v>
      </c>
      <c r="CJ17031" s="60" t="e">
        <f t="shared" si="9137"/>
        <v>#N/A</v>
      </c>
      <c r="CK17031" s="60" t="e">
        <f t="shared" si="9137"/>
        <v>#N/A</v>
      </c>
      <c r="CL17031" s="60" t="e">
        <f t="shared" si="9137"/>
        <v>#DIV/0!</v>
      </c>
      <c r="CM17031" s="60" t="e">
        <f t="shared" si="9137"/>
        <v>#DIV/0!</v>
      </c>
      <c r="CN17031" s="60" t="e">
        <f t="shared" si="9138"/>
        <v>#N/A</v>
      </c>
      <c r="CO17031" s="60" t="e">
        <f t="shared" si="9139"/>
        <v>#DIV/0!</v>
      </c>
      <c r="CP17031" s="60" t="str">
        <f t="shared" si="9113"/>
        <v/>
      </c>
      <c r="CQ17031" s="60"/>
      <c r="CR17031" s="44"/>
      <c r="CS17031" s="58" t="e">
        <f t="shared" si="9114"/>
        <v>#N/A</v>
      </c>
      <c r="CT17031" s="58" t="e">
        <f t="shared" si="9115"/>
        <v>#N/A</v>
      </c>
      <c r="CU17031" s="58" t="e">
        <f t="shared" si="9116"/>
        <v>#DIV/0!</v>
      </c>
      <c r="CV17031" s="60" t="e">
        <f t="shared" si="9140"/>
        <v>#N/A</v>
      </c>
      <c r="CW17031" s="60">
        <f t="shared" si="9117"/>
        <v>1</v>
      </c>
      <c r="CX17031" s="60" t="e">
        <f t="shared" si="9141"/>
        <v>#DIV/0!</v>
      </c>
      <c r="CY17031" s="60" t="e">
        <f t="shared" si="9118"/>
        <v>#N/A</v>
      </c>
      <c r="CZ17031" s="60" t="e">
        <f t="shared" si="9119"/>
        <v>#N/A</v>
      </c>
      <c r="DA17031" s="60" t="e">
        <f t="shared" si="9142"/>
        <v>#DIV/0!</v>
      </c>
      <c r="DB17031" s="60" t="e">
        <f t="shared" si="9120"/>
        <v>#N/A</v>
      </c>
      <c r="DC17031" s="60" t="e">
        <f t="shared" si="9121"/>
        <v>#DIV/0!</v>
      </c>
      <c r="DD17031" s="60" t="e">
        <f t="shared" si="9143"/>
        <v>#N/A</v>
      </c>
      <c r="DE17031" s="60" t="e">
        <f t="shared" si="9144"/>
        <v>#N/A</v>
      </c>
      <c r="DF17031" s="60" t="str">
        <f t="shared" si="9122"/>
        <v/>
      </c>
    </row>
    <row r="17032" spans="66:110" s="1" customFormat="1" x14ac:dyDescent="0.3">
      <c r="BN17032" s="58" t="e">
        <f t="shared" si="9105"/>
        <v>#N/A</v>
      </c>
      <c r="BO17032" s="59" t="e">
        <f t="shared" si="9106"/>
        <v>#N/A</v>
      </c>
      <c r="BP17032" s="58" t="e">
        <f t="shared" si="9107"/>
        <v>#DIV/0!</v>
      </c>
      <c r="BQ17032" s="60" t="e">
        <f t="shared" si="9123"/>
        <v>#DIV/0!</v>
      </c>
      <c r="BR17032" s="58" t="e">
        <f t="shared" si="9108"/>
        <v>#N/A</v>
      </c>
      <c r="BS17032" s="60" t="e">
        <f t="shared" si="9124"/>
        <v>#N/A</v>
      </c>
      <c r="BT17032" s="60" t="e">
        <f t="shared" si="9125"/>
        <v>#DIV/0!</v>
      </c>
      <c r="BU17032" s="58" t="e">
        <f t="shared" si="9109"/>
        <v>#N/A</v>
      </c>
      <c r="BV17032" s="58" t="e">
        <f t="shared" si="9110"/>
        <v>#N/A</v>
      </c>
      <c r="BW17032" s="60" t="e">
        <f t="shared" si="9126"/>
        <v>#N/A</v>
      </c>
      <c r="BX17032" s="58" t="e">
        <f t="shared" si="9111"/>
        <v>#N/A</v>
      </c>
      <c r="BY17032" s="60" t="e">
        <f t="shared" si="9127"/>
        <v>#N/A</v>
      </c>
      <c r="BZ17032" s="60" t="e">
        <f t="shared" si="9128"/>
        <v>#N/A</v>
      </c>
      <c r="CA17032" s="60" t="e">
        <f t="shared" si="9129"/>
        <v>#N/A</v>
      </c>
      <c r="CB17032" s="58" t="e">
        <f t="shared" si="9112"/>
        <v>#DIV/0!</v>
      </c>
      <c r="CC17032" s="60" t="e">
        <f t="shared" si="9130"/>
        <v>#DIV/0!</v>
      </c>
      <c r="CD17032" s="60" t="e">
        <f t="shared" si="9131"/>
        <v>#DIV/0!</v>
      </c>
      <c r="CE17032" s="60" t="e">
        <f t="shared" si="9132"/>
        <v>#DIV/0!</v>
      </c>
      <c r="CF17032" s="52" t="e">
        <f t="shared" si="9133"/>
        <v>#N/A</v>
      </c>
      <c r="CG17032" s="52" t="e">
        <f t="shared" si="9134"/>
        <v>#N/A</v>
      </c>
      <c r="CH17032" s="60" t="e">
        <f t="shared" si="9135"/>
        <v>#DIV/0!</v>
      </c>
      <c r="CI17032" s="60" t="e">
        <f t="shared" si="9136"/>
        <v>#DIV/0!</v>
      </c>
      <c r="CJ17032" s="60" t="e">
        <f t="shared" si="9137"/>
        <v>#N/A</v>
      </c>
      <c r="CK17032" s="60" t="e">
        <f t="shared" si="9137"/>
        <v>#N/A</v>
      </c>
      <c r="CL17032" s="60" t="e">
        <f t="shared" si="9137"/>
        <v>#DIV/0!</v>
      </c>
      <c r="CM17032" s="60" t="e">
        <f t="shared" si="9137"/>
        <v>#DIV/0!</v>
      </c>
      <c r="CN17032" s="60" t="e">
        <f t="shared" si="9138"/>
        <v>#N/A</v>
      </c>
      <c r="CO17032" s="60" t="e">
        <f t="shared" si="9139"/>
        <v>#DIV/0!</v>
      </c>
      <c r="CP17032" s="60" t="str">
        <f t="shared" si="9113"/>
        <v/>
      </c>
      <c r="CQ17032" s="60"/>
      <c r="CR17032" s="44"/>
      <c r="CS17032" s="58" t="e">
        <f t="shared" si="9114"/>
        <v>#N/A</v>
      </c>
      <c r="CT17032" s="58" t="e">
        <f t="shared" si="9115"/>
        <v>#N/A</v>
      </c>
      <c r="CU17032" s="58" t="e">
        <f t="shared" si="9116"/>
        <v>#DIV/0!</v>
      </c>
      <c r="CV17032" s="60" t="e">
        <f t="shared" si="9140"/>
        <v>#N/A</v>
      </c>
      <c r="CW17032" s="60">
        <f t="shared" si="9117"/>
        <v>1</v>
      </c>
      <c r="CX17032" s="60" t="e">
        <f t="shared" si="9141"/>
        <v>#DIV/0!</v>
      </c>
      <c r="CY17032" s="60" t="e">
        <f t="shared" si="9118"/>
        <v>#N/A</v>
      </c>
      <c r="CZ17032" s="60" t="e">
        <f t="shared" si="9119"/>
        <v>#N/A</v>
      </c>
      <c r="DA17032" s="60" t="e">
        <f t="shared" si="9142"/>
        <v>#DIV/0!</v>
      </c>
      <c r="DB17032" s="60" t="e">
        <f t="shared" si="9120"/>
        <v>#N/A</v>
      </c>
      <c r="DC17032" s="60" t="e">
        <f t="shared" si="9121"/>
        <v>#DIV/0!</v>
      </c>
      <c r="DD17032" s="60" t="e">
        <f t="shared" si="9143"/>
        <v>#N/A</v>
      </c>
      <c r="DE17032" s="60" t="e">
        <f t="shared" si="9144"/>
        <v>#N/A</v>
      </c>
      <c r="DF17032" s="60" t="str">
        <f t="shared" si="9122"/>
        <v/>
      </c>
    </row>
    <row r="17033" spans="66:110" s="1" customFormat="1" x14ac:dyDescent="0.3">
      <c r="BN17033" s="58" t="e">
        <f t="shared" si="9105"/>
        <v>#N/A</v>
      </c>
      <c r="BO17033" s="59" t="e">
        <f t="shared" si="9106"/>
        <v>#N/A</v>
      </c>
      <c r="BP17033" s="58" t="e">
        <f t="shared" si="9107"/>
        <v>#DIV/0!</v>
      </c>
      <c r="BQ17033" s="60" t="e">
        <f t="shared" si="9123"/>
        <v>#DIV/0!</v>
      </c>
      <c r="BR17033" s="58" t="e">
        <f t="shared" si="9108"/>
        <v>#N/A</v>
      </c>
      <c r="BS17033" s="60" t="e">
        <f t="shared" si="9124"/>
        <v>#N/A</v>
      </c>
      <c r="BT17033" s="60" t="e">
        <f t="shared" si="9125"/>
        <v>#DIV/0!</v>
      </c>
      <c r="BU17033" s="58" t="e">
        <f t="shared" si="9109"/>
        <v>#N/A</v>
      </c>
      <c r="BV17033" s="58" t="e">
        <f t="shared" si="9110"/>
        <v>#N/A</v>
      </c>
      <c r="BW17033" s="60" t="e">
        <f t="shared" si="9126"/>
        <v>#N/A</v>
      </c>
      <c r="BX17033" s="58" t="e">
        <f t="shared" si="9111"/>
        <v>#N/A</v>
      </c>
      <c r="BY17033" s="60" t="e">
        <f t="shared" si="9127"/>
        <v>#N/A</v>
      </c>
      <c r="BZ17033" s="60" t="e">
        <f t="shared" si="9128"/>
        <v>#N/A</v>
      </c>
      <c r="CA17033" s="60" t="e">
        <f t="shared" si="9129"/>
        <v>#N/A</v>
      </c>
      <c r="CB17033" s="58" t="e">
        <f t="shared" si="9112"/>
        <v>#DIV/0!</v>
      </c>
      <c r="CC17033" s="60" t="e">
        <f t="shared" si="9130"/>
        <v>#DIV/0!</v>
      </c>
      <c r="CD17033" s="60" t="e">
        <f t="shared" si="9131"/>
        <v>#DIV/0!</v>
      </c>
      <c r="CE17033" s="60" t="e">
        <f t="shared" si="9132"/>
        <v>#DIV/0!</v>
      </c>
      <c r="CF17033" s="52" t="e">
        <f t="shared" si="9133"/>
        <v>#N/A</v>
      </c>
      <c r="CG17033" s="52" t="e">
        <f t="shared" si="9134"/>
        <v>#N/A</v>
      </c>
      <c r="CH17033" s="60" t="e">
        <f t="shared" si="9135"/>
        <v>#DIV/0!</v>
      </c>
      <c r="CI17033" s="60" t="e">
        <f t="shared" si="9136"/>
        <v>#DIV/0!</v>
      </c>
      <c r="CJ17033" s="60" t="e">
        <f t="shared" si="9137"/>
        <v>#N/A</v>
      </c>
      <c r="CK17033" s="60" t="e">
        <f t="shared" si="9137"/>
        <v>#N/A</v>
      </c>
      <c r="CL17033" s="60" t="e">
        <f t="shared" si="9137"/>
        <v>#DIV/0!</v>
      </c>
      <c r="CM17033" s="60" t="e">
        <f t="shared" si="9137"/>
        <v>#DIV/0!</v>
      </c>
      <c r="CN17033" s="60" t="e">
        <f t="shared" si="9138"/>
        <v>#N/A</v>
      </c>
      <c r="CO17033" s="60" t="e">
        <f t="shared" si="9139"/>
        <v>#DIV/0!</v>
      </c>
      <c r="CP17033" s="60" t="str">
        <f t="shared" si="9113"/>
        <v/>
      </c>
      <c r="CQ17033" s="60"/>
      <c r="CR17033" s="44"/>
      <c r="CS17033" s="58" t="e">
        <f t="shared" si="9114"/>
        <v>#N/A</v>
      </c>
      <c r="CT17033" s="58" t="e">
        <f t="shared" si="9115"/>
        <v>#N/A</v>
      </c>
      <c r="CU17033" s="58" t="e">
        <f t="shared" si="9116"/>
        <v>#DIV/0!</v>
      </c>
      <c r="CV17033" s="60" t="e">
        <f t="shared" si="9140"/>
        <v>#N/A</v>
      </c>
      <c r="CW17033" s="60">
        <f t="shared" si="9117"/>
        <v>1</v>
      </c>
      <c r="CX17033" s="60" t="e">
        <f t="shared" si="9141"/>
        <v>#DIV/0!</v>
      </c>
      <c r="CY17033" s="60" t="e">
        <f t="shared" si="9118"/>
        <v>#N/A</v>
      </c>
      <c r="CZ17033" s="60" t="e">
        <f t="shared" si="9119"/>
        <v>#N/A</v>
      </c>
      <c r="DA17033" s="60" t="e">
        <f t="shared" si="9142"/>
        <v>#DIV/0!</v>
      </c>
      <c r="DB17033" s="60" t="e">
        <f t="shared" si="9120"/>
        <v>#N/A</v>
      </c>
      <c r="DC17033" s="60" t="e">
        <f t="shared" si="9121"/>
        <v>#DIV/0!</v>
      </c>
      <c r="DD17033" s="60" t="e">
        <f t="shared" si="9143"/>
        <v>#N/A</v>
      </c>
      <c r="DE17033" s="60" t="e">
        <f t="shared" si="9144"/>
        <v>#N/A</v>
      </c>
      <c r="DF17033" s="60" t="str">
        <f t="shared" si="9122"/>
        <v/>
      </c>
    </row>
    <row r="17034" spans="66:110" s="1" customFormat="1" x14ac:dyDescent="0.3">
      <c r="BN17034" s="58" t="e">
        <f t="shared" si="9105"/>
        <v>#N/A</v>
      </c>
      <c r="BO17034" s="59" t="e">
        <f t="shared" si="9106"/>
        <v>#N/A</v>
      </c>
      <c r="BP17034" s="58" t="e">
        <f t="shared" si="9107"/>
        <v>#DIV/0!</v>
      </c>
      <c r="BQ17034" s="60" t="e">
        <f t="shared" si="9123"/>
        <v>#DIV/0!</v>
      </c>
      <c r="BR17034" s="58" t="e">
        <f t="shared" si="9108"/>
        <v>#N/A</v>
      </c>
      <c r="BS17034" s="60" t="e">
        <f t="shared" si="9124"/>
        <v>#N/A</v>
      </c>
      <c r="BT17034" s="60" t="e">
        <f t="shared" si="9125"/>
        <v>#DIV/0!</v>
      </c>
      <c r="BU17034" s="58" t="e">
        <f t="shared" si="9109"/>
        <v>#N/A</v>
      </c>
      <c r="BV17034" s="58" t="e">
        <f t="shared" si="9110"/>
        <v>#N/A</v>
      </c>
      <c r="BW17034" s="60" t="e">
        <f t="shared" si="9126"/>
        <v>#N/A</v>
      </c>
      <c r="BX17034" s="58" t="e">
        <f t="shared" si="9111"/>
        <v>#N/A</v>
      </c>
      <c r="BY17034" s="60" t="e">
        <f t="shared" si="9127"/>
        <v>#N/A</v>
      </c>
      <c r="BZ17034" s="60" t="e">
        <f t="shared" si="9128"/>
        <v>#N/A</v>
      </c>
      <c r="CA17034" s="60" t="e">
        <f t="shared" si="9129"/>
        <v>#N/A</v>
      </c>
      <c r="CB17034" s="58" t="e">
        <f t="shared" si="9112"/>
        <v>#DIV/0!</v>
      </c>
      <c r="CC17034" s="60" t="e">
        <f t="shared" si="9130"/>
        <v>#DIV/0!</v>
      </c>
      <c r="CD17034" s="60" t="e">
        <f t="shared" si="9131"/>
        <v>#DIV/0!</v>
      </c>
      <c r="CE17034" s="60" t="e">
        <f t="shared" si="9132"/>
        <v>#DIV/0!</v>
      </c>
      <c r="CF17034" s="52" t="e">
        <f t="shared" si="9133"/>
        <v>#N/A</v>
      </c>
      <c r="CG17034" s="52" t="e">
        <f t="shared" si="9134"/>
        <v>#N/A</v>
      </c>
      <c r="CH17034" s="60" t="e">
        <f t="shared" si="9135"/>
        <v>#DIV/0!</v>
      </c>
      <c r="CI17034" s="60" t="e">
        <f t="shared" si="9136"/>
        <v>#DIV/0!</v>
      </c>
      <c r="CJ17034" s="60" t="e">
        <f t="shared" si="9137"/>
        <v>#N/A</v>
      </c>
      <c r="CK17034" s="60" t="e">
        <f t="shared" si="9137"/>
        <v>#N/A</v>
      </c>
      <c r="CL17034" s="60" t="e">
        <f t="shared" si="9137"/>
        <v>#DIV/0!</v>
      </c>
      <c r="CM17034" s="60" t="e">
        <f t="shared" si="9137"/>
        <v>#DIV/0!</v>
      </c>
      <c r="CN17034" s="60" t="e">
        <f t="shared" si="9138"/>
        <v>#N/A</v>
      </c>
      <c r="CO17034" s="60" t="e">
        <f t="shared" si="9139"/>
        <v>#DIV/0!</v>
      </c>
      <c r="CP17034" s="60" t="str">
        <f t="shared" si="9113"/>
        <v/>
      </c>
      <c r="CQ17034" s="60"/>
      <c r="CR17034" s="44"/>
      <c r="CS17034" s="58" t="e">
        <f t="shared" si="9114"/>
        <v>#N/A</v>
      </c>
      <c r="CT17034" s="58" t="e">
        <f t="shared" si="9115"/>
        <v>#N/A</v>
      </c>
      <c r="CU17034" s="58" t="e">
        <f t="shared" si="9116"/>
        <v>#DIV/0!</v>
      </c>
      <c r="CV17034" s="60" t="e">
        <f t="shared" si="9140"/>
        <v>#N/A</v>
      </c>
      <c r="CW17034" s="60">
        <f t="shared" si="9117"/>
        <v>1</v>
      </c>
      <c r="CX17034" s="60" t="e">
        <f t="shared" si="9141"/>
        <v>#DIV/0!</v>
      </c>
      <c r="CY17034" s="60" t="e">
        <f t="shared" si="9118"/>
        <v>#N/A</v>
      </c>
      <c r="CZ17034" s="60" t="e">
        <f t="shared" si="9119"/>
        <v>#N/A</v>
      </c>
      <c r="DA17034" s="60" t="e">
        <f t="shared" si="9142"/>
        <v>#DIV/0!</v>
      </c>
      <c r="DB17034" s="60" t="e">
        <f t="shared" si="9120"/>
        <v>#N/A</v>
      </c>
      <c r="DC17034" s="60" t="e">
        <f t="shared" si="9121"/>
        <v>#DIV/0!</v>
      </c>
      <c r="DD17034" s="60" t="e">
        <f t="shared" si="9143"/>
        <v>#N/A</v>
      </c>
      <c r="DE17034" s="60" t="e">
        <f t="shared" si="9144"/>
        <v>#N/A</v>
      </c>
      <c r="DF17034" s="60" t="str">
        <f t="shared" si="9122"/>
        <v/>
      </c>
    </row>
    <row r="17035" spans="66:110" s="1" customFormat="1" x14ac:dyDescent="0.3">
      <c r="BN17035" s="58" t="e">
        <f t="shared" si="9105"/>
        <v>#N/A</v>
      </c>
      <c r="BO17035" s="59" t="e">
        <f t="shared" si="9106"/>
        <v>#N/A</v>
      </c>
      <c r="BP17035" s="58" t="e">
        <f t="shared" si="9107"/>
        <v>#DIV/0!</v>
      </c>
      <c r="BQ17035" s="60" t="e">
        <f t="shared" si="9123"/>
        <v>#DIV/0!</v>
      </c>
      <c r="BR17035" s="58" t="e">
        <f t="shared" si="9108"/>
        <v>#N/A</v>
      </c>
      <c r="BS17035" s="60" t="e">
        <f t="shared" si="9124"/>
        <v>#N/A</v>
      </c>
      <c r="BT17035" s="60" t="e">
        <f t="shared" si="9125"/>
        <v>#DIV/0!</v>
      </c>
      <c r="BU17035" s="58" t="e">
        <f t="shared" si="9109"/>
        <v>#N/A</v>
      </c>
      <c r="BV17035" s="58" t="e">
        <f t="shared" si="9110"/>
        <v>#N/A</v>
      </c>
      <c r="BW17035" s="60" t="e">
        <f t="shared" si="9126"/>
        <v>#N/A</v>
      </c>
      <c r="BX17035" s="58" t="e">
        <f t="shared" si="9111"/>
        <v>#N/A</v>
      </c>
      <c r="BY17035" s="60" t="e">
        <f t="shared" si="9127"/>
        <v>#N/A</v>
      </c>
      <c r="BZ17035" s="60" t="e">
        <f t="shared" si="9128"/>
        <v>#N/A</v>
      </c>
      <c r="CA17035" s="60" t="e">
        <f t="shared" si="9129"/>
        <v>#N/A</v>
      </c>
      <c r="CB17035" s="58" t="e">
        <f t="shared" si="9112"/>
        <v>#DIV/0!</v>
      </c>
      <c r="CC17035" s="60" t="e">
        <f t="shared" si="9130"/>
        <v>#DIV/0!</v>
      </c>
      <c r="CD17035" s="60" t="e">
        <f t="shared" si="9131"/>
        <v>#DIV/0!</v>
      </c>
      <c r="CE17035" s="60" t="e">
        <f t="shared" si="9132"/>
        <v>#DIV/0!</v>
      </c>
      <c r="CF17035" s="52" t="e">
        <f t="shared" si="9133"/>
        <v>#N/A</v>
      </c>
      <c r="CG17035" s="52" t="e">
        <f t="shared" si="9134"/>
        <v>#N/A</v>
      </c>
      <c r="CH17035" s="60" t="e">
        <f t="shared" si="9135"/>
        <v>#DIV/0!</v>
      </c>
      <c r="CI17035" s="60" t="e">
        <f t="shared" si="9136"/>
        <v>#DIV/0!</v>
      </c>
      <c r="CJ17035" s="60" t="e">
        <f t="shared" si="9137"/>
        <v>#N/A</v>
      </c>
      <c r="CK17035" s="60" t="e">
        <f t="shared" si="9137"/>
        <v>#N/A</v>
      </c>
      <c r="CL17035" s="60" t="e">
        <f t="shared" si="9137"/>
        <v>#DIV/0!</v>
      </c>
      <c r="CM17035" s="60" t="e">
        <f t="shared" si="9137"/>
        <v>#DIV/0!</v>
      </c>
      <c r="CN17035" s="60" t="e">
        <f t="shared" si="9138"/>
        <v>#N/A</v>
      </c>
      <c r="CO17035" s="60" t="e">
        <f t="shared" si="9139"/>
        <v>#DIV/0!</v>
      </c>
      <c r="CP17035" s="60" t="str">
        <f t="shared" si="9113"/>
        <v/>
      </c>
      <c r="CQ17035" s="60"/>
      <c r="CR17035" s="44"/>
      <c r="CS17035" s="58" t="e">
        <f t="shared" si="9114"/>
        <v>#N/A</v>
      </c>
      <c r="CT17035" s="58" t="e">
        <f t="shared" si="9115"/>
        <v>#N/A</v>
      </c>
      <c r="CU17035" s="58" t="e">
        <f t="shared" si="9116"/>
        <v>#DIV/0!</v>
      </c>
      <c r="CV17035" s="60" t="e">
        <f t="shared" si="9140"/>
        <v>#N/A</v>
      </c>
      <c r="CW17035" s="60">
        <f t="shared" si="9117"/>
        <v>1</v>
      </c>
      <c r="CX17035" s="60" t="e">
        <f t="shared" si="9141"/>
        <v>#DIV/0!</v>
      </c>
      <c r="CY17035" s="60" t="e">
        <f t="shared" si="9118"/>
        <v>#N/A</v>
      </c>
      <c r="CZ17035" s="60" t="e">
        <f t="shared" si="9119"/>
        <v>#N/A</v>
      </c>
      <c r="DA17035" s="60" t="e">
        <f t="shared" si="9142"/>
        <v>#DIV/0!</v>
      </c>
      <c r="DB17035" s="60" t="e">
        <f t="shared" si="9120"/>
        <v>#N/A</v>
      </c>
      <c r="DC17035" s="60" t="e">
        <f t="shared" si="9121"/>
        <v>#DIV/0!</v>
      </c>
      <c r="DD17035" s="60" t="e">
        <f t="shared" si="9143"/>
        <v>#N/A</v>
      </c>
      <c r="DE17035" s="60" t="e">
        <f t="shared" si="9144"/>
        <v>#N/A</v>
      </c>
      <c r="DF17035" s="60" t="str">
        <f t="shared" si="9122"/>
        <v/>
      </c>
    </row>
    <row r="17036" spans="66:110" s="1" customFormat="1" x14ac:dyDescent="0.3">
      <c r="BN17036" s="58" t="e">
        <f t="shared" si="9105"/>
        <v>#N/A</v>
      </c>
      <c r="BO17036" s="59" t="e">
        <f t="shared" si="9106"/>
        <v>#N/A</v>
      </c>
      <c r="BP17036" s="58" t="e">
        <f t="shared" si="9107"/>
        <v>#DIV/0!</v>
      </c>
      <c r="BQ17036" s="60" t="e">
        <f t="shared" si="9123"/>
        <v>#DIV/0!</v>
      </c>
      <c r="BR17036" s="58" t="e">
        <f t="shared" si="9108"/>
        <v>#N/A</v>
      </c>
      <c r="BS17036" s="60" t="e">
        <f t="shared" si="9124"/>
        <v>#N/A</v>
      </c>
      <c r="BT17036" s="60" t="e">
        <f t="shared" si="9125"/>
        <v>#DIV/0!</v>
      </c>
      <c r="BU17036" s="58" t="e">
        <f t="shared" si="9109"/>
        <v>#N/A</v>
      </c>
      <c r="BV17036" s="58" t="e">
        <f t="shared" si="9110"/>
        <v>#N/A</v>
      </c>
      <c r="BW17036" s="60" t="e">
        <f t="shared" si="9126"/>
        <v>#N/A</v>
      </c>
      <c r="BX17036" s="58" t="e">
        <f t="shared" si="9111"/>
        <v>#N/A</v>
      </c>
      <c r="BY17036" s="60" t="e">
        <f t="shared" si="9127"/>
        <v>#N/A</v>
      </c>
      <c r="BZ17036" s="60" t="e">
        <f t="shared" si="9128"/>
        <v>#N/A</v>
      </c>
      <c r="CA17036" s="60" t="e">
        <f t="shared" si="9129"/>
        <v>#N/A</v>
      </c>
      <c r="CB17036" s="58" t="e">
        <f t="shared" si="9112"/>
        <v>#DIV/0!</v>
      </c>
      <c r="CC17036" s="60" t="e">
        <f t="shared" si="9130"/>
        <v>#DIV/0!</v>
      </c>
      <c r="CD17036" s="60" t="e">
        <f t="shared" si="9131"/>
        <v>#DIV/0!</v>
      </c>
      <c r="CE17036" s="60" t="e">
        <f t="shared" si="9132"/>
        <v>#DIV/0!</v>
      </c>
      <c r="CF17036" s="52" t="e">
        <f t="shared" si="9133"/>
        <v>#N/A</v>
      </c>
      <c r="CG17036" s="52" t="e">
        <f t="shared" si="9134"/>
        <v>#N/A</v>
      </c>
      <c r="CH17036" s="60" t="e">
        <f t="shared" si="9135"/>
        <v>#DIV/0!</v>
      </c>
      <c r="CI17036" s="60" t="e">
        <f t="shared" si="9136"/>
        <v>#DIV/0!</v>
      </c>
      <c r="CJ17036" s="60" t="e">
        <f t="shared" si="9137"/>
        <v>#N/A</v>
      </c>
      <c r="CK17036" s="60" t="e">
        <f t="shared" si="9137"/>
        <v>#N/A</v>
      </c>
      <c r="CL17036" s="60" t="e">
        <f t="shared" si="9137"/>
        <v>#DIV/0!</v>
      </c>
      <c r="CM17036" s="60" t="e">
        <f t="shared" si="9137"/>
        <v>#DIV/0!</v>
      </c>
      <c r="CN17036" s="60" t="e">
        <f t="shared" si="9138"/>
        <v>#N/A</v>
      </c>
      <c r="CO17036" s="60" t="e">
        <f t="shared" si="9139"/>
        <v>#DIV/0!</v>
      </c>
      <c r="CP17036" s="60" t="str">
        <f t="shared" si="9113"/>
        <v/>
      </c>
      <c r="CQ17036" s="60"/>
      <c r="CR17036" s="44"/>
      <c r="CS17036" s="58" t="e">
        <f t="shared" si="9114"/>
        <v>#N/A</v>
      </c>
      <c r="CT17036" s="58" t="e">
        <f t="shared" si="9115"/>
        <v>#N/A</v>
      </c>
      <c r="CU17036" s="58" t="e">
        <f t="shared" si="9116"/>
        <v>#DIV/0!</v>
      </c>
      <c r="CV17036" s="60" t="e">
        <f t="shared" si="9140"/>
        <v>#N/A</v>
      </c>
      <c r="CW17036" s="60">
        <f t="shared" si="9117"/>
        <v>1</v>
      </c>
      <c r="CX17036" s="60" t="e">
        <f t="shared" si="9141"/>
        <v>#DIV/0!</v>
      </c>
      <c r="CY17036" s="60" t="e">
        <f t="shared" si="9118"/>
        <v>#N/A</v>
      </c>
      <c r="CZ17036" s="60" t="e">
        <f t="shared" si="9119"/>
        <v>#N/A</v>
      </c>
      <c r="DA17036" s="60" t="e">
        <f t="shared" si="9142"/>
        <v>#DIV/0!</v>
      </c>
      <c r="DB17036" s="60" t="e">
        <f t="shared" si="9120"/>
        <v>#N/A</v>
      </c>
      <c r="DC17036" s="60" t="e">
        <f t="shared" si="9121"/>
        <v>#DIV/0!</v>
      </c>
      <c r="DD17036" s="60" t="e">
        <f t="shared" si="9143"/>
        <v>#N/A</v>
      </c>
      <c r="DE17036" s="60" t="e">
        <f t="shared" si="9144"/>
        <v>#N/A</v>
      </c>
      <c r="DF17036" s="60" t="str">
        <f t="shared" si="9122"/>
        <v/>
      </c>
    </row>
    <row r="17037" spans="66:110" s="1" customFormat="1" x14ac:dyDescent="0.3">
      <c r="BN17037" s="58" t="e">
        <f t="shared" si="9105"/>
        <v>#N/A</v>
      </c>
      <c r="BO17037" s="59" t="e">
        <f t="shared" si="9106"/>
        <v>#N/A</v>
      </c>
      <c r="BP17037" s="58" t="e">
        <f t="shared" si="9107"/>
        <v>#DIV/0!</v>
      </c>
      <c r="BQ17037" s="60" t="e">
        <f t="shared" si="9123"/>
        <v>#DIV/0!</v>
      </c>
      <c r="BR17037" s="58" t="e">
        <f t="shared" si="9108"/>
        <v>#N/A</v>
      </c>
      <c r="BS17037" s="60" t="e">
        <f t="shared" si="9124"/>
        <v>#N/A</v>
      </c>
      <c r="BT17037" s="60" t="e">
        <f t="shared" si="9125"/>
        <v>#DIV/0!</v>
      </c>
      <c r="BU17037" s="58" t="e">
        <f t="shared" si="9109"/>
        <v>#N/A</v>
      </c>
      <c r="BV17037" s="58" t="e">
        <f t="shared" si="9110"/>
        <v>#N/A</v>
      </c>
      <c r="BW17037" s="60" t="e">
        <f t="shared" si="9126"/>
        <v>#N/A</v>
      </c>
      <c r="BX17037" s="58" t="e">
        <f t="shared" si="9111"/>
        <v>#N/A</v>
      </c>
      <c r="BY17037" s="60" t="e">
        <f t="shared" si="9127"/>
        <v>#N/A</v>
      </c>
      <c r="BZ17037" s="60" t="e">
        <f t="shared" si="9128"/>
        <v>#N/A</v>
      </c>
      <c r="CA17037" s="60" t="e">
        <f t="shared" si="9129"/>
        <v>#N/A</v>
      </c>
      <c r="CB17037" s="58" t="e">
        <f t="shared" si="9112"/>
        <v>#DIV/0!</v>
      </c>
      <c r="CC17037" s="60" t="e">
        <f t="shared" si="9130"/>
        <v>#DIV/0!</v>
      </c>
      <c r="CD17037" s="60" t="e">
        <f t="shared" si="9131"/>
        <v>#DIV/0!</v>
      </c>
      <c r="CE17037" s="60" t="e">
        <f t="shared" si="9132"/>
        <v>#DIV/0!</v>
      </c>
      <c r="CF17037" s="52" t="e">
        <f t="shared" si="9133"/>
        <v>#N/A</v>
      </c>
      <c r="CG17037" s="52" t="e">
        <f t="shared" si="9134"/>
        <v>#N/A</v>
      </c>
      <c r="CH17037" s="60" t="e">
        <f t="shared" si="9135"/>
        <v>#DIV/0!</v>
      </c>
      <c r="CI17037" s="60" t="e">
        <f t="shared" si="9136"/>
        <v>#DIV/0!</v>
      </c>
      <c r="CJ17037" s="60" t="e">
        <f t="shared" si="9137"/>
        <v>#N/A</v>
      </c>
      <c r="CK17037" s="60" t="e">
        <f t="shared" si="9137"/>
        <v>#N/A</v>
      </c>
      <c r="CL17037" s="60" t="e">
        <f t="shared" si="9137"/>
        <v>#DIV/0!</v>
      </c>
      <c r="CM17037" s="60" t="e">
        <f t="shared" si="9137"/>
        <v>#DIV/0!</v>
      </c>
      <c r="CN17037" s="60" t="e">
        <f t="shared" si="9138"/>
        <v>#N/A</v>
      </c>
      <c r="CO17037" s="60" t="e">
        <f t="shared" si="9139"/>
        <v>#DIV/0!</v>
      </c>
      <c r="CP17037" s="60" t="str">
        <f t="shared" si="9113"/>
        <v/>
      </c>
      <c r="CQ17037" s="60"/>
      <c r="CR17037" s="44"/>
      <c r="CS17037" s="58" t="e">
        <f t="shared" si="9114"/>
        <v>#N/A</v>
      </c>
      <c r="CT17037" s="58" t="e">
        <f t="shared" si="9115"/>
        <v>#N/A</v>
      </c>
      <c r="CU17037" s="58" t="e">
        <f t="shared" si="9116"/>
        <v>#DIV/0!</v>
      </c>
      <c r="CV17037" s="60" t="e">
        <f t="shared" si="9140"/>
        <v>#N/A</v>
      </c>
      <c r="CW17037" s="60">
        <f t="shared" si="9117"/>
        <v>1</v>
      </c>
      <c r="CX17037" s="60" t="e">
        <f t="shared" si="9141"/>
        <v>#DIV/0!</v>
      </c>
      <c r="CY17037" s="60" t="e">
        <f t="shared" si="9118"/>
        <v>#N/A</v>
      </c>
      <c r="CZ17037" s="60" t="e">
        <f t="shared" si="9119"/>
        <v>#N/A</v>
      </c>
      <c r="DA17037" s="60" t="e">
        <f t="shared" si="9142"/>
        <v>#DIV/0!</v>
      </c>
      <c r="DB17037" s="60" t="e">
        <f t="shared" si="9120"/>
        <v>#N/A</v>
      </c>
      <c r="DC17037" s="60" t="e">
        <f t="shared" si="9121"/>
        <v>#DIV/0!</v>
      </c>
      <c r="DD17037" s="60" t="e">
        <f t="shared" si="9143"/>
        <v>#N/A</v>
      </c>
      <c r="DE17037" s="60" t="e">
        <f t="shared" si="9144"/>
        <v>#N/A</v>
      </c>
      <c r="DF17037" s="60" t="str">
        <f t="shared" si="9122"/>
        <v/>
      </c>
    </row>
    <row r="17038" spans="66:110" s="1" customFormat="1" x14ac:dyDescent="0.3">
      <c r="BN17038" s="58" t="e">
        <f t="shared" si="9105"/>
        <v>#N/A</v>
      </c>
      <c r="BO17038" s="59" t="e">
        <f t="shared" si="9106"/>
        <v>#N/A</v>
      </c>
      <c r="BP17038" s="58" t="e">
        <f t="shared" si="9107"/>
        <v>#DIV/0!</v>
      </c>
      <c r="BQ17038" s="60" t="e">
        <f t="shared" si="9123"/>
        <v>#DIV/0!</v>
      </c>
      <c r="BR17038" s="58" t="e">
        <f t="shared" si="9108"/>
        <v>#N/A</v>
      </c>
      <c r="BS17038" s="60" t="e">
        <f t="shared" si="9124"/>
        <v>#N/A</v>
      </c>
      <c r="BT17038" s="60" t="e">
        <f t="shared" si="9125"/>
        <v>#DIV/0!</v>
      </c>
      <c r="BU17038" s="58" t="e">
        <f t="shared" si="9109"/>
        <v>#N/A</v>
      </c>
      <c r="BV17038" s="58" t="e">
        <f t="shared" si="9110"/>
        <v>#N/A</v>
      </c>
      <c r="BW17038" s="60" t="e">
        <f t="shared" si="9126"/>
        <v>#N/A</v>
      </c>
      <c r="BX17038" s="58" t="e">
        <f t="shared" si="9111"/>
        <v>#N/A</v>
      </c>
      <c r="BY17038" s="60" t="e">
        <f t="shared" si="9127"/>
        <v>#N/A</v>
      </c>
      <c r="BZ17038" s="60" t="e">
        <f t="shared" si="9128"/>
        <v>#N/A</v>
      </c>
      <c r="CA17038" s="60" t="e">
        <f t="shared" si="9129"/>
        <v>#N/A</v>
      </c>
      <c r="CB17038" s="58" t="e">
        <f t="shared" si="9112"/>
        <v>#DIV/0!</v>
      </c>
      <c r="CC17038" s="60" t="e">
        <f t="shared" si="9130"/>
        <v>#DIV/0!</v>
      </c>
      <c r="CD17038" s="60" t="e">
        <f t="shared" si="9131"/>
        <v>#DIV/0!</v>
      </c>
      <c r="CE17038" s="60" t="e">
        <f t="shared" si="9132"/>
        <v>#DIV/0!</v>
      </c>
      <c r="CF17038" s="52" t="e">
        <f t="shared" si="9133"/>
        <v>#N/A</v>
      </c>
      <c r="CG17038" s="52" t="e">
        <f t="shared" si="9134"/>
        <v>#N/A</v>
      </c>
      <c r="CH17038" s="60" t="e">
        <f t="shared" si="9135"/>
        <v>#DIV/0!</v>
      </c>
      <c r="CI17038" s="60" t="e">
        <f t="shared" si="9136"/>
        <v>#DIV/0!</v>
      </c>
      <c r="CJ17038" s="60" t="e">
        <f t="shared" si="9137"/>
        <v>#N/A</v>
      </c>
      <c r="CK17038" s="60" t="e">
        <f t="shared" si="9137"/>
        <v>#N/A</v>
      </c>
      <c r="CL17038" s="60" t="e">
        <f t="shared" si="9137"/>
        <v>#DIV/0!</v>
      </c>
      <c r="CM17038" s="60" t="e">
        <f t="shared" si="9137"/>
        <v>#DIV/0!</v>
      </c>
      <c r="CN17038" s="60" t="e">
        <f t="shared" si="9138"/>
        <v>#N/A</v>
      </c>
      <c r="CO17038" s="60" t="e">
        <f t="shared" si="9139"/>
        <v>#DIV/0!</v>
      </c>
      <c r="CP17038" s="60" t="str">
        <f t="shared" si="9113"/>
        <v/>
      </c>
      <c r="CQ17038" s="60"/>
      <c r="CR17038" s="44"/>
      <c r="CS17038" s="58" t="e">
        <f t="shared" si="9114"/>
        <v>#N/A</v>
      </c>
      <c r="CT17038" s="58" t="e">
        <f t="shared" si="9115"/>
        <v>#N/A</v>
      </c>
      <c r="CU17038" s="58" t="e">
        <f t="shared" si="9116"/>
        <v>#DIV/0!</v>
      </c>
      <c r="CV17038" s="60" t="e">
        <f t="shared" si="9140"/>
        <v>#N/A</v>
      </c>
      <c r="CW17038" s="60">
        <f t="shared" si="9117"/>
        <v>1</v>
      </c>
      <c r="CX17038" s="60" t="e">
        <f t="shared" si="9141"/>
        <v>#DIV/0!</v>
      </c>
      <c r="CY17038" s="60" t="e">
        <f t="shared" si="9118"/>
        <v>#N/A</v>
      </c>
      <c r="CZ17038" s="60" t="e">
        <f t="shared" si="9119"/>
        <v>#N/A</v>
      </c>
      <c r="DA17038" s="60" t="e">
        <f t="shared" si="9142"/>
        <v>#DIV/0!</v>
      </c>
      <c r="DB17038" s="60" t="e">
        <f t="shared" si="9120"/>
        <v>#N/A</v>
      </c>
      <c r="DC17038" s="60" t="e">
        <f t="shared" si="9121"/>
        <v>#DIV/0!</v>
      </c>
      <c r="DD17038" s="60" t="e">
        <f t="shared" si="9143"/>
        <v>#N/A</v>
      </c>
      <c r="DE17038" s="60" t="e">
        <f t="shared" si="9144"/>
        <v>#N/A</v>
      </c>
      <c r="DF17038" s="60" t="str">
        <f t="shared" si="9122"/>
        <v/>
      </c>
    </row>
    <row r="17039" spans="66:110" s="1" customFormat="1" x14ac:dyDescent="0.3">
      <c r="BN17039" s="58" t="e">
        <f t="shared" si="9105"/>
        <v>#N/A</v>
      </c>
      <c r="BO17039" s="59" t="e">
        <f t="shared" si="9106"/>
        <v>#N/A</v>
      </c>
      <c r="BP17039" s="58" t="e">
        <f t="shared" si="9107"/>
        <v>#DIV/0!</v>
      </c>
      <c r="BQ17039" s="60" t="e">
        <f t="shared" si="9123"/>
        <v>#DIV/0!</v>
      </c>
      <c r="BR17039" s="58" t="e">
        <f t="shared" si="9108"/>
        <v>#N/A</v>
      </c>
      <c r="BS17039" s="60" t="e">
        <f t="shared" si="9124"/>
        <v>#N/A</v>
      </c>
      <c r="BT17039" s="60" t="e">
        <f t="shared" si="9125"/>
        <v>#DIV/0!</v>
      </c>
      <c r="BU17039" s="58" t="e">
        <f t="shared" si="9109"/>
        <v>#N/A</v>
      </c>
      <c r="BV17039" s="58" t="e">
        <f t="shared" si="9110"/>
        <v>#N/A</v>
      </c>
      <c r="BW17039" s="60" t="e">
        <f t="shared" si="9126"/>
        <v>#N/A</v>
      </c>
      <c r="BX17039" s="58" t="e">
        <f t="shared" si="9111"/>
        <v>#N/A</v>
      </c>
      <c r="BY17039" s="60" t="e">
        <f t="shared" si="9127"/>
        <v>#N/A</v>
      </c>
      <c r="BZ17039" s="60" t="e">
        <f t="shared" si="9128"/>
        <v>#N/A</v>
      </c>
      <c r="CA17039" s="60" t="e">
        <f t="shared" si="9129"/>
        <v>#N/A</v>
      </c>
      <c r="CB17039" s="58" t="e">
        <f t="shared" si="9112"/>
        <v>#DIV/0!</v>
      </c>
      <c r="CC17039" s="60" t="e">
        <f t="shared" si="9130"/>
        <v>#DIV/0!</v>
      </c>
      <c r="CD17039" s="60" t="e">
        <f t="shared" si="9131"/>
        <v>#DIV/0!</v>
      </c>
      <c r="CE17039" s="60" t="e">
        <f t="shared" si="9132"/>
        <v>#DIV/0!</v>
      </c>
      <c r="CF17039" s="52" t="e">
        <f t="shared" si="9133"/>
        <v>#N/A</v>
      </c>
      <c r="CG17039" s="52" t="e">
        <f t="shared" si="9134"/>
        <v>#N/A</v>
      </c>
      <c r="CH17039" s="60" t="e">
        <f t="shared" si="9135"/>
        <v>#DIV/0!</v>
      </c>
      <c r="CI17039" s="60" t="e">
        <f t="shared" si="9136"/>
        <v>#DIV/0!</v>
      </c>
      <c r="CJ17039" s="60" t="e">
        <f t="shared" si="9137"/>
        <v>#N/A</v>
      </c>
      <c r="CK17039" s="60" t="e">
        <f t="shared" si="9137"/>
        <v>#N/A</v>
      </c>
      <c r="CL17039" s="60" t="e">
        <f t="shared" si="9137"/>
        <v>#DIV/0!</v>
      </c>
      <c r="CM17039" s="60" t="e">
        <f t="shared" si="9137"/>
        <v>#DIV/0!</v>
      </c>
      <c r="CN17039" s="60" t="e">
        <f t="shared" si="9138"/>
        <v>#N/A</v>
      </c>
      <c r="CO17039" s="60" t="e">
        <f t="shared" si="9139"/>
        <v>#DIV/0!</v>
      </c>
      <c r="CP17039" s="60" t="str">
        <f t="shared" si="9113"/>
        <v/>
      </c>
      <c r="CQ17039" s="60"/>
      <c r="CR17039" s="44"/>
      <c r="CS17039" s="58" t="e">
        <f t="shared" si="9114"/>
        <v>#N/A</v>
      </c>
      <c r="CT17039" s="58" t="e">
        <f t="shared" si="9115"/>
        <v>#N/A</v>
      </c>
      <c r="CU17039" s="58" t="e">
        <f t="shared" si="9116"/>
        <v>#DIV/0!</v>
      </c>
      <c r="CV17039" s="60" t="e">
        <f t="shared" si="9140"/>
        <v>#N/A</v>
      </c>
      <c r="CW17039" s="60">
        <f t="shared" si="9117"/>
        <v>1</v>
      </c>
      <c r="CX17039" s="60" t="e">
        <f t="shared" si="9141"/>
        <v>#DIV/0!</v>
      </c>
      <c r="CY17039" s="60" t="e">
        <f t="shared" si="9118"/>
        <v>#N/A</v>
      </c>
      <c r="CZ17039" s="60" t="e">
        <f t="shared" si="9119"/>
        <v>#N/A</v>
      </c>
      <c r="DA17039" s="60" t="e">
        <f t="shared" si="9142"/>
        <v>#DIV/0!</v>
      </c>
      <c r="DB17039" s="60" t="e">
        <f t="shared" si="9120"/>
        <v>#N/A</v>
      </c>
      <c r="DC17039" s="60" t="e">
        <f t="shared" si="9121"/>
        <v>#DIV/0!</v>
      </c>
      <c r="DD17039" s="60" t="e">
        <f t="shared" si="9143"/>
        <v>#N/A</v>
      </c>
      <c r="DE17039" s="60" t="e">
        <f t="shared" si="9144"/>
        <v>#N/A</v>
      </c>
      <c r="DF17039" s="60" t="str">
        <f t="shared" si="9122"/>
        <v/>
      </c>
    </row>
    <row r="17040" spans="66:110" s="1" customFormat="1" x14ac:dyDescent="0.3">
      <c r="BN17040" s="58" t="e">
        <f t="shared" si="9105"/>
        <v>#N/A</v>
      </c>
      <c r="BO17040" s="59" t="e">
        <f t="shared" si="9106"/>
        <v>#N/A</v>
      </c>
      <c r="BP17040" s="58" t="e">
        <f t="shared" si="9107"/>
        <v>#DIV/0!</v>
      </c>
      <c r="BQ17040" s="60" t="e">
        <f t="shared" si="9123"/>
        <v>#DIV/0!</v>
      </c>
      <c r="BR17040" s="58" t="e">
        <f t="shared" si="9108"/>
        <v>#N/A</v>
      </c>
      <c r="BS17040" s="60" t="e">
        <f t="shared" si="9124"/>
        <v>#N/A</v>
      </c>
      <c r="BT17040" s="60" t="e">
        <f t="shared" si="9125"/>
        <v>#DIV/0!</v>
      </c>
      <c r="BU17040" s="58" t="e">
        <f t="shared" si="9109"/>
        <v>#N/A</v>
      </c>
      <c r="BV17040" s="58" t="e">
        <f t="shared" si="9110"/>
        <v>#N/A</v>
      </c>
      <c r="BW17040" s="60" t="e">
        <f t="shared" si="9126"/>
        <v>#N/A</v>
      </c>
      <c r="BX17040" s="58" t="e">
        <f t="shared" si="9111"/>
        <v>#N/A</v>
      </c>
      <c r="BY17040" s="60" t="e">
        <f t="shared" si="9127"/>
        <v>#N/A</v>
      </c>
      <c r="BZ17040" s="60" t="e">
        <f t="shared" si="9128"/>
        <v>#N/A</v>
      </c>
      <c r="CA17040" s="60" t="e">
        <f t="shared" si="9129"/>
        <v>#N/A</v>
      </c>
      <c r="CB17040" s="58" t="e">
        <f t="shared" si="9112"/>
        <v>#DIV/0!</v>
      </c>
      <c r="CC17040" s="60" t="e">
        <f t="shared" si="9130"/>
        <v>#DIV/0!</v>
      </c>
      <c r="CD17040" s="60" t="e">
        <f t="shared" si="9131"/>
        <v>#DIV/0!</v>
      </c>
      <c r="CE17040" s="60" t="e">
        <f t="shared" si="9132"/>
        <v>#DIV/0!</v>
      </c>
      <c r="CF17040" s="52" t="e">
        <f t="shared" si="9133"/>
        <v>#N/A</v>
      </c>
      <c r="CG17040" s="52" t="e">
        <f t="shared" si="9134"/>
        <v>#N/A</v>
      </c>
      <c r="CH17040" s="60" t="e">
        <f t="shared" si="9135"/>
        <v>#DIV/0!</v>
      </c>
      <c r="CI17040" s="60" t="e">
        <f t="shared" si="9136"/>
        <v>#DIV/0!</v>
      </c>
      <c r="CJ17040" s="60" t="e">
        <f t="shared" si="9137"/>
        <v>#N/A</v>
      </c>
      <c r="CK17040" s="60" t="e">
        <f t="shared" si="9137"/>
        <v>#N/A</v>
      </c>
      <c r="CL17040" s="60" t="e">
        <f t="shared" si="9137"/>
        <v>#DIV/0!</v>
      </c>
      <c r="CM17040" s="60" t="e">
        <f t="shared" si="9137"/>
        <v>#DIV/0!</v>
      </c>
      <c r="CN17040" s="60" t="e">
        <f t="shared" si="9138"/>
        <v>#N/A</v>
      </c>
      <c r="CO17040" s="60" t="e">
        <f t="shared" si="9139"/>
        <v>#DIV/0!</v>
      </c>
      <c r="CP17040" s="60" t="str">
        <f t="shared" si="9113"/>
        <v/>
      </c>
      <c r="CQ17040" s="60"/>
      <c r="CR17040" s="44"/>
      <c r="CS17040" s="58" t="e">
        <f t="shared" si="9114"/>
        <v>#N/A</v>
      </c>
      <c r="CT17040" s="58" t="e">
        <f t="shared" si="9115"/>
        <v>#N/A</v>
      </c>
      <c r="CU17040" s="58" t="e">
        <f t="shared" si="9116"/>
        <v>#DIV/0!</v>
      </c>
      <c r="CV17040" s="60" t="e">
        <f t="shared" si="9140"/>
        <v>#N/A</v>
      </c>
      <c r="CW17040" s="60">
        <f t="shared" si="9117"/>
        <v>1</v>
      </c>
      <c r="CX17040" s="60" t="e">
        <f t="shared" si="9141"/>
        <v>#DIV/0!</v>
      </c>
      <c r="CY17040" s="60" t="e">
        <f t="shared" si="9118"/>
        <v>#N/A</v>
      </c>
      <c r="CZ17040" s="60" t="e">
        <f t="shared" si="9119"/>
        <v>#N/A</v>
      </c>
      <c r="DA17040" s="60" t="e">
        <f t="shared" si="9142"/>
        <v>#DIV/0!</v>
      </c>
      <c r="DB17040" s="60" t="e">
        <f t="shared" si="9120"/>
        <v>#N/A</v>
      </c>
      <c r="DC17040" s="60" t="e">
        <f t="shared" si="9121"/>
        <v>#DIV/0!</v>
      </c>
      <c r="DD17040" s="60" t="e">
        <f t="shared" si="9143"/>
        <v>#N/A</v>
      </c>
      <c r="DE17040" s="60" t="e">
        <f t="shared" si="9144"/>
        <v>#N/A</v>
      </c>
      <c r="DF17040" s="60" t="str">
        <f t="shared" si="9122"/>
        <v/>
      </c>
    </row>
    <row r="17041" spans="66:110" s="1" customFormat="1" x14ac:dyDescent="0.3">
      <c r="BN17041" s="58" t="e">
        <f t="shared" si="9105"/>
        <v>#N/A</v>
      </c>
      <c r="BO17041" s="59" t="e">
        <f t="shared" si="9106"/>
        <v>#N/A</v>
      </c>
      <c r="BP17041" s="58" t="e">
        <f t="shared" si="9107"/>
        <v>#DIV/0!</v>
      </c>
      <c r="BQ17041" s="60" t="e">
        <f t="shared" si="9123"/>
        <v>#DIV/0!</v>
      </c>
      <c r="BR17041" s="58" t="e">
        <f t="shared" si="9108"/>
        <v>#N/A</v>
      </c>
      <c r="BS17041" s="60" t="e">
        <f t="shared" si="9124"/>
        <v>#N/A</v>
      </c>
      <c r="BT17041" s="60" t="e">
        <f t="shared" si="9125"/>
        <v>#DIV/0!</v>
      </c>
      <c r="BU17041" s="58" t="e">
        <f t="shared" si="9109"/>
        <v>#N/A</v>
      </c>
      <c r="BV17041" s="58" t="e">
        <f t="shared" si="9110"/>
        <v>#N/A</v>
      </c>
      <c r="BW17041" s="60" t="e">
        <f t="shared" si="9126"/>
        <v>#N/A</v>
      </c>
      <c r="BX17041" s="58" t="e">
        <f t="shared" si="9111"/>
        <v>#N/A</v>
      </c>
      <c r="BY17041" s="60" t="e">
        <f t="shared" si="9127"/>
        <v>#N/A</v>
      </c>
      <c r="BZ17041" s="60" t="e">
        <f t="shared" si="9128"/>
        <v>#N/A</v>
      </c>
      <c r="CA17041" s="60" t="e">
        <f t="shared" si="9129"/>
        <v>#N/A</v>
      </c>
      <c r="CB17041" s="58" t="e">
        <f t="shared" si="9112"/>
        <v>#DIV/0!</v>
      </c>
      <c r="CC17041" s="60" t="e">
        <f t="shared" si="9130"/>
        <v>#DIV/0!</v>
      </c>
      <c r="CD17041" s="60" t="e">
        <f t="shared" si="9131"/>
        <v>#DIV/0!</v>
      </c>
      <c r="CE17041" s="60" t="e">
        <f t="shared" si="9132"/>
        <v>#DIV/0!</v>
      </c>
      <c r="CF17041" s="52" t="e">
        <f t="shared" si="9133"/>
        <v>#N/A</v>
      </c>
      <c r="CG17041" s="52" t="e">
        <f t="shared" si="9134"/>
        <v>#N/A</v>
      </c>
      <c r="CH17041" s="60" t="e">
        <f t="shared" si="9135"/>
        <v>#DIV/0!</v>
      </c>
      <c r="CI17041" s="60" t="e">
        <f t="shared" si="9136"/>
        <v>#DIV/0!</v>
      </c>
      <c r="CJ17041" s="60" t="e">
        <f t="shared" si="9137"/>
        <v>#N/A</v>
      </c>
      <c r="CK17041" s="60" t="e">
        <f t="shared" si="9137"/>
        <v>#N/A</v>
      </c>
      <c r="CL17041" s="60" t="e">
        <f t="shared" si="9137"/>
        <v>#DIV/0!</v>
      </c>
      <c r="CM17041" s="60" t="e">
        <f t="shared" si="9137"/>
        <v>#DIV/0!</v>
      </c>
      <c r="CN17041" s="60" t="e">
        <f t="shared" si="9138"/>
        <v>#N/A</v>
      </c>
      <c r="CO17041" s="60" t="e">
        <f t="shared" si="9139"/>
        <v>#DIV/0!</v>
      </c>
      <c r="CP17041" s="60" t="str">
        <f t="shared" si="9113"/>
        <v/>
      </c>
      <c r="CQ17041" s="60"/>
      <c r="CR17041" s="44"/>
      <c r="CS17041" s="58" t="e">
        <f t="shared" si="9114"/>
        <v>#N/A</v>
      </c>
      <c r="CT17041" s="58" t="e">
        <f t="shared" si="9115"/>
        <v>#N/A</v>
      </c>
      <c r="CU17041" s="58" t="e">
        <f t="shared" si="9116"/>
        <v>#DIV/0!</v>
      </c>
      <c r="CV17041" s="60" t="e">
        <f t="shared" si="9140"/>
        <v>#N/A</v>
      </c>
      <c r="CW17041" s="60">
        <f t="shared" si="9117"/>
        <v>1</v>
      </c>
      <c r="CX17041" s="60" t="e">
        <f t="shared" si="9141"/>
        <v>#DIV/0!</v>
      </c>
      <c r="CY17041" s="60" t="e">
        <f t="shared" si="9118"/>
        <v>#N/A</v>
      </c>
      <c r="CZ17041" s="60" t="e">
        <f t="shared" si="9119"/>
        <v>#N/A</v>
      </c>
      <c r="DA17041" s="60" t="e">
        <f t="shared" si="9142"/>
        <v>#DIV/0!</v>
      </c>
      <c r="DB17041" s="60" t="e">
        <f t="shared" si="9120"/>
        <v>#N/A</v>
      </c>
      <c r="DC17041" s="60" t="e">
        <f t="shared" si="9121"/>
        <v>#DIV/0!</v>
      </c>
      <c r="DD17041" s="60" t="e">
        <f t="shared" si="9143"/>
        <v>#N/A</v>
      </c>
      <c r="DE17041" s="60" t="e">
        <f t="shared" si="9144"/>
        <v>#N/A</v>
      </c>
      <c r="DF17041" s="60" t="str">
        <f t="shared" si="9122"/>
        <v/>
      </c>
    </row>
    <row r="17042" spans="66:110" s="1" customFormat="1" x14ac:dyDescent="0.3">
      <c r="BN17042" s="58" t="e">
        <f t="shared" si="9105"/>
        <v>#N/A</v>
      </c>
      <c r="BO17042" s="59" t="e">
        <f t="shared" si="9106"/>
        <v>#N/A</v>
      </c>
      <c r="BP17042" s="58" t="e">
        <f t="shared" si="9107"/>
        <v>#DIV/0!</v>
      </c>
      <c r="BQ17042" s="60" t="e">
        <f t="shared" si="9123"/>
        <v>#DIV/0!</v>
      </c>
      <c r="BR17042" s="58" t="e">
        <f t="shared" si="9108"/>
        <v>#N/A</v>
      </c>
      <c r="BS17042" s="60" t="e">
        <f t="shared" si="9124"/>
        <v>#N/A</v>
      </c>
      <c r="BT17042" s="60" t="e">
        <f t="shared" si="9125"/>
        <v>#DIV/0!</v>
      </c>
      <c r="BU17042" s="58" t="e">
        <f t="shared" si="9109"/>
        <v>#N/A</v>
      </c>
      <c r="BV17042" s="58" t="e">
        <f t="shared" si="9110"/>
        <v>#N/A</v>
      </c>
      <c r="BW17042" s="60" t="e">
        <f t="shared" si="9126"/>
        <v>#N/A</v>
      </c>
      <c r="BX17042" s="58" t="e">
        <f t="shared" si="9111"/>
        <v>#N/A</v>
      </c>
      <c r="BY17042" s="60" t="e">
        <f t="shared" si="9127"/>
        <v>#N/A</v>
      </c>
      <c r="BZ17042" s="60" t="e">
        <f t="shared" si="9128"/>
        <v>#N/A</v>
      </c>
      <c r="CA17042" s="60" t="e">
        <f t="shared" si="9129"/>
        <v>#N/A</v>
      </c>
      <c r="CB17042" s="58" t="e">
        <f t="shared" si="9112"/>
        <v>#DIV/0!</v>
      </c>
      <c r="CC17042" s="60" t="e">
        <f t="shared" si="9130"/>
        <v>#DIV/0!</v>
      </c>
      <c r="CD17042" s="60" t="e">
        <f t="shared" si="9131"/>
        <v>#DIV/0!</v>
      </c>
      <c r="CE17042" s="60" t="e">
        <f t="shared" si="9132"/>
        <v>#DIV/0!</v>
      </c>
      <c r="CF17042" s="52" t="e">
        <f t="shared" si="9133"/>
        <v>#N/A</v>
      </c>
      <c r="CG17042" s="52" t="e">
        <f t="shared" si="9134"/>
        <v>#N/A</v>
      </c>
      <c r="CH17042" s="60" t="e">
        <f t="shared" si="9135"/>
        <v>#DIV/0!</v>
      </c>
      <c r="CI17042" s="60" t="e">
        <f t="shared" si="9136"/>
        <v>#DIV/0!</v>
      </c>
      <c r="CJ17042" s="60" t="e">
        <f t="shared" si="9137"/>
        <v>#N/A</v>
      </c>
      <c r="CK17042" s="60" t="e">
        <f t="shared" si="9137"/>
        <v>#N/A</v>
      </c>
      <c r="CL17042" s="60" t="e">
        <f t="shared" si="9137"/>
        <v>#DIV/0!</v>
      </c>
      <c r="CM17042" s="60" t="e">
        <f t="shared" si="9137"/>
        <v>#DIV/0!</v>
      </c>
      <c r="CN17042" s="60" t="e">
        <f t="shared" si="9138"/>
        <v>#N/A</v>
      </c>
      <c r="CO17042" s="60" t="e">
        <f t="shared" si="9139"/>
        <v>#DIV/0!</v>
      </c>
      <c r="CP17042" s="60" t="str">
        <f t="shared" si="9113"/>
        <v/>
      </c>
      <c r="CQ17042" s="60"/>
      <c r="CR17042" s="44"/>
      <c r="CS17042" s="58" t="e">
        <f t="shared" si="9114"/>
        <v>#N/A</v>
      </c>
      <c r="CT17042" s="58" t="e">
        <f t="shared" si="9115"/>
        <v>#N/A</v>
      </c>
      <c r="CU17042" s="58" t="e">
        <f t="shared" si="9116"/>
        <v>#DIV/0!</v>
      </c>
      <c r="CV17042" s="60" t="e">
        <f t="shared" si="9140"/>
        <v>#N/A</v>
      </c>
      <c r="CW17042" s="60">
        <f t="shared" si="9117"/>
        <v>1</v>
      </c>
      <c r="CX17042" s="60" t="e">
        <f t="shared" si="9141"/>
        <v>#DIV/0!</v>
      </c>
      <c r="CY17042" s="60" t="e">
        <f t="shared" si="9118"/>
        <v>#N/A</v>
      </c>
      <c r="CZ17042" s="60" t="e">
        <f t="shared" si="9119"/>
        <v>#N/A</v>
      </c>
      <c r="DA17042" s="60" t="e">
        <f t="shared" si="9142"/>
        <v>#DIV/0!</v>
      </c>
      <c r="DB17042" s="60" t="e">
        <f t="shared" si="9120"/>
        <v>#N/A</v>
      </c>
      <c r="DC17042" s="60" t="e">
        <f t="shared" si="9121"/>
        <v>#DIV/0!</v>
      </c>
      <c r="DD17042" s="60" t="e">
        <f t="shared" si="9143"/>
        <v>#N/A</v>
      </c>
      <c r="DE17042" s="60" t="e">
        <f t="shared" si="9144"/>
        <v>#N/A</v>
      </c>
      <c r="DF17042" s="60" t="str">
        <f t="shared" si="9122"/>
        <v/>
      </c>
    </row>
    <row r="17043" spans="66:110" s="1" customFormat="1" x14ac:dyDescent="0.3">
      <c r="BN17043" s="58" t="e">
        <f t="shared" si="9105"/>
        <v>#N/A</v>
      </c>
      <c r="BO17043" s="59" t="e">
        <f t="shared" si="9106"/>
        <v>#N/A</v>
      </c>
      <c r="BP17043" s="58" t="e">
        <f t="shared" si="9107"/>
        <v>#DIV/0!</v>
      </c>
      <c r="BQ17043" s="60" t="e">
        <f t="shared" si="9123"/>
        <v>#DIV/0!</v>
      </c>
      <c r="BR17043" s="58" t="e">
        <f t="shared" si="9108"/>
        <v>#N/A</v>
      </c>
      <c r="BS17043" s="60" t="e">
        <f t="shared" si="9124"/>
        <v>#N/A</v>
      </c>
      <c r="BT17043" s="60" t="e">
        <f t="shared" si="9125"/>
        <v>#DIV/0!</v>
      </c>
      <c r="BU17043" s="58" t="e">
        <f t="shared" si="9109"/>
        <v>#N/A</v>
      </c>
      <c r="BV17043" s="58" t="e">
        <f t="shared" si="9110"/>
        <v>#N/A</v>
      </c>
      <c r="BW17043" s="60" t="e">
        <f t="shared" si="9126"/>
        <v>#N/A</v>
      </c>
      <c r="BX17043" s="58" t="e">
        <f t="shared" si="9111"/>
        <v>#N/A</v>
      </c>
      <c r="BY17043" s="60" t="e">
        <f t="shared" si="9127"/>
        <v>#N/A</v>
      </c>
      <c r="BZ17043" s="60" t="e">
        <f t="shared" si="9128"/>
        <v>#N/A</v>
      </c>
      <c r="CA17043" s="60" t="e">
        <f t="shared" si="9129"/>
        <v>#N/A</v>
      </c>
      <c r="CB17043" s="58" t="e">
        <f t="shared" si="9112"/>
        <v>#DIV/0!</v>
      </c>
      <c r="CC17043" s="60" t="e">
        <f t="shared" si="9130"/>
        <v>#DIV/0!</v>
      </c>
      <c r="CD17043" s="60" t="e">
        <f t="shared" si="9131"/>
        <v>#DIV/0!</v>
      </c>
      <c r="CE17043" s="60" t="e">
        <f t="shared" si="9132"/>
        <v>#DIV/0!</v>
      </c>
      <c r="CF17043" s="52" t="e">
        <f t="shared" si="9133"/>
        <v>#N/A</v>
      </c>
      <c r="CG17043" s="52" t="e">
        <f t="shared" si="9134"/>
        <v>#N/A</v>
      </c>
      <c r="CH17043" s="60" t="e">
        <f t="shared" si="9135"/>
        <v>#DIV/0!</v>
      </c>
      <c r="CI17043" s="60" t="e">
        <f t="shared" si="9136"/>
        <v>#DIV/0!</v>
      </c>
      <c r="CJ17043" s="60" t="e">
        <f t="shared" si="9137"/>
        <v>#N/A</v>
      </c>
      <c r="CK17043" s="60" t="e">
        <f t="shared" si="9137"/>
        <v>#N/A</v>
      </c>
      <c r="CL17043" s="60" t="e">
        <f t="shared" si="9137"/>
        <v>#DIV/0!</v>
      </c>
      <c r="CM17043" s="60" t="e">
        <f t="shared" si="9137"/>
        <v>#DIV/0!</v>
      </c>
      <c r="CN17043" s="60" t="e">
        <f t="shared" si="9138"/>
        <v>#N/A</v>
      </c>
      <c r="CO17043" s="60" t="e">
        <f t="shared" si="9139"/>
        <v>#DIV/0!</v>
      </c>
      <c r="CP17043" s="60" t="str">
        <f t="shared" si="9113"/>
        <v/>
      </c>
      <c r="CQ17043" s="60"/>
      <c r="CR17043" s="44"/>
      <c r="CS17043" s="58" t="e">
        <f t="shared" si="9114"/>
        <v>#N/A</v>
      </c>
      <c r="CT17043" s="58" t="e">
        <f t="shared" si="9115"/>
        <v>#N/A</v>
      </c>
      <c r="CU17043" s="58" t="e">
        <f t="shared" si="9116"/>
        <v>#DIV/0!</v>
      </c>
      <c r="CV17043" s="60" t="e">
        <f t="shared" si="9140"/>
        <v>#N/A</v>
      </c>
      <c r="CW17043" s="60">
        <f t="shared" si="9117"/>
        <v>1</v>
      </c>
      <c r="CX17043" s="60" t="e">
        <f t="shared" si="9141"/>
        <v>#DIV/0!</v>
      </c>
      <c r="CY17043" s="60" t="e">
        <f t="shared" si="9118"/>
        <v>#N/A</v>
      </c>
      <c r="CZ17043" s="60" t="e">
        <f t="shared" si="9119"/>
        <v>#N/A</v>
      </c>
      <c r="DA17043" s="60" t="e">
        <f t="shared" si="9142"/>
        <v>#DIV/0!</v>
      </c>
      <c r="DB17043" s="60" t="e">
        <f t="shared" si="9120"/>
        <v>#N/A</v>
      </c>
      <c r="DC17043" s="60" t="e">
        <f t="shared" si="9121"/>
        <v>#DIV/0!</v>
      </c>
      <c r="DD17043" s="60" t="e">
        <f t="shared" si="9143"/>
        <v>#N/A</v>
      </c>
      <c r="DE17043" s="60" t="e">
        <f t="shared" si="9144"/>
        <v>#N/A</v>
      </c>
      <c r="DF17043" s="60" t="str">
        <f t="shared" si="9122"/>
        <v/>
      </c>
    </row>
    <row r="17044" spans="66:110" s="1" customFormat="1" x14ac:dyDescent="0.3">
      <c r="BN17044" s="58" t="e">
        <f t="shared" si="9105"/>
        <v>#N/A</v>
      </c>
      <c r="BO17044" s="59" t="e">
        <f t="shared" si="9106"/>
        <v>#N/A</v>
      </c>
      <c r="BP17044" s="58" t="e">
        <f t="shared" si="9107"/>
        <v>#DIV/0!</v>
      </c>
      <c r="BQ17044" s="60" t="e">
        <f t="shared" si="9123"/>
        <v>#DIV/0!</v>
      </c>
      <c r="BR17044" s="58" t="e">
        <f t="shared" si="9108"/>
        <v>#N/A</v>
      </c>
      <c r="BS17044" s="60" t="e">
        <f t="shared" si="9124"/>
        <v>#N/A</v>
      </c>
      <c r="BT17044" s="60" t="e">
        <f t="shared" si="9125"/>
        <v>#DIV/0!</v>
      </c>
      <c r="BU17044" s="58" t="e">
        <f t="shared" si="9109"/>
        <v>#N/A</v>
      </c>
      <c r="BV17044" s="58" t="e">
        <f t="shared" si="9110"/>
        <v>#N/A</v>
      </c>
      <c r="BW17044" s="60" t="e">
        <f t="shared" si="9126"/>
        <v>#N/A</v>
      </c>
      <c r="BX17044" s="58" t="e">
        <f t="shared" si="9111"/>
        <v>#N/A</v>
      </c>
      <c r="BY17044" s="60" t="e">
        <f t="shared" si="9127"/>
        <v>#N/A</v>
      </c>
      <c r="BZ17044" s="60" t="e">
        <f t="shared" si="9128"/>
        <v>#N/A</v>
      </c>
      <c r="CA17044" s="60" t="e">
        <f t="shared" si="9129"/>
        <v>#N/A</v>
      </c>
      <c r="CB17044" s="58" t="e">
        <f t="shared" si="9112"/>
        <v>#DIV/0!</v>
      </c>
      <c r="CC17044" s="60" t="e">
        <f t="shared" si="9130"/>
        <v>#DIV/0!</v>
      </c>
      <c r="CD17044" s="60" t="e">
        <f t="shared" si="9131"/>
        <v>#DIV/0!</v>
      </c>
      <c r="CE17044" s="60" t="e">
        <f t="shared" si="9132"/>
        <v>#DIV/0!</v>
      </c>
      <c r="CF17044" s="52" t="e">
        <f t="shared" si="9133"/>
        <v>#N/A</v>
      </c>
      <c r="CG17044" s="52" t="e">
        <f t="shared" si="9134"/>
        <v>#N/A</v>
      </c>
      <c r="CH17044" s="60" t="e">
        <f t="shared" si="9135"/>
        <v>#DIV/0!</v>
      </c>
      <c r="CI17044" s="60" t="e">
        <f t="shared" si="9136"/>
        <v>#DIV/0!</v>
      </c>
      <c r="CJ17044" s="60" t="e">
        <f t="shared" si="9137"/>
        <v>#N/A</v>
      </c>
      <c r="CK17044" s="60" t="e">
        <f t="shared" si="9137"/>
        <v>#N/A</v>
      </c>
      <c r="CL17044" s="60" t="e">
        <f t="shared" si="9137"/>
        <v>#DIV/0!</v>
      </c>
      <c r="CM17044" s="60" t="e">
        <f t="shared" si="9137"/>
        <v>#DIV/0!</v>
      </c>
      <c r="CN17044" s="60" t="e">
        <f t="shared" si="9138"/>
        <v>#N/A</v>
      </c>
      <c r="CO17044" s="60" t="e">
        <f t="shared" si="9139"/>
        <v>#DIV/0!</v>
      </c>
      <c r="CP17044" s="60" t="str">
        <f t="shared" si="9113"/>
        <v/>
      </c>
      <c r="CQ17044" s="60"/>
      <c r="CR17044" s="44"/>
      <c r="CS17044" s="58" t="e">
        <f t="shared" si="9114"/>
        <v>#N/A</v>
      </c>
      <c r="CT17044" s="58" t="e">
        <f t="shared" si="9115"/>
        <v>#N/A</v>
      </c>
      <c r="CU17044" s="58" t="e">
        <f t="shared" si="9116"/>
        <v>#DIV/0!</v>
      </c>
      <c r="CV17044" s="60" t="e">
        <f t="shared" si="9140"/>
        <v>#N/A</v>
      </c>
      <c r="CW17044" s="60">
        <f t="shared" si="9117"/>
        <v>1</v>
      </c>
      <c r="CX17044" s="60" t="e">
        <f t="shared" si="9141"/>
        <v>#DIV/0!</v>
      </c>
      <c r="CY17044" s="60" t="e">
        <f t="shared" si="9118"/>
        <v>#N/A</v>
      </c>
      <c r="CZ17044" s="60" t="e">
        <f t="shared" si="9119"/>
        <v>#N/A</v>
      </c>
      <c r="DA17044" s="60" t="e">
        <f t="shared" si="9142"/>
        <v>#DIV/0!</v>
      </c>
      <c r="DB17044" s="60" t="e">
        <f t="shared" si="9120"/>
        <v>#N/A</v>
      </c>
      <c r="DC17044" s="60" t="e">
        <f t="shared" si="9121"/>
        <v>#DIV/0!</v>
      </c>
      <c r="DD17044" s="60" t="e">
        <f t="shared" si="9143"/>
        <v>#N/A</v>
      </c>
      <c r="DE17044" s="60" t="e">
        <f t="shared" si="9144"/>
        <v>#N/A</v>
      </c>
      <c r="DF17044" s="60" t="str">
        <f t="shared" si="9122"/>
        <v/>
      </c>
    </row>
    <row r="17045" spans="66:110" s="1" customFormat="1" x14ac:dyDescent="0.3">
      <c r="BN17045" s="58" t="e">
        <f t="shared" si="9105"/>
        <v>#N/A</v>
      </c>
      <c r="BO17045" s="59" t="e">
        <f t="shared" si="9106"/>
        <v>#N/A</v>
      </c>
      <c r="BP17045" s="58" t="e">
        <f t="shared" si="9107"/>
        <v>#DIV/0!</v>
      </c>
      <c r="BQ17045" s="60" t="e">
        <f t="shared" si="9123"/>
        <v>#DIV/0!</v>
      </c>
      <c r="BR17045" s="58" t="e">
        <f t="shared" si="9108"/>
        <v>#N/A</v>
      </c>
      <c r="BS17045" s="60" t="e">
        <f t="shared" si="9124"/>
        <v>#N/A</v>
      </c>
      <c r="BT17045" s="60" t="e">
        <f t="shared" si="9125"/>
        <v>#DIV/0!</v>
      </c>
      <c r="BU17045" s="58" t="e">
        <f t="shared" si="9109"/>
        <v>#N/A</v>
      </c>
      <c r="BV17045" s="58" t="e">
        <f t="shared" si="9110"/>
        <v>#N/A</v>
      </c>
      <c r="BW17045" s="60" t="e">
        <f t="shared" si="9126"/>
        <v>#N/A</v>
      </c>
      <c r="BX17045" s="58" t="e">
        <f t="shared" si="9111"/>
        <v>#N/A</v>
      </c>
      <c r="BY17045" s="60" t="e">
        <f t="shared" si="9127"/>
        <v>#N/A</v>
      </c>
      <c r="BZ17045" s="60" t="e">
        <f t="shared" si="9128"/>
        <v>#N/A</v>
      </c>
      <c r="CA17045" s="60" t="e">
        <f t="shared" si="9129"/>
        <v>#N/A</v>
      </c>
      <c r="CB17045" s="58" t="e">
        <f t="shared" si="9112"/>
        <v>#DIV/0!</v>
      </c>
      <c r="CC17045" s="60" t="e">
        <f t="shared" si="9130"/>
        <v>#DIV/0!</v>
      </c>
      <c r="CD17045" s="60" t="e">
        <f t="shared" si="9131"/>
        <v>#DIV/0!</v>
      </c>
      <c r="CE17045" s="60" t="e">
        <f t="shared" si="9132"/>
        <v>#DIV/0!</v>
      </c>
      <c r="CF17045" s="52" t="e">
        <f t="shared" si="9133"/>
        <v>#N/A</v>
      </c>
      <c r="CG17045" s="52" t="e">
        <f t="shared" si="9134"/>
        <v>#N/A</v>
      </c>
      <c r="CH17045" s="60" t="e">
        <f t="shared" si="9135"/>
        <v>#DIV/0!</v>
      </c>
      <c r="CI17045" s="60" t="e">
        <f t="shared" si="9136"/>
        <v>#DIV/0!</v>
      </c>
      <c r="CJ17045" s="60" t="e">
        <f t="shared" si="9137"/>
        <v>#N/A</v>
      </c>
      <c r="CK17045" s="60" t="e">
        <f t="shared" si="9137"/>
        <v>#N/A</v>
      </c>
      <c r="CL17045" s="60" t="e">
        <f t="shared" si="9137"/>
        <v>#DIV/0!</v>
      </c>
      <c r="CM17045" s="60" t="e">
        <f t="shared" si="9137"/>
        <v>#DIV/0!</v>
      </c>
      <c r="CN17045" s="60" t="e">
        <f t="shared" si="9138"/>
        <v>#N/A</v>
      </c>
      <c r="CO17045" s="60" t="e">
        <f t="shared" si="9139"/>
        <v>#DIV/0!</v>
      </c>
      <c r="CP17045" s="60" t="str">
        <f t="shared" si="9113"/>
        <v/>
      </c>
      <c r="CQ17045" s="60"/>
      <c r="CR17045" s="44"/>
      <c r="CS17045" s="58" t="e">
        <f t="shared" si="9114"/>
        <v>#N/A</v>
      </c>
      <c r="CT17045" s="58" t="e">
        <f t="shared" si="9115"/>
        <v>#N/A</v>
      </c>
      <c r="CU17045" s="58" t="e">
        <f t="shared" si="9116"/>
        <v>#DIV/0!</v>
      </c>
      <c r="CV17045" s="60" t="e">
        <f t="shared" si="9140"/>
        <v>#N/A</v>
      </c>
      <c r="CW17045" s="60">
        <f t="shared" si="9117"/>
        <v>1</v>
      </c>
      <c r="CX17045" s="60" t="e">
        <f t="shared" si="9141"/>
        <v>#DIV/0!</v>
      </c>
      <c r="CY17045" s="60" t="e">
        <f t="shared" si="9118"/>
        <v>#N/A</v>
      </c>
      <c r="CZ17045" s="60" t="e">
        <f t="shared" si="9119"/>
        <v>#N/A</v>
      </c>
      <c r="DA17045" s="60" t="e">
        <f t="shared" si="9142"/>
        <v>#DIV/0!</v>
      </c>
      <c r="DB17045" s="60" t="e">
        <f t="shared" si="9120"/>
        <v>#N/A</v>
      </c>
      <c r="DC17045" s="60" t="e">
        <f t="shared" si="9121"/>
        <v>#DIV/0!</v>
      </c>
      <c r="DD17045" s="60" t="e">
        <f t="shared" si="9143"/>
        <v>#N/A</v>
      </c>
      <c r="DE17045" s="60" t="e">
        <f t="shared" si="9144"/>
        <v>#N/A</v>
      </c>
      <c r="DF17045" s="60" t="str">
        <f t="shared" si="9122"/>
        <v/>
      </c>
    </row>
    <row r="17046" spans="66:110" s="1" customFormat="1" x14ac:dyDescent="0.3">
      <c r="BN17046" s="58" t="e">
        <f t="shared" si="9105"/>
        <v>#N/A</v>
      </c>
      <c r="BO17046" s="59" t="e">
        <f t="shared" si="9106"/>
        <v>#N/A</v>
      </c>
      <c r="BP17046" s="58" t="e">
        <f t="shared" si="9107"/>
        <v>#DIV/0!</v>
      </c>
      <c r="BQ17046" s="60" t="e">
        <f t="shared" si="9123"/>
        <v>#DIV/0!</v>
      </c>
      <c r="BR17046" s="58" t="e">
        <f t="shared" si="9108"/>
        <v>#N/A</v>
      </c>
      <c r="BS17046" s="60" t="e">
        <f t="shared" si="9124"/>
        <v>#N/A</v>
      </c>
      <c r="BT17046" s="60" t="e">
        <f t="shared" si="9125"/>
        <v>#DIV/0!</v>
      </c>
      <c r="BU17046" s="58" t="e">
        <f t="shared" si="9109"/>
        <v>#N/A</v>
      </c>
      <c r="BV17046" s="58" t="e">
        <f t="shared" si="9110"/>
        <v>#N/A</v>
      </c>
      <c r="BW17046" s="60" t="e">
        <f t="shared" si="9126"/>
        <v>#N/A</v>
      </c>
      <c r="BX17046" s="58" t="e">
        <f t="shared" si="9111"/>
        <v>#N/A</v>
      </c>
      <c r="BY17046" s="60" t="e">
        <f t="shared" si="9127"/>
        <v>#N/A</v>
      </c>
      <c r="BZ17046" s="60" t="e">
        <f t="shared" si="9128"/>
        <v>#N/A</v>
      </c>
      <c r="CA17046" s="60" t="e">
        <f t="shared" si="9129"/>
        <v>#N/A</v>
      </c>
      <c r="CB17046" s="58" t="e">
        <f t="shared" si="9112"/>
        <v>#DIV/0!</v>
      </c>
      <c r="CC17046" s="60" t="e">
        <f t="shared" si="9130"/>
        <v>#DIV/0!</v>
      </c>
      <c r="CD17046" s="60" t="e">
        <f t="shared" si="9131"/>
        <v>#DIV/0!</v>
      </c>
      <c r="CE17046" s="60" t="e">
        <f t="shared" si="9132"/>
        <v>#DIV/0!</v>
      </c>
      <c r="CF17046" s="52" t="e">
        <f t="shared" si="9133"/>
        <v>#N/A</v>
      </c>
      <c r="CG17046" s="52" t="e">
        <f t="shared" si="9134"/>
        <v>#N/A</v>
      </c>
      <c r="CH17046" s="60" t="e">
        <f t="shared" si="9135"/>
        <v>#DIV/0!</v>
      </c>
      <c r="CI17046" s="60" t="e">
        <f t="shared" si="9136"/>
        <v>#DIV/0!</v>
      </c>
      <c r="CJ17046" s="60" t="e">
        <f t="shared" si="9137"/>
        <v>#N/A</v>
      </c>
      <c r="CK17046" s="60" t="e">
        <f t="shared" si="9137"/>
        <v>#N/A</v>
      </c>
      <c r="CL17046" s="60" t="e">
        <f t="shared" si="9137"/>
        <v>#DIV/0!</v>
      </c>
      <c r="CM17046" s="60" t="e">
        <f t="shared" si="9137"/>
        <v>#DIV/0!</v>
      </c>
      <c r="CN17046" s="60" t="e">
        <f t="shared" si="9138"/>
        <v>#N/A</v>
      </c>
      <c r="CO17046" s="60" t="e">
        <f t="shared" si="9139"/>
        <v>#DIV/0!</v>
      </c>
      <c r="CP17046" s="60" t="str">
        <f t="shared" si="9113"/>
        <v/>
      </c>
      <c r="CQ17046" s="60"/>
      <c r="CR17046" s="44"/>
      <c r="CS17046" s="58" t="e">
        <f t="shared" si="9114"/>
        <v>#N/A</v>
      </c>
      <c r="CT17046" s="58" t="e">
        <f t="shared" si="9115"/>
        <v>#N/A</v>
      </c>
      <c r="CU17046" s="58" t="e">
        <f t="shared" si="9116"/>
        <v>#DIV/0!</v>
      </c>
      <c r="CV17046" s="60" t="e">
        <f t="shared" si="9140"/>
        <v>#N/A</v>
      </c>
      <c r="CW17046" s="60">
        <f t="shared" si="9117"/>
        <v>1</v>
      </c>
      <c r="CX17046" s="60" t="e">
        <f t="shared" si="9141"/>
        <v>#DIV/0!</v>
      </c>
      <c r="CY17046" s="60" t="e">
        <f t="shared" si="9118"/>
        <v>#N/A</v>
      </c>
      <c r="CZ17046" s="60" t="e">
        <f t="shared" si="9119"/>
        <v>#N/A</v>
      </c>
      <c r="DA17046" s="60" t="e">
        <f t="shared" si="9142"/>
        <v>#DIV/0!</v>
      </c>
      <c r="DB17046" s="60" t="e">
        <f t="shared" si="9120"/>
        <v>#N/A</v>
      </c>
      <c r="DC17046" s="60" t="e">
        <f t="shared" si="9121"/>
        <v>#DIV/0!</v>
      </c>
      <c r="DD17046" s="60" t="e">
        <f t="shared" si="9143"/>
        <v>#N/A</v>
      </c>
      <c r="DE17046" s="60" t="e">
        <f t="shared" si="9144"/>
        <v>#N/A</v>
      </c>
      <c r="DF17046" s="60" t="str">
        <f t="shared" si="9122"/>
        <v/>
      </c>
    </row>
    <row r="17047" spans="66:110" s="1" customFormat="1" x14ac:dyDescent="0.3">
      <c r="BN17047" s="58" t="e">
        <f t="shared" si="9105"/>
        <v>#N/A</v>
      </c>
      <c r="BO17047" s="59" t="e">
        <f t="shared" si="9106"/>
        <v>#N/A</v>
      </c>
      <c r="BP17047" s="58" t="e">
        <f t="shared" si="9107"/>
        <v>#DIV/0!</v>
      </c>
      <c r="BQ17047" s="60" t="e">
        <f t="shared" si="9123"/>
        <v>#DIV/0!</v>
      </c>
      <c r="BR17047" s="58" t="e">
        <f t="shared" si="9108"/>
        <v>#N/A</v>
      </c>
      <c r="BS17047" s="60" t="e">
        <f t="shared" si="9124"/>
        <v>#N/A</v>
      </c>
      <c r="BT17047" s="60" t="e">
        <f t="shared" si="9125"/>
        <v>#DIV/0!</v>
      </c>
      <c r="BU17047" s="58" t="e">
        <f t="shared" si="9109"/>
        <v>#N/A</v>
      </c>
      <c r="BV17047" s="58" t="e">
        <f t="shared" si="9110"/>
        <v>#N/A</v>
      </c>
      <c r="BW17047" s="60" t="e">
        <f t="shared" si="9126"/>
        <v>#N/A</v>
      </c>
      <c r="BX17047" s="58" t="e">
        <f t="shared" si="9111"/>
        <v>#N/A</v>
      </c>
      <c r="BY17047" s="60" t="e">
        <f t="shared" si="9127"/>
        <v>#N/A</v>
      </c>
      <c r="BZ17047" s="60" t="e">
        <f t="shared" si="9128"/>
        <v>#N/A</v>
      </c>
      <c r="CA17047" s="60" t="e">
        <f t="shared" si="9129"/>
        <v>#N/A</v>
      </c>
      <c r="CB17047" s="58" t="e">
        <f t="shared" si="9112"/>
        <v>#DIV/0!</v>
      </c>
      <c r="CC17047" s="60" t="e">
        <f t="shared" si="9130"/>
        <v>#DIV/0!</v>
      </c>
      <c r="CD17047" s="60" t="e">
        <f t="shared" si="9131"/>
        <v>#DIV/0!</v>
      </c>
      <c r="CE17047" s="60" t="e">
        <f t="shared" si="9132"/>
        <v>#DIV/0!</v>
      </c>
      <c r="CF17047" s="52" t="e">
        <f t="shared" si="9133"/>
        <v>#N/A</v>
      </c>
      <c r="CG17047" s="52" t="e">
        <f t="shared" si="9134"/>
        <v>#N/A</v>
      </c>
      <c r="CH17047" s="60" t="e">
        <f t="shared" si="9135"/>
        <v>#DIV/0!</v>
      </c>
      <c r="CI17047" s="60" t="e">
        <f t="shared" si="9136"/>
        <v>#DIV/0!</v>
      </c>
      <c r="CJ17047" s="60" t="e">
        <f t="shared" si="9137"/>
        <v>#N/A</v>
      </c>
      <c r="CK17047" s="60" t="e">
        <f t="shared" si="9137"/>
        <v>#N/A</v>
      </c>
      <c r="CL17047" s="60" t="e">
        <f t="shared" si="9137"/>
        <v>#DIV/0!</v>
      </c>
      <c r="CM17047" s="60" t="e">
        <f t="shared" si="9137"/>
        <v>#DIV/0!</v>
      </c>
      <c r="CN17047" s="60" t="e">
        <f t="shared" si="9138"/>
        <v>#N/A</v>
      </c>
      <c r="CO17047" s="60" t="e">
        <f t="shared" si="9139"/>
        <v>#DIV/0!</v>
      </c>
      <c r="CP17047" s="60" t="str">
        <f t="shared" si="9113"/>
        <v/>
      </c>
      <c r="CQ17047" s="60"/>
      <c r="CR17047" s="44"/>
      <c r="CS17047" s="58" t="e">
        <f t="shared" si="9114"/>
        <v>#N/A</v>
      </c>
      <c r="CT17047" s="58" t="e">
        <f t="shared" si="9115"/>
        <v>#N/A</v>
      </c>
      <c r="CU17047" s="58" t="e">
        <f t="shared" si="9116"/>
        <v>#DIV/0!</v>
      </c>
      <c r="CV17047" s="60" t="e">
        <f t="shared" si="9140"/>
        <v>#N/A</v>
      </c>
      <c r="CW17047" s="60">
        <f t="shared" si="9117"/>
        <v>1</v>
      </c>
      <c r="CX17047" s="60" t="e">
        <f t="shared" si="9141"/>
        <v>#DIV/0!</v>
      </c>
      <c r="CY17047" s="60" t="e">
        <f t="shared" si="9118"/>
        <v>#N/A</v>
      </c>
      <c r="CZ17047" s="60" t="e">
        <f t="shared" si="9119"/>
        <v>#N/A</v>
      </c>
      <c r="DA17047" s="60" t="e">
        <f t="shared" si="9142"/>
        <v>#DIV/0!</v>
      </c>
      <c r="DB17047" s="60" t="e">
        <f t="shared" si="9120"/>
        <v>#N/A</v>
      </c>
      <c r="DC17047" s="60" t="e">
        <f t="shared" si="9121"/>
        <v>#DIV/0!</v>
      </c>
      <c r="DD17047" s="60" t="e">
        <f t="shared" si="9143"/>
        <v>#N/A</v>
      </c>
      <c r="DE17047" s="60" t="e">
        <f t="shared" si="9144"/>
        <v>#N/A</v>
      </c>
      <c r="DF17047" s="60" t="str">
        <f t="shared" si="9122"/>
        <v/>
      </c>
    </row>
    <row r="17048" spans="66:110" s="1" customFormat="1" x14ac:dyDescent="0.3">
      <c r="BN17048" s="58" t="e">
        <f t="shared" si="9105"/>
        <v>#N/A</v>
      </c>
      <c r="BO17048" s="59" t="e">
        <f t="shared" si="9106"/>
        <v>#N/A</v>
      </c>
      <c r="BP17048" s="58" t="e">
        <f t="shared" si="9107"/>
        <v>#DIV/0!</v>
      </c>
      <c r="BQ17048" s="60" t="e">
        <f t="shared" si="9123"/>
        <v>#DIV/0!</v>
      </c>
      <c r="BR17048" s="58" t="e">
        <f t="shared" si="9108"/>
        <v>#N/A</v>
      </c>
      <c r="BS17048" s="60" t="e">
        <f t="shared" si="9124"/>
        <v>#N/A</v>
      </c>
      <c r="BT17048" s="60" t="e">
        <f t="shared" si="9125"/>
        <v>#DIV/0!</v>
      </c>
      <c r="BU17048" s="58" t="e">
        <f t="shared" si="9109"/>
        <v>#N/A</v>
      </c>
      <c r="BV17048" s="58" t="e">
        <f t="shared" si="9110"/>
        <v>#N/A</v>
      </c>
      <c r="BW17048" s="60" t="e">
        <f t="shared" si="9126"/>
        <v>#N/A</v>
      </c>
      <c r="BX17048" s="58" t="e">
        <f t="shared" si="9111"/>
        <v>#N/A</v>
      </c>
      <c r="BY17048" s="60" t="e">
        <f t="shared" si="9127"/>
        <v>#N/A</v>
      </c>
      <c r="BZ17048" s="60" t="e">
        <f t="shared" si="9128"/>
        <v>#N/A</v>
      </c>
      <c r="CA17048" s="60" t="e">
        <f t="shared" si="9129"/>
        <v>#N/A</v>
      </c>
      <c r="CB17048" s="58" t="e">
        <f t="shared" si="9112"/>
        <v>#DIV/0!</v>
      </c>
      <c r="CC17048" s="60" t="e">
        <f t="shared" si="9130"/>
        <v>#DIV/0!</v>
      </c>
      <c r="CD17048" s="60" t="e">
        <f t="shared" si="9131"/>
        <v>#DIV/0!</v>
      </c>
      <c r="CE17048" s="60" t="e">
        <f t="shared" si="9132"/>
        <v>#DIV/0!</v>
      </c>
      <c r="CF17048" s="52" t="e">
        <f t="shared" si="9133"/>
        <v>#N/A</v>
      </c>
      <c r="CG17048" s="52" t="e">
        <f t="shared" si="9134"/>
        <v>#N/A</v>
      </c>
      <c r="CH17048" s="60" t="e">
        <f t="shared" si="9135"/>
        <v>#DIV/0!</v>
      </c>
      <c r="CI17048" s="60" t="e">
        <f t="shared" si="9136"/>
        <v>#DIV/0!</v>
      </c>
      <c r="CJ17048" s="60" t="e">
        <f t="shared" si="9137"/>
        <v>#N/A</v>
      </c>
      <c r="CK17048" s="60" t="e">
        <f t="shared" si="9137"/>
        <v>#N/A</v>
      </c>
      <c r="CL17048" s="60" t="e">
        <f t="shared" si="9137"/>
        <v>#DIV/0!</v>
      </c>
      <c r="CM17048" s="60" t="e">
        <f t="shared" si="9137"/>
        <v>#DIV/0!</v>
      </c>
      <c r="CN17048" s="60" t="e">
        <f t="shared" si="9138"/>
        <v>#N/A</v>
      </c>
      <c r="CO17048" s="60" t="e">
        <f t="shared" si="9139"/>
        <v>#DIV/0!</v>
      </c>
      <c r="CP17048" s="60" t="str">
        <f t="shared" si="9113"/>
        <v/>
      </c>
      <c r="CQ17048" s="60"/>
      <c r="CR17048" s="44"/>
      <c r="CS17048" s="58" t="e">
        <f t="shared" si="9114"/>
        <v>#N/A</v>
      </c>
      <c r="CT17048" s="58" t="e">
        <f t="shared" si="9115"/>
        <v>#N/A</v>
      </c>
      <c r="CU17048" s="58" t="e">
        <f t="shared" si="9116"/>
        <v>#DIV/0!</v>
      </c>
      <c r="CV17048" s="60" t="e">
        <f t="shared" si="9140"/>
        <v>#N/A</v>
      </c>
      <c r="CW17048" s="60">
        <f t="shared" si="9117"/>
        <v>1</v>
      </c>
      <c r="CX17048" s="60" t="e">
        <f t="shared" si="9141"/>
        <v>#DIV/0!</v>
      </c>
      <c r="CY17048" s="60" t="e">
        <f t="shared" si="9118"/>
        <v>#N/A</v>
      </c>
      <c r="CZ17048" s="60" t="e">
        <f t="shared" si="9119"/>
        <v>#N/A</v>
      </c>
      <c r="DA17048" s="60" t="e">
        <f t="shared" si="9142"/>
        <v>#DIV/0!</v>
      </c>
      <c r="DB17048" s="60" t="e">
        <f t="shared" si="9120"/>
        <v>#N/A</v>
      </c>
      <c r="DC17048" s="60" t="e">
        <f t="shared" si="9121"/>
        <v>#DIV/0!</v>
      </c>
      <c r="DD17048" s="60" t="e">
        <f t="shared" si="9143"/>
        <v>#N/A</v>
      </c>
      <c r="DE17048" s="60" t="e">
        <f t="shared" si="9144"/>
        <v>#N/A</v>
      </c>
      <c r="DF17048" s="60" t="str">
        <f t="shared" si="9122"/>
        <v/>
      </c>
    </row>
    <row r="17049" spans="66:110" s="1" customFormat="1" x14ac:dyDescent="0.3">
      <c r="BN17049" s="58" t="e">
        <f t="shared" si="9105"/>
        <v>#N/A</v>
      </c>
      <c r="BO17049" s="59" t="e">
        <f t="shared" si="9106"/>
        <v>#N/A</v>
      </c>
      <c r="BP17049" s="58" t="e">
        <f t="shared" si="9107"/>
        <v>#DIV/0!</v>
      </c>
      <c r="BQ17049" s="60" t="e">
        <f t="shared" si="9123"/>
        <v>#DIV/0!</v>
      </c>
      <c r="BR17049" s="58" t="e">
        <f t="shared" si="9108"/>
        <v>#N/A</v>
      </c>
      <c r="BS17049" s="60" t="e">
        <f t="shared" si="9124"/>
        <v>#N/A</v>
      </c>
      <c r="BT17049" s="60" t="e">
        <f t="shared" si="9125"/>
        <v>#DIV/0!</v>
      </c>
      <c r="BU17049" s="58" t="e">
        <f t="shared" si="9109"/>
        <v>#N/A</v>
      </c>
      <c r="BV17049" s="58" t="e">
        <f t="shared" si="9110"/>
        <v>#N/A</v>
      </c>
      <c r="BW17049" s="60" t="e">
        <f t="shared" si="9126"/>
        <v>#N/A</v>
      </c>
      <c r="BX17049" s="58" t="e">
        <f t="shared" si="9111"/>
        <v>#N/A</v>
      </c>
      <c r="BY17049" s="60" t="e">
        <f t="shared" si="9127"/>
        <v>#N/A</v>
      </c>
      <c r="BZ17049" s="60" t="e">
        <f t="shared" si="9128"/>
        <v>#N/A</v>
      </c>
      <c r="CA17049" s="60" t="e">
        <f t="shared" si="9129"/>
        <v>#N/A</v>
      </c>
      <c r="CB17049" s="58" t="e">
        <f t="shared" si="9112"/>
        <v>#DIV/0!</v>
      </c>
      <c r="CC17049" s="60" t="e">
        <f t="shared" si="9130"/>
        <v>#DIV/0!</v>
      </c>
      <c r="CD17049" s="60" t="e">
        <f t="shared" si="9131"/>
        <v>#DIV/0!</v>
      </c>
      <c r="CE17049" s="60" t="e">
        <f t="shared" si="9132"/>
        <v>#DIV/0!</v>
      </c>
      <c r="CF17049" s="52" t="e">
        <f t="shared" si="9133"/>
        <v>#N/A</v>
      </c>
      <c r="CG17049" s="52" t="e">
        <f t="shared" si="9134"/>
        <v>#N/A</v>
      </c>
      <c r="CH17049" s="60" t="e">
        <f t="shared" si="9135"/>
        <v>#DIV/0!</v>
      </c>
      <c r="CI17049" s="60" t="e">
        <f t="shared" si="9136"/>
        <v>#DIV/0!</v>
      </c>
      <c r="CJ17049" s="60" t="e">
        <f t="shared" si="9137"/>
        <v>#N/A</v>
      </c>
      <c r="CK17049" s="60" t="e">
        <f t="shared" si="9137"/>
        <v>#N/A</v>
      </c>
      <c r="CL17049" s="60" t="e">
        <f t="shared" si="9137"/>
        <v>#DIV/0!</v>
      </c>
      <c r="CM17049" s="60" t="e">
        <f t="shared" si="9137"/>
        <v>#DIV/0!</v>
      </c>
      <c r="CN17049" s="60" t="e">
        <f t="shared" si="9138"/>
        <v>#N/A</v>
      </c>
      <c r="CO17049" s="60" t="e">
        <f t="shared" si="9139"/>
        <v>#DIV/0!</v>
      </c>
      <c r="CP17049" s="60" t="str">
        <f t="shared" si="9113"/>
        <v/>
      </c>
      <c r="CQ17049" s="60"/>
      <c r="CR17049" s="44"/>
      <c r="CS17049" s="58" t="e">
        <f t="shared" si="9114"/>
        <v>#N/A</v>
      </c>
      <c r="CT17049" s="58" t="e">
        <f t="shared" si="9115"/>
        <v>#N/A</v>
      </c>
      <c r="CU17049" s="58" t="e">
        <f t="shared" si="9116"/>
        <v>#DIV/0!</v>
      </c>
      <c r="CV17049" s="60" t="e">
        <f t="shared" si="9140"/>
        <v>#N/A</v>
      </c>
      <c r="CW17049" s="60">
        <f t="shared" si="9117"/>
        <v>1</v>
      </c>
      <c r="CX17049" s="60" t="e">
        <f t="shared" si="9141"/>
        <v>#DIV/0!</v>
      </c>
      <c r="CY17049" s="60" t="e">
        <f t="shared" si="9118"/>
        <v>#N/A</v>
      </c>
      <c r="CZ17049" s="60" t="e">
        <f t="shared" si="9119"/>
        <v>#N/A</v>
      </c>
      <c r="DA17049" s="60" t="e">
        <f t="shared" si="9142"/>
        <v>#DIV/0!</v>
      </c>
      <c r="DB17049" s="60" t="e">
        <f t="shared" si="9120"/>
        <v>#N/A</v>
      </c>
      <c r="DC17049" s="60" t="e">
        <f t="shared" si="9121"/>
        <v>#DIV/0!</v>
      </c>
      <c r="DD17049" s="60" t="e">
        <f t="shared" si="9143"/>
        <v>#N/A</v>
      </c>
      <c r="DE17049" s="60" t="e">
        <f t="shared" si="9144"/>
        <v>#N/A</v>
      </c>
      <c r="DF17049" s="60" t="str">
        <f t="shared" si="9122"/>
        <v/>
      </c>
    </row>
    <row r="17050" spans="66:110" s="1" customFormat="1" x14ac:dyDescent="0.3">
      <c r="BN17050" s="58" t="e">
        <f t="shared" si="9105"/>
        <v>#N/A</v>
      </c>
      <c r="BO17050" s="59" t="e">
        <f t="shared" si="9106"/>
        <v>#N/A</v>
      </c>
      <c r="BP17050" s="58" t="e">
        <f t="shared" si="9107"/>
        <v>#DIV/0!</v>
      </c>
      <c r="BQ17050" s="60" t="e">
        <f t="shared" si="9123"/>
        <v>#DIV/0!</v>
      </c>
      <c r="BR17050" s="58" t="e">
        <f t="shared" si="9108"/>
        <v>#N/A</v>
      </c>
      <c r="BS17050" s="60" t="e">
        <f t="shared" si="9124"/>
        <v>#N/A</v>
      </c>
      <c r="BT17050" s="60" t="e">
        <f t="shared" si="9125"/>
        <v>#DIV/0!</v>
      </c>
      <c r="BU17050" s="58" t="e">
        <f t="shared" si="9109"/>
        <v>#N/A</v>
      </c>
      <c r="BV17050" s="58" t="e">
        <f t="shared" si="9110"/>
        <v>#N/A</v>
      </c>
      <c r="BW17050" s="60" t="e">
        <f t="shared" si="9126"/>
        <v>#N/A</v>
      </c>
      <c r="BX17050" s="58" t="e">
        <f t="shared" si="9111"/>
        <v>#N/A</v>
      </c>
      <c r="BY17050" s="60" t="e">
        <f t="shared" si="9127"/>
        <v>#N/A</v>
      </c>
      <c r="BZ17050" s="60" t="e">
        <f t="shared" si="9128"/>
        <v>#N/A</v>
      </c>
      <c r="CA17050" s="60" t="e">
        <f t="shared" si="9129"/>
        <v>#N/A</v>
      </c>
      <c r="CB17050" s="58" t="e">
        <f t="shared" si="9112"/>
        <v>#DIV/0!</v>
      </c>
      <c r="CC17050" s="60" t="e">
        <f t="shared" si="9130"/>
        <v>#DIV/0!</v>
      </c>
      <c r="CD17050" s="60" t="e">
        <f t="shared" si="9131"/>
        <v>#DIV/0!</v>
      </c>
      <c r="CE17050" s="60" t="e">
        <f t="shared" si="9132"/>
        <v>#DIV/0!</v>
      </c>
      <c r="CF17050" s="52" t="e">
        <f t="shared" si="9133"/>
        <v>#N/A</v>
      </c>
      <c r="CG17050" s="52" t="e">
        <f t="shared" si="9134"/>
        <v>#N/A</v>
      </c>
      <c r="CH17050" s="60" t="e">
        <f t="shared" si="9135"/>
        <v>#DIV/0!</v>
      </c>
      <c r="CI17050" s="60" t="e">
        <f t="shared" si="9136"/>
        <v>#DIV/0!</v>
      </c>
      <c r="CJ17050" s="60" t="e">
        <f t="shared" si="9137"/>
        <v>#N/A</v>
      </c>
      <c r="CK17050" s="60" t="e">
        <f t="shared" si="9137"/>
        <v>#N/A</v>
      </c>
      <c r="CL17050" s="60" t="e">
        <f t="shared" si="9137"/>
        <v>#DIV/0!</v>
      </c>
      <c r="CM17050" s="60" t="e">
        <f t="shared" si="9137"/>
        <v>#DIV/0!</v>
      </c>
      <c r="CN17050" s="60" t="e">
        <f t="shared" si="9138"/>
        <v>#N/A</v>
      </c>
      <c r="CO17050" s="60" t="e">
        <f t="shared" si="9139"/>
        <v>#DIV/0!</v>
      </c>
      <c r="CP17050" s="60" t="str">
        <f t="shared" si="9113"/>
        <v/>
      </c>
      <c r="CQ17050" s="60"/>
      <c r="CR17050" s="44"/>
      <c r="CS17050" s="58" t="e">
        <f t="shared" si="9114"/>
        <v>#N/A</v>
      </c>
      <c r="CT17050" s="58" t="e">
        <f t="shared" si="9115"/>
        <v>#N/A</v>
      </c>
      <c r="CU17050" s="58" t="e">
        <f t="shared" si="9116"/>
        <v>#DIV/0!</v>
      </c>
      <c r="CV17050" s="60" t="e">
        <f t="shared" si="9140"/>
        <v>#N/A</v>
      </c>
      <c r="CW17050" s="60">
        <f t="shared" si="9117"/>
        <v>1</v>
      </c>
      <c r="CX17050" s="60" t="e">
        <f t="shared" si="9141"/>
        <v>#DIV/0!</v>
      </c>
      <c r="CY17050" s="60" t="e">
        <f t="shared" si="9118"/>
        <v>#N/A</v>
      </c>
      <c r="CZ17050" s="60" t="e">
        <f t="shared" si="9119"/>
        <v>#N/A</v>
      </c>
      <c r="DA17050" s="60" t="e">
        <f t="shared" si="9142"/>
        <v>#DIV/0!</v>
      </c>
      <c r="DB17050" s="60" t="e">
        <f t="shared" si="9120"/>
        <v>#N/A</v>
      </c>
      <c r="DC17050" s="60" t="e">
        <f t="shared" si="9121"/>
        <v>#DIV/0!</v>
      </c>
      <c r="DD17050" s="60" t="e">
        <f t="shared" si="9143"/>
        <v>#N/A</v>
      </c>
      <c r="DE17050" s="60" t="e">
        <f t="shared" si="9144"/>
        <v>#N/A</v>
      </c>
      <c r="DF17050" s="60" t="str">
        <f t="shared" si="9122"/>
        <v/>
      </c>
    </row>
    <row r="17051" spans="66:110" s="1" customFormat="1" x14ac:dyDescent="0.3">
      <c r="BN17051" s="58" t="e">
        <f t="shared" si="9105"/>
        <v>#N/A</v>
      </c>
      <c r="BO17051" s="59" t="e">
        <f t="shared" si="9106"/>
        <v>#N/A</v>
      </c>
      <c r="BP17051" s="58" t="e">
        <f t="shared" si="9107"/>
        <v>#DIV/0!</v>
      </c>
      <c r="BQ17051" s="60" t="e">
        <f t="shared" si="9123"/>
        <v>#DIV/0!</v>
      </c>
      <c r="BR17051" s="58" t="e">
        <f t="shared" si="9108"/>
        <v>#N/A</v>
      </c>
      <c r="BS17051" s="60" t="e">
        <f t="shared" si="9124"/>
        <v>#N/A</v>
      </c>
      <c r="BT17051" s="60" t="e">
        <f t="shared" si="9125"/>
        <v>#DIV/0!</v>
      </c>
      <c r="BU17051" s="58" t="e">
        <f t="shared" si="9109"/>
        <v>#N/A</v>
      </c>
      <c r="BV17051" s="58" t="e">
        <f t="shared" si="9110"/>
        <v>#N/A</v>
      </c>
      <c r="BW17051" s="60" t="e">
        <f t="shared" si="9126"/>
        <v>#N/A</v>
      </c>
      <c r="BX17051" s="58" t="e">
        <f t="shared" si="9111"/>
        <v>#N/A</v>
      </c>
      <c r="BY17051" s="60" t="e">
        <f t="shared" si="9127"/>
        <v>#N/A</v>
      </c>
      <c r="BZ17051" s="60" t="e">
        <f t="shared" si="9128"/>
        <v>#N/A</v>
      </c>
      <c r="CA17051" s="60" t="e">
        <f t="shared" si="9129"/>
        <v>#N/A</v>
      </c>
      <c r="CB17051" s="58" t="e">
        <f t="shared" si="9112"/>
        <v>#DIV/0!</v>
      </c>
      <c r="CC17051" s="60" t="e">
        <f t="shared" si="9130"/>
        <v>#DIV/0!</v>
      </c>
      <c r="CD17051" s="60" t="e">
        <f t="shared" si="9131"/>
        <v>#DIV/0!</v>
      </c>
      <c r="CE17051" s="60" t="e">
        <f t="shared" si="9132"/>
        <v>#DIV/0!</v>
      </c>
      <c r="CF17051" s="52" t="e">
        <f t="shared" si="9133"/>
        <v>#N/A</v>
      </c>
      <c r="CG17051" s="52" t="e">
        <f t="shared" si="9134"/>
        <v>#N/A</v>
      </c>
      <c r="CH17051" s="60" t="e">
        <f t="shared" si="9135"/>
        <v>#DIV/0!</v>
      </c>
      <c r="CI17051" s="60" t="e">
        <f t="shared" si="9136"/>
        <v>#DIV/0!</v>
      </c>
      <c r="CJ17051" s="60" t="e">
        <f t="shared" si="9137"/>
        <v>#N/A</v>
      </c>
      <c r="CK17051" s="60" t="e">
        <f t="shared" si="9137"/>
        <v>#N/A</v>
      </c>
      <c r="CL17051" s="60" t="e">
        <f t="shared" si="9137"/>
        <v>#DIV/0!</v>
      </c>
      <c r="CM17051" s="60" t="e">
        <f t="shared" si="9137"/>
        <v>#DIV/0!</v>
      </c>
      <c r="CN17051" s="60" t="e">
        <f t="shared" si="9138"/>
        <v>#N/A</v>
      </c>
      <c r="CO17051" s="60" t="e">
        <f t="shared" si="9139"/>
        <v>#DIV/0!</v>
      </c>
      <c r="CP17051" s="60" t="str">
        <f t="shared" si="9113"/>
        <v/>
      </c>
      <c r="CQ17051" s="60"/>
      <c r="CR17051" s="44"/>
      <c r="CS17051" s="58" t="e">
        <f t="shared" si="9114"/>
        <v>#N/A</v>
      </c>
      <c r="CT17051" s="58" t="e">
        <f t="shared" si="9115"/>
        <v>#N/A</v>
      </c>
      <c r="CU17051" s="58" t="e">
        <f t="shared" si="9116"/>
        <v>#DIV/0!</v>
      </c>
      <c r="CV17051" s="60" t="e">
        <f t="shared" si="9140"/>
        <v>#N/A</v>
      </c>
      <c r="CW17051" s="60">
        <f t="shared" si="9117"/>
        <v>1</v>
      </c>
      <c r="CX17051" s="60" t="e">
        <f t="shared" si="9141"/>
        <v>#DIV/0!</v>
      </c>
      <c r="CY17051" s="60" t="e">
        <f t="shared" si="9118"/>
        <v>#N/A</v>
      </c>
      <c r="CZ17051" s="60" t="e">
        <f t="shared" si="9119"/>
        <v>#N/A</v>
      </c>
      <c r="DA17051" s="60" t="e">
        <f t="shared" si="9142"/>
        <v>#DIV/0!</v>
      </c>
      <c r="DB17051" s="60" t="e">
        <f t="shared" si="9120"/>
        <v>#N/A</v>
      </c>
      <c r="DC17051" s="60" t="e">
        <f t="shared" si="9121"/>
        <v>#DIV/0!</v>
      </c>
      <c r="DD17051" s="60" t="e">
        <f t="shared" si="9143"/>
        <v>#N/A</v>
      </c>
      <c r="DE17051" s="60" t="e">
        <f t="shared" si="9144"/>
        <v>#N/A</v>
      </c>
      <c r="DF17051" s="60" t="str">
        <f t="shared" si="9122"/>
        <v/>
      </c>
    </row>
    <row r="17052" spans="66:110" s="1" customFormat="1" x14ac:dyDescent="0.3">
      <c r="BN17052" s="58" t="e">
        <f t="shared" si="9105"/>
        <v>#N/A</v>
      </c>
      <c r="BO17052" s="59" t="e">
        <f t="shared" si="9106"/>
        <v>#N/A</v>
      </c>
      <c r="BP17052" s="58" t="e">
        <f t="shared" si="9107"/>
        <v>#DIV/0!</v>
      </c>
      <c r="BQ17052" s="60" t="e">
        <f t="shared" si="9123"/>
        <v>#DIV/0!</v>
      </c>
      <c r="BR17052" s="58" t="e">
        <f t="shared" si="9108"/>
        <v>#N/A</v>
      </c>
      <c r="BS17052" s="60" t="e">
        <f t="shared" si="9124"/>
        <v>#N/A</v>
      </c>
      <c r="BT17052" s="60" t="e">
        <f t="shared" si="9125"/>
        <v>#DIV/0!</v>
      </c>
      <c r="BU17052" s="58" t="e">
        <f t="shared" si="9109"/>
        <v>#N/A</v>
      </c>
      <c r="BV17052" s="58" t="e">
        <f t="shared" si="9110"/>
        <v>#N/A</v>
      </c>
      <c r="BW17052" s="60" t="e">
        <f t="shared" si="9126"/>
        <v>#N/A</v>
      </c>
      <c r="BX17052" s="58" t="e">
        <f t="shared" si="9111"/>
        <v>#N/A</v>
      </c>
      <c r="BY17052" s="60" t="e">
        <f t="shared" si="9127"/>
        <v>#N/A</v>
      </c>
      <c r="BZ17052" s="60" t="e">
        <f t="shared" si="9128"/>
        <v>#N/A</v>
      </c>
      <c r="CA17052" s="60" t="e">
        <f t="shared" si="9129"/>
        <v>#N/A</v>
      </c>
      <c r="CB17052" s="58" t="e">
        <f t="shared" si="9112"/>
        <v>#DIV/0!</v>
      </c>
      <c r="CC17052" s="60" t="e">
        <f t="shared" si="9130"/>
        <v>#DIV/0!</v>
      </c>
      <c r="CD17052" s="60" t="e">
        <f t="shared" si="9131"/>
        <v>#DIV/0!</v>
      </c>
      <c r="CE17052" s="60" t="e">
        <f t="shared" si="9132"/>
        <v>#DIV/0!</v>
      </c>
      <c r="CF17052" s="52" t="e">
        <f t="shared" si="9133"/>
        <v>#N/A</v>
      </c>
      <c r="CG17052" s="52" t="e">
        <f t="shared" si="9134"/>
        <v>#N/A</v>
      </c>
      <c r="CH17052" s="60" t="e">
        <f t="shared" si="9135"/>
        <v>#DIV/0!</v>
      </c>
      <c r="CI17052" s="60" t="e">
        <f t="shared" si="9136"/>
        <v>#DIV/0!</v>
      </c>
      <c r="CJ17052" s="60" t="e">
        <f t="shared" si="9137"/>
        <v>#N/A</v>
      </c>
      <c r="CK17052" s="60" t="e">
        <f t="shared" si="9137"/>
        <v>#N/A</v>
      </c>
      <c r="CL17052" s="60" t="e">
        <f t="shared" si="9137"/>
        <v>#DIV/0!</v>
      </c>
      <c r="CM17052" s="60" t="e">
        <f t="shared" si="9137"/>
        <v>#DIV/0!</v>
      </c>
      <c r="CN17052" s="60" t="e">
        <f t="shared" si="9138"/>
        <v>#N/A</v>
      </c>
      <c r="CO17052" s="60" t="e">
        <f t="shared" si="9139"/>
        <v>#DIV/0!</v>
      </c>
      <c r="CP17052" s="60" t="str">
        <f t="shared" si="9113"/>
        <v/>
      </c>
      <c r="CQ17052" s="60"/>
      <c r="CR17052" s="44"/>
      <c r="CS17052" s="58" t="e">
        <f t="shared" si="9114"/>
        <v>#N/A</v>
      </c>
      <c r="CT17052" s="58" t="e">
        <f t="shared" si="9115"/>
        <v>#N/A</v>
      </c>
      <c r="CU17052" s="58" t="e">
        <f t="shared" si="9116"/>
        <v>#DIV/0!</v>
      </c>
      <c r="CV17052" s="60" t="e">
        <f t="shared" si="9140"/>
        <v>#N/A</v>
      </c>
      <c r="CW17052" s="60">
        <f t="shared" si="9117"/>
        <v>1</v>
      </c>
      <c r="CX17052" s="60" t="e">
        <f t="shared" si="9141"/>
        <v>#DIV/0!</v>
      </c>
      <c r="CY17052" s="60" t="e">
        <f t="shared" si="9118"/>
        <v>#N/A</v>
      </c>
      <c r="CZ17052" s="60" t="e">
        <f t="shared" si="9119"/>
        <v>#N/A</v>
      </c>
      <c r="DA17052" s="60" t="e">
        <f t="shared" si="9142"/>
        <v>#DIV/0!</v>
      </c>
      <c r="DB17052" s="60" t="e">
        <f t="shared" si="9120"/>
        <v>#N/A</v>
      </c>
      <c r="DC17052" s="60" t="e">
        <f t="shared" si="9121"/>
        <v>#DIV/0!</v>
      </c>
      <c r="DD17052" s="60" t="e">
        <f t="shared" si="9143"/>
        <v>#N/A</v>
      </c>
      <c r="DE17052" s="60" t="e">
        <f t="shared" si="9144"/>
        <v>#N/A</v>
      </c>
      <c r="DF17052" s="60" t="str">
        <f t="shared" si="9122"/>
        <v/>
      </c>
    </row>
    <row r="17053" spans="66:110" s="1" customFormat="1" x14ac:dyDescent="0.3">
      <c r="BN17053" s="58" t="e">
        <f t="shared" si="9105"/>
        <v>#N/A</v>
      </c>
      <c r="BO17053" s="59" t="e">
        <f t="shared" si="9106"/>
        <v>#N/A</v>
      </c>
      <c r="BP17053" s="58" t="e">
        <f t="shared" si="9107"/>
        <v>#DIV/0!</v>
      </c>
      <c r="BQ17053" s="60" t="e">
        <f t="shared" si="9123"/>
        <v>#DIV/0!</v>
      </c>
      <c r="BR17053" s="58" t="e">
        <f t="shared" si="9108"/>
        <v>#N/A</v>
      </c>
      <c r="BS17053" s="60" t="e">
        <f t="shared" si="9124"/>
        <v>#N/A</v>
      </c>
      <c r="BT17053" s="60" t="e">
        <f t="shared" si="9125"/>
        <v>#DIV/0!</v>
      </c>
      <c r="BU17053" s="58" t="e">
        <f t="shared" si="9109"/>
        <v>#N/A</v>
      </c>
      <c r="BV17053" s="58" t="e">
        <f t="shared" si="9110"/>
        <v>#N/A</v>
      </c>
      <c r="BW17053" s="60" t="e">
        <f t="shared" si="9126"/>
        <v>#N/A</v>
      </c>
      <c r="BX17053" s="58" t="e">
        <f t="shared" si="9111"/>
        <v>#N/A</v>
      </c>
      <c r="BY17053" s="60" t="e">
        <f t="shared" si="9127"/>
        <v>#N/A</v>
      </c>
      <c r="BZ17053" s="60" t="e">
        <f t="shared" si="9128"/>
        <v>#N/A</v>
      </c>
      <c r="CA17053" s="60" t="e">
        <f t="shared" si="9129"/>
        <v>#N/A</v>
      </c>
      <c r="CB17053" s="58" t="e">
        <f t="shared" si="9112"/>
        <v>#DIV/0!</v>
      </c>
      <c r="CC17053" s="60" t="e">
        <f t="shared" si="9130"/>
        <v>#DIV/0!</v>
      </c>
      <c r="CD17053" s="60" t="e">
        <f t="shared" si="9131"/>
        <v>#DIV/0!</v>
      </c>
      <c r="CE17053" s="60" t="e">
        <f t="shared" si="9132"/>
        <v>#DIV/0!</v>
      </c>
      <c r="CF17053" s="52" t="e">
        <f t="shared" si="9133"/>
        <v>#N/A</v>
      </c>
      <c r="CG17053" s="52" t="e">
        <f t="shared" si="9134"/>
        <v>#N/A</v>
      </c>
      <c r="CH17053" s="60" t="e">
        <f t="shared" si="9135"/>
        <v>#DIV/0!</v>
      </c>
      <c r="CI17053" s="60" t="e">
        <f t="shared" si="9136"/>
        <v>#DIV/0!</v>
      </c>
      <c r="CJ17053" s="60" t="e">
        <f t="shared" si="9137"/>
        <v>#N/A</v>
      </c>
      <c r="CK17053" s="60" t="e">
        <f t="shared" si="9137"/>
        <v>#N/A</v>
      </c>
      <c r="CL17053" s="60" t="e">
        <f t="shared" si="9137"/>
        <v>#DIV/0!</v>
      </c>
      <c r="CM17053" s="60" t="e">
        <f t="shared" si="9137"/>
        <v>#DIV/0!</v>
      </c>
      <c r="CN17053" s="60" t="e">
        <f t="shared" si="9138"/>
        <v>#N/A</v>
      </c>
      <c r="CO17053" s="60" t="e">
        <f t="shared" si="9139"/>
        <v>#DIV/0!</v>
      </c>
      <c r="CP17053" s="60" t="str">
        <f t="shared" si="9113"/>
        <v/>
      </c>
      <c r="CQ17053" s="60"/>
      <c r="CR17053" s="44"/>
      <c r="CS17053" s="58" t="e">
        <f t="shared" si="9114"/>
        <v>#N/A</v>
      </c>
      <c r="CT17053" s="58" t="e">
        <f t="shared" si="9115"/>
        <v>#N/A</v>
      </c>
      <c r="CU17053" s="58" t="e">
        <f t="shared" si="9116"/>
        <v>#DIV/0!</v>
      </c>
      <c r="CV17053" s="60" t="e">
        <f t="shared" si="9140"/>
        <v>#N/A</v>
      </c>
      <c r="CW17053" s="60">
        <f t="shared" si="9117"/>
        <v>1</v>
      </c>
      <c r="CX17053" s="60" t="e">
        <f t="shared" si="9141"/>
        <v>#DIV/0!</v>
      </c>
      <c r="CY17053" s="60" t="e">
        <f t="shared" si="9118"/>
        <v>#N/A</v>
      </c>
      <c r="CZ17053" s="60" t="e">
        <f t="shared" si="9119"/>
        <v>#N/A</v>
      </c>
      <c r="DA17053" s="60" t="e">
        <f t="shared" si="9142"/>
        <v>#DIV/0!</v>
      </c>
      <c r="DB17053" s="60" t="e">
        <f t="shared" si="9120"/>
        <v>#N/A</v>
      </c>
      <c r="DC17053" s="60" t="e">
        <f t="shared" si="9121"/>
        <v>#DIV/0!</v>
      </c>
      <c r="DD17053" s="60" t="e">
        <f t="shared" si="9143"/>
        <v>#N/A</v>
      </c>
      <c r="DE17053" s="60" t="e">
        <f t="shared" si="9144"/>
        <v>#N/A</v>
      </c>
      <c r="DF17053" s="60" t="str">
        <f t="shared" si="9122"/>
        <v/>
      </c>
    </row>
    <row r="17054" spans="66:110" s="1" customFormat="1" x14ac:dyDescent="0.3">
      <c r="BN17054" s="58" t="e">
        <f t="shared" si="9105"/>
        <v>#N/A</v>
      </c>
      <c r="BO17054" s="59" t="e">
        <f t="shared" si="9106"/>
        <v>#N/A</v>
      </c>
      <c r="BP17054" s="58" t="e">
        <f t="shared" si="9107"/>
        <v>#DIV/0!</v>
      </c>
      <c r="BQ17054" s="60" t="e">
        <f t="shared" si="9123"/>
        <v>#DIV/0!</v>
      </c>
      <c r="BR17054" s="58" t="e">
        <f t="shared" si="9108"/>
        <v>#N/A</v>
      </c>
      <c r="BS17054" s="60" t="e">
        <f t="shared" si="9124"/>
        <v>#N/A</v>
      </c>
      <c r="BT17054" s="60" t="e">
        <f t="shared" si="9125"/>
        <v>#DIV/0!</v>
      </c>
      <c r="BU17054" s="58" t="e">
        <f t="shared" si="9109"/>
        <v>#N/A</v>
      </c>
      <c r="BV17054" s="58" t="e">
        <f t="shared" si="9110"/>
        <v>#N/A</v>
      </c>
      <c r="BW17054" s="60" t="e">
        <f t="shared" si="9126"/>
        <v>#N/A</v>
      </c>
      <c r="BX17054" s="58" t="e">
        <f t="shared" si="9111"/>
        <v>#N/A</v>
      </c>
      <c r="BY17054" s="60" t="e">
        <f t="shared" si="9127"/>
        <v>#N/A</v>
      </c>
      <c r="BZ17054" s="60" t="e">
        <f t="shared" si="9128"/>
        <v>#N/A</v>
      </c>
      <c r="CA17054" s="60" t="e">
        <f t="shared" si="9129"/>
        <v>#N/A</v>
      </c>
      <c r="CB17054" s="58" t="e">
        <f t="shared" si="9112"/>
        <v>#DIV/0!</v>
      </c>
      <c r="CC17054" s="60" t="e">
        <f t="shared" si="9130"/>
        <v>#DIV/0!</v>
      </c>
      <c r="CD17054" s="60" t="e">
        <f t="shared" si="9131"/>
        <v>#DIV/0!</v>
      </c>
      <c r="CE17054" s="60" t="e">
        <f t="shared" si="9132"/>
        <v>#DIV/0!</v>
      </c>
      <c r="CF17054" s="52" t="e">
        <f t="shared" si="9133"/>
        <v>#N/A</v>
      </c>
      <c r="CG17054" s="52" t="e">
        <f t="shared" si="9134"/>
        <v>#N/A</v>
      </c>
      <c r="CH17054" s="60" t="e">
        <f t="shared" si="9135"/>
        <v>#DIV/0!</v>
      </c>
      <c r="CI17054" s="60" t="e">
        <f t="shared" si="9136"/>
        <v>#DIV/0!</v>
      </c>
      <c r="CJ17054" s="60" t="e">
        <f t="shared" si="9137"/>
        <v>#N/A</v>
      </c>
      <c r="CK17054" s="60" t="e">
        <f t="shared" si="9137"/>
        <v>#N/A</v>
      </c>
      <c r="CL17054" s="60" t="e">
        <f t="shared" si="9137"/>
        <v>#DIV/0!</v>
      </c>
      <c r="CM17054" s="60" t="e">
        <f t="shared" si="9137"/>
        <v>#DIV/0!</v>
      </c>
      <c r="CN17054" s="60" t="e">
        <f t="shared" si="9138"/>
        <v>#N/A</v>
      </c>
      <c r="CO17054" s="60" t="e">
        <f t="shared" si="9139"/>
        <v>#DIV/0!</v>
      </c>
      <c r="CP17054" s="60" t="str">
        <f t="shared" si="9113"/>
        <v/>
      </c>
      <c r="CQ17054" s="60"/>
      <c r="CR17054" s="44"/>
      <c r="CS17054" s="58" t="e">
        <f t="shared" si="9114"/>
        <v>#N/A</v>
      </c>
      <c r="CT17054" s="58" t="e">
        <f t="shared" si="9115"/>
        <v>#N/A</v>
      </c>
      <c r="CU17054" s="58" t="e">
        <f t="shared" si="9116"/>
        <v>#DIV/0!</v>
      </c>
      <c r="CV17054" s="60" t="e">
        <f t="shared" si="9140"/>
        <v>#N/A</v>
      </c>
      <c r="CW17054" s="60">
        <f t="shared" si="9117"/>
        <v>1</v>
      </c>
      <c r="CX17054" s="60" t="e">
        <f t="shared" si="9141"/>
        <v>#DIV/0!</v>
      </c>
      <c r="CY17054" s="60" t="e">
        <f t="shared" si="9118"/>
        <v>#N/A</v>
      </c>
      <c r="CZ17054" s="60" t="e">
        <f t="shared" si="9119"/>
        <v>#N/A</v>
      </c>
      <c r="DA17054" s="60" t="e">
        <f t="shared" si="9142"/>
        <v>#DIV/0!</v>
      </c>
      <c r="DB17054" s="60" t="e">
        <f t="shared" si="9120"/>
        <v>#N/A</v>
      </c>
      <c r="DC17054" s="60" t="e">
        <f t="shared" si="9121"/>
        <v>#DIV/0!</v>
      </c>
      <c r="DD17054" s="60" t="e">
        <f t="shared" si="9143"/>
        <v>#N/A</v>
      </c>
      <c r="DE17054" s="60" t="e">
        <f t="shared" si="9144"/>
        <v>#N/A</v>
      </c>
      <c r="DF17054" s="60" t="str">
        <f t="shared" si="9122"/>
        <v/>
      </c>
    </row>
    <row r="17055" spans="66:110" s="1" customFormat="1" x14ac:dyDescent="0.3">
      <c r="BN17055" s="58" t="e">
        <f t="shared" si="9105"/>
        <v>#N/A</v>
      </c>
      <c r="BO17055" s="59" t="e">
        <f t="shared" si="9106"/>
        <v>#N/A</v>
      </c>
      <c r="BP17055" s="58" t="e">
        <f t="shared" si="9107"/>
        <v>#DIV/0!</v>
      </c>
      <c r="BQ17055" s="60" t="e">
        <f t="shared" si="9123"/>
        <v>#DIV/0!</v>
      </c>
      <c r="BR17055" s="58" t="e">
        <f t="shared" si="9108"/>
        <v>#N/A</v>
      </c>
      <c r="BS17055" s="60" t="e">
        <f t="shared" si="9124"/>
        <v>#N/A</v>
      </c>
      <c r="BT17055" s="60" t="e">
        <f t="shared" si="9125"/>
        <v>#DIV/0!</v>
      </c>
      <c r="BU17055" s="58" t="e">
        <f t="shared" si="9109"/>
        <v>#N/A</v>
      </c>
      <c r="BV17055" s="58" t="e">
        <f t="shared" si="9110"/>
        <v>#N/A</v>
      </c>
      <c r="BW17055" s="60" t="e">
        <f t="shared" si="9126"/>
        <v>#N/A</v>
      </c>
      <c r="BX17055" s="58" t="e">
        <f t="shared" si="9111"/>
        <v>#N/A</v>
      </c>
      <c r="BY17055" s="60" t="e">
        <f t="shared" si="9127"/>
        <v>#N/A</v>
      </c>
      <c r="BZ17055" s="60" t="e">
        <f t="shared" si="9128"/>
        <v>#N/A</v>
      </c>
      <c r="CA17055" s="60" t="e">
        <f t="shared" si="9129"/>
        <v>#N/A</v>
      </c>
      <c r="CB17055" s="58" t="e">
        <f t="shared" si="9112"/>
        <v>#DIV/0!</v>
      </c>
      <c r="CC17055" s="60" t="e">
        <f t="shared" si="9130"/>
        <v>#DIV/0!</v>
      </c>
      <c r="CD17055" s="60" t="e">
        <f t="shared" si="9131"/>
        <v>#DIV/0!</v>
      </c>
      <c r="CE17055" s="60" t="e">
        <f t="shared" si="9132"/>
        <v>#DIV/0!</v>
      </c>
      <c r="CF17055" s="52" t="e">
        <f t="shared" si="9133"/>
        <v>#N/A</v>
      </c>
      <c r="CG17055" s="52" t="e">
        <f t="shared" si="9134"/>
        <v>#N/A</v>
      </c>
      <c r="CH17055" s="60" t="e">
        <f t="shared" si="9135"/>
        <v>#DIV/0!</v>
      </c>
      <c r="CI17055" s="60" t="e">
        <f t="shared" si="9136"/>
        <v>#DIV/0!</v>
      </c>
      <c r="CJ17055" s="60" t="e">
        <f t="shared" si="9137"/>
        <v>#N/A</v>
      </c>
      <c r="CK17055" s="60" t="e">
        <f t="shared" si="9137"/>
        <v>#N/A</v>
      </c>
      <c r="CL17055" s="60" t="e">
        <f t="shared" si="9137"/>
        <v>#DIV/0!</v>
      </c>
      <c r="CM17055" s="60" t="e">
        <f t="shared" si="9137"/>
        <v>#DIV/0!</v>
      </c>
      <c r="CN17055" s="60" t="e">
        <f t="shared" si="9138"/>
        <v>#N/A</v>
      </c>
      <c r="CO17055" s="60" t="e">
        <f t="shared" si="9139"/>
        <v>#DIV/0!</v>
      </c>
      <c r="CP17055" s="60" t="str">
        <f t="shared" si="9113"/>
        <v/>
      </c>
      <c r="CQ17055" s="60"/>
      <c r="CR17055" s="44"/>
      <c r="CS17055" s="58" t="e">
        <f t="shared" si="9114"/>
        <v>#N/A</v>
      </c>
      <c r="CT17055" s="58" t="e">
        <f t="shared" si="9115"/>
        <v>#N/A</v>
      </c>
      <c r="CU17055" s="58" t="e">
        <f t="shared" si="9116"/>
        <v>#DIV/0!</v>
      </c>
      <c r="CV17055" s="60" t="e">
        <f t="shared" si="9140"/>
        <v>#N/A</v>
      </c>
      <c r="CW17055" s="60">
        <f t="shared" si="9117"/>
        <v>1</v>
      </c>
      <c r="CX17055" s="60" t="e">
        <f t="shared" si="9141"/>
        <v>#DIV/0!</v>
      </c>
      <c r="CY17055" s="60" t="e">
        <f t="shared" si="9118"/>
        <v>#N/A</v>
      </c>
      <c r="CZ17055" s="60" t="e">
        <f t="shared" si="9119"/>
        <v>#N/A</v>
      </c>
      <c r="DA17055" s="60" t="e">
        <f t="shared" si="9142"/>
        <v>#DIV/0!</v>
      </c>
      <c r="DB17055" s="60" t="e">
        <f t="shared" si="9120"/>
        <v>#N/A</v>
      </c>
      <c r="DC17055" s="60" t="e">
        <f t="shared" si="9121"/>
        <v>#DIV/0!</v>
      </c>
      <c r="DD17055" s="60" t="e">
        <f t="shared" si="9143"/>
        <v>#N/A</v>
      </c>
      <c r="DE17055" s="60" t="e">
        <f t="shared" si="9144"/>
        <v>#N/A</v>
      </c>
      <c r="DF17055" s="60" t="str">
        <f t="shared" si="9122"/>
        <v/>
      </c>
    </row>
    <row r="17056" spans="66:110" s="1" customFormat="1" x14ac:dyDescent="0.3">
      <c r="BN17056" s="58" t="e">
        <f t="shared" si="9105"/>
        <v>#N/A</v>
      </c>
      <c r="BO17056" s="59" t="e">
        <f t="shared" si="9106"/>
        <v>#N/A</v>
      </c>
      <c r="BP17056" s="58" t="e">
        <f t="shared" si="9107"/>
        <v>#DIV/0!</v>
      </c>
      <c r="BQ17056" s="60" t="e">
        <f t="shared" si="9123"/>
        <v>#DIV/0!</v>
      </c>
      <c r="BR17056" s="58" t="e">
        <f t="shared" si="9108"/>
        <v>#N/A</v>
      </c>
      <c r="BS17056" s="60" t="e">
        <f t="shared" si="9124"/>
        <v>#N/A</v>
      </c>
      <c r="BT17056" s="60" t="e">
        <f t="shared" si="9125"/>
        <v>#DIV/0!</v>
      </c>
      <c r="BU17056" s="58" t="e">
        <f t="shared" si="9109"/>
        <v>#N/A</v>
      </c>
      <c r="BV17056" s="58" t="e">
        <f t="shared" si="9110"/>
        <v>#N/A</v>
      </c>
      <c r="BW17056" s="60" t="e">
        <f t="shared" si="9126"/>
        <v>#N/A</v>
      </c>
      <c r="BX17056" s="58" t="e">
        <f t="shared" si="9111"/>
        <v>#N/A</v>
      </c>
      <c r="BY17056" s="60" t="e">
        <f t="shared" si="9127"/>
        <v>#N/A</v>
      </c>
      <c r="BZ17056" s="60" t="e">
        <f t="shared" si="9128"/>
        <v>#N/A</v>
      </c>
      <c r="CA17056" s="60" t="e">
        <f t="shared" si="9129"/>
        <v>#N/A</v>
      </c>
      <c r="CB17056" s="58" t="e">
        <f t="shared" si="9112"/>
        <v>#DIV/0!</v>
      </c>
      <c r="CC17056" s="60" t="e">
        <f t="shared" si="9130"/>
        <v>#DIV/0!</v>
      </c>
      <c r="CD17056" s="60" t="e">
        <f t="shared" si="9131"/>
        <v>#DIV/0!</v>
      </c>
      <c r="CE17056" s="60" t="e">
        <f t="shared" si="9132"/>
        <v>#DIV/0!</v>
      </c>
      <c r="CF17056" s="52" t="e">
        <f t="shared" si="9133"/>
        <v>#N/A</v>
      </c>
      <c r="CG17056" s="52" t="e">
        <f t="shared" si="9134"/>
        <v>#N/A</v>
      </c>
      <c r="CH17056" s="60" t="e">
        <f t="shared" si="9135"/>
        <v>#DIV/0!</v>
      </c>
      <c r="CI17056" s="60" t="e">
        <f t="shared" si="9136"/>
        <v>#DIV/0!</v>
      </c>
      <c r="CJ17056" s="60" t="e">
        <f t="shared" si="9137"/>
        <v>#N/A</v>
      </c>
      <c r="CK17056" s="60" t="e">
        <f t="shared" si="9137"/>
        <v>#N/A</v>
      </c>
      <c r="CL17056" s="60" t="e">
        <f t="shared" si="9137"/>
        <v>#DIV/0!</v>
      </c>
      <c r="CM17056" s="60" t="e">
        <f t="shared" si="9137"/>
        <v>#DIV/0!</v>
      </c>
      <c r="CN17056" s="60" t="e">
        <f t="shared" si="9138"/>
        <v>#N/A</v>
      </c>
      <c r="CO17056" s="60" t="e">
        <f t="shared" si="9139"/>
        <v>#DIV/0!</v>
      </c>
      <c r="CP17056" s="60" t="str">
        <f t="shared" si="9113"/>
        <v/>
      </c>
      <c r="CQ17056" s="60"/>
      <c r="CR17056" s="44"/>
      <c r="CS17056" s="58" t="e">
        <f t="shared" si="9114"/>
        <v>#N/A</v>
      </c>
      <c r="CT17056" s="58" t="e">
        <f t="shared" si="9115"/>
        <v>#N/A</v>
      </c>
      <c r="CU17056" s="58" t="e">
        <f t="shared" si="9116"/>
        <v>#DIV/0!</v>
      </c>
      <c r="CV17056" s="60" t="e">
        <f t="shared" si="9140"/>
        <v>#N/A</v>
      </c>
      <c r="CW17056" s="60">
        <f t="shared" si="9117"/>
        <v>1</v>
      </c>
      <c r="CX17056" s="60" t="e">
        <f t="shared" si="9141"/>
        <v>#DIV/0!</v>
      </c>
      <c r="CY17056" s="60" t="e">
        <f t="shared" si="9118"/>
        <v>#N/A</v>
      </c>
      <c r="CZ17056" s="60" t="e">
        <f t="shared" si="9119"/>
        <v>#N/A</v>
      </c>
      <c r="DA17056" s="60" t="e">
        <f t="shared" si="9142"/>
        <v>#DIV/0!</v>
      </c>
      <c r="DB17056" s="60" t="e">
        <f t="shared" si="9120"/>
        <v>#N/A</v>
      </c>
      <c r="DC17056" s="60" t="e">
        <f t="shared" si="9121"/>
        <v>#DIV/0!</v>
      </c>
      <c r="DD17056" s="60" t="e">
        <f t="shared" si="9143"/>
        <v>#N/A</v>
      </c>
      <c r="DE17056" s="60" t="e">
        <f t="shared" si="9144"/>
        <v>#N/A</v>
      </c>
      <c r="DF17056" s="60" t="str">
        <f t="shared" si="9122"/>
        <v/>
      </c>
    </row>
    <row r="17057" spans="66:110" s="1" customFormat="1" x14ac:dyDescent="0.3">
      <c r="BN17057" s="58" t="e">
        <f t="shared" si="9105"/>
        <v>#N/A</v>
      </c>
      <c r="BO17057" s="59" t="e">
        <f t="shared" si="9106"/>
        <v>#N/A</v>
      </c>
      <c r="BP17057" s="58" t="e">
        <f t="shared" si="9107"/>
        <v>#DIV/0!</v>
      </c>
      <c r="BQ17057" s="60" t="e">
        <f t="shared" si="9123"/>
        <v>#DIV/0!</v>
      </c>
      <c r="BR17057" s="58" t="e">
        <f t="shared" si="9108"/>
        <v>#N/A</v>
      </c>
      <c r="BS17057" s="60" t="e">
        <f t="shared" si="9124"/>
        <v>#N/A</v>
      </c>
      <c r="BT17057" s="60" t="e">
        <f t="shared" si="9125"/>
        <v>#DIV/0!</v>
      </c>
      <c r="BU17057" s="58" t="e">
        <f t="shared" si="9109"/>
        <v>#N/A</v>
      </c>
      <c r="BV17057" s="58" t="e">
        <f t="shared" si="9110"/>
        <v>#N/A</v>
      </c>
      <c r="BW17057" s="60" t="e">
        <f t="shared" si="9126"/>
        <v>#N/A</v>
      </c>
      <c r="BX17057" s="58" t="e">
        <f t="shared" si="9111"/>
        <v>#N/A</v>
      </c>
      <c r="BY17057" s="60" t="e">
        <f t="shared" si="9127"/>
        <v>#N/A</v>
      </c>
      <c r="BZ17057" s="60" t="e">
        <f t="shared" si="9128"/>
        <v>#N/A</v>
      </c>
      <c r="CA17057" s="60" t="e">
        <f t="shared" si="9129"/>
        <v>#N/A</v>
      </c>
      <c r="CB17057" s="58" t="e">
        <f t="shared" si="9112"/>
        <v>#DIV/0!</v>
      </c>
      <c r="CC17057" s="60" t="e">
        <f t="shared" si="9130"/>
        <v>#DIV/0!</v>
      </c>
      <c r="CD17057" s="60" t="e">
        <f t="shared" si="9131"/>
        <v>#DIV/0!</v>
      </c>
      <c r="CE17057" s="60" t="e">
        <f t="shared" si="9132"/>
        <v>#DIV/0!</v>
      </c>
      <c r="CF17057" s="52" t="e">
        <f t="shared" si="9133"/>
        <v>#N/A</v>
      </c>
      <c r="CG17057" s="52" t="e">
        <f t="shared" si="9134"/>
        <v>#N/A</v>
      </c>
      <c r="CH17057" s="60" t="e">
        <f t="shared" si="9135"/>
        <v>#DIV/0!</v>
      </c>
      <c r="CI17057" s="60" t="e">
        <f t="shared" si="9136"/>
        <v>#DIV/0!</v>
      </c>
      <c r="CJ17057" s="60" t="e">
        <f t="shared" si="9137"/>
        <v>#N/A</v>
      </c>
      <c r="CK17057" s="60" t="e">
        <f t="shared" si="9137"/>
        <v>#N/A</v>
      </c>
      <c r="CL17057" s="60" t="e">
        <f t="shared" si="9137"/>
        <v>#DIV/0!</v>
      </c>
      <c r="CM17057" s="60" t="e">
        <f t="shared" si="9137"/>
        <v>#DIV/0!</v>
      </c>
      <c r="CN17057" s="60" t="e">
        <f t="shared" si="9138"/>
        <v>#N/A</v>
      </c>
      <c r="CO17057" s="60" t="e">
        <f t="shared" si="9139"/>
        <v>#DIV/0!</v>
      </c>
      <c r="CP17057" s="60" t="str">
        <f t="shared" si="9113"/>
        <v/>
      </c>
      <c r="CQ17057" s="60"/>
      <c r="CR17057" s="44"/>
      <c r="CS17057" s="58" t="e">
        <f t="shared" si="9114"/>
        <v>#N/A</v>
      </c>
      <c r="CT17057" s="58" t="e">
        <f t="shared" si="9115"/>
        <v>#N/A</v>
      </c>
      <c r="CU17057" s="58" t="e">
        <f t="shared" si="9116"/>
        <v>#DIV/0!</v>
      </c>
      <c r="CV17057" s="60" t="e">
        <f t="shared" si="9140"/>
        <v>#N/A</v>
      </c>
      <c r="CW17057" s="60">
        <f t="shared" si="9117"/>
        <v>1</v>
      </c>
      <c r="CX17057" s="60" t="e">
        <f t="shared" si="9141"/>
        <v>#DIV/0!</v>
      </c>
      <c r="CY17057" s="60" t="e">
        <f t="shared" si="9118"/>
        <v>#N/A</v>
      </c>
      <c r="CZ17057" s="60" t="e">
        <f t="shared" si="9119"/>
        <v>#N/A</v>
      </c>
      <c r="DA17057" s="60" t="e">
        <f t="shared" si="9142"/>
        <v>#DIV/0!</v>
      </c>
      <c r="DB17057" s="60" t="e">
        <f t="shared" si="9120"/>
        <v>#N/A</v>
      </c>
      <c r="DC17057" s="60" t="e">
        <f t="shared" si="9121"/>
        <v>#DIV/0!</v>
      </c>
      <c r="DD17057" s="60" t="e">
        <f t="shared" si="9143"/>
        <v>#N/A</v>
      </c>
      <c r="DE17057" s="60" t="e">
        <f t="shared" si="9144"/>
        <v>#N/A</v>
      </c>
      <c r="DF17057" s="60" t="str">
        <f t="shared" si="9122"/>
        <v/>
      </c>
    </row>
    <row r="17058" spans="66:110" s="1" customFormat="1" x14ac:dyDescent="0.3">
      <c r="BN17058" s="58" t="e">
        <f t="shared" si="9105"/>
        <v>#N/A</v>
      </c>
      <c r="BO17058" s="59" t="e">
        <f t="shared" si="9106"/>
        <v>#N/A</v>
      </c>
      <c r="BP17058" s="58" t="e">
        <f t="shared" si="9107"/>
        <v>#DIV/0!</v>
      </c>
      <c r="BQ17058" s="60" t="e">
        <f t="shared" si="9123"/>
        <v>#DIV/0!</v>
      </c>
      <c r="BR17058" s="58" t="e">
        <f t="shared" si="9108"/>
        <v>#N/A</v>
      </c>
      <c r="BS17058" s="60" t="e">
        <f t="shared" si="9124"/>
        <v>#N/A</v>
      </c>
      <c r="BT17058" s="60" t="e">
        <f t="shared" si="9125"/>
        <v>#DIV/0!</v>
      </c>
      <c r="BU17058" s="58" t="e">
        <f t="shared" si="9109"/>
        <v>#N/A</v>
      </c>
      <c r="BV17058" s="58" t="e">
        <f t="shared" si="9110"/>
        <v>#N/A</v>
      </c>
      <c r="BW17058" s="60" t="e">
        <f t="shared" si="9126"/>
        <v>#N/A</v>
      </c>
      <c r="BX17058" s="58" t="e">
        <f t="shared" si="9111"/>
        <v>#N/A</v>
      </c>
      <c r="BY17058" s="60" t="e">
        <f t="shared" si="9127"/>
        <v>#N/A</v>
      </c>
      <c r="BZ17058" s="60" t="e">
        <f t="shared" si="9128"/>
        <v>#N/A</v>
      </c>
      <c r="CA17058" s="60" t="e">
        <f t="shared" si="9129"/>
        <v>#N/A</v>
      </c>
      <c r="CB17058" s="58" t="e">
        <f t="shared" si="9112"/>
        <v>#DIV/0!</v>
      </c>
      <c r="CC17058" s="60" t="e">
        <f t="shared" si="9130"/>
        <v>#DIV/0!</v>
      </c>
      <c r="CD17058" s="60" t="e">
        <f t="shared" si="9131"/>
        <v>#DIV/0!</v>
      </c>
      <c r="CE17058" s="60" t="e">
        <f t="shared" si="9132"/>
        <v>#DIV/0!</v>
      </c>
      <c r="CF17058" s="52" t="e">
        <f t="shared" si="9133"/>
        <v>#N/A</v>
      </c>
      <c r="CG17058" s="52" t="e">
        <f t="shared" si="9134"/>
        <v>#N/A</v>
      </c>
      <c r="CH17058" s="60" t="e">
        <f t="shared" si="9135"/>
        <v>#DIV/0!</v>
      </c>
      <c r="CI17058" s="60" t="e">
        <f t="shared" si="9136"/>
        <v>#DIV/0!</v>
      </c>
      <c r="CJ17058" s="60" t="e">
        <f t="shared" si="9137"/>
        <v>#N/A</v>
      </c>
      <c r="CK17058" s="60" t="e">
        <f t="shared" si="9137"/>
        <v>#N/A</v>
      </c>
      <c r="CL17058" s="60" t="e">
        <f t="shared" si="9137"/>
        <v>#DIV/0!</v>
      </c>
      <c r="CM17058" s="60" t="e">
        <f t="shared" si="9137"/>
        <v>#DIV/0!</v>
      </c>
      <c r="CN17058" s="60" t="e">
        <f t="shared" si="9138"/>
        <v>#N/A</v>
      </c>
      <c r="CO17058" s="60" t="e">
        <f t="shared" si="9139"/>
        <v>#DIV/0!</v>
      </c>
      <c r="CP17058" s="60" t="str">
        <f t="shared" si="9113"/>
        <v/>
      </c>
      <c r="CQ17058" s="60"/>
      <c r="CR17058" s="44"/>
      <c r="CS17058" s="58" t="e">
        <f t="shared" si="9114"/>
        <v>#N/A</v>
      </c>
      <c r="CT17058" s="58" t="e">
        <f t="shared" si="9115"/>
        <v>#N/A</v>
      </c>
      <c r="CU17058" s="58" t="e">
        <f t="shared" si="9116"/>
        <v>#DIV/0!</v>
      </c>
      <c r="CV17058" s="60" t="e">
        <f t="shared" si="9140"/>
        <v>#N/A</v>
      </c>
      <c r="CW17058" s="60">
        <f t="shared" si="9117"/>
        <v>1</v>
      </c>
      <c r="CX17058" s="60" t="e">
        <f t="shared" si="9141"/>
        <v>#DIV/0!</v>
      </c>
      <c r="CY17058" s="60" t="e">
        <f t="shared" si="9118"/>
        <v>#N/A</v>
      </c>
      <c r="CZ17058" s="60" t="e">
        <f t="shared" si="9119"/>
        <v>#N/A</v>
      </c>
      <c r="DA17058" s="60" t="e">
        <f t="shared" si="9142"/>
        <v>#DIV/0!</v>
      </c>
      <c r="DB17058" s="60" t="e">
        <f t="shared" si="9120"/>
        <v>#N/A</v>
      </c>
      <c r="DC17058" s="60" t="e">
        <f t="shared" si="9121"/>
        <v>#DIV/0!</v>
      </c>
      <c r="DD17058" s="60" t="e">
        <f t="shared" si="9143"/>
        <v>#N/A</v>
      </c>
      <c r="DE17058" s="60" t="e">
        <f t="shared" si="9144"/>
        <v>#N/A</v>
      </c>
      <c r="DF17058" s="60" t="str">
        <f t="shared" si="9122"/>
        <v/>
      </c>
    </row>
    <row r="17059" spans="66:110" s="1" customFormat="1" x14ac:dyDescent="0.3">
      <c r="BN17059" s="58" t="e">
        <f t="shared" ref="BN17059:BN17122" si="9145">BN15516</f>
        <v>#N/A</v>
      </c>
      <c r="BO17059" s="59" t="e">
        <f t="shared" ref="BO17059:BO17122" si="9146">Tmax12C/BN17059</f>
        <v>#N/A</v>
      </c>
      <c r="BP17059" s="58" t="e">
        <f t="shared" ref="BP17059:BP17122" si="9147">2*k*Tmax12C/Eeff12</f>
        <v>#DIV/0!</v>
      </c>
      <c r="BQ17059" s="60" t="e">
        <f t="shared" si="9123"/>
        <v>#DIV/0!</v>
      </c>
      <c r="BR17059" s="58" t="e">
        <f t="shared" ref="BR17059:BR17122" si="9148">2*k*BN17059/Eeff12</f>
        <v>#N/A</v>
      </c>
      <c r="BS17059" s="60" t="e">
        <f t="shared" si="9124"/>
        <v>#N/A</v>
      </c>
      <c r="BT17059" s="60" t="e">
        <f t="shared" si="9125"/>
        <v>#DIV/0!</v>
      </c>
      <c r="BU17059" s="58" t="e">
        <f t="shared" ref="BU17059:BU17122" si="9149">(-1)*(BN17059/Tmax12C)^2</f>
        <v>#N/A</v>
      </c>
      <c r="BV17059" s="58" t="e">
        <f t="shared" ref="BV17059:BV17122" si="9150">(Eeff12*(BN17059-Tmax12C))/(k*BN17059*Tmax12C)</f>
        <v>#N/A</v>
      </c>
      <c r="BW17059" s="60" t="e">
        <f t="shared" si="9126"/>
        <v>#N/A</v>
      </c>
      <c r="BX17059" s="58" t="e">
        <f t="shared" ref="BX17059:BX17122" si="9151">ΔΕ12/(2*k*BN17059)</f>
        <v>#N/A</v>
      </c>
      <c r="BY17059" s="60" t="e">
        <f t="shared" si="9127"/>
        <v>#N/A</v>
      </c>
      <c r="BZ17059" s="60" t="e">
        <f t="shared" si="9128"/>
        <v>#N/A</v>
      </c>
      <c r="CA17059" s="60" t="e">
        <f t="shared" si="9129"/>
        <v>#N/A</v>
      </c>
      <c r="CB17059" s="58" t="e">
        <f t="shared" ref="CB17059:CB17122" si="9152">ΔΕ12/(2*k*Tmax12C)</f>
        <v>#DIV/0!</v>
      </c>
      <c r="CC17059" s="60" t="e">
        <f t="shared" si="9130"/>
        <v>#DIV/0!</v>
      </c>
      <c r="CD17059" s="60" t="e">
        <f t="shared" si="9131"/>
        <v>#DIV/0!</v>
      </c>
      <c r="CE17059" s="60" t="e">
        <f t="shared" si="9132"/>
        <v>#DIV/0!</v>
      </c>
      <c r="CF17059" s="52" t="e">
        <f t="shared" si="9133"/>
        <v>#N/A</v>
      </c>
      <c r="CG17059" s="52" t="e">
        <f t="shared" si="9134"/>
        <v>#N/A</v>
      </c>
      <c r="CH17059" s="60" t="e">
        <f t="shared" si="9135"/>
        <v>#DIV/0!</v>
      </c>
      <c r="CI17059" s="60" t="e">
        <f t="shared" si="9136"/>
        <v>#DIV/0!</v>
      </c>
      <c r="CJ17059" s="60" t="e">
        <f t="shared" si="9137"/>
        <v>#N/A</v>
      </c>
      <c r="CK17059" s="60" t="e">
        <f t="shared" si="9137"/>
        <v>#N/A</v>
      </c>
      <c r="CL17059" s="60" t="e">
        <f t="shared" si="9137"/>
        <v>#DIV/0!</v>
      </c>
      <c r="CM17059" s="60" t="e">
        <f t="shared" ref="CM17059:CM17122" si="9153">EXP(CI17059)</f>
        <v>#DIV/0!</v>
      </c>
      <c r="CN17059" s="60" t="e">
        <f t="shared" si="9138"/>
        <v>#N/A</v>
      </c>
      <c r="CO17059" s="60" t="e">
        <f t="shared" si="9139"/>
        <v>#DIV/0!</v>
      </c>
      <c r="CP17059" s="60" t="str">
        <f t="shared" ref="CP17059:CP17122" si="9154">IF(B86="", "", IF(Imax12C="",0, Imax12C*BO17059*BT17059*CN17059/CO17059))</f>
        <v/>
      </c>
      <c r="CQ17059" s="60"/>
      <c r="CR17059" s="44"/>
      <c r="CS17059" s="58" t="e">
        <f t="shared" ref="CS17059:CS17122" si="9155">CS15516</f>
        <v>#N/A</v>
      </c>
      <c r="CT17059" s="58" t="e">
        <f t="shared" ref="CT17059:CT17122" si="9156">2*k*CS17059/_ENE12</f>
        <v>#N/A</v>
      </c>
      <c r="CU17059" s="58" t="e">
        <f t="shared" ref="CU17059:CU17122" si="9157">2*k*Tmax12D/_ENE12</f>
        <v>#DIV/0!</v>
      </c>
      <c r="CV17059" s="60" t="e">
        <f t="shared" si="9140"/>
        <v>#N/A</v>
      </c>
      <c r="CW17059" s="60">
        <f t="shared" ref="CW17059:CW17122" si="9158">(2.6-0.9203*_OR12+0.324*(_OR12^3.338))/(2.6-2.9203*_OR12+0.324*(_OR12^3.338))</f>
        <v>1</v>
      </c>
      <c r="CX17059" s="60" t="e">
        <f t="shared" si="9141"/>
        <v>#DIV/0!</v>
      </c>
      <c r="CY17059" s="60" t="e">
        <f t="shared" ref="CY17059:CY17122" si="9159">(_ENE12*(CS17059-Tmax12D))/(k*CS17059*Tmax12D)</f>
        <v>#N/A</v>
      </c>
      <c r="CZ17059" s="60" t="e">
        <f t="shared" ref="CZ17059:CZ17122" si="9160">(CS17059^2)/((Tmax12D^2)*CW17059)</f>
        <v>#N/A</v>
      </c>
      <c r="DA17059" s="60" t="e">
        <f t="shared" si="9142"/>
        <v>#DIV/0!</v>
      </c>
      <c r="DB17059" s="60" t="e">
        <f t="shared" si="9142"/>
        <v>#N/A</v>
      </c>
      <c r="DC17059" s="60" t="e">
        <f t="shared" ref="DC17059:DC17122" si="9161">DA17059-_OR12</f>
        <v>#DIV/0!</v>
      </c>
      <c r="DD17059" s="60" t="e">
        <f t="shared" si="9143"/>
        <v>#N/A</v>
      </c>
      <c r="DE17059" s="60" t="e">
        <f t="shared" si="9144"/>
        <v>#N/A</v>
      </c>
      <c r="DF17059" s="60" t="str">
        <f t="shared" ref="DF17059:DF17122" si="9162">IF(B86="", "", IF(Imax12D="",0, (Imax12D*(DC17059^2)*DB17059*DE17059)/(DA17059*(DE17059-_OR12)^2)))</f>
        <v/>
      </c>
    </row>
    <row r="17060" spans="66:110" s="1" customFormat="1" x14ac:dyDescent="0.3">
      <c r="BN17060" s="58" t="e">
        <f t="shared" si="9145"/>
        <v>#N/A</v>
      </c>
      <c r="BO17060" s="59" t="e">
        <f t="shared" si="9146"/>
        <v>#N/A</v>
      </c>
      <c r="BP17060" s="58" t="e">
        <f t="shared" si="9147"/>
        <v>#DIV/0!</v>
      </c>
      <c r="BQ17060" s="60" t="e">
        <f t="shared" ref="BQ17060:BQ17123" si="9163">1-BP17060</f>
        <v>#DIV/0!</v>
      </c>
      <c r="BR17060" s="58" t="e">
        <f t="shared" si="9148"/>
        <v>#N/A</v>
      </c>
      <c r="BS17060" s="60" t="e">
        <f t="shared" ref="BS17060:BS17123" si="9164">1-BR17060</f>
        <v>#N/A</v>
      </c>
      <c r="BT17060" s="60" t="e">
        <f t="shared" ref="BT17060:BT17123" si="9165">BQ17060/BS17060</f>
        <v>#DIV/0!</v>
      </c>
      <c r="BU17060" s="58" t="e">
        <f t="shared" si="9149"/>
        <v>#N/A</v>
      </c>
      <c r="BV17060" s="58" t="e">
        <f t="shared" si="9150"/>
        <v>#N/A</v>
      </c>
      <c r="BW17060" s="60" t="e">
        <f t="shared" ref="BW17060:BW17123" si="9166">EXP(BV17060)</f>
        <v>#N/A</v>
      </c>
      <c r="BX17060" s="58" t="e">
        <f t="shared" si="9151"/>
        <v>#N/A</v>
      </c>
      <c r="BY17060" s="60" t="e">
        <f t="shared" ref="BY17060:BY17123" si="9167">EXP(BX17060)</f>
        <v>#N/A</v>
      </c>
      <c r="BZ17060" s="60" t="e">
        <f t="shared" ref="BZ17060:BZ17123" si="9168">(-1)*BX17060</f>
        <v>#N/A</v>
      </c>
      <c r="CA17060" s="60" t="e">
        <f t="shared" ref="CA17060:CA17123" si="9169">EXP(BZ17060)</f>
        <v>#N/A</v>
      </c>
      <c r="CB17060" s="58" t="e">
        <f t="shared" si="9152"/>
        <v>#DIV/0!</v>
      </c>
      <c r="CC17060" s="60" t="e">
        <f t="shared" ref="CC17060:CC17123" si="9170">EXP(CB17060)</f>
        <v>#DIV/0!</v>
      </c>
      <c r="CD17060" s="60" t="e">
        <f t="shared" ref="CD17060:CD17123" si="9171">(-1)*CB17060</f>
        <v>#DIV/0!</v>
      </c>
      <c r="CE17060" s="60" t="e">
        <f t="shared" ref="CE17060:CE17123" si="9172">EXP(CD17060)</f>
        <v>#DIV/0!</v>
      </c>
      <c r="CF17060" s="52" t="e">
        <f t="shared" ref="CF17060:CF17123" si="9173">BU17060*BW17060*CA17060*BS17060</f>
        <v>#N/A</v>
      </c>
      <c r="CG17060" s="52" t="e">
        <f t="shared" ref="CG17060:CG17123" si="9174">BU17060*BW17060*BY17060*BS17060</f>
        <v>#N/A</v>
      </c>
      <c r="CH17060" s="60" t="e">
        <f t="shared" ref="CH17060:CH17123" si="9175">(-1)*BQ17060*CE17060</f>
        <v>#DIV/0!</v>
      </c>
      <c r="CI17060" s="60" t="e">
        <f t="shared" ref="CI17060:CI17123" si="9176">(-1)*BQ17060*CC17060</f>
        <v>#DIV/0!</v>
      </c>
      <c r="CJ17060" s="60" t="e">
        <f t="shared" ref="CJ17060:CM17123" si="9177">EXP(CF17060)</f>
        <v>#N/A</v>
      </c>
      <c r="CK17060" s="60" t="e">
        <f t="shared" si="9177"/>
        <v>#N/A</v>
      </c>
      <c r="CL17060" s="60" t="e">
        <f t="shared" si="9177"/>
        <v>#DIV/0!</v>
      </c>
      <c r="CM17060" s="60" t="e">
        <f t="shared" si="9153"/>
        <v>#DIV/0!</v>
      </c>
      <c r="CN17060" s="60" t="e">
        <f t="shared" ref="CN17060:CN17123" si="9178">CJ17060-CK17060</f>
        <v>#N/A</v>
      </c>
      <c r="CO17060" s="60" t="e">
        <f t="shared" ref="CO17060:CO17123" si="9179">CL17060-CM17060</f>
        <v>#DIV/0!</v>
      </c>
      <c r="CP17060" s="60" t="str">
        <f t="shared" si="9154"/>
        <v/>
      </c>
      <c r="CQ17060" s="60"/>
      <c r="CR17060" s="44"/>
      <c r="CS17060" s="58" t="e">
        <f t="shared" si="9155"/>
        <v>#N/A</v>
      </c>
      <c r="CT17060" s="58" t="e">
        <f t="shared" si="9156"/>
        <v>#N/A</v>
      </c>
      <c r="CU17060" s="58" t="e">
        <f t="shared" si="9157"/>
        <v>#DIV/0!</v>
      </c>
      <c r="CV17060" s="60" t="e">
        <f t="shared" ref="CV17060:CV17123" si="9180">1-CT17060</f>
        <v>#N/A</v>
      </c>
      <c r="CW17060" s="60">
        <f t="shared" si="9158"/>
        <v>1</v>
      </c>
      <c r="CX17060" s="60" t="e">
        <f t="shared" ref="CX17060:CX17123" si="9181">(1-CU17060)/CW17060</f>
        <v>#DIV/0!</v>
      </c>
      <c r="CY17060" s="60" t="e">
        <f t="shared" si="9159"/>
        <v>#N/A</v>
      </c>
      <c r="CZ17060" s="60" t="e">
        <f t="shared" si="9160"/>
        <v>#N/A</v>
      </c>
      <c r="DA17060" s="60" t="e">
        <f t="shared" ref="DA17060:DB17123" si="9182">EXP(CX17060)</f>
        <v>#DIV/0!</v>
      </c>
      <c r="DB17060" s="60" t="e">
        <f t="shared" si="9182"/>
        <v>#N/A</v>
      </c>
      <c r="DC17060" s="60" t="e">
        <f t="shared" si="9161"/>
        <v>#DIV/0!</v>
      </c>
      <c r="DD17060" s="60" t="e">
        <f t="shared" ref="DD17060:DD17123" si="9183">CZ17060*DB17060*CV17060</f>
        <v>#N/A</v>
      </c>
      <c r="DE17060" s="60" t="e">
        <f t="shared" ref="DE17060:DE17123" si="9184">EXP(DD17060)</f>
        <v>#N/A</v>
      </c>
      <c r="DF17060" s="60" t="str">
        <f t="shared" si="9162"/>
        <v/>
      </c>
    </row>
    <row r="17061" spans="66:110" s="1" customFormat="1" x14ac:dyDescent="0.3">
      <c r="BN17061" s="58" t="e">
        <f t="shared" si="9145"/>
        <v>#N/A</v>
      </c>
      <c r="BO17061" s="59" t="e">
        <f t="shared" si="9146"/>
        <v>#N/A</v>
      </c>
      <c r="BP17061" s="58" t="e">
        <f t="shared" si="9147"/>
        <v>#DIV/0!</v>
      </c>
      <c r="BQ17061" s="60" t="e">
        <f t="shared" si="9163"/>
        <v>#DIV/0!</v>
      </c>
      <c r="BR17061" s="58" t="e">
        <f t="shared" si="9148"/>
        <v>#N/A</v>
      </c>
      <c r="BS17061" s="60" t="e">
        <f t="shared" si="9164"/>
        <v>#N/A</v>
      </c>
      <c r="BT17061" s="60" t="e">
        <f t="shared" si="9165"/>
        <v>#DIV/0!</v>
      </c>
      <c r="BU17061" s="58" t="e">
        <f t="shared" si="9149"/>
        <v>#N/A</v>
      </c>
      <c r="BV17061" s="58" t="e">
        <f t="shared" si="9150"/>
        <v>#N/A</v>
      </c>
      <c r="BW17061" s="60" t="e">
        <f t="shared" si="9166"/>
        <v>#N/A</v>
      </c>
      <c r="BX17061" s="58" t="e">
        <f t="shared" si="9151"/>
        <v>#N/A</v>
      </c>
      <c r="BY17061" s="60" t="e">
        <f t="shared" si="9167"/>
        <v>#N/A</v>
      </c>
      <c r="BZ17061" s="60" t="e">
        <f t="shared" si="9168"/>
        <v>#N/A</v>
      </c>
      <c r="CA17061" s="60" t="e">
        <f t="shared" si="9169"/>
        <v>#N/A</v>
      </c>
      <c r="CB17061" s="58" t="e">
        <f t="shared" si="9152"/>
        <v>#DIV/0!</v>
      </c>
      <c r="CC17061" s="60" t="e">
        <f t="shared" si="9170"/>
        <v>#DIV/0!</v>
      </c>
      <c r="CD17061" s="60" t="e">
        <f t="shared" si="9171"/>
        <v>#DIV/0!</v>
      </c>
      <c r="CE17061" s="60" t="e">
        <f t="shared" si="9172"/>
        <v>#DIV/0!</v>
      </c>
      <c r="CF17061" s="52" t="e">
        <f t="shared" si="9173"/>
        <v>#N/A</v>
      </c>
      <c r="CG17061" s="52" t="e">
        <f t="shared" si="9174"/>
        <v>#N/A</v>
      </c>
      <c r="CH17061" s="60" t="e">
        <f t="shared" si="9175"/>
        <v>#DIV/0!</v>
      </c>
      <c r="CI17061" s="60" t="e">
        <f t="shared" si="9176"/>
        <v>#DIV/0!</v>
      </c>
      <c r="CJ17061" s="60" t="e">
        <f t="shared" si="9177"/>
        <v>#N/A</v>
      </c>
      <c r="CK17061" s="60" t="e">
        <f t="shared" si="9177"/>
        <v>#N/A</v>
      </c>
      <c r="CL17061" s="60" t="e">
        <f t="shared" si="9177"/>
        <v>#DIV/0!</v>
      </c>
      <c r="CM17061" s="60" t="e">
        <f t="shared" si="9153"/>
        <v>#DIV/0!</v>
      </c>
      <c r="CN17061" s="60" t="e">
        <f t="shared" si="9178"/>
        <v>#N/A</v>
      </c>
      <c r="CO17061" s="60" t="e">
        <f t="shared" si="9179"/>
        <v>#DIV/0!</v>
      </c>
      <c r="CP17061" s="60" t="str">
        <f t="shared" si="9154"/>
        <v/>
      </c>
      <c r="CQ17061" s="60"/>
      <c r="CR17061" s="44"/>
      <c r="CS17061" s="58" t="e">
        <f t="shared" si="9155"/>
        <v>#N/A</v>
      </c>
      <c r="CT17061" s="58" t="e">
        <f t="shared" si="9156"/>
        <v>#N/A</v>
      </c>
      <c r="CU17061" s="58" t="e">
        <f t="shared" si="9157"/>
        <v>#DIV/0!</v>
      </c>
      <c r="CV17061" s="60" t="e">
        <f t="shared" si="9180"/>
        <v>#N/A</v>
      </c>
      <c r="CW17061" s="60">
        <f t="shared" si="9158"/>
        <v>1</v>
      </c>
      <c r="CX17061" s="60" t="e">
        <f t="shared" si="9181"/>
        <v>#DIV/0!</v>
      </c>
      <c r="CY17061" s="60" t="e">
        <f t="shared" si="9159"/>
        <v>#N/A</v>
      </c>
      <c r="CZ17061" s="60" t="e">
        <f t="shared" si="9160"/>
        <v>#N/A</v>
      </c>
      <c r="DA17061" s="60" t="e">
        <f t="shared" si="9182"/>
        <v>#DIV/0!</v>
      </c>
      <c r="DB17061" s="60" t="e">
        <f t="shared" si="9182"/>
        <v>#N/A</v>
      </c>
      <c r="DC17061" s="60" t="e">
        <f t="shared" si="9161"/>
        <v>#DIV/0!</v>
      </c>
      <c r="DD17061" s="60" t="e">
        <f t="shared" si="9183"/>
        <v>#N/A</v>
      </c>
      <c r="DE17061" s="60" t="e">
        <f t="shared" si="9184"/>
        <v>#N/A</v>
      </c>
      <c r="DF17061" s="60" t="str">
        <f t="shared" si="9162"/>
        <v/>
      </c>
    </row>
    <row r="17062" spans="66:110" s="1" customFormat="1" x14ac:dyDescent="0.3">
      <c r="BN17062" s="58" t="e">
        <f t="shared" si="9145"/>
        <v>#N/A</v>
      </c>
      <c r="BO17062" s="59" t="e">
        <f t="shared" si="9146"/>
        <v>#N/A</v>
      </c>
      <c r="BP17062" s="58" t="e">
        <f t="shared" si="9147"/>
        <v>#DIV/0!</v>
      </c>
      <c r="BQ17062" s="60" t="e">
        <f t="shared" si="9163"/>
        <v>#DIV/0!</v>
      </c>
      <c r="BR17062" s="58" t="e">
        <f t="shared" si="9148"/>
        <v>#N/A</v>
      </c>
      <c r="BS17062" s="60" t="e">
        <f t="shared" si="9164"/>
        <v>#N/A</v>
      </c>
      <c r="BT17062" s="60" t="e">
        <f t="shared" si="9165"/>
        <v>#DIV/0!</v>
      </c>
      <c r="BU17062" s="58" t="e">
        <f t="shared" si="9149"/>
        <v>#N/A</v>
      </c>
      <c r="BV17062" s="58" t="e">
        <f t="shared" si="9150"/>
        <v>#N/A</v>
      </c>
      <c r="BW17062" s="60" t="e">
        <f t="shared" si="9166"/>
        <v>#N/A</v>
      </c>
      <c r="BX17062" s="58" t="e">
        <f t="shared" si="9151"/>
        <v>#N/A</v>
      </c>
      <c r="BY17062" s="60" t="e">
        <f t="shared" si="9167"/>
        <v>#N/A</v>
      </c>
      <c r="BZ17062" s="60" t="e">
        <f t="shared" si="9168"/>
        <v>#N/A</v>
      </c>
      <c r="CA17062" s="60" t="e">
        <f t="shared" si="9169"/>
        <v>#N/A</v>
      </c>
      <c r="CB17062" s="58" t="e">
        <f t="shared" si="9152"/>
        <v>#DIV/0!</v>
      </c>
      <c r="CC17062" s="60" t="e">
        <f t="shared" si="9170"/>
        <v>#DIV/0!</v>
      </c>
      <c r="CD17062" s="60" t="e">
        <f t="shared" si="9171"/>
        <v>#DIV/0!</v>
      </c>
      <c r="CE17062" s="60" t="e">
        <f t="shared" si="9172"/>
        <v>#DIV/0!</v>
      </c>
      <c r="CF17062" s="52" t="e">
        <f t="shared" si="9173"/>
        <v>#N/A</v>
      </c>
      <c r="CG17062" s="52" t="e">
        <f t="shared" si="9174"/>
        <v>#N/A</v>
      </c>
      <c r="CH17062" s="60" t="e">
        <f t="shared" si="9175"/>
        <v>#DIV/0!</v>
      </c>
      <c r="CI17062" s="60" t="e">
        <f t="shared" si="9176"/>
        <v>#DIV/0!</v>
      </c>
      <c r="CJ17062" s="60" t="e">
        <f t="shared" si="9177"/>
        <v>#N/A</v>
      </c>
      <c r="CK17062" s="60" t="e">
        <f t="shared" si="9177"/>
        <v>#N/A</v>
      </c>
      <c r="CL17062" s="60" t="e">
        <f t="shared" si="9177"/>
        <v>#DIV/0!</v>
      </c>
      <c r="CM17062" s="60" t="e">
        <f t="shared" si="9153"/>
        <v>#DIV/0!</v>
      </c>
      <c r="CN17062" s="60" t="e">
        <f t="shared" si="9178"/>
        <v>#N/A</v>
      </c>
      <c r="CO17062" s="60" t="e">
        <f t="shared" si="9179"/>
        <v>#DIV/0!</v>
      </c>
      <c r="CP17062" s="60" t="str">
        <f t="shared" si="9154"/>
        <v/>
      </c>
      <c r="CQ17062" s="60"/>
      <c r="CR17062" s="44"/>
      <c r="CS17062" s="58" t="e">
        <f t="shared" si="9155"/>
        <v>#N/A</v>
      </c>
      <c r="CT17062" s="58" t="e">
        <f t="shared" si="9156"/>
        <v>#N/A</v>
      </c>
      <c r="CU17062" s="58" t="e">
        <f t="shared" si="9157"/>
        <v>#DIV/0!</v>
      </c>
      <c r="CV17062" s="60" t="e">
        <f t="shared" si="9180"/>
        <v>#N/A</v>
      </c>
      <c r="CW17062" s="60">
        <f t="shared" si="9158"/>
        <v>1</v>
      </c>
      <c r="CX17062" s="60" t="e">
        <f t="shared" si="9181"/>
        <v>#DIV/0!</v>
      </c>
      <c r="CY17062" s="60" t="e">
        <f t="shared" si="9159"/>
        <v>#N/A</v>
      </c>
      <c r="CZ17062" s="60" t="e">
        <f t="shared" si="9160"/>
        <v>#N/A</v>
      </c>
      <c r="DA17062" s="60" t="e">
        <f t="shared" si="9182"/>
        <v>#DIV/0!</v>
      </c>
      <c r="DB17062" s="60" t="e">
        <f t="shared" si="9182"/>
        <v>#N/A</v>
      </c>
      <c r="DC17062" s="60" t="e">
        <f t="shared" si="9161"/>
        <v>#DIV/0!</v>
      </c>
      <c r="DD17062" s="60" t="e">
        <f t="shared" si="9183"/>
        <v>#N/A</v>
      </c>
      <c r="DE17062" s="60" t="e">
        <f t="shared" si="9184"/>
        <v>#N/A</v>
      </c>
      <c r="DF17062" s="60" t="str">
        <f t="shared" si="9162"/>
        <v/>
      </c>
    </row>
    <row r="17063" spans="66:110" s="1" customFormat="1" x14ac:dyDescent="0.3">
      <c r="BN17063" s="58" t="e">
        <f t="shared" si="9145"/>
        <v>#N/A</v>
      </c>
      <c r="BO17063" s="59" t="e">
        <f t="shared" si="9146"/>
        <v>#N/A</v>
      </c>
      <c r="BP17063" s="58" t="e">
        <f t="shared" si="9147"/>
        <v>#DIV/0!</v>
      </c>
      <c r="BQ17063" s="60" t="e">
        <f t="shared" si="9163"/>
        <v>#DIV/0!</v>
      </c>
      <c r="BR17063" s="58" t="e">
        <f t="shared" si="9148"/>
        <v>#N/A</v>
      </c>
      <c r="BS17063" s="60" t="e">
        <f t="shared" si="9164"/>
        <v>#N/A</v>
      </c>
      <c r="BT17063" s="60" t="e">
        <f t="shared" si="9165"/>
        <v>#DIV/0!</v>
      </c>
      <c r="BU17063" s="58" t="e">
        <f t="shared" si="9149"/>
        <v>#N/A</v>
      </c>
      <c r="BV17063" s="58" t="e">
        <f t="shared" si="9150"/>
        <v>#N/A</v>
      </c>
      <c r="BW17063" s="60" t="e">
        <f t="shared" si="9166"/>
        <v>#N/A</v>
      </c>
      <c r="BX17063" s="58" t="e">
        <f t="shared" si="9151"/>
        <v>#N/A</v>
      </c>
      <c r="BY17063" s="60" t="e">
        <f t="shared" si="9167"/>
        <v>#N/A</v>
      </c>
      <c r="BZ17063" s="60" t="e">
        <f t="shared" si="9168"/>
        <v>#N/A</v>
      </c>
      <c r="CA17063" s="60" t="e">
        <f t="shared" si="9169"/>
        <v>#N/A</v>
      </c>
      <c r="CB17063" s="58" t="e">
        <f t="shared" si="9152"/>
        <v>#DIV/0!</v>
      </c>
      <c r="CC17063" s="60" t="e">
        <f t="shared" si="9170"/>
        <v>#DIV/0!</v>
      </c>
      <c r="CD17063" s="60" t="e">
        <f t="shared" si="9171"/>
        <v>#DIV/0!</v>
      </c>
      <c r="CE17063" s="60" t="e">
        <f t="shared" si="9172"/>
        <v>#DIV/0!</v>
      </c>
      <c r="CF17063" s="52" t="e">
        <f t="shared" si="9173"/>
        <v>#N/A</v>
      </c>
      <c r="CG17063" s="52" t="e">
        <f t="shared" si="9174"/>
        <v>#N/A</v>
      </c>
      <c r="CH17063" s="60" t="e">
        <f t="shared" si="9175"/>
        <v>#DIV/0!</v>
      </c>
      <c r="CI17063" s="60" t="e">
        <f t="shared" si="9176"/>
        <v>#DIV/0!</v>
      </c>
      <c r="CJ17063" s="60" t="e">
        <f t="shared" si="9177"/>
        <v>#N/A</v>
      </c>
      <c r="CK17063" s="60" t="e">
        <f t="shared" si="9177"/>
        <v>#N/A</v>
      </c>
      <c r="CL17063" s="60" t="e">
        <f t="shared" si="9177"/>
        <v>#DIV/0!</v>
      </c>
      <c r="CM17063" s="60" t="e">
        <f t="shared" si="9153"/>
        <v>#DIV/0!</v>
      </c>
      <c r="CN17063" s="60" t="e">
        <f t="shared" si="9178"/>
        <v>#N/A</v>
      </c>
      <c r="CO17063" s="60" t="e">
        <f t="shared" si="9179"/>
        <v>#DIV/0!</v>
      </c>
      <c r="CP17063" s="60" t="str">
        <f t="shared" si="9154"/>
        <v/>
      </c>
      <c r="CQ17063" s="60"/>
      <c r="CR17063" s="44"/>
      <c r="CS17063" s="58" t="e">
        <f t="shared" si="9155"/>
        <v>#N/A</v>
      </c>
      <c r="CT17063" s="58" t="e">
        <f t="shared" si="9156"/>
        <v>#N/A</v>
      </c>
      <c r="CU17063" s="58" t="e">
        <f t="shared" si="9157"/>
        <v>#DIV/0!</v>
      </c>
      <c r="CV17063" s="60" t="e">
        <f t="shared" si="9180"/>
        <v>#N/A</v>
      </c>
      <c r="CW17063" s="60">
        <f t="shared" si="9158"/>
        <v>1</v>
      </c>
      <c r="CX17063" s="60" t="e">
        <f t="shared" si="9181"/>
        <v>#DIV/0!</v>
      </c>
      <c r="CY17063" s="60" t="e">
        <f t="shared" si="9159"/>
        <v>#N/A</v>
      </c>
      <c r="CZ17063" s="60" t="e">
        <f t="shared" si="9160"/>
        <v>#N/A</v>
      </c>
      <c r="DA17063" s="60" t="e">
        <f t="shared" si="9182"/>
        <v>#DIV/0!</v>
      </c>
      <c r="DB17063" s="60" t="e">
        <f t="shared" si="9182"/>
        <v>#N/A</v>
      </c>
      <c r="DC17063" s="60" t="e">
        <f t="shared" si="9161"/>
        <v>#DIV/0!</v>
      </c>
      <c r="DD17063" s="60" t="e">
        <f t="shared" si="9183"/>
        <v>#N/A</v>
      </c>
      <c r="DE17063" s="60" t="e">
        <f t="shared" si="9184"/>
        <v>#N/A</v>
      </c>
      <c r="DF17063" s="60" t="str">
        <f t="shared" si="9162"/>
        <v/>
      </c>
    </row>
    <row r="17064" spans="66:110" s="1" customFormat="1" x14ac:dyDescent="0.3">
      <c r="BN17064" s="58" t="e">
        <f t="shared" si="9145"/>
        <v>#N/A</v>
      </c>
      <c r="BO17064" s="59" t="e">
        <f t="shared" si="9146"/>
        <v>#N/A</v>
      </c>
      <c r="BP17064" s="58" t="e">
        <f t="shared" si="9147"/>
        <v>#DIV/0!</v>
      </c>
      <c r="BQ17064" s="60" t="e">
        <f t="shared" si="9163"/>
        <v>#DIV/0!</v>
      </c>
      <c r="BR17064" s="58" t="e">
        <f t="shared" si="9148"/>
        <v>#N/A</v>
      </c>
      <c r="BS17064" s="60" t="e">
        <f t="shared" si="9164"/>
        <v>#N/A</v>
      </c>
      <c r="BT17064" s="60" t="e">
        <f t="shared" si="9165"/>
        <v>#DIV/0!</v>
      </c>
      <c r="BU17064" s="58" t="e">
        <f t="shared" si="9149"/>
        <v>#N/A</v>
      </c>
      <c r="BV17064" s="58" t="e">
        <f t="shared" si="9150"/>
        <v>#N/A</v>
      </c>
      <c r="BW17064" s="60" t="e">
        <f t="shared" si="9166"/>
        <v>#N/A</v>
      </c>
      <c r="BX17064" s="58" t="e">
        <f t="shared" si="9151"/>
        <v>#N/A</v>
      </c>
      <c r="BY17064" s="60" t="e">
        <f t="shared" si="9167"/>
        <v>#N/A</v>
      </c>
      <c r="BZ17064" s="60" t="e">
        <f t="shared" si="9168"/>
        <v>#N/A</v>
      </c>
      <c r="CA17064" s="60" t="e">
        <f t="shared" si="9169"/>
        <v>#N/A</v>
      </c>
      <c r="CB17064" s="58" t="e">
        <f t="shared" si="9152"/>
        <v>#DIV/0!</v>
      </c>
      <c r="CC17064" s="60" t="e">
        <f t="shared" si="9170"/>
        <v>#DIV/0!</v>
      </c>
      <c r="CD17064" s="60" t="e">
        <f t="shared" si="9171"/>
        <v>#DIV/0!</v>
      </c>
      <c r="CE17064" s="60" t="e">
        <f t="shared" si="9172"/>
        <v>#DIV/0!</v>
      </c>
      <c r="CF17064" s="52" t="e">
        <f t="shared" si="9173"/>
        <v>#N/A</v>
      </c>
      <c r="CG17064" s="52" t="e">
        <f t="shared" si="9174"/>
        <v>#N/A</v>
      </c>
      <c r="CH17064" s="60" t="e">
        <f t="shared" si="9175"/>
        <v>#DIV/0!</v>
      </c>
      <c r="CI17064" s="60" t="e">
        <f t="shared" si="9176"/>
        <v>#DIV/0!</v>
      </c>
      <c r="CJ17064" s="60" t="e">
        <f t="shared" si="9177"/>
        <v>#N/A</v>
      </c>
      <c r="CK17064" s="60" t="e">
        <f t="shared" si="9177"/>
        <v>#N/A</v>
      </c>
      <c r="CL17064" s="60" t="e">
        <f t="shared" si="9177"/>
        <v>#DIV/0!</v>
      </c>
      <c r="CM17064" s="60" t="e">
        <f t="shared" si="9153"/>
        <v>#DIV/0!</v>
      </c>
      <c r="CN17064" s="60" t="e">
        <f t="shared" si="9178"/>
        <v>#N/A</v>
      </c>
      <c r="CO17064" s="60" t="e">
        <f t="shared" si="9179"/>
        <v>#DIV/0!</v>
      </c>
      <c r="CP17064" s="60" t="str">
        <f t="shared" si="9154"/>
        <v/>
      </c>
      <c r="CQ17064" s="60"/>
      <c r="CR17064" s="44"/>
      <c r="CS17064" s="58" t="e">
        <f t="shared" si="9155"/>
        <v>#N/A</v>
      </c>
      <c r="CT17064" s="58" t="e">
        <f t="shared" si="9156"/>
        <v>#N/A</v>
      </c>
      <c r="CU17064" s="58" t="e">
        <f t="shared" si="9157"/>
        <v>#DIV/0!</v>
      </c>
      <c r="CV17064" s="60" t="e">
        <f t="shared" si="9180"/>
        <v>#N/A</v>
      </c>
      <c r="CW17064" s="60">
        <f t="shared" si="9158"/>
        <v>1</v>
      </c>
      <c r="CX17064" s="60" t="e">
        <f t="shared" si="9181"/>
        <v>#DIV/0!</v>
      </c>
      <c r="CY17064" s="60" t="e">
        <f t="shared" si="9159"/>
        <v>#N/A</v>
      </c>
      <c r="CZ17064" s="60" t="e">
        <f t="shared" si="9160"/>
        <v>#N/A</v>
      </c>
      <c r="DA17064" s="60" t="e">
        <f t="shared" si="9182"/>
        <v>#DIV/0!</v>
      </c>
      <c r="DB17064" s="60" t="e">
        <f t="shared" si="9182"/>
        <v>#N/A</v>
      </c>
      <c r="DC17064" s="60" t="e">
        <f t="shared" si="9161"/>
        <v>#DIV/0!</v>
      </c>
      <c r="DD17064" s="60" t="e">
        <f t="shared" si="9183"/>
        <v>#N/A</v>
      </c>
      <c r="DE17064" s="60" t="e">
        <f t="shared" si="9184"/>
        <v>#N/A</v>
      </c>
      <c r="DF17064" s="60" t="str">
        <f t="shared" si="9162"/>
        <v/>
      </c>
    </row>
    <row r="17065" spans="66:110" s="1" customFormat="1" x14ac:dyDescent="0.3">
      <c r="BN17065" s="58" t="e">
        <f t="shared" si="9145"/>
        <v>#N/A</v>
      </c>
      <c r="BO17065" s="59" t="e">
        <f t="shared" si="9146"/>
        <v>#N/A</v>
      </c>
      <c r="BP17065" s="58" t="e">
        <f t="shared" si="9147"/>
        <v>#DIV/0!</v>
      </c>
      <c r="BQ17065" s="60" t="e">
        <f t="shared" si="9163"/>
        <v>#DIV/0!</v>
      </c>
      <c r="BR17065" s="58" t="e">
        <f t="shared" si="9148"/>
        <v>#N/A</v>
      </c>
      <c r="BS17065" s="60" t="e">
        <f t="shared" si="9164"/>
        <v>#N/A</v>
      </c>
      <c r="BT17065" s="60" t="e">
        <f t="shared" si="9165"/>
        <v>#DIV/0!</v>
      </c>
      <c r="BU17065" s="58" t="e">
        <f t="shared" si="9149"/>
        <v>#N/A</v>
      </c>
      <c r="BV17065" s="58" t="e">
        <f t="shared" si="9150"/>
        <v>#N/A</v>
      </c>
      <c r="BW17065" s="60" t="e">
        <f t="shared" si="9166"/>
        <v>#N/A</v>
      </c>
      <c r="BX17065" s="58" t="e">
        <f t="shared" si="9151"/>
        <v>#N/A</v>
      </c>
      <c r="BY17065" s="60" t="e">
        <f t="shared" si="9167"/>
        <v>#N/A</v>
      </c>
      <c r="BZ17065" s="60" t="e">
        <f t="shared" si="9168"/>
        <v>#N/A</v>
      </c>
      <c r="CA17065" s="60" t="e">
        <f t="shared" si="9169"/>
        <v>#N/A</v>
      </c>
      <c r="CB17065" s="58" t="e">
        <f t="shared" si="9152"/>
        <v>#DIV/0!</v>
      </c>
      <c r="CC17065" s="60" t="e">
        <f t="shared" si="9170"/>
        <v>#DIV/0!</v>
      </c>
      <c r="CD17065" s="60" t="e">
        <f t="shared" si="9171"/>
        <v>#DIV/0!</v>
      </c>
      <c r="CE17065" s="60" t="e">
        <f t="shared" si="9172"/>
        <v>#DIV/0!</v>
      </c>
      <c r="CF17065" s="52" t="e">
        <f t="shared" si="9173"/>
        <v>#N/A</v>
      </c>
      <c r="CG17065" s="52" t="e">
        <f t="shared" si="9174"/>
        <v>#N/A</v>
      </c>
      <c r="CH17065" s="60" t="e">
        <f t="shared" si="9175"/>
        <v>#DIV/0!</v>
      </c>
      <c r="CI17065" s="60" t="e">
        <f t="shared" si="9176"/>
        <v>#DIV/0!</v>
      </c>
      <c r="CJ17065" s="60" t="e">
        <f t="shared" si="9177"/>
        <v>#N/A</v>
      </c>
      <c r="CK17065" s="60" t="e">
        <f t="shared" si="9177"/>
        <v>#N/A</v>
      </c>
      <c r="CL17065" s="60" t="e">
        <f t="shared" si="9177"/>
        <v>#DIV/0!</v>
      </c>
      <c r="CM17065" s="60" t="e">
        <f t="shared" si="9153"/>
        <v>#DIV/0!</v>
      </c>
      <c r="CN17065" s="60" t="e">
        <f t="shared" si="9178"/>
        <v>#N/A</v>
      </c>
      <c r="CO17065" s="60" t="e">
        <f t="shared" si="9179"/>
        <v>#DIV/0!</v>
      </c>
      <c r="CP17065" s="60" t="str">
        <f t="shared" si="9154"/>
        <v/>
      </c>
      <c r="CQ17065" s="60"/>
      <c r="CR17065" s="44"/>
      <c r="CS17065" s="58" t="e">
        <f t="shared" si="9155"/>
        <v>#N/A</v>
      </c>
      <c r="CT17065" s="58" t="e">
        <f t="shared" si="9156"/>
        <v>#N/A</v>
      </c>
      <c r="CU17065" s="58" t="e">
        <f t="shared" si="9157"/>
        <v>#DIV/0!</v>
      </c>
      <c r="CV17065" s="60" t="e">
        <f t="shared" si="9180"/>
        <v>#N/A</v>
      </c>
      <c r="CW17065" s="60">
        <f t="shared" si="9158"/>
        <v>1</v>
      </c>
      <c r="CX17065" s="60" t="e">
        <f t="shared" si="9181"/>
        <v>#DIV/0!</v>
      </c>
      <c r="CY17065" s="60" t="e">
        <f t="shared" si="9159"/>
        <v>#N/A</v>
      </c>
      <c r="CZ17065" s="60" t="e">
        <f t="shared" si="9160"/>
        <v>#N/A</v>
      </c>
      <c r="DA17065" s="60" t="e">
        <f t="shared" si="9182"/>
        <v>#DIV/0!</v>
      </c>
      <c r="DB17065" s="60" t="e">
        <f t="shared" si="9182"/>
        <v>#N/A</v>
      </c>
      <c r="DC17065" s="60" t="e">
        <f t="shared" si="9161"/>
        <v>#DIV/0!</v>
      </c>
      <c r="DD17065" s="60" t="e">
        <f t="shared" si="9183"/>
        <v>#N/A</v>
      </c>
      <c r="DE17065" s="60" t="e">
        <f t="shared" si="9184"/>
        <v>#N/A</v>
      </c>
      <c r="DF17065" s="60" t="str">
        <f t="shared" si="9162"/>
        <v/>
      </c>
    </row>
    <row r="17066" spans="66:110" s="1" customFormat="1" x14ac:dyDescent="0.3">
      <c r="BN17066" s="58" t="e">
        <f t="shared" si="9145"/>
        <v>#N/A</v>
      </c>
      <c r="BO17066" s="59" t="e">
        <f t="shared" si="9146"/>
        <v>#N/A</v>
      </c>
      <c r="BP17066" s="58" t="e">
        <f t="shared" si="9147"/>
        <v>#DIV/0!</v>
      </c>
      <c r="BQ17066" s="60" t="e">
        <f t="shared" si="9163"/>
        <v>#DIV/0!</v>
      </c>
      <c r="BR17066" s="58" t="e">
        <f t="shared" si="9148"/>
        <v>#N/A</v>
      </c>
      <c r="BS17066" s="60" t="e">
        <f t="shared" si="9164"/>
        <v>#N/A</v>
      </c>
      <c r="BT17066" s="60" t="e">
        <f t="shared" si="9165"/>
        <v>#DIV/0!</v>
      </c>
      <c r="BU17066" s="58" t="e">
        <f t="shared" si="9149"/>
        <v>#N/A</v>
      </c>
      <c r="BV17066" s="58" t="e">
        <f t="shared" si="9150"/>
        <v>#N/A</v>
      </c>
      <c r="BW17066" s="60" t="e">
        <f t="shared" si="9166"/>
        <v>#N/A</v>
      </c>
      <c r="BX17066" s="58" t="e">
        <f t="shared" si="9151"/>
        <v>#N/A</v>
      </c>
      <c r="BY17066" s="60" t="e">
        <f t="shared" si="9167"/>
        <v>#N/A</v>
      </c>
      <c r="BZ17066" s="60" t="e">
        <f t="shared" si="9168"/>
        <v>#N/A</v>
      </c>
      <c r="CA17066" s="60" t="e">
        <f t="shared" si="9169"/>
        <v>#N/A</v>
      </c>
      <c r="CB17066" s="58" t="e">
        <f t="shared" si="9152"/>
        <v>#DIV/0!</v>
      </c>
      <c r="CC17066" s="60" t="e">
        <f t="shared" si="9170"/>
        <v>#DIV/0!</v>
      </c>
      <c r="CD17066" s="60" t="e">
        <f t="shared" si="9171"/>
        <v>#DIV/0!</v>
      </c>
      <c r="CE17066" s="60" t="e">
        <f t="shared" si="9172"/>
        <v>#DIV/0!</v>
      </c>
      <c r="CF17066" s="52" t="e">
        <f t="shared" si="9173"/>
        <v>#N/A</v>
      </c>
      <c r="CG17066" s="52" t="e">
        <f t="shared" si="9174"/>
        <v>#N/A</v>
      </c>
      <c r="CH17066" s="60" t="e">
        <f t="shared" si="9175"/>
        <v>#DIV/0!</v>
      </c>
      <c r="CI17066" s="60" t="e">
        <f t="shared" si="9176"/>
        <v>#DIV/0!</v>
      </c>
      <c r="CJ17066" s="60" t="e">
        <f t="shared" si="9177"/>
        <v>#N/A</v>
      </c>
      <c r="CK17066" s="60" t="e">
        <f t="shared" si="9177"/>
        <v>#N/A</v>
      </c>
      <c r="CL17066" s="60" t="e">
        <f t="shared" si="9177"/>
        <v>#DIV/0!</v>
      </c>
      <c r="CM17066" s="60" t="e">
        <f t="shared" si="9153"/>
        <v>#DIV/0!</v>
      </c>
      <c r="CN17066" s="60" t="e">
        <f t="shared" si="9178"/>
        <v>#N/A</v>
      </c>
      <c r="CO17066" s="60" t="e">
        <f t="shared" si="9179"/>
        <v>#DIV/0!</v>
      </c>
      <c r="CP17066" s="60" t="str">
        <f t="shared" si="9154"/>
        <v/>
      </c>
      <c r="CQ17066" s="60"/>
      <c r="CR17066" s="44"/>
      <c r="CS17066" s="58" t="e">
        <f t="shared" si="9155"/>
        <v>#N/A</v>
      </c>
      <c r="CT17066" s="58" t="e">
        <f t="shared" si="9156"/>
        <v>#N/A</v>
      </c>
      <c r="CU17066" s="58" t="e">
        <f t="shared" si="9157"/>
        <v>#DIV/0!</v>
      </c>
      <c r="CV17066" s="60" t="e">
        <f t="shared" si="9180"/>
        <v>#N/A</v>
      </c>
      <c r="CW17066" s="60">
        <f t="shared" si="9158"/>
        <v>1</v>
      </c>
      <c r="CX17066" s="60" t="e">
        <f t="shared" si="9181"/>
        <v>#DIV/0!</v>
      </c>
      <c r="CY17066" s="60" t="e">
        <f t="shared" si="9159"/>
        <v>#N/A</v>
      </c>
      <c r="CZ17066" s="60" t="e">
        <f t="shared" si="9160"/>
        <v>#N/A</v>
      </c>
      <c r="DA17066" s="60" t="e">
        <f t="shared" si="9182"/>
        <v>#DIV/0!</v>
      </c>
      <c r="DB17066" s="60" t="e">
        <f t="shared" si="9182"/>
        <v>#N/A</v>
      </c>
      <c r="DC17066" s="60" t="e">
        <f t="shared" si="9161"/>
        <v>#DIV/0!</v>
      </c>
      <c r="DD17066" s="60" t="e">
        <f t="shared" si="9183"/>
        <v>#N/A</v>
      </c>
      <c r="DE17066" s="60" t="e">
        <f t="shared" si="9184"/>
        <v>#N/A</v>
      </c>
      <c r="DF17066" s="60" t="str">
        <f t="shared" si="9162"/>
        <v/>
      </c>
    </row>
    <row r="17067" spans="66:110" s="1" customFormat="1" x14ac:dyDescent="0.3">
      <c r="BN17067" s="58" t="e">
        <f t="shared" si="9145"/>
        <v>#N/A</v>
      </c>
      <c r="BO17067" s="59" t="e">
        <f t="shared" si="9146"/>
        <v>#N/A</v>
      </c>
      <c r="BP17067" s="58" t="e">
        <f t="shared" si="9147"/>
        <v>#DIV/0!</v>
      </c>
      <c r="BQ17067" s="60" t="e">
        <f t="shared" si="9163"/>
        <v>#DIV/0!</v>
      </c>
      <c r="BR17067" s="58" t="e">
        <f t="shared" si="9148"/>
        <v>#N/A</v>
      </c>
      <c r="BS17067" s="60" t="e">
        <f t="shared" si="9164"/>
        <v>#N/A</v>
      </c>
      <c r="BT17067" s="60" t="e">
        <f t="shared" si="9165"/>
        <v>#DIV/0!</v>
      </c>
      <c r="BU17067" s="58" t="e">
        <f t="shared" si="9149"/>
        <v>#N/A</v>
      </c>
      <c r="BV17067" s="58" t="e">
        <f t="shared" si="9150"/>
        <v>#N/A</v>
      </c>
      <c r="BW17067" s="60" t="e">
        <f t="shared" si="9166"/>
        <v>#N/A</v>
      </c>
      <c r="BX17067" s="58" t="e">
        <f t="shared" si="9151"/>
        <v>#N/A</v>
      </c>
      <c r="BY17067" s="60" t="e">
        <f t="shared" si="9167"/>
        <v>#N/A</v>
      </c>
      <c r="BZ17067" s="60" t="e">
        <f t="shared" si="9168"/>
        <v>#N/A</v>
      </c>
      <c r="CA17067" s="60" t="e">
        <f t="shared" si="9169"/>
        <v>#N/A</v>
      </c>
      <c r="CB17067" s="58" t="e">
        <f t="shared" si="9152"/>
        <v>#DIV/0!</v>
      </c>
      <c r="CC17067" s="60" t="e">
        <f t="shared" si="9170"/>
        <v>#DIV/0!</v>
      </c>
      <c r="CD17067" s="60" t="e">
        <f t="shared" si="9171"/>
        <v>#DIV/0!</v>
      </c>
      <c r="CE17067" s="60" t="e">
        <f t="shared" si="9172"/>
        <v>#DIV/0!</v>
      </c>
      <c r="CF17067" s="52" t="e">
        <f t="shared" si="9173"/>
        <v>#N/A</v>
      </c>
      <c r="CG17067" s="52" t="e">
        <f t="shared" si="9174"/>
        <v>#N/A</v>
      </c>
      <c r="CH17067" s="60" t="e">
        <f t="shared" si="9175"/>
        <v>#DIV/0!</v>
      </c>
      <c r="CI17067" s="60" t="e">
        <f t="shared" si="9176"/>
        <v>#DIV/0!</v>
      </c>
      <c r="CJ17067" s="60" t="e">
        <f t="shared" si="9177"/>
        <v>#N/A</v>
      </c>
      <c r="CK17067" s="60" t="e">
        <f t="shared" si="9177"/>
        <v>#N/A</v>
      </c>
      <c r="CL17067" s="60" t="e">
        <f t="shared" si="9177"/>
        <v>#DIV/0!</v>
      </c>
      <c r="CM17067" s="60" t="e">
        <f t="shared" si="9153"/>
        <v>#DIV/0!</v>
      </c>
      <c r="CN17067" s="60" t="e">
        <f t="shared" si="9178"/>
        <v>#N/A</v>
      </c>
      <c r="CO17067" s="60" t="e">
        <f t="shared" si="9179"/>
        <v>#DIV/0!</v>
      </c>
      <c r="CP17067" s="60" t="str">
        <f t="shared" si="9154"/>
        <v/>
      </c>
      <c r="CQ17067" s="60"/>
      <c r="CR17067" s="44"/>
      <c r="CS17067" s="58" t="e">
        <f t="shared" si="9155"/>
        <v>#N/A</v>
      </c>
      <c r="CT17067" s="58" t="e">
        <f t="shared" si="9156"/>
        <v>#N/A</v>
      </c>
      <c r="CU17067" s="58" t="e">
        <f t="shared" si="9157"/>
        <v>#DIV/0!</v>
      </c>
      <c r="CV17067" s="60" t="e">
        <f t="shared" si="9180"/>
        <v>#N/A</v>
      </c>
      <c r="CW17067" s="60">
        <f t="shared" si="9158"/>
        <v>1</v>
      </c>
      <c r="CX17067" s="60" t="e">
        <f t="shared" si="9181"/>
        <v>#DIV/0!</v>
      </c>
      <c r="CY17067" s="60" t="e">
        <f t="shared" si="9159"/>
        <v>#N/A</v>
      </c>
      <c r="CZ17067" s="60" t="e">
        <f t="shared" si="9160"/>
        <v>#N/A</v>
      </c>
      <c r="DA17067" s="60" t="e">
        <f t="shared" si="9182"/>
        <v>#DIV/0!</v>
      </c>
      <c r="DB17067" s="60" t="e">
        <f t="shared" si="9182"/>
        <v>#N/A</v>
      </c>
      <c r="DC17067" s="60" t="e">
        <f t="shared" si="9161"/>
        <v>#DIV/0!</v>
      </c>
      <c r="DD17067" s="60" t="e">
        <f t="shared" si="9183"/>
        <v>#N/A</v>
      </c>
      <c r="DE17067" s="60" t="e">
        <f t="shared" si="9184"/>
        <v>#N/A</v>
      </c>
      <c r="DF17067" s="60" t="str">
        <f t="shared" si="9162"/>
        <v/>
      </c>
    </row>
    <row r="17068" spans="66:110" s="1" customFormat="1" x14ac:dyDescent="0.3">
      <c r="BN17068" s="58" t="e">
        <f t="shared" si="9145"/>
        <v>#N/A</v>
      </c>
      <c r="BO17068" s="59" t="e">
        <f t="shared" si="9146"/>
        <v>#N/A</v>
      </c>
      <c r="BP17068" s="58" t="e">
        <f t="shared" si="9147"/>
        <v>#DIV/0!</v>
      </c>
      <c r="BQ17068" s="60" t="e">
        <f t="shared" si="9163"/>
        <v>#DIV/0!</v>
      </c>
      <c r="BR17068" s="58" t="e">
        <f t="shared" si="9148"/>
        <v>#N/A</v>
      </c>
      <c r="BS17068" s="60" t="e">
        <f t="shared" si="9164"/>
        <v>#N/A</v>
      </c>
      <c r="BT17068" s="60" t="e">
        <f t="shared" si="9165"/>
        <v>#DIV/0!</v>
      </c>
      <c r="BU17068" s="58" t="e">
        <f t="shared" si="9149"/>
        <v>#N/A</v>
      </c>
      <c r="BV17068" s="58" t="e">
        <f t="shared" si="9150"/>
        <v>#N/A</v>
      </c>
      <c r="BW17068" s="60" t="e">
        <f t="shared" si="9166"/>
        <v>#N/A</v>
      </c>
      <c r="BX17068" s="58" t="e">
        <f t="shared" si="9151"/>
        <v>#N/A</v>
      </c>
      <c r="BY17068" s="60" t="e">
        <f t="shared" si="9167"/>
        <v>#N/A</v>
      </c>
      <c r="BZ17068" s="60" t="e">
        <f t="shared" si="9168"/>
        <v>#N/A</v>
      </c>
      <c r="CA17068" s="60" t="e">
        <f t="shared" si="9169"/>
        <v>#N/A</v>
      </c>
      <c r="CB17068" s="58" t="e">
        <f t="shared" si="9152"/>
        <v>#DIV/0!</v>
      </c>
      <c r="CC17068" s="60" t="e">
        <f t="shared" si="9170"/>
        <v>#DIV/0!</v>
      </c>
      <c r="CD17068" s="60" t="e">
        <f t="shared" si="9171"/>
        <v>#DIV/0!</v>
      </c>
      <c r="CE17068" s="60" t="e">
        <f t="shared" si="9172"/>
        <v>#DIV/0!</v>
      </c>
      <c r="CF17068" s="52" t="e">
        <f t="shared" si="9173"/>
        <v>#N/A</v>
      </c>
      <c r="CG17068" s="52" t="e">
        <f t="shared" si="9174"/>
        <v>#N/A</v>
      </c>
      <c r="CH17068" s="60" t="e">
        <f t="shared" si="9175"/>
        <v>#DIV/0!</v>
      </c>
      <c r="CI17068" s="60" t="e">
        <f t="shared" si="9176"/>
        <v>#DIV/0!</v>
      </c>
      <c r="CJ17068" s="60" t="e">
        <f t="shared" si="9177"/>
        <v>#N/A</v>
      </c>
      <c r="CK17068" s="60" t="e">
        <f t="shared" si="9177"/>
        <v>#N/A</v>
      </c>
      <c r="CL17068" s="60" t="e">
        <f t="shared" si="9177"/>
        <v>#DIV/0!</v>
      </c>
      <c r="CM17068" s="60" t="e">
        <f t="shared" si="9153"/>
        <v>#DIV/0!</v>
      </c>
      <c r="CN17068" s="60" t="e">
        <f t="shared" si="9178"/>
        <v>#N/A</v>
      </c>
      <c r="CO17068" s="60" t="e">
        <f t="shared" si="9179"/>
        <v>#DIV/0!</v>
      </c>
      <c r="CP17068" s="60" t="str">
        <f t="shared" si="9154"/>
        <v/>
      </c>
      <c r="CQ17068" s="60"/>
      <c r="CR17068" s="44"/>
      <c r="CS17068" s="58" t="e">
        <f t="shared" si="9155"/>
        <v>#N/A</v>
      </c>
      <c r="CT17068" s="58" t="e">
        <f t="shared" si="9156"/>
        <v>#N/A</v>
      </c>
      <c r="CU17068" s="58" t="e">
        <f t="shared" si="9157"/>
        <v>#DIV/0!</v>
      </c>
      <c r="CV17068" s="60" t="e">
        <f t="shared" si="9180"/>
        <v>#N/A</v>
      </c>
      <c r="CW17068" s="60">
        <f t="shared" si="9158"/>
        <v>1</v>
      </c>
      <c r="CX17068" s="60" t="e">
        <f t="shared" si="9181"/>
        <v>#DIV/0!</v>
      </c>
      <c r="CY17068" s="60" t="e">
        <f t="shared" si="9159"/>
        <v>#N/A</v>
      </c>
      <c r="CZ17068" s="60" t="e">
        <f t="shared" si="9160"/>
        <v>#N/A</v>
      </c>
      <c r="DA17068" s="60" t="e">
        <f t="shared" si="9182"/>
        <v>#DIV/0!</v>
      </c>
      <c r="DB17068" s="60" t="e">
        <f t="shared" si="9182"/>
        <v>#N/A</v>
      </c>
      <c r="DC17068" s="60" t="e">
        <f t="shared" si="9161"/>
        <v>#DIV/0!</v>
      </c>
      <c r="DD17068" s="60" t="e">
        <f t="shared" si="9183"/>
        <v>#N/A</v>
      </c>
      <c r="DE17068" s="60" t="e">
        <f t="shared" si="9184"/>
        <v>#N/A</v>
      </c>
      <c r="DF17068" s="60" t="str">
        <f t="shared" si="9162"/>
        <v/>
      </c>
    </row>
    <row r="17069" spans="66:110" s="1" customFormat="1" x14ac:dyDescent="0.3">
      <c r="BN17069" s="58" t="e">
        <f t="shared" si="9145"/>
        <v>#N/A</v>
      </c>
      <c r="BO17069" s="59" t="e">
        <f t="shared" si="9146"/>
        <v>#N/A</v>
      </c>
      <c r="BP17069" s="58" t="e">
        <f t="shared" si="9147"/>
        <v>#DIV/0!</v>
      </c>
      <c r="BQ17069" s="60" t="e">
        <f t="shared" si="9163"/>
        <v>#DIV/0!</v>
      </c>
      <c r="BR17069" s="58" t="e">
        <f t="shared" si="9148"/>
        <v>#N/A</v>
      </c>
      <c r="BS17069" s="60" t="e">
        <f t="shared" si="9164"/>
        <v>#N/A</v>
      </c>
      <c r="BT17069" s="60" t="e">
        <f t="shared" si="9165"/>
        <v>#DIV/0!</v>
      </c>
      <c r="BU17069" s="58" t="e">
        <f t="shared" si="9149"/>
        <v>#N/A</v>
      </c>
      <c r="BV17069" s="58" t="e">
        <f t="shared" si="9150"/>
        <v>#N/A</v>
      </c>
      <c r="BW17069" s="60" t="e">
        <f t="shared" si="9166"/>
        <v>#N/A</v>
      </c>
      <c r="BX17069" s="58" t="e">
        <f t="shared" si="9151"/>
        <v>#N/A</v>
      </c>
      <c r="BY17069" s="60" t="e">
        <f t="shared" si="9167"/>
        <v>#N/A</v>
      </c>
      <c r="BZ17069" s="60" t="e">
        <f t="shared" si="9168"/>
        <v>#N/A</v>
      </c>
      <c r="CA17069" s="60" t="e">
        <f t="shared" si="9169"/>
        <v>#N/A</v>
      </c>
      <c r="CB17069" s="58" t="e">
        <f t="shared" si="9152"/>
        <v>#DIV/0!</v>
      </c>
      <c r="CC17069" s="60" t="e">
        <f t="shared" si="9170"/>
        <v>#DIV/0!</v>
      </c>
      <c r="CD17069" s="60" t="e">
        <f t="shared" si="9171"/>
        <v>#DIV/0!</v>
      </c>
      <c r="CE17069" s="60" t="e">
        <f t="shared" si="9172"/>
        <v>#DIV/0!</v>
      </c>
      <c r="CF17069" s="52" t="e">
        <f t="shared" si="9173"/>
        <v>#N/A</v>
      </c>
      <c r="CG17069" s="52" t="e">
        <f t="shared" si="9174"/>
        <v>#N/A</v>
      </c>
      <c r="CH17069" s="60" t="e">
        <f t="shared" si="9175"/>
        <v>#DIV/0!</v>
      </c>
      <c r="CI17069" s="60" t="e">
        <f t="shared" si="9176"/>
        <v>#DIV/0!</v>
      </c>
      <c r="CJ17069" s="60" t="e">
        <f t="shared" si="9177"/>
        <v>#N/A</v>
      </c>
      <c r="CK17069" s="60" t="e">
        <f t="shared" si="9177"/>
        <v>#N/A</v>
      </c>
      <c r="CL17069" s="60" t="e">
        <f t="shared" si="9177"/>
        <v>#DIV/0!</v>
      </c>
      <c r="CM17069" s="60" t="e">
        <f t="shared" si="9153"/>
        <v>#DIV/0!</v>
      </c>
      <c r="CN17069" s="60" t="e">
        <f t="shared" si="9178"/>
        <v>#N/A</v>
      </c>
      <c r="CO17069" s="60" t="e">
        <f t="shared" si="9179"/>
        <v>#DIV/0!</v>
      </c>
      <c r="CP17069" s="60" t="str">
        <f t="shared" si="9154"/>
        <v/>
      </c>
      <c r="CQ17069" s="60"/>
      <c r="CR17069" s="44"/>
      <c r="CS17069" s="58" t="e">
        <f t="shared" si="9155"/>
        <v>#N/A</v>
      </c>
      <c r="CT17069" s="58" t="e">
        <f t="shared" si="9156"/>
        <v>#N/A</v>
      </c>
      <c r="CU17069" s="58" t="e">
        <f t="shared" si="9157"/>
        <v>#DIV/0!</v>
      </c>
      <c r="CV17069" s="60" t="e">
        <f t="shared" si="9180"/>
        <v>#N/A</v>
      </c>
      <c r="CW17069" s="60">
        <f t="shared" si="9158"/>
        <v>1</v>
      </c>
      <c r="CX17069" s="60" t="e">
        <f t="shared" si="9181"/>
        <v>#DIV/0!</v>
      </c>
      <c r="CY17069" s="60" t="e">
        <f t="shared" si="9159"/>
        <v>#N/A</v>
      </c>
      <c r="CZ17069" s="60" t="e">
        <f t="shared" si="9160"/>
        <v>#N/A</v>
      </c>
      <c r="DA17069" s="60" t="e">
        <f t="shared" si="9182"/>
        <v>#DIV/0!</v>
      </c>
      <c r="DB17069" s="60" t="e">
        <f t="shared" si="9182"/>
        <v>#N/A</v>
      </c>
      <c r="DC17069" s="60" t="e">
        <f t="shared" si="9161"/>
        <v>#DIV/0!</v>
      </c>
      <c r="DD17069" s="60" t="e">
        <f t="shared" si="9183"/>
        <v>#N/A</v>
      </c>
      <c r="DE17069" s="60" t="e">
        <f t="shared" si="9184"/>
        <v>#N/A</v>
      </c>
      <c r="DF17069" s="60" t="str">
        <f t="shared" si="9162"/>
        <v/>
      </c>
    </row>
    <row r="17070" spans="66:110" s="1" customFormat="1" x14ac:dyDescent="0.3">
      <c r="BN17070" s="58" t="e">
        <f t="shared" si="9145"/>
        <v>#N/A</v>
      </c>
      <c r="BO17070" s="59" t="e">
        <f t="shared" si="9146"/>
        <v>#N/A</v>
      </c>
      <c r="BP17070" s="58" t="e">
        <f t="shared" si="9147"/>
        <v>#DIV/0!</v>
      </c>
      <c r="BQ17070" s="60" t="e">
        <f t="shared" si="9163"/>
        <v>#DIV/0!</v>
      </c>
      <c r="BR17070" s="58" t="e">
        <f t="shared" si="9148"/>
        <v>#N/A</v>
      </c>
      <c r="BS17070" s="60" t="e">
        <f t="shared" si="9164"/>
        <v>#N/A</v>
      </c>
      <c r="BT17070" s="60" t="e">
        <f t="shared" si="9165"/>
        <v>#DIV/0!</v>
      </c>
      <c r="BU17070" s="58" t="e">
        <f t="shared" si="9149"/>
        <v>#N/A</v>
      </c>
      <c r="BV17070" s="58" t="e">
        <f t="shared" si="9150"/>
        <v>#N/A</v>
      </c>
      <c r="BW17070" s="60" t="e">
        <f t="shared" si="9166"/>
        <v>#N/A</v>
      </c>
      <c r="BX17070" s="58" t="e">
        <f t="shared" si="9151"/>
        <v>#N/A</v>
      </c>
      <c r="BY17070" s="60" t="e">
        <f t="shared" si="9167"/>
        <v>#N/A</v>
      </c>
      <c r="BZ17070" s="60" t="e">
        <f t="shared" si="9168"/>
        <v>#N/A</v>
      </c>
      <c r="CA17070" s="60" t="e">
        <f t="shared" si="9169"/>
        <v>#N/A</v>
      </c>
      <c r="CB17070" s="58" t="e">
        <f t="shared" si="9152"/>
        <v>#DIV/0!</v>
      </c>
      <c r="CC17070" s="60" t="e">
        <f t="shared" si="9170"/>
        <v>#DIV/0!</v>
      </c>
      <c r="CD17070" s="60" t="e">
        <f t="shared" si="9171"/>
        <v>#DIV/0!</v>
      </c>
      <c r="CE17070" s="60" t="e">
        <f t="shared" si="9172"/>
        <v>#DIV/0!</v>
      </c>
      <c r="CF17070" s="52" t="e">
        <f t="shared" si="9173"/>
        <v>#N/A</v>
      </c>
      <c r="CG17070" s="52" t="e">
        <f t="shared" si="9174"/>
        <v>#N/A</v>
      </c>
      <c r="CH17070" s="60" t="e">
        <f t="shared" si="9175"/>
        <v>#DIV/0!</v>
      </c>
      <c r="CI17070" s="60" t="e">
        <f t="shared" si="9176"/>
        <v>#DIV/0!</v>
      </c>
      <c r="CJ17070" s="60" t="e">
        <f t="shared" si="9177"/>
        <v>#N/A</v>
      </c>
      <c r="CK17070" s="60" t="e">
        <f t="shared" si="9177"/>
        <v>#N/A</v>
      </c>
      <c r="CL17070" s="60" t="e">
        <f t="shared" si="9177"/>
        <v>#DIV/0!</v>
      </c>
      <c r="CM17070" s="60" t="e">
        <f t="shared" si="9153"/>
        <v>#DIV/0!</v>
      </c>
      <c r="CN17070" s="60" t="e">
        <f t="shared" si="9178"/>
        <v>#N/A</v>
      </c>
      <c r="CO17070" s="60" t="e">
        <f t="shared" si="9179"/>
        <v>#DIV/0!</v>
      </c>
      <c r="CP17070" s="60" t="str">
        <f t="shared" si="9154"/>
        <v/>
      </c>
      <c r="CQ17070" s="60"/>
      <c r="CR17070" s="44"/>
      <c r="CS17070" s="58" t="e">
        <f t="shared" si="9155"/>
        <v>#N/A</v>
      </c>
      <c r="CT17070" s="58" t="e">
        <f t="shared" si="9156"/>
        <v>#N/A</v>
      </c>
      <c r="CU17070" s="58" t="e">
        <f t="shared" si="9157"/>
        <v>#DIV/0!</v>
      </c>
      <c r="CV17070" s="60" t="e">
        <f t="shared" si="9180"/>
        <v>#N/A</v>
      </c>
      <c r="CW17070" s="60">
        <f t="shared" si="9158"/>
        <v>1</v>
      </c>
      <c r="CX17070" s="60" t="e">
        <f t="shared" si="9181"/>
        <v>#DIV/0!</v>
      </c>
      <c r="CY17070" s="60" t="e">
        <f t="shared" si="9159"/>
        <v>#N/A</v>
      </c>
      <c r="CZ17070" s="60" t="e">
        <f t="shared" si="9160"/>
        <v>#N/A</v>
      </c>
      <c r="DA17070" s="60" t="e">
        <f t="shared" si="9182"/>
        <v>#DIV/0!</v>
      </c>
      <c r="DB17070" s="60" t="e">
        <f t="shared" si="9182"/>
        <v>#N/A</v>
      </c>
      <c r="DC17070" s="60" t="e">
        <f t="shared" si="9161"/>
        <v>#DIV/0!</v>
      </c>
      <c r="DD17070" s="60" t="e">
        <f t="shared" si="9183"/>
        <v>#N/A</v>
      </c>
      <c r="DE17070" s="60" t="e">
        <f t="shared" si="9184"/>
        <v>#N/A</v>
      </c>
      <c r="DF17070" s="60" t="str">
        <f t="shared" si="9162"/>
        <v/>
      </c>
    </row>
    <row r="17071" spans="66:110" s="1" customFormat="1" x14ac:dyDescent="0.3">
      <c r="BN17071" s="58" t="e">
        <f t="shared" si="9145"/>
        <v>#N/A</v>
      </c>
      <c r="BO17071" s="59" t="e">
        <f t="shared" si="9146"/>
        <v>#N/A</v>
      </c>
      <c r="BP17071" s="58" t="e">
        <f t="shared" si="9147"/>
        <v>#DIV/0!</v>
      </c>
      <c r="BQ17071" s="60" t="e">
        <f t="shared" si="9163"/>
        <v>#DIV/0!</v>
      </c>
      <c r="BR17071" s="58" t="e">
        <f t="shared" si="9148"/>
        <v>#N/A</v>
      </c>
      <c r="BS17071" s="60" t="e">
        <f t="shared" si="9164"/>
        <v>#N/A</v>
      </c>
      <c r="BT17071" s="60" t="e">
        <f t="shared" si="9165"/>
        <v>#DIV/0!</v>
      </c>
      <c r="BU17071" s="58" t="e">
        <f t="shared" si="9149"/>
        <v>#N/A</v>
      </c>
      <c r="BV17071" s="58" t="e">
        <f t="shared" si="9150"/>
        <v>#N/A</v>
      </c>
      <c r="BW17071" s="60" t="e">
        <f t="shared" si="9166"/>
        <v>#N/A</v>
      </c>
      <c r="BX17071" s="58" t="e">
        <f t="shared" si="9151"/>
        <v>#N/A</v>
      </c>
      <c r="BY17071" s="60" t="e">
        <f t="shared" si="9167"/>
        <v>#N/A</v>
      </c>
      <c r="BZ17071" s="60" t="e">
        <f t="shared" si="9168"/>
        <v>#N/A</v>
      </c>
      <c r="CA17071" s="60" t="e">
        <f t="shared" si="9169"/>
        <v>#N/A</v>
      </c>
      <c r="CB17071" s="58" t="e">
        <f t="shared" si="9152"/>
        <v>#DIV/0!</v>
      </c>
      <c r="CC17071" s="60" t="e">
        <f t="shared" si="9170"/>
        <v>#DIV/0!</v>
      </c>
      <c r="CD17071" s="60" t="e">
        <f t="shared" si="9171"/>
        <v>#DIV/0!</v>
      </c>
      <c r="CE17071" s="60" t="e">
        <f t="shared" si="9172"/>
        <v>#DIV/0!</v>
      </c>
      <c r="CF17071" s="52" t="e">
        <f t="shared" si="9173"/>
        <v>#N/A</v>
      </c>
      <c r="CG17071" s="52" t="e">
        <f t="shared" si="9174"/>
        <v>#N/A</v>
      </c>
      <c r="CH17071" s="60" t="e">
        <f t="shared" si="9175"/>
        <v>#DIV/0!</v>
      </c>
      <c r="CI17071" s="60" t="e">
        <f t="shared" si="9176"/>
        <v>#DIV/0!</v>
      </c>
      <c r="CJ17071" s="60" t="e">
        <f t="shared" si="9177"/>
        <v>#N/A</v>
      </c>
      <c r="CK17071" s="60" t="e">
        <f t="shared" si="9177"/>
        <v>#N/A</v>
      </c>
      <c r="CL17071" s="60" t="e">
        <f t="shared" si="9177"/>
        <v>#DIV/0!</v>
      </c>
      <c r="CM17071" s="60" t="e">
        <f t="shared" si="9153"/>
        <v>#DIV/0!</v>
      </c>
      <c r="CN17071" s="60" t="e">
        <f t="shared" si="9178"/>
        <v>#N/A</v>
      </c>
      <c r="CO17071" s="60" t="e">
        <f t="shared" si="9179"/>
        <v>#DIV/0!</v>
      </c>
      <c r="CP17071" s="60" t="str">
        <f t="shared" si="9154"/>
        <v/>
      </c>
      <c r="CQ17071" s="60"/>
      <c r="CR17071" s="44"/>
      <c r="CS17071" s="58" t="e">
        <f t="shared" si="9155"/>
        <v>#N/A</v>
      </c>
      <c r="CT17071" s="58" t="e">
        <f t="shared" si="9156"/>
        <v>#N/A</v>
      </c>
      <c r="CU17071" s="58" t="e">
        <f t="shared" si="9157"/>
        <v>#DIV/0!</v>
      </c>
      <c r="CV17071" s="60" t="e">
        <f t="shared" si="9180"/>
        <v>#N/A</v>
      </c>
      <c r="CW17071" s="60">
        <f t="shared" si="9158"/>
        <v>1</v>
      </c>
      <c r="CX17071" s="60" t="e">
        <f t="shared" si="9181"/>
        <v>#DIV/0!</v>
      </c>
      <c r="CY17071" s="60" t="e">
        <f t="shared" si="9159"/>
        <v>#N/A</v>
      </c>
      <c r="CZ17071" s="60" t="e">
        <f t="shared" si="9160"/>
        <v>#N/A</v>
      </c>
      <c r="DA17071" s="60" t="e">
        <f t="shared" si="9182"/>
        <v>#DIV/0!</v>
      </c>
      <c r="DB17071" s="60" t="e">
        <f t="shared" si="9182"/>
        <v>#N/A</v>
      </c>
      <c r="DC17071" s="60" t="e">
        <f t="shared" si="9161"/>
        <v>#DIV/0!</v>
      </c>
      <c r="DD17071" s="60" t="e">
        <f t="shared" si="9183"/>
        <v>#N/A</v>
      </c>
      <c r="DE17071" s="60" t="e">
        <f t="shared" si="9184"/>
        <v>#N/A</v>
      </c>
      <c r="DF17071" s="60" t="str">
        <f t="shared" si="9162"/>
        <v/>
      </c>
    </row>
    <row r="17072" spans="66:110" s="1" customFormat="1" x14ac:dyDescent="0.3">
      <c r="BN17072" s="58" t="e">
        <f t="shared" si="9145"/>
        <v>#N/A</v>
      </c>
      <c r="BO17072" s="59" t="e">
        <f t="shared" si="9146"/>
        <v>#N/A</v>
      </c>
      <c r="BP17072" s="58" t="e">
        <f t="shared" si="9147"/>
        <v>#DIV/0!</v>
      </c>
      <c r="BQ17072" s="60" t="e">
        <f t="shared" si="9163"/>
        <v>#DIV/0!</v>
      </c>
      <c r="BR17072" s="58" t="e">
        <f t="shared" si="9148"/>
        <v>#N/A</v>
      </c>
      <c r="BS17072" s="60" t="e">
        <f t="shared" si="9164"/>
        <v>#N/A</v>
      </c>
      <c r="BT17072" s="60" t="e">
        <f t="shared" si="9165"/>
        <v>#DIV/0!</v>
      </c>
      <c r="BU17072" s="58" t="e">
        <f t="shared" si="9149"/>
        <v>#N/A</v>
      </c>
      <c r="BV17072" s="58" t="e">
        <f t="shared" si="9150"/>
        <v>#N/A</v>
      </c>
      <c r="BW17072" s="60" t="e">
        <f t="shared" si="9166"/>
        <v>#N/A</v>
      </c>
      <c r="BX17072" s="58" t="e">
        <f t="shared" si="9151"/>
        <v>#N/A</v>
      </c>
      <c r="BY17072" s="60" t="e">
        <f t="shared" si="9167"/>
        <v>#N/A</v>
      </c>
      <c r="BZ17072" s="60" t="e">
        <f t="shared" si="9168"/>
        <v>#N/A</v>
      </c>
      <c r="CA17072" s="60" t="e">
        <f t="shared" si="9169"/>
        <v>#N/A</v>
      </c>
      <c r="CB17072" s="58" t="e">
        <f t="shared" si="9152"/>
        <v>#DIV/0!</v>
      </c>
      <c r="CC17072" s="60" t="e">
        <f t="shared" si="9170"/>
        <v>#DIV/0!</v>
      </c>
      <c r="CD17072" s="60" t="e">
        <f t="shared" si="9171"/>
        <v>#DIV/0!</v>
      </c>
      <c r="CE17072" s="60" t="e">
        <f t="shared" si="9172"/>
        <v>#DIV/0!</v>
      </c>
      <c r="CF17072" s="52" t="e">
        <f t="shared" si="9173"/>
        <v>#N/A</v>
      </c>
      <c r="CG17072" s="52" t="e">
        <f t="shared" si="9174"/>
        <v>#N/A</v>
      </c>
      <c r="CH17072" s="60" t="e">
        <f t="shared" si="9175"/>
        <v>#DIV/0!</v>
      </c>
      <c r="CI17072" s="60" t="e">
        <f t="shared" si="9176"/>
        <v>#DIV/0!</v>
      </c>
      <c r="CJ17072" s="60" t="e">
        <f t="shared" si="9177"/>
        <v>#N/A</v>
      </c>
      <c r="CK17072" s="60" t="e">
        <f t="shared" si="9177"/>
        <v>#N/A</v>
      </c>
      <c r="CL17072" s="60" t="e">
        <f t="shared" si="9177"/>
        <v>#DIV/0!</v>
      </c>
      <c r="CM17072" s="60" t="e">
        <f t="shared" si="9153"/>
        <v>#DIV/0!</v>
      </c>
      <c r="CN17072" s="60" t="e">
        <f t="shared" si="9178"/>
        <v>#N/A</v>
      </c>
      <c r="CO17072" s="60" t="e">
        <f t="shared" si="9179"/>
        <v>#DIV/0!</v>
      </c>
      <c r="CP17072" s="60" t="str">
        <f t="shared" si="9154"/>
        <v/>
      </c>
      <c r="CQ17072" s="60"/>
      <c r="CR17072" s="44"/>
      <c r="CS17072" s="58" t="e">
        <f t="shared" si="9155"/>
        <v>#N/A</v>
      </c>
      <c r="CT17072" s="58" t="e">
        <f t="shared" si="9156"/>
        <v>#N/A</v>
      </c>
      <c r="CU17072" s="58" t="e">
        <f t="shared" si="9157"/>
        <v>#DIV/0!</v>
      </c>
      <c r="CV17072" s="60" t="e">
        <f t="shared" si="9180"/>
        <v>#N/A</v>
      </c>
      <c r="CW17072" s="60">
        <f t="shared" si="9158"/>
        <v>1</v>
      </c>
      <c r="CX17072" s="60" t="e">
        <f t="shared" si="9181"/>
        <v>#DIV/0!</v>
      </c>
      <c r="CY17072" s="60" t="e">
        <f t="shared" si="9159"/>
        <v>#N/A</v>
      </c>
      <c r="CZ17072" s="60" t="e">
        <f t="shared" si="9160"/>
        <v>#N/A</v>
      </c>
      <c r="DA17072" s="60" t="e">
        <f t="shared" si="9182"/>
        <v>#DIV/0!</v>
      </c>
      <c r="DB17072" s="60" t="e">
        <f t="shared" si="9182"/>
        <v>#N/A</v>
      </c>
      <c r="DC17072" s="60" t="e">
        <f t="shared" si="9161"/>
        <v>#DIV/0!</v>
      </c>
      <c r="DD17072" s="60" t="e">
        <f t="shared" si="9183"/>
        <v>#N/A</v>
      </c>
      <c r="DE17072" s="60" t="e">
        <f t="shared" si="9184"/>
        <v>#N/A</v>
      </c>
      <c r="DF17072" s="60" t="str">
        <f t="shared" si="9162"/>
        <v/>
      </c>
    </row>
    <row r="17073" spans="66:110" s="1" customFormat="1" x14ac:dyDescent="0.3">
      <c r="BN17073" s="58" t="e">
        <f t="shared" si="9145"/>
        <v>#N/A</v>
      </c>
      <c r="BO17073" s="59" t="e">
        <f t="shared" si="9146"/>
        <v>#N/A</v>
      </c>
      <c r="BP17073" s="58" t="e">
        <f t="shared" si="9147"/>
        <v>#DIV/0!</v>
      </c>
      <c r="BQ17073" s="60" t="e">
        <f t="shared" si="9163"/>
        <v>#DIV/0!</v>
      </c>
      <c r="BR17073" s="58" t="e">
        <f t="shared" si="9148"/>
        <v>#N/A</v>
      </c>
      <c r="BS17073" s="60" t="e">
        <f t="shared" si="9164"/>
        <v>#N/A</v>
      </c>
      <c r="BT17073" s="60" t="e">
        <f t="shared" si="9165"/>
        <v>#DIV/0!</v>
      </c>
      <c r="BU17073" s="58" t="e">
        <f t="shared" si="9149"/>
        <v>#N/A</v>
      </c>
      <c r="BV17073" s="58" t="e">
        <f t="shared" si="9150"/>
        <v>#N/A</v>
      </c>
      <c r="BW17073" s="60" t="e">
        <f t="shared" si="9166"/>
        <v>#N/A</v>
      </c>
      <c r="BX17073" s="58" t="e">
        <f t="shared" si="9151"/>
        <v>#N/A</v>
      </c>
      <c r="BY17073" s="60" t="e">
        <f t="shared" si="9167"/>
        <v>#N/A</v>
      </c>
      <c r="BZ17073" s="60" t="e">
        <f t="shared" si="9168"/>
        <v>#N/A</v>
      </c>
      <c r="CA17073" s="60" t="e">
        <f t="shared" si="9169"/>
        <v>#N/A</v>
      </c>
      <c r="CB17073" s="58" t="e">
        <f t="shared" si="9152"/>
        <v>#DIV/0!</v>
      </c>
      <c r="CC17073" s="60" t="e">
        <f t="shared" si="9170"/>
        <v>#DIV/0!</v>
      </c>
      <c r="CD17073" s="60" t="e">
        <f t="shared" si="9171"/>
        <v>#DIV/0!</v>
      </c>
      <c r="CE17073" s="60" t="e">
        <f t="shared" si="9172"/>
        <v>#DIV/0!</v>
      </c>
      <c r="CF17073" s="52" t="e">
        <f t="shared" si="9173"/>
        <v>#N/A</v>
      </c>
      <c r="CG17073" s="52" t="e">
        <f t="shared" si="9174"/>
        <v>#N/A</v>
      </c>
      <c r="CH17073" s="60" t="e">
        <f t="shared" si="9175"/>
        <v>#DIV/0!</v>
      </c>
      <c r="CI17073" s="60" t="e">
        <f t="shared" si="9176"/>
        <v>#DIV/0!</v>
      </c>
      <c r="CJ17073" s="60" t="e">
        <f t="shared" si="9177"/>
        <v>#N/A</v>
      </c>
      <c r="CK17073" s="60" t="e">
        <f t="shared" si="9177"/>
        <v>#N/A</v>
      </c>
      <c r="CL17073" s="60" t="e">
        <f t="shared" si="9177"/>
        <v>#DIV/0!</v>
      </c>
      <c r="CM17073" s="60" t="e">
        <f t="shared" si="9153"/>
        <v>#DIV/0!</v>
      </c>
      <c r="CN17073" s="60" t="e">
        <f t="shared" si="9178"/>
        <v>#N/A</v>
      </c>
      <c r="CO17073" s="60" t="e">
        <f t="shared" si="9179"/>
        <v>#DIV/0!</v>
      </c>
      <c r="CP17073" s="60" t="str">
        <f t="shared" si="9154"/>
        <v/>
      </c>
      <c r="CQ17073" s="60"/>
      <c r="CR17073" s="44"/>
      <c r="CS17073" s="58" t="e">
        <f t="shared" si="9155"/>
        <v>#N/A</v>
      </c>
      <c r="CT17073" s="58" t="e">
        <f t="shared" si="9156"/>
        <v>#N/A</v>
      </c>
      <c r="CU17073" s="58" t="e">
        <f t="shared" si="9157"/>
        <v>#DIV/0!</v>
      </c>
      <c r="CV17073" s="60" t="e">
        <f t="shared" si="9180"/>
        <v>#N/A</v>
      </c>
      <c r="CW17073" s="60">
        <f t="shared" si="9158"/>
        <v>1</v>
      </c>
      <c r="CX17073" s="60" t="e">
        <f t="shared" si="9181"/>
        <v>#DIV/0!</v>
      </c>
      <c r="CY17073" s="60" t="e">
        <f t="shared" si="9159"/>
        <v>#N/A</v>
      </c>
      <c r="CZ17073" s="60" t="e">
        <f t="shared" si="9160"/>
        <v>#N/A</v>
      </c>
      <c r="DA17073" s="60" t="e">
        <f t="shared" si="9182"/>
        <v>#DIV/0!</v>
      </c>
      <c r="DB17073" s="60" t="e">
        <f t="shared" si="9182"/>
        <v>#N/A</v>
      </c>
      <c r="DC17073" s="60" t="e">
        <f t="shared" si="9161"/>
        <v>#DIV/0!</v>
      </c>
      <c r="DD17073" s="60" t="e">
        <f t="shared" si="9183"/>
        <v>#N/A</v>
      </c>
      <c r="DE17073" s="60" t="e">
        <f t="shared" si="9184"/>
        <v>#N/A</v>
      </c>
      <c r="DF17073" s="60" t="str">
        <f t="shared" si="9162"/>
        <v/>
      </c>
    </row>
    <row r="17074" spans="66:110" s="1" customFormat="1" x14ac:dyDescent="0.3">
      <c r="BN17074" s="58" t="e">
        <f t="shared" si="9145"/>
        <v>#N/A</v>
      </c>
      <c r="BO17074" s="59" t="e">
        <f t="shared" si="9146"/>
        <v>#N/A</v>
      </c>
      <c r="BP17074" s="58" t="e">
        <f t="shared" si="9147"/>
        <v>#DIV/0!</v>
      </c>
      <c r="BQ17074" s="60" t="e">
        <f t="shared" si="9163"/>
        <v>#DIV/0!</v>
      </c>
      <c r="BR17074" s="58" t="e">
        <f t="shared" si="9148"/>
        <v>#N/A</v>
      </c>
      <c r="BS17074" s="60" t="e">
        <f t="shared" si="9164"/>
        <v>#N/A</v>
      </c>
      <c r="BT17074" s="60" t="e">
        <f t="shared" si="9165"/>
        <v>#DIV/0!</v>
      </c>
      <c r="BU17074" s="58" t="e">
        <f t="shared" si="9149"/>
        <v>#N/A</v>
      </c>
      <c r="BV17074" s="58" t="e">
        <f t="shared" si="9150"/>
        <v>#N/A</v>
      </c>
      <c r="BW17074" s="60" t="e">
        <f t="shared" si="9166"/>
        <v>#N/A</v>
      </c>
      <c r="BX17074" s="58" t="e">
        <f t="shared" si="9151"/>
        <v>#N/A</v>
      </c>
      <c r="BY17074" s="60" t="e">
        <f t="shared" si="9167"/>
        <v>#N/A</v>
      </c>
      <c r="BZ17074" s="60" t="e">
        <f t="shared" si="9168"/>
        <v>#N/A</v>
      </c>
      <c r="CA17074" s="60" t="e">
        <f t="shared" si="9169"/>
        <v>#N/A</v>
      </c>
      <c r="CB17074" s="58" t="e">
        <f t="shared" si="9152"/>
        <v>#DIV/0!</v>
      </c>
      <c r="CC17074" s="60" t="e">
        <f t="shared" si="9170"/>
        <v>#DIV/0!</v>
      </c>
      <c r="CD17074" s="60" t="e">
        <f t="shared" si="9171"/>
        <v>#DIV/0!</v>
      </c>
      <c r="CE17074" s="60" t="e">
        <f t="shared" si="9172"/>
        <v>#DIV/0!</v>
      </c>
      <c r="CF17074" s="52" t="e">
        <f t="shared" si="9173"/>
        <v>#N/A</v>
      </c>
      <c r="CG17074" s="52" t="e">
        <f t="shared" si="9174"/>
        <v>#N/A</v>
      </c>
      <c r="CH17074" s="60" t="e">
        <f t="shared" si="9175"/>
        <v>#DIV/0!</v>
      </c>
      <c r="CI17074" s="60" t="e">
        <f t="shared" si="9176"/>
        <v>#DIV/0!</v>
      </c>
      <c r="CJ17074" s="60" t="e">
        <f t="shared" si="9177"/>
        <v>#N/A</v>
      </c>
      <c r="CK17074" s="60" t="e">
        <f t="shared" si="9177"/>
        <v>#N/A</v>
      </c>
      <c r="CL17074" s="60" t="e">
        <f t="shared" si="9177"/>
        <v>#DIV/0!</v>
      </c>
      <c r="CM17074" s="60" t="e">
        <f t="shared" si="9153"/>
        <v>#DIV/0!</v>
      </c>
      <c r="CN17074" s="60" t="e">
        <f t="shared" si="9178"/>
        <v>#N/A</v>
      </c>
      <c r="CO17074" s="60" t="e">
        <f t="shared" si="9179"/>
        <v>#DIV/0!</v>
      </c>
      <c r="CP17074" s="60" t="str">
        <f t="shared" si="9154"/>
        <v/>
      </c>
      <c r="CQ17074" s="60"/>
      <c r="CR17074" s="44"/>
      <c r="CS17074" s="58" t="e">
        <f t="shared" si="9155"/>
        <v>#N/A</v>
      </c>
      <c r="CT17074" s="58" t="e">
        <f t="shared" si="9156"/>
        <v>#N/A</v>
      </c>
      <c r="CU17074" s="58" t="e">
        <f t="shared" si="9157"/>
        <v>#DIV/0!</v>
      </c>
      <c r="CV17074" s="60" t="e">
        <f t="shared" si="9180"/>
        <v>#N/A</v>
      </c>
      <c r="CW17074" s="60">
        <f t="shared" si="9158"/>
        <v>1</v>
      </c>
      <c r="CX17074" s="60" t="e">
        <f t="shared" si="9181"/>
        <v>#DIV/0!</v>
      </c>
      <c r="CY17074" s="60" t="e">
        <f t="shared" si="9159"/>
        <v>#N/A</v>
      </c>
      <c r="CZ17074" s="60" t="e">
        <f t="shared" si="9160"/>
        <v>#N/A</v>
      </c>
      <c r="DA17074" s="60" t="e">
        <f t="shared" si="9182"/>
        <v>#DIV/0!</v>
      </c>
      <c r="DB17074" s="60" t="e">
        <f t="shared" si="9182"/>
        <v>#N/A</v>
      </c>
      <c r="DC17074" s="60" t="e">
        <f t="shared" si="9161"/>
        <v>#DIV/0!</v>
      </c>
      <c r="DD17074" s="60" t="e">
        <f t="shared" si="9183"/>
        <v>#N/A</v>
      </c>
      <c r="DE17074" s="60" t="e">
        <f t="shared" si="9184"/>
        <v>#N/A</v>
      </c>
      <c r="DF17074" s="60" t="str">
        <f t="shared" si="9162"/>
        <v/>
      </c>
    </row>
    <row r="17075" spans="66:110" s="1" customFormat="1" x14ac:dyDescent="0.3">
      <c r="BN17075" s="58" t="e">
        <f t="shared" si="9145"/>
        <v>#N/A</v>
      </c>
      <c r="BO17075" s="59" t="e">
        <f t="shared" si="9146"/>
        <v>#N/A</v>
      </c>
      <c r="BP17075" s="58" t="e">
        <f t="shared" si="9147"/>
        <v>#DIV/0!</v>
      </c>
      <c r="BQ17075" s="60" t="e">
        <f t="shared" si="9163"/>
        <v>#DIV/0!</v>
      </c>
      <c r="BR17075" s="58" t="e">
        <f t="